   <c r="DJ1401" s="22"/>
      <c r="DK1401" s="22"/>
      <c r="DL1401" s="22"/>
      <c r="DM1401" s="22"/>
      <c r="DN1401" s="22"/>
      <c r="DO1401" s="22"/>
      <c r="DP1401" s="22"/>
      <c r="DQ1401" s="22"/>
      <c r="DR1401" s="22"/>
      <c r="DS1401" s="21"/>
      <c r="DT1401" s="21"/>
      <c r="DU1401" s="21"/>
      <c r="DV1401" s="21"/>
      <c r="DW1401" s="21"/>
      <c r="DX1401" s="21"/>
      <c r="DY1401" s="21"/>
      <c r="DZ1401" s="21"/>
      <c r="EA1401" s="21"/>
      <c r="EB1401" s="21"/>
      <c r="EC1401" s="21"/>
      <c r="ED1401" s="21"/>
      <c r="EE1401" s="21"/>
      <c r="EF1401" s="21"/>
      <c r="EG1401" s="21"/>
      <c r="EH1401" s="21"/>
      <c r="EI1401" s="21"/>
      <c r="EJ1401" s="21"/>
      <c r="EK1401" s="21"/>
      <c r="EL1401" s="21"/>
      <c r="EM1401" s="21"/>
      <c r="EN1401" s="21"/>
      <c r="EO1401" s="21"/>
      <c r="EP1401" s="21"/>
      <c r="EQ1401" s="21"/>
      <c r="ER1401" s="21"/>
      <c r="ES1401" s="21"/>
      <c r="ET1401" s="21"/>
      <c r="EU1401" s="21"/>
      <c r="EV1401" s="21"/>
      <c r="EW1401" s="21"/>
      <c r="EX1401" s="21"/>
      <c r="EY1401" s="21"/>
      <c r="EZ1401" s="21"/>
      <c r="FA1401" s="21"/>
      <c r="FB1401" s="21"/>
      <c r="FC1401" s="21"/>
      <c r="FD1401" s="21"/>
      <c r="FE1401" s="21"/>
      <c r="FF1401" s="21"/>
      <c r="FG1401" s="21"/>
      <c r="FH1401" s="21"/>
      <c r="FI1401" s="21">
        <f>FI1161</f>
        <v>0.23306033054867326</v>
      </c>
      <c r="FJ1401" s="41">
        <f>FJ1161+FI1401</f>
        <v>0.58521485265468742</v>
      </c>
      <c r="FK1401" s="41">
        <f t="shared" si="3746"/>
        <v>1.0235650211842915</v>
      </c>
      <c r="FL1401" s="41">
        <f t="shared" si="3746"/>
        <v>1.5293292034364636</v>
      </c>
      <c r="FM1401" s="41">
        <f t="shared" si="3746"/>
        <v>2.0494326825886686</v>
      </c>
      <c r="FN1401" s="41">
        <f t="shared" si="3746"/>
        <v>2.6156787264203274</v>
      </c>
      <c r="FO1401" s="41">
        <f t="shared" si="3746"/>
        <v>3.2234186781359426</v>
      </c>
      <c r="FP1401" s="41">
        <f t="shared" si="3746"/>
        <v>3.9477749996640643</v>
      </c>
      <c r="FQ1401" s="41">
        <f t="shared" si="3746"/>
        <v>4.7115220315495723</v>
      </c>
      <c r="FR1401" s="41">
        <f t="shared" si="3746"/>
        <v>5.5120613936968619</v>
      </c>
      <c r="FS1401" s="41">
        <f t="shared" si="3746"/>
        <v>6.4079801604218449</v>
      </c>
      <c r="FT1401" s="41">
        <f t="shared" si="3746"/>
        <v>7.3390401355195527</v>
      </c>
      <c r="FU1401" s="41">
        <f t="shared" si="3746"/>
        <v>8.3035165123305283</v>
      </c>
      <c r="FV1401" s="41">
        <f t="shared" si="3746"/>
        <v>9.199152565952275</v>
      </c>
      <c r="FW1401" s="41">
        <f t="shared" si="3746"/>
        <v>10.122265023282667</v>
      </c>
      <c r="FX1401" s="41">
        <f t="shared" si="3746"/>
        <v>11.071779794131537</v>
      </c>
      <c r="FY1401" s="41">
        <f t="shared" si="3746"/>
        <v>11.973018116900155</v>
      </c>
      <c r="FZ1401" s="41">
        <f t="shared" si="3746"/>
        <v>12.896959727573105</v>
      </c>
      <c r="GA1401" s="41">
        <f t="shared" si="3746"/>
        <v>13.842867140975889</v>
      </c>
      <c r="GB1401" s="41">
        <f t="shared" si="3746"/>
        <v>14.927918888886568</v>
      </c>
      <c r="GC1401" s="41">
        <f t="shared" si="3746"/>
        <v>16.036157902161655</v>
      </c>
      <c r="GD1401" s="41">
        <f t="shared" si="3746"/>
        <v>17.166939847618885</v>
      </c>
      <c r="GE1401" s="41">
        <f t="shared" si="3746"/>
        <v>18.403537336944758</v>
      </c>
      <c r="GF1401" s="41">
        <f t="shared" si="3746"/>
        <v>19.663080117723496</v>
      </c>
      <c r="GG1401" s="41">
        <f t="shared" si="3746"/>
        <v>20.945011089354374</v>
      </c>
      <c r="GH1401" s="41">
        <f t="shared" si="3746"/>
        <v>22.116980031320782</v>
      </c>
      <c r="GI1401" s="41">
        <f t="shared" si="3746"/>
        <v>23.308164405369798</v>
      </c>
      <c r="GJ1401" s="41">
        <f t="shared" si="3746"/>
        <v>24.518149967304993</v>
      </c>
      <c r="GK1401" s="41">
        <f t="shared" si="3746"/>
        <v>25.653671767269028</v>
      </c>
      <c r="GL1401" s="41">
        <f t="shared" si="3746"/>
        <v>26.805870720430722</v>
      </c>
      <c r="GM1401" s="41">
        <f t="shared" si="3746"/>
        <v>27.974423537988603</v>
      </c>
      <c r="GN1401" s="41">
        <f t="shared" si="3746"/>
        <v>29.303368192605337</v>
      </c>
      <c r="GO1401" s="41">
        <f t="shared" si="3746"/>
        <v>30.649988344431165</v>
      </c>
      <c r="GP1401" s="41">
        <f t="shared" si="3746"/>
        <v>32.013972721507791</v>
      </c>
      <c r="GQ1401" s="41">
        <f t="shared" si="3746"/>
        <v>33.495507305246477</v>
      </c>
      <c r="GR1401" s="41">
        <f t="shared" si="3746"/>
        <v>34.995047291075529</v>
      </c>
      <c r="GS1401" s="41">
        <f t="shared" si="3746"/>
        <v>36.512302190843705</v>
      </c>
      <c r="GT1401" s="41">
        <f t="shared" si="3746"/>
        <v>37.891819371827808</v>
      </c>
      <c r="GU1401" s="41">
        <f t="shared" si="3746"/>
        <v>39.286770890330843</v>
      </c>
      <c r="GV1401" s="41">
        <f t="shared" si="3746"/>
        <v>40.696927005643289</v>
      </c>
      <c r="GW1401" s="41">
        <f t="shared" si="3746"/>
        <v>42.014317802978141</v>
      </c>
      <c r="GX1401" s="41">
        <f t="shared" si="3746"/>
        <v>43.345363626723341</v>
      </c>
      <c r="GY1401" s="41">
        <f t="shared" si="3746"/>
        <v>44.689875818569412</v>
      </c>
      <c r="GZ1401" s="41">
        <f t="shared" si="3746"/>
        <v>46.213121581795676</v>
      </c>
      <c r="HA1401" s="41">
        <f t="shared" si="3746"/>
        <v>47.7510742625539</v>
      </c>
      <c r="HB1401" s="41">
        <f t="shared" si="3746"/>
        <v>49.303544284110053</v>
      </c>
      <c r="HC1401" s="41">
        <f t="shared" si="3746"/>
        <v>50.984346314284345</v>
      </c>
      <c r="HD1401" s="41">
        <f t="shared" si="3746"/>
        <v>52.680335834720374</v>
      </c>
      <c r="HE1401" s="41">
        <f t="shared" si="3746"/>
        <v>54.391329367367199</v>
      </c>
      <c r="HF1401" s="41">
        <f t="shared" si="3746"/>
        <v>55.942649550770753</v>
      </c>
      <c r="HG1401" s="41">
        <f t="shared" si="3746"/>
        <v>57.507142541976485</v>
      </c>
      <c r="HH1401" s="41">
        <f t="shared" si="3746"/>
        <v>59.084658604534702</v>
      </c>
      <c r="HI1401" s="41">
        <f t="shared" si="3746"/>
        <v>60.55480907774519</v>
      </c>
      <c r="HJ1401" s="41">
        <f t="shared" si="3746"/>
        <v>62.036733610858271</v>
      </c>
      <c r="HK1401" s="41">
        <f t="shared" si="3746"/>
        <v>63.530305833414744</v>
      </c>
      <c r="HL1401" s="41">
        <f t="shared" si="3746"/>
        <v>65.218800610517107</v>
      </c>
      <c r="HM1401" s="41">
        <f t="shared" si="3746"/>
        <v>66.920090879219728</v>
      </c>
      <c r="HN1401" s="41">
        <f t="shared" si="3746"/>
        <v>68.634046562547312</v>
      </c>
      <c r="HO1401" s="41">
        <f t="shared" si="3746"/>
        <v>70.486157607273768</v>
      </c>
      <c r="HP1401" s="41">
        <f t="shared" si="3746"/>
        <v>72.351587756358384</v>
      </c>
      <c r="HQ1401" s="41">
        <f t="shared" si="3746"/>
        <v>74.230208405043811</v>
      </c>
      <c r="HR1401" s="41">
        <f t="shared" si="3746"/>
        <v>75.930623563185108</v>
      </c>
      <c r="HS1401" s="41">
        <f t="shared" si="3746"/>
        <v>77.64267318475197</v>
      </c>
      <c r="HT1401" s="41">
        <f t="shared" ref="HT1401:HW1401" si="3747">HT1161+HS1401</f>
        <v>79.366250299662639</v>
      </c>
      <c r="HU1401" s="41">
        <f t="shared" si="3747"/>
        <v>80.970073977367633</v>
      </c>
      <c r="HV1401" s="41">
        <f t="shared" si="3747"/>
        <v>82.58436307322431</v>
      </c>
      <c r="HW1401" s="41">
        <f t="shared" si="3747"/>
        <v>84.209025754064299</v>
      </c>
      <c r="HX1401" s="41"/>
      <c r="HY1401" s="41"/>
      <c r="HZ1401" s="41"/>
      <c r="IA1401" s="41"/>
      <c r="IB1401" s="41"/>
      <c r="IC1401" s="47"/>
      <c r="ID1401" s="47"/>
      <c r="IE1401" s="47"/>
      <c r="IF1401" s="47"/>
      <c r="IG1401" s="47"/>
      <c r="IH1401" s="47"/>
      <c r="II1401" s="47"/>
      <c r="IJ1401" s="47"/>
      <c r="IK1401" s="47"/>
      <c r="IL1401" s="47"/>
      <c r="IM1401" s="47"/>
      <c r="IN1401" s="47"/>
      <c r="IO1401" s="47"/>
      <c r="IP1401" s="47"/>
      <c r="IQ1401" s="47"/>
      <c r="IR1401" s="47"/>
      <c r="IS1401" s="47"/>
      <c r="IT1401" s="47"/>
      <c r="IU1401" s="47"/>
      <c r="IV1401" s="47"/>
      <c r="IW1401" s="47"/>
      <c r="IX1401" s="47"/>
      <c r="IY1401" s="47"/>
      <c r="IZ1401" s="47"/>
      <c r="JA1401" s="47"/>
      <c r="JB1401" s="47"/>
      <c r="JC1401" s="47"/>
      <c r="JD1401" s="47"/>
      <c r="JE1401" s="47"/>
      <c r="JF1401" s="47"/>
      <c r="JG1401" s="47"/>
      <c r="JH1401" s="47"/>
      <c r="JI1401" s="47"/>
      <c r="JJ1401" s="47"/>
      <c r="JK1401" s="47"/>
      <c r="JL1401" s="47"/>
      <c r="JM1401" s="47"/>
      <c r="JN1401" s="47"/>
      <c r="JO1401" s="47"/>
      <c r="JP1401" s="47"/>
      <c r="JQ1401" s="47"/>
      <c r="JR1401" s="47"/>
      <c r="JS1401" s="47"/>
      <c r="JT1401" s="47"/>
      <c r="JU1401" s="47"/>
      <c r="JV1401" s="47"/>
      <c r="JW1401" s="47"/>
    </row>
    <row r="1402" spans="2:290" x14ac:dyDescent="0.25">
      <c r="B1402" s="21">
        <f t="shared" si="3723"/>
        <v>163</v>
      </c>
      <c r="C1402" s="42"/>
      <c r="D1402" s="22"/>
      <c r="E1402" s="22"/>
      <c r="F1402" s="22"/>
      <c r="G1402" s="22"/>
      <c r="H1402" s="22"/>
      <c r="I1402" s="22"/>
      <c r="J1402" s="22"/>
      <c r="K1402" s="22"/>
      <c r="L1402" s="22"/>
      <c r="M1402" s="22"/>
      <c r="N1402" s="22"/>
      <c r="O1402" s="22"/>
      <c r="P1402" s="22"/>
      <c r="Q1402" s="22"/>
      <c r="R1402" s="22"/>
      <c r="S1402" s="22"/>
      <c r="T1402" s="22"/>
      <c r="U1402" s="22"/>
      <c r="V1402" s="22"/>
      <c r="W1402" s="22"/>
      <c r="X1402" s="22"/>
      <c r="Y1402" s="22"/>
      <c r="Z1402" s="22"/>
      <c r="AA1402" s="22"/>
      <c r="AB1402" s="22"/>
      <c r="AC1402" s="22"/>
      <c r="AD1402" s="22"/>
      <c r="AE1402" s="22"/>
      <c r="AF1402" s="22"/>
      <c r="AG1402" s="22"/>
      <c r="AH1402" s="22"/>
      <c r="AI1402" s="22"/>
      <c r="AJ1402" s="22"/>
      <c r="AK1402" s="22"/>
      <c r="AL1402" s="22"/>
      <c r="AM1402" s="22"/>
      <c r="AN1402" s="22"/>
      <c r="AO1402" s="22"/>
      <c r="AP1402" s="22"/>
      <c r="AQ1402" s="22"/>
      <c r="AR1402" s="22"/>
      <c r="AS1402" s="22"/>
      <c r="AT1402" s="22"/>
      <c r="AU1402" s="22"/>
      <c r="AV1402" s="22"/>
      <c r="AW1402" s="22"/>
      <c r="AX1402" s="22"/>
      <c r="AY1402" s="22"/>
      <c r="AZ1402" s="22"/>
      <c r="BA1402" s="22"/>
      <c r="BB1402" s="22"/>
      <c r="BC1402" s="22"/>
      <c r="BD1402" s="22"/>
      <c r="BE1402" s="22"/>
      <c r="BF1402" s="22"/>
      <c r="BG1402" s="22"/>
      <c r="BH1402" s="22"/>
      <c r="BI1402" s="22"/>
      <c r="BJ1402" s="22"/>
      <c r="BK1402" s="22"/>
      <c r="BL1402" s="22"/>
      <c r="BM1402" s="22"/>
      <c r="BN1402" s="22"/>
      <c r="BO1402" s="22"/>
      <c r="BP1402" s="22"/>
      <c r="BQ1402" s="22"/>
      <c r="BR1402" s="22"/>
      <c r="BS1402" s="22"/>
      <c r="BT1402" s="22"/>
      <c r="BU1402" s="22"/>
      <c r="BV1402" s="22"/>
      <c r="BW1402" s="22"/>
      <c r="BX1402" s="22"/>
      <c r="BY1402" s="22"/>
      <c r="BZ1402" s="22"/>
      <c r="CA1402" s="22"/>
      <c r="CB1402" s="22"/>
      <c r="CC1402" s="22"/>
      <c r="CD1402" s="22"/>
      <c r="CE1402" s="22"/>
      <c r="CF1402" s="22"/>
      <c r="CG1402" s="22"/>
      <c r="CH1402" s="22"/>
      <c r="CI1402" s="22"/>
      <c r="CJ1402" s="22"/>
      <c r="CK1402" s="22"/>
      <c r="CL1402" s="22"/>
      <c r="CM1402" s="22"/>
      <c r="CN1402" s="22"/>
      <c r="CO1402" s="22"/>
      <c r="CP1402" s="22"/>
      <c r="CQ1402" s="22"/>
      <c r="CR1402" s="22"/>
      <c r="CS1402" s="22"/>
      <c r="CT1402" s="22"/>
      <c r="CU1402" s="22"/>
      <c r="CV1402" s="22"/>
      <c r="CW1402" s="22"/>
      <c r="CX1402" s="22"/>
      <c r="CY1402" s="22"/>
      <c r="CZ1402" s="22"/>
      <c r="DA1402" s="22"/>
      <c r="DB1402" s="22"/>
      <c r="DC1402" s="22"/>
      <c r="DD1402" s="22"/>
      <c r="DE1402" s="22"/>
      <c r="DF1402" s="22"/>
      <c r="DG1402" s="22"/>
      <c r="DH1402" s="22"/>
      <c r="DI1402" s="22"/>
      <c r="DJ1402" s="22"/>
      <c r="DK1402" s="22"/>
      <c r="DL1402" s="22"/>
      <c r="DM1402" s="22"/>
      <c r="DN1402" s="22"/>
      <c r="DO1402" s="22"/>
      <c r="DP1402" s="22"/>
      <c r="DQ1402" s="22"/>
      <c r="DR1402" s="22"/>
      <c r="DS1402" s="21"/>
      <c r="DT1402" s="21"/>
      <c r="DU1402" s="21"/>
      <c r="DV1402" s="21"/>
      <c r="DW1402" s="21"/>
      <c r="DX1402" s="21"/>
      <c r="DY1402" s="21"/>
      <c r="DZ1402" s="21"/>
      <c r="EA1402" s="21"/>
      <c r="EB1402" s="21"/>
      <c r="EC1402" s="21"/>
      <c r="ED1402" s="21"/>
      <c r="EE1402" s="21"/>
      <c r="EF1402" s="21"/>
      <c r="EG1402" s="21"/>
      <c r="EH1402" s="21"/>
      <c r="EI1402" s="21"/>
      <c r="EJ1402" s="21"/>
      <c r="EK1402" s="21"/>
      <c r="EL1402" s="21"/>
      <c r="EM1402" s="21"/>
      <c r="EN1402" s="21"/>
      <c r="EO1402" s="21"/>
      <c r="EP1402" s="21"/>
      <c r="EQ1402" s="21"/>
      <c r="ER1402" s="21"/>
      <c r="ES1402" s="21"/>
      <c r="ET1402" s="21"/>
      <c r="EU1402" s="21"/>
      <c r="EV1402" s="21"/>
      <c r="EW1402" s="21"/>
      <c r="EX1402" s="21"/>
      <c r="EY1402" s="21"/>
      <c r="EZ1402" s="21"/>
      <c r="FA1402" s="21"/>
      <c r="FB1402" s="21"/>
      <c r="FC1402" s="21"/>
      <c r="FD1402" s="21"/>
      <c r="FE1402" s="21"/>
      <c r="FF1402" s="21"/>
      <c r="FG1402" s="21"/>
      <c r="FH1402" s="21"/>
      <c r="FI1402" s="21"/>
      <c r="FJ1402" s="21">
        <f>FJ1162</f>
        <v>0.20949530936438179</v>
      </c>
      <c r="FK1402" s="41">
        <f>FK1162+FJ1402</f>
        <v>0.56164983147039593</v>
      </c>
      <c r="FL1402" s="41">
        <f t="shared" si="3746"/>
        <v>1</v>
      </c>
      <c r="FM1402" s="41">
        <f t="shared" si="3746"/>
        <v>1.4675253246686424</v>
      </c>
      <c r="FN1402" s="41">
        <f t="shared" si="3746"/>
        <v>1.9876288038208474</v>
      </c>
      <c r="FO1402" s="41">
        <f t="shared" si="3746"/>
        <v>2.5538748476525059</v>
      </c>
      <c r="FP1402" s="41">
        <f t="shared" si="3746"/>
        <v>3.2356685204236921</v>
      </c>
      <c r="FQ1402" s="41">
        <f t="shared" ref="FQ1402:HW1402" si="3748">FQ1162+FP1402</f>
        <v>3.9600248419518138</v>
      </c>
      <c r="FR1402" s="41">
        <f t="shared" si="3748"/>
        <v>4.7237718738373218</v>
      </c>
      <c r="FS1402" s="41">
        <f t="shared" si="3748"/>
        <v>5.5825569627725624</v>
      </c>
      <c r="FT1402" s="41">
        <f t="shared" si="3748"/>
        <v>6.4784757294975455</v>
      </c>
      <c r="FU1402" s="41">
        <f t="shared" si="3748"/>
        <v>7.4095357045952532</v>
      </c>
      <c r="FV1402" s="41">
        <f t="shared" si="3748"/>
        <v>8.2764926700255224</v>
      </c>
      <c r="FW1402" s="41">
        <f t="shared" si="3748"/>
        <v>9.1721287236472691</v>
      </c>
      <c r="FX1402" s="41">
        <f t="shared" si="3748"/>
        <v>10.095241180977661</v>
      </c>
      <c r="FY1402" s="41">
        <f t="shared" si="3748"/>
        <v>10.972966842652633</v>
      </c>
      <c r="FZ1402" s="41">
        <f t="shared" si="3748"/>
        <v>11.874205165421252</v>
      </c>
      <c r="GA1402" s="41">
        <f t="shared" si="3748"/>
        <v>12.798146776094201</v>
      </c>
      <c r="GB1402" s="41">
        <f t="shared" si="3748"/>
        <v>13.859313954037368</v>
      </c>
      <c r="GC1402" s="41">
        <f t="shared" si="3748"/>
        <v>14.944365701948048</v>
      </c>
      <c r="GD1402" s="41">
        <f t="shared" si="3748"/>
        <v>16.052604715223133</v>
      </c>
      <c r="GE1402" s="41">
        <f t="shared" si="3748"/>
        <v>17.265660211946077</v>
      </c>
      <c r="GF1402" s="41">
        <f t="shared" si="3748"/>
        <v>18.502257701271951</v>
      </c>
      <c r="GG1402" s="41">
        <f t="shared" si="3748"/>
        <v>19.761800482050688</v>
      </c>
      <c r="GH1402" s="41">
        <f t="shared" si="3748"/>
        <v>20.914113811622261</v>
      </c>
      <c r="GI1402" s="41">
        <f t="shared" si="3748"/>
        <v>22.08608275358867</v>
      </c>
      <c r="GJ1402" s="41">
        <f t="shared" si="3748"/>
        <v>23.277267127637685</v>
      </c>
      <c r="GK1402" s="41">
        <f t="shared" si="3748"/>
        <v>24.395770399595499</v>
      </c>
      <c r="GL1402" s="41">
        <f t="shared" si="3748"/>
        <v>25.531292199559534</v>
      </c>
      <c r="GM1402" s="41">
        <f t="shared" si="3748"/>
        <v>26.683491152721228</v>
      </c>
      <c r="GN1402" s="41">
        <f t="shared" si="3748"/>
        <v>27.994433300034125</v>
      </c>
      <c r="GO1402" s="41">
        <f t="shared" si="3748"/>
        <v>29.323377954650859</v>
      </c>
      <c r="GP1402" s="41">
        <f t="shared" si="3748"/>
        <v>30.669998106476687</v>
      </c>
      <c r="GQ1402" s="41">
        <f t="shared" si="3748"/>
        <v>32.133223401772675</v>
      </c>
      <c r="GR1402" s="41">
        <f t="shared" si="3748"/>
        <v>33.614757985511361</v>
      </c>
      <c r="GS1402" s="41">
        <f t="shared" si="3748"/>
        <v>35.114297971340413</v>
      </c>
      <c r="GT1402" s="41">
        <f t="shared" si="3748"/>
        <v>36.478141332684892</v>
      </c>
      <c r="GU1402" s="41">
        <f t="shared" si="3748"/>
        <v>37.857658513668994</v>
      </c>
      <c r="GV1402" s="41">
        <f t="shared" si="3748"/>
        <v>39.252610032172029</v>
      </c>
      <c r="GW1402" s="41">
        <f t="shared" si="3748"/>
        <v>40.556149742534927</v>
      </c>
      <c r="GX1402" s="41">
        <f t="shared" si="3748"/>
        <v>41.873540539869779</v>
      </c>
      <c r="GY1402" s="41">
        <f t="shared" si="3748"/>
        <v>43.204586363614979</v>
      </c>
      <c r="GZ1402" s="41">
        <f t="shared" si="3748"/>
        <v>44.712928710990099</v>
      </c>
      <c r="HA1402" s="41">
        <f t="shared" si="3748"/>
        <v>46.236174474216362</v>
      </c>
      <c r="HB1402" s="41">
        <f t="shared" si="3748"/>
        <v>47.774127154974586</v>
      </c>
      <c r="HC1402" s="41">
        <f t="shared" si="3748"/>
        <v>49.439551953019802</v>
      </c>
      <c r="HD1402" s="41">
        <f t="shared" si="3748"/>
        <v>51.120353983194093</v>
      </c>
      <c r="HE1402" s="41">
        <f t="shared" si="3748"/>
        <v>52.816343503630122</v>
      </c>
      <c r="HF1402" s="41">
        <f t="shared" si="3748"/>
        <v>54.354336342645013</v>
      </c>
      <c r="HG1402" s="41">
        <f t="shared" si="3748"/>
        <v>55.905656526048567</v>
      </c>
      <c r="HH1402" s="41">
        <f t="shared" si="3748"/>
        <v>57.470149517254299</v>
      </c>
      <c r="HI1402" s="41">
        <f t="shared" si="3748"/>
        <v>58.928395741874851</v>
      </c>
      <c r="HJ1402" s="41">
        <f t="shared" si="3748"/>
        <v>60.398546215085339</v>
      </c>
      <c r="HK1402" s="41">
        <f t="shared" si="3748"/>
        <v>61.88047074819842</v>
      </c>
      <c r="HL1402" s="41">
        <f t="shared" si="3748"/>
        <v>63.556036240134858</v>
      </c>
      <c r="HM1402" s="41">
        <f t="shared" si="3748"/>
        <v>65.244531017237222</v>
      </c>
      <c r="HN1402" s="41">
        <f t="shared" si="3748"/>
        <v>66.945821285939843</v>
      </c>
      <c r="HO1402" s="41">
        <f t="shared" si="3748"/>
        <v>68.784481136455383</v>
      </c>
      <c r="HP1402" s="41">
        <f t="shared" si="3748"/>
        <v>70.63659218118184</v>
      </c>
      <c r="HQ1402" s="41">
        <f t="shared" si="3748"/>
        <v>72.502022330266456</v>
      </c>
      <c r="HR1402" s="41">
        <f t="shared" si="3748"/>
        <v>74.190693298200557</v>
      </c>
      <c r="HS1402" s="41">
        <f t="shared" si="3748"/>
        <v>75.891108456341854</v>
      </c>
      <c r="HT1402" s="41">
        <f t="shared" si="3748"/>
        <v>77.603158077908716</v>
      </c>
      <c r="HU1402" s="41">
        <f t="shared" si="3748"/>
        <v>79.196422248281053</v>
      </c>
      <c r="HV1402" s="41">
        <f t="shared" si="3748"/>
        <v>80.800245925986047</v>
      </c>
      <c r="HW1402" s="41">
        <f t="shared" si="3748"/>
        <v>82.414535021842724</v>
      </c>
      <c r="HX1402" s="41"/>
      <c r="HY1402" s="41"/>
      <c r="HZ1402" s="41"/>
      <c r="IA1402" s="41"/>
      <c r="IB1402" s="41"/>
      <c r="IC1402" s="47"/>
      <c r="ID1402" s="47"/>
      <c r="IE1402" s="47"/>
      <c r="IF1402" s="47"/>
      <c r="IG1402" s="47"/>
      <c r="IH1402" s="47"/>
      <c r="II1402" s="47"/>
      <c r="IJ1402" s="47"/>
      <c r="IK1402" s="47"/>
      <c r="IL1402" s="47"/>
      <c r="IM1402" s="47"/>
      <c r="IN1402" s="47"/>
      <c r="IO1402" s="47"/>
      <c r="IP1402" s="47"/>
      <c r="IQ1402" s="47"/>
      <c r="IR1402" s="47"/>
      <c r="IS1402" s="47"/>
      <c r="IT1402" s="47"/>
      <c r="IU1402" s="47"/>
      <c r="IV1402" s="47"/>
      <c r="IW1402" s="47"/>
      <c r="IX1402" s="47"/>
      <c r="IY1402" s="47"/>
      <c r="IZ1402" s="47"/>
      <c r="JA1402" s="47"/>
      <c r="JB1402" s="47"/>
      <c r="JC1402" s="47"/>
      <c r="JD1402" s="47"/>
      <c r="JE1402" s="47"/>
      <c r="JF1402" s="47"/>
      <c r="JG1402" s="47"/>
      <c r="JH1402" s="47"/>
      <c r="JI1402" s="47"/>
      <c r="JJ1402" s="47"/>
      <c r="JK1402" s="47"/>
      <c r="JL1402" s="47"/>
      <c r="JM1402" s="47"/>
      <c r="JN1402" s="47"/>
      <c r="JO1402" s="47"/>
      <c r="JP1402" s="47"/>
      <c r="JQ1402" s="47"/>
      <c r="JR1402" s="47"/>
      <c r="JS1402" s="47"/>
      <c r="JT1402" s="47"/>
      <c r="JU1402" s="47"/>
      <c r="JV1402" s="47"/>
      <c r="JW1402" s="47"/>
      <c r="JX1402" s="47"/>
    </row>
    <row r="1403" spans="2:290" x14ac:dyDescent="0.25">
      <c r="B1403" s="21">
        <f t="shared" si="3723"/>
        <v>164</v>
      </c>
      <c r="C1403" s="42"/>
      <c r="D1403" s="22"/>
      <c r="E1403" s="22"/>
      <c r="F1403" s="22"/>
      <c r="G1403" s="22"/>
      <c r="H1403" s="22"/>
      <c r="I1403" s="22"/>
      <c r="J1403" s="22"/>
      <c r="K1403" s="22"/>
      <c r="L1403" s="22"/>
      <c r="M1403" s="22"/>
      <c r="N1403" s="22"/>
      <c r="O1403" s="22"/>
      <c r="P1403" s="22"/>
      <c r="Q1403" s="22"/>
      <c r="R1403" s="22"/>
      <c r="S1403" s="22"/>
      <c r="T1403" s="22"/>
      <c r="U1403" s="22"/>
      <c r="V1403" s="22"/>
      <c r="W1403" s="22"/>
      <c r="X1403" s="22"/>
      <c r="Y1403" s="22"/>
      <c r="Z1403" s="22"/>
      <c r="AA1403" s="22"/>
      <c r="AB1403" s="22"/>
      <c r="AC1403" s="22"/>
      <c r="AD1403" s="22"/>
      <c r="AE1403" s="22"/>
      <c r="AF1403" s="22"/>
      <c r="AG1403" s="22"/>
      <c r="AH1403" s="22"/>
      <c r="AI1403" s="22"/>
      <c r="AJ1403" s="22"/>
      <c r="AK1403" s="22"/>
      <c r="AL1403" s="22"/>
      <c r="AM1403" s="22"/>
      <c r="AN1403" s="22"/>
      <c r="AO1403" s="22"/>
      <c r="AP1403" s="22"/>
      <c r="AQ1403" s="22"/>
      <c r="AR1403" s="22"/>
      <c r="AS1403" s="22"/>
      <c r="AT1403" s="22"/>
      <c r="AU1403" s="22"/>
      <c r="AV1403" s="22"/>
      <c r="AW1403" s="22"/>
      <c r="AX1403" s="22"/>
      <c r="AY1403" s="22"/>
      <c r="AZ1403" s="22"/>
      <c r="BA1403" s="22"/>
      <c r="BB1403" s="22"/>
      <c r="BC1403" s="22"/>
      <c r="BD1403" s="22"/>
      <c r="BE1403" s="22"/>
      <c r="BF1403" s="22"/>
      <c r="BG1403" s="22"/>
      <c r="BH1403" s="22"/>
      <c r="BI1403" s="22"/>
      <c r="BJ1403" s="22"/>
      <c r="BK1403" s="22"/>
      <c r="BL1403" s="22"/>
      <c r="BM1403" s="22"/>
      <c r="BN1403" s="22"/>
      <c r="BO1403" s="22"/>
      <c r="BP1403" s="22"/>
      <c r="BQ1403" s="22"/>
      <c r="BR1403" s="22"/>
      <c r="BS1403" s="22"/>
      <c r="BT1403" s="22"/>
      <c r="BU1403" s="22"/>
      <c r="BV1403" s="22"/>
      <c r="BW1403" s="22"/>
      <c r="BX1403" s="22"/>
      <c r="BY1403" s="22"/>
      <c r="BZ1403" s="22"/>
      <c r="CA1403" s="22"/>
      <c r="CB1403" s="22"/>
      <c r="CC1403" s="22"/>
      <c r="CD1403" s="22"/>
      <c r="CE1403" s="22"/>
      <c r="CF1403" s="22"/>
      <c r="CG1403" s="22"/>
      <c r="CH1403" s="22"/>
      <c r="CI1403" s="22"/>
      <c r="CJ1403" s="22"/>
      <c r="CK1403" s="22"/>
      <c r="CL1403" s="22"/>
      <c r="CM1403" s="22"/>
      <c r="CN1403" s="22"/>
      <c r="CO1403" s="22"/>
      <c r="CP1403" s="22"/>
      <c r="CQ1403" s="22"/>
      <c r="CR1403" s="22"/>
      <c r="CS1403" s="22"/>
      <c r="CT1403" s="22"/>
      <c r="CU1403" s="22"/>
      <c r="CV1403" s="22"/>
      <c r="CW1403" s="22"/>
      <c r="CX1403" s="22"/>
      <c r="CY1403" s="22"/>
      <c r="CZ1403" s="22"/>
      <c r="DA1403" s="22"/>
      <c r="DB1403" s="22"/>
      <c r="DC1403" s="22"/>
      <c r="DD1403" s="22"/>
      <c r="DE1403" s="22"/>
      <c r="DF1403" s="22"/>
      <c r="DG1403" s="22"/>
      <c r="DH1403" s="22"/>
      <c r="DI1403" s="22"/>
      <c r="DJ1403" s="22"/>
      <c r="DK1403" s="22"/>
      <c r="DL1403" s="22"/>
      <c r="DM1403" s="22"/>
      <c r="DN1403" s="22"/>
      <c r="DO1403" s="22"/>
      <c r="DP1403" s="22"/>
      <c r="DQ1403" s="22"/>
      <c r="DR1403" s="22"/>
      <c r="DS1403" s="21"/>
      <c r="DT1403" s="21"/>
      <c r="DU1403" s="21"/>
      <c r="DV1403" s="21"/>
      <c r="DW1403" s="21"/>
      <c r="DX1403" s="21"/>
      <c r="DY1403" s="21"/>
      <c r="DZ1403" s="21"/>
      <c r="EA1403" s="21"/>
      <c r="EB1403" s="21"/>
      <c r="EC1403" s="21"/>
      <c r="ED1403" s="21"/>
      <c r="EE1403" s="21"/>
      <c r="EF1403" s="21"/>
      <c r="EG1403" s="21"/>
      <c r="EH1403" s="21"/>
      <c r="EI1403" s="21"/>
      <c r="EJ1403" s="21"/>
      <c r="EK1403" s="21"/>
      <c r="EL1403" s="21"/>
      <c r="EM1403" s="21"/>
      <c r="EN1403" s="21"/>
      <c r="EO1403" s="21"/>
      <c r="EP1403" s="21"/>
      <c r="EQ1403" s="21"/>
      <c r="ER1403" s="21"/>
      <c r="ES1403" s="21"/>
      <c r="ET1403" s="21"/>
      <c r="EU1403" s="21"/>
      <c r="EV1403" s="21"/>
      <c r="EW1403" s="21"/>
      <c r="EX1403" s="21"/>
      <c r="EY1403" s="21"/>
      <c r="EZ1403" s="21"/>
      <c r="FA1403" s="21"/>
      <c r="FB1403" s="21"/>
      <c r="FC1403" s="21"/>
      <c r="FD1403" s="21"/>
      <c r="FE1403" s="21"/>
      <c r="FF1403" s="21"/>
      <c r="FG1403" s="21"/>
      <c r="FH1403" s="21"/>
      <c r="FI1403" s="21"/>
      <c r="FJ1403" s="21"/>
      <c r="FK1403" s="21">
        <f>FK1163</f>
        <v>0.20949530936438179</v>
      </c>
      <c r="FL1403" s="41">
        <f>FL1163+FK1403</f>
        <v>0.56164983147039593</v>
      </c>
      <c r="FM1403" s="41">
        <f t="shared" ref="FM1403:HW1407" si="3749">FM1163+FL1403</f>
        <v>0.96685805311187045</v>
      </c>
      <c r="FN1403" s="41">
        <f t="shared" si="3749"/>
        <v>1.4343833777805131</v>
      </c>
      <c r="FO1403" s="41">
        <f t="shared" si="3749"/>
        <v>1.9544868569327181</v>
      </c>
      <c r="FP1403" s="41">
        <f t="shared" si="3749"/>
        <v>2.5897305476367878</v>
      </c>
      <c r="FQ1403" s="41">
        <f t="shared" si="3749"/>
        <v>3.271524220407974</v>
      </c>
      <c r="FR1403" s="41">
        <f t="shared" si="3749"/>
        <v>3.9958805419360957</v>
      </c>
      <c r="FS1403" s="41">
        <f t="shared" si="3749"/>
        <v>4.8151963603894359</v>
      </c>
      <c r="FT1403" s="41">
        <f t="shared" si="3749"/>
        <v>5.6739814493246765</v>
      </c>
      <c r="FU1403" s="41">
        <f t="shared" si="3749"/>
        <v>6.5699002160496596</v>
      </c>
      <c r="FV1403" s="41">
        <f t="shared" si="3749"/>
        <v>7.4068195538910357</v>
      </c>
      <c r="FW1403" s="41">
        <f t="shared" si="3749"/>
        <v>8.2737765193213058</v>
      </c>
      <c r="FX1403" s="41">
        <f t="shared" si="3749"/>
        <v>9.1694125729430525</v>
      </c>
      <c r="FY1403" s="41">
        <f t="shared" si="3749"/>
        <v>10.022732097068381</v>
      </c>
      <c r="FZ1403" s="41">
        <f t="shared" si="3749"/>
        <v>10.900457758743354</v>
      </c>
      <c r="GA1403" s="41">
        <f t="shared" si="3749"/>
        <v>11.801696081511972</v>
      </c>
      <c r="GB1403" s="41">
        <f t="shared" si="3749"/>
        <v>12.838220901689677</v>
      </c>
      <c r="GC1403" s="41">
        <f t="shared" si="3749"/>
        <v>13.899388079632846</v>
      </c>
      <c r="GD1403" s="41">
        <f t="shared" si="3749"/>
        <v>14.984439827543525</v>
      </c>
      <c r="GE1403" s="41">
        <f t="shared" si="3749"/>
        <v>16.173312211062676</v>
      </c>
      <c r="GF1403" s="41">
        <f t="shared" si="3749"/>
        <v>17.386367707785624</v>
      </c>
      <c r="GG1403" s="41">
        <f t="shared" si="3749"/>
        <v>18.622965197111498</v>
      </c>
      <c r="GH1403" s="41">
        <f t="shared" si="3749"/>
        <v>19.755154033777583</v>
      </c>
      <c r="GI1403" s="41">
        <f t="shared" si="3749"/>
        <v>20.907467363349156</v>
      </c>
      <c r="GJ1403" s="41">
        <f t="shared" si="3749"/>
        <v>22.079436305315564</v>
      </c>
      <c r="GK1403" s="41">
        <f t="shared" si="3749"/>
        <v>23.180559873887699</v>
      </c>
      <c r="GL1403" s="41">
        <f t="shared" si="3749"/>
        <v>24.299063145845512</v>
      </c>
      <c r="GM1403" s="41">
        <f t="shared" si="3749"/>
        <v>25.434584945809547</v>
      </c>
      <c r="GN1403" s="41">
        <f t="shared" si="3749"/>
        <v>26.72718049399036</v>
      </c>
      <c r="GO1403" s="41">
        <f t="shared" si="3749"/>
        <v>28.038122641303257</v>
      </c>
      <c r="GP1403" s="41">
        <f t="shared" si="3749"/>
        <v>29.367067295919991</v>
      </c>
      <c r="GQ1403" s="41">
        <f t="shared" si="3749"/>
        <v>30.811664977845037</v>
      </c>
      <c r="GR1403" s="41">
        <f t="shared" si="3749"/>
        <v>32.274890273141025</v>
      </c>
      <c r="GS1403" s="41">
        <f t="shared" si="3749"/>
        <v>33.756424856879711</v>
      </c>
      <c r="GT1403" s="41">
        <f t="shared" si="3749"/>
        <v>35.104344481364713</v>
      </c>
      <c r="GU1403" s="41">
        <f t="shared" si="3749"/>
        <v>36.468187842709192</v>
      </c>
      <c r="GV1403" s="41">
        <f t="shared" si="3749"/>
        <v>37.847705023693294</v>
      </c>
      <c r="GW1403" s="41">
        <f t="shared" si="3749"/>
        <v>39.137189697520938</v>
      </c>
      <c r="GX1403" s="41">
        <f t="shared" si="3749"/>
        <v>40.440729407883836</v>
      </c>
      <c r="GY1403" s="41">
        <f t="shared" si="3749"/>
        <v>41.758120205218688</v>
      </c>
      <c r="GZ1403" s="41">
        <f t="shared" si="3749"/>
        <v>43.251355294069057</v>
      </c>
      <c r="HA1403" s="41">
        <f t="shared" si="3749"/>
        <v>44.759697641444177</v>
      </c>
      <c r="HB1403" s="41">
        <f t="shared" si="3749"/>
        <v>46.282943404670441</v>
      </c>
      <c r="HC1403" s="41">
        <f t="shared" si="3749"/>
        <v>47.932794607714889</v>
      </c>
      <c r="HD1403" s="41">
        <f t="shared" si="3749"/>
        <v>49.598219405760105</v>
      </c>
      <c r="HE1403" s="41">
        <f t="shared" si="3749"/>
        <v>51.279021435934396</v>
      </c>
      <c r="HF1403" s="41">
        <f t="shared" si="3749"/>
        <v>52.803527337157654</v>
      </c>
      <c r="HG1403" s="41">
        <f t="shared" si="3749"/>
        <v>54.341520176172544</v>
      </c>
      <c r="HH1403" s="41">
        <f t="shared" si="3749"/>
        <v>55.892840359576098</v>
      </c>
      <c r="HI1403" s="41">
        <f t="shared" si="3749"/>
        <v>57.339048136485424</v>
      </c>
      <c r="HJ1403" s="41">
        <f t="shared" si="3749"/>
        <v>58.797294361105969</v>
      </c>
      <c r="HK1403" s="41">
        <f t="shared" si="3749"/>
        <v>60.267444834316457</v>
      </c>
      <c r="HL1403" s="41">
        <f t="shared" si="3749"/>
        <v>61.929943354199317</v>
      </c>
      <c r="HM1403" s="41">
        <f t="shared" si="3749"/>
        <v>63.605508846135756</v>
      </c>
      <c r="HN1403" s="41">
        <f t="shared" si="3749"/>
        <v>65.294003623238112</v>
      </c>
      <c r="HO1403" s="41">
        <f t="shared" si="3749"/>
        <v>67.119076547564376</v>
      </c>
      <c r="HP1403" s="41">
        <f t="shared" si="3749"/>
        <v>68.957736398079916</v>
      </c>
      <c r="HQ1403" s="41">
        <f t="shared" si="3749"/>
        <v>70.809847442806372</v>
      </c>
      <c r="HR1403" s="41">
        <f t="shared" si="3749"/>
        <v>72.4866616190332</v>
      </c>
      <c r="HS1403" s="41">
        <f t="shared" si="3749"/>
        <v>74.175332586967301</v>
      </c>
      <c r="HT1403" s="41">
        <f t="shared" si="3749"/>
        <v>75.875747745108598</v>
      </c>
      <c r="HU1403" s="41">
        <f t="shared" si="3749"/>
        <v>77.458355970957186</v>
      </c>
      <c r="HV1403" s="41">
        <f t="shared" si="3749"/>
        <v>79.051620141329522</v>
      </c>
      <c r="HW1403" s="41">
        <f t="shared" si="3749"/>
        <v>80.655443819034517</v>
      </c>
      <c r="HX1403" s="41"/>
      <c r="HY1403" s="41"/>
      <c r="HZ1403" s="41"/>
      <c r="IA1403" s="41"/>
      <c r="IB1403" s="41"/>
      <c r="IC1403" s="47"/>
      <c r="ID1403" s="47"/>
      <c r="IE1403" s="47"/>
      <c r="IF1403" s="47"/>
      <c r="IG1403" s="47"/>
      <c r="IH1403" s="47"/>
      <c r="II1403" s="47"/>
      <c r="IJ1403" s="47"/>
      <c r="IK1403" s="47"/>
      <c r="IL1403" s="47"/>
      <c r="IM1403" s="47"/>
      <c r="IN1403" s="47"/>
      <c r="IO1403" s="47"/>
      <c r="IP1403" s="47"/>
      <c r="IQ1403" s="47"/>
      <c r="IR1403" s="47"/>
      <c r="IS1403" s="47"/>
      <c r="IT1403" s="47"/>
      <c r="IU1403" s="47"/>
      <c r="IV1403" s="47"/>
      <c r="IW1403" s="47"/>
      <c r="IX1403" s="47"/>
      <c r="IY1403" s="47"/>
      <c r="IZ1403" s="47"/>
      <c r="JA1403" s="47"/>
      <c r="JB1403" s="47"/>
      <c r="JC1403" s="47"/>
      <c r="JD1403" s="47"/>
      <c r="JE1403" s="47"/>
      <c r="JF1403" s="47"/>
      <c r="JG1403" s="47"/>
      <c r="JH1403" s="47"/>
      <c r="JI1403" s="47"/>
      <c r="JJ1403" s="47"/>
      <c r="JK1403" s="47"/>
      <c r="JL1403" s="47"/>
      <c r="JM1403" s="47"/>
      <c r="JN1403" s="47"/>
      <c r="JO1403" s="47"/>
      <c r="JP1403" s="47"/>
      <c r="JQ1403" s="47"/>
      <c r="JR1403" s="47"/>
      <c r="JS1403" s="47"/>
      <c r="JT1403" s="47"/>
      <c r="JU1403" s="47"/>
      <c r="JV1403" s="47"/>
      <c r="JW1403" s="47"/>
      <c r="JX1403" s="47"/>
      <c r="JY1403" s="47"/>
    </row>
    <row r="1404" spans="2:290" x14ac:dyDescent="0.25">
      <c r="B1404" s="21">
        <f t="shared" si="3723"/>
        <v>165</v>
      </c>
      <c r="C1404" s="42"/>
      <c r="D1404" s="22"/>
      <c r="E1404" s="22"/>
      <c r="F1404" s="22"/>
      <c r="G1404" s="22"/>
      <c r="H1404" s="22"/>
      <c r="I1404" s="22"/>
      <c r="J1404" s="22"/>
      <c r="K1404" s="22"/>
      <c r="L1404" s="22"/>
      <c r="M1404" s="22"/>
      <c r="N1404" s="22"/>
      <c r="O1404" s="22"/>
      <c r="P1404" s="22"/>
      <c r="Q1404" s="22"/>
      <c r="R1404" s="22"/>
      <c r="S1404" s="22"/>
      <c r="T1404" s="22"/>
      <c r="U1404" s="22"/>
      <c r="V1404" s="22"/>
      <c r="W1404" s="22"/>
      <c r="X1404" s="22"/>
      <c r="Y1404" s="22"/>
      <c r="Z1404" s="22"/>
      <c r="AA1404" s="22"/>
      <c r="AB1404" s="22"/>
      <c r="AC1404" s="22"/>
      <c r="AD1404" s="22"/>
      <c r="AE1404" s="22"/>
      <c r="AF1404" s="22"/>
      <c r="AG1404" s="22"/>
      <c r="AH1404" s="22"/>
      <c r="AI1404" s="22"/>
      <c r="AJ1404" s="22"/>
      <c r="AK1404" s="22"/>
      <c r="AL1404" s="22"/>
      <c r="AM1404" s="22"/>
      <c r="AN1404" s="22"/>
      <c r="AO1404" s="22"/>
      <c r="AP1404" s="22"/>
      <c r="AQ1404" s="22"/>
      <c r="AR1404" s="22"/>
      <c r="AS1404" s="22"/>
      <c r="AT1404" s="22"/>
      <c r="AU1404" s="22"/>
      <c r="AV1404" s="22"/>
      <c r="AW1404" s="22"/>
      <c r="AX1404" s="22"/>
      <c r="AY1404" s="22"/>
      <c r="AZ1404" s="22"/>
      <c r="BA1404" s="22"/>
      <c r="BB1404" s="22"/>
      <c r="BC1404" s="22"/>
      <c r="BD1404" s="22"/>
      <c r="BE1404" s="22"/>
      <c r="BF1404" s="22"/>
      <c r="BG1404" s="22"/>
      <c r="BH1404" s="22"/>
      <c r="BI1404" s="22"/>
      <c r="BJ1404" s="22"/>
      <c r="BK1404" s="22"/>
      <c r="BL1404" s="22"/>
      <c r="BM1404" s="22"/>
      <c r="BN1404" s="22"/>
      <c r="BO1404" s="22"/>
      <c r="BP1404" s="22"/>
      <c r="BQ1404" s="22"/>
      <c r="BR1404" s="22"/>
      <c r="BS1404" s="22"/>
      <c r="BT1404" s="22"/>
      <c r="BU1404" s="22"/>
      <c r="BV1404" s="22"/>
      <c r="BW1404" s="22"/>
      <c r="BX1404" s="22"/>
      <c r="BY1404" s="22"/>
      <c r="BZ1404" s="22"/>
      <c r="CA1404" s="22"/>
      <c r="CB1404" s="22"/>
      <c r="CC1404" s="22"/>
      <c r="CD1404" s="22"/>
      <c r="CE1404" s="22"/>
      <c r="CF1404" s="22"/>
      <c r="CG1404" s="22"/>
      <c r="CH1404" s="22"/>
      <c r="CI1404" s="22"/>
      <c r="CJ1404" s="22"/>
      <c r="CK1404" s="22"/>
      <c r="CL1404" s="22"/>
      <c r="CM1404" s="22"/>
      <c r="CN1404" s="22"/>
      <c r="CO1404" s="22"/>
      <c r="CP1404" s="22"/>
      <c r="CQ1404" s="22"/>
      <c r="CR1404" s="22"/>
      <c r="CS1404" s="22"/>
      <c r="CT1404" s="22"/>
      <c r="CU1404" s="22"/>
      <c r="CV1404" s="22"/>
      <c r="CW1404" s="22"/>
      <c r="CX1404" s="22"/>
      <c r="CY1404" s="22"/>
      <c r="CZ1404" s="22"/>
      <c r="DA1404" s="22"/>
      <c r="DB1404" s="22"/>
      <c r="DC1404" s="22"/>
      <c r="DD1404" s="22"/>
      <c r="DE1404" s="22"/>
      <c r="DF1404" s="22"/>
      <c r="DG1404" s="22"/>
      <c r="DH1404" s="22"/>
      <c r="DI1404" s="22"/>
      <c r="DJ1404" s="22"/>
      <c r="DK1404" s="22"/>
      <c r="DL1404" s="22"/>
      <c r="DM1404" s="22"/>
      <c r="DN1404" s="22"/>
      <c r="DO1404" s="22"/>
      <c r="DP1404" s="22"/>
      <c r="DQ1404" s="22"/>
      <c r="DR1404" s="22"/>
      <c r="DS1404" s="21"/>
      <c r="DT1404" s="21"/>
      <c r="DU1404" s="21"/>
      <c r="DV1404" s="21"/>
      <c r="DW1404" s="21"/>
      <c r="DX1404" s="21"/>
      <c r="DY1404" s="21"/>
      <c r="DZ1404" s="21"/>
      <c r="EA1404" s="21"/>
      <c r="EB1404" s="21"/>
      <c r="EC1404" s="21"/>
      <c r="ED1404" s="21"/>
      <c r="EE1404" s="21"/>
      <c r="EF1404" s="21"/>
      <c r="EG1404" s="21"/>
      <c r="EH1404" s="21"/>
      <c r="EI1404" s="21"/>
      <c r="EJ1404" s="21"/>
      <c r="EK1404" s="21"/>
      <c r="EL1404" s="21"/>
      <c r="EM1404" s="21"/>
      <c r="EN1404" s="21"/>
      <c r="EO1404" s="21"/>
      <c r="EP1404" s="21"/>
      <c r="EQ1404" s="21"/>
      <c r="ER1404" s="21"/>
      <c r="ES1404" s="21"/>
      <c r="ET1404" s="21"/>
      <c r="EU1404" s="21"/>
      <c r="EV1404" s="21"/>
      <c r="EW1404" s="21"/>
      <c r="EX1404" s="21"/>
      <c r="EY1404" s="21"/>
      <c r="EZ1404" s="21"/>
      <c r="FA1404" s="21"/>
      <c r="FB1404" s="21"/>
      <c r="FC1404" s="21"/>
      <c r="FD1404" s="21"/>
      <c r="FE1404" s="21"/>
      <c r="FF1404" s="21"/>
      <c r="FG1404" s="21"/>
      <c r="FH1404" s="21"/>
      <c r="FI1404" s="21"/>
      <c r="FJ1404" s="21"/>
      <c r="FK1404" s="21"/>
      <c r="FL1404" s="21">
        <f>FL1164</f>
        <v>0.20949530936438179</v>
      </c>
      <c r="FM1404" s="41">
        <f>FM1164+FL1404</f>
        <v>0.53502480128687513</v>
      </c>
      <c r="FN1404" s="41">
        <f t="shared" si="3749"/>
        <v>0.94023302292834976</v>
      </c>
      <c r="FO1404" s="41">
        <f t="shared" si="3749"/>
        <v>1.4077583475969924</v>
      </c>
      <c r="FP1404" s="41">
        <f t="shared" si="3749"/>
        <v>1.9912369559577376</v>
      </c>
      <c r="FQ1404" s="41">
        <f t="shared" si="3749"/>
        <v>2.6264806466618071</v>
      </c>
      <c r="FR1404" s="41">
        <f t="shared" si="3749"/>
        <v>3.3082743194329933</v>
      </c>
      <c r="FS1404" s="41">
        <f t="shared" si="3749"/>
        <v>4.0853334340975875</v>
      </c>
      <c r="FT1404" s="41">
        <f t="shared" si="3749"/>
        <v>4.9046492525509278</v>
      </c>
      <c r="FU1404" s="41">
        <f t="shared" si="3749"/>
        <v>5.7634343414861684</v>
      </c>
      <c r="FV1404" s="41">
        <f t="shared" si="3749"/>
        <v>6.5687656424353342</v>
      </c>
      <c r="FW1404" s="41">
        <f t="shared" si="3749"/>
        <v>7.4056849802767104</v>
      </c>
      <c r="FX1404" s="41">
        <f t="shared" si="3749"/>
        <v>8.2726419457069795</v>
      </c>
      <c r="FY1404" s="41">
        <f t="shared" si="3749"/>
        <v>9.1005624498633431</v>
      </c>
      <c r="FZ1404" s="41">
        <f t="shared" si="3749"/>
        <v>9.9538819739886719</v>
      </c>
      <c r="GA1404" s="41">
        <f t="shared" si="3749"/>
        <v>10.831607635663644</v>
      </c>
      <c r="GB1404" s="41">
        <f t="shared" si="3749"/>
        <v>11.842662749595151</v>
      </c>
      <c r="GC1404" s="41">
        <f t="shared" si="3749"/>
        <v>12.879187569772856</v>
      </c>
      <c r="GD1404" s="41">
        <f t="shared" si="3749"/>
        <v>13.940354747716025</v>
      </c>
      <c r="GE1404" s="41">
        <f t="shared" si="3749"/>
        <v>15.104352804387929</v>
      </c>
      <c r="GF1404" s="41">
        <f t="shared" si="3749"/>
        <v>16.29322518790708</v>
      </c>
      <c r="GG1404" s="41">
        <f t="shared" si="3749"/>
        <v>17.506280684630028</v>
      </c>
      <c r="GH1404" s="41">
        <f t="shared" si="3749"/>
        <v>18.617844256927622</v>
      </c>
      <c r="GI1404" s="41">
        <f t="shared" si="3749"/>
        <v>19.750033093593707</v>
      </c>
      <c r="GJ1404" s="41">
        <f t="shared" si="3749"/>
        <v>20.90234642316528</v>
      </c>
      <c r="GK1404" s="41">
        <f t="shared" si="3749"/>
        <v>21.98570736354365</v>
      </c>
      <c r="GL1404" s="41">
        <f t="shared" si="3749"/>
        <v>23.086830932115785</v>
      </c>
      <c r="GM1404" s="41">
        <f t="shared" si="3749"/>
        <v>24.205334204073598</v>
      </c>
      <c r="GN1404" s="41">
        <f t="shared" si="3749"/>
        <v>25.479220471257005</v>
      </c>
      <c r="GO1404" s="41">
        <f t="shared" si="3749"/>
        <v>26.771816019437818</v>
      </c>
      <c r="GP1404" s="41">
        <f t="shared" si="3749"/>
        <v>28.082758166750715</v>
      </c>
      <c r="GQ1404" s="41">
        <f t="shared" si="3749"/>
        <v>29.50839431578877</v>
      </c>
      <c r="GR1404" s="41">
        <f t="shared" si="3749"/>
        <v>30.952991997713816</v>
      </c>
      <c r="GS1404" s="41">
        <f t="shared" si="3749"/>
        <v>32.416217293009801</v>
      </c>
      <c r="GT1404" s="41">
        <f t="shared" si="3749"/>
        <v>33.747952064103956</v>
      </c>
      <c r="GU1404" s="41">
        <f t="shared" si="3749"/>
        <v>35.095871688588957</v>
      </c>
      <c r="GV1404" s="41">
        <f t="shared" si="3749"/>
        <v>36.459715049933436</v>
      </c>
      <c r="GW1404" s="41">
        <f t="shared" si="3749"/>
        <v>37.734932316315479</v>
      </c>
      <c r="GX1404" s="41">
        <f t="shared" si="3749"/>
        <v>39.024416990143123</v>
      </c>
      <c r="GY1404" s="41">
        <f t="shared" si="3749"/>
        <v>40.327956700506022</v>
      </c>
      <c r="GZ1404" s="41">
        <f t="shared" si="3749"/>
        <v>41.805872884318447</v>
      </c>
      <c r="HA1404" s="41">
        <f t="shared" si="3749"/>
        <v>43.299107973168816</v>
      </c>
      <c r="HB1404" s="41">
        <f t="shared" si="3749"/>
        <v>44.807450320543936</v>
      </c>
      <c r="HC1404" s="41">
        <f t="shared" si="3749"/>
        <v>46.441524558609714</v>
      </c>
      <c r="HD1404" s="41">
        <f t="shared" si="3749"/>
        <v>48.091375761654163</v>
      </c>
      <c r="HE1404" s="41">
        <f t="shared" si="3749"/>
        <v>49.756800559699379</v>
      </c>
      <c r="HF1404" s="41">
        <f t="shared" si="3749"/>
        <v>51.26765459677501</v>
      </c>
      <c r="HG1404" s="41">
        <f t="shared" si="3749"/>
        <v>52.792160497998267</v>
      </c>
      <c r="HH1404" s="41">
        <f t="shared" si="3749"/>
        <v>54.330153337013158</v>
      </c>
      <c r="HI1404" s="41">
        <f t="shared" si="3749"/>
        <v>55.764184250750624</v>
      </c>
      <c r="HJ1404" s="41">
        <f t="shared" si="3749"/>
        <v>57.21039202765995</v>
      </c>
      <c r="HK1404" s="41">
        <f t="shared" si="3749"/>
        <v>58.668638252280502</v>
      </c>
      <c r="HL1404" s="41">
        <f t="shared" si="3749"/>
        <v>60.317928031283728</v>
      </c>
      <c r="HM1404" s="41">
        <f t="shared" si="3749"/>
        <v>61.980426551166588</v>
      </c>
      <c r="HN1404" s="41">
        <f t="shared" si="3749"/>
        <v>63.655992043103026</v>
      </c>
      <c r="HO1404" s="41">
        <f t="shared" si="3749"/>
        <v>65.467338500110529</v>
      </c>
      <c r="HP1404" s="41">
        <f t="shared" si="3749"/>
        <v>67.292411424436793</v>
      </c>
      <c r="HQ1404" s="41">
        <f t="shared" si="3749"/>
        <v>69.131071274952333</v>
      </c>
      <c r="HR1404" s="41">
        <f t="shared" si="3749"/>
        <v>70.795913058102229</v>
      </c>
      <c r="HS1404" s="41">
        <f t="shared" si="3749"/>
        <v>72.472727234329057</v>
      </c>
      <c r="HT1404" s="41">
        <f t="shared" si="3749"/>
        <v>74.161398202263157</v>
      </c>
      <c r="HU1404" s="41">
        <f t="shared" si="3749"/>
        <v>75.733251601096995</v>
      </c>
      <c r="HV1404" s="41">
        <f t="shared" si="3749"/>
        <v>77.315859826945584</v>
      </c>
      <c r="HW1404" s="41">
        <f t="shared" si="3749"/>
        <v>78.90912399731792</v>
      </c>
      <c r="HX1404" s="41"/>
      <c r="HY1404" s="41"/>
      <c r="HZ1404" s="41"/>
      <c r="IA1404" s="41"/>
      <c r="IB1404" s="41"/>
      <c r="IC1404" s="47"/>
      <c r="ID1404" s="47"/>
      <c r="IE1404" s="47"/>
      <c r="IF1404" s="47"/>
      <c r="IG1404" s="47"/>
      <c r="IH1404" s="47"/>
      <c r="II1404" s="47"/>
      <c r="IJ1404" s="47"/>
      <c r="IK1404" s="47"/>
      <c r="IL1404" s="47"/>
      <c r="IM1404" s="47"/>
      <c r="IN1404" s="47"/>
      <c r="IO1404" s="47"/>
      <c r="IP1404" s="47"/>
      <c r="IQ1404" s="47"/>
      <c r="IR1404" s="47"/>
      <c r="IS1404" s="47"/>
      <c r="IT1404" s="47"/>
      <c r="IU1404" s="47"/>
      <c r="IV1404" s="47"/>
      <c r="IW1404" s="47"/>
      <c r="IX1404" s="47"/>
      <c r="IY1404" s="47"/>
      <c r="IZ1404" s="47"/>
      <c r="JA1404" s="47"/>
      <c r="JB1404" s="47"/>
      <c r="JC1404" s="47"/>
      <c r="JD1404" s="47"/>
      <c r="JE1404" s="47"/>
      <c r="JF1404" s="47"/>
      <c r="JG1404" s="47"/>
      <c r="JH1404" s="47"/>
      <c r="JI1404" s="47"/>
      <c r="JJ1404" s="47"/>
      <c r="JK1404" s="47"/>
      <c r="JL1404" s="47"/>
      <c r="JM1404" s="47"/>
      <c r="JN1404" s="47"/>
      <c r="JO1404" s="47"/>
      <c r="JP1404" s="47"/>
      <c r="JQ1404" s="47"/>
      <c r="JR1404" s="47"/>
      <c r="JS1404" s="47"/>
      <c r="JT1404" s="47"/>
      <c r="JU1404" s="47"/>
      <c r="JV1404" s="47"/>
      <c r="JW1404" s="47"/>
      <c r="JX1404" s="47"/>
      <c r="JY1404" s="47"/>
      <c r="JZ1404" s="47"/>
    </row>
    <row r="1405" spans="2:290" x14ac:dyDescent="0.25">
      <c r="B1405" s="21">
        <f t="shared" si="3723"/>
        <v>166</v>
      </c>
      <c r="C1405" s="42"/>
      <c r="D1405" s="22"/>
      <c r="E1405" s="22"/>
      <c r="F1405" s="22"/>
      <c r="G1405" s="22"/>
      <c r="H1405" s="22"/>
      <c r="I1405" s="22"/>
      <c r="J1405" s="22"/>
      <c r="K1405" s="22"/>
      <c r="L1405" s="22"/>
      <c r="M1405" s="22"/>
      <c r="N1405" s="22"/>
      <c r="O1405" s="22"/>
      <c r="P1405" s="22"/>
      <c r="Q1405" s="22"/>
      <c r="R1405" s="22"/>
      <c r="S1405" s="22"/>
      <c r="T1405" s="22"/>
      <c r="U1405" s="22"/>
      <c r="V1405" s="22"/>
      <c r="W1405" s="22"/>
      <c r="X1405" s="22"/>
      <c r="Y1405" s="22"/>
      <c r="Z1405" s="22"/>
      <c r="AA1405" s="22"/>
      <c r="AB1405" s="22"/>
      <c r="AC1405" s="22"/>
      <c r="AD1405" s="22"/>
      <c r="AE1405" s="22"/>
      <c r="AF1405" s="22"/>
      <c r="AG1405" s="22"/>
      <c r="AH1405" s="22"/>
      <c r="AI1405" s="22"/>
      <c r="AJ1405" s="22"/>
      <c r="AK1405" s="22"/>
      <c r="AL1405" s="22"/>
      <c r="AM1405" s="22"/>
      <c r="AN1405" s="22"/>
      <c r="AO1405" s="22"/>
      <c r="AP1405" s="22"/>
      <c r="AQ1405" s="22"/>
      <c r="AR1405" s="22"/>
      <c r="AS1405" s="22"/>
      <c r="AT1405" s="22"/>
      <c r="AU1405" s="22"/>
      <c r="AV1405" s="22"/>
      <c r="AW1405" s="22"/>
      <c r="AX1405" s="22"/>
      <c r="AY1405" s="22"/>
      <c r="AZ1405" s="22"/>
      <c r="BA1405" s="22"/>
      <c r="BB1405" s="22"/>
      <c r="BC1405" s="22"/>
      <c r="BD1405" s="22"/>
      <c r="BE1405" s="22"/>
      <c r="BF1405" s="22"/>
      <c r="BG1405" s="22"/>
      <c r="BH1405" s="22"/>
      <c r="BI1405" s="22"/>
      <c r="BJ1405" s="22"/>
      <c r="BK1405" s="22"/>
      <c r="BL1405" s="22"/>
      <c r="BM1405" s="22"/>
      <c r="BN1405" s="22"/>
      <c r="BO1405" s="22"/>
      <c r="BP1405" s="22"/>
      <c r="BQ1405" s="22"/>
      <c r="BR1405" s="22"/>
      <c r="BS1405" s="22"/>
      <c r="BT1405" s="22"/>
      <c r="BU1405" s="22"/>
      <c r="BV1405" s="22"/>
      <c r="BW1405" s="22"/>
      <c r="BX1405" s="22"/>
      <c r="BY1405" s="22"/>
      <c r="BZ1405" s="22"/>
      <c r="CA1405" s="22"/>
      <c r="CB1405" s="22"/>
      <c r="CC1405" s="22"/>
      <c r="CD1405" s="22"/>
      <c r="CE1405" s="22"/>
      <c r="CF1405" s="22"/>
      <c r="CG1405" s="22"/>
      <c r="CH1405" s="22"/>
      <c r="CI1405" s="22"/>
      <c r="CJ1405" s="22"/>
      <c r="CK1405" s="22"/>
      <c r="CL1405" s="22"/>
      <c r="CM1405" s="22"/>
      <c r="CN1405" s="22"/>
      <c r="CO1405" s="22"/>
      <c r="CP1405" s="22"/>
      <c r="CQ1405" s="22"/>
      <c r="CR1405" s="22"/>
      <c r="CS1405" s="22"/>
      <c r="CT1405" s="22"/>
      <c r="CU1405" s="22"/>
      <c r="CV1405" s="22"/>
      <c r="CW1405" s="22"/>
      <c r="CX1405" s="22"/>
      <c r="CY1405" s="22"/>
      <c r="CZ1405" s="22"/>
      <c r="DA1405" s="22"/>
      <c r="DB1405" s="22"/>
      <c r="DC1405" s="22"/>
      <c r="DD1405" s="22"/>
      <c r="DE1405" s="22"/>
      <c r="DF1405" s="22"/>
      <c r="DG1405" s="22"/>
      <c r="DH1405" s="22"/>
      <c r="DI1405" s="22"/>
      <c r="DJ1405" s="22"/>
      <c r="DK1405" s="22"/>
      <c r="DL1405" s="22"/>
      <c r="DM1405" s="22"/>
      <c r="DN1405" s="22"/>
      <c r="DO1405" s="22"/>
      <c r="DP1405" s="22"/>
      <c r="DQ1405" s="22"/>
      <c r="DR1405" s="22"/>
      <c r="DS1405" s="21"/>
      <c r="DT1405" s="21"/>
      <c r="DU1405" s="21"/>
      <c r="DV1405" s="21"/>
      <c r="DW1405" s="21"/>
      <c r="DX1405" s="21"/>
      <c r="DY1405" s="21"/>
      <c r="DZ1405" s="21"/>
      <c r="EA1405" s="21"/>
      <c r="EB1405" s="21"/>
      <c r="EC1405" s="21"/>
      <c r="ED1405" s="21"/>
      <c r="EE1405" s="21"/>
      <c r="EF1405" s="21"/>
      <c r="EG1405" s="21"/>
      <c r="EH1405" s="21"/>
      <c r="EI1405" s="21"/>
      <c r="EJ1405" s="21"/>
      <c r="EK1405" s="21"/>
      <c r="EL1405" s="21"/>
      <c r="EM1405" s="21"/>
      <c r="EN1405" s="21"/>
      <c r="EO1405" s="21"/>
      <c r="EP1405" s="21"/>
      <c r="EQ1405" s="21"/>
      <c r="ER1405" s="21"/>
      <c r="ES1405" s="21"/>
      <c r="ET1405" s="21"/>
      <c r="EU1405" s="21"/>
      <c r="EV1405" s="21"/>
      <c r="EW1405" s="21"/>
      <c r="EX1405" s="21"/>
      <c r="EY1405" s="21"/>
      <c r="EZ1405" s="21"/>
      <c r="FA1405" s="21"/>
      <c r="FB1405" s="21"/>
      <c r="FC1405" s="21"/>
      <c r="FD1405" s="21"/>
      <c r="FE1405" s="21"/>
      <c r="FF1405" s="21"/>
      <c r="FG1405" s="21"/>
      <c r="FH1405" s="21"/>
      <c r="FI1405" s="21"/>
      <c r="FJ1405" s="21"/>
      <c r="FK1405" s="21"/>
      <c r="FL1405" s="21"/>
      <c r="FM1405" s="21">
        <f>FM1165</f>
        <v>0.19365618595408088</v>
      </c>
      <c r="FN1405" s="41">
        <f>FN1165+FM1405</f>
        <v>0.51918567787657421</v>
      </c>
      <c r="FO1405" s="41">
        <f t="shared" si="3749"/>
        <v>0.92439389951804873</v>
      </c>
      <c r="FP1405" s="41">
        <f t="shared" si="3749"/>
        <v>1.4488876526760326</v>
      </c>
      <c r="FQ1405" s="41">
        <f t="shared" si="3749"/>
        <v>2.0323662610367781</v>
      </c>
      <c r="FR1405" s="41">
        <f t="shared" si="3749"/>
        <v>2.6676099517408476</v>
      </c>
      <c r="FS1405" s="41">
        <f t="shared" si="3749"/>
        <v>3.3990096399907301</v>
      </c>
      <c r="FT1405" s="41">
        <f t="shared" si="3749"/>
        <v>4.1760687546553239</v>
      </c>
      <c r="FU1405" s="41">
        <f t="shared" si="3749"/>
        <v>4.9953845731086641</v>
      </c>
      <c r="FV1405" s="41">
        <f t="shared" si="3749"/>
        <v>5.7673368288205511</v>
      </c>
      <c r="FW1405" s="41">
        <f t="shared" si="3749"/>
        <v>6.5726681297697169</v>
      </c>
      <c r="FX1405" s="41">
        <f t="shared" si="3749"/>
        <v>7.4095874676110931</v>
      </c>
      <c r="FY1405" s="41">
        <f t="shared" si="3749"/>
        <v>8.2109971975995144</v>
      </c>
      <c r="FZ1405" s="41">
        <f t="shared" si="3749"/>
        <v>9.0389177017558779</v>
      </c>
      <c r="GA1405" s="41">
        <f t="shared" si="3749"/>
        <v>9.8922372258812068</v>
      </c>
      <c r="GB1405" s="41">
        <f t="shared" si="3749"/>
        <v>10.876914637444445</v>
      </c>
      <c r="GC1405" s="41">
        <f t="shared" si="3749"/>
        <v>11.887969751375952</v>
      </c>
      <c r="GD1405" s="41">
        <f t="shared" si="3749"/>
        <v>12.924494571553657</v>
      </c>
      <c r="GE1405" s="41">
        <f t="shared" si="3749"/>
        <v>14.062870262213838</v>
      </c>
      <c r="GF1405" s="41">
        <f t="shared" si="3749"/>
        <v>15.226868318885742</v>
      </c>
      <c r="GG1405" s="41">
        <f t="shared" si="3749"/>
        <v>16.415740702404893</v>
      </c>
      <c r="GH1405" s="41">
        <f t="shared" si="3749"/>
        <v>17.506142642382677</v>
      </c>
      <c r="GI1405" s="41">
        <f t="shared" si="3749"/>
        <v>18.617706214680272</v>
      </c>
      <c r="GJ1405" s="41">
        <f t="shared" si="3749"/>
        <v>19.749895051346357</v>
      </c>
      <c r="GK1405" s="41">
        <f t="shared" si="3749"/>
        <v>20.81508646353565</v>
      </c>
      <c r="GL1405" s="41">
        <f t="shared" si="3749"/>
        <v>21.89844740391402</v>
      </c>
      <c r="GM1405" s="41">
        <f t="shared" si="3749"/>
        <v>22.999570972486154</v>
      </c>
      <c r="GN1405" s="41">
        <f t="shared" si="3749"/>
        <v>24.254364987001676</v>
      </c>
      <c r="GO1405" s="41">
        <f t="shared" si="3749"/>
        <v>25.528251254185083</v>
      </c>
      <c r="GP1405" s="41">
        <f t="shared" si="3749"/>
        <v>26.820846802365896</v>
      </c>
      <c r="GQ1405" s="41">
        <f t="shared" si="3749"/>
        <v>28.227170615787486</v>
      </c>
      <c r="GR1405" s="41">
        <f t="shared" si="3749"/>
        <v>29.652806764825542</v>
      </c>
      <c r="GS1405" s="41">
        <f t="shared" si="3749"/>
        <v>31.097404446750588</v>
      </c>
      <c r="GT1405" s="41">
        <f t="shared" si="3749"/>
        <v>32.412681204430299</v>
      </c>
      <c r="GU1405" s="41">
        <f t="shared" si="3749"/>
        <v>33.744415975524461</v>
      </c>
      <c r="GV1405" s="41">
        <f t="shared" si="3749"/>
        <v>35.092335600009463</v>
      </c>
      <c r="GW1405" s="41">
        <f t="shared" si="3749"/>
        <v>36.353064083134491</v>
      </c>
      <c r="GX1405" s="41">
        <f t="shared" si="3749"/>
        <v>37.628281349516534</v>
      </c>
      <c r="GY1405" s="41">
        <f t="shared" si="3749"/>
        <v>38.917766023344178</v>
      </c>
      <c r="GZ1405" s="41">
        <f t="shared" si="3749"/>
        <v>40.380143351381491</v>
      </c>
      <c r="HA1405" s="41">
        <f t="shared" si="3749"/>
        <v>41.858059535193917</v>
      </c>
      <c r="HB1405" s="41">
        <f t="shared" si="3749"/>
        <v>43.351294624044286</v>
      </c>
      <c r="HC1405" s="41">
        <f t="shared" si="3749"/>
        <v>44.96938110196691</v>
      </c>
      <c r="HD1405" s="41">
        <f t="shared" si="3749"/>
        <v>46.603455340032689</v>
      </c>
      <c r="HE1405" s="41">
        <f t="shared" si="3749"/>
        <v>48.253306543077137</v>
      </c>
      <c r="HF1405" s="41">
        <f t="shared" si="3749"/>
        <v>49.750338159175058</v>
      </c>
      <c r="HG1405" s="41">
        <f t="shared" si="3749"/>
        <v>51.26119219625069</v>
      </c>
      <c r="HH1405" s="41">
        <f t="shared" si="3749"/>
        <v>52.785698097473947</v>
      </c>
      <c r="HI1405" s="41">
        <f t="shared" si="3749"/>
        <v>54.207409295361757</v>
      </c>
      <c r="HJ1405" s="41">
        <f t="shared" si="3749"/>
        <v>55.641440209099223</v>
      </c>
      <c r="HK1405" s="41">
        <f t="shared" si="3749"/>
        <v>57.087647986008548</v>
      </c>
      <c r="HL1405" s="41">
        <f t="shared" si="3749"/>
        <v>58.723582971822999</v>
      </c>
      <c r="HM1405" s="41">
        <f t="shared" si="3749"/>
        <v>60.372872750826225</v>
      </c>
      <c r="HN1405" s="41">
        <f t="shared" si="3749"/>
        <v>62.035371270709085</v>
      </c>
      <c r="HO1405" s="41">
        <f t="shared" si="3749"/>
        <v>63.83284773226589</v>
      </c>
      <c r="HP1405" s="41">
        <f t="shared" si="3749"/>
        <v>65.644194189273392</v>
      </c>
      <c r="HQ1405" s="41">
        <f t="shared" si="3749"/>
        <v>67.469267113599656</v>
      </c>
      <c r="HR1405" s="41">
        <f t="shared" si="3749"/>
        <v>69.122017769589888</v>
      </c>
      <c r="HS1405" s="41">
        <f t="shared" si="3749"/>
        <v>70.786859552739784</v>
      </c>
      <c r="HT1405" s="41">
        <f t="shared" si="3749"/>
        <v>72.463673728966612</v>
      </c>
      <c r="HU1405" s="41">
        <f t="shared" si="3749"/>
        <v>74.024670870018127</v>
      </c>
      <c r="HV1405" s="41">
        <f t="shared" si="3749"/>
        <v>75.596524268851965</v>
      </c>
      <c r="HW1405" s="41">
        <f t="shared" si="3749"/>
        <v>77.179132494700553</v>
      </c>
      <c r="HX1405" s="41"/>
      <c r="HY1405" s="41"/>
      <c r="HZ1405" s="41"/>
      <c r="IA1405" s="41"/>
      <c r="IB1405" s="41"/>
      <c r="IC1405" s="47"/>
      <c r="ID1405" s="47"/>
      <c r="IE1405" s="47"/>
      <c r="IF1405" s="47"/>
      <c r="IG1405" s="47"/>
      <c r="IH1405" s="47"/>
      <c r="II1405" s="47"/>
      <c r="IJ1405" s="47"/>
      <c r="IK1405" s="47"/>
      <c r="IL1405" s="47"/>
      <c r="IM1405" s="47"/>
      <c r="IN1405" s="47"/>
      <c r="IO1405" s="47"/>
      <c r="IP1405" s="47"/>
      <c r="IQ1405" s="47"/>
      <c r="IR1405" s="47"/>
      <c r="IS1405" s="47"/>
      <c r="IT1405" s="47"/>
      <c r="IU1405" s="47"/>
      <c r="IV1405" s="47"/>
      <c r="IW1405" s="47"/>
      <c r="IX1405" s="47"/>
      <c r="IY1405" s="47"/>
      <c r="IZ1405" s="47"/>
      <c r="JA1405" s="47"/>
      <c r="JB1405" s="47"/>
      <c r="JC1405" s="47"/>
      <c r="JD1405" s="47"/>
      <c r="JE1405" s="47"/>
      <c r="JF1405" s="47"/>
      <c r="JG1405" s="47"/>
      <c r="JH1405" s="47"/>
      <c r="JI1405" s="47"/>
      <c r="JJ1405" s="47"/>
      <c r="JK1405" s="47"/>
      <c r="JL1405" s="47"/>
      <c r="JM1405" s="47"/>
      <c r="JN1405" s="47"/>
      <c r="JO1405" s="47"/>
      <c r="JP1405" s="47"/>
      <c r="JQ1405" s="47"/>
      <c r="JR1405" s="47"/>
      <c r="JS1405" s="47"/>
      <c r="JT1405" s="47"/>
      <c r="JU1405" s="47"/>
      <c r="JV1405" s="47"/>
      <c r="JW1405" s="47"/>
      <c r="JX1405" s="47"/>
      <c r="JY1405" s="47"/>
      <c r="JZ1405" s="47"/>
      <c r="KA1405" s="47"/>
    </row>
    <row r="1406" spans="2:290" x14ac:dyDescent="0.25">
      <c r="B1406" s="21">
        <f t="shared" si="3723"/>
        <v>167</v>
      </c>
      <c r="C1406" s="42"/>
      <c r="D1406" s="22"/>
      <c r="E1406" s="22"/>
      <c r="F1406" s="22"/>
      <c r="G1406" s="22"/>
      <c r="H1406" s="22"/>
      <c r="I1406" s="22"/>
      <c r="J1406" s="22"/>
      <c r="K1406" s="22"/>
      <c r="L1406" s="22"/>
      <c r="M1406" s="22"/>
      <c r="N1406" s="22"/>
      <c r="O1406" s="22"/>
      <c r="P1406" s="22"/>
      <c r="Q1406" s="22"/>
      <c r="R1406" s="22"/>
      <c r="S1406" s="22"/>
      <c r="T1406" s="22"/>
      <c r="U1406" s="22"/>
      <c r="V1406" s="22"/>
      <c r="W1406" s="22"/>
      <c r="X1406" s="22"/>
      <c r="Y1406" s="22"/>
      <c r="Z1406" s="22"/>
      <c r="AA1406" s="22"/>
      <c r="AB1406" s="22"/>
      <c r="AC1406" s="22"/>
      <c r="AD1406" s="22"/>
      <c r="AE1406" s="22"/>
      <c r="AF1406" s="22"/>
      <c r="AG1406" s="22"/>
      <c r="AH1406" s="22"/>
      <c r="AI1406" s="22"/>
      <c r="AJ1406" s="22"/>
      <c r="AK1406" s="22"/>
      <c r="AL1406" s="22"/>
      <c r="AM1406" s="22"/>
      <c r="AN1406" s="22"/>
      <c r="AO1406" s="22"/>
      <c r="AP1406" s="22"/>
      <c r="AQ1406" s="22"/>
      <c r="AR1406" s="22"/>
      <c r="AS1406" s="22"/>
      <c r="AT1406" s="22"/>
      <c r="AU1406" s="22"/>
      <c r="AV1406" s="22"/>
      <c r="AW1406" s="22"/>
      <c r="AX1406" s="22"/>
      <c r="AY1406" s="22"/>
      <c r="AZ1406" s="22"/>
      <c r="BA1406" s="22"/>
      <c r="BB1406" s="22"/>
      <c r="BC1406" s="22"/>
      <c r="BD1406" s="22"/>
      <c r="BE1406" s="22"/>
      <c r="BF1406" s="22"/>
      <c r="BG1406" s="22"/>
      <c r="BH1406" s="22"/>
      <c r="BI1406" s="22"/>
      <c r="BJ1406" s="22"/>
      <c r="BK1406" s="22"/>
      <c r="BL1406" s="22"/>
      <c r="BM1406" s="22"/>
      <c r="BN1406" s="22"/>
      <c r="BO1406" s="22"/>
      <c r="BP1406" s="22"/>
      <c r="BQ1406" s="22"/>
      <c r="BR1406" s="22"/>
      <c r="BS1406" s="22"/>
      <c r="BT1406" s="22"/>
      <c r="BU1406" s="22"/>
      <c r="BV1406" s="22"/>
      <c r="BW1406" s="22"/>
      <c r="BX1406" s="22"/>
      <c r="BY1406" s="22"/>
      <c r="BZ1406" s="22"/>
      <c r="CA1406" s="22"/>
      <c r="CB1406" s="22"/>
      <c r="CC1406" s="22"/>
      <c r="CD1406" s="22"/>
      <c r="CE1406" s="22"/>
      <c r="CF1406" s="22"/>
      <c r="CG1406" s="22"/>
      <c r="CH1406" s="22"/>
      <c r="CI1406" s="22"/>
      <c r="CJ1406" s="22"/>
      <c r="CK1406" s="22"/>
      <c r="CL1406" s="22"/>
      <c r="CM1406" s="22"/>
      <c r="CN1406" s="22"/>
      <c r="CO1406" s="22"/>
      <c r="CP1406" s="22"/>
      <c r="CQ1406" s="22"/>
      <c r="CR1406" s="22"/>
      <c r="CS1406" s="22"/>
      <c r="CT1406" s="22"/>
      <c r="CU1406" s="22"/>
      <c r="CV1406" s="22"/>
      <c r="CW1406" s="22"/>
      <c r="CX1406" s="22"/>
      <c r="CY1406" s="22"/>
      <c r="CZ1406" s="22"/>
      <c r="DA1406" s="22"/>
      <c r="DB1406" s="22"/>
      <c r="DC1406" s="22"/>
      <c r="DD1406" s="22"/>
      <c r="DE1406" s="22"/>
      <c r="DF1406" s="22"/>
      <c r="DG1406" s="22"/>
      <c r="DH1406" s="22"/>
      <c r="DI1406" s="22"/>
      <c r="DJ1406" s="22"/>
      <c r="DK1406" s="22"/>
      <c r="DL1406" s="22"/>
      <c r="DM1406" s="22"/>
      <c r="DN1406" s="22"/>
      <c r="DO1406" s="22"/>
      <c r="DP1406" s="22"/>
      <c r="DQ1406" s="22"/>
      <c r="DR1406" s="22"/>
      <c r="DS1406" s="21"/>
      <c r="DT1406" s="21"/>
      <c r="DU1406" s="21"/>
      <c r="DV1406" s="21"/>
      <c r="DW1406" s="21"/>
      <c r="DX1406" s="21"/>
      <c r="DY1406" s="21"/>
      <c r="DZ1406" s="21"/>
      <c r="EA1406" s="21"/>
      <c r="EB1406" s="21"/>
      <c r="EC1406" s="21"/>
      <c r="ED1406" s="21"/>
      <c r="EE1406" s="21"/>
      <c r="EF1406" s="21"/>
      <c r="EG1406" s="21"/>
      <c r="EH1406" s="21"/>
      <c r="EI1406" s="21"/>
      <c r="EJ1406" s="21"/>
      <c r="EK1406" s="21"/>
      <c r="EL1406" s="21"/>
      <c r="EM1406" s="21"/>
      <c r="EN1406" s="21"/>
      <c r="EO1406" s="21"/>
      <c r="EP1406" s="21"/>
      <c r="EQ1406" s="21"/>
      <c r="ER1406" s="21"/>
      <c r="ES1406" s="21"/>
      <c r="ET1406" s="21"/>
      <c r="EU1406" s="21"/>
      <c r="EV1406" s="21"/>
      <c r="EW1406" s="21"/>
      <c r="EX1406" s="21"/>
      <c r="EY1406" s="21"/>
      <c r="EZ1406" s="21"/>
      <c r="FA1406" s="21"/>
      <c r="FB1406" s="21"/>
      <c r="FC1406" s="21"/>
      <c r="FD1406" s="21"/>
      <c r="FE1406" s="21"/>
      <c r="FF1406" s="21"/>
      <c r="FG1406" s="21"/>
      <c r="FH1406" s="21"/>
      <c r="FI1406" s="21"/>
      <c r="FJ1406" s="21"/>
      <c r="FK1406" s="21"/>
      <c r="FL1406" s="21"/>
      <c r="FM1406" s="21"/>
      <c r="FN1406" s="21">
        <f>FN1166</f>
        <v>0.19365618595408088</v>
      </c>
      <c r="FO1406" s="41">
        <f>FO1166+FN1406</f>
        <v>0.51918567787657421</v>
      </c>
      <c r="FP1406" s="41">
        <f t="shared" si="3749"/>
        <v>0.97376892666601411</v>
      </c>
      <c r="FQ1406" s="41">
        <f t="shared" si="3749"/>
        <v>1.498262679823998</v>
      </c>
      <c r="FR1406" s="41">
        <f t="shared" si="3749"/>
        <v>2.0817412881847432</v>
      </c>
      <c r="FS1406" s="41">
        <f t="shared" si="3749"/>
        <v>2.7632041058949763</v>
      </c>
      <c r="FT1406" s="41">
        <f t="shared" si="3749"/>
        <v>3.4946037941448589</v>
      </c>
      <c r="FU1406" s="41">
        <f t="shared" si="3749"/>
        <v>4.2716629088094527</v>
      </c>
      <c r="FV1406" s="41">
        <f t="shared" si="3749"/>
        <v>5.0081366812868655</v>
      </c>
      <c r="FW1406" s="41">
        <f t="shared" si="3749"/>
        <v>5.7800889369987525</v>
      </c>
      <c r="FX1406" s="41">
        <f t="shared" si="3749"/>
        <v>6.5854202379479183</v>
      </c>
      <c r="FY1406" s="41">
        <f t="shared" si="3749"/>
        <v>7.3590633682371713</v>
      </c>
      <c r="FZ1406" s="41">
        <f t="shared" si="3749"/>
        <v>8.1604730982255926</v>
      </c>
      <c r="GA1406" s="41">
        <f t="shared" si="3749"/>
        <v>8.9883936023819544</v>
      </c>
      <c r="GB1406" s="41">
        <f t="shared" si="3749"/>
        <v>9.9456909641209919</v>
      </c>
      <c r="GC1406" s="41">
        <f t="shared" si="3749"/>
        <v>10.93036837568423</v>
      </c>
      <c r="GD1406" s="41">
        <f t="shared" si="3749"/>
        <v>11.941423489615737</v>
      </c>
      <c r="GE1406" s="41">
        <f t="shared" si="3749"/>
        <v>13.053363891262244</v>
      </c>
      <c r="GF1406" s="41">
        <f t="shared" si="3749"/>
        <v>14.191739581922425</v>
      </c>
      <c r="GG1406" s="41">
        <f t="shared" si="3749"/>
        <v>15.355737638594329</v>
      </c>
      <c r="GH1406" s="41">
        <f t="shared" si="3749"/>
        <v>16.424401650156341</v>
      </c>
      <c r="GI1406" s="41">
        <f t="shared" si="3749"/>
        <v>17.514803590134129</v>
      </c>
      <c r="GJ1406" s="41">
        <f t="shared" si="3749"/>
        <v>18.626367162431723</v>
      </c>
      <c r="GK1406" s="41">
        <f t="shared" si="3749"/>
        <v>19.67295561614829</v>
      </c>
      <c r="GL1406" s="41">
        <f t="shared" si="3749"/>
        <v>20.738147028337583</v>
      </c>
      <c r="GM1406" s="41">
        <f t="shared" si="3749"/>
        <v>21.821507968715952</v>
      </c>
      <c r="GN1406" s="41">
        <f t="shared" si="3749"/>
        <v>23.056804545602855</v>
      </c>
      <c r="GO1406" s="41">
        <f t="shared" si="3749"/>
        <v>24.311598560118377</v>
      </c>
      <c r="GP1406" s="41">
        <f t="shared" si="3749"/>
        <v>25.585484827301784</v>
      </c>
      <c r="GQ1406" s="41">
        <f t="shared" si="3749"/>
        <v>26.972127177809362</v>
      </c>
      <c r="GR1406" s="41">
        <f t="shared" si="3749"/>
        <v>28.378450991230952</v>
      </c>
      <c r="GS1406" s="41">
        <f t="shared" si="3749"/>
        <v>29.804087140269008</v>
      </c>
      <c r="GT1406" s="41">
        <f t="shared" si="3749"/>
        <v>31.102619745837217</v>
      </c>
      <c r="GU1406" s="41">
        <f t="shared" si="3749"/>
        <v>32.417896503516928</v>
      </c>
      <c r="GV1406" s="41">
        <f t="shared" si="3749"/>
        <v>33.74963127461109</v>
      </c>
      <c r="GW1406" s="41">
        <f t="shared" si="3749"/>
        <v>34.995639952525686</v>
      </c>
      <c r="GX1406" s="41">
        <f t="shared" si="3749"/>
        <v>36.256368435650714</v>
      </c>
      <c r="GY1406" s="41">
        <f t="shared" si="3749"/>
        <v>37.531585702032757</v>
      </c>
      <c r="GZ1406" s="41">
        <f t="shared" si="3749"/>
        <v>38.978195373273358</v>
      </c>
      <c r="HA1406" s="41">
        <f t="shared" si="3749"/>
        <v>40.440572701310671</v>
      </c>
      <c r="HB1406" s="41">
        <f t="shared" si="3749"/>
        <v>41.918488885123097</v>
      </c>
      <c r="HC1406" s="41">
        <f t="shared" si="3749"/>
        <v>43.520368929022361</v>
      </c>
      <c r="HD1406" s="41">
        <f t="shared" si="3749"/>
        <v>45.138455406944985</v>
      </c>
      <c r="HE1406" s="41">
        <f t="shared" si="3749"/>
        <v>46.772529645010763</v>
      </c>
      <c r="HF1406" s="41">
        <f t="shared" si="3749"/>
        <v>48.255562331754554</v>
      </c>
      <c r="HG1406" s="41">
        <f t="shared" si="3749"/>
        <v>49.752593947852475</v>
      </c>
      <c r="HH1406" s="41">
        <f t="shared" si="3749"/>
        <v>51.263447984928106</v>
      </c>
      <c r="HI1406" s="41">
        <f t="shared" si="3749"/>
        <v>52.672691939798149</v>
      </c>
      <c r="HJ1406" s="41">
        <f t="shared" si="3749"/>
        <v>54.094403137685958</v>
      </c>
      <c r="HK1406" s="41">
        <f t="shared" si="3749"/>
        <v>55.528434051423424</v>
      </c>
      <c r="HL1406" s="41">
        <f t="shared" si="3749"/>
        <v>57.150863692630644</v>
      </c>
      <c r="HM1406" s="41">
        <f t="shared" si="3749"/>
        <v>58.786798678445095</v>
      </c>
      <c r="HN1406" s="41">
        <f t="shared" si="3749"/>
        <v>60.436088457448321</v>
      </c>
      <c r="HO1406" s="41">
        <f t="shared" si="3749"/>
        <v>62.219547218829781</v>
      </c>
      <c r="HP1406" s="41">
        <f t="shared" si="3749"/>
        <v>64.017023680386586</v>
      </c>
      <c r="HQ1406" s="41">
        <f t="shared" si="3749"/>
        <v>65.828370137394089</v>
      </c>
      <c r="HR1406" s="41">
        <f t="shared" si="3749"/>
        <v>67.468907658276208</v>
      </c>
      <c r="HS1406" s="41">
        <f t="shared" si="3749"/>
        <v>69.12165831426644</v>
      </c>
      <c r="HT1406" s="41">
        <f t="shared" si="3749"/>
        <v>70.786500097416337</v>
      </c>
      <c r="HU1406" s="41">
        <f t="shared" si="3749"/>
        <v>72.336536892545794</v>
      </c>
      <c r="HV1406" s="41">
        <f t="shared" si="3749"/>
        <v>73.89753403359731</v>
      </c>
      <c r="HW1406" s="41">
        <f t="shared" si="3749"/>
        <v>75.469387432431148</v>
      </c>
      <c r="HX1406" s="41"/>
      <c r="HY1406" s="41"/>
      <c r="HZ1406" s="41"/>
      <c r="IA1406" s="41"/>
      <c r="IB1406" s="41"/>
      <c r="IC1406" s="47"/>
      <c r="ID1406" s="47"/>
      <c r="IE1406" s="47"/>
      <c r="IF1406" s="47"/>
      <c r="IG1406" s="47"/>
      <c r="IH1406" s="47"/>
      <c r="II1406" s="47"/>
      <c r="IJ1406" s="47"/>
      <c r="IK1406" s="47"/>
      <c r="IL1406" s="47"/>
      <c r="IM1406" s="47"/>
      <c r="IN1406" s="47"/>
      <c r="IO1406" s="47"/>
      <c r="IP1406" s="47"/>
      <c r="IQ1406" s="47"/>
      <c r="IR1406" s="47"/>
      <c r="IS1406" s="47"/>
      <c r="IT1406" s="47"/>
      <c r="IU1406" s="47"/>
      <c r="IV1406" s="47"/>
      <c r="IW1406" s="47"/>
      <c r="IX1406" s="47"/>
      <c r="IY1406" s="47"/>
      <c r="IZ1406" s="47"/>
      <c r="JA1406" s="47"/>
      <c r="JB1406" s="47"/>
      <c r="JC1406" s="47"/>
      <c r="JD1406" s="47"/>
      <c r="JE1406" s="47"/>
      <c r="JF1406" s="47"/>
      <c r="JG1406" s="47"/>
      <c r="JH1406" s="47"/>
      <c r="JI1406" s="47"/>
      <c r="JJ1406" s="47"/>
      <c r="JK1406" s="47"/>
      <c r="JL1406" s="47"/>
      <c r="JM1406" s="47"/>
      <c r="JN1406" s="47"/>
      <c r="JO1406" s="47"/>
      <c r="JP1406" s="47"/>
      <c r="JQ1406" s="47"/>
      <c r="JR1406" s="47"/>
      <c r="JS1406" s="47"/>
      <c r="JT1406" s="47"/>
      <c r="JU1406" s="47"/>
      <c r="JV1406" s="47"/>
      <c r="JW1406" s="47"/>
      <c r="JX1406" s="47"/>
      <c r="JY1406" s="47"/>
      <c r="JZ1406" s="47"/>
      <c r="KA1406" s="47"/>
      <c r="KB1406" s="47"/>
    </row>
    <row r="1407" spans="2:290" x14ac:dyDescent="0.25">
      <c r="B1407" s="21">
        <f t="shared" si="3723"/>
        <v>168</v>
      </c>
      <c r="C1407" s="42"/>
      <c r="D1407" s="22"/>
      <c r="E1407" s="22"/>
      <c r="F1407" s="22"/>
      <c r="G1407" s="22"/>
      <c r="H1407" s="22"/>
      <c r="I1407" s="22"/>
      <c r="J1407" s="22"/>
      <c r="K1407" s="22"/>
      <c r="L1407" s="22"/>
      <c r="M1407" s="22"/>
      <c r="N1407" s="22"/>
      <c r="O1407" s="22"/>
      <c r="P1407" s="22"/>
      <c r="Q1407" s="22"/>
      <c r="R1407" s="22"/>
      <c r="S1407" s="22"/>
      <c r="T1407" s="22"/>
      <c r="U1407" s="22"/>
      <c r="V1407" s="22"/>
      <c r="W1407" s="22"/>
      <c r="X1407" s="22"/>
      <c r="Y1407" s="22"/>
      <c r="Z1407" s="22"/>
      <c r="AA1407" s="22"/>
      <c r="AB1407" s="22"/>
      <c r="AC1407" s="22"/>
      <c r="AD1407" s="22"/>
      <c r="AE1407" s="22"/>
      <c r="AF1407" s="22"/>
      <c r="AG1407" s="22"/>
      <c r="AH1407" s="22"/>
      <c r="AI1407" s="22"/>
      <c r="AJ1407" s="22"/>
      <c r="AK1407" s="22"/>
      <c r="AL1407" s="22"/>
      <c r="AM1407" s="22"/>
      <c r="AN1407" s="22"/>
      <c r="AO1407" s="22"/>
      <c r="AP1407" s="22"/>
      <c r="AQ1407" s="22"/>
      <c r="AR1407" s="22"/>
      <c r="AS1407" s="22"/>
      <c r="AT1407" s="22"/>
      <c r="AU1407" s="22"/>
      <c r="AV1407" s="22"/>
      <c r="AW1407" s="22"/>
      <c r="AX1407" s="22"/>
      <c r="AY1407" s="22"/>
      <c r="AZ1407" s="22"/>
      <c r="BA1407" s="22"/>
      <c r="BB1407" s="22"/>
      <c r="BC1407" s="22"/>
      <c r="BD1407" s="22"/>
      <c r="BE1407" s="22"/>
      <c r="BF1407" s="22"/>
      <c r="BG1407" s="22"/>
      <c r="BH1407" s="22"/>
      <c r="BI1407" s="22"/>
      <c r="BJ1407" s="22"/>
      <c r="BK1407" s="22"/>
      <c r="BL1407" s="22"/>
      <c r="BM1407" s="22"/>
      <c r="BN1407" s="22"/>
      <c r="BO1407" s="22"/>
      <c r="BP1407" s="22"/>
      <c r="BQ1407" s="22"/>
      <c r="BR1407" s="22"/>
      <c r="BS1407" s="22"/>
      <c r="BT1407" s="22"/>
      <c r="BU1407" s="22"/>
      <c r="BV1407" s="22"/>
      <c r="BW1407" s="22"/>
      <c r="BX1407" s="22"/>
      <c r="BY1407" s="22"/>
      <c r="BZ1407" s="22"/>
      <c r="CA1407" s="22"/>
      <c r="CB1407" s="22"/>
      <c r="CC1407" s="22"/>
      <c r="CD1407" s="22"/>
      <c r="CE1407" s="22"/>
      <c r="CF1407" s="22"/>
      <c r="CG1407" s="22"/>
      <c r="CH1407" s="22"/>
      <c r="CI1407" s="22"/>
      <c r="CJ1407" s="22"/>
      <c r="CK1407" s="22"/>
      <c r="CL1407" s="22"/>
      <c r="CM1407" s="22"/>
      <c r="CN1407" s="22"/>
      <c r="CO1407" s="22"/>
      <c r="CP1407" s="22"/>
      <c r="CQ1407" s="22"/>
      <c r="CR1407" s="22"/>
      <c r="CS1407" s="22"/>
      <c r="CT1407" s="22"/>
      <c r="CU1407" s="22"/>
      <c r="CV1407" s="22"/>
      <c r="CW1407" s="22"/>
      <c r="CX1407" s="22"/>
      <c r="CY1407" s="22"/>
      <c r="CZ1407" s="22"/>
      <c r="DA1407" s="22"/>
      <c r="DB1407" s="22"/>
      <c r="DC1407" s="22"/>
      <c r="DD1407" s="22"/>
      <c r="DE1407" s="22"/>
      <c r="DF1407" s="22"/>
      <c r="DG1407" s="22"/>
      <c r="DH1407" s="22"/>
      <c r="DI1407" s="22"/>
      <c r="DJ1407" s="22"/>
      <c r="DK1407" s="22"/>
      <c r="DL1407" s="22"/>
      <c r="DM1407" s="22"/>
      <c r="DN1407" s="22"/>
      <c r="DO1407" s="22"/>
      <c r="DP1407" s="22"/>
      <c r="DQ1407" s="22"/>
      <c r="DR1407" s="22"/>
      <c r="DS1407" s="21"/>
      <c r="DT1407" s="21"/>
      <c r="DU1407" s="21"/>
      <c r="DV1407" s="21"/>
      <c r="DW1407" s="21"/>
      <c r="DX1407" s="21"/>
      <c r="DY1407" s="21"/>
      <c r="DZ1407" s="21"/>
      <c r="EA1407" s="21"/>
      <c r="EB1407" s="21"/>
      <c r="EC1407" s="21"/>
      <c r="ED1407" s="21"/>
      <c r="EE1407" s="21"/>
      <c r="EF1407" s="21"/>
      <c r="EG1407" s="21"/>
      <c r="EH1407" s="21"/>
      <c r="EI1407" s="21"/>
      <c r="EJ1407" s="21"/>
      <c r="EK1407" s="21"/>
      <c r="EL1407" s="21"/>
      <c r="EM1407" s="21"/>
      <c r="EN1407" s="21"/>
      <c r="EO1407" s="21"/>
      <c r="EP1407" s="21"/>
      <c r="EQ1407" s="21"/>
      <c r="ER1407" s="21"/>
      <c r="ES1407" s="21"/>
      <c r="ET1407" s="21"/>
      <c r="EU1407" s="21"/>
      <c r="EV1407" s="21"/>
      <c r="EW1407" s="21"/>
      <c r="EX1407" s="21"/>
      <c r="EY1407" s="21"/>
      <c r="EZ1407" s="21"/>
      <c r="FA1407" s="21"/>
      <c r="FB1407" s="21"/>
      <c r="FC1407" s="21"/>
      <c r="FD1407" s="21"/>
      <c r="FE1407" s="21"/>
      <c r="FF1407" s="21"/>
      <c r="FG1407" s="21"/>
      <c r="FH1407" s="21"/>
      <c r="FI1407" s="21"/>
      <c r="FJ1407" s="21"/>
      <c r="FK1407" s="21"/>
      <c r="FL1407" s="21"/>
      <c r="FM1407" s="21"/>
      <c r="FN1407" s="21"/>
      <c r="FO1407" s="21">
        <f>FO1167</f>
        <v>0.19365618595408088</v>
      </c>
      <c r="FP1407" s="41">
        <f>FP1167+FO1407</f>
        <v>0.55885177210345238</v>
      </c>
      <c r="FQ1407" s="41">
        <f t="shared" si="3749"/>
        <v>1.0134350208928922</v>
      </c>
      <c r="FR1407" s="41">
        <f t="shared" si="3749"/>
        <v>1.537928774050876</v>
      </c>
      <c r="FS1407" s="41">
        <f t="shared" si="3749"/>
        <v>2.163860180132942</v>
      </c>
      <c r="FT1407" s="41">
        <f t="shared" si="3749"/>
        <v>2.8453229978431755</v>
      </c>
      <c r="FU1407" s="41">
        <f t="shared" si="3749"/>
        <v>3.5767226860930581</v>
      </c>
      <c r="FV1407" s="41">
        <f t="shared" ref="FV1407:HW1407" si="3750">FV1167+FU1407</f>
        <v>4.275212382893149</v>
      </c>
      <c r="FW1407" s="41">
        <f t="shared" si="3750"/>
        <v>5.0116861553705618</v>
      </c>
      <c r="FX1407" s="41">
        <f t="shared" si="3750"/>
        <v>5.7836384110824488</v>
      </c>
      <c r="FY1407" s="41">
        <f t="shared" si="3750"/>
        <v>6.5280817527707917</v>
      </c>
      <c r="FZ1407" s="41">
        <f t="shared" si="3750"/>
        <v>7.3017248830600447</v>
      </c>
      <c r="GA1407" s="41">
        <f t="shared" si="3750"/>
        <v>8.1031346130484661</v>
      </c>
      <c r="GB1407" s="41">
        <f t="shared" si="3750"/>
        <v>9.0319380588279792</v>
      </c>
      <c r="GC1407" s="41">
        <f t="shared" si="3750"/>
        <v>9.9892354205670166</v>
      </c>
      <c r="GD1407" s="41">
        <f t="shared" si="3750"/>
        <v>10.973912832130255</v>
      </c>
      <c r="GE1407" s="41">
        <f t="shared" si="3750"/>
        <v>12.058530399974902</v>
      </c>
      <c r="GF1407" s="41">
        <f t="shared" si="3750"/>
        <v>13.170470801621409</v>
      </c>
      <c r="GG1407" s="41">
        <f t="shared" si="3750"/>
        <v>14.308846492281591</v>
      </c>
      <c r="GH1407" s="41">
        <f t="shared" si="3750"/>
        <v>15.355151251259407</v>
      </c>
      <c r="GI1407" s="41">
        <f t="shared" si="3750"/>
        <v>16.423815262821421</v>
      </c>
      <c r="GJ1407" s="41">
        <f t="shared" si="3750"/>
        <v>17.514217202799209</v>
      </c>
      <c r="GK1407" s="41">
        <f t="shared" si="3750"/>
        <v>18.541739787957596</v>
      </c>
      <c r="GL1407" s="41">
        <f t="shared" si="3750"/>
        <v>19.588328241674162</v>
      </c>
      <c r="GM1407" s="41">
        <f t="shared" si="3750"/>
        <v>20.653519653863455</v>
      </c>
      <c r="GN1407" s="41">
        <f t="shared" si="3750"/>
        <v>21.868889208542736</v>
      </c>
      <c r="GO1407" s="41">
        <f t="shared" si="3750"/>
        <v>23.104185785429639</v>
      </c>
      <c r="GP1407" s="41">
        <f t="shared" si="3750"/>
        <v>24.35897979994516</v>
      </c>
      <c r="GQ1407" s="41">
        <f t="shared" si="3750"/>
        <v>25.725551617628252</v>
      </c>
      <c r="GR1407" s="41">
        <f t="shared" si="3750"/>
        <v>27.112193968135831</v>
      </c>
      <c r="GS1407" s="41">
        <f t="shared" si="3750"/>
        <v>28.518517781557421</v>
      </c>
      <c r="GT1407" s="41">
        <f t="shared" si="3750"/>
        <v>29.800006078517505</v>
      </c>
      <c r="GU1407" s="41">
        <f t="shared" si="3750"/>
        <v>31.098538684085714</v>
      </c>
      <c r="GV1407" s="41">
        <f t="shared" si="3750"/>
        <v>32.413815441765429</v>
      </c>
      <c r="GW1407" s="41">
        <f t="shared" si="3750"/>
        <v>33.644862939940936</v>
      </c>
      <c r="GX1407" s="41">
        <f t="shared" si="3750"/>
        <v>34.890871617855531</v>
      </c>
      <c r="GY1407" s="41">
        <f t="shared" si="3750"/>
        <v>36.151600100980559</v>
      </c>
      <c r="GZ1407" s="41">
        <f t="shared" si="3750"/>
        <v>37.582203866906227</v>
      </c>
      <c r="HA1407" s="41">
        <f t="shared" si="3750"/>
        <v>39.028813538146828</v>
      </c>
      <c r="HB1407" s="41">
        <f t="shared" si="3750"/>
        <v>40.491190866184141</v>
      </c>
      <c r="HC1407" s="41">
        <f t="shared" si="3750"/>
        <v>42.076637430547663</v>
      </c>
      <c r="HD1407" s="41">
        <f t="shared" si="3750"/>
        <v>43.678517474446927</v>
      </c>
      <c r="HE1407" s="41">
        <f t="shared" si="3750"/>
        <v>45.296603952369551</v>
      </c>
      <c r="HF1407" s="41">
        <f t="shared" si="3750"/>
        <v>46.76545490277384</v>
      </c>
      <c r="HG1407" s="41">
        <f t="shared" si="3750"/>
        <v>48.24848758951763</v>
      </c>
      <c r="HH1407" s="41">
        <f t="shared" si="3750"/>
        <v>49.745519205615551</v>
      </c>
      <c r="HI1407" s="41">
        <f t="shared" si="3750"/>
        <v>51.142143460550479</v>
      </c>
      <c r="HJ1407" s="41">
        <f t="shared" si="3750"/>
        <v>52.551387415420521</v>
      </c>
      <c r="HK1407" s="41">
        <f t="shared" si="3750"/>
        <v>53.973098613308331</v>
      </c>
      <c r="HL1407" s="41">
        <f t="shared" si="3750"/>
        <v>55.581867628385353</v>
      </c>
      <c r="HM1407" s="41">
        <f t="shared" si="3750"/>
        <v>57.204297269592573</v>
      </c>
      <c r="HN1407" s="41">
        <f t="shared" si="3750"/>
        <v>58.840232255407024</v>
      </c>
      <c r="HO1407" s="41">
        <f t="shared" si="3750"/>
        <v>60.609521232955977</v>
      </c>
      <c r="HP1407" s="41">
        <f t="shared" si="3750"/>
        <v>62.392979994337438</v>
      </c>
      <c r="HQ1407" s="41">
        <f t="shared" si="3750"/>
        <v>64.19045645589425</v>
      </c>
      <c r="HR1407" s="41">
        <f t="shared" si="3750"/>
        <v>65.818655409716698</v>
      </c>
      <c r="HS1407" s="41">
        <f t="shared" si="3750"/>
        <v>67.459192930598817</v>
      </c>
      <c r="HT1407" s="41">
        <f t="shared" si="3750"/>
        <v>69.111943586589049</v>
      </c>
      <c r="HU1407" s="41">
        <f t="shared" si="3750"/>
        <v>70.650913174595559</v>
      </c>
      <c r="HV1407" s="41">
        <f t="shared" si="3750"/>
        <v>72.200949969725016</v>
      </c>
      <c r="HW1407" s="41">
        <f t="shared" si="3750"/>
        <v>73.761947110776532</v>
      </c>
      <c r="HX1407" s="41"/>
      <c r="HY1407" s="41"/>
      <c r="HZ1407" s="41"/>
      <c r="IA1407" s="41"/>
      <c r="IB1407" s="41"/>
      <c r="IC1407" s="47"/>
      <c r="ID1407" s="47"/>
      <c r="IE1407" s="47"/>
      <c r="IF1407" s="47"/>
      <c r="IG1407" s="47"/>
      <c r="IH1407" s="47"/>
      <c r="II1407" s="47"/>
      <c r="IJ1407" s="47"/>
      <c r="IK1407" s="47"/>
      <c r="IL1407" s="47"/>
      <c r="IM1407" s="47"/>
      <c r="IN1407" s="47"/>
      <c r="IO1407" s="47"/>
      <c r="IP1407" s="47"/>
      <c r="IQ1407" s="47"/>
      <c r="IR1407" s="47"/>
      <c r="IS1407" s="47"/>
      <c r="IT1407" s="47"/>
      <c r="IU1407" s="47"/>
      <c r="IV1407" s="47"/>
      <c r="IW1407" s="47"/>
      <c r="IX1407" s="47"/>
      <c r="IY1407" s="47"/>
      <c r="IZ1407" s="47"/>
      <c r="JA1407" s="47"/>
      <c r="JB1407" s="47"/>
      <c r="JC1407" s="47"/>
      <c r="JD1407" s="47"/>
      <c r="JE1407" s="47"/>
      <c r="JF1407" s="47"/>
      <c r="JG1407" s="47"/>
      <c r="JH1407" s="47"/>
      <c r="JI1407" s="47"/>
      <c r="JJ1407" s="47"/>
      <c r="JK1407" s="47"/>
      <c r="JL1407" s="47"/>
      <c r="JM1407" s="47"/>
      <c r="JN1407" s="47"/>
      <c r="JO1407" s="47"/>
      <c r="JP1407" s="47"/>
      <c r="JQ1407" s="47"/>
      <c r="JR1407" s="47"/>
      <c r="JS1407" s="47"/>
      <c r="JT1407" s="47"/>
      <c r="JU1407" s="47"/>
      <c r="JV1407" s="47"/>
      <c r="JW1407" s="47"/>
      <c r="JX1407" s="47"/>
      <c r="JY1407" s="47"/>
      <c r="JZ1407" s="47"/>
      <c r="KA1407" s="47"/>
      <c r="KB1407" s="47"/>
      <c r="KC1407" s="47"/>
    </row>
    <row r="1408" spans="2:290" x14ac:dyDescent="0.25">
      <c r="B1408" s="21">
        <f t="shared" si="3723"/>
        <v>169</v>
      </c>
      <c r="C1408" s="42"/>
      <c r="D1408" s="22"/>
      <c r="E1408" s="22"/>
      <c r="F1408" s="22"/>
      <c r="G1408" s="22"/>
      <c r="H1408" s="22"/>
      <c r="I1408" s="22"/>
      <c r="J1408" s="22"/>
      <c r="K1408" s="22"/>
      <c r="L1408" s="22"/>
      <c r="M1408" s="22"/>
      <c r="N1408" s="22"/>
      <c r="O1408" s="22"/>
      <c r="P1408" s="22"/>
      <c r="Q1408" s="22"/>
      <c r="R1408" s="22"/>
      <c r="S1408" s="22"/>
      <c r="T1408" s="22"/>
      <c r="U1408" s="22"/>
      <c r="V1408" s="22"/>
      <c r="W1408" s="22"/>
      <c r="X1408" s="22"/>
      <c r="Y1408" s="22"/>
      <c r="Z1408" s="22"/>
      <c r="AA1408" s="22"/>
      <c r="AB1408" s="22"/>
      <c r="AC1408" s="22"/>
      <c r="AD1408" s="22"/>
      <c r="AE1408" s="22"/>
      <c r="AF1408" s="22"/>
      <c r="AG1408" s="22"/>
      <c r="AH1408" s="22"/>
      <c r="AI1408" s="22"/>
      <c r="AJ1408" s="22"/>
      <c r="AK1408" s="22"/>
      <c r="AL1408" s="22"/>
      <c r="AM1408" s="22"/>
      <c r="AN1408" s="22"/>
      <c r="AO1408" s="22"/>
      <c r="AP1408" s="22"/>
      <c r="AQ1408" s="22"/>
      <c r="AR1408" s="22"/>
      <c r="AS1408" s="22"/>
      <c r="AT1408" s="22"/>
      <c r="AU1408" s="22"/>
      <c r="AV1408" s="22"/>
      <c r="AW1408" s="22"/>
      <c r="AX1408" s="22"/>
      <c r="AY1408" s="22"/>
      <c r="AZ1408" s="22"/>
      <c r="BA1408" s="22"/>
      <c r="BB1408" s="22"/>
      <c r="BC1408" s="22"/>
      <c r="BD1408" s="22"/>
      <c r="BE1408" s="22"/>
      <c r="BF1408" s="22"/>
      <c r="BG1408" s="22"/>
      <c r="BH1408" s="22"/>
      <c r="BI1408" s="22"/>
      <c r="BJ1408" s="22"/>
      <c r="BK1408" s="22"/>
      <c r="BL1408" s="22"/>
      <c r="BM1408" s="22"/>
      <c r="BN1408" s="22"/>
      <c r="BO1408" s="22"/>
      <c r="BP1408" s="22"/>
      <c r="BQ1408" s="22"/>
      <c r="BR1408" s="22"/>
      <c r="BS1408" s="22"/>
      <c r="BT1408" s="22"/>
      <c r="BU1408" s="22"/>
      <c r="BV1408" s="22"/>
      <c r="BW1408" s="22"/>
      <c r="BX1408" s="22"/>
      <c r="BY1408" s="22"/>
      <c r="BZ1408" s="22"/>
      <c r="CA1408" s="22"/>
      <c r="CB1408" s="22"/>
      <c r="CC1408" s="22"/>
      <c r="CD1408" s="22"/>
      <c r="CE1408" s="22"/>
      <c r="CF1408" s="22"/>
      <c r="CG1408" s="22"/>
      <c r="CH1408" s="22"/>
      <c r="CI1408" s="22"/>
      <c r="CJ1408" s="22"/>
      <c r="CK1408" s="22"/>
      <c r="CL1408" s="22"/>
      <c r="CM1408" s="22"/>
      <c r="CN1408" s="22"/>
      <c r="CO1408" s="22"/>
      <c r="CP1408" s="22"/>
      <c r="CQ1408" s="22"/>
      <c r="CR1408" s="22"/>
      <c r="CS1408" s="22"/>
      <c r="CT1408" s="22"/>
      <c r="CU1408" s="22"/>
      <c r="CV1408" s="22"/>
      <c r="CW1408" s="22"/>
      <c r="CX1408" s="22"/>
      <c r="CY1408" s="22"/>
      <c r="CZ1408" s="22"/>
      <c r="DA1408" s="22"/>
      <c r="DB1408" s="22"/>
      <c r="DC1408" s="22"/>
      <c r="DD1408" s="22"/>
      <c r="DE1408" s="22"/>
      <c r="DF1408" s="22"/>
      <c r="DG1408" s="22"/>
      <c r="DH1408" s="22"/>
      <c r="DI1408" s="22"/>
      <c r="DJ1408" s="22"/>
      <c r="DK1408" s="22"/>
      <c r="DL1408" s="22"/>
      <c r="DM1408" s="22"/>
      <c r="DN1408" s="22"/>
      <c r="DO1408" s="22"/>
      <c r="DP1408" s="22"/>
      <c r="DQ1408" s="22"/>
      <c r="DR1408" s="22"/>
      <c r="DS1408" s="21"/>
      <c r="DT1408" s="21"/>
      <c r="DU1408" s="21"/>
      <c r="DV1408" s="21"/>
      <c r="DW1408" s="21"/>
      <c r="DX1408" s="21"/>
      <c r="DY1408" s="21"/>
      <c r="DZ1408" s="21"/>
      <c r="EA1408" s="21"/>
      <c r="EB1408" s="21"/>
      <c r="EC1408" s="21"/>
      <c r="ED1408" s="21"/>
      <c r="EE1408" s="21"/>
      <c r="EF1408" s="21"/>
      <c r="EG1408" s="21"/>
      <c r="EH1408" s="21"/>
      <c r="EI1408" s="21"/>
      <c r="EJ1408" s="21"/>
      <c r="EK1408" s="21"/>
      <c r="EL1408" s="21"/>
      <c r="EM1408" s="21"/>
      <c r="EN1408" s="21"/>
      <c r="EO1408" s="21"/>
      <c r="EP1408" s="21"/>
      <c r="EQ1408" s="21"/>
      <c r="ER1408" s="21"/>
      <c r="ES1408" s="21"/>
      <c r="ET1408" s="21"/>
      <c r="EU1408" s="21"/>
      <c r="EV1408" s="21"/>
      <c r="EW1408" s="21"/>
      <c r="EX1408" s="21"/>
      <c r="EY1408" s="21"/>
      <c r="EZ1408" s="21"/>
      <c r="FA1408" s="21"/>
      <c r="FB1408" s="21"/>
      <c r="FC1408" s="21"/>
      <c r="FD1408" s="21"/>
      <c r="FE1408" s="21"/>
      <c r="FF1408" s="21"/>
      <c r="FG1408" s="21"/>
      <c r="FH1408" s="21"/>
      <c r="FI1408" s="21"/>
      <c r="FJ1408" s="21"/>
      <c r="FK1408" s="21"/>
      <c r="FL1408" s="21"/>
      <c r="FM1408" s="21"/>
      <c r="FN1408" s="21"/>
      <c r="FO1408" s="21"/>
      <c r="FP1408" s="21">
        <f>FP1168</f>
        <v>0.21725338593220561</v>
      </c>
      <c r="FQ1408" s="41">
        <f>FQ1168+FP1408</f>
        <v>0.58244897208157709</v>
      </c>
      <c r="FR1408" s="41">
        <f t="shared" ref="FR1408:HW1412" si="3751">FR1168+FQ1408</f>
        <v>1.037032220871017</v>
      </c>
      <c r="FS1408" s="41">
        <f t="shared" si="3751"/>
        <v>1.5996871454753165</v>
      </c>
      <c r="FT1408" s="41">
        <f t="shared" si="3751"/>
        <v>2.2256185515573828</v>
      </c>
      <c r="FU1408" s="41">
        <f t="shared" si="3751"/>
        <v>2.9070813692676163</v>
      </c>
      <c r="FV1408" s="41">
        <f t="shared" si="3751"/>
        <v>3.5645283213001564</v>
      </c>
      <c r="FW1408" s="41">
        <f t="shared" si="3751"/>
        <v>4.2630180181002473</v>
      </c>
      <c r="FX1408" s="41">
        <f t="shared" si="3751"/>
        <v>4.9994917905776601</v>
      </c>
      <c r="FY1408" s="41">
        <f t="shared" si="3751"/>
        <v>5.7130797464769252</v>
      </c>
      <c r="FZ1408" s="41">
        <f t="shared" si="3751"/>
        <v>6.4575230881652681</v>
      </c>
      <c r="GA1408" s="41">
        <f t="shared" si="3751"/>
        <v>7.2311662184545211</v>
      </c>
      <c r="GB1408" s="41">
        <f t="shared" si="3751"/>
        <v>8.130228525714271</v>
      </c>
      <c r="GC1408" s="41">
        <f t="shared" si="3751"/>
        <v>9.0590319714937841</v>
      </c>
      <c r="GD1408" s="41">
        <f t="shared" si="3751"/>
        <v>10.016329333232822</v>
      </c>
      <c r="GE1408" s="41">
        <f t="shared" si="3751"/>
        <v>11.072650007076556</v>
      </c>
      <c r="GF1408" s="41">
        <f t="shared" si="3751"/>
        <v>12.157267574921203</v>
      </c>
      <c r="GG1408" s="41">
        <f t="shared" si="3751"/>
        <v>13.26920797656771</v>
      </c>
      <c r="GH1408" s="41">
        <f t="shared" si="3751"/>
        <v>14.292481078971297</v>
      </c>
      <c r="GI1408" s="41">
        <f t="shared" si="3751"/>
        <v>15.338785837949114</v>
      </c>
      <c r="GJ1408" s="41">
        <f t="shared" si="3751"/>
        <v>16.407449849511128</v>
      </c>
      <c r="GK1408" s="41">
        <f t="shared" si="3751"/>
        <v>17.41541075084924</v>
      </c>
      <c r="GL1408" s="41">
        <f t="shared" si="3751"/>
        <v>18.442933336007627</v>
      </c>
      <c r="GM1408" s="41">
        <f t="shared" si="3751"/>
        <v>19.489521789724193</v>
      </c>
      <c r="GN1408" s="41">
        <f t="shared" si="3751"/>
        <v>20.684507841029077</v>
      </c>
      <c r="GO1408" s="41">
        <f t="shared" si="3751"/>
        <v>21.899877395708359</v>
      </c>
      <c r="GP1408" s="41">
        <f t="shared" si="3751"/>
        <v>23.135173972595261</v>
      </c>
      <c r="GQ1408" s="41">
        <f t="shared" si="3751"/>
        <v>24.481264421490458</v>
      </c>
      <c r="GR1408" s="41">
        <f t="shared" si="3751"/>
        <v>25.847836239173549</v>
      </c>
      <c r="GS1408" s="41">
        <f t="shared" si="3751"/>
        <v>27.234478589681128</v>
      </c>
      <c r="GT1408" s="41">
        <f t="shared" si="3751"/>
        <v>28.498607245405847</v>
      </c>
      <c r="GU1408" s="41">
        <f t="shared" si="3751"/>
        <v>29.780095542365931</v>
      </c>
      <c r="GV1408" s="41">
        <f t="shared" si="3751"/>
        <v>31.07862814793414</v>
      </c>
      <c r="GW1408" s="41">
        <f t="shared" si="3751"/>
        <v>32.29446195891115</v>
      </c>
      <c r="GX1408" s="41">
        <f t="shared" si="3751"/>
        <v>33.525509457086656</v>
      </c>
      <c r="GY1408" s="41">
        <f t="shared" si="3751"/>
        <v>34.771518135001251</v>
      </c>
      <c r="GZ1408" s="41">
        <f t="shared" si="3751"/>
        <v>36.185867644936508</v>
      </c>
      <c r="HA1408" s="41">
        <f t="shared" si="3751"/>
        <v>37.616471410862175</v>
      </c>
      <c r="HB1408" s="41">
        <f t="shared" si="3751"/>
        <v>39.063081082102777</v>
      </c>
      <c r="HC1408" s="41">
        <f t="shared" si="3751"/>
        <v>40.631858212994608</v>
      </c>
      <c r="HD1408" s="41">
        <f t="shared" si="3751"/>
        <v>42.21730477735813</v>
      </c>
      <c r="HE1408" s="41">
        <f t="shared" si="3751"/>
        <v>43.819184821257394</v>
      </c>
      <c r="HF1408" s="41">
        <f t="shared" si="3751"/>
        <v>45.273664553920128</v>
      </c>
      <c r="HG1408" s="41">
        <f t="shared" si="3751"/>
        <v>46.742515504324416</v>
      </c>
      <c r="HH1408" s="41">
        <f t="shared" si="3751"/>
        <v>48.225548191068206</v>
      </c>
      <c r="HI1408" s="41">
        <f t="shared" si="3751"/>
        <v>49.609395084374768</v>
      </c>
      <c r="HJ1408" s="41">
        <f t="shared" si="3751"/>
        <v>51.006019339309695</v>
      </c>
      <c r="HK1408" s="41">
        <f t="shared" si="3751"/>
        <v>52.415263294179738</v>
      </c>
      <c r="HL1408" s="41">
        <f t="shared" si="3751"/>
        <v>54.010211423707069</v>
      </c>
      <c r="HM1408" s="41">
        <f t="shared" si="3751"/>
        <v>55.618980438784092</v>
      </c>
      <c r="HN1408" s="41">
        <f t="shared" si="3751"/>
        <v>57.241410079991311</v>
      </c>
      <c r="HO1408" s="41">
        <f t="shared" si="3751"/>
        <v>58.996372594909403</v>
      </c>
      <c r="HP1408" s="41">
        <f t="shared" si="3751"/>
        <v>60.765661572458356</v>
      </c>
      <c r="HQ1408" s="41">
        <f t="shared" si="3751"/>
        <v>62.549120333839817</v>
      </c>
      <c r="HR1408" s="41">
        <f t="shared" si="3751"/>
        <v>64.16485170477938</v>
      </c>
      <c r="HS1408" s="41">
        <f t="shared" si="3751"/>
        <v>65.793050658601828</v>
      </c>
      <c r="HT1408" s="41">
        <f t="shared" si="3751"/>
        <v>67.433588179483948</v>
      </c>
      <c r="HU1408" s="41">
        <f t="shared" si="3751"/>
        <v>68.961380803305772</v>
      </c>
      <c r="HV1408" s="41">
        <f t="shared" si="3751"/>
        <v>70.500350391312281</v>
      </c>
      <c r="HW1408" s="41">
        <f t="shared" si="3751"/>
        <v>72.050387186441739</v>
      </c>
      <c r="HX1408" s="41"/>
      <c r="HY1408" s="41"/>
      <c r="HZ1408" s="41"/>
      <c r="IA1408" s="41"/>
      <c r="IB1408" s="41"/>
      <c r="IC1408" s="47"/>
      <c r="ID1408" s="47"/>
      <c r="IE1408" s="47"/>
      <c r="IF1408" s="47"/>
      <c r="IG1408" s="47"/>
      <c r="IH1408" s="47"/>
      <c r="II1408" s="47"/>
      <c r="IJ1408" s="47"/>
      <c r="IK1408" s="47"/>
      <c r="IL1408" s="47"/>
      <c r="IM1408" s="47"/>
      <c r="IN1408" s="47"/>
      <c r="IO1408" s="47"/>
      <c r="IP1408" s="47"/>
      <c r="IQ1408" s="47"/>
      <c r="IR1408" s="47"/>
      <c r="IS1408" s="47"/>
      <c r="IT1408" s="47"/>
      <c r="IU1408" s="47"/>
      <c r="IV1408" s="47"/>
      <c r="IW1408" s="47"/>
      <c r="IX1408" s="47"/>
      <c r="IY1408" s="47"/>
      <c r="IZ1408" s="47"/>
      <c r="JA1408" s="47"/>
      <c r="JB1408" s="47"/>
      <c r="JC1408" s="47"/>
      <c r="JD1408" s="47"/>
      <c r="JE1408" s="47"/>
      <c r="JF1408" s="47"/>
      <c r="JG1408" s="47"/>
      <c r="JH1408" s="47"/>
      <c r="JI1408" s="47"/>
      <c r="JJ1408" s="47"/>
      <c r="JK1408" s="47"/>
      <c r="JL1408" s="47"/>
      <c r="JM1408" s="47"/>
      <c r="JN1408" s="47"/>
      <c r="JO1408" s="47"/>
      <c r="JP1408" s="47"/>
      <c r="JQ1408" s="47"/>
      <c r="JR1408" s="47"/>
      <c r="JS1408" s="47"/>
      <c r="JT1408" s="47"/>
      <c r="JU1408" s="47"/>
      <c r="JV1408" s="47"/>
      <c r="JW1408" s="47"/>
      <c r="JX1408" s="47"/>
      <c r="JY1408" s="47"/>
      <c r="JZ1408" s="47"/>
      <c r="KA1408" s="47"/>
      <c r="KB1408" s="47"/>
      <c r="KC1408" s="47"/>
      <c r="KD1408" s="47"/>
    </row>
    <row r="1409" spans="2:306" x14ac:dyDescent="0.25">
      <c r="B1409" s="21">
        <f t="shared" si="3723"/>
        <v>170</v>
      </c>
      <c r="C1409" s="42"/>
      <c r="D1409" s="22"/>
      <c r="E1409" s="22"/>
      <c r="F1409" s="22"/>
      <c r="G1409" s="22"/>
      <c r="H1409" s="22"/>
      <c r="I1409" s="22"/>
      <c r="J1409" s="22"/>
      <c r="K1409" s="22"/>
      <c r="L1409" s="22"/>
      <c r="M1409" s="22"/>
      <c r="N1409" s="22"/>
      <c r="O1409" s="22"/>
      <c r="P1409" s="22"/>
      <c r="Q1409" s="22"/>
      <c r="R1409" s="22"/>
      <c r="S1409" s="22"/>
      <c r="T1409" s="22"/>
      <c r="U1409" s="22"/>
      <c r="V1409" s="22"/>
      <c r="W1409" s="22"/>
      <c r="X1409" s="22"/>
      <c r="Y1409" s="22"/>
      <c r="Z1409" s="22"/>
      <c r="AA1409" s="22"/>
      <c r="AB1409" s="22"/>
      <c r="AC1409" s="22"/>
      <c r="AD1409" s="22"/>
      <c r="AE1409" s="22"/>
      <c r="AF1409" s="22"/>
      <c r="AG1409" s="22"/>
      <c r="AH1409" s="22"/>
      <c r="AI1409" s="22"/>
      <c r="AJ1409" s="22"/>
      <c r="AK1409" s="22"/>
      <c r="AL1409" s="22"/>
      <c r="AM1409" s="22"/>
      <c r="AN1409" s="22"/>
      <c r="AO1409" s="22"/>
      <c r="AP1409" s="22"/>
      <c r="AQ1409" s="22"/>
      <c r="AR1409" s="22"/>
      <c r="AS1409" s="22"/>
      <c r="AT1409" s="22"/>
      <c r="AU1409" s="22"/>
      <c r="AV1409" s="22"/>
      <c r="AW1409" s="22"/>
      <c r="AX1409" s="22"/>
      <c r="AY1409" s="22"/>
      <c r="AZ1409" s="22"/>
      <c r="BA1409" s="22"/>
      <c r="BB1409" s="22"/>
      <c r="BC1409" s="22"/>
      <c r="BD1409" s="22"/>
      <c r="BE1409" s="22"/>
      <c r="BF1409" s="22"/>
      <c r="BG1409" s="22"/>
      <c r="BH1409" s="22"/>
      <c r="BI1409" s="22"/>
      <c r="BJ1409" s="22"/>
      <c r="BK1409" s="22"/>
      <c r="BL1409" s="22"/>
      <c r="BM1409" s="22"/>
      <c r="BN1409" s="22"/>
      <c r="BO1409" s="22"/>
      <c r="BP1409" s="22"/>
      <c r="BQ1409" s="22"/>
      <c r="BR1409" s="22"/>
      <c r="BS1409" s="22"/>
      <c r="BT1409" s="22"/>
      <c r="BU1409" s="22"/>
      <c r="BV1409" s="22"/>
      <c r="BW1409" s="22"/>
      <c r="BX1409" s="22"/>
      <c r="BY1409" s="22"/>
      <c r="BZ1409" s="22"/>
      <c r="CA1409" s="22"/>
      <c r="CB1409" s="22"/>
      <c r="CC1409" s="22"/>
      <c r="CD1409" s="22"/>
      <c r="CE1409" s="22"/>
      <c r="CF1409" s="22"/>
      <c r="CG1409" s="22"/>
      <c r="CH1409" s="22"/>
      <c r="CI1409" s="22"/>
      <c r="CJ1409" s="22"/>
      <c r="CK1409" s="22"/>
      <c r="CL1409" s="22"/>
      <c r="CM1409" s="22"/>
      <c r="CN1409" s="22"/>
      <c r="CO1409" s="22"/>
      <c r="CP1409" s="22"/>
      <c r="CQ1409" s="22"/>
      <c r="CR1409" s="22"/>
      <c r="CS1409" s="22"/>
      <c r="CT1409" s="22"/>
      <c r="CU1409" s="22"/>
      <c r="CV1409" s="22"/>
      <c r="CW1409" s="22"/>
      <c r="CX1409" s="22"/>
      <c r="CY1409" s="22"/>
      <c r="CZ1409" s="22"/>
      <c r="DA1409" s="22"/>
      <c r="DB1409" s="22"/>
      <c r="DC1409" s="22"/>
      <c r="DD1409" s="22"/>
      <c r="DE1409" s="22"/>
      <c r="DF1409" s="22"/>
      <c r="DG1409" s="22"/>
      <c r="DH1409" s="22"/>
      <c r="DI1409" s="22"/>
      <c r="DJ1409" s="22"/>
      <c r="DK1409" s="22"/>
      <c r="DL1409" s="22"/>
      <c r="DM1409" s="22"/>
      <c r="DN1409" s="22"/>
      <c r="DO1409" s="22"/>
      <c r="DP1409" s="22"/>
      <c r="DQ1409" s="22"/>
      <c r="DR1409" s="22"/>
      <c r="DS1409" s="21"/>
      <c r="DT1409" s="21"/>
      <c r="DU1409" s="21"/>
      <c r="DV1409" s="21"/>
      <c r="DW1409" s="21"/>
      <c r="DX1409" s="21"/>
      <c r="DY1409" s="21"/>
      <c r="DZ1409" s="21"/>
      <c r="EA1409" s="21"/>
      <c r="EB1409" s="21"/>
      <c r="EC1409" s="21"/>
      <c r="ED1409" s="21"/>
      <c r="EE1409" s="21"/>
      <c r="EF1409" s="21"/>
      <c r="EG1409" s="21"/>
      <c r="EH1409" s="21"/>
      <c r="EI1409" s="21"/>
      <c r="EJ1409" s="21"/>
      <c r="EK1409" s="21"/>
      <c r="EL1409" s="21"/>
      <c r="EM1409" s="21"/>
      <c r="EN1409" s="21"/>
      <c r="EO1409" s="21"/>
      <c r="EP1409" s="21"/>
      <c r="EQ1409" s="21"/>
      <c r="ER1409" s="21"/>
      <c r="ES1409" s="21"/>
      <c r="ET1409" s="21"/>
      <c r="EU1409" s="21"/>
      <c r="EV1409" s="21"/>
      <c r="EW1409" s="21"/>
      <c r="EX1409" s="21"/>
      <c r="EY1409" s="21"/>
      <c r="EZ1409" s="21"/>
      <c r="FA1409" s="21"/>
      <c r="FB1409" s="21"/>
      <c r="FC1409" s="21"/>
      <c r="FD1409" s="21"/>
      <c r="FE1409" s="21"/>
      <c r="FF1409" s="21"/>
      <c r="FG1409" s="21"/>
      <c r="FH1409" s="21"/>
      <c r="FI1409" s="21"/>
      <c r="FJ1409" s="21"/>
      <c r="FK1409" s="21"/>
      <c r="FL1409" s="21"/>
      <c r="FM1409" s="21"/>
      <c r="FN1409" s="21"/>
      <c r="FO1409" s="21"/>
      <c r="FP1409" s="21"/>
      <c r="FQ1409" s="21">
        <f>FQ1169</f>
        <v>0.21725338593220561</v>
      </c>
      <c r="FR1409" s="41">
        <f>FR1169+FQ1409</f>
        <v>0.58244897208157709</v>
      </c>
      <c r="FS1409" s="41">
        <f t="shared" si="3751"/>
        <v>1.0701068365155846</v>
      </c>
      <c r="FT1409" s="41">
        <f t="shared" si="3751"/>
        <v>1.6327617611198844</v>
      </c>
      <c r="FU1409" s="41">
        <f t="shared" si="3751"/>
        <v>2.2586931672019501</v>
      </c>
      <c r="FV1409" s="41">
        <f t="shared" si="3751"/>
        <v>2.8712524280612897</v>
      </c>
      <c r="FW1409" s="41">
        <f t="shared" si="3751"/>
        <v>3.5286993800938298</v>
      </c>
      <c r="FX1409" s="41">
        <f t="shared" si="3751"/>
        <v>4.2271890768939206</v>
      </c>
      <c r="FY1409" s="41">
        <f t="shared" si="3751"/>
        <v>4.9079809393270848</v>
      </c>
      <c r="FZ1409" s="41">
        <f t="shared" si="3751"/>
        <v>5.6215688952263498</v>
      </c>
      <c r="GA1409" s="41">
        <f t="shared" si="3751"/>
        <v>6.3660122369146928</v>
      </c>
      <c r="GB1409" s="41">
        <f t="shared" si="3751"/>
        <v>7.2339245565262358</v>
      </c>
      <c r="GC1409" s="41">
        <f t="shared" si="3751"/>
        <v>8.1329868637859857</v>
      </c>
      <c r="GD1409" s="41">
        <f t="shared" si="3751"/>
        <v>9.0617903095654988</v>
      </c>
      <c r="GE1409" s="41">
        <f t="shared" si="3751"/>
        <v>10.088738813051169</v>
      </c>
      <c r="GF1409" s="41">
        <f t="shared" si="3751"/>
        <v>11.145059486894903</v>
      </c>
      <c r="GG1409" s="41">
        <f t="shared" si="3751"/>
        <v>12.22967705473955</v>
      </c>
      <c r="GH1409" s="41">
        <f t="shared" si="3751"/>
        <v>13.22918777322727</v>
      </c>
      <c r="GI1409" s="41">
        <f t="shared" si="3751"/>
        <v>14.252460875630858</v>
      </c>
      <c r="GJ1409" s="41">
        <f t="shared" si="3751"/>
        <v>15.298765634608674</v>
      </c>
      <c r="GK1409" s="41">
        <f t="shared" si="3751"/>
        <v>16.286632127531085</v>
      </c>
      <c r="GL1409" s="41">
        <f t="shared" si="3751"/>
        <v>17.294593028869198</v>
      </c>
      <c r="GM1409" s="41">
        <f t="shared" si="3751"/>
        <v>18.322115614027584</v>
      </c>
      <c r="GN1409" s="41">
        <f t="shared" si="3751"/>
        <v>19.496231917760788</v>
      </c>
      <c r="GO1409" s="41">
        <f t="shared" si="3751"/>
        <v>20.691217969065672</v>
      </c>
      <c r="GP1409" s="41">
        <f t="shared" si="3751"/>
        <v>21.906587523744953</v>
      </c>
      <c r="GQ1409" s="41">
        <f t="shared" si="3751"/>
        <v>23.231761938401696</v>
      </c>
      <c r="GR1409" s="41">
        <f t="shared" si="3751"/>
        <v>24.577852387296893</v>
      </c>
      <c r="GS1409" s="41">
        <f t="shared" si="3751"/>
        <v>25.944424204979985</v>
      </c>
      <c r="GT1409" s="41">
        <f t="shared" si="3751"/>
        <v>27.190861415094002</v>
      </c>
      <c r="GU1409" s="41">
        <f t="shared" si="3751"/>
        <v>28.45499007081872</v>
      </c>
      <c r="GV1409" s="41">
        <f t="shared" si="3751"/>
        <v>29.736478367778805</v>
      </c>
      <c r="GW1409" s="41">
        <f t="shared" si="3751"/>
        <v>30.936833986691333</v>
      </c>
      <c r="GX1409" s="41">
        <f t="shared" si="3751"/>
        <v>32.152667797668343</v>
      </c>
      <c r="GY1409" s="41">
        <f t="shared" si="3751"/>
        <v>33.383715295843849</v>
      </c>
      <c r="GZ1409" s="41">
        <f t="shared" si="3751"/>
        <v>34.781551377579156</v>
      </c>
      <c r="HA1409" s="41">
        <f t="shared" si="3751"/>
        <v>36.195900887514412</v>
      </c>
      <c r="HB1409" s="41">
        <f t="shared" si="3751"/>
        <v>37.62650465344008</v>
      </c>
      <c r="HC1409" s="41">
        <f t="shared" si="3751"/>
        <v>39.178366902709925</v>
      </c>
      <c r="HD1409" s="41">
        <f t="shared" si="3751"/>
        <v>40.747144033601757</v>
      </c>
      <c r="HE1409" s="41">
        <f t="shared" si="3751"/>
        <v>42.332590597965279</v>
      </c>
      <c r="HF1409" s="41">
        <f t="shared" si="3751"/>
        <v>43.772502549395469</v>
      </c>
      <c r="HG1409" s="41">
        <f t="shared" si="3751"/>
        <v>45.226982282058202</v>
      </c>
      <c r="HH1409" s="41">
        <f t="shared" si="3751"/>
        <v>46.695833232462491</v>
      </c>
      <c r="HI1409" s="41">
        <f t="shared" si="3751"/>
        <v>48.066739600874314</v>
      </c>
      <c r="HJ1409" s="41">
        <f t="shared" si="3751"/>
        <v>49.450586494180875</v>
      </c>
      <c r="HK1409" s="41">
        <f t="shared" si="3751"/>
        <v>50.847210749115803</v>
      </c>
      <c r="HL1409" s="41">
        <f t="shared" si="3751"/>
        <v>52.428172489592328</v>
      </c>
      <c r="HM1409" s="41">
        <f t="shared" si="3751"/>
        <v>54.023120619119659</v>
      </c>
      <c r="HN1409" s="41">
        <f t="shared" si="3751"/>
        <v>55.631889634196682</v>
      </c>
      <c r="HO1409" s="41">
        <f t="shared" si="3751"/>
        <v>57.372364181229585</v>
      </c>
      <c r="HP1409" s="41">
        <f t="shared" si="3751"/>
        <v>59.127326696147676</v>
      </c>
      <c r="HQ1409" s="41">
        <f t="shared" si="3751"/>
        <v>60.89661567369663</v>
      </c>
      <c r="HR1409" s="41">
        <f t="shared" si="3751"/>
        <v>62.49974669163791</v>
      </c>
      <c r="HS1409" s="41">
        <f t="shared" si="3751"/>
        <v>64.115478062577481</v>
      </c>
      <c r="HT1409" s="41">
        <f t="shared" si="3751"/>
        <v>65.743677016399928</v>
      </c>
      <c r="HU1409" s="41">
        <f t="shared" si="3751"/>
        <v>67.260179892633829</v>
      </c>
      <c r="HV1409" s="41">
        <f t="shared" si="3751"/>
        <v>68.787972516455653</v>
      </c>
      <c r="HW1409" s="41">
        <f t="shared" si="3751"/>
        <v>70.326942104462162</v>
      </c>
      <c r="HX1409" s="41"/>
      <c r="HY1409" s="41"/>
      <c r="HZ1409" s="41"/>
      <c r="IA1409" s="41"/>
      <c r="IB1409" s="41"/>
      <c r="IC1409" s="47"/>
      <c r="ID1409" s="47"/>
      <c r="IE1409" s="47"/>
      <c r="IF1409" s="47"/>
      <c r="IG1409" s="47"/>
      <c r="IH1409" s="47"/>
      <c r="II1409" s="47"/>
      <c r="IJ1409" s="47"/>
      <c r="IK1409" s="47"/>
      <c r="IL1409" s="47"/>
      <c r="IM1409" s="47"/>
      <c r="IN1409" s="47"/>
      <c r="IO1409" s="47"/>
      <c r="IP1409" s="47"/>
      <c r="IQ1409" s="47"/>
      <c r="IR1409" s="47"/>
      <c r="IS1409" s="47"/>
      <c r="IT1409" s="47"/>
      <c r="IU1409" s="47"/>
      <c r="IV1409" s="47"/>
      <c r="IW1409" s="47"/>
      <c r="IX1409" s="47"/>
      <c r="IY1409" s="47"/>
      <c r="IZ1409" s="47"/>
      <c r="JA1409" s="47"/>
      <c r="JB1409" s="47"/>
      <c r="JC1409" s="47"/>
      <c r="JD1409" s="47"/>
      <c r="JE1409" s="47"/>
      <c r="JF1409" s="47"/>
      <c r="JG1409" s="47"/>
      <c r="JH1409" s="47"/>
      <c r="JI1409" s="47"/>
      <c r="JJ1409" s="47"/>
      <c r="JK1409" s="47"/>
      <c r="JL1409" s="47"/>
      <c r="JM1409" s="47"/>
      <c r="JN1409" s="47"/>
      <c r="JO1409" s="47"/>
      <c r="JP1409" s="47"/>
      <c r="JQ1409" s="47"/>
      <c r="JR1409" s="47"/>
      <c r="JS1409" s="47"/>
      <c r="JT1409" s="47"/>
      <c r="JU1409" s="47"/>
      <c r="JV1409" s="47"/>
      <c r="JW1409" s="47"/>
      <c r="JX1409" s="47"/>
      <c r="JY1409" s="47"/>
      <c r="JZ1409" s="47"/>
      <c r="KA1409" s="47"/>
      <c r="KB1409" s="47"/>
      <c r="KC1409" s="47"/>
      <c r="KD1409" s="47"/>
      <c r="KE1409" s="47"/>
    </row>
    <row r="1410" spans="2:306" x14ac:dyDescent="0.25">
      <c r="B1410" s="21">
        <f t="shared" si="3723"/>
        <v>171</v>
      </c>
      <c r="C1410" s="42"/>
      <c r="D1410" s="22"/>
      <c r="E1410" s="22"/>
      <c r="F1410" s="22"/>
      <c r="G1410" s="22"/>
      <c r="H1410" s="22"/>
      <c r="I1410" s="22"/>
      <c r="J1410" s="22"/>
      <c r="K1410" s="22"/>
      <c r="L1410" s="22"/>
      <c r="M1410" s="22"/>
      <c r="N1410" s="22"/>
      <c r="O1410" s="22"/>
      <c r="P1410" s="22"/>
      <c r="Q1410" s="22"/>
      <c r="R1410" s="22"/>
      <c r="S1410" s="22"/>
      <c r="T1410" s="22"/>
      <c r="U1410" s="22"/>
      <c r="V1410" s="22"/>
      <c r="W1410" s="22"/>
      <c r="X1410" s="22"/>
      <c r="Y1410" s="22"/>
      <c r="Z1410" s="22"/>
      <c r="AA1410" s="22"/>
      <c r="AB1410" s="22"/>
      <c r="AC1410" s="22"/>
      <c r="AD1410" s="22"/>
      <c r="AE1410" s="22"/>
      <c r="AF1410" s="22"/>
      <c r="AG1410" s="22"/>
      <c r="AH1410" s="22"/>
      <c r="AI1410" s="22"/>
      <c r="AJ1410" s="22"/>
      <c r="AK1410" s="22"/>
      <c r="AL1410" s="22"/>
      <c r="AM1410" s="22"/>
      <c r="AN1410" s="22"/>
      <c r="AO1410" s="22"/>
      <c r="AP1410" s="22"/>
      <c r="AQ1410" s="22"/>
      <c r="AR1410" s="22"/>
      <c r="AS1410" s="22"/>
      <c r="AT1410" s="22"/>
      <c r="AU1410" s="22"/>
      <c r="AV1410" s="22"/>
      <c r="AW1410" s="22"/>
      <c r="AX1410" s="22"/>
      <c r="AY1410" s="22"/>
      <c r="AZ1410" s="22"/>
      <c r="BA1410" s="22"/>
      <c r="BB1410" s="22"/>
      <c r="BC1410" s="22"/>
      <c r="BD1410" s="22"/>
      <c r="BE1410" s="22"/>
      <c r="BF1410" s="22"/>
      <c r="BG1410" s="22"/>
      <c r="BH1410" s="22"/>
      <c r="BI1410" s="22"/>
      <c r="BJ1410" s="22"/>
      <c r="BK1410" s="22"/>
      <c r="BL1410" s="22"/>
      <c r="BM1410" s="22"/>
      <c r="BN1410" s="22"/>
      <c r="BO1410" s="22"/>
      <c r="BP1410" s="22"/>
      <c r="BQ1410" s="22"/>
      <c r="BR1410" s="22"/>
      <c r="BS1410" s="22"/>
      <c r="BT1410" s="22"/>
      <c r="BU1410" s="22"/>
      <c r="BV1410" s="22"/>
      <c r="BW1410" s="22"/>
      <c r="BX1410" s="22"/>
      <c r="BY1410" s="22"/>
      <c r="BZ1410" s="22"/>
      <c r="CA1410" s="22"/>
      <c r="CB1410" s="22"/>
      <c r="CC1410" s="22"/>
      <c r="CD1410" s="22"/>
      <c r="CE1410" s="22"/>
      <c r="CF1410" s="22"/>
      <c r="CG1410" s="22"/>
      <c r="CH1410" s="22"/>
      <c r="CI1410" s="22"/>
      <c r="CJ1410" s="22"/>
      <c r="CK1410" s="22"/>
      <c r="CL1410" s="22"/>
      <c r="CM1410" s="22"/>
      <c r="CN1410" s="22"/>
      <c r="CO1410" s="22"/>
      <c r="CP1410" s="22"/>
      <c r="CQ1410" s="22"/>
      <c r="CR1410" s="22"/>
      <c r="CS1410" s="22"/>
      <c r="CT1410" s="22"/>
      <c r="CU1410" s="22"/>
      <c r="CV1410" s="22"/>
      <c r="CW1410" s="22"/>
      <c r="CX1410" s="22"/>
      <c r="CY1410" s="22"/>
      <c r="CZ1410" s="22"/>
      <c r="DA1410" s="22"/>
      <c r="DB1410" s="22"/>
      <c r="DC1410" s="22"/>
      <c r="DD1410" s="22"/>
      <c r="DE1410" s="22"/>
      <c r="DF1410" s="22"/>
      <c r="DG1410" s="22"/>
      <c r="DH1410" s="22"/>
      <c r="DI1410" s="22"/>
      <c r="DJ1410" s="22"/>
      <c r="DK1410" s="22"/>
      <c r="DL1410" s="22"/>
      <c r="DM1410" s="22"/>
      <c r="DN1410" s="22"/>
      <c r="DO1410" s="22"/>
      <c r="DP1410" s="22"/>
      <c r="DQ1410" s="22"/>
      <c r="DR1410" s="22"/>
      <c r="DS1410" s="21"/>
      <c r="DT1410" s="21"/>
      <c r="DU1410" s="21"/>
      <c r="DV1410" s="21"/>
      <c r="DW1410" s="21"/>
      <c r="DX1410" s="21"/>
      <c r="DY1410" s="21"/>
      <c r="DZ1410" s="21"/>
      <c r="EA1410" s="21"/>
      <c r="EB1410" s="21"/>
      <c r="EC1410" s="21"/>
      <c r="ED1410" s="21"/>
      <c r="EE1410" s="21"/>
      <c r="EF1410" s="21"/>
      <c r="EG1410" s="21"/>
      <c r="EH1410" s="21"/>
      <c r="EI1410" s="21"/>
      <c r="EJ1410" s="21"/>
      <c r="EK1410" s="21"/>
      <c r="EL1410" s="21"/>
      <c r="EM1410" s="21"/>
      <c r="EN1410" s="21"/>
      <c r="EO1410" s="21"/>
      <c r="EP1410" s="21"/>
      <c r="EQ1410" s="21"/>
      <c r="ER1410" s="21"/>
      <c r="ES1410" s="21"/>
      <c r="ET1410" s="21"/>
      <c r="EU1410" s="21"/>
      <c r="EV1410" s="21"/>
      <c r="EW1410" s="21"/>
      <c r="EX1410" s="21"/>
      <c r="EY1410" s="21"/>
      <c r="EZ1410" s="21"/>
      <c r="FA1410" s="21"/>
      <c r="FB1410" s="21"/>
      <c r="FC1410" s="21"/>
      <c r="FD1410" s="21"/>
      <c r="FE1410" s="21"/>
      <c r="FF1410" s="21"/>
      <c r="FG1410" s="21"/>
      <c r="FH1410" s="21"/>
      <c r="FI1410" s="21"/>
      <c r="FJ1410" s="21"/>
      <c r="FK1410" s="21"/>
      <c r="FL1410" s="21"/>
      <c r="FM1410" s="21"/>
      <c r="FN1410" s="21"/>
      <c r="FO1410" s="21"/>
      <c r="FP1410" s="21"/>
      <c r="FQ1410" s="21"/>
      <c r="FR1410" s="21">
        <f>FR1170</f>
        <v>0.21725338593220561</v>
      </c>
      <c r="FS1410" s="41">
        <f>FS1170+FR1410</f>
        <v>0.60901991080214979</v>
      </c>
      <c r="FT1410" s="41">
        <f t="shared" si="3751"/>
        <v>1.0966777752361572</v>
      </c>
      <c r="FU1410" s="41">
        <f t="shared" si="3751"/>
        <v>1.6593326998404567</v>
      </c>
      <c r="FV1410" s="41">
        <f t="shared" si="3751"/>
        <v>2.2219753994768037</v>
      </c>
      <c r="FW1410" s="41">
        <f t="shared" si="3751"/>
        <v>2.8345346603361432</v>
      </c>
      <c r="FX1410" s="41">
        <f t="shared" si="3751"/>
        <v>3.4919816123686833</v>
      </c>
      <c r="FY1410" s="41">
        <f t="shared" si="3751"/>
        <v>4.1376612269668991</v>
      </c>
      <c r="FZ1410" s="41">
        <f t="shared" si="3751"/>
        <v>4.8184530894000632</v>
      </c>
      <c r="GA1410" s="41">
        <f t="shared" si="3751"/>
        <v>5.5320410452993283</v>
      </c>
      <c r="GB1410" s="41">
        <f t="shared" si="3751"/>
        <v>6.3671955528595872</v>
      </c>
      <c r="GC1410" s="41">
        <f t="shared" si="3751"/>
        <v>7.2351078724711302</v>
      </c>
      <c r="GD1410" s="41">
        <f t="shared" si="3751"/>
        <v>8.1341701797308801</v>
      </c>
      <c r="GE1410" s="41">
        <f t="shared" si="3751"/>
        <v>9.1305516039341796</v>
      </c>
      <c r="GF1410" s="41">
        <f t="shared" si="3751"/>
        <v>10.15750010741985</v>
      </c>
      <c r="GG1410" s="41">
        <f t="shared" si="3751"/>
        <v>11.213820781263584</v>
      </c>
      <c r="GH1410" s="41">
        <f t="shared" si="3751"/>
        <v>12.188771311809596</v>
      </c>
      <c r="GI1410" s="41">
        <f t="shared" si="3751"/>
        <v>13.188282030297316</v>
      </c>
      <c r="GJ1410" s="41">
        <f t="shared" si="3751"/>
        <v>14.211555132700903</v>
      </c>
      <c r="GK1410" s="41">
        <f t="shared" si="3751"/>
        <v>15.1787528689367</v>
      </c>
      <c r="GL1410" s="41">
        <f t="shared" si="3751"/>
        <v>16.166619361859112</v>
      </c>
      <c r="GM1410" s="41">
        <f t="shared" si="3751"/>
        <v>17.174580263197225</v>
      </c>
      <c r="GN1410" s="41">
        <f t="shared" si="3751"/>
        <v>18.327307503216321</v>
      </c>
      <c r="GO1410" s="41">
        <f t="shared" si="3751"/>
        <v>19.501423806949525</v>
      </c>
      <c r="GP1410" s="41">
        <f t="shared" si="3751"/>
        <v>20.696409858254409</v>
      </c>
      <c r="GQ1410" s="41">
        <f t="shared" si="3751"/>
        <v>22.000207398333885</v>
      </c>
      <c r="GR1410" s="41">
        <f t="shared" si="3751"/>
        <v>23.325381812990628</v>
      </c>
      <c r="GS1410" s="41">
        <f t="shared" si="3751"/>
        <v>24.671472261885825</v>
      </c>
      <c r="GT1410" s="41">
        <f t="shared" si="3751"/>
        <v>25.899868295823374</v>
      </c>
      <c r="GU1410" s="41">
        <f t="shared" si="3751"/>
        <v>27.146305505937391</v>
      </c>
      <c r="GV1410" s="41">
        <f t="shared" si="3751"/>
        <v>28.41043416166211</v>
      </c>
      <c r="GW1410" s="41">
        <f t="shared" si="3751"/>
        <v>29.595034125675785</v>
      </c>
      <c r="GX1410" s="41">
        <f t="shared" si="3751"/>
        <v>30.795389744588313</v>
      </c>
      <c r="GY1410" s="41">
        <f t="shared" si="3751"/>
        <v>32.011223555565323</v>
      </c>
      <c r="GZ1410" s="41">
        <f t="shared" si="3751"/>
        <v>33.39227542284425</v>
      </c>
      <c r="HA1410" s="41">
        <f t="shared" si="3751"/>
        <v>34.790111504579556</v>
      </c>
      <c r="HB1410" s="41">
        <f t="shared" si="3751"/>
        <v>36.204461014514813</v>
      </c>
      <c r="HC1410" s="41">
        <f t="shared" si="3751"/>
        <v>37.739152799133791</v>
      </c>
      <c r="HD1410" s="41">
        <f t="shared" si="3751"/>
        <v>39.291015048403636</v>
      </c>
      <c r="HE1410" s="41">
        <f t="shared" si="3751"/>
        <v>40.859792179295468</v>
      </c>
      <c r="HF1410" s="41">
        <f t="shared" si="3751"/>
        <v>42.284932260836143</v>
      </c>
      <c r="HG1410" s="41">
        <f t="shared" si="3751"/>
        <v>43.724844212266333</v>
      </c>
      <c r="HH1410" s="41">
        <f t="shared" si="3751"/>
        <v>45.179323944929067</v>
      </c>
      <c r="HI1410" s="41">
        <f t="shared" si="3751"/>
        <v>46.537120802784081</v>
      </c>
      <c r="HJ1410" s="41">
        <f t="shared" si="3751"/>
        <v>47.908027171195904</v>
      </c>
      <c r="HK1410" s="41">
        <f t="shared" si="3751"/>
        <v>49.291874064502466</v>
      </c>
      <c r="HL1410" s="41">
        <f t="shared" si="3751"/>
        <v>50.858678381982948</v>
      </c>
      <c r="HM1410" s="41">
        <f t="shared" si="3751"/>
        <v>52.439640122459473</v>
      </c>
      <c r="HN1410" s="41">
        <f t="shared" si="3751"/>
        <v>54.034588251986804</v>
      </c>
      <c r="HO1410" s="41">
        <f t="shared" si="3751"/>
        <v>55.760408251622231</v>
      </c>
      <c r="HP1410" s="41">
        <f t="shared" si="3751"/>
        <v>57.500882798655134</v>
      </c>
      <c r="HQ1410" s="41">
        <f t="shared" si="3751"/>
        <v>59.255845313573225</v>
      </c>
      <c r="HR1410" s="41">
        <f t="shared" si="3751"/>
        <v>60.846239272227628</v>
      </c>
      <c r="HS1410" s="41">
        <f t="shared" si="3751"/>
        <v>62.449370290168908</v>
      </c>
      <c r="HT1410" s="41">
        <f t="shared" si="3751"/>
        <v>64.065101661108486</v>
      </c>
      <c r="HU1410" s="41">
        <f t="shared" si="3751"/>
        <v>65.570198841223629</v>
      </c>
      <c r="HV1410" s="41">
        <f t="shared" si="3751"/>
        <v>67.08670171745753</v>
      </c>
      <c r="HW1410" s="41">
        <f t="shared" si="3751"/>
        <v>68.614494341279354</v>
      </c>
      <c r="HX1410" s="41"/>
      <c r="HY1410" s="41"/>
      <c r="HZ1410" s="41"/>
      <c r="IA1410" s="41"/>
      <c r="IB1410" s="41"/>
      <c r="IC1410" s="47"/>
      <c r="ID1410" s="47"/>
      <c r="IE1410" s="47"/>
      <c r="IF1410" s="47"/>
      <c r="IG1410" s="47"/>
      <c r="IH1410" s="47"/>
      <c r="II1410" s="47"/>
      <c r="IJ1410" s="47"/>
      <c r="IK1410" s="47"/>
      <c r="IL1410" s="47"/>
      <c r="IM1410" s="47"/>
      <c r="IN1410" s="47"/>
      <c r="IO1410" s="47"/>
      <c r="IP1410" s="47"/>
      <c r="IQ1410" s="47"/>
      <c r="IR1410" s="47"/>
      <c r="IS1410" s="47"/>
      <c r="IT1410" s="47"/>
      <c r="IU1410" s="47"/>
      <c r="IV1410" s="47"/>
      <c r="IW1410" s="47"/>
      <c r="IX1410" s="47"/>
      <c r="IY1410" s="47"/>
      <c r="IZ1410" s="47"/>
      <c r="JA1410" s="47"/>
      <c r="JB1410" s="47"/>
      <c r="JC1410" s="47"/>
      <c r="JD1410" s="47"/>
      <c r="JE1410" s="47"/>
      <c r="JF1410" s="47"/>
      <c r="JG1410" s="47"/>
      <c r="JH1410" s="47"/>
      <c r="JI1410" s="47"/>
      <c r="JJ1410" s="47"/>
      <c r="JK1410" s="47"/>
      <c r="JL1410" s="47"/>
      <c r="JM1410" s="47"/>
      <c r="JN1410" s="47"/>
      <c r="JO1410" s="47"/>
      <c r="JP1410" s="47"/>
      <c r="JQ1410" s="47"/>
      <c r="JR1410" s="47"/>
      <c r="JS1410" s="47"/>
      <c r="JT1410" s="47"/>
      <c r="JU1410" s="47"/>
      <c r="JV1410" s="47"/>
      <c r="JW1410" s="47"/>
      <c r="JX1410" s="47"/>
      <c r="JY1410" s="47"/>
      <c r="JZ1410" s="47"/>
      <c r="KA1410" s="47"/>
      <c r="KB1410" s="47"/>
      <c r="KC1410" s="47"/>
      <c r="KD1410" s="47"/>
      <c r="KE1410" s="47"/>
      <c r="KF1410" s="47"/>
    </row>
    <row r="1411" spans="2:306" x14ac:dyDescent="0.25">
      <c r="B1411" s="21">
        <f t="shared" si="3723"/>
        <v>172</v>
      </c>
      <c r="C1411" s="42"/>
      <c r="D1411" s="22"/>
      <c r="E1411" s="22"/>
      <c r="F1411" s="22"/>
      <c r="G1411" s="22"/>
      <c r="H1411" s="22"/>
      <c r="I1411" s="22"/>
      <c r="J1411" s="22"/>
      <c r="K1411" s="22"/>
      <c r="L1411" s="22"/>
      <c r="M1411" s="22"/>
      <c r="N1411" s="22"/>
      <c r="O1411" s="22"/>
      <c r="P1411" s="22"/>
      <c r="Q1411" s="22"/>
      <c r="R1411" s="22"/>
      <c r="S1411" s="22"/>
      <c r="T1411" s="22"/>
      <c r="U1411" s="22"/>
      <c r="V1411" s="22"/>
      <c r="W1411" s="22"/>
      <c r="X1411" s="22"/>
      <c r="Y1411" s="22"/>
      <c r="Z1411" s="22"/>
      <c r="AA1411" s="22"/>
      <c r="AB1411" s="22"/>
      <c r="AC1411" s="22"/>
      <c r="AD1411" s="22"/>
      <c r="AE1411" s="22"/>
      <c r="AF1411" s="22"/>
      <c r="AG1411" s="22"/>
      <c r="AH1411" s="22"/>
      <c r="AI1411" s="22"/>
      <c r="AJ1411" s="22"/>
      <c r="AK1411" s="22"/>
      <c r="AL1411" s="22"/>
      <c r="AM1411" s="22"/>
      <c r="AN1411" s="22"/>
      <c r="AO1411" s="22"/>
      <c r="AP1411" s="22"/>
      <c r="AQ1411" s="22"/>
      <c r="AR1411" s="22"/>
      <c r="AS1411" s="22"/>
      <c r="AT1411" s="22"/>
      <c r="AU1411" s="22"/>
      <c r="AV1411" s="22"/>
      <c r="AW1411" s="22"/>
      <c r="AX1411" s="22"/>
      <c r="AY1411" s="22"/>
      <c r="AZ1411" s="22"/>
      <c r="BA1411" s="22"/>
      <c r="BB1411" s="22"/>
      <c r="BC1411" s="22"/>
      <c r="BD1411" s="22"/>
      <c r="BE1411" s="22"/>
      <c r="BF1411" s="22"/>
      <c r="BG1411" s="22"/>
      <c r="BH1411" s="22"/>
      <c r="BI1411" s="22"/>
      <c r="BJ1411" s="22"/>
      <c r="BK1411" s="22"/>
      <c r="BL1411" s="22"/>
      <c r="BM1411" s="22"/>
      <c r="BN1411" s="22"/>
      <c r="BO1411" s="22"/>
      <c r="BP1411" s="22"/>
      <c r="BQ1411" s="22"/>
      <c r="BR1411" s="22"/>
      <c r="BS1411" s="22"/>
      <c r="BT1411" s="22"/>
      <c r="BU1411" s="22"/>
      <c r="BV1411" s="22"/>
      <c r="BW1411" s="22"/>
      <c r="BX1411" s="22"/>
      <c r="BY1411" s="22"/>
      <c r="BZ1411" s="22"/>
      <c r="CA1411" s="22"/>
      <c r="CB1411" s="22"/>
      <c r="CC1411" s="22"/>
      <c r="CD1411" s="22"/>
      <c r="CE1411" s="22"/>
      <c r="CF1411" s="22"/>
      <c r="CG1411" s="22"/>
      <c r="CH1411" s="22"/>
      <c r="CI1411" s="22"/>
      <c r="CJ1411" s="22"/>
      <c r="CK1411" s="22"/>
      <c r="CL1411" s="22"/>
      <c r="CM1411" s="22"/>
      <c r="CN1411" s="22"/>
      <c r="CO1411" s="22"/>
      <c r="CP1411" s="22"/>
      <c r="CQ1411" s="22"/>
      <c r="CR1411" s="22"/>
      <c r="CS1411" s="22"/>
      <c r="CT1411" s="22"/>
      <c r="CU1411" s="22"/>
      <c r="CV1411" s="22"/>
      <c r="CW1411" s="22"/>
      <c r="CX1411" s="22"/>
      <c r="CY1411" s="22"/>
      <c r="CZ1411" s="22"/>
      <c r="DA1411" s="22"/>
      <c r="DB1411" s="22"/>
      <c r="DC1411" s="22"/>
      <c r="DD1411" s="22"/>
      <c r="DE1411" s="22"/>
      <c r="DF1411" s="22"/>
      <c r="DG1411" s="22"/>
      <c r="DH1411" s="22"/>
      <c r="DI1411" s="22"/>
      <c r="DJ1411" s="22"/>
      <c r="DK1411" s="22"/>
      <c r="DL1411" s="22"/>
      <c r="DM1411" s="22"/>
      <c r="DN1411" s="22"/>
      <c r="DO1411" s="22"/>
      <c r="DP1411" s="22"/>
      <c r="DQ1411" s="22"/>
      <c r="DR1411" s="22"/>
      <c r="DS1411" s="21"/>
      <c r="DT1411" s="21"/>
      <c r="DU1411" s="21"/>
      <c r="DV1411" s="21"/>
      <c r="DW1411" s="21"/>
      <c r="DX1411" s="21"/>
      <c r="DY1411" s="21"/>
      <c r="DZ1411" s="21"/>
      <c r="EA1411" s="21"/>
      <c r="EB1411" s="21"/>
      <c r="EC1411" s="21"/>
      <c r="ED1411" s="21"/>
      <c r="EE1411" s="21"/>
      <c r="EF1411" s="21"/>
      <c r="EG1411" s="21"/>
      <c r="EH1411" s="21"/>
      <c r="EI1411" s="21"/>
      <c r="EJ1411" s="21"/>
      <c r="EK1411" s="21"/>
      <c r="EL1411" s="21"/>
      <c r="EM1411" s="21"/>
      <c r="EN1411" s="21"/>
      <c r="EO1411" s="21"/>
      <c r="EP1411" s="21"/>
      <c r="EQ1411" s="21"/>
      <c r="ER1411" s="21"/>
      <c r="ES1411" s="21"/>
      <c r="ET1411" s="21"/>
      <c r="EU1411" s="21"/>
      <c r="EV1411" s="21"/>
      <c r="EW1411" s="21"/>
      <c r="EX1411" s="21"/>
      <c r="EY1411" s="21"/>
      <c r="EZ1411" s="21"/>
      <c r="FA1411" s="21"/>
      <c r="FB1411" s="21"/>
      <c r="FC1411" s="21"/>
      <c r="FD1411" s="21"/>
      <c r="FE1411" s="21"/>
      <c r="FF1411" s="21"/>
      <c r="FG1411" s="21"/>
      <c r="FH1411" s="21"/>
      <c r="FI1411" s="21"/>
      <c r="FJ1411" s="21"/>
      <c r="FK1411" s="21"/>
      <c r="FL1411" s="21"/>
      <c r="FM1411" s="21"/>
      <c r="FN1411" s="21"/>
      <c r="FO1411" s="21"/>
      <c r="FP1411" s="21"/>
      <c r="FQ1411" s="21"/>
      <c r="FR1411" s="21"/>
      <c r="FS1411" s="21">
        <f>FS1171</f>
        <v>0.23306033054867326</v>
      </c>
      <c r="FT1411" s="41">
        <f>FT1171+FS1411</f>
        <v>0.62482685541861738</v>
      </c>
      <c r="FU1411" s="41">
        <f t="shared" si="3751"/>
        <v>1.1124847198526249</v>
      </c>
      <c r="FV1411" s="41">
        <f t="shared" si="3751"/>
        <v>1.618248902104797</v>
      </c>
      <c r="FW1411" s="41">
        <f t="shared" si="3751"/>
        <v>2.1808916017411439</v>
      </c>
      <c r="FX1411" s="41">
        <f t="shared" si="3751"/>
        <v>2.7934508626004835</v>
      </c>
      <c r="FY1411" s="41">
        <f t="shared" si="3751"/>
        <v>3.4011908143160987</v>
      </c>
      <c r="FZ1411" s="41">
        <f t="shared" si="3751"/>
        <v>4.046870428914314</v>
      </c>
      <c r="GA1411" s="41">
        <f t="shared" si="3751"/>
        <v>4.7276622913474782</v>
      </c>
      <c r="GB1411" s="41">
        <f t="shared" si="3751"/>
        <v>5.5282016534947678</v>
      </c>
      <c r="GC1411" s="41">
        <f t="shared" si="3751"/>
        <v>6.3633561610550267</v>
      </c>
      <c r="GD1411" s="41">
        <f t="shared" si="3751"/>
        <v>7.2312684806665697</v>
      </c>
      <c r="GE1411" s="41">
        <f t="shared" si="3751"/>
        <v>8.1957448574775462</v>
      </c>
      <c r="GF1411" s="41">
        <f t="shared" si="3751"/>
        <v>9.1921262816808458</v>
      </c>
      <c r="GG1411" s="41">
        <f t="shared" si="3751"/>
        <v>10.219074785166516</v>
      </c>
      <c r="GH1411" s="41">
        <f t="shared" si="3751"/>
        <v>11.168589556015386</v>
      </c>
      <c r="GI1411" s="41">
        <f t="shared" si="3751"/>
        <v>12.143540086561398</v>
      </c>
      <c r="GJ1411" s="41">
        <f t="shared" si="3751"/>
        <v>13.143050805049118</v>
      </c>
      <c r="GK1411" s="41">
        <f t="shared" si="3751"/>
        <v>14.088958218451902</v>
      </c>
      <c r="GL1411" s="41">
        <f t="shared" si="3751"/>
        <v>15.056155954687698</v>
      </c>
      <c r="GM1411" s="41">
        <f t="shared" si="3751"/>
        <v>16.044022447610111</v>
      </c>
      <c r="GN1411" s="41">
        <f t="shared" si="3751"/>
        <v>17.17480439306734</v>
      </c>
      <c r="GO1411" s="41">
        <f t="shared" si="3751"/>
        <v>18.327531633086437</v>
      </c>
      <c r="GP1411" s="41">
        <f t="shared" si="3751"/>
        <v>19.501647936819641</v>
      </c>
      <c r="GQ1411" s="41">
        <f t="shared" si="3751"/>
        <v>20.783578908450519</v>
      </c>
      <c r="GR1411" s="41">
        <f t="shared" si="3751"/>
        <v>22.087376448529994</v>
      </c>
      <c r="GS1411" s="41">
        <f t="shared" si="3751"/>
        <v>23.412550863186738</v>
      </c>
      <c r="GT1411" s="41">
        <f t="shared" si="3751"/>
        <v>24.622536425121933</v>
      </c>
      <c r="GU1411" s="41">
        <f t="shared" si="3751"/>
        <v>25.850932459059482</v>
      </c>
      <c r="GV1411" s="41">
        <f t="shared" si="3751"/>
        <v>27.097369669173499</v>
      </c>
      <c r="GW1411" s="41">
        <f t="shared" si="3751"/>
        <v>28.26592248673138</v>
      </c>
      <c r="GX1411" s="41">
        <f t="shared" si="3751"/>
        <v>29.450522450745055</v>
      </c>
      <c r="GY1411" s="41">
        <f t="shared" si="3751"/>
        <v>30.650878069657583</v>
      </c>
      <c r="GZ1411" s="41">
        <f t="shared" si="3751"/>
        <v>32.014862446734206</v>
      </c>
      <c r="HA1411" s="41">
        <f t="shared" si="3751"/>
        <v>33.395914314013133</v>
      </c>
      <c r="HB1411" s="41">
        <f t="shared" si="3751"/>
        <v>34.79375039574844</v>
      </c>
      <c r="HC1411" s="41">
        <f t="shared" si="3751"/>
        <v>36.311005295516615</v>
      </c>
      <c r="HD1411" s="41">
        <f t="shared" si="3751"/>
        <v>37.845697080135594</v>
      </c>
      <c r="HE1411" s="41">
        <f t="shared" si="3751"/>
        <v>39.397559329405439</v>
      </c>
      <c r="HF1411" s="41">
        <f t="shared" si="3751"/>
        <v>40.807715444717886</v>
      </c>
      <c r="HG1411" s="41">
        <f t="shared" si="3751"/>
        <v>42.232855526258561</v>
      </c>
      <c r="HH1411" s="41">
        <f t="shared" si="3751"/>
        <v>43.672767477688751</v>
      </c>
      <c r="HI1411" s="41">
        <f t="shared" si="3751"/>
        <v>45.017279669534823</v>
      </c>
      <c r="HJ1411" s="41">
        <f t="shared" si="3751"/>
        <v>46.375076527389837</v>
      </c>
      <c r="HK1411" s="41">
        <f t="shared" si="3751"/>
        <v>47.74598289580166</v>
      </c>
      <c r="HL1411" s="41">
        <f t="shared" si="3751"/>
        <v>49.298452917357814</v>
      </c>
      <c r="HM1411" s="41">
        <f t="shared" si="3751"/>
        <v>50.865257234838296</v>
      </c>
      <c r="HN1411" s="41">
        <f t="shared" si="3751"/>
        <v>52.446218975314821</v>
      </c>
      <c r="HO1411" s="41">
        <f t="shared" si="3751"/>
        <v>54.157212507961646</v>
      </c>
      <c r="HP1411" s="41">
        <f t="shared" si="3751"/>
        <v>55.883032507597072</v>
      </c>
      <c r="HQ1411" s="41">
        <f t="shared" si="3751"/>
        <v>57.623507054629975</v>
      </c>
      <c r="HR1411" s="41">
        <f t="shared" si="3751"/>
        <v>59.201023117188193</v>
      </c>
      <c r="HS1411" s="41">
        <f t="shared" si="3751"/>
        <v>60.791417075842595</v>
      </c>
      <c r="HT1411" s="41">
        <f t="shared" si="3751"/>
        <v>62.394548093783875</v>
      </c>
      <c r="HU1411" s="41">
        <f t="shared" si="3751"/>
        <v>63.888120316340348</v>
      </c>
      <c r="HV1411" s="41">
        <f t="shared" si="3751"/>
        <v>65.393217496455492</v>
      </c>
      <c r="HW1411" s="41">
        <f t="shared" si="3751"/>
        <v>66.909720372689392</v>
      </c>
      <c r="HX1411" s="41"/>
      <c r="HY1411" s="41"/>
      <c r="HZ1411" s="41"/>
      <c r="IA1411" s="41"/>
      <c r="IB1411" s="41"/>
      <c r="IC1411" s="47"/>
      <c r="ID1411" s="47"/>
      <c r="IE1411" s="47"/>
      <c r="IF1411" s="47"/>
      <c r="IG1411" s="47"/>
      <c r="IH1411" s="47"/>
      <c r="II1411" s="47"/>
      <c r="IJ1411" s="47"/>
      <c r="IK1411" s="47"/>
      <c r="IL1411" s="47"/>
      <c r="IM1411" s="47"/>
      <c r="IN1411" s="47"/>
      <c r="IO1411" s="47"/>
      <c r="IP1411" s="47"/>
      <c r="IQ1411" s="47"/>
      <c r="IR1411" s="47"/>
      <c r="IS1411" s="47"/>
      <c r="IT1411" s="47"/>
      <c r="IU1411" s="47"/>
      <c r="IV1411" s="47"/>
      <c r="IW1411" s="47"/>
      <c r="IX1411" s="47"/>
      <c r="IY1411" s="47"/>
      <c r="IZ1411" s="47"/>
      <c r="JA1411" s="47"/>
      <c r="JB1411" s="47"/>
      <c r="JC1411" s="47"/>
      <c r="JD1411" s="47"/>
      <c r="JE1411" s="47"/>
      <c r="JF1411" s="47"/>
      <c r="JG1411" s="47"/>
      <c r="JH1411" s="47"/>
      <c r="JI1411" s="47"/>
      <c r="JJ1411" s="47"/>
      <c r="JK1411" s="47"/>
      <c r="JL1411" s="47"/>
      <c r="JM1411" s="47"/>
      <c r="JN1411" s="47"/>
      <c r="JO1411" s="47"/>
      <c r="JP1411" s="47"/>
      <c r="JQ1411" s="47"/>
      <c r="JR1411" s="47"/>
      <c r="JS1411" s="47"/>
      <c r="JT1411" s="47"/>
      <c r="JU1411" s="47"/>
      <c r="JV1411" s="47"/>
      <c r="JW1411" s="47"/>
      <c r="JX1411" s="47"/>
      <c r="JY1411" s="47"/>
      <c r="JZ1411" s="47"/>
      <c r="KA1411" s="47"/>
      <c r="KB1411" s="47"/>
      <c r="KC1411" s="47"/>
      <c r="KD1411" s="47"/>
      <c r="KE1411" s="47"/>
      <c r="KF1411" s="47"/>
      <c r="KG1411" s="47"/>
    </row>
    <row r="1412" spans="2:306" x14ac:dyDescent="0.25">
      <c r="B1412" s="21">
        <f t="shared" si="3723"/>
        <v>173</v>
      </c>
      <c r="C1412" s="42"/>
      <c r="D1412" s="22"/>
      <c r="E1412" s="22"/>
      <c r="F1412" s="22"/>
      <c r="G1412" s="22"/>
      <c r="H1412" s="22"/>
      <c r="I1412" s="22"/>
      <c r="J1412" s="22"/>
      <c r="K1412" s="22"/>
      <c r="L1412" s="22"/>
      <c r="M1412" s="22"/>
      <c r="N1412" s="22"/>
      <c r="O1412" s="22"/>
      <c r="P1412" s="22"/>
      <c r="Q1412" s="22"/>
      <c r="R1412" s="22"/>
      <c r="S1412" s="22"/>
      <c r="T1412" s="22"/>
      <c r="U1412" s="22"/>
      <c r="V1412" s="22"/>
      <c r="W1412" s="22"/>
      <c r="X1412" s="22"/>
      <c r="Y1412" s="22"/>
      <c r="Z1412" s="22"/>
      <c r="AA1412" s="22"/>
      <c r="AB1412" s="22"/>
      <c r="AC1412" s="22"/>
      <c r="AD1412" s="22"/>
      <c r="AE1412" s="22"/>
      <c r="AF1412" s="22"/>
      <c r="AG1412" s="22"/>
      <c r="AH1412" s="22"/>
      <c r="AI1412" s="22"/>
      <c r="AJ1412" s="22"/>
      <c r="AK1412" s="22"/>
      <c r="AL1412" s="22"/>
      <c r="AM1412" s="22"/>
      <c r="AN1412" s="22"/>
      <c r="AO1412" s="22"/>
      <c r="AP1412" s="22"/>
      <c r="AQ1412" s="22"/>
      <c r="AR1412" s="22"/>
      <c r="AS1412" s="22"/>
      <c r="AT1412" s="22"/>
      <c r="AU1412" s="22"/>
      <c r="AV1412" s="22"/>
      <c r="AW1412" s="22"/>
      <c r="AX1412" s="22"/>
      <c r="AY1412" s="22"/>
      <c r="AZ1412" s="22"/>
      <c r="BA1412" s="22"/>
      <c r="BB1412" s="22"/>
      <c r="BC1412" s="22"/>
      <c r="BD1412" s="22"/>
      <c r="BE1412" s="22"/>
      <c r="BF1412" s="22"/>
      <c r="BG1412" s="22"/>
      <c r="BH1412" s="22"/>
      <c r="BI1412" s="22"/>
      <c r="BJ1412" s="22"/>
      <c r="BK1412" s="22"/>
      <c r="BL1412" s="22"/>
      <c r="BM1412" s="22"/>
      <c r="BN1412" s="22"/>
      <c r="BO1412" s="22"/>
      <c r="BP1412" s="22"/>
      <c r="BQ1412" s="22"/>
      <c r="BR1412" s="22"/>
      <c r="BS1412" s="22"/>
      <c r="BT1412" s="22"/>
      <c r="BU1412" s="22"/>
      <c r="BV1412" s="22"/>
      <c r="BW1412" s="22"/>
      <c r="BX1412" s="22"/>
      <c r="BY1412" s="22"/>
      <c r="BZ1412" s="22"/>
      <c r="CA1412" s="22"/>
      <c r="CB1412" s="22"/>
      <c r="CC1412" s="22"/>
      <c r="CD1412" s="22"/>
      <c r="CE1412" s="22"/>
      <c r="CF1412" s="22"/>
      <c r="CG1412" s="22"/>
      <c r="CH1412" s="22"/>
      <c r="CI1412" s="22"/>
      <c r="CJ1412" s="22"/>
      <c r="CK1412" s="22"/>
      <c r="CL1412" s="22"/>
      <c r="CM1412" s="22"/>
      <c r="CN1412" s="22"/>
      <c r="CO1412" s="22"/>
      <c r="CP1412" s="22"/>
      <c r="CQ1412" s="22"/>
      <c r="CR1412" s="22"/>
      <c r="CS1412" s="22"/>
      <c r="CT1412" s="22"/>
      <c r="CU1412" s="22"/>
      <c r="CV1412" s="22"/>
      <c r="CW1412" s="22"/>
      <c r="CX1412" s="22"/>
      <c r="CY1412" s="22"/>
      <c r="CZ1412" s="22"/>
      <c r="DA1412" s="22"/>
      <c r="DB1412" s="22"/>
      <c r="DC1412" s="22"/>
      <c r="DD1412" s="22"/>
      <c r="DE1412" s="22"/>
      <c r="DF1412" s="22"/>
      <c r="DG1412" s="22"/>
      <c r="DH1412" s="22"/>
      <c r="DI1412" s="22"/>
      <c r="DJ1412" s="22"/>
      <c r="DK1412" s="22"/>
      <c r="DL1412" s="22"/>
      <c r="DM1412" s="22"/>
      <c r="DN1412" s="22"/>
      <c r="DO1412" s="22"/>
      <c r="DP1412" s="22"/>
      <c r="DQ1412" s="22"/>
      <c r="DR1412" s="22"/>
      <c r="DS1412" s="21"/>
      <c r="DT1412" s="21"/>
      <c r="DU1412" s="21"/>
      <c r="DV1412" s="21"/>
      <c r="DW1412" s="21"/>
      <c r="DX1412" s="21"/>
      <c r="DY1412" s="21"/>
      <c r="DZ1412" s="21"/>
      <c r="EA1412" s="21"/>
      <c r="EB1412" s="21"/>
      <c r="EC1412" s="21"/>
      <c r="ED1412" s="21"/>
      <c r="EE1412" s="21"/>
      <c r="EF1412" s="21"/>
      <c r="EG1412" s="21"/>
      <c r="EH1412" s="21"/>
      <c r="EI1412" s="21"/>
      <c r="EJ1412" s="21"/>
      <c r="EK1412" s="21"/>
      <c r="EL1412" s="21"/>
      <c r="EM1412" s="21"/>
      <c r="EN1412" s="21"/>
      <c r="EO1412" s="21"/>
      <c r="EP1412" s="21"/>
      <c r="EQ1412" s="21"/>
      <c r="ER1412" s="21"/>
      <c r="ES1412" s="21"/>
      <c r="ET1412" s="21"/>
      <c r="EU1412" s="21"/>
      <c r="EV1412" s="21"/>
      <c r="EW1412" s="21"/>
      <c r="EX1412" s="21"/>
      <c r="EY1412" s="21"/>
      <c r="EZ1412" s="21"/>
      <c r="FA1412" s="21"/>
      <c r="FB1412" s="21"/>
      <c r="FC1412" s="21"/>
      <c r="FD1412" s="21"/>
      <c r="FE1412" s="21"/>
      <c r="FF1412" s="21"/>
      <c r="FG1412" s="21"/>
      <c r="FH1412" s="21"/>
      <c r="FI1412" s="21"/>
      <c r="FJ1412" s="21"/>
      <c r="FK1412" s="21"/>
      <c r="FL1412" s="21"/>
      <c r="FM1412" s="21"/>
      <c r="FN1412" s="21"/>
      <c r="FO1412" s="21"/>
      <c r="FP1412" s="21"/>
      <c r="FQ1412" s="21"/>
      <c r="FR1412" s="21"/>
      <c r="FS1412" s="21"/>
      <c r="FT1412" s="21">
        <f>FT1172</f>
        <v>0.23306033054867326</v>
      </c>
      <c r="FU1412" s="41">
        <f>FU1172+FT1412</f>
        <v>0.62482685541861738</v>
      </c>
      <c r="FV1412" s="41">
        <f t="shared" si="3751"/>
        <v>1.0631770239482214</v>
      </c>
      <c r="FW1412" s="41">
        <f t="shared" si="3751"/>
        <v>1.5689412062003936</v>
      </c>
      <c r="FX1412" s="41">
        <f t="shared" si="3751"/>
        <v>2.1315839058367407</v>
      </c>
      <c r="FY1412" s="41">
        <f t="shared" si="3751"/>
        <v>2.6978299496683995</v>
      </c>
      <c r="FZ1412" s="41">
        <f t="shared" si="3751"/>
        <v>3.3055699013840147</v>
      </c>
      <c r="GA1412" s="41">
        <f t="shared" ref="GA1412:HW1412" si="3752">GA1172+FZ1412</f>
        <v>3.9512495159822301</v>
      </c>
      <c r="GB1412" s="41">
        <f t="shared" si="3752"/>
        <v>4.714996547867738</v>
      </c>
      <c r="GC1412" s="41">
        <f t="shared" si="3752"/>
        <v>5.5155359100150276</v>
      </c>
      <c r="GD1412" s="41">
        <f t="shared" si="3752"/>
        <v>6.3506904175752865</v>
      </c>
      <c r="GE1412" s="41">
        <f t="shared" si="3752"/>
        <v>7.2817503926729943</v>
      </c>
      <c r="GF1412" s="41">
        <f t="shared" si="3752"/>
        <v>8.2462267694839699</v>
      </c>
      <c r="GG1412" s="41">
        <f t="shared" si="3752"/>
        <v>9.2426081936872695</v>
      </c>
      <c r="GH1412" s="41">
        <f t="shared" si="3752"/>
        <v>10.165720651017661</v>
      </c>
      <c r="GI1412" s="41">
        <f t="shared" si="3752"/>
        <v>11.115235421866531</v>
      </c>
      <c r="GJ1412" s="41">
        <f t="shared" si="3752"/>
        <v>12.090185952412543</v>
      </c>
      <c r="GK1412" s="41">
        <f t="shared" si="3752"/>
        <v>13.014127563085493</v>
      </c>
      <c r="GL1412" s="41">
        <f t="shared" si="3752"/>
        <v>13.960034976488277</v>
      </c>
      <c r="GM1412" s="41">
        <f t="shared" si="3752"/>
        <v>14.927232712724074</v>
      </c>
      <c r="GN1412" s="41">
        <f t="shared" si="3752"/>
        <v>16.035471725999159</v>
      </c>
      <c r="GO1412" s="41">
        <f t="shared" si="3752"/>
        <v>17.166253671456388</v>
      </c>
      <c r="GP1412" s="41">
        <f t="shared" si="3752"/>
        <v>18.318980911475485</v>
      </c>
      <c r="GQ1412" s="41">
        <f t="shared" si="3752"/>
        <v>19.578523692254223</v>
      </c>
      <c r="GR1412" s="41">
        <f t="shared" si="3752"/>
        <v>20.860454663885101</v>
      </c>
      <c r="GS1412" s="41">
        <f t="shared" si="3752"/>
        <v>22.164252203964576</v>
      </c>
      <c r="GT1412" s="41">
        <f t="shared" si="3752"/>
        <v>23.355436578013592</v>
      </c>
      <c r="GU1412" s="41">
        <f t="shared" si="3752"/>
        <v>24.565422139948787</v>
      </c>
      <c r="GV1412" s="41">
        <f t="shared" si="3752"/>
        <v>25.793818173886336</v>
      </c>
      <c r="GW1412" s="41">
        <f t="shared" si="3752"/>
        <v>26.94601712704803</v>
      </c>
      <c r="GX1412" s="41">
        <f t="shared" si="3752"/>
        <v>28.114569944605911</v>
      </c>
      <c r="GY1412" s="41">
        <f t="shared" si="3752"/>
        <v>29.299169908619586</v>
      </c>
      <c r="GZ1412" s="41">
        <f t="shared" si="3752"/>
        <v>30.645790060445414</v>
      </c>
      <c r="HA1412" s="41">
        <f t="shared" si="3752"/>
        <v>32.00977443752204</v>
      </c>
      <c r="HB1412" s="41">
        <f t="shared" si="3752"/>
        <v>33.390826304800967</v>
      </c>
      <c r="HC1412" s="41">
        <f t="shared" si="3752"/>
        <v>34.89036629063002</v>
      </c>
      <c r="HD1412" s="41">
        <f t="shared" si="3752"/>
        <v>36.407621190398196</v>
      </c>
      <c r="HE1412" s="41">
        <f t="shared" si="3752"/>
        <v>37.942312975017174</v>
      </c>
      <c r="HF1412" s="41">
        <f t="shared" si="3752"/>
        <v>39.337264493520209</v>
      </c>
      <c r="HG1412" s="41">
        <f t="shared" si="3752"/>
        <v>40.747420608832655</v>
      </c>
      <c r="HH1412" s="41">
        <f t="shared" si="3752"/>
        <v>42.172560690373331</v>
      </c>
      <c r="HI1412" s="41">
        <f t="shared" si="3752"/>
        <v>43.50360651411853</v>
      </c>
      <c r="HJ1412" s="41">
        <f t="shared" si="3752"/>
        <v>44.848118705964602</v>
      </c>
      <c r="HK1412" s="41">
        <f t="shared" si="3752"/>
        <v>46.205915563819616</v>
      </c>
      <c r="HL1412" s="41">
        <f t="shared" si="3752"/>
        <v>47.74386824457784</v>
      </c>
      <c r="HM1412" s="41">
        <f t="shared" si="3752"/>
        <v>49.296338266133993</v>
      </c>
      <c r="HN1412" s="41">
        <f t="shared" si="3752"/>
        <v>50.863142583614476</v>
      </c>
      <c r="HO1412" s="41">
        <f t="shared" si="3752"/>
        <v>52.559132104050505</v>
      </c>
      <c r="HP1412" s="41">
        <f t="shared" si="3752"/>
        <v>54.27012563669733</v>
      </c>
      <c r="HQ1412" s="41">
        <f t="shared" si="3752"/>
        <v>55.995945636332756</v>
      </c>
      <c r="HR1412" s="41">
        <f t="shared" si="3752"/>
        <v>57.560438627538488</v>
      </c>
      <c r="HS1412" s="41">
        <f t="shared" si="3752"/>
        <v>59.137954690096706</v>
      </c>
      <c r="HT1412" s="41">
        <f t="shared" si="3752"/>
        <v>60.728348648751108</v>
      </c>
      <c r="HU1412" s="41">
        <f t="shared" si="3752"/>
        <v>62.210273181864189</v>
      </c>
      <c r="HV1412" s="41">
        <f t="shared" si="3752"/>
        <v>63.703845404420662</v>
      </c>
      <c r="HW1412" s="41">
        <f t="shared" si="3752"/>
        <v>65.208942584535805</v>
      </c>
      <c r="HX1412" s="41"/>
      <c r="HY1412" s="41"/>
      <c r="HZ1412" s="41"/>
      <c r="IA1412" s="41"/>
      <c r="IB1412" s="41"/>
      <c r="IC1412" s="47"/>
      <c r="ID1412" s="47"/>
      <c r="IE1412" s="47"/>
      <c r="IF1412" s="47"/>
      <c r="IG1412" s="47"/>
      <c r="IH1412" s="47"/>
      <c r="II1412" s="47"/>
      <c r="IJ1412" s="47"/>
      <c r="IK1412" s="47"/>
      <c r="IL1412" s="47"/>
      <c r="IM1412" s="47"/>
      <c r="IN1412" s="47"/>
      <c r="IO1412" s="47"/>
      <c r="IP1412" s="47"/>
      <c r="IQ1412" s="47"/>
      <c r="IR1412" s="47"/>
      <c r="IS1412" s="47"/>
      <c r="IT1412" s="47"/>
      <c r="IU1412" s="47"/>
      <c r="IV1412" s="47"/>
      <c r="IW1412" s="47"/>
      <c r="IX1412" s="47"/>
      <c r="IY1412" s="47"/>
      <c r="IZ1412" s="47"/>
      <c r="JA1412" s="47"/>
      <c r="JB1412" s="47"/>
      <c r="JC1412" s="47"/>
      <c r="JD1412" s="47"/>
      <c r="JE1412" s="47"/>
      <c r="JF1412" s="47"/>
      <c r="JG1412" s="47"/>
      <c r="JH1412" s="47"/>
      <c r="JI1412" s="47"/>
      <c r="JJ1412" s="47"/>
      <c r="JK1412" s="47"/>
      <c r="JL1412" s="47"/>
      <c r="JM1412" s="47"/>
      <c r="JN1412" s="47"/>
      <c r="JO1412" s="47"/>
      <c r="JP1412" s="47"/>
      <c r="JQ1412" s="47"/>
      <c r="JR1412" s="47"/>
      <c r="JS1412" s="47"/>
      <c r="JT1412" s="47"/>
      <c r="JU1412" s="47"/>
      <c r="JV1412" s="47"/>
      <c r="JW1412" s="47"/>
      <c r="JX1412" s="47"/>
      <c r="JY1412" s="47"/>
      <c r="JZ1412" s="47"/>
      <c r="KA1412" s="47"/>
      <c r="KB1412" s="47"/>
      <c r="KC1412" s="47"/>
      <c r="KD1412" s="47"/>
      <c r="KE1412" s="47"/>
      <c r="KF1412" s="47"/>
      <c r="KG1412" s="47"/>
      <c r="KH1412" s="47"/>
    </row>
    <row r="1413" spans="2:306" x14ac:dyDescent="0.25">
      <c r="B1413" s="21">
        <f t="shared" si="3723"/>
        <v>174</v>
      </c>
      <c r="C1413" s="42"/>
      <c r="D1413" s="22"/>
      <c r="E1413" s="22"/>
      <c r="F1413" s="22"/>
      <c r="G1413" s="22"/>
      <c r="H1413" s="22"/>
      <c r="I1413" s="22"/>
      <c r="J1413" s="22"/>
      <c r="K1413" s="22"/>
      <c r="L1413" s="22"/>
      <c r="M1413" s="22"/>
      <c r="N1413" s="22"/>
      <c r="O1413" s="22"/>
      <c r="P1413" s="22"/>
      <c r="Q1413" s="22"/>
      <c r="R1413" s="22"/>
      <c r="S1413" s="22"/>
      <c r="T1413" s="22"/>
      <c r="U1413" s="22"/>
      <c r="V1413" s="22"/>
      <c r="W1413" s="22"/>
      <c r="X1413" s="22"/>
      <c r="Y1413" s="22"/>
      <c r="Z1413" s="22"/>
      <c r="AA1413" s="22"/>
      <c r="AB1413" s="22"/>
      <c r="AC1413" s="22"/>
      <c r="AD1413" s="22"/>
      <c r="AE1413" s="22"/>
      <c r="AF1413" s="22"/>
      <c r="AG1413" s="22"/>
      <c r="AH1413" s="22"/>
      <c r="AI1413" s="22"/>
      <c r="AJ1413" s="22"/>
      <c r="AK1413" s="22"/>
      <c r="AL1413" s="22"/>
      <c r="AM1413" s="22"/>
      <c r="AN1413" s="22"/>
      <c r="AO1413" s="22"/>
      <c r="AP1413" s="22"/>
      <c r="AQ1413" s="22"/>
      <c r="AR1413" s="22"/>
      <c r="AS1413" s="22"/>
      <c r="AT1413" s="22"/>
      <c r="AU1413" s="22"/>
      <c r="AV1413" s="22"/>
      <c r="AW1413" s="22"/>
      <c r="AX1413" s="22"/>
      <c r="AY1413" s="22"/>
      <c r="AZ1413" s="22"/>
      <c r="BA1413" s="22"/>
      <c r="BB1413" s="22"/>
      <c r="BC1413" s="22"/>
      <c r="BD1413" s="22"/>
      <c r="BE1413" s="22"/>
      <c r="BF1413" s="22"/>
      <c r="BG1413" s="22"/>
      <c r="BH1413" s="22"/>
      <c r="BI1413" s="22"/>
      <c r="BJ1413" s="22"/>
      <c r="BK1413" s="22"/>
      <c r="BL1413" s="22"/>
      <c r="BM1413" s="22"/>
      <c r="BN1413" s="22"/>
      <c r="BO1413" s="22"/>
      <c r="BP1413" s="22"/>
      <c r="BQ1413" s="22"/>
      <c r="BR1413" s="22"/>
      <c r="BS1413" s="22"/>
      <c r="BT1413" s="22"/>
      <c r="BU1413" s="22"/>
      <c r="BV1413" s="22"/>
      <c r="BW1413" s="22"/>
      <c r="BX1413" s="22"/>
      <c r="BY1413" s="22"/>
      <c r="BZ1413" s="22"/>
      <c r="CA1413" s="22"/>
      <c r="CB1413" s="22"/>
      <c r="CC1413" s="22"/>
      <c r="CD1413" s="22"/>
      <c r="CE1413" s="22"/>
      <c r="CF1413" s="22"/>
      <c r="CG1413" s="22"/>
      <c r="CH1413" s="22"/>
      <c r="CI1413" s="22"/>
      <c r="CJ1413" s="22"/>
      <c r="CK1413" s="22"/>
      <c r="CL1413" s="22"/>
      <c r="CM1413" s="22"/>
      <c r="CN1413" s="22"/>
      <c r="CO1413" s="22"/>
      <c r="CP1413" s="22"/>
      <c r="CQ1413" s="22"/>
      <c r="CR1413" s="22"/>
      <c r="CS1413" s="22"/>
      <c r="CT1413" s="22"/>
      <c r="CU1413" s="22"/>
      <c r="CV1413" s="22"/>
      <c r="CW1413" s="22"/>
      <c r="CX1413" s="22"/>
      <c r="CY1413" s="22"/>
      <c r="CZ1413" s="22"/>
      <c r="DA1413" s="22"/>
      <c r="DB1413" s="22"/>
      <c r="DC1413" s="22"/>
      <c r="DD1413" s="22"/>
      <c r="DE1413" s="22"/>
      <c r="DF1413" s="22"/>
      <c r="DG1413" s="22"/>
      <c r="DH1413" s="22"/>
      <c r="DI1413" s="22"/>
      <c r="DJ1413" s="22"/>
      <c r="DK1413" s="22"/>
      <c r="DL1413" s="22"/>
      <c r="DM1413" s="22"/>
      <c r="DN1413" s="22"/>
      <c r="DO1413" s="22"/>
      <c r="DP1413" s="22"/>
      <c r="DQ1413" s="22"/>
      <c r="DR1413" s="22"/>
      <c r="DS1413" s="21"/>
      <c r="DT1413" s="21"/>
      <c r="DU1413" s="21"/>
      <c r="DV1413" s="21"/>
      <c r="DW1413" s="21"/>
      <c r="DX1413" s="21"/>
      <c r="DY1413" s="21"/>
      <c r="DZ1413" s="21"/>
      <c r="EA1413" s="21"/>
      <c r="EB1413" s="21"/>
      <c r="EC1413" s="21"/>
      <c r="ED1413" s="21"/>
      <c r="EE1413" s="21"/>
      <c r="EF1413" s="21"/>
      <c r="EG1413" s="21"/>
      <c r="EH1413" s="21"/>
      <c r="EI1413" s="21"/>
      <c r="EJ1413" s="21"/>
      <c r="EK1413" s="21"/>
      <c r="EL1413" s="21"/>
      <c r="EM1413" s="21"/>
      <c r="EN1413" s="21"/>
      <c r="EO1413" s="21"/>
      <c r="EP1413" s="21"/>
      <c r="EQ1413" s="21"/>
      <c r="ER1413" s="21"/>
      <c r="ES1413" s="21"/>
      <c r="ET1413" s="21"/>
      <c r="EU1413" s="21"/>
      <c r="EV1413" s="21"/>
      <c r="EW1413" s="21"/>
      <c r="EX1413" s="21"/>
      <c r="EY1413" s="21"/>
      <c r="EZ1413" s="21"/>
      <c r="FA1413" s="21"/>
      <c r="FB1413" s="21"/>
      <c r="FC1413" s="21"/>
      <c r="FD1413" s="21"/>
      <c r="FE1413" s="21"/>
      <c r="FF1413" s="21"/>
      <c r="FG1413" s="21"/>
      <c r="FH1413" s="21"/>
      <c r="FI1413" s="21"/>
      <c r="FJ1413" s="21"/>
      <c r="FK1413" s="21"/>
      <c r="FL1413" s="21"/>
      <c r="FM1413" s="21"/>
      <c r="FN1413" s="21"/>
      <c r="FO1413" s="21"/>
      <c r="FP1413" s="21"/>
      <c r="FQ1413" s="21"/>
      <c r="FR1413" s="21"/>
      <c r="FS1413" s="21"/>
      <c r="FT1413" s="21"/>
      <c r="FU1413" s="21">
        <f>FU1173</f>
        <v>0.23306033054867326</v>
      </c>
      <c r="FV1413" s="41">
        <f>FV1173+FU1413</f>
        <v>0.58521485265468742</v>
      </c>
      <c r="FW1413" s="41">
        <f t="shared" ref="FW1413:HW1417" si="3753">FW1173+FV1413</f>
        <v>1.0235650211842915</v>
      </c>
      <c r="FX1413" s="41">
        <f t="shared" si="3753"/>
        <v>1.5293292034364636</v>
      </c>
      <c r="FY1413" s="41">
        <f t="shared" si="3753"/>
        <v>2.0494326825886686</v>
      </c>
      <c r="FZ1413" s="41">
        <f t="shared" si="3753"/>
        <v>2.6156787264203274</v>
      </c>
      <c r="GA1413" s="41">
        <f t="shared" si="3753"/>
        <v>3.2234186781359426</v>
      </c>
      <c r="GB1413" s="41">
        <f t="shared" si="3753"/>
        <v>3.9477749996640643</v>
      </c>
      <c r="GC1413" s="41">
        <f t="shared" si="3753"/>
        <v>4.7115220315495723</v>
      </c>
      <c r="GD1413" s="41">
        <f t="shared" si="3753"/>
        <v>5.5120613936968619</v>
      </c>
      <c r="GE1413" s="41">
        <f t="shared" si="3753"/>
        <v>6.4079801604218449</v>
      </c>
      <c r="GF1413" s="41">
        <f t="shared" si="3753"/>
        <v>7.3390401355195527</v>
      </c>
      <c r="GG1413" s="41">
        <f t="shared" si="3753"/>
        <v>8.3035165123305283</v>
      </c>
      <c r="GH1413" s="41">
        <f t="shared" si="3753"/>
        <v>9.199152565952275</v>
      </c>
      <c r="GI1413" s="41">
        <f t="shared" si="3753"/>
        <v>10.122265023282667</v>
      </c>
      <c r="GJ1413" s="41">
        <f t="shared" si="3753"/>
        <v>11.071779794131537</v>
      </c>
      <c r="GK1413" s="41">
        <f t="shared" si="3753"/>
        <v>11.973018116900155</v>
      </c>
      <c r="GL1413" s="41">
        <f t="shared" si="3753"/>
        <v>12.896959727573105</v>
      </c>
      <c r="GM1413" s="41">
        <f t="shared" si="3753"/>
        <v>13.842867140975889</v>
      </c>
      <c r="GN1413" s="41">
        <f t="shared" si="3753"/>
        <v>14.927918888886568</v>
      </c>
      <c r="GO1413" s="41">
        <f t="shared" si="3753"/>
        <v>16.036157902161655</v>
      </c>
      <c r="GP1413" s="41">
        <f t="shared" si="3753"/>
        <v>17.166939847618885</v>
      </c>
      <c r="GQ1413" s="41">
        <f t="shared" si="3753"/>
        <v>18.403537336944758</v>
      </c>
      <c r="GR1413" s="41">
        <f t="shared" si="3753"/>
        <v>19.663080117723496</v>
      </c>
      <c r="GS1413" s="41">
        <f t="shared" si="3753"/>
        <v>20.945011089354374</v>
      </c>
      <c r="GT1413" s="41">
        <f t="shared" si="3753"/>
        <v>22.116980031320782</v>
      </c>
      <c r="GU1413" s="41">
        <f t="shared" si="3753"/>
        <v>23.308164405369798</v>
      </c>
      <c r="GV1413" s="41">
        <f t="shared" si="3753"/>
        <v>24.518149967304993</v>
      </c>
      <c r="GW1413" s="41">
        <f t="shared" si="3753"/>
        <v>25.653671767269028</v>
      </c>
      <c r="GX1413" s="41">
        <f t="shared" si="3753"/>
        <v>26.805870720430722</v>
      </c>
      <c r="GY1413" s="41">
        <f t="shared" si="3753"/>
        <v>27.974423537988603</v>
      </c>
      <c r="GZ1413" s="41">
        <f t="shared" si="3753"/>
        <v>29.303368192605337</v>
      </c>
      <c r="HA1413" s="41">
        <f t="shared" si="3753"/>
        <v>30.649988344431165</v>
      </c>
      <c r="HB1413" s="41">
        <f t="shared" si="3753"/>
        <v>32.013972721507791</v>
      </c>
      <c r="HC1413" s="41">
        <f t="shared" si="3753"/>
        <v>33.495507305246477</v>
      </c>
      <c r="HD1413" s="41">
        <f t="shared" si="3753"/>
        <v>34.995047291075529</v>
      </c>
      <c r="HE1413" s="41">
        <f t="shared" si="3753"/>
        <v>36.512302190843705</v>
      </c>
      <c r="HF1413" s="41">
        <f t="shared" si="3753"/>
        <v>37.891819371827808</v>
      </c>
      <c r="HG1413" s="41">
        <f t="shared" si="3753"/>
        <v>39.286770890330843</v>
      </c>
      <c r="HH1413" s="41">
        <f t="shared" si="3753"/>
        <v>40.696927005643289</v>
      </c>
      <c r="HI1413" s="41">
        <f t="shared" si="3753"/>
        <v>42.014317802978141</v>
      </c>
      <c r="HJ1413" s="41">
        <f t="shared" si="3753"/>
        <v>43.345363626723341</v>
      </c>
      <c r="HK1413" s="41">
        <f t="shared" si="3753"/>
        <v>44.689875818569412</v>
      </c>
      <c r="HL1413" s="41">
        <f t="shared" si="3753"/>
        <v>46.213121581795676</v>
      </c>
      <c r="HM1413" s="41">
        <f t="shared" si="3753"/>
        <v>47.7510742625539</v>
      </c>
      <c r="HN1413" s="41">
        <f t="shared" si="3753"/>
        <v>49.303544284110053</v>
      </c>
      <c r="HO1413" s="41">
        <f t="shared" si="3753"/>
        <v>50.984346314284345</v>
      </c>
      <c r="HP1413" s="41">
        <f t="shared" si="3753"/>
        <v>52.680335834720374</v>
      </c>
      <c r="HQ1413" s="41">
        <f t="shared" si="3753"/>
        <v>54.391329367367199</v>
      </c>
      <c r="HR1413" s="41">
        <f t="shared" si="3753"/>
        <v>55.942649550770753</v>
      </c>
      <c r="HS1413" s="41">
        <f t="shared" si="3753"/>
        <v>57.507142541976485</v>
      </c>
      <c r="HT1413" s="41">
        <f t="shared" si="3753"/>
        <v>59.084658604534702</v>
      </c>
      <c r="HU1413" s="41">
        <f t="shared" si="3753"/>
        <v>60.55480907774519</v>
      </c>
      <c r="HV1413" s="41">
        <f t="shared" si="3753"/>
        <v>62.036733610858271</v>
      </c>
      <c r="HW1413" s="41">
        <f t="shared" si="3753"/>
        <v>63.530305833414744</v>
      </c>
      <c r="HX1413" s="41"/>
      <c r="HY1413" s="41"/>
      <c r="HZ1413" s="41"/>
      <c r="IA1413" s="41"/>
      <c r="IB1413" s="41"/>
      <c r="IC1413" s="47"/>
      <c r="ID1413" s="47"/>
      <c r="IE1413" s="47"/>
      <c r="IF1413" s="47"/>
      <c r="IG1413" s="47"/>
      <c r="IH1413" s="47"/>
      <c r="II1413" s="47"/>
      <c r="IJ1413" s="47"/>
      <c r="IK1413" s="47"/>
      <c r="IL1413" s="47"/>
      <c r="IM1413" s="47"/>
      <c r="IN1413" s="47"/>
      <c r="IO1413" s="47"/>
      <c r="IP1413" s="47"/>
      <c r="IQ1413" s="47"/>
      <c r="IR1413" s="47"/>
      <c r="IS1413" s="47"/>
      <c r="IT1413" s="47"/>
      <c r="IU1413" s="47"/>
      <c r="IV1413" s="47"/>
      <c r="IW1413" s="47"/>
      <c r="IX1413" s="47"/>
      <c r="IY1413" s="47"/>
      <c r="IZ1413" s="47"/>
      <c r="JA1413" s="47"/>
      <c r="JB1413" s="47"/>
      <c r="JC1413" s="47"/>
      <c r="JD1413" s="47"/>
      <c r="JE1413" s="47"/>
      <c r="JF1413" s="47"/>
      <c r="JG1413" s="47"/>
      <c r="JH1413" s="47"/>
      <c r="JI1413" s="47"/>
      <c r="JJ1413" s="47"/>
      <c r="JK1413" s="47"/>
      <c r="JL1413" s="47"/>
      <c r="JM1413" s="47"/>
      <c r="JN1413" s="47"/>
      <c r="JO1413" s="47"/>
      <c r="JP1413" s="47"/>
      <c r="JQ1413" s="47"/>
      <c r="JR1413" s="47"/>
      <c r="JS1413" s="47"/>
      <c r="JT1413" s="47"/>
      <c r="JU1413" s="47"/>
      <c r="JV1413" s="47"/>
      <c r="JW1413" s="47"/>
      <c r="JX1413" s="47"/>
      <c r="JY1413" s="47"/>
      <c r="JZ1413" s="47"/>
      <c r="KA1413" s="47"/>
      <c r="KB1413" s="47"/>
      <c r="KC1413" s="47"/>
      <c r="KD1413" s="47"/>
      <c r="KE1413" s="47"/>
      <c r="KF1413" s="47"/>
      <c r="KG1413" s="47"/>
      <c r="KH1413" s="47"/>
      <c r="KI1413" s="47"/>
    </row>
    <row r="1414" spans="2:306" x14ac:dyDescent="0.25">
      <c r="B1414" s="21">
        <f t="shared" si="3723"/>
        <v>175</v>
      </c>
      <c r="C1414" s="42"/>
      <c r="D1414" s="22"/>
      <c r="E1414" s="22"/>
      <c r="F1414" s="22"/>
      <c r="G1414" s="22"/>
      <c r="H1414" s="22"/>
      <c r="I1414" s="22"/>
      <c r="J1414" s="22"/>
      <c r="K1414" s="22"/>
      <c r="L1414" s="22"/>
      <c r="M1414" s="22"/>
      <c r="N1414" s="22"/>
      <c r="O1414" s="22"/>
      <c r="P1414" s="22"/>
      <c r="Q1414" s="22"/>
      <c r="R1414" s="22"/>
      <c r="S1414" s="22"/>
      <c r="T1414" s="22"/>
      <c r="U1414" s="22"/>
      <c r="V1414" s="22"/>
      <c r="W1414" s="22"/>
      <c r="X1414" s="22"/>
      <c r="Y1414" s="22"/>
      <c r="Z1414" s="22"/>
      <c r="AA1414" s="22"/>
      <c r="AB1414" s="22"/>
      <c r="AC1414" s="22"/>
      <c r="AD1414" s="22"/>
      <c r="AE1414" s="22"/>
      <c r="AF1414" s="22"/>
      <c r="AG1414" s="22"/>
      <c r="AH1414" s="22"/>
      <c r="AI1414" s="22"/>
      <c r="AJ1414" s="22"/>
      <c r="AK1414" s="22"/>
      <c r="AL1414" s="22"/>
      <c r="AM1414" s="22"/>
      <c r="AN1414" s="22"/>
      <c r="AO1414" s="22"/>
      <c r="AP1414" s="22"/>
      <c r="AQ1414" s="22"/>
      <c r="AR1414" s="22"/>
      <c r="AS1414" s="22"/>
      <c r="AT1414" s="22"/>
      <c r="AU1414" s="22"/>
      <c r="AV1414" s="22"/>
      <c r="AW1414" s="22"/>
      <c r="AX1414" s="22"/>
      <c r="AY1414" s="22"/>
      <c r="AZ1414" s="22"/>
      <c r="BA1414" s="22"/>
      <c r="BB1414" s="22"/>
      <c r="BC1414" s="22"/>
      <c r="BD1414" s="22"/>
      <c r="BE1414" s="22"/>
      <c r="BF1414" s="22"/>
      <c r="BG1414" s="22"/>
      <c r="BH1414" s="22"/>
      <c r="BI1414" s="22"/>
      <c r="BJ1414" s="22"/>
      <c r="BK1414" s="22"/>
      <c r="BL1414" s="22"/>
      <c r="BM1414" s="22"/>
      <c r="BN1414" s="22"/>
      <c r="BO1414" s="22"/>
      <c r="BP1414" s="22"/>
      <c r="BQ1414" s="22"/>
      <c r="BR1414" s="22"/>
      <c r="BS1414" s="22"/>
      <c r="BT1414" s="22"/>
      <c r="BU1414" s="22"/>
      <c r="BV1414" s="22"/>
      <c r="BW1414" s="22"/>
      <c r="BX1414" s="22"/>
      <c r="BY1414" s="22"/>
      <c r="BZ1414" s="22"/>
      <c r="CA1414" s="22"/>
      <c r="CB1414" s="22"/>
      <c r="CC1414" s="22"/>
      <c r="CD1414" s="22"/>
      <c r="CE1414" s="22"/>
      <c r="CF1414" s="22"/>
      <c r="CG1414" s="22"/>
      <c r="CH1414" s="22"/>
      <c r="CI1414" s="22"/>
      <c r="CJ1414" s="22"/>
      <c r="CK1414" s="22"/>
      <c r="CL1414" s="22"/>
      <c r="CM1414" s="22"/>
      <c r="CN1414" s="22"/>
      <c r="CO1414" s="22"/>
      <c r="CP1414" s="22"/>
      <c r="CQ1414" s="22"/>
      <c r="CR1414" s="22"/>
      <c r="CS1414" s="22"/>
      <c r="CT1414" s="22"/>
      <c r="CU1414" s="22"/>
      <c r="CV1414" s="22"/>
      <c r="CW1414" s="22"/>
      <c r="CX1414" s="22"/>
      <c r="CY1414" s="22"/>
      <c r="CZ1414" s="22"/>
      <c r="DA1414" s="22"/>
      <c r="DB1414" s="22"/>
      <c r="DC1414" s="22"/>
      <c r="DD1414" s="22"/>
      <c r="DE1414" s="22"/>
      <c r="DF1414" s="22"/>
      <c r="DG1414" s="22"/>
      <c r="DH1414" s="22"/>
      <c r="DI1414" s="22"/>
      <c r="DJ1414" s="22"/>
      <c r="DK1414" s="22"/>
      <c r="DL1414" s="22"/>
      <c r="DM1414" s="22"/>
      <c r="DN1414" s="22"/>
      <c r="DO1414" s="22"/>
      <c r="DP1414" s="22"/>
      <c r="DQ1414" s="22"/>
      <c r="DR1414" s="22"/>
      <c r="DS1414" s="21"/>
      <c r="DT1414" s="21"/>
      <c r="DU1414" s="21"/>
      <c r="DV1414" s="21"/>
      <c r="DW1414" s="21"/>
      <c r="DX1414" s="21"/>
      <c r="DY1414" s="21"/>
      <c r="DZ1414" s="21"/>
      <c r="EA1414" s="21"/>
      <c r="EB1414" s="21"/>
      <c r="EC1414" s="21"/>
      <c r="ED1414" s="21"/>
      <c r="EE1414" s="21"/>
      <c r="EF1414" s="21"/>
      <c r="EG1414" s="21"/>
      <c r="EH1414" s="21"/>
      <c r="EI1414" s="21"/>
      <c r="EJ1414" s="21"/>
      <c r="EK1414" s="21"/>
      <c r="EL1414" s="21"/>
      <c r="EM1414" s="21"/>
      <c r="EN1414" s="21"/>
      <c r="EO1414" s="21"/>
      <c r="EP1414" s="21"/>
      <c r="EQ1414" s="21"/>
      <c r="ER1414" s="21"/>
      <c r="ES1414" s="21"/>
      <c r="ET1414" s="21"/>
      <c r="EU1414" s="21"/>
      <c r="EV1414" s="21"/>
      <c r="EW1414" s="21"/>
      <c r="EX1414" s="21"/>
      <c r="EY1414" s="21"/>
      <c r="EZ1414" s="21"/>
      <c r="FA1414" s="21"/>
      <c r="FB1414" s="21"/>
      <c r="FC1414" s="21"/>
      <c r="FD1414" s="21"/>
      <c r="FE1414" s="21"/>
      <c r="FF1414" s="21"/>
      <c r="FG1414" s="21"/>
      <c r="FH1414" s="21"/>
      <c r="FI1414" s="21"/>
      <c r="FJ1414" s="21"/>
      <c r="FK1414" s="21"/>
      <c r="FL1414" s="21"/>
      <c r="FM1414" s="21"/>
      <c r="FN1414" s="21"/>
      <c r="FO1414" s="21"/>
      <c r="FP1414" s="21"/>
      <c r="FQ1414" s="21"/>
      <c r="FR1414" s="21"/>
      <c r="FS1414" s="21"/>
      <c r="FT1414" s="21"/>
      <c r="FU1414" s="21"/>
      <c r="FV1414" s="21">
        <f>FV1174</f>
        <v>0.20949530936438179</v>
      </c>
      <c r="FW1414" s="41">
        <f>FW1174+FV1414</f>
        <v>0.56164983147039593</v>
      </c>
      <c r="FX1414" s="41">
        <f t="shared" si="3753"/>
        <v>1</v>
      </c>
      <c r="FY1414" s="41">
        <f t="shared" si="3753"/>
        <v>1.4675253246686424</v>
      </c>
      <c r="FZ1414" s="41">
        <f t="shared" si="3753"/>
        <v>1.9876288038208474</v>
      </c>
      <c r="GA1414" s="41">
        <f t="shared" si="3753"/>
        <v>2.5538748476525059</v>
      </c>
      <c r="GB1414" s="41">
        <f t="shared" si="3753"/>
        <v>3.2356685204236921</v>
      </c>
      <c r="GC1414" s="41">
        <f t="shared" si="3753"/>
        <v>3.9600248419518138</v>
      </c>
      <c r="GD1414" s="41">
        <f t="shared" si="3753"/>
        <v>4.7237718738373218</v>
      </c>
      <c r="GE1414" s="41">
        <f t="shared" si="3753"/>
        <v>5.5825569627725624</v>
      </c>
      <c r="GF1414" s="41">
        <f t="shared" si="3753"/>
        <v>6.4784757294975455</v>
      </c>
      <c r="GG1414" s="41">
        <f t="shared" si="3753"/>
        <v>7.4095357045952532</v>
      </c>
      <c r="GH1414" s="41">
        <f t="shared" si="3753"/>
        <v>8.2764926700255224</v>
      </c>
      <c r="GI1414" s="41">
        <f t="shared" si="3753"/>
        <v>9.1721287236472691</v>
      </c>
      <c r="GJ1414" s="41">
        <f t="shared" si="3753"/>
        <v>10.095241180977661</v>
      </c>
      <c r="GK1414" s="41">
        <f t="shared" si="3753"/>
        <v>10.972966842652633</v>
      </c>
      <c r="GL1414" s="41">
        <f t="shared" si="3753"/>
        <v>11.874205165421252</v>
      </c>
      <c r="GM1414" s="41">
        <f t="shared" si="3753"/>
        <v>12.798146776094201</v>
      </c>
      <c r="GN1414" s="41">
        <f t="shared" si="3753"/>
        <v>13.859313954037368</v>
      </c>
      <c r="GO1414" s="41">
        <f t="shared" si="3753"/>
        <v>14.944365701948048</v>
      </c>
      <c r="GP1414" s="41">
        <f t="shared" si="3753"/>
        <v>16.052604715223133</v>
      </c>
      <c r="GQ1414" s="41">
        <f t="shared" si="3753"/>
        <v>17.265660211946077</v>
      </c>
      <c r="GR1414" s="41">
        <f t="shared" si="3753"/>
        <v>18.502257701271951</v>
      </c>
      <c r="GS1414" s="41">
        <f t="shared" si="3753"/>
        <v>19.761800482050688</v>
      </c>
      <c r="GT1414" s="41">
        <f t="shared" si="3753"/>
        <v>20.914113811622261</v>
      </c>
      <c r="GU1414" s="41">
        <f t="shared" si="3753"/>
        <v>22.08608275358867</v>
      </c>
      <c r="GV1414" s="41">
        <f t="shared" si="3753"/>
        <v>23.277267127637685</v>
      </c>
      <c r="GW1414" s="41">
        <f t="shared" si="3753"/>
        <v>24.395770399595499</v>
      </c>
      <c r="GX1414" s="41">
        <f t="shared" si="3753"/>
        <v>25.531292199559534</v>
      </c>
      <c r="GY1414" s="41">
        <f t="shared" si="3753"/>
        <v>26.683491152721228</v>
      </c>
      <c r="GZ1414" s="41">
        <f t="shared" si="3753"/>
        <v>27.994433300034125</v>
      </c>
      <c r="HA1414" s="41">
        <f t="shared" si="3753"/>
        <v>29.323377954650859</v>
      </c>
      <c r="HB1414" s="41">
        <f t="shared" si="3753"/>
        <v>30.669998106476687</v>
      </c>
      <c r="HC1414" s="41">
        <f t="shared" si="3753"/>
        <v>32.133223401772675</v>
      </c>
      <c r="HD1414" s="41">
        <f t="shared" si="3753"/>
        <v>33.614757985511361</v>
      </c>
      <c r="HE1414" s="41">
        <f t="shared" si="3753"/>
        <v>35.114297971340413</v>
      </c>
      <c r="HF1414" s="41">
        <f t="shared" si="3753"/>
        <v>36.478141332684892</v>
      </c>
      <c r="HG1414" s="41">
        <f t="shared" si="3753"/>
        <v>37.857658513668994</v>
      </c>
      <c r="HH1414" s="41">
        <f t="shared" si="3753"/>
        <v>39.252610032172029</v>
      </c>
      <c r="HI1414" s="41">
        <f t="shared" si="3753"/>
        <v>40.556149742534927</v>
      </c>
      <c r="HJ1414" s="41">
        <f t="shared" si="3753"/>
        <v>41.873540539869779</v>
      </c>
      <c r="HK1414" s="41">
        <f t="shared" si="3753"/>
        <v>43.204586363614979</v>
      </c>
      <c r="HL1414" s="41">
        <f t="shared" si="3753"/>
        <v>44.712928710990099</v>
      </c>
      <c r="HM1414" s="41">
        <f t="shared" si="3753"/>
        <v>46.236174474216362</v>
      </c>
      <c r="HN1414" s="41">
        <f t="shared" si="3753"/>
        <v>47.774127154974586</v>
      </c>
      <c r="HO1414" s="41">
        <f t="shared" si="3753"/>
        <v>49.439551953019802</v>
      </c>
      <c r="HP1414" s="41">
        <f t="shared" si="3753"/>
        <v>51.120353983194093</v>
      </c>
      <c r="HQ1414" s="41">
        <f t="shared" si="3753"/>
        <v>52.816343503630122</v>
      </c>
      <c r="HR1414" s="41">
        <f t="shared" si="3753"/>
        <v>54.354336342645013</v>
      </c>
      <c r="HS1414" s="41">
        <f t="shared" si="3753"/>
        <v>55.905656526048567</v>
      </c>
      <c r="HT1414" s="41">
        <f t="shared" si="3753"/>
        <v>57.470149517254299</v>
      </c>
      <c r="HU1414" s="41">
        <f t="shared" si="3753"/>
        <v>58.928395741874851</v>
      </c>
      <c r="HV1414" s="41">
        <f t="shared" si="3753"/>
        <v>60.398546215085339</v>
      </c>
      <c r="HW1414" s="41">
        <f t="shared" si="3753"/>
        <v>61.88047074819842</v>
      </c>
      <c r="HX1414" s="41"/>
      <c r="HY1414" s="41"/>
      <c r="HZ1414" s="41"/>
      <c r="IA1414" s="41"/>
      <c r="IB1414" s="41"/>
      <c r="IC1414" s="47"/>
      <c r="ID1414" s="47"/>
      <c r="IE1414" s="47"/>
      <c r="IF1414" s="47"/>
      <c r="IG1414" s="47"/>
      <c r="IH1414" s="47"/>
      <c r="II1414" s="47"/>
      <c r="IJ1414" s="47"/>
      <c r="IK1414" s="47"/>
      <c r="IL1414" s="47"/>
      <c r="IM1414" s="47"/>
      <c r="IN1414" s="47"/>
      <c r="IO1414" s="47"/>
      <c r="IP1414" s="47"/>
      <c r="IQ1414" s="47"/>
      <c r="IR1414" s="47"/>
      <c r="IS1414" s="47"/>
      <c r="IT1414" s="47"/>
      <c r="IU1414" s="47"/>
      <c r="IV1414" s="47"/>
      <c r="IW1414" s="47"/>
      <c r="IX1414" s="47"/>
      <c r="IY1414" s="47"/>
      <c r="IZ1414" s="47"/>
      <c r="JA1414" s="47"/>
      <c r="JB1414" s="47"/>
      <c r="JC1414" s="47"/>
      <c r="JD1414" s="47"/>
      <c r="JE1414" s="47"/>
      <c r="JF1414" s="47"/>
      <c r="JG1414" s="47"/>
      <c r="JH1414" s="47"/>
      <c r="JI1414" s="47"/>
      <c r="JJ1414" s="47"/>
      <c r="JK1414" s="47"/>
      <c r="JL1414" s="47"/>
      <c r="JM1414" s="47"/>
      <c r="JN1414" s="47"/>
      <c r="JO1414" s="47"/>
      <c r="JP1414" s="47"/>
      <c r="JQ1414" s="47"/>
      <c r="JR1414" s="47"/>
      <c r="JS1414" s="47"/>
      <c r="JT1414" s="47"/>
      <c r="JU1414" s="47"/>
      <c r="JV1414" s="47"/>
      <c r="JW1414" s="47"/>
      <c r="JX1414" s="47"/>
      <c r="JY1414" s="47"/>
      <c r="JZ1414" s="47"/>
      <c r="KA1414" s="47"/>
      <c r="KB1414" s="47"/>
      <c r="KC1414" s="47"/>
      <c r="KD1414" s="47"/>
      <c r="KE1414" s="47"/>
      <c r="KF1414" s="47"/>
      <c r="KG1414" s="47"/>
      <c r="KH1414" s="47"/>
      <c r="KI1414" s="47"/>
      <c r="KJ1414" s="47"/>
    </row>
    <row r="1415" spans="2:306" x14ac:dyDescent="0.25">
      <c r="B1415" s="21">
        <f t="shared" si="3723"/>
        <v>176</v>
      </c>
      <c r="C1415" s="42"/>
      <c r="D1415" s="22"/>
      <c r="E1415" s="22"/>
      <c r="F1415" s="22"/>
      <c r="G1415" s="22"/>
      <c r="H1415" s="22"/>
      <c r="I1415" s="22"/>
      <c r="J1415" s="22"/>
      <c r="K1415" s="22"/>
      <c r="L1415" s="22"/>
      <c r="M1415" s="22"/>
      <c r="N1415" s="22"/>
      <c r="O1415" s="22"/>
      <c r="P1415" s="22"/>
      <c r="Q1415" s="22"/>
      <c r="R1415" s="22"/>
      <c r="S1415" s="22"/>
      <c r="T1415" s="22"/>
      <c r="U1415" s="22"/>
      <c r="V1415" s="22"/>
      <c r="W1415" s="22"/>
      <c r="X1415" s="22"/>
      <c r="Y1415" s="22"/>
      <c r="Z1415" s="22"/>
      <c r="AA1415" s="22"/>
      <c r="AB1415" s="22"/>
      <c r="AC1415" s="22"/>
      <c r="AD1415" s="22"/>
      <c r="AE1415" s="22"/>
      <c r="AF1415" s="22"/>
      <c r="AG1415" s="22"/>
      <c r="AH1415" s="22"/>
      <c r="AI1415" s="22"/>
      <c r="AJ1415" s="22"/>
      <c r="AK1415" s="22"/>
      <c r="AL1415" s="22"/>
      <c r="AM1415" s="22"/>
      <c r="AN1415" s="22"/>
      <c r="AO1415" s="22"/>
      <c r="AP1415" s="22"/>
      <c r="AQ1415" s="22"/>
      <c r="AR1415" s="22"/>
      <c r="AS1415" s="22"/>
      <c r="AT1415" s="22"/>
      <c r="AU1415" s="22"/>
      <c r="AV1415" s="22"/>
      <c r="AW1415" s="22"/>
      <c r="AX1415" s="22"/>
      <c r="AY1415" s="22"/>
      <c r="AZ1415" s="22"/>
      <c r="BA1415" s="22"/>
      <c r="BB1415" s="22"/>
      <c r="BC1415" s="22"/>
      <c r="BD1415" s="22"/>
      <c r="BE1415" s="22"/>
      <c r="BF1415" s="22"/>
      <c r="BG1415" s="22"/>
      <c r="BH1415" s="22"/>
      <c r="BI1415" s="22"/>
      <c r="BJ1415" s="22"/>
      <c r="BK1415" s="22"/>
      <c r="BL1415" s="22"/>
      <c r="BM1415" s="22"/>
      <c r="BN1415" s="22"/>
      <c r="BO1415" s="22"/>
      <c r="BP1415" s="22"/>
      <c r="BQ1415" s="22"/>
      <c r="BR1415" s="22"/>
      <c r="BS1415" s="22"/>
      <c r="BT1415" s="22"/>
      <c r="BU1415" s="22"/>
      <c r="BV1415" s="22"/>
      <c r="BW1415" s="22"/>
      <c r="BX1415" s="22"/>
      <c r="BY1415" s="22"/>
      <c r="BZ1415" s="22"/>
      <c r="CA1415" s="22"/>
      <c r="CB1415" s="22"/>
      <c r="CC1415" s="22"/>
      <c r="CD1415" s="22"/>
      <c r="CE1415" s="22"/>
      <c r="CF1415" s="22"/>
      <c r="CG1415" s="22"/>
      <c r="CH1415" s="22"/>
      <c r="CI1415" s="22"/>
      <c r="CJ1415" s="22"/>
      <c r="CK1415" s="22"/>
      <c r="CL1415" s="22"/>
      <c r="CM1415" s="22"/>
      <c r="CN1415" s="22"/>
      <c r="CO1415" s="22"/>
      <c r="CP1415" s="22"/>
      <c r="CQ1415" s="22"/>
      <c r="CR1415" s="22"/>
      <c r="CS1415" s="22"/>
      <c r="CT1415" s="22"/>
      <c r="CU1415" s="22"/>
      <c r="CV1415" s="22"/>
      <c r="CW1415" s="22"/>
      <c r="CX1415" s="22"/>
      <c r="CY1415" s="22"/>
      <c r="CZ1415" s="22"/>
      <c r="DA1415" s="22"/>
      <c r="DB1415" s="22"/>
      <c r="DC1415" s="22"/>
      <c r="DD1415" s="22"/>
      <c r="DE1415" s="22"/>
      <c r="DF1415" s="22"/>
      <c r="DG1415" s="22"/>
      <c r="DH1415" s="22"/>
      <c r="DI1415" s="22"/>
      <c r="DJ1415" s="22"/>
      <c r="DK1415" s="22"/>
      <c r="DL1415" s="22"/>
      <c r="DM1415" s="22"/>
      <c r="DN1415" s="22"/>
      <c r="DO1415" s="22"/>
      <c r="DP1415" s="22"/>
      <c r="DQ1415" s="22"/>
      <c r="DR1415" s="22"/>
      <c r="DS1415" s="21"/>
      <c r="DT1415" s="21"/>
      <c r="DU1415" s="21"/>
      <c r="DV1415" s="21"/>
      <c r="DW1415" s="21"/>
      <c r="DX1415" s="21"/>
      <c r="DY1415" s="21"/>
      <c r="DZ1415" s="21"/>
      <c r="EA1415" s="21"/>
      <c r="EB1415" s="21"/>
      <c r="EC1415" s="21"/>
      <c r="ED1415" s="21"/>
      <c r="EE1415" s="21"/>
      <c r="EF1415" s="21"/>
      <c r="EG1415" s="21"/>
      <c r="EH1415" s="21"/>
      <c r="EI1415" s="21"/>
      <c r="EJ1415" s="21"/>
      <c r="EK1415" s="21"/>
      <c r="EL1415" s="21"/>
      <c r="EM1415" s="21"/>
      <c r="EN1415" s="21"/>
      <c r="EO1415" s="21"/>
      <c r="EP1415" s="21"/>
      <c r="EQ1415" s="21"/>
      <c r="ER1415" s="21"/>
      <c r="ES1415" s="21"/>
      <c r="ET1415" s="21"/>
      <c r="EU1415" s="21"/>
      <c r="EV1415" s="21"/>
      <c r="EW1415" s="21"/>
      <c r="EX1415" s="21"/>
      <c r="EY1415" s="21"/>
      <c r="EZ1415" s="21"/>
      <c r="FA1415" s="21"/>
      <c r="FB1415" s="21"/>
      <c r="FC1415" s="21"/>
      <c r="FD1415" s="21"/>
      <c r="FE1415" s="21"/>
      <c r="FF1415" s="21"/>
      <c r="FG1415" s="21"/>
      <c r="FH1415" s="21"/>
      <c r="FI1415" s="21"/>
      <c r="FJ1415" s="21"/>
      <c r="FK1415" s="21"/>
      <c r="FL1415" s="21"/>
      <c r="FM1415" s="21"/>
      <c r="FN1415" s="21"/>
      <c r="FO1415" s="21"/>
      <c r="FP1415" s="21"/>
      <c r="FQ1415" s="21"/>
      <c r="FR1415" s="21"/>
      <c r="FS1415" s="21"/>
      <c r="FT1415" s="21"/>
      <c r="FU1415" s="21"/>
      <c r="FV1415" s="21"/>
      <c r="FW1415" s="21">
        <f>FW1175</f>
        <v>0.20949530936438179</v>
      </c>
      <c r="FX1415" s="41">
        <f>FX1175+FW1415</f>
        <v>0.56164983147039593</v>
      </c>
      <c r="FY1415" s="41">
        <f t="shared" si="3753"/>
        <v>0.96685805311187045</v>
      </c>
      <c r="FZ1415" s="41">
        <f t="shared" si="3753"/>
        <v>1.4343833777805131</v>
      </c>
      <c r="GA1415" s="41">
        <f t="shared" si="3753"/>
        <v>1.9544868569327181</v>
      </c>
      <c r="GB1415" s="41">
        <f t="shared" si="3753"/>
        <v>2.5897305476367878</v>
      </c>
      <c r="GC1415" s="41">
        <f t="shared" si="3753"/>
        <v>3.271524220407974</v>
      </c>
      <c r="GD1415" s="41">
        <f t="shared" si="3753"/>
        <v>3.9958805419360957</v>
      </c>
      <c r="GE1415" s="41">
        <f t="shared" si="3753"/>
        <v>4.8151963603894359</v>
      </c>
      <c r="GF1415" s="41">
        <f t="shared" si="3753"/>
        <v>5.6739814493246765</v>
      </c>
      <c r="GG1415" s="41">
        <f t="shared" si="3753"/>
        <v>6.5699002160496596</v>
      </c>
      <c r="GH1415" s="41">
        <f t="shared" si="3753"/>
        <v>7.4068195538910357</v>
      </c>
      <c r="GI1415" s="41">
        <f t="shared" si="3753"/>
        <v>8.2737765193213058</v>
      </c>
      <c r="GJ1415" s="41">
        <f t="shared" si="3753"/>
        <v>9.1694125729430525</v>
      </c>
      <c r="GK1415" s="41">
        <f t="shared" si="3753"/>
        <v>10.022732097068381</v>
      </c>
      <c r="GL1415" s="41">
        <f t="shared" si="3753"/>
        <v>10.900457758743354</v>
      </c>
      <c r="GM1415" s="41">
        <f t="shared" si="3753"/>
        <v>11.801696081511972</v>
      </c>
      <c r="GN1415" s="41">
        <f t="shared" si="3753"/>
        <v>12.838220901689677</v>
      </c>
      <c r="GO1415" s="41">
        <f t="shared" si="3753"/>
        <v>13.899388079632846</v>
      </c>
      <c r="GP1415" s="41">
        <f t="shared" si="3753"/>
        <v>14.984439827543525</v>
      </c>
      <c r="GQ1415" s="41">
        <f t="shared" si="3753"/>
        <v>16.173312211062676</v>
      </c>
      <c r="GR1415" s="41">
        <f t="shared" si="3753"/>
        <v>17.386367707785624</v>
      </c>
      <c r="GS1415" s="41">
        <f t="shared" si="3753"/>
        <v>18.622965197111498</v>
      </c>
      <c r="GT1415" s="41">
        <f t="shared" si="3753"/>
        <v>19.755154033777583</v>
      </c>
      <c r="GU1415" s="41">
        <f t="shared" si="3753"/>
        <v>20.907467363349156</v>
      </c>
      <c r="GV1415" s="41">
        <f t="shared" si="3753"/>
        <v>22.079436305315564</v>
      </c>
      <c r="GW1415" s="41">
        <f t="shared" si="3753"/>
        <v>23.180559873887699</v>
      </c>
      <c r="GX1415" s="41">
        <f t="shared" si="3753"/>
        <v>24.299063145845512</v>
      </c>
      <c r="GY1415" s="41">
        <f t="shared" si="3753"/>
        <v>25.434584945809547</v>
      </c>
      <c r="GZ1415" s="41">
        <f t="shared" si="3753"/>
        <v>26.72718049399036</v>
      </c>
      <c r="HA1415" s="41">
        <f t="shared" si="3753"/>
        <v>28.038122641303257</v>
      </c>
      <c r="HB1415" s="41">
        <f t="shared" si="3753"/>
        <v>29.367067295919991</v>
      </c>
      <c r="HC1415" s="41">
        <f t="shared" si="3753"/>
        <v>30.811664977845037</v>
      </c>
      <c r="HD1415" s="41">
        <f t="shared" si="3753"/>
        <v>32.274890273141025</v>
      </c>
      <c r="HE1415" s="41">
        <f t="shared" si="3753"/>
        <v>33.756424856879711</v>
      </c>
      <c r="HF1415" s="41">
        <f t="shared" si="3753"/>
        <v>35.104344481364713</v>
      </c>
      <c r="HG1415" s="41">
        <f t="shared" si="3753"/>
        <v>36.468187842709192</v>
      </c>
      <c r="HH1415" s="41">
        <f t="shared" si="3753"/>
        <v>37.847705023693294</v>
      </c>
      <c r="HI1415" s="41">
        <f t="shared" si="3753"/>
        <v>39.137189697520938</v>
      </c>
      <c r="HJ1415" s="41">
        <f t="shared" si="3753"/>
        <v>40.440729407883836</v>
      </c>
      <c r="HK1415" s="41">
        <f t="shared" si="3753"/>
        <v>41.758120205218688</v>
      </c>
      <c r="HL1415" s="41">
        <f t="shared" si="3753"/>
        <v>43.251355294069057</v>
      </c>
      <c r="HM1415" s="41">
        <f t="shared" si="3753"/>
        <v>44.759697641444177</v>
      </c>
      <c r="HN1415" s="41">
        <f t="shared" si="3753"/>
        <v>46.282943404670441</v>
      </c>
      <c r="HO1415" s="41">
        <f t="shared" si="3753"/>
        <v>47.932794607714889</v>
      </c>
      <c r="HP1415" s="41">
        <f t="shared" si="3753"/>
        <v>49.598219405760105</v>
      </c>
      <c r="HQ1415" s="41">
        <f t="shared" si="3753"/>
        <v>51.279021435934396</v>
      </c>
      <c r="HR1415" s="41">
        <f t="shared" si="3753"/>
        <v>52.803527337157654</v>
      </c>
      <c r="HS1415" s="41">
        <f t="shared" si="3753"/>
        <v>54.341520176172544</v>
      </c>
      <c r="HT1415" s="41">
        <f t="shared" si="3753"/>
        <v>55.892840359576098</v>
      </c>
      <c r="HU1415" s="41">
        <f t="shared" si="3753"/>
        <v>57.339048136485424</v>
      </c>
      <c r="HV1415" s="41">
        <f t="shared" si="3753"/>
        <v>58.797294361105969</v>
      </c>
      <c r="HW1415" s="41">
        <f t="shared" si="3753"/>
        <v>60.267444834316457</v>
      </c>
      <c r="HX1415" s="41"/>
      <c r="HY1415" s="41"/>
      <c r="HZ1415" s="41"/>
      <c r="IA1415" s="41"/>
      <c r="IB1415" s="41"/>
      <c r="IC1415" s="47"/>
      <c r="ID1415" s="47"/>
      <c r="IE1415" s="47"/>
      <c r="IF1415" s="47"/>
      <c r="IG1415" s="47"/>
      <c r="IH1415" s="47"/>
      <c r="II1415" s="47"/>
      <c r="IJ1415" s="47"/>
      <c r="IK1415" s="47"/>
      <c r="IL1415" s="47"/>
      <c r="IM1415" s="47"/>
      <c r="IN1415" s="47"/>
      <c r="IO1415" s="47"/>
      <c r="IP1415" s="47"/>
      <c r="IQ1415" s="47"/>
      <c r="IR1415" s="47"/>
      <c r="IS1415" s="47"/>
      <c r="IT1415" s="47"/>
      <c r="IU1415" s="47"/>
      <c r="IV1415" s="47"/>
      <c r="IW1415" s="47"/>
      <c r="IX1415" s="47"/>
      <c r="IY1415" s="47"/>
      <c r="IZ1415" s="47"/>
      <c r="JA1415" s="47"/>
      <c r="JB1415" s="47"/>
      <c r="JC1415" s="47"/>
      <c r="JD1415" s="47"/>
      <c r="JE1415" s="47"/>
      <c r="JF1415" s="47"/>
      <c r="JG1415" s="47"/>
      <c r="JH1415" s="47"/>
      <c r="JI1415" s="47"/>
      <c r="JJ1415" s="47"/>
      <c r="JK1415" s="47"/>
      <c r="JL1415" s="47"/>
      <c r="JM1415" s="47"/>
      <c r="JN1415" s="47"/>
      <c r="JO1415" s="47"/>
      <c r="JP1415" s="47"/>
      <c r="JQ1415" s="47"/>
      <c r="JR1415" s="47"/>
      <c r="JS1415" s="47"/>
      <c r="JT1415" s="47"/>
      <c r="JU1415" s="47"/>
      <c r="JV1415" s="47"/>
      <c r="JW1415" s="47"/>
      <c r="JX1415" s="47"/>
      <c r="JY1415" s="47"/>
      <c r="JZ1415" s="47"/>
      <c r="KA1415" s="47"/>
      <c r="KB1415" s="47"/>
      <c r="KC1415" s="47"/>
      <c r="KD1415" s="47"/>
      <c r="KE1415" s="47"/>
      <c r="KF1415" s="47"/>
      <c r="KG1415" s="47"/>
      <c r="KH1415" s="47"/>
      <c r="KI1415" s="47"/>
      <c r="KJ1415" s="47"/>
      <c r="KK1415" s="47"/>
    </row>
    <row r="1416" spans="2:306" x14ac:dyDescent="0.25">
      <c r="B1416" s="21">
        <f t="shared" si="3723"/>
        <v>177</v>
      </c>
      <c r="C1416" s="42"/>
      <c r="D1416" s="22"/>
      <c r="E1416" s="22"/>
      <c r="F1416" s="22"/>
      <c r="G1416" s="22"/>
      <c r="H1416" s="22"/>
      <c r="I1416" s="22"/>
      <c r="J1416" s="22"/>
      <c r="K1416" s="22"/>
      <c r="L1416" s="22"/>
      <c r="M1416" s="22"/>
      <c r="N1416" s="22"/>
      <c r="O1416" s="22"/>
      <c r="P1416" s="22"/>
      <c r="Q1416" s="22"/>
      <c r="R1416" s="22"/>
      <c r="S1416" s="22"/>
      <c r="T1416" s="22"/>
      <c r="U1416" s="22"/>
      <c r="V1416" s="22"/>
      <c r="W1416" s="22"/>
      <c r="X1416" s="22"/>
      <c r="Y1416" s="22"/>
      <c r="Z1416" s="22"/>
      <c r="AA1416" s="22"/>
      <c r="AB1416" s="22"/>
      <c r="AC1416" s="22"/>
      <c r="AD1416" s="22"/>
      <c r="AE1416" s="22"/>
      <c r="AF1416" s="22"/>
      <c r="AG1416" s="22"/>
      <c r="AH1416" s="22"/>
      <c r="AI1416" s="22"/>
      <c r="AJ1416" s="22"/>
      <c r="AK1416" s="22"/>
      <c r="AL1416" s="22"/>
      <c r="AM1416" s="22"/>
      <c r="AN1416" s="22"/>
      <c r="AO1416" s="22"/>
      <c r="AP1416" s="22"/>
      <c r="AQ1416" s="22"/>
      <c r="AR1416" s="22"/>
      <c r="AS1416" s="22"/>
      <c r="AT1416" s="22"/>
      <c r="AU1416" s="22"/>
      <c r="AV1416" s="22"/>
      <c r="AW1416" s="22"/>
      <c r="AX1416" s="22"/>
      <c r="AY1416" s="22"/>
      <c r="AZ1416" s="22"/>
      <c r="BA1416" s="22"/>
      <c r="BB1416" s="22"/>
      <c r="BC1416" s="22"/>
      <c r="BD1416" s="22"/>
      <c r="BE1416" s="22"/>
      <c r="BF1416" s="22"/>
      <c r="BG1416" s="22"/>
      <c r="BH1416" s="22"/>
      <c r="BI1416" s="22"/>
      <c r="BJ1416" s="22"/>
      <c r="BK1416" s="22"/>
      <c r="BL1416" s="22"/>
      <c r="BM1416" s="22"/>
      <c r="BN1416" s="22"/>
      <c r="BO1416" s="22"/>
      <c r="BP1416" s="22"/>
      <c r="BQ1416" s="22"/>
      <c r="BR1416" s="22"/>
      <c r="BS1416" s="22"/>
      <c r="BT1416" s="22"/>
      <c r="BU1416" s="22"/>
      <c r="BV1416" s="22"/>
      <c r="BW1416" s="22"/>
      <c r="BX1416" s="22"/>
      <c r="BY1416" s="22"/>
      <c r="BZ1416" s="22"/>
      <c r="CA1416" s="22"/>
      <c r="CB1416" s="22"/>
      <c r="CC1416" s="22"/>
      <c r="CD1416" s="22"/>
      <c r="CE1416" s="22"/>
      <c r="CF1416" s="22"/>
      <c r="CG1416" s="22"/>
      <c r="CH1416" s="22"/>
      <c r="CI1416" s="22"/>
      <c r="CJ1416" s="22"/>
      <c r="CK1416" s="22"/>
      <c r="CL1416" s="22"/>
      <c r="CM1416" s="22"/>
      <c r="CN1416" s="22"/>
      <c r="CO1416" s="22"/>
      <c r="CP1416" s="22"/>
      <c r="CQ1416" s="22"/>
      <c r="CR1416" s="22"/>
      <c r="CS1416" s="22"/>
      <c r="CT1416" s="22"/>
      <c r="CU1416" s="22"/>
      <c r="CV1416" s="22"/>
      <c r="CW1416" s="22"/>
      <c r="CX1416" s="22"/>
      <c r="CY1416" s="22"/>
      <c r="CZ1416" s="22"/>
      <c r="DA1416" s="22"/>
      <c r="DB1416" s="22"/>
      <c r="DC1416" s="22"/>
      <c r="DD1416" s="22"/>
      <c r="DE1416" s="22"/>
      <c r="DF1416" s="22"/>
      <c r="DG1416" s="22"/>
      <c r="DH1416" s="22"/>
      <c r="DI1416" s="22"/>
      <c r="DJ1416" s="22"/>
      <c r="DK1416" s="22"/>
      <c r="DL1416" s="22"/>
      <c r="DM1416" s="22"/>
      <c r="DN1416" s="22"/>
      <c r="DO1416" s="22"/>
      <c r="DP1416" s="22"/>
      <c r="DQ1416" s="22"/>
      <c r="DR1416" s="22"/>
      <c r="DS1416" s="21"/>
      <c r="DT1416" s="21"/>
      <c r="DU1416" s="21"/>
      <c r="DV1416" s="21"/>
      <c r="DW1416" s="21"/>
      <c r="DX1416" s="21"/>
      <c r="DY1416" s="21"/>
      <c r="DZ1416" s="21"/>
      <c r="EA1416" s="21"/>
      <c r="EB1416" s="21"/>
      <c r="EC1416" s="21"/>
      <c r="ED1416" s="21"/>
      <c r="EE1416" s="21"/>
      <c r="EF1416" s="21"/>
      <c r="EG1416" s="21"/>
      <c r="EH1416" s="21"/>
      <c r="EI1416" s="21"/>
      <c r="EJ1416" s="21"/>
      <c r="EK1416" s="21"/>
      <c r="EL1416" s="21"/>
      <c r="EM1416" s="21"/>
      <c r="EN1416" s="21"/>
      <c r="EO1416" s="21"/>
      <c r="EP1416" s="21"/>
      <c r="EQ1416" s="21"/>
      <c r="ER1416" s="21"/>
      <c r="ES1416" s="21"/>
      <c r="ET1416" s="21"/>
      <c r="EU1416" s="21"/>
      <c r="EV1416" s="21"/>
      <c r="EW1416" s="21"/>
      <c r="EX1416" s="21"/>
      <c r="EY1416" s="21"/>
      <c r="EZ1416" s="21"/>
      <c r="FA1416" s="21"/>
      <c r="FB1416" s="21"/>
      <c r="FC1416" s="21"/>
      <c r="FD1416" s="21"/>
      <c r="FE1416" s="21"/>
      <c r="FF1416" s="21"/>
      <c r="FG1416" s="21"/>
      <c r="FH1416" s="21"/>
      <c r="FI1416" s="21"/>
      <c r="FJ1416" s="21"/>
      <c r="FK1416" s="21"/>
      <c r="FL1416" s="21"/>
      <c r="FM1416" s="21"/>
      <c r="FN1416" s="21"/>
      <c r="FO1416" s="21"/>
      <c r="FP1416" s="21"/>
      <c r="FQ1416" s="21"/>
      <c r="FR1416" s="21"/>
      <c r="FS1416" s="21"/>
      <c r="FT1416" s="21"/>
      <c r="FU1416" s="21"/>
      <c r="FV1416" s="21"/>
      <c r="FW1416" s="21"/>
      <c r="FX1416" s="21">
        <f>FX1176</f>
        <v>0.20949530936438179</v>
      </c>
      <c r="FY1416" s="41">
        <f>FY1176+FX1416</f>
        <v>0.53502480128687513</v>
      </c>
      <c r="FZ1416" s="41">
        <f t="shared" si="3753"/>
        <v>0.94023302292834976</v>
      </c>
      <c r="GA1416" s="41">
        <f t="shared" si="3753"/>
        <v>1.4077583475969924</v>
      </c>
      <c r="GB1416" s="41">
        <f t="shared" si="3753"/>
        <v>1.9912369559577376</v>
      </c>
      <c r="GC1416" s="41">
        <f t="shared" si="3753"/>
        <v>2.6264806466618071</v>
      </c>
      <c r="GD1416" s="41">
        <f t="shared" si="3753"/>
        <v>3.3082743194329933</v>
      </c>
      <c r="GE1416" s="41">
        <f t="shared" si="3753"/>
        <v>4.0853334340975875</v>
      </c>
      <c r="GF1416" s="41">
        <f t="shared" si="3753"/>
        <v>4.9046492525509278</v>
      </c>
      <c r="GG1416" s="41">
        <f t="shared" si="3753"/>
        <v>5.7634343414861684</v>
      </c>
      <c r="GH1416" s="41">
        <f t="shared" si="3753"/>
        <v>6.5687656424353342</v>
      </c>
      <c r="GI1416" s="41">
        <f t="shared" si="3753"/>
        <v>7.4056849802767104</v>
      </c>
      <c r="GJ1416" s="41">
        <f t="shared" si="3753"/>
        <v>8.2726419457069795</v>
      </c>
      <c r="GK1416" s="41">
        <f t="shared" si="3753"/>
        <v>9.1005624498633431</v>
      </c>
      <c r="GL1416" s="41">
        <f t="shared" si="3753"/>
        <v>9.9538819739886719</v>
      </c>
      <c r="GM1416" s="41">
        <f t="shared" si="3753"/>
        <v>10.831607635663644</v>
      </c>
      <c r="GN1416" s="41">
        <f t="shared" si="3753"/>
        <v>11.842662749595151</v>
      </c>
      <c r="GO1416" s="41">
        <f t="shared" si="3753"/>
        <v>12.879187569772856</v>
      </c>
      <c r="GP1416" s="41">
        <f t="shared" si="3753"/>
        <v>13.940354747716025</v>
      </c>
      <c r="GQ1416" s="41">
        <f t="shared" si="3753"/>
        <v>15.104352804387929</v>
      </c>
      <c r="GR1416" s="41">
        <f t="shared" si="3753"/>
        <v>16.29322518790708</v>
      </c>
      <c r="GS1416" s="41">
        <f t="shared" si="3753"/>
        <v>17.506280684630028</v>
      </c>
      <c r="GT1416" s="41">
        <f t="shared" si="3753"/>
        <v>18.617844256927622</v>
      </c>
      <c r="GU1416" s="41">
        <f t="shared" si="3753"/>
        <v>19.750033093593707</v>
      </c>
      <c r="GV1416" s="41">
        <f t="shared" si="3753"/>
        <v>20.90234642316528</v>
      </c>
      <c r="GW1416" s="41">
        <f t="shared" si="3753"/>
        <v>21.98570736354365</v>
      </c>
      <c r="GX1416" s="41">
        <f t="shared" si="3753"/>
        <v>23.086830932115785</v>
      </c>
      <c r="GY1416" s="41">
        <f t="shared" si="3753"/>
        <v>24.205334204073598</v>
      </c>
      <c r="GZ1416" s="41">
        <f t="shared" si="3753"/>
        <v>25.479220471257005</v>
      </c>
      <c r="HA1416" s="41">
        <f t="shared" si="3753"/>
        <v>26.771816019437818</v>
      </c>
      <c r="HB1416" s="41">
        <f t="shared" si="3753"/>
        <v>28.082758166750715</v>
      </c>
      <c r="HC1416" s="41">
        <f t="shared" si="3753"/>
        <v>29.50839431578877</v>
      </c>
      <c r="HD1416" s="41">
        <f t="shared" si="3753"/>
        <v>30.952991997713816</v>
      </c>
      <c r="HE1416" s="41">
        <f t="shared" si="3753"/>
        <v>32.416217293009801</v>
      </c>
      <c r="HF1416" s="41">
        <f t="shared" si="3753"/>
        <v>33.747952064103956</v>
      </c>
      <c r="HG1416" s="41">
        <f t="shared" si="3753"/>
        <v>35.095871688588957</v>
      </c>
      <c r="HH1416" s="41">
        <f t="shared" si="3753"/>
        <v>36.459715049933436</v>
      </c>
      <c r="HI1416" s="41">
        <f t="shared" si="3753"/>
        <v>37.734932316315479</v>
      </c>
      <c r="HJ1416" s="41">
        <f t="shared" si="3753"/>
        <v>39.024416990143123</v>
      </c>
      <c r="HK1416" s="41">
        <f t="shared" si="3753"/>
        <v>40.327956700506022</v>
      </c>
      <c r="HL1416" s="41">
        <f t="shared" si="3753"/>
        <v>41.805872884318447</v>
      </c>
      <c r="HM1416" s="41">
        <f t="shared" si="3753"/>
        <v>43.299107973168816</v>
      </c>
      <c r="HN1416" s="41">
        <f t="shared" si="3753"/>
        <v>44.807450320543936</v>
      </c>
      <c r="HO1416" s="41">
        <f t="shared" si="3753"/>
        <v>46.441524558609714</v>
      </c>
      <c r="HP1416" s="41">
        <f t="shared" si="3753"/>
        <v>48.091375761654163</v>
      </c>
      <c r="HQ1416" s="41">
        <f t="shared" si="3753"/>
        <v>49.756800559699379</v>
      </c>
      <c r="HR1416" s="41">
        <f t="shared" si="3753"/>
        <v>51.26765459677501</v>
      </c>
      <c r="HS1416" s="41">
        <f t="shared" si="3753"/>
        <v>52.792160497998267</v>
      </c>
      <c r="HT1416" s="41">
        <f t="shared" si="3753"/>
        <v>54.330153337013158</v>
      </c>
      <c r="HU1416" s="41">
        <f t="shared" si="3753"/>
        <v>55.764184250750624</v>
      </c>
      <c r="HV1416" s="41">
        <f t="shared" si="3753"/>
        <v>57.21039202765995</v>
      </c>
      <c r="HW1416" s="41">
        <f t="shared" si="3753"/>
        <v>58.668638252280502</v>
      </c>
      <c r="HX1416" s="41"/>
      <c r="HY1416" s="41"/>
      <c r="HZ1416" s="41"/>
      <c r="IA1416" s="41"/>
      <c r="IB1416" s="41"/>
      <c r="IC1416" s="47"/>
      <c r="ID1416" s="47"/>
      <c r="IE1416" s="47"/>
      <c r="IF1416" s="47"/>
      <c r="IG1416" s="47"/>
      <c r="IH1416" s="47"/>
      <c r="II1416" s="47"/>
      <c r="IJ1416" s="47"/>
      <c r="IK1416" s="47"/>
      <c r="IL1416" s="47"/>
      <c r="IM1416" s="47"/>
      <c r="IN1416" s="47"/>
      <c r="IO1416" s="47"/>
      <c r="IP1416" s="47"/>
      <c r="IQ1416" s="47"/>
      <c r="IR1416" s="47"/>
      <c r="IS1416" s="47"/>
      <c r="IT1416" s="47"/>
      <c r="IU1416" s="47"/>
      <c r="IV1416" s="47"/>
      <c r="IW1416" s="47"/>
      <c r="IX1416" s="47"/>
      <c r="IY1416" s="47"/>
      <c r="IZ1416" s="47"/>
      <c r="JA1416" s="47"/>
      <c r="JB1416" s="47"/>
      <c r="JC1416" s="47"/>
      <c r="JD1416" s="47"/>
      <c r="JE1416" s="47"/>
      <c r="JF1416" s="47"/>
      <c r="JG1416" s="47"/>
      <c r="JH1416" s="47"/>
      <c r="JI1416" s="47"/>
      <c r="JJ1416" s="47"/>
      <c r="JK1416" s="47"/>
      <c r="JL1416" s="47"/>
      <c r="JM1416" s="47"/>
      <c r="JN1416" s="47"/>
      <c r="JO1416" s="47"/>
      <c r="JP1416" s="47"/>
      <c r="JQ1416" s="47"/>
      <c r="JR1416" s="47"/>
      <c r="JS1416" s="47"/>
      <c r="JT1416" s="47"/>
      <c r="JU1416" s="47"/>
      <c r="JV1416" s="47"/>
      <c r="JW1416" s="47"/>
      <c r="JX1416" s="47"/>
      <c r="JY1416" s="47"/>
      <c r="JZ1416" s="47"/>
      <c r="KA1416" s="47"/>
      <c r="KB1416" s="47"/>
      <c r="KC1416" s="47"/>
      <c r="KD1416" s="47"/>
      <c r="KE1416" s="47"/>
      <c r="KF1416" s="47"/>
      <c r="KG1416" s="47"/>
      <c r="KH1416" s="47"/>
      <c r="KI1416" s="47"/>
      <c r="KJ1416" s="47"/>
      <c r="KK1416" s="47"/>
      <c r="KL1416" s="47"/>
    </row>
    <row r="1417" spans="2:306" x14ac:dyDescent="0.25">
      <c r="B1417" s="21">
        <f t="shared" si="3723"/>
        <v>178</v>
      </c>
      <c r="C1417" s="42"/>
      <c r="D1417" s="22"/>
      <c r="E1417" s="22"/>
      <c r="F1417" s="22"/>
      <c r="G1417" s="22"/>
      <c r="H1417" s="22"/>
      <c r="I1417" s="22"/>
      <c r="J1417" s="22"/>
      <c r="K1417" s="22"/>
      <c r="L1417" s="22"/>
      <c r="M1417" s="22"/>
      <c r="N1417" s="22"/>
      <c r="O1417" s="22"/>
      <c r="P1417" s="22"/>
      <c r="Q1417" s="22"/>
      <c r="R1417" s="22"/>
      <c r="S1417" s="22"/>
      <c r="T1417" s="22"/>
      <c r="U1417" s="22"/>
      <c r="V1417" s="22"/>
      <c r="W1417" s="22"/>
      <c r="X1417" s="22"/>
      <c r="Y1417" s="22"/>
      <c r="Z1417" s="22"/>
      <c r="AA1417" s="22"/>
      <c r="AB1417" s="22"/>
      <c r="AC1417" s="22"/>
      <c r="AD1417" s="22"/>
      <c r="AE1417" s="22"/>
      <c r="AF1417" s="22"/>
      <c r="AG1417" s="22"/>
      <c r="AH1417" s="22"/>
      <c r="AI1417" s="22"/>
      <c r="AJ1417" s="22"/>
      <c r="AK1417" s="22"/>
      <c r="AL1417" s="22"/>
      <c r="AM1417" s="22"/>
      <c r="AN1417" s="22"/>
      <c r="AO1417" s="22"/>
      <c r="AP1417" s="22"/>
      <c r="AQ1417" s="22"/>
      <c r="AR1417" s="22"/>
      <c r="AS1417" s="22"/>
      <c r="AT1417" s="22"/>
      <c r="AU1417" s="22"/>
      <c r="AV1417" s="22"/>
      <c r="AW1417" s="22"/>
      <c r="AX1417" s="22"/>
      <c r="AY1417" s="22"/>
      <c r="AZ1417" s="22"/>
      <c r="BA1417" s="22"/>
      <c r="BB1417" s="22"/>
      <c r="BC1417" s="22"/>
      <c r="BD1417" s="22"/>
      <c r="BE1417" s="22"/>
      <c r="BF1417" s="22"/>
      <c r="BG1417" s="22"/>
      <c r="BH1417" s="22"/>
      <c r="BI1417" s="22"/>
      <c r="BJ1417" s="22"/>
      <c r="BK1417" s="22"/>
      <c r="BL1417" s="22"/>
      <c r="BM1417" s="22"/>
      <c r="BN1417" s="22"/>
      <c r="BO1417" s="22"/>
      <c r="BP1417" s="22"/>
      <c r="BQ1417" s="22"/>
      <c r="BR1417" s="22"/>
      <c r="BS1417" s="22"/>
      <c r="BT1417" s="22"/>
      <c r="BU1417" s="22"/>
      <c r="BV1417" s="22"/>
      <c r="BW1417" s="22"/>
      <c r="BX1417" s="22"/>
      <c r="BY1417" s="22"/>
      <c r="BZ1417" s="22"/>
      <c r="CA1417" s="22"/>
      <c r="CB1417" s="22"/>
      <c r="CC1417" s="22"/>
      <c r="CD1417" s="22"/>
      <c r="CE1417" s="22"/>
      <c r="CF1417" s="22"/>
      <c r="CG1417" s="22"/>
      <c r="CH1417" s="22"/>
      <c r="CI1417" s="22"/>
      <c r="CJ1417" s="22"/>
      <c r="CK1417" s="22"/>
      <c r="CL1417" s="22"/>
      <c r="CM1417" s="22"/>
      <c r="CN1417" s="22"/>
      <c r="CO1417" s="22"/>
      <c r="CP1417" s="22"/>
      <c r="CQ1417" s="22"/>
      <c r="CR1417" s="22"/>
      <c r="CS1417" s="22"/>
      <c r="CT1417" s="22"/>
      <c r="CU1417" s="22"/>
      <c r="CV1417" s="22"/>
      <c r="CW1417" s="22"/>
      <c r="CX1417" s="22"/>
      <c r="CY1417" s="22"/>
      <c r="CZ1417" s="22"/>
      <c r="DA1417" s="22"/>
      <c r="DB1417" s="22"/>
      <c r="DC1417" s="22"/>
      <c r="DD1417" s="22"/>
      <c r="DE1417" s="22"/>
      <c r="DF1417" s="22"/>
      <c r="DG1417" s="22"/>
      <c r="DH1417" s="22"/>
      <c r="DI1417" s="22"/>
      <c r="DJ1417" s="22"/>
      <c r="DK1417" s="22"/>
      <c r="DL1417" s="22"/>
      <c r="DM1417" s="22"/>
      <c r="DN1417" s="22"/>
      <c r="DO1417" s="22"/>
      <c r="DP1417" s="22"/>
      <c r="DQ1417" s="22"/>
      <c r="DR1417" s="22"/>
      <c r="DS1417" s="21"/>
      <c r="DT1417" s="21"/>
      <c r="DU1417" s="21"/>
      <c r="DV1417" s="21"/>
      <c r="DW1417" s="21"/>
      <c r="DX1417" s="21"/>
      <c r="DY1417" s="21"/>
      <c r="DZ1417" s="21"/>
      <c r="EA1417" s="21"/>
      <c r="EB1417" s="21"/>
      <c r="EC1417" s="21"/>
      <c r="ED1417" s="21"/>
      <c r="EE1417" s="21"/>
      <c r="EF1417" s="21"/>
      <c r="EG1417" s="21"/>
      <c r="EH1417" s="21"/>
      <c r="EI1417" s="21"/>
      <c r="EJ1417" s="21"/>
      <c r="EK1417" s="21"/>
      <c r="EL1417" s="21"/>
      <c r="EM1417" s="21"/>
      <c r="EN1417" s="21"/>
      <c r="EO1417" s="21"/>
      <c r="EP1417" s="21"/>
      <c r="EQ1417" s="21"/>
      <c r="ER1417" s="21"/>
      <c r="ES1417" s="21"/>
      <c r="ET1417" s="21"/>
      <c r="EU1417" s="21"/>
      <c r="EV1417" s="21"/>
      <c r="EW1417" s="21"/>
      <c r="EX1417" s="21"/>
      <c r="EY1417" s="21"/>
      <c r="EZ1417" s="21"/>
      <c r="FA1417" s="21"/>
      <c r="FB1417" s="21"/>
      <c r="FC1417" s="21"/>
      <c r="FD1417" s="21"/>
      <c r="FE1417" s="21"/>
      <c r="FF1417" s="21"/>
      <c r="FG1417" s="21"/>
      <c r="FH1417" s="21"/>
      <c r="FI1417" s="21"/>
      <c r="FJ1417" s="21"/>
      <c r="FK1417" s="21"/>
      <c r="FL1417" s="21"/>
      <c r="FM1417" s="21"/>
      <c r="FN1417" s="21"/>
      <c r="FO1417" s="21"/>
      <c r="FP1417" s="21"/>
      <c r="FQ1417" s="21"/>
      <c r="FR1417" s="21"/>
      <c r="FS1417" s="21"/>
      <c r="FT1417" s="21"/>
      <c r="FU1417" s="21"/>
      <c r="FV1417" s="21"/>
      <c r="FW1417" s="21"/>
      <c r="FX1417" s="21"/>
      <c r="FY1417" s="21">
        <f>FY1177</f>
        <v>0.19365618595408088</v>
      </c>
      <c r="FZ1417" s="41">
        <f>FZ1177+FY1417</f>
        <v>0.51918567787657421</v>
      </c>
      <c r="GA1417" s="41">
        <f t="shared" si="3753"/>
        <v>0.92439389951804873</v>
      </c>
      <c r="GB1417" s="41">
        <f t="shared" si="3753"/>
        <v>1.4488876526760326</v>
      </c>
      <c r="GC1417" s="41">
        <f t="shared" si="3753"/>
        <v>2.0323662610367781</v>
      </c>
      <c r="GD1417" s="41">
        <f t="shared" si="3753"/>
        <v>2.6676099517408476</v>
      </c>
      <c r="GE1417" s="41">
        <f t="shared" si="3753"/>
        <v>3.3990096399907301</v>
      </c>
      <c r="GF1417" s="41">
        <f t="shared" ref="GF1417:HW1417" si="3754">GF1177+GE1417</f>
        <v>4.1760687546553239</v>
      </c>
      <c r="GG1417" s="41">
        <f t="shared" si="3754"/>
        <v>4.9953845731086641</v>
      </c>
      <c r="GH1417" s="41">
        <f t="shared" si="3754"/>
        <v>5.7673368288205511</v>
      </c>
      <c r="GI1417" s="41">
        <f t="shared" si="3754"/>
        <v>6.5726681297697169</v>
      </c>
      <c r="GJ1417" s="41">
        <f t="shared" si="3754"/>
        <v>7.4095874676110931</v>
      </c>
      <c r="GK1417" s="41">
        <f t="shared" si="3754"/>
        <v>8.2109971975995144</v>
      </c>
      <c r="GL1417" s="41">
        <f t="shared" si="3754"/>
        <v>9.0389177017558779</v>
      </c>
      <c r="GM1417" s="41">
        <f t="shared" si="3754"/>
        <v>9.8922372258812068</v>
      </c>
      <c r="GN1417" s="41">
        <f t="shared" si="3754"/>
        <v>10.876914637444445</v>
      </c>
      <c r="GO1417" s="41">
        <f t="shared" si="3754"/>
        <v>11.887969751375952</v>
      </c>
      <c r="GP1417" s="41">
        <f t="shared" si="3754"/>
        <v>12.924494571553657</v>
      </c>
      <c r="GQ1417" s="41">
        <f t="shared" si="3754"/>
        <v>14.062870262213838</v>
      </c>
      <c r="GR1417" s="41">
        <f t="shared" si="3754"/>
        <v>15.226868318885742</v>
      </c>
      <c r="GS1417" s="41">
        <f t="shared" si="3754"/>
        <v>16.415740702404893</v>
      </c>
      <c r="GT1417" s="41">
        <f t="shared" si="3754"/>
        <v>17.506142642382677</v>
      </c>
      <c r="GU1417" s="41">
        <f t="shared" si="3754"/>
        <v>18.617706214680272</v>
      </c>
      <c r="GV1417" s="41">
        <f t="shared" si="3754"/>
        <v>19.749895051346357</v>
      </c>
      <c r="GW1417" s="41">
        <f t="shared" si="3754"/>
        <v>20.81508646353565</v>
      </c>
      <c r="GX1417" s="41">
        <f t="shared" si="3754"/>
        <v>21.89844740391402</v>
      </c>
      <c r="GY1417" s="41">
        <f t="shared" si="3754"/>
        <v>22.999570972486154</v>
      </c>
      <c r="GZ1417" s="41">
        <f t="shared" si="3754"/>
        <v>24.254364987001676</v>
      </c>
      <c r="HA1417" s="41">
        <f t="shared" si="3754"/>
        <v>25.528251254185083</v>
      </c>
      <c r="HB1417" s="41">
        <f t="shared" si="3754"/>
        <v>26.820846802365896</v>
      </c>
      <c r="HC1417" s="41">
        <f t="shared" si="3754"/>
        <v>28.227170615787486</v>
      </c>
      <c r="HD1417" s="41">
        <f t="shared" si="3754"/>
        <v>29.652806764825542</v>
      </c>
      <c r="HE1417" s="41">
        <f t="shared" si="3754"/>
        <v>31.097404446750588</v>
      </c>
      <c r="HF1417" s="41">
        <f t="shared" si="3754"/>
        <v>32.412681204430299</v>
      </c>
      <c r="HG1417" s="41">
        <f t="shared" si="3754"/>
        <v>33.744415975524461</v>
      </c>
      <c r="HH1417" s="41">
        <f t="shared" si="3754"/>
        <v>35.092335600009463</v>
      </c>
      <c r="HI1417" s="41">
        <f t="shared" si="3754"/>
        <v>36.353064083134491</v>
      </c>
      <c r="HJ1417" s="41">
        <f t="shared" si="3754"/>
        <v>37.628281349516534</v>
      </c>
      <c r="HK1417" s="41">
        <f t="shared" si="3754"/>
        <v>38.917766023344178</v>
      </c>
      <c r="HL1417" s="41">
        <f t="shared" si="3754"/>
        <v>40.380143351381491</v>
      </c>
      <c r="HM1417" s="41">
        <f t="shared" si="3754"/>
        <v>41.858059535193917</v>
      </c>
      <c r="HN1417" s="41">
        <f t="shared" si="3754"/>
        <v>43.351294624044286</v>
      </c>
      <c r="HO1417" s="41">
        <f t="shared" si="3754"/>
        <v>44.96938110196691</v>
      </c>
      <c r="HP1417" s="41">
        <f t="shared" si="3754"/>
        <v>46.603455340032689</v>
      </c>
      <c r="HQ1417" s="41">
        <f t="shared" si="3754"/>
        <v>48.253306543077137</v>
      </c>
      <c r="HR1417" s="41">
        <f t="shared" si="3754"/>
        <v>49.750338159175058</v>
      </c>
      <c r="HS1417" s="41">
        <f t="shared" si="3754"/>
        <v>51.26119219625069</v>
      </c>
      <c r="HT1417" s="41">
        <f t="shared" si="3754"/>
        <v>52.785698097473947</v>
      </c>
      <c r="HU1417" s="41">
        <f t="shared" si="3754"/>
        <v>54.207409295361757</v>
      </c>
      <c r="HV1417" s="41">
        <f t="shared" si="3754"/>
        <v>55.641440209099223</v>
      </c>
      <c r="HW1417" s="41">
        <f t="shared" si="3754"/>
        <v>57.087647986008548</v>
      </c>
      <c r="HX1417" s="41"/>
      <c r="HY1417" s="41"/>
      <c r="HZ1417" s="41"/>
      <c r="IA1417" s="41"/>
      <c r="IB1417" s="41"/>
      <c r="IC1417" s="47"/>
      <c r="ID1417" s="47"/>
      <c r="IE1417" s="47"/>
      <c r="IF1417" s="47"/>
      <c r="IG1417" s="47"/>
      <c r="IH1417" s="47"/>
      <c r="II1417" s="47"/>
      <c r="IJ1417" s="47"/>
      <c r="IK1417" s="47"/>
      <c r="IL1417" s="47"/>
      <c r="IM1417" s="47"/>
      <c r="IN1417" s="47"/>
      <c r="IO1417" s="47"/>
      <c r="IP1417" s="47"/>
      <c r="IQ1417" s="47"/>
      <c r="IR1417" s="47"/>
      <c r="IS1417" s="47"/>
      <c r="IT1417" s="47"/>
      <c r="IU1417" s="47"/>
      <c r="IV1417" s="47"/>
      <c r="IW1417" s="47"/>
      <c r="IX1417" s="47"/>
      <c r="IY1417" s="47"/>
      <c r="IZ1417" s="47"/>
      <c r="JA1417" s="47"/>
      <c r="JB1417" s="47"/>
      <c r="JC1417" s="47"/>
      <c r="JD1417" s="47"/>
      <c r="JE1417" s="47"/>
      <c r="JF1417" s="47"/>
      <c r="JG1417" s="47"/>
      <c r="JH1417" s="47"/>
      <c r="JI1417" s="47"/>
      <c r="JJ1417" s="47"/>
      <c r="JK1417" s="47"/>
      <c r="JL1417" s="47"/>
      <c r="JM1417" s="47"/>
      <c r="JN1417" s="47"/>
      <c r="JO1417" s="47"/>
      <c r="JP1417" s="47"/>
      <c r="JQ1417" s="47"/>
      <c r="JR1417" s="47"/>
      <c r="JS1417" s="47"/>
      <c r="JT1417" s="47"/>
      <c r="JU1417" s="47"/>
      <c r="JV1417" s="47"/>
      <c r="JW1417" s="47"/>
      <c r="JX1417" s="47"/>
      <c r="JY1417" s="47"/>
      <c r="JZ1417" s="47"/>
      <c r="KA1417" s="47"/>
      <c r="KB1417" s="47"/>
      <c r="KC1417" s="47"/>
      <c r="KD1417" s="47"/>
      <c r="KE1417" s="47"/>
      <c r="KF1417" s="47"/>
      <c r="KG1417" s="47"/>
      <c r="KH1417" s="47"/>
      <c r="KI1417" s="47"/>
      <c r="KJ1417" s="47"/>
      <c r="KK1417" s="47"/>
      <c r="KL1417" s="47"/>
      <c r="KM1417" s="47"/>
    </row>
    <row r="1418" spans="2:306" x14ac:dyDescent="0.25">
      <c r="B1418" s="21">
        <f t="shared" si="3723"/>
        <v>179</v>
      </c>
      <c r="C1418" s="42"/>
      <c r="D1418" s="22"/>
      <c r="E1418" s="22"/>
      <c r="F1418" s="22"/>
      <c r="G1418" s="22"/>
      <c r="H1418" s="22"/>
      <c r="I1418" s="22"/>
      <c r="J1418" s="22"/>
      <c r="K1418" s="22"/>
      <c r="L1418" s="22"/>
      <c r="M1418" s="22"/>
      <c r="N1418" s="22"/>
      <c r="O1418" s="22"/>
      <c r="P1418" s="22"/>
      <c r="Q1418" s="22"/>
      <c r="R1418" s="22"/>
      <c r="S1418" s="22"/>
      <c r="T1418" s="22"/>
      <c r="U1418" s="22"/>
      <c r="V1418" s="22"/>
      <c r="W1418" s="22"/>
      <c r="X1418" s="22"/>
      <c r="Y1418" s="22"/>
      <c r="Z1418" s="22"/>
      <c r="AA1418" s="22"/>
      <c r="AB1418" s="22"/>
      <c r="AC1418" s="22"/>
      <c r="AD1418" s="22"/>
      <c r="AE1418" s="22"/>
      <c r="AF1418" s="22"/>
      <c r="AG1418" s="22"/>
      <c r="AH1418" s="22"/>
      <c r="AI1418" s="22"/>
      <c r="AJ1418" s="22"/>
      <c r="AK1418" s="22"/>
      <c r="AL1418" s="22"/>
      <c r="AM1418" s="22"/>
      <c r="AN1418" s="22"/>
      <c r="AO1418" s="22"/>
      <c r="AP1418" s="22"/>
      <c r="AQ1418" s="22"/>
      <c r="AR1418" s="22"/>
      <c r="AS1418" s="22"/>
      <c r="AT1418" s="22"/>
      <c r="AU1418" s="22"/>
      <c r="AV1418" s="22"/>
      <c r="AW1418" s="22"/>
      <c r="AX1418" s="22"/>
      <c r="AY1418" s="22"/>
      <c r="AZ1418" s="22"/>
      <c r="BA1418" s="22"/>
      <c r="BB1418" s="22"/>
      <c r="BC1418" s="22"/>
      <c r="BD1418" s="22"/>
      <c r="BE1418" s="22"/>
      <c r="BF1418" s="22"/>
      <c r="BG1418" s="22"/>
      <c r="BH1418" s="22"/>
      <c r="BI1418" s="22"/>
      <c r="BJ1418" s="22"/>
      <c r="BK1418" s="22"/>
      <c r="BL1418" s="22"/>
      <c r="BM1418" s="22"/>
      <c r="BN1418" s="22"/>
      <c r="BO1418" s="22"/>
      <c r="BP1418" s="22"/>
      <c r="BQ1418" s="22"/>
      <c r="BR1418" s="22"/>
      <c r="BS1418" s="22"/>
      <c r="BT1418" s="22"/>
      <c r="BU1418" s="22"/>
      <c r="BV1418" s="22"/>
      <c r="BW1418" s="22"/>
      <c r="BX1418" s="22"/>
      <c r="BY1418" s="22"/>
      <c r="BZ1418" s="22"/>
      <c r="CA1418" s="22"/>
      <c r="CB1418" s="22"/>
      <c r="CC1418" s="22"/>
      <c r="CD1418" s="22"/>
      <c r="CE1418" s="22"/>
      <c r="CF1418" s="22"/>
      <c r="CG1418" s="22"/>
      <c r="CH1418" s="22"/>
      <c r="CI1418" s="22"/>
      <c r="CJ1418" s="22"/>
      <c r="CK1418" s="22"/>
      <c r="CL1418" s="22"/>
      <c r="CM1418" s="22"/>
      <c r="CN1418" s="22"/>
      <c r="CO1418" s="22"/>
      <c r="CP1418" s="22"/>
      <c r="CQ1418" s="22"/>
      <c r="CR1418" s="22"/>
      <c r="CS1418" s="22"/>
      <c r="CT1418" s="22"/>
      <c r="CU1418" s="22"/>
      <c r="CV1418" s="22"/>
      <c r="CW1418" s="22"/>
      <c r="CX1418" s="22"/>
      <c r="CY1418" s="22"/>
      <c r="CZ1418" s="22"/>
      <c r="DA1418" s="22"/>
      <c r="DB1418" s="22"/>
      <c r="DC1418" s="22"/>
      <c r="DD1418" s="22"/>
      <c r="DE1418" s="22"/>
      <c r="DF1418" s="22"/>
      <c r="DG1418" s="22"/>
      <c r="DH1418" s="22"/>
      <c r="DI1418" s="22"/>
      <c r="DJ1418" s="22"/>
      <c r="DK1418" s="22"/>
      <c r="DL1418" s="22"/>
      <c r="DM1418" s="22"/>
      <c r="DN1418" s="22"/>
      <c r="DO1418" s="22"/>
      <c r="DP1418" s="22"/>
      <c r="DQ1418" s="22"/>
      <c r="DR1418" s="22"/>
      <c r="DS1418" s="21"/>
      <c r="DT1418" s="21"/>
      <c r="DU1418" s="21"/>
      <c r="DV1418" s="21"/>
      <c r="DW1418" s="21"/>
      <c r="DX1418" s="21"/>
      <c r="DY1418" s="21"/>
      <c r="DZ1418" s="21"/>
      <c r="EA1418" s="21"/>
      <c r="EB1418" s="21"/>
      <c r="EC1418" s="21"/>
      <c r="ED1418" s="21"/>
      <c r="EE1418" s="21"/>
      <c r="EF1418" s="21"/>
      <c r="EG1418" s="21"/>
      <c r="EH1418" s="21"/>
      <c r="EI1418" s="21"/>
      <c r="EJ1418" s="21"/>
      <c r="EK1418" s="21"/>
      <c r="EL1418" s="21"/>
      <c r="EM1418" s="21"/>
      <c r="EN1418" s="21"/>
      <c r="EO1418" s="21"/>
      <c r="EP1418" s="21"/>
      <c r="EQ1418" s="21"/>
      <c r="ER1418" s="21"/>
      <c r="ES1418" s="21"/>
      <c r="ET1418" s="21"/>
      <c r="EU1418" s="21"/>
      <c r="EV1418" s="21"/>
      <c r="EW1418" s="21"/>
      <c r="EX1418" s="21"/>
      <c r="EY1418" s="21"/>
      <c r="EZ1418" s="21"/>
      <c r="FA1418" s="21"/>
      <c r="FB1418" s="21"/>
      <c r="FC1418" s="21"/>
      <c r="FD1418" s="21"/>
      <c r="FE1418" s="21"/>
      <c r="FF1418" s="21"/>
      <c r="FG1418" s="21"/>
      <c r="FH1418" s="21"/>
      <c r="FI1418" s="21"/>
      <c r="FJ1418" s="21"/>
      <c r="FK1418" s="21"/>
      <c r="FL1418" s="21"/>
      <c r="FM1418" s="21"/>
      <c r="FN1418" s="21"/>
      <c r="FO1418" s="21"/>
      <c r="FP1418" s="21"/>
      <c r="FQ1418" s="21"/>
      <c r="FR1418" s="21"/>
      <c r="FS1418" s="21"/>
      <c r="FT1418" s="21"/>
      <c r="FU1418" s="21"/>
      <c r="FV1418" s="21"/>
      <c r="FW1418" s="21"/>
      <c r="FX1418" s="21"/>
      <c r="FY1418" s="21"/>
      <c r="FZ1418" s="21">
        <f>FZ1178</f>
        <v>0.19365618595408088</v>
      </c>
      <c r="GA1418" s="41">
        <f>GA1178+FZ1418</f>
        <v>0.51918567787657421</v>
      </c>
      <c r="GB1418" s="41">
        <f t="shared" ref="GB1418:HW1422" si="3755">GB1178+GA1418</f>
        <v>0.97376892666601411</v>
      </c>
      <c r="GC1418" s="41">
        <f t="shared" si="3755"/>
        <v>1.498262679823998</v>
      </c>
      <c r="GD1418" s="41">
        <f t="shared" si="3755"/>
        <v>2.0817412881847432</v>
      </c>
      <c r="GE1418" s="41">
        <f t="shared" si="3755"/>
        <v>2.7632041058949763</v>
      </c>
      <c r="GF1418" s="41">
        <f t="shared" si="3755"/>
        <v>3.4946037941448589</v>
      </c>
      <c r="GG1418" s="41">
        <f t="shared" si="3755"/>
        <v>4.2716629088094527</v>
      </c>
      <c r="GH1418" s="41">
        <f t="shared" si="3755"/>
        <v>5.0081366812868655</v>
      </c>
      <c r="GI1418" s="41">
        <f t="shared" si="3755"/>
        <v>5.7800889369987525</v>
      </c>
      <c r="GJ1418" s="41">
        <f t="shared" si="3755"/>
        <v>6.5854202379479183</v>
      </c>
      <c r="GK1418" s="41">
        <f t="shared" si="3755"/>
        <v>7.3590633682371713</v>
      </c>
      <c r="GL1418" s="41">
        <f t="shared" si="3755"/>
        <v>8.1604730982255926</v>
      </c>
      <c r="GM1418" s="41">
        <f t="shared" si="3755"/>
        <v>8.9883936023819544</v>
      </c>
      <c r="GN1418" s="41">
        <f t="shared" si="3755"/>
        <v>9.9456909641209919</v>
      </c>
      <c r="GO1418" s="41">
        <f t="shared" si="3755"/>
        <v>10.93036837568423</v>
      </c>
      <c r="GP1418" s="41">
        <f t="shared" si="3755"/>
        <v>11.941423489615737</v>
      </c>
      <c r="GQ1418" s="41">
        <f t="shared" si="3755"/>
        <v>13.053363891262244</v>
      </c>
      <c r="GR1418" s="41">
        <f t="shared" si="3755"/>
        <v>14.191739581922425</v>
      </c>
      <c r="GS1418" s="41">
        <f t="shared" si="3755"/>
        <v>15.355737638594329</v>
      </c>
      <c r="GT1418" s="41">
        <f t="shared" si="3755"/>
        <v>16.424401650156341</v>
      </c>
      <c r="GU1418" s="41">
        <f t="shared" si="3755"/>
        <v>17.514803590134129</v>
      </c>
      <c r="GV1418" s="41">
        <f t="shared" si="3755"/>
        <v>18.626367162431723</v>
      </c>
      <c r="GW1418" s="41">
        <f t="shared" si="3755"/>
        <v>19.67295561614829</v>
      </c>
      <c r="GX1418" s="41">
        <f t="shared" si="3755"/>
        <v>20.738147028337583</v>
      </c>
      <c r="GY1418" s="41">
        <f t="shared" si="3755"/>
        <v>21.821507968715952</v>
      </c>
      <c r="GZ1418" s="41">
        <f t="shared" si="3755"/>
        <v>23.056804545602855</v>
      </c>
      <c r="HA1418" s="41">
        <f t="shared" si="3755"/>
        <v>24.311598560118377</v>
      </c>
      <c r="HB1418" s="41">
        <f t="shared" si="3755"/>
        <v>25.585484827301784</v>
      </c>
      <c r="HC1418" s="41">
        <f t="shared" si="3755"/>
        <v>26.972127177809362</v>
      </c>
      <c r="HD1418" s="41">
        <f t="shared" si="3755"/>
        <v>28.378450991230952</v>
      </c>
      <c r="HE1418" s="41">
        <f t="shared" si="3755"/>
        <v>29.804087140269008</v>
      </c>
      <c r="HF1418" s="41">
        <f t="shared" si="3755"/>
        <v>31.102619745837217</v>
      </c>
      <c r="HG1418" s="41">
        <f t="shared" si="3755"/>
        <v>32.417896503516928</v>
      </c>
      <c r="HH1418" s="41">
        <f t="shared" si="3755"/>
        <v>33.74963127461109</v>
      </c>
      <c r="HI1418" s="41">
        <f t="shared" si="3755"/>
        <v>34.995639952525686</v>
      </c>
      <c r="HJ1418" s="41">
        <f t="shared" si="3755"/>
        <v>36.256368435650714</v>
      </c>
      <c r="HK1418" s="41">
        <f t="shared" si="3755"/>
        <v>37.531585702032757</v>
      </c>
      <c r="HL1418" s="41">
        <f t="shared" si="3755"/>
        <v>38.978195373273358</v>
      </c>
      <c r="HM1418" s="41">
        <f t="shared" si="3755"/>
        <v>40.440572701310671</v>
      </c>
      <c r="HN1418" s="41">
        <f t="shared" si="3755"/>
        <v>41.918488885123097</v>
      </c>
      <c r="HO1418" s="41">
        <f t="shared" si="3755"/>
        <v>43.520368929022361</v>
      </c>
      <c r="HP1418" s="41">
        <f t="shared" si="3755"/>
        <v>45.138455406944985</v>
      </c>
      <c r="HQ1418" s="41">
        <f t="shared" si="3755"/>
        <v>46.772529645010763</v>
      </c>
      <c r="HR1418" s="41">
        <f t="shared" si="3755"/>
        <v>48.255562331754554</v>
      </c>
      <c r="HS1418" s="41">
        <f t="shared" si="3755"/>
        <v>49.752593947852475</v>
      </c>
      <c r="HT1418" s="41">
        <f t="shared" si="3755"/>
        <v>51.263447984928106</v>
      </c>
      <c r="HU1418" s="41">
        <f t="shared" si="3755"/>
        <v>52.672691939798149</v>
      </c>
      <c r="HV1418" s="41">
        <f t="shared" si="3755"/>
        <v>54.094403137685958</v>
      </c>
      <c r="HW1418" s="41">
        <f t="shared" si="3755"/>
        <v>55.528434051423424</v>
      </c>
      <c r="HX1418" s="41"/>
      <c r="HY1418" s="41"/>
      <c r="HZ1418" s="41"/>
      <c r="IA1418" s="41"/>
      <c r="IB1418" s="41"/>
      <c r="IC1418" s="47"/>
      <c r="ID1418" s="47"/>
      <c r="IE1418" s="47"/>
      <c r="IF1418" s="47"/>
      <c r="IG1418" s="47"/>
      <c r="IH1418" s="47"/>
      <c r="II1418" s="47"/>
      <c r="IJ1418" s="47"/>
      <c r="IK1418" s="47"/>
      <c r="IL1418" s="47"/>
      <c r="IM1418" s="47"/>
      <c r="IN1418" s="47"/>
      <c r="IO1418" s="47"/>
      <c r="IP1418" s="47"/>
      <c r="IQ1418" s="47"/>
      <c r="IR1418" s="47"/>
      <c r="IS1418" s="47"/>
      <c r="IT1418" s="47"/>
      <c r="IU1418" s="47"/>
      <c r="IV1418" s="47"/>
      <c r="IW1418" s="47"/>
      <c r="IX1418" s="47"/>
      <c r="IY1418" s="47"/>
      <c r="IZ1418" s="47"/>
      <c r="JA1418" s="47"/>
      <c r="JB1418" s="47"/>
      <c r="JC1418" s="47"/>
      <c r="JD1418" s="47"/>
      <c r="JE1418" s="47"/>
      <c r="JF1418" s="47"/>
      <c r="JG1418" s="47"/>
      <c r="JH1418" s="47"/>
      <c r="JI1418" s="47"/>
      <c r="JJ1418" s="47"/>
      <c r="JK1418" s="47"/>
      <c r="JL1418" s="47"/>
      <c r="JM1418" s="47"/>
      <c r="JN1418" s="47"/>
      <c r="JO1418" s="47"/>
      <c r="JP1418" s="47"/>
      <c r="JQ1418" s="47"/>
      <c r="JR1418" s="47"/>
      <c r="JS1418" s="47"/>
      <c r="JT1418" s="47"/>
      <c r="JU1418" s="47"/>
      <c r="JV1418" s="47"/>
      <c r="JW1418" s="47"/>
      <c r="JX1418" s="47"/>
      <c r="JY1418" s="47"/>
      <c r="JZ1418" s="47"/>
      <c r="KA1418" s="47"/>
      <c r="KB1418" s="47"/>
      <c r="KC1418" s="47"/>
      <c r="KD1418" s="47"/>
      <c r="KE1418" s="47"/>
      <c r="KF1418" s="47"/>
      <c r="KG1418" s="47"/>
      <c r="KH1418" s="47"/>
      <c r="KI1418" s="47"/>
      <c r="KJ1418" s="47"/>
      <c r="KK1418" s="47"/>
      <c r="KL1418" s="47"/>
      <c r="KM1418" s="47"/>
      <c r="KN1418" s="47"/>
    </row>
    <row r="1419" spans="2:306" x14ac:dyDescent="0.25">
      <c r="B1419" s="21">
        <f t="shared" si="3723"/>
        <v>180</v>
      </c>
      <c r="C1419" s="42"/>
      <c r="D1419" s="22"/>
      <c r="E1419" s="22"/>
      <c r="F1419" s="22"/>
      <c r="G1419" s="22"/>
      <c r="H1419" s="22"/>
      <c r="I1419" s="22"/>
      <c r="J1419" s="22"/>
      <c r="K1419" s="22"/>
      <c r="L1419" s="22"/>
      <c r="M1419" s="22"/>
      <c r="N1419" s="22"/>
      <c r="O1419" s="22"/>
      <c r="P1419" s="22"/>
      <c r="Q1419" s="22"/>
      <c r="R1419" s="22"/>
      <c r="S1419" s="22"/>
      <c r="T1419" s="22"/>
      <c r="U1419" s="22"/>
      <c r="V1419" s="22"/>
      <c r="W1419" s="22"/>
      <c r="X1419" s="22"/>
      <c r="Y1419" s="22"/>
      <c r="Z1419" s="22"/>
      <c r="AA1419" s="22"/>
      <c r="AB1419" s="22"/>
      <c r="AC1419" s="22"/>
      <c r="AD1419" s="22"/>
      <c r="AE1419" s="22"/>
      <c r="AF1419" s="22"/>
      <c r="AG1419" s="22"/>
      <c r="AH1419" s="22"/>
      <c r="AI1419" s="22"/>
      <c r="AJ1419" s="22"/>
      <c r="AK1419" s="22"/>
      <c r="AL1419" s="22"/>
      <c r="AM1419" s="22"/>
      <c r="AN1419" s="22"/>
      <c r="AO1419" s="22"/>
      <c r="AP1419" s="22"/>
      <c r="AQ1419" s="22"/>
      <c r="AR1419" s="22"/>
      <c r="AS1419" s="22"/>
      <c r="AT1419" s="22"/>
      <c r="AU1419" s="22"/>
      <c r="AV1419" s="22"/>
      <c r="AW1419" s="22"/>
      <c r="AX1419" s="22"/>
      <c r="AY1419" s="22"/>
      <c r="AZ1419" s="22"/>
      <c r="BA1419" s="22"/>
      <c r="BB1419" s="22"/>
      <c r="BC1419" s="22"/>
      <c r="BD1419" s="22"/>
      <c r="BE1419" s="22"/>
      <c r="BF1419" s="22"/>
      <c r="BG1419" s="22"/>
      <c r="BH1419" s="22"/>
      <c r="BI1419" s="22"/>
      <c r="BJ1419" s="22"/>
      <c r="BK1419" s="22"/>
      <c r="BL1419" s="22"/>
      <c r="BM1419" s="22"/>
      <c r="BN1419" s="22"/>
      <c r="BO1419" s="22"/>
      <c r="BP1419" s="22"/>
      <c r="BQ1419" s="22"/>
      <c r="BR1419" s="22"/>
      <c r="BS1419" s="22"/>
      <c r="BT1419" s="22"/>
      <c r="BU1419" s="22"/>
      <c r="BV1419" s="22"/>
      <c r="BW1419" s="22"/>
      <c r="BX1419" s="22"/>
      <c r="BY1419" s="22"/>
      <c r="BZ1419" s="22"/>
      <c r="CA1419" s="22"/>
      <c r="CB1419" s="22"/>
      <c r="CC1419" s="22"/>
      <c r="CD1419" s="22"/>
      <c r="CE1419" s="22"/>
      <c r="CF1419" s="22"/>
      <c r="CG1419" s="22"/>
      <c r="CH1419" s="22"/>
      <c r="CI1419" s="22"/>
      <c r="CJ1419" s="22"/>
      <c r="CK1419" s="22"/>
      <c r="CL1419" s="22"/>
      <c r="CM1419" s="22"/>
      <c r="CN1419" s="22"/>
      <c r="CO1419" s="22"/>
      <c r="CP1419" s="22"/>
      <c r="CQ1419" s="22"/>
      <c r="CR1419" s="22"/>
      <c r="CS1419" s="22"/>
      <c r="CT1419" s="22"/>
      <c r="CU1419" s="22"/>
      <c r="CV1419" s="22"/>
      <c r="CW1419" s="22"/>
      <c r="CX1419" s="22"/>
      <c r="CY1419" s="22"/>
      <c r="CZ1419" s="22"/>
      <c r="DA1419" s="22"/>
      <c r="DB1419" s="22"/>
      <c r="DC1419" s="22"/>
      <c r="DD1419" s="22"/>
      <c r="DE1419" s="22"/>
      <c r="DF1419" s="22"/>
      <c r="DG1419" s="22"/>
      <c r="DH1419" s="22"/>
      <c r="DI1419" s="22"/>
      <c r="DJ1419" s="22"/>
      <c r="DK1419" s="22"/>
      <c r="DL1419" s="22"/>
      <c r="DM1419" s="22"/>
      <c r="DN1419" s="22"/>
      <c r="DO1419" s="22"/>
      <c r="DP1419" s="22"/>
      <c r="DQ1419" s="22"/>
      <c r="DR1419" s="22"/>
      <c r="DS1419" s="21"/>
      <c r="DT1419" s="21"/>
      <c r="DU1419" s="21"/>
      <c r="DV1419" s="21"/>
      <c r="DW1419" s="21"/>
      <c r="DX1419" s="21"/>
      <c r="DY1419" s="21"/>
      <c r="DZ1419" s="21"/>
      <c r="EA1419" s="21"/>
      <c r="EB1419" s="21"/>
      <c r="EC1419" s="21"/>
      <c r="ED1419" s="21"/>
      <c r="EE1419" s="21"/>
      <c r="EF1419" s="21"/>
      <c r="EG1419" s="21"/>
      <c r="EH1419" s="21"/>
      <c r="EI1419" s="21"/>
      <c r="EJ1419" s="21"/>
      <c r="EK1419" s="21"/>
      <c r="EL1419" s="21"/>
      <c r="EM1419" s="21"/>
      <c r="EN1419" s="21"/>
      <c r="EO1419" s="21"/>
      <c r="EP1419" s="21"/>
      <c r="EQ1419" s="21"/>
      <c r="ER1419" s="21"/>
      <c r="ES1419" s="21"/>
      <c r="ET1419" s="21"/>
      <c r="EU1419" s="21"/>
      <c r="EV1419" s="21"/>
      <c r="EW1419" s="21"/>
      <c r="EX1419" s="21"/>
      <c r="EY1419" s="21"/>
      <c r="EZ1419" s="21"/>
      <c r="FA1419" s="21"/>
      <c r="FB1419" s="21"/>
      <c r="FC1419" s="21"/>
      <c r="FD1419" s="21"/>
      <c r="FE1419" s="21"/>
      <c r="FF1419" s="21"/>
      <c r="FG1419" s="21"/>
      <c r="FH1419" s="21"/>
      <c r="FI1419" s="21"/>
      <c r="FJ1419" s="21"/>
      <c r="FK1419" s="21"/>
      <c r="FL1419" s="21"/>
      <c r="FM1419" s="21"/>
      <c r="FN1419" s="21"/>
      <c r="FO1419" s="21"/>
      <c r="FP1419" s="21"/>
      <c r="FQ1419" s="21"/>
      <c r="FR1419" s="21"/>
      <c r="FS1419" s="21"/>
      <c r="FT1419" s="21"/>
      <c r="FU1419" s="21"/>
      <c r="FV1419" s="21"/>
      <c r="FW1419" s="21"/>
      <c r="FX1419" s="21"/>
      <c r="FY1419" s="21"/>
      <c r="FZ1419" s="21"/>
      <c r="GA1419" s="21">
        <f>GA1179</f>
        <v>0.19365618595408088</v>
      </c>
      <c r="GB1419" s="41">
        <f>GB1179+GA1419</f>
        <v>0.55885177210345238</v>
      </c>
      <c r="GC1419" s="41">
        <f t="shared" si="3755"/>
        <v>1.0134350208928922</v>
      </c>
      <c r="GD1419" s="41">
        <f t="shared" si="3755"/>
        <v>1.537928774050876</v>
      </c>
      <c r="GE1419" s="41">
        <f t="shared" si="3755"/>
        <v>2.163860180132942</v>
      </c>
      <c r="GF1419" s="41">
        <f t="shared" si="3755"/>
        <v>2.8453229978431755</v>
      </c>
      <c r="GG1419" s="41">
        <f t="shared" si="3755"/>
        <v>3.5767226860930581</v>
      </c>
      <c r="GH1419" s="41">
        <f t="shared" si="3755"/>
        <v>4.275212382893149</v>
      </c>
      <c r="GI1419" s="41">
        <f t="shared" si="3755"/>
        <v>5.0116861553705618</v>
      </c>
      <c r="GJ1419" s="41">
        <f t="shared" si="3755"/>
        <v>5.7836384110824488</v>
      </c>
      <c r="GK1419" s="41">
        <f t="shared" si="3755"/>
        <v>6.5280817527707917</v>
      </c>
      <c r="GL1419" s="41">
        <f t="shared" si="3755"/>
        <v>7.3017248830600447</v>
      </c>
      <c r="GM1419" s="41">
        <f t="shared" si="3755"/>
        <v>8.1031346130484661</v>
      </c>
      <c r="GN1419" s="41">
        <f t="shared" si="3755"/>
        <v>9.0319380588279792</v>
      </c>
      <c r="GO1419" s="41">
        <f t="shared" si="3755"/>
        <v>9.9892354205670166</v>
      </c>
      <c r="GP1419" s="41">
        <f t="shared" si="3755"/>
        <v>10.973912832130255</v>
      </c>
      <c r="GQ1419" s="41">
        <f t="shared" si="3755"/>
        <v>12.058530399974902</v>
      </c>
      <c r="GR1419" s="41">
        <f t="shared" si="3755"/>
        <v>13.170470801621409</v>
      </c>
      <c r="GS1419" s="41">
        <f t="shared" si="3755"/>
        <v>14.308846492281591</v>
      </c>
      <c r="GT1419" s="41">
        <f t="shared" si="3755"/>
        <v>15.355151251259407</v>
      </c>
      <c r="GU1419" s="41">
        <f t="shared" si="3755"/>
        <v>16.423815262821421</v>
      </c>
      <c r="GV1419" s="41">
        <f t="shared" si="3755"/>
        <v>17.514217202799209</v>
      </c>
      <c r="GW1419" s="41">
        <f t="shared" si="3755"/>
        <v>18.541739787957596</v>
      </c>
      <c r="GX1419" s="41">
        <f t="shared" si="3755"/>
        <v>19.588328241674162</v>
      </c>
      <c r="GY1419" s="41">
        <f t="shared" si="3755"/>
        <v>20.653519653863455</v>
      </c>
      <c r="GZ1419" s="41">
        <f t="shared" si="3755"/>
        <v>21.868889208542736</v>
      </c>
      <c r="HA1419" s="41">
        <f t="shared" si="3755"/>
        <v>23.104185785429639</v>
      </c>
      <c r="HB1419" s="41">
        <f t="shared" si="3755"/>
        <v>24.35897979994516</v>
      </c>
      <c r="HC1419" s="41">
        <f t="shared" si="3755"/>
        <v>25.725551617628252</v>
      </c>
      <c r="HD1419" s="41">
        <f t="shared" si="3755"/>
        <v>27.112193968135831</v>
      </c>
      <c r="HE1419" s="41">
        <f t="shared" si="3755"/>
        <v>28.518517781557421</v>
      </c>
      <c r="HF1419" s="41">
        <f t="shared" si="3755"/>
        <v>29.800006078517505</v>
      </c>
      <c r="HG1419" s="41">
        <f t="shared" si="3755"/>
        <v>31.098538684085714</v>
      </c>
      <c r="HH1419" s="41">
        <f t="shared" si="3755"/>
        <v>32.413815441765429</v>
      </c>
      <c r="HI1419" s="41">
        <f t="shared" si="3755"/>
        <v>33.644862939940936</v>
      </c>
      <c r="HJ1419" s="41">
        <f t="shared" si="3755"/>
        <v>34.890871617855531</v>
      </c>
      <c r="HK1419" s="41">
        <f t="shared" si="3755"/>
        <v>36.151600100980559</v>
      </c>
      <c r="HL1419" s="41">
        <f t="shared" si="3755"/>
        <v>37.582203866906227</v>
      </c>
      <c r="HM1419" s="41">
        <f t="shared" si="3755"/>
        <v>39.028813538146828</v>
      </c>
      <c r="HN1419" s="41">
        <f t="shared" si="3755"/>
        <v>40.491190866184141</v>
      </c>
      <c r="HO1419" s="41">
        <f t="shared" si="3755"/>
        <v>42.076637430547663</v>
      </c>
      <c r="HP1419" s="41">
        <f t="shared" si="3755"/>
        <v>43.678517474446927</v>
      </c>
      <c r="HQ1419" s="41">
        <f t="shared" si="3755"/>
        <v>45.296603952369551</v>
      </c>
      <c r="HR1419" s="41">
        <f t="shared" si="3755"/>
        <v>46.76545490277384</v>
      </c>
      <c r="HS1419" s="41">
        <f t="shared" si="3755"/>
        <v>48.24848758951763</v>
      </c>
      <c r="HT1419" s="41">
        <f t="shared" si="3755"/>
        <v>49.745519205615551</v>
      </c>
      <c r="HU1419" s="41">
        <f t="shared" si="3755"/>
        <v>51.142143460550479</v>
      </c>
      <c r="HV1419" s="41">
        <f t="shared" si="3755"/>
        <v>52.551387415420521</v>
      </c>
      <c r="HW1419" s="41">
        <f t="shared" si="3755"/>
        <v>53.973098613308331</v>
      </c>
      <c r="HX1419" s="41"/>
      <c r="HY1419" s="41"/>
      <c r="HZ1419" s="41"/>
      <c r="IA1419" s="41"/>
      <c r="IB1419" s="41"/>
      <c r="IC1419" s="47"/>
      <c r="ID1419" s="47"/>
      <c r="IE1419" s="47"/>
      <c r="IF1419" s="47"/>
      <c r="IG1419" s="47"/>
      <c r="IH1419" s="47"/>
      <c r="II1419" s="47"/>
      <c r="IJ1419" s="47"/>
      <c r="IK1419" s="47"/>
      <c r="IL1419" s="47"/>
      <c r="IM1419" s="47"/>
      <c r="IN1419" s="47"/>
      <c r="IO1419" s="47"/>
      <c r="IP1419" s="47"/>
      <c r="IQ1419" s="47"/>
      <c r="IR1419" s="47"/>
      <c r="IS1419" s="47"/>
      <c r="IT1419" s="47"/>
      <c r="IU1419" s="47"/>
      <c r="IV1419" s="47"/>
      <c r="IW1419" s="47"/>
      <c r="IX1419" s="47"/>
      <c r="IY1419" s="47"/>
      <c r="IZ1419" s="47"/>
      <c r="JA1419" s="47"/>
      <c r="JB1419" s="47"/>
      <c r="JC1419" s="47"/>
      <c r="JD1419" s="47"/>
      <c r="JE1419" s="47"/>
      <c r="JF1419" s="47"/>
      <c r="JG1419" s="47"/>
      <c r="JH1419" s="47"/>
      <c r="JI1419" s="47"/>
      <c r="JJ1419" s="47"/>
      <c r="JK1419" s="47"/>
      <c r="JL1419" s="47"/>
      <c r="JM1419" s="47"/>
      <c r="JN1419" s="47"/>
      <c r="JO1419" s="47"/>
      <c r="JP1419" s="47"/>
      <c r="JQ1419" s="47"/>
      <c r="JR1419" s="47"/>
      <c r="JS1419" s="47"/>
      <c r="JT1419" s="47"/>
      <c r="JU1419" s="47"/>
      <c r="JV1419" s="47"/>
      <c r="JW1419" s="47"/>
      <c r="JX1419" s="47"/>
      <c r="JY1419" s="47"/>
      <c r="JZ1419" s="47"/>
      <c r="KA1419" s="47"/>
      <c r="KB1419" s="47"/>
      <c r="KC1419" s="47"/>
      <c r="KD1419" s="47"/>
      <c r="KE1419" s="47"/>
      <c r="KF1419" s="47"/>
      <c r="KG1419" s="47"/>
      <c r="KH1419" s="47"/>
      <c r="KI1419" s="47"/>
      <c r="KJ1419" s="47"/>
      <c r="KK1419" s="47"/>
      <c r="KL1419" s="47"/>
      <c r="KM1419" s="47"/>
      <c r="KN1419" s="47"/>
      <c r="KO1419" s="47"/>
    </row>
    <row r="1420" spans="2:306" x14ac:dyDescent="0.25">
      <c r="B1420" s="21">
        <f t="shared" si="3723"/>
        <v>181</v>
      </c>
      <c r="C1420" s="42"/>
      <c r="D1420" s="22"/>
      <c r="E1420" s="22"/>
      <c r="F1420" s="22"/>
      <c r="G1420" s="22"/>
      <c r="H1420" s="22"/>
      <c r="I1420" s="22"/>
      <c r="J1420" s="22"/>
      <c r="K1420" s="22"/>
      <c r="L1420" s="22"/>
      <c r="M1420" s="22"/>
      <c r="N1420" s="22"/>
      <c r="O1420" s="22"/>
      <c r="P1420" s="22"/>
      <c r="Q1420" s="22"/>
      <c r="R1420" s="22"/>
      <c r="S1420" s="22"/>
      <c r="T1420" s="22"/>
      <c r="U1420" s="22"/>
      <c r="V1420" s="22"/>
      <c r="W1420" s="22"/>
      <c r="X1420" s="22"/>
      <c r="Y1420" s="22"/>
      <c r="Z1420" s="22"/>
      <c r="AA1420" s="22"/>
      <c r="AB1420" s="22"/>
      <c r="AC1420" s="22"/>
      <c r="AD1420" s="22"/>
      <c r="AE1420" s="22"/>
      <c r="AF1420" s="22"/>
      <c r="AG1420" s="22"/>
      <c r="AH1420" s="22"/>
      <c r="AI1420" s="22"/>
      <c r="AJ1420" s="22"/>
      <c r="AK1420" s="22"/>
      <c r="AL1420" s="22"/>
      <c r="AM1420" s="22"/>
      <c r="AN1420" s="22"/>
      <c r="AO1420" s="22"/>
      <c r="AP1420" s="22"/>
      <c r="AQ1420" s="22"/>
      <c r="AR1420" s="22"/>
      <c r="AS1420" s="22"/>
      <c r="AT1420" s="22"/>
      <c r="AU1420" s="22"/>
      <c r="AV1420" s="22"/>
      <c r="AW1420" s="22"/>
      <c r="AX1420" s="22"/>
      <c r="AY1420" s="22"/>
      <c r="AZ1420" s="22"/>
      <c r="BA1420" s="22"/>
      <c r="BB1420" s="22"/>
      <c r="BC1420" s="22"/>
      <c r="BD1420" s="22"/>
      <c r="BE1420" s="22"/>
      <c r="BF1420" s="22"/>
      <c r="BG1420" s="22"/>
      <c r="BH1420" s="22"/>
      <c r="BI1420" s="22"/>
      <c r="BJ1420" s="22"/>
      <c r="BK1420" s="22"/>
      <c r="BL1420" s="22"/>
      <c r="BM1420" s="22"/>
      <c r="BN1420" s="22"/>
      <c r="BO1420" s="22"/>
      <c r="BP1420" s="22"/>
      <c r="BQ1420" s="22"/>
      <c r="BR1420" s="22"/>
      <c r="BS1420" s="22"/>
      <c r="BT1420" s="22"/>
      <c r="BU1420" s="22"/>
      <c r="BV1420" s="22"/>
      <c r="BW1420" s="22"/>
      <c r="BX1420" s="22"/>
      <c r="BY1420" s="22"/>
      <c r="BZ1420" s="22"/>
      <c r="CA1420" s="22"/>
      <c r="CB1420" s="22"/>
      <c r="CC1420" s="22"/>
      <c r="CD1420" s="22"/>
      <c r="CE1420" s="22"/>
      <c r="CF1420" s="22"/>
      <c r="CG1420" s="22"/>
      <c r="CH1420" s="22"/>
      <c r="CI1420" s="22"/>
      <c r="CJ1420" s="22"/>
      <c r="CK1420" s="22"/>
      <c r="CL1420" s="22"/>
      <c r="CM1420" s="22"/>
      <c r="CN1420" s="22"/>
      <c r="CO1420" s="22"/>
      <c r="CP1420" s="22"/>
      <c r="CQ1420" s="22"/>
      <c r="CR1420" s="22"/>
      <c r="CS1420" s="22"/>
      <c r="CT1420" s="22"/>
      <c r="CU1420" s="22"/>
      <c r="CV1420" s="22"/>
      <c r="CW1420" s="22"/>
      <c r="CX1420" s="22"/>
      <c r="CY1420" s="22"/>
      <c r="CZ1420" s="22"/>
      <c r="DA1420" s="22"/>
      <c r="DB1420" s="22"/>
      <c r="DC1420" s="22"/>
      <c r="DD1420" s="22"/>
      <c r="DE1420" s="22"/>
      <c r="DF1420" s="22"/>
      <c r="DG1420" s="22"/>
      <c r="DH1420" s="22"/>
      <c r="DI1420" s="22"/>
      <c r="DJ1420" s="22"/>
      <c r="DK1420" s="22"/>
      <c r="DL1420" s="22"/>
      <c r="DM1420" s="22"/>
      <c r="DN1420" s="22"/>
      <c r="DO1420" s="22"/>
      <c r="DP1420" s="22"/>
      <c r="DQ1420" s="22"/>
      <c r="DR1420" s="22"/>
      <c r="DS1420" s="21"/>
      <c r="DT1420" s="21"/>
      <c r="DU1420" s="21"/>
      <c r="DV1420" s="21"/>
      <c r="DW1420" s="21"/>
      <c r="DX1420" s="21"/>
      <c r="DY1420" s="21"/>
      <c r="DZ1420" s="21"/>
      <c r="EA1420" s="21"/>
      <c r="EB1420" s="21"/>
      <c r="EC1420" s="21"/>
      <c r="ED1420" s="21"/>
      <c r="EE1420" s="21"/>
      <c r="EF1420" s="21"/>
      <c r="EG1420" s="21"/>
      <c r="EH1420" s="21"/>
      <c r="EI1420" s="21"/>
      <c r="EJ1420" s="21"/>
      <c r="EK1420" s="21"/>
      <c r="EL1420" s="21"/>
      <c r="EM1420" s="21"/>
      <c r="EN1420" s="21"/>
      <c r="EO1420" s="21"/>
      <c r="EP1420" s="21"/>
      <c r="EQ1420" s="21"/>
      <c r="ER1420" s="21"/>
      <c r="ES1420" s="21"/>
      <c r="ET1420" s="21"/>
      <c r="EU1420" s="21"/>
      <c r="EV1420" s="21"/>
      <c r="EW1420" s="21"/>
      <c r="EX1420" s="21"/>
      <c r="EY1420" s="21"/>
      <c r="EZ1420" s="21"/>
      <c r="FA1420" s="21"/>
      <c r="FB1420" s="21"/>
      <c r="FC1420" s="21"/>
      <c r="FD1420" s="21"/>
      <c r="FE1420" s="21"/>
      <c r="FF1420" s="21"/>
      <c r="FG1420" s="21"/>
      <c r="FH1420" s="21"/>
      <c r="FI1420" s="21"/>
      <c r="FJ1420" s="21"/>
      <c r="FK1420" s="21"/>
      <c r="FL1420" s="21"/>
      <c r="FM1420" s="21"/>
      <c r="FN1420" s="21"/>
      <c r="FO1420" s="21"/>
      <c r="FP1420" s="21"/>
      <c r="FQ1420" s="21"/>
      <c r="FR1420" s="21"/>
      <c r="FS1420" s="21"/>
      <c r="FT1420" s="21"/>
      <c r="FU1420" s="21"/>
      <c r="FV1420" s="21"/>
      <c r="FW1420" s="21"/>
      <c r="FX1420" s="21"/>
      <c r="FY1420" s="21"/>
      <c r="FZ1420" s="21"/>
      <c r="GA1420" s="21"/>
      <c r="GB1420" s="21">
        <f>GB1180</f>
        <v>0.21725338593220561</v>
      </c>
      <c r="GC1420" s="41">
        <f>GC1180+GB1420</f>
        <v>0.58244897208157709</v>
      </c>
      <c r="GD1420" s="41">
        <f t="shared" si="3755"/>
        <v>1.037032220871017</v>
      </c>
      <c r="GE1420" s="41">
        <f t="shared" si="3755"/>
        <v>1.5996871454753165</v>
      </c>
      <c r="GF1420" s="41">
        <f t="shared" si="3755"/>
        <v>2.2256185515573828</v>
      </c>
      <c r="GG1420" s="41">
        <f t="shared" si="3755"/>
        <v>2.9070813692676163</v>
      </c>
      <c r="GH1420" s="41">
        <f t="shared" si="3755"/>
        <v>3.5645283213001564</v>
      </c>
      <c r="GI1420" s="41">
        <f t="shared" si="3755"/>
        <v>4.2630180181002473</v>
      </c>
      <c r="GJ1420" s="41">
        <f t="shared" si="3755"/>
        <v>4.9994917905776601</v>
      </c>
      <c r="GK1420" s="41">
        <f t="shared" si="3755"/>
        <v>5.7130797464769252</v>
      </c>
      <c r="GL1420" s="41">
        <f t="shared" si="3755"/>
        <v>6.4575230881652681</v>
      </c>
      <c r="GM1420" s="41">
        <f t="shared" si="3755"/>
        <v>7.2311662184545211</v>
      </c>
      <c r="GN1420" s="41">
        <f t="shared" si="3755"/>
        <v>8.130228525714271</v>
      </c>
      <c r="GO1420" s="41">
        <f t="shared" si="3755"/>
        <v>9.0590319714937841</v>
      </c>
      <c r="GP1420" s="41">
        <f t="shared" si="3755"/>
        <v>10.016329333232822</v>
      </c>
      <c r="GQ1420" s="41">
        <f t="shared" si="3755"/>
        <v>11.072650007076556</v>
      </c>
      <c r="GR1420" s="41">
        <f t="shared" si="3755"/>
        <v>12.157267574921203</v>
      </c>
      <c r="GS1420" s="41">
        <f t="shared" si="3755"/>
        <v>13.26920797656771</v>
      </c>
      <c r="GT1420" s="41">
        <f t="shared" si="3755"/>
        <v>14.292481078971297</v>
      </c>
      <c r="GU1420" s="41">
        <f t="shared" si="3755"/>
        <v>15.338785837949114</v>
      </c>
      <c r="GV1420" s="41">
        <f t="shared" si="3755"/>
        <v>16.407449849511128</v>
      </c>
      <c r="GW1420" s="41">
        <f t="shared" si="3755"/>
        <v>17.41541075084924</v>
      </c>
      <c r="GX1420" s="41">
        <f t="shared" si="3755"/>
        <v>18.442933336007627</v>
      </c>
      <c r="GY1420" s="41">
        <f t="shared" si="3755"/>
        <v>19.489521789724193</v>
      </c>
      <c r="GZ1420" s="41">
        <f t="shared" si="3755"/>
        <v>20.684507841029077</v>
      </c>
      <c r="HA1420" s="41">
        <f t="shared" si="3755"/>
        <v>21.899877395708359</v>
      </c>
      <c r="HB1420" s="41">
        <f t="shared" si="3755"/>
        <v>23.135173972595261</v>
      </c>
      <c r="HC1420" s="41">
        <f t="shared" si="3755"/>
        <v>24.481264421490458</v>
      </c>
      <c r="HD1420" s="41">
        <f t="shared" si="3755"/>
        <v>25.847836239173549</v>
      </c>
      <c r="HE1420" s="41">
        <f t="shared" si="3755"/>
        <v>27.234478589681128</v>
      </c>
      <c r="HF1420" s="41">
        <f t="shared" si="3755"/>
        <v>28.498607245405847</v>
      </c>
      <c r="HG1420" s="41">
        <f t="shared" si="3755"/>
        <v>29.780095542365931</v>
      </c>
      <c r="HH1420" s="41">
        <f t="shared" si="3755"/>
        <v>31.07862814793414</v>
      </c>
      <c r="HI1420" s="41">
        <f t="shared" si="3755"/>
        <v>32.29446195891115</v>
      </c>
      <c r="HJ1420" s="41">
        <f t="shared" si="3755"/>
        <v>33.525509457086656</v>
      </c>
      <c r="HK1420" s="41">
        <f t="shared" si="3755"/>
        <v>34.771518135001251</v>
      </c>
      <c r="HL1420" s="41">
        <f t="shared" si="3755"/>
        <v>36.185867644936508</v>
      </c>
      <c r="HM1420" s="41">
        <f t="shared" si="3755"/>
        <v>37.616471410862175</v>
      </c>
      <c r="HN1420" s="41">
        <f t="shared" si="3755"/>
        <v>39.063081082102777</v>
      </c>
      <c r="HO1420" s="41">
        <f t="shared" si="3755"/>
        <v>40.631858212994608</v>
      </c>
      <c r="HP1420" s="41">
        <f t="shared" si="3755"/>
        <v>42.21730477735813</v>
      </c>
      <c r="HQ1420" s="41">
        <f t="shared" si="3755"/>
        <v>43.819184821257394</v>
      </c>
      <c r="HR1420" s="41">
        <f t="shared" si="3755"/>
        <v>45.273664553920128</v>
      </c>
      <c r="HS1420" s="41">
        <f t="shared" si="3755"/>
        <v>46.742515504324416</v>
      </c>
      <c r="HT1420" s="41">
        <f t="shared" si="3755"/>
        <v>48.225548191068206</v>
      </c>
      <c r="HU1420" s="41">
        <f t="shared" si="3755"/>
        <v>49.609395084374768</v>
      </c>
      <c r="HV1420" s="41">
        <f t="shared" si="3755"/>
        <v>51.006019339309695</v>
      </c>
      <c r="HW1420" s="41">
        <f t="shared" si="3755"/>
        <v>52.415263294179738</v>
      </c>
      <c r="HX1420" s="41"/>
      <c r="HY1420" s="41"/>
      <c r="HZ1420" s="41"/>
      <c r="IA1420" s="41"/>
      <c r="IB1420" s="41"/>
      <c r="IC1420" s="47"/>
      <c r="ID1420" s="47"/>
      <c r="IE1420" s="47"/>
      <c r="IF1420" s="47"/>
      <c r="IG1420" s="47"/>
      <c r="IH1420" s="47"/>
      <c r="II1420" s="47"/>
      <c r="IJ1420" s="47"/>
      <c r="IK1420" s="47"/>
      <c r="IL1420" s="47"/>
      <c r="IM1420" s="47"/>
      <c r="IN1420" s="47"/>
      <c r="IO1420" s="47"/>
      <c r="IP1420" s="47"/>
      <c r="IQ1420" s="47"/>
      <c r="IR1420" s="47"/>
      <c r="IS1420" s="47"/>
      <c r="IT1420" s="47"/>
      <c r="IU1420" s="47"/>
      <c r="IV1420" s="47"/>
      <c r="IW1420" s="47"/>
      <c r="IX1420" s="47"/>
      <c r="IY1420" s="47"/>
      <c r="IZ1420" s="47"/>
      <c r="JA1420" s="47"/>
      <c r="JB1420" s="47"/>
      <c r="JC1420" s="47"/>
      <c r="JD1420" s="47"/>
      <c r="JE1420" s="47"/>
      <c r="JF1420" s="47"/>
      <c r="JG1420" s="47"/>
      <c r="JH1420" s="47"/>
      <c r="JI1420" s="47"/>
      <c r="JJ1420" s="47"/>
      <c r="JK1420" s="47"/>
      <c r="JL1420" s="47"/>
      <c r="JM1420" s="47"/>
      <c r="JN1420" s="47"/>
      <c r="JO1420" s="47"/>
      <c r="JP1420" s="47"/>
      <c r="JQ1420" s="47"/>
      <c r="JR1420" s="47"/>
      <c r="JS1420" s="47"/>
      <c r="JT1420" s="47"/>
      <c r="JU1420" s="47"/>
      <c r="JV1420" s="47"/>
      <c r="JW1420" s="47"/>
      <c r="JX1420" s="47"/>
      <c r="JY1420" s="47"/>
      <c r="JZ1420" s="47"/>
      <c r="KA1420" s="47"/>
      <c r="KB1420" s="47"/>
      <c r="KC1420" s="47"/>
      <c r="KD1420" s="47"/>
      <c r="KE1420" s="47"/>
      <c r="KF1420" s="47"/>
      <c r="KG1420" s="47"/>
      <c r="KH1420" s="47"/>
      <c r="KI1420" s="47"/>
      <c r="KJ1420" s="47"/>
      <c r="KK1420" s="47"/>
      <c r="KL1420" s="47"/>
      <c r="KM1420" s="47"/>
      <c r="KN1420" s="47"/>
      <c r="KO1420" s="47"/>
      <c r="KP1420" s="47"/>
    </row>
    <row r="1421" spans="2:306" x14ac:dyDescent="0.25">
      <c r="B1421" s="21">
        <f t="shared" si="3723"/>
        <v>182</v>
      </c>
      <c r="C1421" s="42"/>
      <c r="D1421" s="22"/>
      <c r="E1421" s="22"/>
      <c r="F1421" s="22"/>
      <c r="G1421" s="22"/>
      <c r="H1421" s="22"/>
      <c r="I1421" s="22"/>
      <c r="J1421" s="22"/>
      <c r="K1421" s="22"/>
      <c r="L1421" s="22"/>
      <c r="M1421" s="22"/>
      <c r="N1421" s="22"/>
      <c r="O1421" s="22"/>
      <c r="P1421" s="22"/>
      <c r="Q1421" s="22"/>
      <c r="R1421" s="22"/>
      <c r="S1421" s="22"/>
      <c r="T1421" s="22"/>
      <c r="U1421" s="22"/>
      <c r="V1421" s="22"/>
      <c r="W1421" s="22"/>
      <c r="X1421" s="22"/>
      <c r="Y1421" s="22"/>
      <c r="Z1421" s="22"/>
      <c r="AA1421" s="22"/>
      <c r="AB1421" s="22"/>
      <c r="AC1421" s="22"/>
      <c r="AD1421" s="22"/>
      <c r="AE1421" s="22"/>
      <c r="AF1421" s="22"/>
      <c r="AG1421" s="22"/>
      <c r="AH1421" s="22"/>
      <c r="AI1421" s="22"/>
      <c r="AJ1421" s="22"/>
      <c r="AK1421" s="22"/>
      <c r="AL1421" s="22"/>
      <c r="AM1421" s="22"/>
      <c r="AN1421" s="22"/>
      <c r="AO1421" s="22"/>
      <c r="AP1421" s="22"/>
      <c r="AQ1421" s="22"/>
      <c r="AR1421" s="22"/>
      <c r="AS1421" s="22"/>
      <c r="AT1421" s="22"/>
      <c r="AU1421" s="22"/>
      <c r="AV1421" s="22"/>
      <c r="AW1421" s="22"/>
      <c r="AX1421" s="22"/>
      <c r="AY1421" s="22"/>
      <c r="AZ1421" s="22"/>
      <c r="BA1421" s="22"/>
      <c r="BB1421" s="22"/>
      <c r="BC1421" s="22"/>
      <c r="BD1421" s="22"/>
      <c r="BE1421" s="22"/>
      <c r="BF1421" s="22"/>
      <c r="BG1421" s="22"/>
      <c r="BH1421" s="22"/>
      <c r="BI1421" s="22"/>
      <c r="BJ1421" s="22"/>
      <c r="BK1421" s="22"/>
      <c r="BL1421" s="22"/>
      <c r="BM1421" s="22"/>
      <c r="BN1421" s="22"/>
      <c r="BO1421" s="22"/>
      <c r="BP1421" s="22"/>
      <c r="BQ1421" s="22"/>
      <c r="BR1421" s="22"/>
      <c r="BS1421" s="22"/>
      <c r="BT1421" s="22"/>
      <c r="BU1421" s="22"/>
      <c r="BV1421" s="22"/>
      <c r="BW1421" s="22"/>
      <c r="BX1421" s="22"/>
      <c r="BY1421" s="22"/>
      <c r="BZ1421" s="22"/>
      <c r="CA1421" s="22"/>
      <c r="CB1421" s="22"/>
      <c r="CC1421" s="22"/>
      <c r="CD1421" s="22"/>
      <c r="CE1421" s="22"/>
      <c r="CF1421" s="22"/>
      <c r="CG1421" s="22"/>
      <c r="CH1421" s="22"/>
      <c r="CI1421" s="22"/>
      <c r="CJ1421" s="22"/>
      <c r="CK1421" s="22"/>
      <c r="CL1421" s="22"/>
      <c r="CM1421" s="22"/>
      <c r="CN1421" s="22"/>
      <c r="CO1421" s="22"/>
      <c r="CP1421" s="22"/>
      <c r="CQ1421" s="22"/>
      <c r="CR1421" s="22"/>
      <c r="CS1421" s="22"/>
      <c r="CT1421" s="22"/>
      <c r="CU1421" s="22"/>
      <c r="CV1421" s="22"/>
      <c r="CW1421" s="22"/>
      <c r="CX1421" s="22"/>
      <c r="CY1421" s="22"/>
      <c r="CZ1421" s="22"/>
      <c r="DA1421" s="22"/>
      <c r="DB1421" s="22"/>
      <c r="DC1421" s="22"/>
      <c r="DD1421" s="22"/>
      <c r="DE1421" s="22"/>
      <c r="DF1421" s="22"/>
      <c r="DG1421" s="22"/>
      <c r="DH1421" s="22"/>
      <c r="DI1421" s="22"/>
      <c r="DJ1421" s="22"/>
      <c r="DK1421" s="22"/>
      <c r="DL1421" s="22"/>
      <c r="DM1421" s="22"/>
      <c r="DN1421" s="22"/>
      <c r="DO1421" s="22"/>
      <c r="DP1421" s="22"/>
      <c r="DQ1421" s="22"/>
      <c r="DR1421" s="22"/>
      <c r="DS1421" s="21"/>
      <c r="DT1421" s="21"/>
      <c r="DU1421" s="21"/>
      <c r="DV1421" s="21"/>
      <c r="DW1421" s="21"/>
      <c r="DX1421" s="21"/>
      <c r="DY1421" s="21"/>
      <c r="DZ1421" s="21"/>
      <c r="EA1421" s="21"/>
      <c r="EB1421" s="21"/>
      <c r="EC1421" s="21"/>
      <c r="ED1421" s="21"/>
      <c r="EE1421" s="21"/>
      <c r="EF1421" s="21"/>
      <c r="EG1421" s="21"/>
      <c r="EH1421" s="21"/>
      <c r="EI1421" s="21"/>
      <c r="EJ1421" s="21"/>
      <c r="EK1421" s="21"/>
      <c r="EL1421" s="21"/>
      <c r="EM1421" s="21"/>
      <c r="EN1421" s="21"/>
      <c r="EO1421" s="21"/>
      <c r="EP1421" s="21"/>
      <c r="EQ1421" s="21"/>
      <c r="ER1421" s="21"/>
      <c r="ES1421" s="21"/>
      <c r="ET1421" s="21"/>
      <c r="EU1421" s="21"/>
      <c r="EV1421" s="21"/>
      <c r="EW1421" s="21"/>
      <c r="EX1421" s="21"/>
      <c r="EY1421" s="21"/>
      <c r="EZ1421" s="21"/>
      <c r="FA1421" s="21"/>
      <c r="FB1421" s="21"/>
      <c r="FC1421" s="21"/>
      <c r="FD1421" s="21"/>
      <c r="FE1421" s="21"/>
      <c r="FF1421" s="21"/>
      <c r="FG1421" s="21"/>
      <c r="FH1421" s="21"/>
      <c r="FI1421" s="21"/>
      <c r="FJ1421" s="21"/>
      <c r="FK1421" s="21"/>
      <c r="FL1421" s="21"/>
      <c r="FM1421" s="21"/>
      <c r="FN1421" s="21"/>
      <c r="FO1421" s="21"/>
      <c r="FP1421" s="21"/>
      <c r="FQ1421" s="21"/>
      <c r="FR1421" s="21"/>
      <c r="FS1421" s="21"/>
      <c r="FT1421" s="21"/>
      <c r="FU1421" s="21"/>
      <c r="FV1421" s="21"/>
      <c r="FW1421" s="21"/>
      <c r="FX1421" s="21"/>
      <c r="FY1421" s="21"/>
      <c r="FZ1421" s="21"/>
      <c r="GA1421" s="21"/>
      <c r="GB1421" s="21"/>
      <c r="GC1421" s="21">
        <f>GC1181</f>
        <v>0.21725338593220561</v>
      </c>
      <c r="GD1421" s="41">
        <f>GD1181+GC1421</f>
        <v>0.58244897208157709</v>
      </c>
      <c r="GE1421" s="41">
        <f t="shared" si="3755"/>
        <v>1.0701068365155846</v>
      </c>
      <c r="GF1421" s="41">
        <f t="shared" si="3755"/>
        <v>1.6327617611198844</v>
      </c>
      <c r="GG1421" s="41">
        <f t="shared" si="3755"/>
        <v>2.2586931672019501</v>
      </c>
      <c r="GH1421" s="41">
        <f t="shared" si="3755"/>
        <v>2.8712524280612897</v>
      </c>
      <c r="GI1421" s="41">
        <f t="shared" si="3755"/>
        <v>3.5286993800938298</v>
      </c>
      <c r="GJ1421" s="41">
        <f t="shared" si="3755"/>
        <v>4.2271890768939206</v>
      </c>
      <c r="GK1421" s="41">
        <f t="shared" si="3755"/>
        <v>4.9079809393270848</v>
      </c>
      <c r="GL1421" s="41">
        <f t="shared" si="3755"/>
        <v>5.6215688952263498</v>
      </c>
      <c r="GM1421" s="41">
        <f t="shared" si="3755"/>
        <v>6.3660122369146928</v>
      </c>
      <c r="GN1421" s="41">
        <f t="shared" si="3755"/>
        <v>7.2339245565262358</v>
      </c>
      <c r="GO1421" s="41">
        <f t="shared" si="3755"/>
        <v>8.1329868637859857</v>
      </c>
      <c r="GP1421" s="41">
        <f t="shared" si="3755"/>
        <v>9.0617903095654988</v>
      </c>
      <c r="GQ1421" s="41">
        <f t="shared" si="3755"/>
        <v>10.088738813051169</v>
      </c>
      <c r="GR1421" s="41">
        <f t="shared" si="3755"/>
        <v>11.145059486894903</v>
      </c>
      <c r="GS1421" s="41">
        <f t="shared" si="3755"/>
        <v>12.22967705473955</v>
      </c>
      <c r="GT1421" s="41">
        <f t="shared" si="3755"/>
        <v>13.22918777322727</v>
      </c>
      <c r="GU1421" s="41">
        <f t="shared" si="3755"/>
        <v>14.252460875630858</v>
      </c>
      <c r="GV1421" s="41">
        <f t="shared" si="3755"/>
        <v>15.298765634608674</v>
      </c>
      <c r="GW1421" s="41">
        <f t="shared" si="3755"/>
        <v>16.286632127531085</v>
      </c>
      <c r="GX1421" s="41">
        <f t="shared" si="3755"/>
        <v>17.294593028869198</v>
      </c>
      <c r="GY1421" s="41">
        <f t="shared" si="3755"/>
        <v>18.322115614027584</v>
      </c>
      <c r="GZ1421" s="41">
        <f t="shared" si="3755"/>
        <v>19.496231917760788</v>
      </c>
      <c r="HA1421" s="41">
        <f t="shared" si="3755"/>
        <v>20.691217969065672</v>
      </c>
      <c r="HB1421" s="41">
        <f t="shared" si="3755"/>
        <v>21.906587523744953</v>
      </c>
      <c r="HC1421" s="41">
        <f t="shared" si="3755"/>
        <v>23.231761938401696</v>
      </c>
      <c r="HD1421" s="41">
        <f t="shared" si="3755"/>
        <v>24.577852387296893</v>
      </c>
      <c r="HE1421" s="41">
        <f t="shared" si="3755"/>
        <v>25.944424204979985</v>
      </c>
      <c r="HF1421" s="41">
        <f t="shared" si="3755"/>
        <v>27.190861415094002</v>
      </c>
      <c r="HG1421" s="41">
        <f t="shared" si="3755"/>
        <v>28.45499007081872</v>
      </c>
      <c r="HH1421" s="41">
        <f t="shared" si="3755"/>
        <v>29.736478367778805</v>
      </c>
      <c r="HI1421" s="41">
        <f t="shared" si="3755"/>
        <v>30.936833986691333</v>
      </c>
      <c r="HJ1421" s="41">
        <f t="shared" si="3755"/>
        <v>32.152667797668343</v>
      </c>
      <c r="HK1421" s="41">
        <f t="shared" si="3755"/>
        <v>33.383715295843849</v>
      </c>
      <c r="HL1421" s="41">
        <f t="shared" si="3755"/>
        <v>34.781551377579156</v>
      </c>
      <c r="HM1421" s="41">
        <f t="shared" si="3755"/>
        <v>36.195900887514412</v>
      </c>
      <c r="HN1421" s="41">
        <f t="shared" si="3755"/>
        <v>37.62650465344008</v>
      </c>
      <c r="HO1421" s="41">
        <f t="shared" si="3755"/>
        <v>39.178366902709925</v>
      </c>
      <c r="HP1421" s="41">
        <f t="shared" si="3755"/>
        <v>40.747144033601757</v>
      </c>
      <c r="HQ1421" s="41">
        <f t="shared" si="3755"/>
        <v>42.332590597965279</v>
      </c>
      <c r="HR1421" s="41">
        <f t="shared" si="3755"/>
        <v>43.772502549395469</v>
      </c>
      <c r="HS1421" s="41">
        <f t="shared" si="3755"/>
        <v>45.226982282058202</v>
      </c>
      <c r="HT1421" s="41">
        <f t="shared" si="3755"/>
        <v>46.695833232462491</v>
      </c>
      <c r="HU1421" s="41">
        <f t="shared" si="3755"/>
        <v>48.066739600874314</v>
      </c>
      <c r="HV1421" s="41">
        <f t="shared" si="3755"/>
        <v>49.450586494180875</v>
      </c>
      <c r="HW1421" s="41">
        <f t="shared" si="3755"/>
        <v>50.847210749115803</v>
      </c>
      <c r="HX1421" s="41"/>
      <c r="HY1421" s="41"/>
      <c r="HZ1421" s="41"/>
      <c r="IA1421" s="41"/>
      <c r="IB1421" s="41"/>
      <c r="IC1421" s="47"/>
      <c r="ID1421" s="47"/>
      <c r="IE1421" s="47"/>
      <c r="IF1421" s="47"/>
      <c r="IG1421" s="47"/>
      <c r="IH1421" s="47"/>
      <c r="II1421" s="47"/>
      <c r="IJ1421" s="47"/>
      <c r="IK1421" s="47"/>
      <c r="IL1421" s="47"/>
      <c r="IM1421" s="47"/>
      <c r="IN1421" s="47"/>
      <c r="IO1421" s="47"/>
      <c r="IP1421" s="47"/>
      <c r="IQ1421" s="47"/>
      <c r="IR1421" s="47"/>
      <c r="IS1421" s="47"/>
      <c r="IT1421" s="47"/>
      <c r="IU1421" s="47"/>
      <c r="IV1421" s="47"/>
      <c r="IW1421" s="47"/>
      <c r="IX1421" s="47"/>
      <c r="IY1421" s="47"/>
      <c r="IZ1421" s="47"/>
      <c r="JA1421" s="47"/>
      <c r="JB1421" s="47"/>
      <c r="JC1421" s="47"/>
      <c r="JD1421" s="47"/>
      <c r="JE1421" s="47"/>
      <c r="JF1421" s="47"/>
      <c r="JG1421" s="47"/>
      <c r="JH1421" s="47"/>
      <c r="JI1421" s="47"/>
      <c r="JJ1421" s="47"/>
      <c r="JK1421" s="47"/>
      <c r="JL1421" s="47"/>
      <c r="JM1421" s="47"/>
      <c r="JN1421" s="47"/>
      <c r="JO1421" s="47"/>
      <c r="JP1421" s="47"/>
      <c r="JQ1421" s="47"/>
      <c r="JR1421" s="47"/>
      <c r="JS1421" s="47"/>
      <c r="JT1421" s="47"/>
      <c r="JU1421" s="47"/>
      <c r="JV1421" s="47"/>
      <c r="JW1421" s="47"/>
      <c r="JX1421" s="47"/>
      <c r="JY1421" s="47"/>
      <c r="JZ1421" s="47"/>
      <c r="KA1421" s="47"/>
      <c r="KB1421" s="47"/>
      <c r="KC1421" s="47"/>
      <c r="KD1421" s="47"/>
      <c r="KE1421" s="47"/>
      <c r="KF1421" s="47"/>
      <c r="KG1421" s="47"/>
      <c r="KH1421" s="47"/>
      <c r="KI1421" s="47"/>
      <c r="KJ1421" s="47"/>
      <c r="KK1421" s="47"/>
      <c r="KL1421" s="47"/>
      <c r="KM1421" s="47"/>
      <c r="KN1421" s="47"/>
      <c r="KO1421" s="47"/>
      <c r="KP1421" s="47"/>
      <c r="KQ1421" s="47"/>
    </row>
    <row r="1422" spans="2:306" x14ac:dyDescent="0.25">
      <c r="B1422" s="21">
        <f t="shared" si="3723"/>
        <v>183</v>
      </c>
      <c r="C1422" s="42"/>
      <c r="D1422" s="22"/>
      <c r="E1422" s="22"/>
      <c r="F1422" s="22"/>
      <c r="G1422" s="22"/>
      <c r="H1422" s="22"/>
      <c r="I1422" s="22"/>
      <c r="J1422" s="22"/>
      <c r="K1422" s="22"/>
      <c r="L1422" s="22"/>
      <c r="M1422" s="22"/>
      <c r="N1422" s="22"/>
      <c r="O1422" s="22"/>
      <c r="P1422" s="22"/>
      <c r="Q1422" s="22"/>
      <c r="R1422" s="22"/>
      <c r="S1422" s="22"/>
      <c r="T1422" s="22"/>
      <c r="U1422" s="22"/>
      <c r="V1422" s="22"/>
      <c r="W1422" s="22"/>
      <c r="X1422" s="22"/>
      <c r="Y1422" s="22"/>
      <c r="Z1422" s="22"/>
      <c r="AA1422" s="22"/>
      <c r="AB1422" s="22"/>
      <c r="AC1422" s="22"/>
      <c r="AD1422" s="22"/>
      <c r="AE1422" s="22"/>
      <c r="AF1422" s="22"/>
      <c r="AG1422" s="22"/>
      <c r="AH1422" s="22"/>
      <c r="AI1422" s="22"/>
      <c r="AJ1422" s="22"/>
      <c r="AK1422" s="22"/>
      <c r="AL1422" s="22"/>
      <c r="AM1422" s="22"/>
      <c r="AN1422" s="22"/>
      <c r="AO1422" s="22"/>
      <c r="AP1422" s="22"/>
      <c r="AQ1422" s="22"/>
      <c r="AR1422" s="22"/>
      <c r="AS1422" s="22"/>
      <c r="AT1422" s="22"/>
      <c r="AU1422" s="22"/>
      <c r="AV1422" s="22"/>
      <c r="AW1422" s="22"/>
      <c r="AX1422" s="22"/>
      <c r="AY1422" s="22"/>
      <c r="AZ1422" s="22"/>
      <c r="BA1422" s="22"/>
      <c r="BB1422" s="22"/>
      <c r="BC1422" s="22"/>
      <c r="BD1422" s="22"/>
      <c r="BE1422" s="22"/>
      <c r="BF1422" s="22"/>
      <c r="BG1422" s="22"/>
      <c r="BH1422" s="22"/>
      <c r="BI1422" s="22"/>
      <c r="BJ1422" s="22"/>
      <c r="BK1422" s="22"/>
      <c r="BL1422" s="22"/>
      <c r="BM1422" s="22"/>
      <c r="BN1422" s="22"/>
      <c r="BO1422" s="22"/>
      <c r="BP1422" s="22"/>
      <c r="BQ1422" s="22"/>
      <c r="BR1422" s="22"/>
      <c r="BS1422" s="22"/>
      <c r="BT1422" s="22"/>
      <c r="BU1422" s="22"/>
      <c r="BV1422" s="22"/>
      <c r="BW1422" s="22"/>
      <c r="BX1422" s="22"/>
      <c r="BY1422" s="22"/>
      <c r="BZ1422" s="22"/>
      <c r="CA1422" s="22"/>
      <c r="CB1422" s="22"/>
      <c r="CC1422" s="22"/>
      <c r="CD1422" s="22"/>
      <c r="CE1422" s="22"/>
      <c r="CF1422" s="22"/>
      <c r="CG1422" s="22"/>
      <c r="CH1422" s="22"/>
      <c r="CI1422" s="22"/>
      <c r="CJ1422" s="22"/>
      <c r="CK1422" s="22"/>
      <c r="CL1422" s="22"/>
      <c r="CM1422" s="22"/>
      <c r="CN1422" s="22"/>
      <c r="CO1422" s="22"/>
      <c r="CP1422" s="22"/>
      <c r="CQ1422" s="22"/>
      <c r="CR1422" s="22"/>
      <c r="CS1422" s="22"/>
      <c r="CT1422" s="22"/>
      <c r="CU1422" s="22"/>
      <c r="CV1422" s="22"/>
      <c r="CW1422" s="22"/>
      <c r="CX1422" s="22"/>
      <c r="CY1422" s="22"/>
      <c r="CZ1422" s="22"/>
      <c r="DA1422" s="22"/>
      <c r="DB1422" s="22"/>
      <c r="DC1422" s="22"/>
      <c r="DD1422" s="22"/>
      <c r="DE1422" s="22"/>
      <c r="DF1422" s="22"/>
      <c r="DG1422" s="22"/>
      <c r="DH1422" s="22"/>
      <c r="DI1422" s="22"/>
      <c r="DJ1422" s="22"/>
      <c r="DK1422" s="22"/>
      <c r="DL1422" s="22"/>
      <c r="DM1422" s="22"/>
      <c r="DN1422" s="22"/>
      <c r="DO1422" s="22"/>
      <c r="DP1422" s="22"/>
      <c r="DQ1422" s="22"/>
      <c r="DR1422" s="22"/>
      <c r="DS1422" s="21"/>
      <c r="DT1422" s="21"/>
      <c r="DU1422" s="21"/>
      <c r="DV1422" s="21"/>
      <c r="DW1422" s="21"/>
      <c r="DX1422" s="21"/>
      <c r="DY1422" s="21"/>
      <c r="DZ1422" s="21"/>
      <c r="EA1422" s="21"/>
      <c r="EB1422" s="21"/>
      <c r="EC1422" s="21"/>
      <c r="ED1422" s="21"/>
      <c r="EE1422" s="21"/>
      <c r="EF1422" s="21"/>
      <c r="EG1422" s="21"/>
      <c r="EH1422" s="21"/>
      <c r="EI1422" s="21"/>
      <c r="EJ1422" s="21"/>
      <c r="EK1422" s="21"/>
      <c r="EL1422" s="21"/>
      <c r="EM1422" s="21"/>
      <c r="EN1422" s="21"/>
      <c r="EO1422" s="21"/>
      <c r="EP1422" s="21"/>
      <c r="EQ1422" s="21"/>
      <c r="ER1422" s="21"/>
      <c r="ES1422" s="21"/>
      <c r="ET1422" s="21"/>
      <c r="EU1422" s="21"/>
      <c r="EV1422" s="21"/>
      <c r="EW1422" s="21"/>
      <c r="EX1422" s="21"/>
      <c r="EY1422" s="21"/>
      <c r="EZ1422" s="21"/>
      <c r="FA1422" s="21"/>
      <c r="FB1422" s="21"/>
      <c r="FC1422" s="21"/>
      <c r="FD1422" s="21"/>
      <c r="FE1422" s="21"/>
      <c r="FF1422" s="21"/>
      <c r="FG1422" s="21"/>
      <c r="FH1422" s="21"/>
      <c r="FI1422" s="21"/>
      <c r="FJ1422" s="21"/>
      <c r="FK1422" s="21"/>
      <c r="FL1422" s="21"/>
      <c r="FM1422" s="21"/>
      <c r="FN1422" s="21"/>
      <c r="FO1422" s="21"/>
      <c r="FP1422" s="21"/>
      <c r="FQ1422" s="21"/>
      <c r="FR1422" s="21"/>
      <c r="FS1422" s="21"/>
      <c r="FT1422" s="21"/>
      <c r="FU1422" s="21"/>
      <c r="FV1422" s="21"/>
      <c r="FW1422" s="21"/>
      <c r="FX1422" s="21"/>
      <c r="FY1422" s="21"/>
      <c r="FZ1422" s="21"/>
      <c r="GA1422" s="21"/>
      <c r="GB1422" s="21"/>
      <c r="GC1422" s="21"/>
      <c r="GD1422" s="21">
        <f>GD1182</f>
        <v>0.21725338593220561</v>
      </c>
      <c r="GE1422" s="41">
        <f>GE1182+GD1422</f>
        <v>0.60901991080214979</v>
      </c>
      <c r="GF1422" s="41">
        <f t="shared" si="3755"/>
        <v>1.0966777752361572</v>
      </c>
      <c r="GG1422" s="41">
        <f t="shared" si="3755"/>
        <v>1.6593326998404567</v>
      </c>
      <c r="GH1422" s="41">
        <f t="shared" si="3755"/>
        <v>2.2219753994768037</v>
      </c>
      <c r="GI1422" s="41">
        <f t="shared" si="3755"/>
        <v>2.8345346603361432</v>
      </c>
      <c r="GJ1422" s="41">
        <f t="shared" si="3755"/>
        <v>3.4919816123686833</v>
      </c>
      <c r="GK1422" s="41">
        <f t="shared" ref="GK1422:HW1422" si="3756">GK1182+GJ1422</f>
        <v>4.1376612269668991</v>
      </c>
      <c r="GL1422" s="41">
        <f t="shared" si="3756"/>
        <v>4.8184530894000632</v>
      </c>
      <c r="GM1422" s="41">
        <f t="shared" si="3756"/>
        <v>5.5320410452993283</v>
      </c>
      <c r="GN1422" s="41">
        <f t="shared" si="3756"/>
        <v>6.3671955528595872</v>
      </c>
      <c r="GO1422" s="41">
        <f t="shared" si="3756"/>
        <v>7.2351078724711302</v>
      </c>
      <c r="GP1422" s="41">
        <f t="shared" si="3756"/>
        <v>8.1341701797308801</v>
      </c>
      <c r="GQ1422" s="41">
        <f t="shared" si="3756"/>
        <v>9.1305516039341796</v>
      </c>
      <c r="GR1422" s="41">
        <f t="shared" si="3756"/>
        <v>10.15750010741985</v>
      </c>
      <c r="GS1422" s="41">
        <f t="shared" si="3756"/>
        <v>11.213820781263584</v>
      </c>
      <c r="GT1422" s="41">
        <f t="shared" si="3756"/>
        <v>12.188771311809596</v>
      </c>
      <c r="GU1422" s="41">
        <f t="shared" si="3756"/>
        <v>13.188282030297316</v>
      </c>
      <c r="GV1422" s="41">
        <f t="shared" si="3756"/>
        <v>14.211555132700903</v>
      </c>
      <c r="GW1422" s="41">
        <f t="shared" si="3756"/>
        <v>15.1787528689367</v>
      </c>
      <c r="GX1422" s="41">
        <f t="shared" si="3756"/>
        <v>16.166619361859112</v>
      </c>
      <c r="GY1422" s="41">
        <f t="shared" si="3756"/>
        <v>17.174580263197225</v>
      </c>
      <c r="GZ1422" s="41">
        <f t="shared" si="3756"/>
        <v>18.327307503216321</v>
      </c>
      <c r="HA1422" s="41">
        <f t="shared" si="3756"/>
        <v>19.501423806949525</v>
      </c>
      <c r="HB1422" s="41">
        <f t="shared" si="3756"/>
        <v>20.696409858254409</v>
      </c>
      <c r="HC1422" s="41">
        <f t="shared" si="3756"/>
        <v>22.000207398333885</v>
      </c>
      <c r="HD1422" s="41">
        <f t="shared" si="3756"/>
        <v>23.325381812990628</v>
      </c>
      <c r="HE1422" s="41">
        <f t="shared" si="3756"/>
        <v>24.671472261885825</v>
      </c>
      <c r="HF1422" s="41">
        <f t="shared" si="3756"/>
        <v>25.899868295823374</v>
      </c>
      <c r="HG1422" s="41">
        <f t="shared" si="3756"/>
        <v>27.146305505937391</v>
      </c>
      <c r="HH1422" s="41">
        <f t="shared" si="3756"/>
        <v>28.41043416166211</v>
      </c>
      <c r="HI1422" s="41">
        <f t="shared" si="3756"/>
        <v>29.595034125675785</v>
      </c>
      <c r="HJ1422" s="41">
        <f t="shared" si="3756"/>
        <v>30.795389744588313</v>
      </c>
      <c r="HK1422" s="41">
        <f t="shared" si="3756"/>
        <v>32.011223555565323</v>
      </c>
      <c r="HL1422" s="41">
        <f t="shared" si="3756"/>
        <v>33.39227542284425</v>
      </c>
      <c r="HM1422" s="41">
        <f t="shared" si="3756"/>
        <v>34.790111504579556</v>
      </c>
      <c r="HN1422" s="41">
        <f t="shared" si="3756"/>
        <v>36.204461014514813</v>
      </c>
      <c r="HO1422" s="41">
        <f t="shared" si="3756"/>
        <v>37.739152799133791</v>
      </c>
      <c r="HP1422" s="41">
        <f t="shared" si="3756"/>
        <v>39.291015048403636</v>
      </c>
      <c r="HQ1422" s="41">
        <f t="shared" si="3756"/>
        <v>40.859792179295468</v>
      </c>
      <c r="HR1422" s="41">
        <f t="shared" si="3756"/>
        <v>42.284932260836143</v>
      </c>
      <c r="HS1422" s="41">
        <f t="shared" si="3756"/>
        <v>43.724844212266333</v>
      </c>
      <c r="HT1422" s="41">
        <f t="shared" si="3756"/>
        <v>45.179323944929067</v>
      </c>
      <c r="HU1422" s="41">
        <f t="shared" si="3756"/>
        <v>46.537120802784081</v>
      </c>
      <c r="HV1422" s="41">
        <f t="shared" si="3756"/>
        <v>47.908027171195904</v>
      </c>
      <c r="HW1422" s="41">
        <f t="shared" si="3756"/>
        <v>49.291874064502466</v>
      </c>
      <c r="HX1422" s="41"/>
      <c r="HY1422" s="41"/>
      <c r="HZ1422" s="41"/>
      <c r="IA1422" s="41"/>
      <c r="IB1422" s="41"/>
      <c r="IC1422" s="47"/>
      <c r="ID1422" s="47"/>
      <c r="IE1422" s="47"/>
      <c r="IF1422" s="47"/>
      <c r="IG1422" s="47"/>
      <c r="IH1422" s="47"/>
      <c r="II1422" s="47"/>
      <c r="IJ1422" s="47"/>
      <c r="IK1422" s="47"/>
      <c r="IL1422" s="47"/>
      <c r="IM1422" s="47"/>
      <c r="IN1422" s="47"/>
      <c r="IO1422" s="47"/>
      <c r="IP1422" s="47"/>
      <c r="IQ1422" s="47"/>
      <c r="IR1422" s="47"/>
      <c r="IS1422" s="47"/>
      <c r="IT1422" s="47"/>
      <c r="IU1422" s="47"/>
      <c r="IV1422" s="47"/>
      <c r="IW1422" s="47"/>
      <c r="IX1422" s="47"/>
      <c r="IY1422" s="47"/>
      <c r="IZ1422" s="47"/>
      <c r="JA1422" s="47"/>
      <c r="JB1422" s="47"/>
      <c r="JC1422" s="47"/>
      <c r="JD1422" s="47"/>
      <c r="JE1422" s="47"/>
      <c r="JF1422" s="47"/>
      <c r="JG1422" s="47"/>
      <c r="JH1422" s="47"/>
      <c r="JI1422" s="47"/>
      <c r="JJ1422" s="47"/>
      <c r="JK1422" s="47"/>
      <c r="JL1422" s="47"/>
      <c r="JM1422" s="47"/>
      <c r="JN1422" s="47"/>
      <c r="JO1422" s="47"/>
      <c r="JP1422" s="47"/>
      <c r="JQ1422" s="47"/>
      <c r="JR1422" s="47"/>
      <c r="JS1422" s="47"/>
      <c r="JT1422" s="47"/>
      <c r="JU1422" s="47"/>
      <c r="JV1422" s="47"/>
      <c r="JW1422" s="47"/>
      <c r="JX1422" s="47"/>
      <c r="JY1422" s="47"/>
      <c r="JZ1422" s="47"/>
      <c r="KA1422" s="47"/>
      <c r="KB1422" s="47"/>
      <c r="KC1422" s="47"/>
      <c r="KD1422" s="47"/>
      <c r="KE1422" s="47"/>
      <c r="KF1422" s="47"/>
      <c r="KG1422" s="47"/>
      <c r="KH1422" s="47"/>
      <c r="KI1422" s="47"/>
      <c r="KJ1422" s="47"/>
      <c r="KK1422" s="47"/>
      <c r="KL1422" s="47"/>
      <c r="KM1422" s="47"/>
      <c r="KN1422" s="47"/>
      <c r="KO1422" s="47"/>
      <c r="KP1422" s="47"/>
      <c r="KQ1422" s="47"/>
      <c r="KR1422" s="47"/>
    </row>
    <row r="1423" spans="2:306" x14ac:dyDescent="0.25">
      <c r="B1423" s="21">
        <f t="shared" si="3723"/>
        <v>184</v>
      </c>
      <c r="C1423" s="42"/>
      <c r="D1423" s="22"/>
      <c r="E1423" s="22"/>
      <c r="F1423" s="22"/>
      <c r="G1423" s="22"/>
      <c r="H1423" s="22"/>
      <c r="I1423" s="22"/>
      <c r="J1423" s="22"/>
      <c r="K1423" s="22"/>
      <c r="L1423" s="22"/>
      <c r="M1423" s="22"/>
      <c r="N1423" s="22"/>
      <c r="O1423" s="22"/>
      <c r="P1423" s="22"/>
      <c r="Q1423" s="22"/>
      <c r="R1423" s="22"/>
      <c r="S1423" s="22"/>
      <c r="T1423" s="22"/>
      <c r="U1423" s="22"/>
      <c r="V1423" s="22"/>
      <c r="W1423" s="22"/>
      <c r="X1423" s="22"/>
      <c r="Y1423" s="22"/>
      <c r="Z1423" s="22"/>
      <c r="AA1423" s="22"/>
      <c r="AB1423" s="22"/>
      <c r="AC1423" s="22"/>
      <c r="AD1423" s="22"/>
      <c r="AE1423" s="22"/>
      <c r="AF1423" s="22"/>
      <c r="AG1423" s="22"/>
      <c r="AH1423" s="22"/>
      <c r="AI1423" s="22"/>
      <c r="AJ1423" s="22"/>
      <c r="AK1423" s="22"/>
      <c r="AL1423" s="22"/>
      <c r="AM1423" s="22"/>
      <c r="AN1423" s="22"/>
      <c r="AO1423" s="22"/>
      <c r="AP1423" s="22"/>
      <c r="AQ1423" s="22"/>
      <c r="AR1423" s="22"/>
      <c r="AS1423" s="22"/>
      <c r="AT1423" s="22"/>
      <c r="AU1423" s="22"/>
      <c r="AV1423" s="22"/>
      <c r="AW1423" s="22"/>
      <c r="AX1423" s="22"/>
      <c r="AY1423" s="22"/>
      <c r="AZ1423" s="22"/>
      <c r="BA1423" s="22"/>
      <c r="BB1423" s="22"/>
      <c r="BC1423" s="22"/>
      <c r="BD1423" s="22"/>
      <c r="BE1423" s="22"/>
      <c r="BF1423" s="22"/>
      <c r="BG1423" s="22"/>
      <c r="BH1423" s="22"/>
      <c r="BI1423" s="22"/>
      <c r="BJ1423" s="22"/>
      <c r="BK1423" s="22"/>
      <c r="BL1423" s="22"/>
      <c r="BM1423" s="22"/>
      <c r="BN1423" s="22"/>
      <c r="BO1423" s="22"/>
      <c r="BP1423" s="22"/>
      <c r="BQ1423" s="22"/>
      <c r="BR1423" s="22"/>
      <c r="BS1423" s="22"/>
      <c r="BT1423" s="22"/>
      <c r="BU1423" s="22"/>
      <c r="BV1423" s="22"/>
      <c r="BW1423" s="22"/>
      <c r="BX1423" s="22"/>
      <c r="BY1423" s="22"/>
      <c r="BZ1423" s="22"/>
      <c r="CA1423" s="22"/>
      <c r="CB1423" s="22"/>
      <c r="CC1423" s="22"/>
      <c r="CD1423" s="22"/>
      <c r="CE1423" s="22"/>
      <c r="CF1423" s="22"/>
      <c r="CG1423" s="22"/>
      <c r="CH1423" s="22"/>
      <c r="CI1423" s="22"/>
      <c r="CJ1423" s="22"/>
      <c r="CK1423" s="22"/>
      <c r="CL1423" s="22"/>
      <c r="CM1423" s="22"/>
      <c r="CN1423" s="22"/>
      <c r="CO1423" s="22"/>
      <c r="CP1423" s="22"/>
      <c r="CQ1423" s="22"/>
      <c r="CR1423" s="22"/>
      <c r="CS1423" s="22"/>
      <c r="CT1423" s="22"/>
      <c r="CU1423" s="22"/>
      <c r="CV1423" s="22"/>
      <c r="CW1423" s="22"/>
      <c r="CX1423" s="22"/>
      <c r="CY1423" s="22"/>
      <c r="CZ1423" s="22"/>
      <c r="DA1423" s="22"/>
      <c r="DB1423" s="22"/>
      <c r="DC1423" s="22"/>
      <c r="DD1423" s="22"/>
      <c r="DE1423" s="22"/>
      <c r="DF1423" s="22"/>
      <c r="DG1423" s="22"/>
      <c r="DH1423" s="22"/>
      <c r="DI1423" s="22"/>
      <c r="DJ1423" s="22"/>
      <c r="DK1423" s="22"/>
      <c r="DL1423" s="22"/>
      <c r="DM1423" s="22"/>
      <c r="DN1423" s="22"/>
      <c r="DO1423" s="22"/>
      <c r="DP1423" s="22"/>
      <c r="DQ1423" s="22"/>
      <c r="DR1423" s="22"/>
      <c r="DS1423" s="21"/>
      <c r="DT1423" s="21"/>
      <c r="DU1423" s="21"/>
      <c r="DV1423" s="21"/>
      <c r="DW1423" s="21"/>
      <c r="DX1423" s="21"/>
      <c r="DY1423" s="21"/>
      <c r="DZ1423" s="21"/>
      <c r="EA1423" s="21"/>
      <c r="EB1423" s="21"/>
      <c r="EC1423" s="21"/>
      <c r="ED1423" s="21"/>
      <c r="EE1423" s="21"/>
      <c r="EF1423" s="21"/>
      <c r="EG1423" s="21"/>
      <c r="EH1423" s="21"/>
      <c r="EI1423" s="21"/>
      <c r="EJ1423" s="21"/>
      <c r="EK1423" s="21"/>
      <c r="EL1423" s="21"/>
      <c r="EM1423" s="21"/>
      <c r="EN1423" s="21"/>
      <c r="EO1423" s="21"/>
      <c r="EP1423" s="21"/>
      <c r="EQ1423" s="21"/>
      <c r="ER1423" s="21"/>
      <c r="ES1423" s="21"/>
      <c r="ET1423" s="21"/>
      <c r="EU1423" s="21"/>
      <c r="EV1423" s="21"/>
      <c r="EW1423" s="21"/>
      <c r="EX1423" s="21"/>
      <c r="EY1423" s="21"/>
      <c r="EZ1423" s="21"/>
      <c r="FA1423" s="21"/>
      <c r="FB1423" s="21"/>
      <c r="FC1423" s="21"/>
      <c r="FD1423" s="21"/>
      <c r="FE1423" s="21"/>
      <c r="FF1423" s="21"/>
      <c r="FG1423" s="21"/>
      <c r="FH1423" s="21"/>
      <c r="FI1423" s="21"/>
      <c r="FJ1423" s="21"/>
      <c r="FK1423" s="21"/>
      <c r="FL1423" s="21"/>
      <c r="FM1423" s="21"/>
      <c r="FN1423" s="21"/>
      <c r="FO1423" s="21"/>
      <c r="FP1423" s="21"/>
      <c r="FQ1423" s="21"/>
      <c r="FR1423" s="21"/>
      <c r="FS1423" s="21"/>
      <c r="FT1423" s="21"/>
      <c r="FU1423" s="21"/>
      <c r="FV1423" s="21"/>
      <c r="FW1423" s="21"/>
      <c r="FX1423" s="21"/>
      <c r="FY1423" s="21"/>
      <c r="FZ1423" s="21"/>
      <c r="GA1423" s="21"/>
      <c r="GB1423" s="21"/>
      <c r="GC1423" s="21"/>
      <c r="GD1423" s="21"/>
      <c r="GE1423" s="21">
        <f>GE1183</f>
        <v>0.23306033054867326</v>
      </c>
      <c r="GF1423" s="41">
        <f>GF1183+GE1423</f>
        <v>0.62482685541861738</v>
      </c>
      <c r="GG1423" s="41">
        <f t="shared" ref="GG1423:HW1427" si="3757">GG1183+GF1423</f>
        <v>1.1124847198526249</v>
      </c>
      <c r="GH1423" s="41">
        <f t="shared" si="3757"/>
        <v>1.618248902104797</v>
      </c>
      <c r="GI1423" s="41">
        <f t="shared" si="3757"/>
        <v>2.1808916017411439</v>
      </c>
      <c r="GJ1423" s="41">
        <f t="shared" si="3757"/>
        <v>2.7934508626004835</v>
      </c>
      <c r="GK1423" s="41">
        <f t="shared" si="3757"/>
        <v>3.4011908143160987</v>
      </c>
      <c r="GL1423" s="41">
        <f t="shared" si="3757"/>
        <v>4.046870428914314</v>
      </c>
      <c r="GM1423" s="41">
        <f t="shared" si="3757"/>
        <v>4.7276622913474782</v>
      </c>
      <c r="GN1423" s="41">
        <f t="shared" si="3757"/>
        <v>5.5282016534947678</v>
      </c>
      <c r="GO1423" s="41">
        <f t="shared" si="3757"/>
        <v>6.3633561610550267</v>
      </c>
      <c r="GP1423" s="41">
        <f t="shared" si="3757"/>
        <v>7.2312684806665697</v>
      </c>
      <c r="GQ1423" s="41">
        <f t="shared" si="3757"/>
        <v>8.1957448574775462</v>
      </c>
      <c r="GR1423" s="41">
        <f t="shared" si="3757"/>
        <v>9.1921262816808458</v>
      </c>
      <c r="GS1423" s="41">
        <f t="shared" si="3757"/>
        <v>10.219074785166516</v>
      </c>
      <c r="GT1423" s="41">
        <f t="shared" si="3757"/>
        <v>11.168589556015386</v>
      </c>
      <c r="GU1423" s="41">
        <f t="shared" si="3757"/>
        <v>12.143540086561398</v>
      </c>
      <c r="GV1423" s="41">
        <f t="shared" si="3757"/>
        <v>13.143050805049118</v>
      </c>
      <c r="GW1423" s="41">
        <f t="shared" si="3757"/>
        <v>14.088958218451902</v>
      </c>
      <c r="GX1423" s="41">
        <f t="shared" si="3757"/>
        <v>15.056155954687698</v>
      </c>
      <c r="GY1423" s="41">
        <f t="shared" si="3757"/>
        <v>16.044022447610111</v>
      </c>
      <c r="GZ1423" s="41">
        <f t="shared" si="3757"/>
        <v>17.17480439306734</v>
      </c>
      <c r="HA1423" s="41">
        <f t="shared" si="3757"/>
        <v>18.327531633086437</v>
      </c>
      <c r="HB1423" s="41">
        <f t="shared" si="3757"/>
        <v>19.501647936819641</v>
      </c>
      <c r="HC1423" s="41">
        <f t="shared" si="3757"/>
        <v>20.783578908450519</v>
      </c>
      <c r="HD1423" s="41">
        <f t="shared" si="3757"/>
        <v>22.087376448529994</v>
      </c>
      <c r="HE1423" s="41">
        <f t="shared" si="3757"/>
        <v>23.412550863186738</v>
      </c>
      <c r="HF1423" s="41">
        <f t="shared" si="3757"/>
        <v>24.622536425121933</v>
      </c>
      <c r="HG1423" s="41">
        <f t="shared" si="3757"/>
        <v>25.850932459059482</v>
      </c>
      <c r="HH1423" s="41">
        <f t="shared" si="3757"/>
        <v>27.097369669173499</v>
      </c>
      <c r="HI1423" s="41">
        <f t="shared" si="3757"/>
        <v>28.26592248673138</v>
      </c>
      <c r="HJ1423" s="41">
        <f t="shared" si="3757"/>
        <v>29.450522450745055</v>
      </c>
      <c r="HK1423" s="41">
        <f t="shared" si="3757"/>
        <v>30.650878069657583</v>
      </c>
      <c r="HL1423" s="41">
        <f t="shared" si="3757"/>
        <v>32.014862446734206</v>
      </c>
      <c r="HM1423" s="41">
        <f t="shared" si="3757"/>
        <v>33.395914314013133</v>
      </c>
      <c r="HN1423" s="41">
        <f t="shared" si="3757"/>
        <v>34.79375039574844</v>
      </c>
      <c r="HO1423" s="41">
        <f t="shared" si="3757"/>
        <v>36.311005295516615</v>
      </c>
      <c r="HP1423" s="41">
        <f t="shared" si="3757"/>
        <v>37.845697080135594</v>
      </c>
      <c r="HQ1423" s="41">
        <f t="shared" si="3757"/>
        <v>39.397559329405439</v>
      </c>
      <c r="HR1423" s="41">
        <f t="shared" si="3757"/>
        <v>40.807715444717886</v>
      </c>
      <c r="HS1423" s="41">
        <f t="shared" si="3757"/>
        <v>42.232855526258561</v>
      </c>
      <c r="HT1423" s="41">
        <f t="shared" si="3757"/>
        <v>43.672767477688751</v>
      </c>
      <c r="HU1423" s="41">
        <f t="shared" si="3757"/>
        <v>45.017279669534823</v>
      </c>
      <c r="HV1423" s="41">
        <f t="shared" si="3757"/>
        <v>46.375076527389837</v>
      </c>
      <c r="HW1423" s="41">
        <f t="shared" si="3757"/>
        <v>47.74598289580166</v>
      </c>
      <c r="HX1423" s="41"/>
      <c r="HY1423" s="41"/>
      <c r="HZ1423" s="41"/>
      <c r="IA1423" s="41"/>
      <c r="IB1423" s="41"/>
      <c r="IC1423" s="47"/>
      <c r="ID1423" s="47"/>
      <c r="IE1423" s="47"/>
      <c r="IF1423" s="47"/>
      <c r="IG1423" s="47"/>
      <c r="IH1423" s="47"/>
      <c r="II1423" s="47"/>
      <c r="IJ1423" s="47"/>
      <c r="IK1423" s="47"/>
      <c r="IL1423" s="47"/>
      <c r="IM1423" s="47"/>
      <c r="IN1423" s="47"/>
      <c r="IO1423" s="47"/>
      <c r="IP1423" s="47"/>
      <c r="IQ1423" s="47"/>
      <c r="IR1423" s="47"/>
      <c r="IS1423" s="47"/>
      <c r="IT1423" s="47"/>
      <c r="IU1423" s="47"/>
      <c r="IV1423" s="47"/>
      <c r="IW1423" s="47"/>
      <c r="IX1423" s="47"/>
      <c r="IY1423" s="47"/>
      <c r="IZ1423" s="47"/>
      <c r="JA1423" s="47"/>
      <c r="JB1423" s="47"/>
      <c r="JC1423" s="47"/>
      <c r="JD1423" s="47"/>
      <c r="JE1423" s="47"/>
      <c r="JF1423" s="47"/>
      <c r="JG1423" s="47"/>
      <c r="JH1423" s="47"/>
      <c r="JI1423" s="47"/>
      <c r="JJ1423" s="47"/>
      <c r="JK1423" s="47"/>
      <c r="JL1423" s="47"/>
      <c r="JM1423" s="47"/>
      <c r="JN1423" s="47"/>
      <c r="JO1423" s="47"/>
      <c r="JP1423" s="47"/>
      <c r="JQ1423" s="47"/>
      <c r="JR1423" s="47"/>
      <c r="JS1423" s="47"/>
      <c r="JT1423" s="47"/>
      <c r="JU1423" s="47"/>
      <c r="JV1423" s="47"/>
      <c r="JW1423" s="47"/>
      <c r="JX1423" s="47"/>
      <c r="JY1423" s="47"/>
      <c r="JZ1423" s="47"/>
      <c r="KA1423" s="47"/>
      <c r="KB1423" s="47"/>
      <c r="KC1423" s="47"/>
      <c r="KD1423" s="47"/>
      <c r="KE1423" s="47"/>
      <c r="KF1423" s="47"/>
      <c r="KG1423" s="47"/>
      <c r="KH1423" s="47"/>
      <c r="KI1423" s="47"/>
      <c r="KJ1423" s="47"/>
      <c r="KK1423" s="47"/>
      <c r="KL1423" s="47"/>
      <c r="KM1423" s="47"/>
      <c r="KN1423" s="47"/>
      <c r="KO1423" s="47"/>
      <c r="KP1423" s="47"/>
      <c r="KQ1423" s="47"/>
      <c r="KR1423" s="47"/>
      <c r="KS1423" s="47"/>
    </row>
    <row r="1424" spans="2:306" x14ac:dyDescent="0.25">
      <c r="B1424" s="21">
        <f t="shared" si="3723"/>
        <v>185</v>
      </c>
      <c r="C1424" s="42"/>
      <c r="D1424" s="22"/>
      <c r="E1424" s="22"/>
      <c r="F1424" s="22"/>
      <c r="G1424" s="22"/>
      <c r="H1424" s="22"/>
      <c r="I1424" s="22"/>
      <c r="J1424" s="22"/>
      <c r="K1424" s="22"/>
      <c r="L1424" s="22"/>
      <c r="M1424" s="22"/>
      <c r="N1424" s="22"/>
      <c r="O1424" s="22"/>
      <c r="P1424" s="22"/>
      <c r="Q1424" s="22"/>
      <c r="R1424" s="22"/>
      <c r="S1424" s="22"/>
      <c r="T1424" s="22"/>
      <c r="U1424" s="22"/>
      <c r="V1424" s="22"/>
      <c r="W1424" s="22"/>
      <c r="X1424" s="22"/>
      <c r="Y1424" s="22"/>
      <c r="Z1424" s="22"/>
      <c r="AA1424" s="22"/>
      <c r="AB1424" s="22"/>
      <c r="AC1424" s="22"/>
      <c r="AD1424" s="22"/>
      <c r="AE1424" s="22"/>
      <c r="AF1424" s="22"/>
      <c r="AG1424" s="22"/>
      <c r="AH1424" s="22"/>
      <c r="AI1424" s="22"/>
      <c r="AJ1424" s="22"/>
      <c r="AK1424" s="22"/>
      <c r="AL1424" s="22"/>
      <c r="AM1424" s="22"/>
      <c r="AN1424" s="22"/>
      <c r="AO1424" s="22"/>
      <c r="AP1424" s="22"/>
      <c r="AQ1424" s="22"/>
      <c r="AR1424" s="22"/>
      <c r="AS1424" s="22"/>
      <c r="AT1424" s="22"/>
      <c r="AU1424" s="22"/>
      <c r="AV1424" s="22"/>
      <c r="AW1424" s="22"/>
      <c r="AX1424" s="22"/>
      <c r="AY1424" s="22"/>
      <c r="AZ1424" s="22"/>
      <c r="BA1424" s="22"/>
      <c r="BB1424" s="22"/>
      <c r="BC1424" s="22"/>
      <c r="BD1424" s="22"/>
      <c r="BE1424" s="22"/>
      <c r="BF1424" s="22"/>
      <c r="BG1424" s="22"/>
      <c r="BH1424" s="22"/>
      <c r="BI1424" s="22"/>
      <c r="BJ1424" s="22"/>
      <c r="BK1424" s="22"/>
      <c r="BL1424" s="22"/>
      <c r="BM1424" s="22"/>
      <c r="BN1424" s="22"/>
      <c r="BO1424" s="22"/>
      <c r="BP1424" s="22"/>
      <c r="BQ1424" s="22"/>
      <c r="BR1424" s="22"/>
      <c r="BS1424" s="22"/>
      <c r="BT1424" s="22"/>
      <c r="BU1424" s="22"/>
      <c r="BV1424" s="22"/>
      <c r="BW1424" s="22"/>
      <c r="BX1424" s="22"/>
      <c r="BY1424" s="22"/>
      <c r="BZ1424" s="22"/>
      <c r="CA1424" s="22"/>
      <c r="CB1424" s="22"/>
      <c r="CC1424" s="22"/>
      <c r="CD1424" s="22"/>
      <c r="CE1424" s="22"/>
      <c r="CF1424" s="22"/>
      <c r="CG1424" s="22"/>
      <c r="CH1424" s="22"/>
      <c r="CI1424" s="22"/>
      <c r="CJ1424" s="22"/>
      <c r="CK1424" s="22"/>
      <c r="CL1424" s="22"/>
      <c r="CM1424" s="22"/>
      <c r="CN1424" s="22"/>
      <c r="CO1424" s="22"/>
      <c r="CP1424" s="22"/>
      <c r="CQ1424" s="22"/>
      <c r="CR1424" s="22"/>
      <c r="CS1424" s="22"/>
      <c r="CT1424" s="22"/>
      <c r="CU1424" s="22"/>
      <c r="CV1424" s="22"/>
      <c r="CW1424" s="22"/>
      <c r="CX1424" s="22"/>
      <c r="CY1424" s="22"/>
      <c r="CZ1424" s="22"/>
      <c r="DA1424" s="22"/>
      <c r="DB1424" s="22"/>
      <c r="DC1424" s="22"/>
      <c r="DD1424" s="22"/>
      <c r="DE1424" s="22"/>
      <c r="DF1424" s="22"/>
      <c r="DG1424" s="22"/>
      <c r="DH1424" s="22"/>
      <c r="DI1424" s="22"/>
      <c r="DJ1424" s="22"/>
      <c r="DK1424" s="22"/>
      <c r="DL1424" s="22"/>
      <c r="DM1424" s="22"/>
      <c r="DN1424" s="22"/>
      <c r="DO1424" s="22"/>
      <c r="DP1424" s="22"/>
      <c r="DQ1424" s="22"/>
      <c r="DR1424" s="22"/>
      <c r="DS1424" s="21"/>
      <c r="DT1424" s="21"/>
      <c r="DU1424" s="21"/>
      <c r="DV1424" s="21"/>
      <c r="DW1424" s="21"/>
      <c r="DX1424" s="21"/>
      <c r="DY1424" s="21"/>
      <c r="DZ1424" s="21"/>
      <c r="EA1424" s="21"/>
      <c r="EB1424" s="21"/>
      <c r="EC1424" s="21"/>
      <c r="ED1424" s="21"/>
      <c r="EE1424" s="21"/>
      <c r="EF1424" s="21"/>
      <c r="EG1424" s="21"/>
      <c r="EH1424" s="21"/>
      <c r="EI1424" s="21"/>
      <c r="EJ1424" s="21"/>
      <c r="EK1424" s="21"/>
      <c r="EL1424" s="21"/>
      <c r="EM1424" s="21"/>
      <c r="EN1424" s="21"/>
      <c r="EO1424" s="21"/>
      <c r="EP1424" s="21"/>
      <c r="EQ1424" s="21"/>
      <c r="ER1424" s="21"/>
      <c r="ES1424" s="21"/>
      <c r="ET1424" s="21"/>
      <c r="EU1424" s="21"/>
      <c r="EV1424" s="21"/>
      <c r="EW1424" s="21"/>
      <c r="EX1424" s="21"/>
      <c r="EY1424" s="21"/>
      <c r="EZ1424" s="21"/>
      <c r="FA1424" s="21"/>
      <c r="FB1424" s="21"/>
      <c r="FC1424" s="21"/>
      <c r="FD1424" s="21"/>
      <c r="FE1424" s="21"/>
      <c r="FF1424" s="21"/>
      <c r="FG1424" s="21"/>
      <c r="FH1424" s="21"/>
      <c r="FI1424" s="21"/>
      <c r="FJ1424" s="21"/>
      <c r="FK1424" s="21"/>
      <c r="FL1424" s="21"/>
      <c r="FM1424" s="21"/>
      <c r="FN1424" s="21"/>
      <c r="FO1424" s="21"/>
      <c r="FP1424" s="21"/>
      <c r="FQ1424" s="21"/>
      <c r="FR1424" s="21"/>
      <c r="FS1424" s="21"/>
      <c r="FT1424" s="21"/>
      <c r="FU1424" s="21"/>
      <c r="FV1424" s="21"/>
      <c r="FW1424" s="21"/>
      <c r="FX1424" s="21"/>
      <c r="FY1424" s="21"/>
      <c r="FZ1424" s="21"/>
      <c r="GA1424" s="21"/>
      <c r="GB1424" s="21"/>
      <c r="GC1424" s="21"/>
      <c r="GD1424" s="21"/>
      <c r="GE1424" s="21"/>
      <c r="GF1424" s="21">
        <f>GF1184</f>
        <v>0.23306033054867326</v>
      </c>
      <c r="GG1424" s="41">
        <f>GG1184+GF1424</f>
        <v>0.62482685541861738</v>
      </c>
      <c r="GH1424" s="41">
        <f t="shared" si="3757"/>
        <v>1.0631770239482214</v>
      </c>
      <c r="GI1424" s="41">
        <f t="shared" si="3757"/>
        <v>1.5689412062003936</v>
      </c>
      <c r="GJ1424" s="41">
        <f t="shared" si="3757"/>
        <v>2.1315839058367407</v>
      </c>
      <c r="GK1424" s="41">
        <f t="shared" si="3757"/>
        <v>2.6978299496683995</v>
      </c>
      <c r="GL1424" s="41">
        <f t="shared" si="3757"/>
        <v>3.3055699013840147</v>
      </c>
      <c r="GM1424" s="41">
        <f t="shared" si="3757"/>
        <v>3.9512495159822301</v>
      </c>
      <c r="GN1424" s="41">
        <f t="shared" si="3757"/>
        <v>4.714996547867738</v>
      </c>
      <c r="GO1424" s="41">
        <f t="shared" si="3757"/>
        <v>5.5155359100150276</v>
      </c>
      <c r="GP1424" s="41">
        <f t="shared" si="3757"/>
        <v>6.3506904175752865</v>
      </c>
      <c r="GQ1424" s="41">
        <f t="shared" si="3757"/>
        <v>7.2817503926729943</v>
      </c>
      <c r="GR1424" s="41">
        <f t="shared" si="3757"/>
        <v>8.2462267694839699</v>
      </c>
      <c r="GS1424" s="41">
        <f t="shared" si="3757"/>
        <v>9.2426081936872695</v>
      </c>
      <c r="GT1424" s="41">
        <f t="shared" si="3757"/>
        <v>10.165720651017661</v>
      </c>
      <c r="GU1424" s="41">
        <f t="shared" si="3757"/>
        <v>11.115235421866531</v>
      </c>
      <c r="GV1424" s="41">
        <f t="shared" si="3757"/>
        <v>12.090185952412543</v>
      </c>
      <c r="GW1424" s="41">
        <f t="shared" si="3757"/>
        <v>13.014127563085493</v>
      </c>
      <c r="GX1424" s="41">
        <f t="shared" si="3757"/>
        <v>13.960034976488277</v>
      </c>
      <c r="GY1424" s="41">
        <f t="shared" si="3757"/>
        <v>14.927232712724074</v>
      </c>
      <c r="GZ1424" s="41">
        <f t="shared" si="3757"/>
        <v>16.035471725999159</v>
      </c>
      <c r="HA1424" s="41">
        <f t="shared" si="3757"/>
        <v>17.166253671456388</v>
      </c>
      <c r="HB1424" s="41">
        <f t="shared" si="3757"/>
        <v>18.318980911475485</v>
      </c>
      <c r="HC1424" s="41">
        <f t="shared" si="3757"/>
        <v>19.578523692254223</v>
      </c>
      <c r="HD1424" s="41">
        <f t="shared" si="3757"/>
        <v>20.860454663885101</v>
      </c>
      <c r="HE1424" s="41">
        <f t="shared" si="3757"/>
        <v>22.164252203964576</v>
      </c>
      <c r="HF1424" s="41">
        <f t="shared" si="3757"/>
        <v>23.355436578013592</v>
      </c>
      <c r="HG1424" s="41">
        <f t="shared" si="3757"/>
        <v>24.565422139948787</v>
      </c>
      <c r="HH1424" s="41">
        <f t="shared" si="3757"/>
        <v>25.793818173886336</v>
      </c>
      <c r="HI1424" s="41">
        <f t="shared" si="3757"/>
        <v>26.94601712704803</v>
      </c>
      <c r="HJ1424" s="41">
        <f t="shared" si="3757"/>
        <v>28.114569944605911</v>
      </c>
      <c r="HK1424" s="41">
        <f t="shared" si="3757"/>
        <v>29.299169908619586</v>
      </c>
      <c r="HL1424" s="41">
        <f t="shared" si="3757"/>
        <v>30.645790060445414</v>
      </c>
      <c r="HM1424" s="41">
        <f t="shared" si="3757"/>
        <v>32.00977443752204</v>
      </c>
      <c r="HN1424" s="41">
        <f t="shared" si="3757"/>
        <v>33.390826304800967</v>
      </c>
      <c r="HO1424" s="41">
        <f t="shared" si="3757"/>
        <v>34.89036629063002</v>
      </c>
      <c r="HP1424" s="41">
        <f t="shared" si="3757"/>
        <v>36.407621190398196</v>
      </c>
      <c r="HQ1424" s="41">
        <f t="shared" si="3757"/>
        <v>37.942312975017174</v>
      </c>
      <c r="HR1424" s="41">
        <f t="shared" si="3757"/>
        <v>39.337264493520209</v>
      </c>
      <c r="HS1424" s="41">
        <f t="shared" si="3757"/>
        <v>40.747420608832655</v>
      </c>
      <c r="HT1424" s="41">
        <f t="shared" si="3757"/>
        <v>42.172560690373331</v>
      </c>
      <c r="HU1424" s="41">
        <f t="shared" si="3757"/>
        <v>43.50360651411853</v>
      </c>
      <c r="HV1424" s="41">
        <f t="shared" si="3757"/>
        <v>44.848118705964602</v>
      </c>
      <c r="HW1424" s="41">
        <f t="shared" si="3757"/>
        <v>46.205915563819616</v>
      </c>
      <c r="HX1424" s="41"/>
      <c r="HY1424" s="41"/>
      <c r="HZ1424" s="41"/>
      <c r="IA1424" s="41"/>
      <c r="IB1424" s="41"/>
      <c r="IC1424" s="47"/>
      <c r="ID1424" s="47"/>
      <c r="IE1424" s="47"/>
      <c r="IF1424" s="47"/>
      <c r="IG1424" s="47"/>
      <c r="IH1424" s="47"/>
      <c r="II1424" s="47"/>
      <c r="IJ1424" s="47"/>
      <c r="IK1424" s="47"/>
      <c r="IL1424" s="47"/>
      <c r="IM1424" s="47"/>
      <c r="IN1424" s="47"/>
      <c r="IO1424" s="47"/>
      <c r="IP1424" s="47"/>
      <c r="IQ1424" s="47"/>
      <c r="IR1424" s="47"/>
      <c r="IS1424" s="47"/>
      <c r="IT1424" s="47"/>
      <c r="IU1424" s="47"/>
      <c r="IV1424" s="47"/>
      <c r="IW1424" s="47"/>
      <c r="IX1424" s="47"/>
      <c r="IY1424" s="47"/>
      <c r="IZ1424" s="47"/>
      <c r="JA1424" s="47"/>
      <c r="JB1424" s="47"/>
      <c r="JC1424" s="47"/>
      <c r="JD1424" s="47"/>
      <c r="JE1424" s="47"/>
      <c r="JF1424" s="47"/>
      <c r="JG1424" s="47"/>
      <c r="JH1424" s="47"/>
      <c r="JI1424" s="47"/>
      <c r="JJ1424" s="47"/>
      <c r="JK1424" s="47"/>
      <c r="JL1424" s="47"/>
      <c r="JM1424" s="47"/>
      <c r="JN1424" s="47"/>
      <c r="JO1424" s="47"/>
      <c r="JP1424" s="47"/>
      <c r="JQ1424" s="47"/>
      <c r="JR1424" s="47"/>
      <c r="JS1424" s="47"/>
      <c r="JT1424" s="47"/>
      <c r="JU1424" s="47"/>
      <c r="JV1424" s="47"/>
      <c r="JW1424" s="47"/>
      <c r="JX1424" s="47"/>
      <c r="JY1424" s="47"/>
      <c r="JZ1424" s="47"/>
      <c r="KA1424" s="47"/>
      <c r="KB1424" s="47"/>
      <c r="KC1424" s="47"/>
      <c r="KD1424" s="47"/>
      <c r="KE1424" s="47"/>
      <c r="KF1424" s="47"/>
      <c r="KG1424" s="47"/>
      <c r="KH1424" s="47"/>
      <c r="KI1424" s="47"/>
      <c r="KJ1424" s="47"/>
      <c r="KK1424" s="47"/>
      <c r="KL1424" s="47"/>
      <c r="KM1424" s="47"/>
      <c r="KN1424" s="47"/>
      <c r="KO1424" s="47"/>
      <c r="KP1424" s="47"/>
      <c r="KQ1424" s="47"/>
      <c r="KR1424" s="47"/>
      <c r="KS1424" s="47"/>
      <c r="KT1424" s="47"/>
    </row>
    <row r="1425" spans="2:321" x14ac:dyDescent="0.25">
      <c r="B1425" s="21">
        <f t="shared" si="3723"/>
        <v>186</v>
      </c>
      <c r="C1425" s="42"/>
      <c r="D1425" s="22"/>
      <c r="E1425" s="22"/>
      <c r="F1425" s="22"/>
      <c r="G1425" s="22"/>
      <c r="H1425" s="22"/>
      <c r="I1425" s="22"/>
      <c r="J1425" s="22"/>
      <c r="K1425" s="22"/>
      <c r="L1425" s="22"/>
      <c r="M1425" s="22"/>
      <c r="N1425" s="22"/>
      <c r="O1425" s="22"/>
      <c r="P1425" s="22"/>
      <c r="Q1425" s="22"/>
      <c r="R1425" s="22"/>
      <c r="S1425" s="22"/>
      <c r="T1425" s="22"/>
      <c r="U1425" s="22"/>
      <c r="V1425" s="22"/>
      <c r="W1425" s="22"/>
      <c r="X1425" s="22"/>
      <c r="Y1425" s="22"/>
      <c r="Z1425" s="22"/>
      <c r="AA1425" s="22"/>
      <c r="AB1425" s="22"/>
      <c r="AC1425" s="22"/>
      <c r="AD1425" s="22"/>
      <c r="AE1425" s="22"/>
      <c r="AF1425" s="22"/>
      <c r="AG1425" s="22"/>
      <c r="AH1425" s="22"/>
      <c r="AI1425" s="22"/>
      <c r="AJ1425" s="22"/>
      <c r="AK1425" s="22"/>
      <c r="AL1425" s="22"/>
      <c r="AM1425" s="22"/>
      <c r="AN1425" s="22"/>
      <c r="AO1425" s="22"/>
      <c r="AP1425" s="22"/>
      <c r="AQ1425" s="22"/>
      <c r="AR1425" s="22"/>
      <c r="AS1425" s="22"/>
      <c r="AT1425" s="22"/>
      <c r="AU1425" s="22"/>
      <c r="AV1425" s="22"/>
      <c r="AW1425" s="22"/>
      <c r="AX1425" s="22"/>
      <c r="AY1425" s="22"/>
      <c r="AZ1425" s="22"/>
      <c r="BA1425" s="22"/>
      <c r="BB1425" s="22"/>
      <c r="BC1425" s="22"/>
      <c r="BD1425" s="22"/>
      <c r="BE1425" s="22"/>
      <c r="BF1425" s="22"/>
      <c r="BG1425" s="22"/>
      <c r="BH1425" s="22"/>
      <c r="BI1425" s="22"/>
      <c r="BJ1425" s="22"/>
      <c r="BK1425" s="22"/>
      <c r="BL1425" s="22"/>
      <c r="BM1425" s="22"/>
      <c r="BN1425" s="22"/>
      <c r="BO1425" s="22"/>
      <c r="BP1425" s="22"/>
      <c r="BQ1425" s="22"/>
      <c r="BR1425" s="22"/>
      <c r="BS1425" s="22"/>
      <c r="BT1425" s="22"/>
      <c r="BU1425" s="22"/>
      <c r="BV1425" s="22"/>
      <c r="BW1425" s="22"/>
      <c r="BX1425" s="22"/>
      <c r="BY1425" s="22"/>
      <c r="BZ1425" s="22"/>
      <c r="CA1425" s="22"/>
      <c r="CB1425" s="22"/>
      <c r="CC1425" s="22"/>
      <c r="CD1425" s="22"/>
      <c r="CE1425" s="22"/>
      <c r="CF1425" s="22"/>
      <c r="CG1425" s="22"/>
      <c r="CH1425" s="22"/>
      <c r="CI1425" s="22"/>
      <c r="CJ1425" s="22"/>
      <c r="CK1425" s="22"/>
      <c r="CL1425" s="22"/>
      <c r="CM1425" s="22"/>
      <c r="CN1425" s="22"/>
      <c r="CO1425" s="22"/>
      <c r="CP1425" s="22"/>
      <c r="CQ1425" s="22"/>
      <c r="CR1425" s="22"/>
      <c r="CS1425" s="22"/>
      <c r="CT1425" s="22"/>
      <c r="CU1425" s="22"/>
      <c r="CV1425" s="22"/>
      <c r="CW1425" s="22"/>
      <c r="CX1425" s="22"/>
      <c r="CY1425" s="22"/>
      <c r="CZ1425" s="22"/>
      <c r="DA1425" s="22"/>
      <c r="DB1425" s="22"/>
      <c r="DC1425" s="22"/>
      <c r="DD1425" s="22"/>
      <c r="DE1425" s="22"/>
      <c r="DF1425" s="22"/>
      <c r="DG1425" s="22"/>
      <c r="DH1425" s="22"/>
      <c r="DI1425" s="22"/>
      <c r="DJ1425" s="22"/>
      <c r="DK1425" s="22"/>
      <c r="DL1425" s="22"/>
      <c r="DM1425" s="22"/>
      <c r="DN1425" s="22"/>
      <c r="DO1425" s="22"/>
      <c r="DP1425" s="22"/>
      <c r="DQ1425" s="22"/>
      <c r="DR1425" s="22"/>
      <c r="DS1425" s="21"/>
      <c r="DT1425" s="21"/>
      <c r="DU1425" s="21"/>
      <c r="DV1425" s="21"/>
      <c r="DW1425" s="21"/>
      <c r="DX1425" s="21"/>
      <c r="DY1425" s="21"/>
      <c r="DZ1425" s="21"/>
      <c r="EA1425" s="21"/>
      <c r="EB1425" s="21"/>
      <c r="EC1425" s="21"/>
      <c r="ED1425" s="21"/>
      <c r="EE1425" s="21"/>
      <c r="EF1425" s="21"/>
      <c r="EG1425" s="21"/>
      <c r="EH1425" s="21"/>
      <c r="EI1425" s="21"/>
      <c r="EJ1425" s="21"/>
      <c r="EK1425" s="21"/>
      <c r="EL1425" s="21"/>
      <c r="EM1425" s="21"/>
      <c r="EN1425" s="21"/>
      <c r="EO1425" s="21"/>
      <c r="EP1425" s="21"/>
      <c r="EQ1425" s="21"/>
      <c r="ER1425" s="21"/>
      <c r="ES1425" s="21"/>
      <c r="ET1425" s="21"/>
      <c r="EU1425" s="21"/>
      <c r="EV1425" s="21"/>
      <c r="EW1425" s="21"/>
      <c r="EX1425" s="21"/>
      <c r="EY1425" s="21"/>
      <c r="EZ1425" s="21"/>
      <c r="FA1425" s="21"/>
      <c r="FB1425" s="21"/>
      <c r="FC1425" s="21"/>
      <c r="FD1425" s="21"/>
      <c r="FE1425" s="21"/>
      <c r="FF1425" s="21"/>
      <c r="FG1425" s="21"/>
      <c r="FH1425" s="21"/>
      <c r="FI1425" s="21"/>
      <c r="FJ1425" s="21"/>
      <c r="FK1425" s="21"/>
      <c r="FL1425" s="21"/>
      <c r="FM1425" s="21"/>
      <c r="FN1425" s="21"/>
      <c r="FO1425" s="21"/>
      <c r="FP1425" s="21"/>
      <c r="FQ1425" s="21"/>
      <c r="FR1425" s="21"/>
      <c r="FS1425" s="21"/>
      <c r="FT1425" s="21"/>
      <c r="FU1425" s="21"/>
      <c r="FV1425" s="21"/>
      <c r="FW1425" s="21"/>
      <c r="FX1425" s="21"/>
      <c r="FY1425" s="21"/>
      <c r="FZ1425" s="21"/>
      <c r="GA1425" s="21"/>
      <c r="GB1425" s="21"/>
      <c r="GC1425" s="21"/>
      <c r="GD1425" s="21"/>
      <c r="GE1425" s="21"/>
      <c r="GF1425" s="21"/>
      <c r="GG1425" s="21">
        <f>GG1185</f>
        <v>0.23306033054867326</v>
      </c>
      <c r="GH1425" s="41">
        <f>GH1185+GG1425</f>
        <v>0.58521485265468742</v>
      </c>
      <c r="GI1425" s="41">
        <f t="shared" si="3757"/>
        <v>1.0235650211842915</v>
      </c>
      <c r="GJ1425" s="41">
        <f t="shared" si="3757"/>
        <v>1.5293292034364636</v>
      </c>
      <c r="GK1425" s="41">
        <f t="shared" si="3757"/>
        <v>2.0494326825886686</v>
      </c>
      <c r="GL1425" s="41">
        <f t="shared" si="3757"/>
        <v>2.6156787264203274</v>
      </c>
      <c r="GM1425" s="41">
        <f t="shared" si="3757"/>
        <v>3.2234186781359426</v>
      </c>
      <c r="GN1425" s="41">
        <f t="shared" si="3757"/>
        <v>3.9477749996640643</v>
      </c>
      <c r="GO1425" s="41">
        <f t="shared" si="3757"/>
        <v>4.7115220315495723</v>
      </c>
      <c r="GP1425" s="41">
        <f t="shared" si="3757"/>
        <v>5.5120613936968619</v>
      </c>
      <c r="GQ1425" s="41">
        <f t="shared" si="3757"/>
        <v>6.4079801604218449</v>
      </c>
      <c r="GR1425" s="41">
        <f t="shared" si="3757"/>
        <v>7.3390401355195527</v>
      </c>
      <c r="GS1425" s="41">
        <f t="shared" si="3757"/>
        <v>8.3035165123305283</v>
      </c>
      <c r="GT1425" s="41">
        <f t="shared" si="3757"/>
        <v>9.199152565952275</v>
      </c>
      <c r="GU1425" s="41">
        <f t="shared" si="3757"/>
        <v>10.122265023282667</v>
      </c>
      <c r="GV1425" s="41">
        <f t="shared" si="3757"/>
        <v>11.071779794131537</v>
      </c>
      <c r="GW1425" s="41">
        <f t="shared" si="3757"/>
        <v>11.973018116900155</v>
      </c>
      <c r="GX1425" s="41">
        <f t="shared" si="3757"/>
        <v>12.896959727573105</v>
      </c>
      <c r="GY1425" s="41">
        <f t="shared" si="3757"/>
        <v>13.842867140975889</v>
      </c>
      <c r="GZ1425" s="41">
        <f t="shared" si="3757"/>
        <v>14.927918888886568</v>
      </c>
      <c r="HA1425" s="41">
        <f t="shared" si="3757"/>
        <v>16.036157902161655</v>
      </c>
      <c r="HB1425" s="41">
        <f t="shared" si="3757"/>
        <v>17.166939847618885</v>
      </c>
      <c r="HC1425" s="41">
        <f t="shared" si="3757"/>
        <v>18.403537336944758</v>
      </c>
      <c r="HD1425" s="41">
        <f t="shared" si="3757"/>
        <v>19.663080117723496</v>
      </c>
      <c r="HE1425" s="41">
        <f t="shared" si="3757"/>
        <v>20.945011089354374</v>
      </c>
      <c r="HF1425" s="41">
        <f t="shared" si="3757"/>
        <v>22.116980031320782</v>
      </c>
      <c r="HG1425" s="41">
        <f t="shared" si="3757"/>
        <v>23.308164405369798</v>
      </c>
      <c r="HH1425" s="41">
        <f t="shared" si="3757"/>
        <v>24.518149967304993</v>
      </c>
      <c r="HI1425" s="41">
        <f t="shared" si="3757"/>
        <v>25.653671767269028</v>
      </c>
      <c r="HJ1425" s="41">
        <f t="shared" si="3757"/>
        <v>26.805870720430722</v>
      </c>
      <c r="HK1425" s="41">
        <f t="shared" si="3757"/>
        <v>27.974423537988603</v>
      </c>
      <c r="HL1425" s="41">
        <f t="shared" si="3757"/>
        <v>29.303368192605337</v>
      </c>
      <c r="HM1425" s="41">
        <f t="shared" si="3757"/>
        <v>30.649988344431165</v>
      </c>
      <c r="HN1425" s="41">
        <f t="shared" si="3757"/>
        <v>32.013972721507791</v>
      </c>
      <c r="HO1425" s="41">
        <f t="shared" si="3757"/>
        <v>33.495507305246477</v>
      </c>
      <c r="HP1425" s="41">
        <f t="shared" si="3757"/>
        <v>34.995047291075529</v>
      </c>
      <c r="HQ1425" s="41">
        <f t="shared" si="3757"/>
        <v>36.512302190843705</v>
      </c>
      <c r="HR1425" s="41">
        <f t="shared" si="3757"/>
        <v>37.891819371827808</v>
      </c>
      <c r="HS1425" s="41">
        <f t="shared" si="3757"/>
        <v>39.286770890330843</v>
      </c>
      <c r="HT1425" s="41">
        <f t="shared" si="3757"/>
        <v>40.696927005643289</v>
      </c>
      <c r="HU1425" s="41">
        <f t="shared" si="3757"/>
        <v>42.014317802978141</v>
      </c>
      <c r="HV1425" s="41">
        <f t="shared" si="3757"/>
        <v>43.345363626723341</v>
      </c>
      <c r="HW1425" s="41">
        <f t="shared" si="3757"/>
        <v>44.689875818569412</v>
      </c>
      <c r="HX1425" s="41"/>
      <c r="HY1425" s="41"/>
      <c r="HZ1425" s="41"/>
      <c r="IA1425" s="41"/>
      <c r="IB1425" s="41"/>
      <c r="IC1425" s="47"/>
      <c r="ID1425" s="47"/>
      <c r="IE1425" s="47"/>
      <c r="IF1425" s="47"/>
      <c r="IG1425" s="47"/>
      <c r="IH1425" s="47"/>
      <c r="II1425" s="47"/>
      <c r="IJ1425" s="47"/>
      <c r="IK1425" s="47"/>
      <c r="IL1425" s="47"/>
      <c r="IM1425" s="47"/>
      <c r="IN1425" s="47"/>
      <c r="IO1425" s="47"/>
      <c r="IP1425" s="47"/>
      <c r="IQ1425" s="47"/>
      <c r="IR1425" s="47"/>
      <c r="IS1425" s="47"/>
      <c r="IT1425" s="47"/>
      <c r="IU1425" s="47"/>
      <c r="IV1425" s="47"/>
      <c r="IW1425" s="47"/>
      <c r="IX1425" s="47"/>
      <c r="IY1425" s="47"/>
      <c r="IZ1425" s="47"/>
      <c r="JA1425" s="47"/>
      <c r="JB1425" s="47"/>
      <c r="JC1425" s="47"/>
      <c r="JD1425" s="47"/>
      <c r="JE1425" s="47"/>
      <c r="JF1425" s="47"/>
      <c r="JG1425" s="47"/>
      <c r="JH1425" s="47"/>
      <c r="JI1425" s="47"/>
      <c r="JJ1425" s="47"/>
      <c r="JK1425" s="47"/>
      <c r="JL1425" s="47"/>
      <c r="JM1425" s="47"/>
      <c r="JN1425" s="47"/>
      <c r="JO1425" s="47"/>
      <c r="JP1425" s="47"/>
      <c r="JQ1425" s="47"/>
      <c r="JR1425" s="47"/>
      <c r="JS1425" s="47"/>
      <c r="JT1425" s="47"/>
      <c r="JU1425" s="47"/>
      <c r="JV1425" s="47"/>
      <c r="JW1425" s="47"/>
      <c r="JX1425" s="47"/>
      <c r="JY1425" s="47"/>
      <c r="JZ1425" s="47"/>
      <c r="KA1425" s="47"/>
      <c r="KB1425" s="47"/>
      <c r="KC1425" s="47"/>
      <c r="KD1425" s="47"/>
      <c r="KE1425" s="47"/>
      <c r="KF1425" s="47"/>
      <c r="KG1425" s="47"/>
      <c r="KH1425" s="47"/>
      <c r="KI1425" s="47"/>
      <c r="KJ1425" s="47"/>
      <c r="KK1425" s="47"/>
      <c r="KL1425" s="47"/>
      <c r="KM1425" s="47"/>
      <c r="KN1425" s="47"/>
      <c r="KO1425" s="47"/>
      <c r="KP1425" s="47"/>
      <c r="KQ1425" s="47"/>
      <c r="KR1425" s="47"/>
      <c r="KS1425" s="47"/>
      <c r="KT1425" s="47"/>
      <c r="KU1425" s="47"/>
    </row>
    <row r="1426" spans="2:321" x14ac:dyDescent="0.25">
      <c r="B1426" s="21">
        <f t="shared" si="3723"/>
        <v>187</v>
      </c>
      <c r="C1426" s="42"/>
      <c r="D1426" s="22"/>
      <c r="E1426" s="22"/>
      <c r="F1426" s="22"/>
      <c r="G1426" s="22"/>
      <c r="H1426" s="22"/>
      <c r="I1426" s="22"/>
      <c r="J1426" s="22"/>
      <c r="K1426" s="22"/>
      <c r="L1426" s="22"/>
      <c r="M1426" s="22"/>
      <c r="N1426" s="22"/>
      <c r="O1426" s="22"/>
      <c r="P1426" s="22"/>
      <c r="Q1426" s="22"/>
      <c r="R1426" s="22"/>
      <c r="S1426" s="22"/>
      <c r="T1426" s="22"/>
      <c r="U1426" s="22"/>
      <c r="V1426" s="22"/>
      <c r="W1426" s="22"/>
      <c r="X1426" s="22"/>
      <c r="Y1426" s="22"/>
      <c r="Z1426" s="22"/>
      <c r="AA1426" s="22"/>
      <c r="AB1426" s="22"/>
      <c r="AC1426" s="22"/>
      <c r="AD1426" s="22"/>
      <c r="AE1426" s="22"/>
      <c r="AF1426" s="22"/>
      <c r="AG1426" s="22"/>
      <c r="AH1426" s="22"/>
      <c r="AI1426" s="22"/>
      <c r="AJ1426" s="22"/>
      <c r="AK1426" s="22"/>
      <c r="AL1426" s="22"/>
      <c r="AM1426" s="22"/>
      <c r="AN1426" s="22"/>
      <c r="AO1426" s="22"/>
      <c r="AP1426" s="22"/>
      <c r="AQ1426" s="22"/>
      <c r="AR1426" s="22"/>
      <c r="AS1426" s="22"/>
      <c r="AT1426" s="22"/>
      <c r="AU1426" s="22"/>
      <c r="AV1426" s="22"/>
      <c r="AW1426" s="22"/>
      <c r="AX1426" s="22"/>
      <c r="AY1426" s="22"/>
      <c r="AZ1426" s="22"/>
      <c r="BA1426" s="22"/>
      <c r="BB1426" s="22"/>
      <c r="BC1426" s="22"/>
      <c r="BD1426" s="22"/>
      <c r="BE1426" s="22"/>
      <c r="BF1426" s="22"/>
      <c r="BG1426" s="22"/>
      <c r="BH1426" s="22"/>
      <c r="BI1426" s="22"/>
      <c r="BJ1426" s="22"/>
      <c r="BK1426" s="22"/>
      <c r="BL1426" s="22"/>
      <c r="BM1426" s="22"/>
      <c r="BN1426" s="22"/>
      <c r="BO1426" s="22"/>
      <c r="BP1426" s="22"/>
      <c r="BQ1426" s="22"/>
      <c r="BR1426" s="22"/>
      <c r="BS1426" s="22"/>
      <c r="BT1426" s="22"/>
      <c r="BU1426" s="22"/>
      <c r="BV1426" s="22"/>
      <c r="BW1426" s="22"/>
      <c r="BX1426" s="22"/>
      <c r="BY1426" s="22"/>
      <c r="BZ1426" s="22"/>
      <c r="CA1426" s="22"/>
      <c r="CB1426" s="22"/>
      <c r="CC1426" s="22"/>
      <c r="CD1426" s="22"/>
      <c r="CE1426" s="22"/>
      <c r="CF1426" s="22"/>
      <c r="CG1426" s="22"/>
      <c r="CH1426" s="22"/>
      <c r="CI1426" s="22"/>
      <c r="CJ1426" s="22"/>
      <c r="CK1426" s="22"/>
      <c r="CL1426" s="22"/>
      <c r="CM1426" s="22"/>
      <c r="CN1426" s="22"/>
      <c r="CO1426" s="22"/>
      <c r="CP1426" s="22"/>
      <c r="CQ1426" s="22"/>
      <c r="CR1426" s="22"/>
      <c r="CS1426" s="22"/>
      <c r="CT1426" s="22"/>
      <c r="CU1426" s="22"/>
      <c r="CV1426" s="22"/>
      <c r="CW1426" s="22"/>
      <c r="CX1426" s="22"/>
      <c r="CY1426" s="22"/>
      <c r="CZ1426" s="22"/>
      <c r="DA1426" s="22"/>
      <c r="DB1426" s="22"/>
      <c r="DC1426" s="22"/>
      <c r="DD1426" s="22"/>
      <c r="DE1426" s="22"/>
      <c r="DF1426" s="22"/>
      <c r="DG1426" s="22"/>
      <c r="DH1426" s="22"/>
      <c r="DI1426" s="22"/>
      <c r="DJ1426" s="22"/>
      <c r="DK1426" s="22"/>
      <c r="DL1426" s="22"/>
      <c r="DM1426" s="22"/>
      <c r="DN1426" s="22"/>
      <c r="DO1426" s="22"/>
      <c r="DP1426" s="22"/>
      <c r="DQ1426" s="22"/>
      <c r="DR1426" s="22"/>
      <c r="DS1426" s="21"/>
      <c r="DT1426" s="21"/>
      <c r="DU1426" s="21"/>
      <c r="DV1426" s="21"/>
      <c r="DW1426" s="21"/>
      <c r="DX1426" s="21"/>
      <c r="DY1426" s="21"/>
      <c r="DZ1426" s="21"/>
      <c r="EA1426" s="21"/>
      <c r="EB1426" s="21"/>
      <c r="EC1426" s="21"/>
      <c r="ED1426" s="21"/>
      <c r="EE1426" s="21"/>
      <c r="EF1426" s="21"/>
      <c r="EG1426" s="21"/>
      <c r="EH1426" s="21"/>
      <c r="EI1426" s="21"/>
      <c r="EJ1426" s="21"/>
      <c r="EK1426" s="21"/>
      <c r="EL1426" s="21"/>
      <c r="EM1426" s="21"/>
      <c r="EN1426" s="21"/>
      <c r="EO1426" s="21"/>
      <c r="EP1426" s="21"/>
      <c r="EQ1426" s="21"/>
      <c r="ER1426" s="21"/>
      <c r="ES1426" s="21"/>
      <c r="ET1426" s="21"/>
      <c r="EU1426" s="21"/>
      <c r="EV1426" s="21"/>
      <c r="EW1426" s="21"/>
      <c r="EX1426" s="21"/>
      <c r="EY1426" s="21"/>
      <c r="EZ1426" s="21"/>
      <c r="FA1426" s="21"/>
      <c r="FB1426" s="21"/>
      <c r="FC1426" s="21"/>
      <c r="FD1426" s="21"/>
      <c r="FE1426" s="21"/>
      <c r="FF1426" s="21"/>
      <c r="FG1426" s="21"/>
      <c r="FH1426" s="21"/>
      <c r="FI1426" s="21"/>
      <c r="FJ1426" s="21"/>
      <c r="FK1426" s="21"/>
      <c r="FL1426" s="21"/>
      <c r="FM1426" s="21"/>
      <c r="FN1426" s="21"/>
      <c r="FO1426" s="21"/>
      <c r="FP1426" s="21"/>
      <c r="FQ1426" s="21"/>
      <c r="FR1426" s="21"/>
      <c r="FS1426" s="21"/>
      <c r="FT1426" s="21"/>
      <c r="FU1426" s="21"/>
      <c r="FV1426" s="21"/>
      <c r="FW1426" s="21"/>
      <c r="FX1426" s="21"/>
      <c r="FY1426" s="21"/>
      <c r="FZ1426" s="21"/>
      <c r="GA1426" s="21"/>
      <c r="GB1426" s="21"/>
      <c r="GC1426" s="21"/>
      <c r="GD1426" s="21"/>
      <c r="GE1426" s="21"/>
      <c r="GF1426" s="21"/>
      <c r="GG1426" s="21"/>
      <c r="GH1426" s="21">
        <f>GH1186</f>
        <v>0.20949530936438179</v>
      </c>
      <c r="GI1426" s="41">
        <f>GI1186+GH1426</f>
        <v>0.56164983147039593</v>
      </c>
      <c r="GJ1426" s="41">
        <f t="shared" si="3757"/>
        <v>1</v>
      </c>
      <c r="GK1426" s="41">
        <f t="shared" si="3757"/>
        <v>1.4675253246686424</v>
      </c>
      <c r="GL1426" s="41">
        <f t="shared" si="3757"/>
        <v>1.9876288038208474</v>
      </c>
      <c r="GM1426" s="41">
        <f t="shared" si="3757"/>
        <v>2.5538748476525059</v>
      </c>
      <c r="GN1426" s="41">
        <f t="shared" si="3757"/>
        <v>3.2356685204236921</v>
      </c>
      <c r="GO1426" s="41">
        <f t="shared" si="3757"/>
        <v>3.9600248419518138</v>
      </c>
      <c r="GP1426" s="41">
        <f t="shared" si="3757"/>
        <v>4.7237718738373218</v>
      </c>
      <c r="GQ1426" s="41">
        <f t="shared" si="3757"/>
        <v>5.5825569627725624</v>
      </c>
      <c r="GR1426" s="41">
        <f t="shared" si="3757"/>
        <v>6.4784757294975455</v>
      </c>
      <c r="GS1426" s="41">
        <f t="shared" si="3757"/>
        <v>7.4095357045952532</v>
      </c>
      <c r="GT1426" s="41">
        <f t="shared" si="3757"/>
        <v>8.2764926700255224</v>
      </c>
      <c r="GU1426" s="41">
        <f t="shared" si="3757"/>
        <v>9.1721287236472691</v>
      </c>
      <c r="GV1426" s="41">
        <f t="shared" si="3757"/>
        <v>10.095241180977661</v>
      </c>
      <c r="GW1426" s="41">
        <f t="shared" si="3757"/>
        <v>10.972966842652633</v>
      </c>
      <c r="GX1426" s="41">
        <f t="shared" si="3757"/>
        <v>11.874205165421252</v>
      </c>
      <c r="GY1426" s="41">
        <f t="shared" si="3757"/>
        <v>12.798146776094201</v>
      </c>
      <c r="GZ1426" s="41">
        <f t="shared" si="3757"/>
        <v>13.859313954037368</v>
      </c>
      <c r="HA1426" s="41">
        <f t="shared" si="3757"/>
        <v>14.944365701948048</v>
      </c>
      <c r="HB1426" s="41">
        <f t="shared" si="3757"/>
        <v>16.052604715223133</v>
      </c>
      <c r="HC1426" s="41">
        <f t="shared" si="3757"/>
        <v>17.265660211946077</v>
      </c>
      <c r="HD1426" s="41">
        <f t="shared" si="3757"/>
        <v>18.502257701271951</v>
      </c>
      <c r="HE1426" s="41">
        <f t="shared" si="3757"/>
        <v>19.761800482050688</v>
      </c>
      <c r="HF1426" s="41">
        <f t="shared" si="3757"/>
        <v>20.914113811622261</v>
      </c>
      <c r="HG1426" s="41">
        <f t="shared" si="3757"/>
        <v>22.08608275358867</v>
      </c>
      <c r="HH1426" s="41">
        <f t="shared" si="3757"/>
        <v>23.277267127637685</v>
      </c>
      <c r="HI1426" s="41">
        <f t="shared" si="3757"/>
        <v>24.395770399595499</v>
      </c>
      <c r="HJ1426" s="41">
        <f t="shared" si="3757"/>
        <v>25.531292199559534</v>
      </c>
      <c r="HK1426" s="41">
        <f t="shared" si="3757"/>
        <v>26.683491152721228</v>
      </c>
      <c r="HL1426" s="41">
        <f t="shared" si="3757"/>
        <v>27.994433300034125</v>
      </c>
      <c r="HM1426" s="41">
        <f t="shared" si="3757"/>
        <v>29.323377954650859</v>
      </c>
      <c r="HN1426" s="41">
        <f t="shared" si="3757"/>
        <v>30.669998106476687</v>
      </c>
      <c r="HO1426" s="41">
        <f t="shared" si="3757"/>
        <v>32.133223401772675</v>
      </c>
      <c r="HP1426" s="41">
        <f t="shared" si="3757"/>
        <v>33.614757985511361</v>
      </c>
      <c r="HQ1426" s="41">
        <f t="shared" si="3757"/>
        <v>35.114297971340413</v>
      </c>
      <c r="HR1426" s="41">
        <f t="shared" si="3757"/>
        <v>36.478141332684892</v>
      </c>
      <c r="HS1426" s="41">
        <f t="shared" si="3757"/>
        <v>37.857658513668994</v>
      </c>
      <c r="HT1426" s="41">
        <f t="shared" si="3757"/>
        <v>39.252610032172029</v>
      </c>
      <c r="HU1426" s="41">
        <f t="shared" si="3757"/>
        <v>40.556149742534927</v>
      </c>
      <c r="HV1426" s="41">
        <f t="shared" si="3757"/>
        <v>41.873540539869779</v>
      </c>
      <c r="HW1426" s="41">
        <f t="shared" si="3757"/>
        <v>43.204586363614979</v>
      </c>
      <c r="HX1426" s="41"/>
      <c r="HY1426" s="41"/>
      <c r="HZ1426" s="41"/>
      <c r="IA1426" s="41"/>
      <c r="IB1426" s="41"/>
      <c r="IC1426" s="47"/>
      <c r="ID1426" s="47"/>
      <c r="IE1426" s="47"/>
      <c r="IF1426" s="47"/>
      <c r="IG1426" s="47"/>
      <c r="IH1426" s="47"/>
      <c r="II1426" s="47"/>
      <c r="IJ1426" s="47"/>
      <c r="IK1426" s="47"/>
      <c r="IL1426" s="47"/>
      <c r="IM1426" s="47"/>
      <c r="IN1426" s="47"/>
      <c r="IO1426" s="47"/>
      <c r="IP1426" s="47"/>
      <c r="IQ1426" s="47"/>
      <c r="IR1426" s="47"/>
      <c r="IS1426" s="47"/>
      <c r="IT1426" s="47"/>
      <c r="IU1426" s="47"/>
      <c r="IV1426" s="47"/>
      <c r="IW1426" s="47"/>
      <c r="IX1426" s="47"/>
      <c r="IY1426" s="47"/>
      <c r="IZ1426" s="47"/>
      <c r="JA1426" s="47"/>
      <c r="JB1426" s="47"/>
      <c r="JC1426" s="47"/>
      <c r="JD1426" s="47"/>
      <c r="JE1426" s="47"/>
      <c r="JF1426" s="47"/>
      <c r="JG1426" s="47"/>
      <c r="JH1426" s="47"/>
      <c r="JI1426" s="47"/>
      <c r="JJ1426" s="47"/>
      <c r="JK1426" s="47"/>
      <c r="JL1426" s="47"/>
      <c r="JM1426" s="47"/>
      <c r="JN1426" s="47"/>
      <c r="JO1426" s="47"/>
      <c r="JP1426" s="47"/>
      <c r="JQ1426" s="47"/>
      <c r="JR1426" s="47"/>
      <c r="JS1426" s="47"/>
      <c r="JT1426" s="47"/>
      <c r="JU1426" s="47"/>
      <c r="JV1426" s="47"/>
      <c r="JW1426" s="47"/>
      <c r="JX1426" s="47"/>
      <c r="JY1426" s="47"/>
      <c r="JZ1426" s="47"/>
      <c r="KA1426" s="47"/>
      <c r="KB1426" s="47"/>
      <c r="KC1426" s="47"/>
      <c r="KD1426" s="47"/>
      <c r="KE1426" s="47"/>
      <c r="KF1426" s="47"/>
      <c r="KG1426" s="47"/>
      <c r="KH1426" s="47"/>
      <c r="KI1426" s="47"/>
      <c r="KJ1426" s="47"/>
      <c r="KK1426" s="47"/>
      <c r="KL1426" s="47"/>
      <c r="KM1426" s="47"/>
      <c r="KN1426" s="47"/>
      <c r="KO1426" s="47"/>
      <c r="KP1426" s="47"/>
      <c r="KQ1426" s="47"/>
      <c r="KR1426" s="47"/>
      <c r="KS1426" s="47"/>
      <c r="KT1426" s="47"/>
      <c r="KU1426" s="47"/>
      <c r="KV1426" s="47"/>
    </row>
    <row r="1427" spans="2:321" x14ac:dyDescent="0.25">
      <c r="B1427" s="21">
        <f t="shared" si="3723"/>
        <v>188</v>
      </c>
      <c r="C1427" s="42"/>
      <c r="D1427" s="22"/>
      <c r="E1427" s="22"/>
      <c r="F1427" s="22"/>
      <c r="G1427" s="22"/>
      <c r="H1427" s="22"/>
      <c r="I1427" s="22"/>
      <c r="J1427" s="22"/>
      <c r="K1427" s="22"/>
      <c r="L1427" s="22"/>
      <c r="M1427" s="22"/>
      <c r="N1427" s="22"/>
      <c r="O1427" s="22"/>
      <c r="P1427" s="22"/>
      <c r="Q1427" s="22"/>
      <c r="R1427" s="22"/>
      <c r="S1427" s="22"/>
      <c r="T1427" s="22"/>
      <c r="U1427" s="22"/>
      <c r="V1427" s="22"/>
      <c r="W1427" s="22"/>
      <c r="X1427" s="22"/>
      <c r="Y1427" s="22"/>
      <c r="Z1427" s="22"/>
      <c r="AA1427" s="22"/>
      <c r="AB1427" s="22"/>
      <c r="AC1427" s="22"/>
      <c r="AD1427" s="22"/>
      <c r="AE1427" s="22"/>
      <c r="AF1427" s="22"/>
      <c r="AG1427" s="22"/>
      <c r="AH1427" s="22"/>
      <c r="AI1427" s="22"/>
      <c r="AJ1427" s="22"/>
      <c r="AK1427" s="22"/>
      <c r="AL1427" s="22"/>
      <c r="AM1427" s="22"/>
      <c r="AN1427" s="22"/>
      <c r="AO1427" s="22"/>
      <c r="AP1427" s="22"/>
      <c r="AQ1427" s="22"/>
      <c r="AR1427" s="22"/>
      <c r="AS1427" s="22"/>
      <c r="AT1427" s="22"/>
      <c r="AU1427" s="22"/>
      <c r="AV1427" s="22"/>
      <c r="AW1427" s="22"/>
      <c r="AX1427" s="22"/>
      <c r="AY1427" s="22"/>
      <c r="AZ1427" s="22"/>
      <c r="BA1427" s="22"/>
      <c r="BB1427" s="22"/>
      <c r="BC1427" s="22"/>
      <c r="BD1427" s="22"/>
      <c r="BE1427" s="22"/>
      <c r="BF1427" s="22"/>
      <c r="BG1427" s="22"/>
      <c r="BH1427" s="22"/>
      <c r="BI1427" s="22"/>
      <c r="BJ1427" s="22"/>
      <c r="BK1427" s="22"/>
      <c r="BL1427" s="22"/>
      <c r="BM1427" s="22"/>
      <c r="BN1427" s="22"/>
      <c r="BO1427" s="22"/>
      <c r="BP1427" s="22"/>
      <c r="BQ1427" s="22"/>
      <c r="BR1427" s="22"/>
      <c r="BS1427" s="22"/>
      <c r="BT1427" s="22"/>
      <c r="BU1427" s="22"/>
      <c r="BV1427" s="22"/>
      <c r="BW1427" s="22"/>
      <c r="BX1427" s="22"/>
      <c r="BY1427" s="22"/>
      <c r="BZ1427" s="22"/>
      <c r="CA1427" s="22"/>
      <c r="CB1427" s="22"/>
      <c r="CC1427" s="22"/>
      <c r="CD1427" s="22"/>
      <c r="CE1427" s="22"/>
      <c r="CF1427" s="22"/>
      <c r="CG1427" s="22"/>
      <c r="CH1427" s="22"/>
      <c r="CI1427" s="22"/>
      <c r="CJ1427" s="22"/>
      <c r="CK1427" s="22"/>
      <c r="CL1427" s="22"/>
      <c r="CM1427" s="22"/>
      <c r="CN1427" s="22"/>
      <c r="CO1427" s="22"/>
      <c r="CP1427" s="22"/>
      <c r="CQ1427" s="22"/>
      <c r="CR1427" s="22"/>
      <c r="CS1427" s="22"/>
      <c r="CT1427" s="22"/>
      <c r="CU1427" s="22"/>
      <c r="CV1427" s="22"/>
      <c r="CW1427" s="22"/>
      <c r="CX1427" s="22"/>
      <c r="CY1427" s="22"/>
      <c r="CZ1427" s="22"/>
      <c r="DA1427" s="22"/>
      <c r="DB1427" s="22"/>
      <c r="DC1427" s="22"/>
      <c r="DD1427" s="22"/>
      <c r="DE1427" s="22"/>
      <c r="DF1427" s="22"/>
      <c r="DG1427" s="22"/>
      <c r="DH1427" s="22"/>
      <c r="DI1427" s="22"/>
      <c r="DJ1427" s="22"/>
      <c r="DK1427" s="22"/>
      <c r="DL1427" s="22"/>
      <c r="DM1427" s="22"/>
      <c r="DN1427" s="22"/>
      <c r="DO1427" s="22"/>
      <c r="DP1427" s="22"/>
      <c r="DQ1427" s="22"/>
      <c r="DR1427" s="22"/>
      <c r="DS1427" s="21"/>
      <c r="DT1427" s="21"/>
      <c r="DU1427" s="21"/>
      <c r="DV1427" s="21"/>
      <c r="DW1427" s="21"/>
      <c r="DX1427" s="21"/>
      <c r="DY1427" s="21"/>
      <c r="DZ1427" s="21"/>
      <c r="EA1427" s="21"/>
      <c r="EB1427" s="21"/>
      <c r="EC1427" s="21"/>
      <c r="ED1427" s="21"/>
      <c r="EE1427" s="21"/>
      <c r="EF1427" s="21"/>
      <c r="EG1427" s="21"/>
      <c r="EH1427" s="21"/>
      <c r="EI1427" s="21"/>
      <c r="EJ1427" s="21"/>
      <c r="EK1427" s="21"/>
      <c r="EL1427" s="21"/>
      <c r="EM1427" s="21"/>
      <c r="EN1427" s="21"/>
      <c r="EO1427" s="21"/>
      <c r="EP1427" s="21"/>
      <c r="EQ1427" s="21"/>
      <c r="ER1427" s="21"/>
      <c r="ES1427" s="21"/>
      <c r="ET1427" s="21"/>
      <c r="EU1427" s="21"/>
      <c r="EV1427" s="21"/>
      <c r="EW1427" s="21"/>
      <c r="EX1427" s="21"/>
      <c r="EY1427" s="21"/>
      <c r="EZ1427" s="21"/>
      <c r="FA1427" s="21"/>
      <c r="FB1427" s="21"/>
      <c r="FC1427" s="21"/>
      <c r="FD1427" s="21"/>
      <c r="FE1427" s="21"/>
      <c r="FF1427" s="21"/>
      <c r="FG1427" s="21"/>
      <c r="FH1427" s="21"/>
      <c r="FI1427" s="21"/>
      <c r="FJ1427" s="21"/>
      <c r="FK1427" s="21"/>
      <c r="FL1427" s="21"/>
      <c r="FM1427" s="21"/>
      <c r="FN1427" s="21"/>
      <c r="FO1427" s="21"/>
      <c r="FP1427" s="21"/>
      <c r="FQ1427" s="21"/>
      <c r="FR1427" s="21"/>
      <c r="FS1427" s="21"/>
      <c r="FT1427" s="21"/>
      <c r="FU1427" s="21"/>
      <c r="FV1427" s="21"/>
      <c r="FW1427" s="21"/>
      <c r="FX1427" s="21"/>
      <c r="FY1427" s="21"/>
      <c r="FZ1427" s="21"/>
      <c r="GA1427" s="21"/>
      <c r="GB1427" s="21"/>
      <c r="GC1427" s="21"/>
      <c r="GD1427" s="21"/>
      <c r="GE1427" s="21"/>
      <c r="GF1427" s="21"/>
      <c r="GG1427" s="21"/>
      <c r="GH1427" s="21"/>
      <c r="GI1427" s="21">
        <f>GI1187</f>
        <v>0.20949530936438179</v>
      </c>
      <c r="GJ1427" s="41">
        <f>GJ1187+GI1427</f>
        <v>0.56164983147039593</v>
      </c>
      <c r="GK1427" s="41">
        <f t="shared" si="3757"/>
        <v>0.96685805311187045</v>
      </c>
      <c r="GL1427" s="41">
        <f t="shared" si="3757"/>
        <v>1.4343833777805131</v>
      </c>
      <c r="GM1427" s="41">
        <f t="shared" si="3757"/>
        <v>1.9544868569327181</v>
      </c>
      <c r="GN1427" s="41">
        <f t="shared" si="3757"/>
        <v>2.5897305476367878</v>
      </c>
      <c r="GO1427" s="41">
        <f t="shared" si="3757"/>
        <v>3.271524220407974</v>
      </c>
      <c r="GP1427" s="41">
        <f t="shared" ref="GP1427:HW1427" si="3758">GP1187+GO1427</f>
        <v>3.9958805419360957</v>
      </c>
      <c r="GQ1427" s="41">
        <f t="shared" si="3758"/>
        <v>4.8151963603894359</v>
      </c>
      <c r="GR1427" s="41">
        <f t="shared" si="3758"/>
        <v>5.6739814493246765</v>
      </c>
      <c r="GS1427" s="41">
        <f t="shared" si="3758"/>
        <v>6.5699002160496596</v>
      </c>
      <c r="GT1427" s="41">
        <f t="shared" si="3758"/>
        <v>7.4068195538910357</v>
      </c>
      <c r="GU1427" s="41">
        <f t="shared" si="3758"/>
        <v>8.2737765193213058</v>
      </c>
      <c r="GV1427" s="41">
        <f t="shared" si="3758"/>
        <v>9.1694125729430525</v>
      </c>
      <c r="GW1427" s="41">
        <f t="shared" si="3758"/>
        <v>10.022732097068381</v>
      </c>
      <c r="GX1427" s="41">
        <f t="shared" si="3758"/>
        <v>10.900457758743354</v>
      </c>
      <c r="GY1427" s="41">
        <f t="shared" si="3758"/>
        <v>11.801696081511972</v>
      </c>
      <c r="GZ1427" s="41">
        <f t="shared" si="3758"/>
        <v>12.838220901689677</v>
      </c>
      <c r="HA1427" s="41">
        <f t="shared" si="3758"/>
        <v>13.899388079632846</v>
      </c>
      <c r="HB1427" s="41">
        <f t="shared" si="3758"/>
        <v>14.984439827543525</v>
      </c>
      <c r="HC1427" s="41">
        <f t="shared" si="3758"/>
        <v>16.173312211062676</v>
      </c>
      <c r="HD1427" s="41">
        <f t="shared" si="3758"/>
        <v>17.386367707785624</v>
      </c>
      <c r="HE1427" s="41">
        <f t="shared" si="3758"/>
        <v>18.622965197111498</v>
      </c>
      <c r="HF1427" s="41">
        <f t="shared" si="3758"/>
        <v>19.755154033777583</v>
      </c>
      <c r="HG1427" s="41">
        <f t="shared" si="3758"/>
        <v>20.907467363349156</v>
      </c>
      <c r="HH1427" s="41">
        <f t="shared" si="3758"/>
        <v>22.079436305315564</v>
      </c>
      <c r="HI1427" s="41">
        <f t="shared" si="3758"/>
        <v>23.180559873887699</v>
      </c>
      <c r="HJ1427" s="41">
        <f t="shared" si="3758"/>
        <v>24.299063145845512</v>
      </c>
      <c r="HK1427" s="41">
        <f t="shared" si="3758"/>
        <v>25.434584945809547</v>
      </c>
      <c r="HL1427" s="41">
        <f t="shared" si="3758"/>
        <v>26.72718049399036</v>
      </c>
      <c r="HM1427" s="41">
        <f t="shared" si="3758"/>
        <v>28.038122641303257</v>
      </c>
      <c r="HN1427" s="41">
        <f t="shared" si="3758"/>
        <v>29.367067295919991</v>
      </c>
      <c r="HO1427" s="41">
        <f t="shared" si="3758"/>
        <v>30.811664977845037</v>
      </c>
      <c r="HP1427" s="41">
        <f t="shared" si="3758"/>
        <v>32.274890273141025</v>
      </c>
      <c r="HQ1427" s="41">
        <f t="shared" si="3758"/>
        <v>33.756424856879711</v>
      </c>
      <c r="HR1427" s="41">
        <f t="shared" si="3758"/>
        <v>35.104344481364713</v>
      </c>
      <c r="HS1427" s="41">
        <f t="shared" si="3758"/>
        <v>36.468187842709192</v>
      </c>
      <c r="HT1427" s="41">
        <f t="shared" si="3758"/>
        <v>37.847705023693294</v>
      </c>
      <c r="HU1427" s="41">
        <f t="shared" si="3758"/>
        <v>39.137189697520938</v>
      </c>
      <c r="HV1427" s="41">
        <f t="shared" si="3758"/>
        <v>40.440729407883836</v>
      </c>
      <c r="HW1427" s="41">
        <f t="shared" si="3758"/>
        <v>41.758120205218688</v>
      </c>
      <c r="HX1427" s="41"/>
      <c r="HY1427" s="41"/>
      <c r="HZ1427" s="41"/>
      <c r="IA1427" s="41"/>
      <c r="IB1427" s="41"/>
      <c r="IC1427" s="47"/>
      <c r="ID1427" s="47"/>
      <c r="IE1427" s="47"/>
      <c r="IF1427" s="47"/>
      <c r="IG1427" s="47"/>
      <c r="IH1427" s="47"/>
      <c r="II1427" s="47"/>
      <c r="IJ1427" s="47"/>
      <c r="IK1427" s="47"/>
      <c r="IL1427" s="47"/>
      <c r="IM1427" s="47"/>
      <c r="IN1427" s="47"/>
      <c r="IO1427" s="47"/>
      <c r="IP1427" s="47"/>
      <c r="IQ1427" s="47"/>
      <c r="IR1427" s="47"/>
      <c r="IS1427" s="47"/>
      <c r="IT1427" s="47"/>
      <c r="IU1427" s="47"/>
      <c r="IV1427" s="47"/>
      <c r="IW1427" s="47"/>
      <c r="IX1427" s="47"/>
      <c r="IY1427" s="47"/>
      <c r="IZ1427" s="47"/>
      <c r="JA1427" s="47"/>
      <c r="JB1427" s="47"/>
      <c r="JC1427" s="47"/>
      <c r="JD1427" s="47"/>
      <c r="JE1427" s="47"/>
      <c r="JF1427" s="47"/>
      <c r="JG1427" s="47"/>
      <c r="JH1427" s="47"/>
      <c r="JI1427" s="47"/>
      <c r="JJ1427" s="47"/>
      <c r="JK1427" s="47"/>
      <c r="JL1427" s="47"/>
      <c r="JM1427" s="47"/>
      <c r="JN1427" s="47"/>
      <c r="JO1427" s="47"/>
      <c r="JP1427" s="47"/>
      <c r="JQ1427" s="47"/>
      <c r="JR1427" s="47"/>
      <c r="JS1427" s="47"/>
      <c r="JT1427" s="47"/>
      <c r="JU1427" s="47"/>
      <c r="JV1427" s="47"/>
      <c r="JW1427" s="47"/>
      <c r="JX1427" s="47"/>
      <c r="JY1427" s="47"/>
      <c r="JZ1427" s="47"/>
      <c r="KA1427" s="47"/>
      <c r="KB1427" s="47"/>
      <c r="KC1427" s="47"/>
      <c r="KD1427" s="47"/>
      <c r="KE1427" s="47"/>
      <c r="KF1427" s="47"/>
      <c r="KG1427" s="47"/>
      <c r="KH1427" s="47"/>
      <c r="KI1427" s="47"/>
      <c r="KJ1427" s="47"/>
      <c r="KK1427" s="47"/>
      <c r="KL1427" s="47"/>
      <c r="KM1427" s="47"/>
      <c r="KN1427" s="47"/>
      <c r="KO1427" s="47"/>
      <c r="KP1427" s="47"/>
      <c r="KQ1427" s="47"/>
      <c r="KR1427" s="47"/>
      <c r="KS1427" s="47"/>
      <c r="KT1427" s="47"/>
      <c r="KU1427" s="47"/>
      <c r="KV1427" s="47"/>
      <c r="KW1427" s="47"/>
    </row>
    <row r="1428" spans="2:321" x14ac:dyDescent="0.25">
      <c r="B1428" s="21">
        <f t="shared" si="3723"/>
        <v>189</v>
      </c>
      <c r="C1428" s="42"/>
      <c r="D1428" s="22"/>
      <c r="E1428" s="22"/>
      <c r="F1428" s="22"/>
      <c r="G1428" s="22"/>
      <c r="H1428" s="22"/>
      <c r="I1428" s="22"/>
      <c r="J1428" s="22"/>
      <c r="K1428" s="22"/>
      <c r="L1428" s="22"/>
      <c r="M1428" s="22"/>
      <c r="N1428" s="22"/>
      <c r="O1428" s="22"/>
      <c r="P1428" s="22"/>
      <c r="Q1428" s="22"/>
      <c r="R1428" s="22"/>
      <c r="S1428" s="22"/>
      <c r="T1428" s="22"/>
      <c r="U1428" s="22"/>
      <c r="V1428" s="22"/>
      <c r="W1428" s="22"/>
      <c r="X1428" s="22"/>
      <c r="Y1428" s="22"/>
      <c r="Z1428" s="22"/>
      <c r="AA1428" s="22"/>
      <c r="AB1428" s="22"/>
      <c r="AC1428" s="22"/>
      <c r="AD1428" s="22"/>
      <c r="AE1428" s="22"/>
      <c r="AF1428" s="22"/>
      <c r="AG1428" s="22"/>
      <c r="AH1428" s="22"/>
      <c r="AI1428" s="22"/>
      <c r="AJ1428" s="22"/>
      <c r="AK1428" s="22"/>
      <c r="AL1428" s="22"/>
      <c r="AM1428" s="22"/>
      <c r="AN1428" s="22"/>
      <c r="AO1428" s="22"/>
      <c r="AP1428" s="22"/>
      <c r="AQ1428" s="22"/>
      <c r="AR1428" s="22"/>
      <c r="AS1428" s="22"/>
      <c r="AT1428" s="22"/>
      <c r="AU1428" s="22"/>
      <c r="AV1428" s="22"/>
      <c r="AW1428" s="22"/>
      <c r="AX1428" s="22"/>
      <c r="AY1428" s="22"/>
      <c r="AZ1428" s="22"/>
      <c r="BA1428" s="22"/>
      <c r="BB1428" s="22"/>
      <c r="BC1428" s="22"/>
      <c r="BD1428" s="22"/>
      <c r="BE1428" s="22"/>
      <c r="BF1428" s="22"/>
      <c r="BG1428" s="22"/>
      <c r="BH1428" s="22"/>
      <c r="BI1428" s="22"/>
      <c r="BJ1428" s="22"/>
      <c r="BK1428" s="22"/>
      <c r="BL1428" s="22"/>
      <c r="BM1428" s="22"/>
      <c r="BN1428" s="22"/>
      <c r="BO1428" s="22"/>
      <c r="BP1428" s="22"/>
      <c r="BQ1428" s="22"/>
      <c r="BR1428" s="22"/>
      <c r="BS1428" s="22"/>
      <c r="BT1428" s="22"/>
      <c r="BU1428" s="22"/>
      <c r="BV1428" s="22"/>
      <c r="BW1428" s="22"/>
      <c r="BX1428" s="22"/>
      <c r="BY1428" s="22"/>
      <c r="BZ1428" s="22"/>
      <c r="CA1428" s="22"/>
      <c r="CB1428" s="22"/>
      <c r="CC1428" s="22"/>
      <c r="CD1428" s="22"/>
      <c r="CE1428" s="22"/>
      <c r="CF1428" s="22"/>
      <c r="CG1428" s="22"/>
      <c r="CH1428" s="22"/>
      <c r="CI1428" s="22"/>
      <c r="CJ1428" s="22"/>
      <c r="CK1428" s="22"/>
      <c r="CL1428" s="22"/>
      <c r="CM1428" s="22"/>
      <c r="CN1428" s="22"/>
      <c r="CO1428" s="22"/>
      <c r="CP1428" s="22"/>
      <c r="CQ1428" s="22"/>
      <c r="CR1428" s="22"/>
      <c r="CS1428" s="22"/>
      <c r="CT1428" s="22"/>
      <c r="CU1428" s="22"/>
      <c r="CV1428" s="22"/>
      <c r="CW1428" s="22"/>
      <c r="CX1428" s="22"/>
      <c r="CY1428" s="22"/>
      <c r="CZ1428" s="22"/>
      <c r="DA1428" s="22"/>
      <c r="DB1428" s="22"/>
      <c r="DC1428" s="22"/>
      <c r="DD1428" s="22"/>
      <c r="DE1428" s="22"/>
      <c r="DF1428" s="22"/>
      <c r="DG1428" s="22"/>
      <c r="DH1428" s="22"/>
      <c r="DI1428" s="22"/>
      <c r="DJ1428" s="22"/>
      <c r="DK1428" s="22"/>
      <c r="DL1428" s="22"/>
      <c r="DM1428" s="22"/>
      <c r="DN1428" s="22"/>
      <c r="DO1428" s="22"/>
      <c r="DP1428" s="22"/>
      <c r="DQ1428" s="22"/>
      <c r="DR1428" s="22"/>
      <c r="DS1428" s="21"/>
      <c r="DT1428" s="21"/>
      <c r="DU1428" s="21"/>
      <c r="DV1428" s="21"/>
      <c r="DW1428" s="21"/>
      <c r="DX1428" s="21"/>
      <c r="DY1428" s="21"/>
      <c r="DZ1428" s="21"/>
      <c r="EA1428" s="21"/>
      <c r="EB1428" s="21"/>
      <c r="EC1428" s="21"/>
      <c r="ED1428" s="21"/>
      <c r="EE1428" s="21"/>
      <c r="EF1428" s="21"/>
      <c r="EG1428" s="21"/>
      <c r="EH1428" s="21"/>
      <c r="EI1428" s="21"/>
      <c r="EJ1428" s="21"/>
      <c r="EK1428" s="21"/>
      <c r="EL1428" s="21"/>
      <c r="EM1428" s="21"/>
      <c r="EN1428" s="21"/>
      <c r="EO1428" s="21"/>
      <c r="EP1428" s="21"/>
      <c r="EQ1428" s="21"/>
      <c r="ER1428" s="21"/>
      <c r="ES1428" s="21"/>
      <c r="ET1428" s="21"/>
      <c r="EU1428" s="21"/>
      <c r="EV1428" s="21"/>
      <c r="EW1428" s="21"/>
      <c r="EX1428" s="21"/>
      <c r="EY1428" s="21"/>
      <c r="EZ1428" s="21"/>
      <c r="FA1428" s="21"/>
      <c r="FB1428" s="21"/>
      <c r="FC1428" s="21"/>
      <c r="FD1428" s="21"/>
      <c r="FE1428" s="21"/>
      <c r="FF1428" s="21"/>
      <c r="FG1428" s="21"/>
      <c r="FH1428" s="21"/>
      <c r="FI1428" s="21"/>
      <c r="FJ1428" s="21"/>
      <c r="FK1428" s="21"/>
      <c r="FL1428" s="21"/>
      <c r="FM1428" s="21"/>
      <c r="FN1428" s="21"/>
      <c r="FO1428" s="21"/>
      <c r="FP1428" s="21"/>
      <c r="FQ1428" s="21"/>
      <c r="FR1428" s="21"/>
      <c r="FS1428" s="21"/>
      <c r="FT1428" s="21"/>
      <c r="FU1428" s="21"/>
      <c r="FV1428" s="21"/>
      <c r="FW1428" s="21"/>
      <c r="FX1428" s="21"/>
      <c r="FY1428" s="21"/>
      <c r="FZ1428" s="21"/>
      <c r="GA1428" s="21"/>
      <c r="GB1428" s="21"/>
      <c r="GC1428" s="21"/>
      <c r="GD1428" s="21"/>
      <c r="GE1428" s="21"/>
      <c r="GF1428" s="21"/>
      <c r="GG1428" s="21"/>
      <c r="GH1428" s="21"/>
      <c r="GI1428" s="21"/>
      <c r="GJ1428" s="21">
        <f>GJ1188</f>
        <v>0.20949530936438179</v>
      </c>
      <c r="GK1428" s="41">
        <f>GK1188+GJ1428</f>
        <v>0.53502480128687513</v>
      </c>
      <c r="GL1428" s="41">
        <f t="shared" ref="GL1428:HW1432" si="3759">GL1188+GK1428</f>
        <v>0.94023302292834976</v>
      </c>
      <c r="GM1428" s="41">
        <f t="shared" si="3759"/>
        <v>1.4077583475969924</v>
      </c>
      <c r="GN1428" s="41">
        <f t="shared" si="3759"/>
        <v>1.9912369559577376</v>
      </c>
      <c r="GO1428" s="41">
        <f t="shared" si="3759"/>
        <v>2.6264806466618071</v>
      </c>
      <c r="GP1428" s="41">
        <f t="shared" si="3759"/>
        <v>3.3082743194329933</v>
      </c>
      <c r="GQ1428" s="41">
        <f t="shared" si="3759"/>
        <v>4.0853334340975875</v>
      </c>
      <c r="GR1428" s="41">
        <f t="shared" si="3759"/>
        <v>4.9046492525509278</v>
      </c>
      <c r="GS1428" s="41">
        <f t="shared" si="3759"/>
        <v>5.7634343414861684</v>
      </c>
      <c r="GT1428" s="41">
        <f t="shared" si="3759"/>
        <v>6.5687656424353342</v>
      </c>
      <c r="GU1428" s="41">
        <f t="shared" si="3759"/>
        <v>7.4056849802767104</v>
      </c>
      <c r="GV1428" s="41">
        <f t="shared" si="3759"/>
        <v>8.2726419457069795</v>
      </c>
      <c r="GW1428" s="41">
        <f t="shared" si="3759"/>
        <v>9.1005624498633431</v>
      </c>
      <c r="GX1428" s="41">
        <f t="shared" si="3759"/>
        <v>9.9538819739886719</v>
      </c>
      <c r="GY1428" s="41">
        <f t="shared" si="3759"/>
        <v>10.831607635663644</v>
      </c>
      <c r="GZ1428" s="41">
        <f t="shared" si="3759"/>
        <v>11.842662749595151</v>
      </c>
      <c r="HA1428" s="41">
        <f t="shared" si="3759"/>
        <v>12.879187569772856</v>
      </c>
      <c r="HB1428" s="41">
        <f t="shared" si="3759"/>
        <v>13.940354747716025</v>
      </c>
      <c r="HC1428" s="41">
        <f t="shared" si="3759"/>
        <v>15.104352804387929</v>
      </c>
      <c r="HD1428" s="41">
        <f t="shared" si="3759"/>
        <v>16.29322518790708</v>
      </c>
      <c r="HE1428" s="41">
        <f t="shared" si="3759"/>
        <v>17.506280684630028</v>
      </c>
      <c r="HF1428" s="41">
        <f t="shared" si="3759"/>
        <v>18.617844256927622</v>
      </c>
      <c r="HG1428" s="41">
        <f t="shared" si="3759"/>
        <v>19.750033093593707</v>
      </c>
      <c r="HH1428" s="41">
        <f t="shared" si="3759"/>
        <v>20.90234642316528</v>
      </c>
      <c r="HI1428" s="41">
        <f t="shared" si="3759"/>
        <v>21.98570736354365</v>
      </c>
      <c r="HJ1428" s="41">
        <f t="shared" si="3759"/>
        <v>23.086830932115785</v>
      </c>
      <c r="HK1428" s="41">
        <f t="shared" si="3759"/>
        <v>24.205334204073598</v>
      </c>
      <c r="HL1428" s="41">
        <f t="shared" si="3759"/>
        <v>25.479220471257005</v>
      </c>
      <c r="HM1428" s="41">
        <f t="shared" si="3759"/>
        <v>26.771816019437818</v>
      </c>
      <c r="HN1428" s="41">
        <f t="shared" si="3759"/>
        <v>28.082758166750715</v>
      </c>
      <c r="HO1428" s="41">
        <f t="shared" si="3759"/>
        <v>29.50839431578877</v>
      </c>
      <c r="HP1428" s="41">
        <f t="shared" si="3759"/>
        <v>30.952991997713816</v>
      </c>
      <c r="HQ1428" s="41">
        <f t="shared" si="3759"/>
        <v>32.416217293009801</v>
      </c>
      <c r="HR1428" s="41">
        <f t="shared" si="3759"/>
        <v>33.747952064103956</v>
      </c>
      <c r="HS1428" s="41">
        <f t="shared" si="3759"/>
        <v>35.095871688588957</v>
      </c>
      <c r="HT1428" s="41">
        <f t="shared" si="3759"/>
        <v>36.459715049933436</v>
      </c>
      <c r="HU1428" s="41">
        <f t="shared" si="3759"/>
        <v>37.734932316315479</v>
      </c>
      <c r="HV1428" s="41">
        <f t="shared" si="3759"/>
        <v>39.024416990143123</v>
      </c>
      <c r="HW1428" s="41">
        <f t="shared" si="3759"/>
        <v>40.327956700506022</v>
      </c>
      <c r="HX1428" s="41"/>
      <c r="HY1428" s="41"/>
      <c r="HZ1428" s="41"/>
      <c r="IA1428" s="41"/>
      <c r="IB1428" s="41"/>
      <c r="IC1428" s="47"/>
      <c r="ID1428" s="47"/>
      <c r="IE1428" s="47"/>
      <c r="IF1428" s="47"/>
      <c r="IG1428" s="47"/>
      <c r="IH1428" s="47"/>
      <c r="II1428" s="47"/>
      <c r="IJ1428" s="47"/>
      <c r="IK1428" s="47"/>
      <c r="IL1428" s="47"/>
      <c r="IM1428" s="47"/>
      <c r="IN1428" s="47"/>
      <c r="IO1428" s="47"/>
      <c r="IP1428" s="47"/>
      <c r="IQ1428" s="47"/>
      <c r="IR1428" s="47"/>
      <c r="IS1428" s="47"/>
      <c r="IT1428" s="47"/>
      <c r="IU1428" s="47"/>
      <c r="IV1428" s="47"/>
      <c r="IW1428" s="47"/>
      <c r="IX1428" s="47"/>
      <c r="IY1428" s="47"/>
      <c r="IZ1428" s="47"/>
      <c r="JA1428" s="47"/>
      <c r="JB1428" s="47"/>
      <c r="JC1428" s="47"/>
      <c r="JD1428" s="47"/>
      <c r="JE1428" s="47"/>
      <c r="JF1428" s="47"/>
      <c r="JG1428" s="47"/>
      <c r="JH1428" s="47"/>
      <c r="JI1428" s="47"/>
      <c r="JJ1428" s="47"/>
      <c r="JK1428" s="47"/>
      <c r="JL1428" s="47"/>
      <c r="JM1428" s="47"/>
      <c r="JN1428" s="47"/>
      <c r="JO1428" s="47"/>
      <c r="JP1428" s="47"/>
      <c r="JQ1428" s="47"/>
      <c r="JR1428" s="47"/>
      <c r="JS1428" s="47"/>
      <c r="JT1428" s="47"/>
      <c r="JU1428" s="47"/>
      <c r="JV1428" s="47"/>
      <c r="JW1428" s="47"/>
      <c r="JX1428" s="47"/>
      <c r="JY1428" s="47"/>
      <c r="JZ1428" s="47"/>
      <c r="KA1428" s="47"/>
      <c r="KB1428" s="47"/>
      <c r="KC1428" s="47"/>
      <c r="KD1428" s="47"/>
      <c r="KE1428" s="47"/>
      <c r="KF1428" s="47"/>
      <c r="KG1428" s="47"/>
      <c r="KH1428" s="47"/>
      <c r="KI1428" s="47"/>
      <c r="KJ1428" s="47"/>
      <c r="KK1428" s="47"/>
      <c r="KL1428" s="47"/>
      <c r="KM1428" s="47"/>
      <c r="KN1428" s="47"/>
      <c r="KO1428" s="47"/>
      <c r="KP1428" s="47"/>
      <c r="KQ1428" s="47"/>
      <c r="KR1428" s="47"/>
      <c r="KS1428" s="47"/>
      <c r="KT1428" s="47"/>
      <c r="KU1428" s="47"/>
      <c r="KV1428" s="47"/>
      <c r="KW1428" s="47"/>
      <c r="KX1428" s="47"/>
    </row>
    <row r="1429" spans="2:321" x14ac:dyDescent="0.25">
      <c r="B1429" s="21">
        <f t="shared" si="3723"/>
        <v>190</v>
      </c>
      <c r="C1429" s="42"/>
      <c r="D1429" s="22"/>
      <c r="E1429" s="22"/>
      <c r="F1429" s="22"/>
      <c r="G1429" s="22"/>
      <c r="H1429" s="22"/>
      <c r="I1429" s="22"/>
      <c r="J1429" s="22"/>
      <c r="K1429" s="22"/>
      <c r="L1429" s="22"/>
      <c r="M1429" s="22"/>
      <c r="N1429" s="22"/>
      <c r="O1429" s="22"/>
      <c r="P1429" s="22"/>
      <c r="Q1429" s="22"/>
      <c r="R1429" s="22"/>
      <c r="S1429" s="22"/>
      <c r="T1429" s="22"/>
      <c r="U1429" s="22"/>
      <c r="V1429" s="22"/>
      <c r="W1429" s="22"/>
      <c r="X1429" s="22"/>
      <c r="Y1429" s="22"/>
      <c r="Z1429" s="22"/>
      <c r="AA1429" s="22"/>
      <c r="AB1429" s="22"/>
      <c r="AC1429" s="22"/>
      <c r="AD1429" s="22"/>
      <c r="AE1429" s="22"/>
      <c r="AF1429" s="22"/>
      <c r="AG1429" s="22"/>
      <c r="AH1429" s="22"/>
      <c r="AI1429" s="22"/>
      <c r="AJ1429" s="22"/>
      <c r="AK1429" s="22"/>
      <c r="AL1429" s="22"/>
      <c r="AM1429" s="22"/>
      <c r="AN1429" s="22"/>
      <c r="AO1429" s="22"/>
      <c r="AP1429" s="22"/>
      <c r="AQ1429" s="22"/>
      <c r="AR1429" s="22"/>
      <c r="AS1429" s="22"/>
      <c r="AT1429" s="22"/>
      <c r="AU1429" s="22"/>
      <c r="AV1429" s="22"/>
      <c r="AW1429" s="22"/>
      <c r="AX1429" s="22"/>
      <c r="AY1429" s="22"/>
      <c r="AZ1429" s="22"/>
      <c r="BA1429" s="22"/>
      <c r="BB1429" s="22"/>
      <c r="BC1429" s="22"/>
      <c r="BD1429" s="22"/>
      <c r="BE1429" s="22"/>
      <c r="BF1429" s="22"/>
      <c r="BG1429" s="22"/>
      <c r="BH1429" s="22"/>
      <c r="BI1429" s="22"/>
      <c r="BJ1429" s="22"/>
      <c r="BK1429" s="22"/>
      <c r="BL1429" s="22"/>
      <c r="BM1429" s="22"/>
      <c r="BN1429" s="22"/>
      <c r="BO1429" s="22"/>
      <c r="BP1429" s="22"/>
      <c r="BQ1429" s="22"/>
      <c r="BR1429" s="22"/>
      <c r="BS1429" s="22"/>
      <c r="BT1429" s="22"/>
      <c r="BU1429" s="22"/>
      <c r="BV1429" s="22"/>
      <c r="BW1429" s="22"/>
      <c r="BX1429" s="22"/>
      <c r="BY1429" s="22"/>
      <c r="BZ1429" s="22"/>
      <c r="CA1429" s="22"/>
      <c r="CB1429" s="22"/>
      <c r="CC1429" s="22"/>
      <c r="CD1429" s="22"/>
      <c r="CE1429" s="22"/>
      <c r="CF1429" s="22"/>
      <c r="CG1429" s="22"/>
      <c r="CH1429" s="22"/>
      <c r="CI1429" s="22"/>
      <c r="CJ1429" s="22"/>
      <c r="CK1429" s="22"/>
      <c r="CL1429" s="22"/>
      <c r="CM1429" s="22"/>
      <c r="CN1429" s="22"/>
      <c r="CO1429" s="22"/>
      <c r="CP1429" s="22"/>
      <c r="CQ1429" s="22"/>
      <c r="CR1429" s="22"/>
      <c r="CS1429" s="22"/>
      <c r="CT1429" s="22"/>
      <c r="CU1429" s="22"/>
      <c r="CV1429" s="22"/>
      <c r="CW1429" s="22"/>
      <c r="CX1429" s="22"/>
      <c r="CY1429" s="22"/>
      <c r="CZ1429" s="22"/>
      <c r="DA1429" s="22"/>
      <c r="DB1429" s="22"/>
      <c r="DC1429" s="22"/>
      <c r="DD1429" s="22"/>
      <c r="DE1429" s="22"/>
      <c r="DF1429" s="22"/>
      <c r="DG1429" s="22"/>
      <c r="DH1429" s="22"/>
      <c r="DI1429" s="22"/>
      <c r="DJ1429" s="22"/>
      <c r="DK1429" s="22"/>
      <c r="DL1429" s="22"/>
      <c r="DM1429" s="22"/>
      <c r="DN1429" s="22"/>
      <c r="DO1429" s="22"/>
      <c r="DP1429" s="22"/>
      <c r="DQ1429" s="22"/>
      <c r="DR1429" s="22"/>
      <c r="DS1429" s="21"/>
      <c r="DT1429" s="21"/>
      <c r="DU1429" s="21"/>
      <c r="DV1429" s="21"/>
      <c r="DW1429" s="21"/>
      <c r="DX1429" s="21"/>
      <c r="DY1429" s="21"/>
      <c r="DZ1429" s="21"/>
      <c r="EA1429" s="21"/>
      <c r="EB1429" s="21"/>
      <c r="EC1429" s="21"/>
      <c r="ED1429" s="21"/>
      <c r="EE1429" s="21"/>
      <c r="EF1429" s="21"/>
      <c r="EG1429" s="21"/>
      <c r="EH1429" s="21"/>
      <c r="EI1429" s="21"/>
      <c r="EJ1429" s="21"/>
      <c r="EK1429" s="21"/>
      <c r="EL1429" s="21"/>
      <c r="EM1429" s="21"/>
      <c r="EN1429" s="21"/>
      <c r="EO1429" s="21"/>
      <c r="EP1429" s="21"/>
      <c r="EQ1429" s="21"/>
      <c r="ER1429" s="21"/>
      <c r="ES1429" s="21"/>
      <c r="ET1429" s="21"/>
      <c r="EU1429" s="21"/>
      <c r="EV1429" s="21"/>
      <c r="EW1429" s="21"/>
      <c r="EX1429" s="21"/>
      <c r="EY1429" s="21"/>
      <c r="EZ1429" s="21"/>
      <c r="FA1429" s="21"/>
      <c r="FB1429" s="21"/>
      <c r="FC1429" s="21"/>
      <c r="FD1429" s="21"/>
      <c r="FE1429" s="21"/>
      <c r="FF1429" s="21"/>
      <c r="FG1429" s="21"/>
      <c r="FH1429" s="21"/>
      <c r="FI1429" s="21"/>
      <c r="FJ1429" s="21"/>
      <c r="FK1429" s="21"/>
      <c r="FL1429" s="21"/>
      <c r="FM1429" s="21"/>
      <c r="FN1429" s="21"/>
      <c r="FO1429" s="21"/>
      <c r="FP1429" s="21"/>
      <c r="FQ1429" s="21"/>
      <c r="FR1429" s="21"/>
      <c r="FS1429" s="21"/>
      <c r="FT1429" s="21"/>
      <c r="FU1429" s="21"/>
      <c r="FV1429" s="21"/>
      <c r="FW1429" s="21"/>
      <c r="FX1429" s="21"/>
      <c r="FY1429" s="21"/>
      <c r="FZ1429" s="21"/>
      <c r="GA1429" s="21"/>
      <c r="GB1429" s="21"/>
      <c r="GC1429" s="21"/>
      <c r="GD1429" s="21"/>
      <c r="GE1429" s="21"/>
      <c r="GF1429" s="21"/>
      <c r="GG1429" s="21"/>
      <c r="GH1429" s="21"/>
      <c r="GI1429" s="21"/>
      <c r="GJ1429" s="21"/>
      <c r="GK1429" s="21">
        <f>GK1189</f>
        <v>0.19365618595408088</v>
      </c>
      <c r="GL1429" s="41">
        <f>GL1189+GK1429</f>
        <v>0.51918567787657421</v>
      </c>
      <c r="GM1429" s="41">
        <f t="shared" si="3759"/>
        <v>0.92439389951804873</v>
      </c>
      <c r="GN1429" s="41">
        <f t="shared" si="3759"/>
        <v>1.4488876526760326</v>
      </c>
      <c r="GO1429" s="41">
        <f t="shared" si="3759"/>
        <v>2.0323662610367781</v>
      </c>
      <c r="GP1429" s="41">
        <f t="shared" si="3759"/>
        <v>2.6676099517408476</v>
      </c>
      <c r="GQ1429" s="41">
        <f t="shared" si="3759"/>
        <v>3.3990096399907301</v>
      </c>
      <c r="GR1429" s="41">
        <f t="shared" si="3759"/>
        <v>4.1760687546553239</v>
      </c>
      <c r="GS1429" s="41">
        <f t="shared" si="3759"/>
        <v>4.9953845731086641</v>
      </c>
      <c r="GT1429" s="41">
        <f t="shared" si="3759"/>
        <v>5.7673368288205511</v>
      </c>
      <c r="GU1429" s="41">
        <f t="shared" si="3759"/>
        <v>6.5726681297697169</v>
      </c>
      <c r="GV1429" s="41">
        <f t="shared" si="3759"/>
        <v>7.4095874676110931</v>
      </c>
      <c r="GW1429" s="41">
        <f t="shared" si="3759"/>
        <v>8.2109971975995144</v>
      </c>
      <c r="GX1429" s="41">
        <f t="shared" si="3759"/>
        <v>9.0389177017558779</v>
      </c>
      <c r="GY1429" s="41">
        <f t="shared" si="3759"/>
        <v>9.8922372258812068</v>
      </c>
      <c r="GZ1429" s="41">
        <f t="shared" si="3759"/>
        <v>10.876914637444445</v>
      </c>
      <c r="HA1429" s="41">
        <f t="shared" si="3759"/>
        <v>11.887969751375952</v>
      </c>
      <c r="HB1429" s="41">
        <f t="shared" si="3759"/>
        <v>12.924494571553657</v>
      </c>
      <c r="HC1429" s="41">
        <f t="shared" si="3759"/>
        <v>14.062870262213838</v>
      </c>
      <c r="HD1429" s="41">
        <f t="shared" si="3759"/>
        <v>15.226868318885742</v>
      </c>
      <c r="HE1429" s="41">
        <f t="shared" si="3759"/>
        <v>16.415740702404893</v>
      </c>
      <c r="HF1429" s="41">
        <f t="shared" si="3759"/>
        <v>17.506142642382677</v>
      </c>
      <c r="HG1429" s="41">
        <f t="shared" si="3759"/>
        <v>18.617706214680272</v>
      </c>
      <c r="HH1429" s="41">
        <f t="shared" si="3759"/>
        <v>19.749895051346357</v>
      </c>
      <c r="HI1429" s="41">
        <f t="shared" si="3759"/>
        <v>20.81508646353565</v>
      </c>
      <c r="HJ1429" s="41">
        <f t="shared" si="3759"/>
        <v>21.89844740391402</v>
      </c>
      <c r="HK1429" s="41">
        <f t="shared" si="3759"/>
        <v>22.999570972486154</v>
      </c>
      <c r="HL1429" s="41">
        <f t="shared" si="3759"/>
        <v>24.254364987001676</v>
      </c>
      <c r="HM1429" s="41">
        <f t="shared" si="3759"/>
        <v>25.528251254185083</v>
      </c>
      <c r="HN1429" s="41">
        <f t="shared" si="3759"/>
        <v>26.820846802365896</v>
      </c>
      <c r="HO1429" s="41">
        <f t="shared" si="3759"/>
        <v>28.227170615787486</v>
      </c>
      <c r="HP1429" s="41">
        <f t="shared" si="3759"/>
        <v>29.652806764825542</v>
      </c>
      <c r="HQ1429" s="41">
        <f t="shared" si="3759"/>
        <v>31.097404446750588</v>
      </c>
      <c r="HR1429" s="41">
        <f t="shared" si="3759"/>
        <v>32.412681204430299</v>
      </c>
      <c r="HS1429" s="41">
        <f t="shared" si="3759"/>
        <v>33.744415975524461</v>
      </c>
      <c r="HT1429" s="41">
        <f t="shared" si="3759"/>
        <v>35.092335600009463</v>
      </c>
      <c r="HU1429" s="41">
        <f t="shared" si="3759"/>
        <v>36.353064083134491</v>
      </c>
      <c r="HV1429" s="41">
        <f t="shared" si="3759"/>
        <v>37.628281349516534</v>
      </c>
      <c r="HW1429" s="41">
        <f t="shared" si="3759"/>
        <v>38.917766023344178</v>
      </c>
      <c r="HX1429" s="41"/>
      <c r="HY1429" s="41"/>
      <c r="HZ1429" s="41"/>
      <c r="IA1429" s="41"/>
      <c r="IB1429" s="41"/>
      <c r="IC1429" s="47"/>
      <c r="ID1429" s="47"/>
      <c r="IE1429" s="47"/>
      <c r="IF1429" s="47"/>
      <c r="IG1429" s="47"/>
      <c r="IH1429" s="47"/>
      <c r="II1429" s="47"/>
      <c r="IJ1429" s="47"/>
      <c r="IK1429" s="47"/>
      <c r="IL1429" s="47"/>
      <c r="IM1429" s="47"/>
      <c r="IN1429" s="47"/>
      <c r="IO1429" s="47"/>
      <c r="IP1429" s="47"/>
      <c r="IQ1429" s="47"/>
      <c r="IR1429" s="47"/>
      <c r="IS1429" s="47"/>
      <c r="IT1429" s="47"/>
      <c r="IU1429" s="47"/>
      <c r="IV1429" s="47"/>
      <c r="IW1429" s="47"/>
      <c r="IX1429" s="47"/>
      <c r="IY1429" s="47"/>
      <c r="IZ1429" s="47"/>
      <c r="JA1429" s="47"/>
      <c r="JB1429" s="47"/>
      <c r="JC1429" s="47"/>
      <c r="JD1429" s="47"/>
      <c r="JE1429" s="47"/>
      <c r="JF1429" s="47"/>
      <c r="JG1429" s="47"/>
      <c r="JH1429" s="47"/>
      <c r="JI1429" s="47"/>
      <c r="JJ1429" s="47"/>
      <c r="JK1429" s="47"/>
      <c r="JL1429" s="47"/>
      <c r="JM1429" s="47"/>
      <c r="JN1429" s="47"/>
      <c r="JO1429" s="47"/>
      <c r="JP1429" s="47"/>
      <c r="JQ1429" s="47"/>
      <c r="JR1429" s="47"/>
      <c r="JS1429" s="47"/>
      <c r="JT1429" s="47"/>
      <c r="JU1429" s="47"/>
      <c r="JV1429" s="47"/>
      <c r="JW1429" s="47"/>
      <c r="JX1429" s="47"/>
      <c r="JY1429" s="47"/>
      <c r="JZ1429" s="47"/>
      <c r="KA1429" s="47"/>
      <c r="KB1429" s="47"/>
      <c r="KC1429" s="47"/>
      <c r="KD1429" s="47"/>
      <c r="KE1429" s="47"/>
      <c r="KF1429" s="47"/>
      <c r="KG1429" s="47"/>
      <c r="KH1429" s="47"/>
      <c r="KI1429" s="47"/>
      <c r="KJ1429" s="47"/>
      <c r="KK1429" s="47"/>
      <c r="KL1429" s="47"/>
      <c r="KM1429" s="47"/>
      <c r="KN1429" s="47"/>
      <c r="KO1429" s="47"/>
      <c r="KP1429" s="47"/>
      <c r="KQ1429" s="47"/>
      <c r="KR1429" s="47"/>
      <c r="KS1429" s="47"/>
      <c r="KT1429" s="47"/>
      <c r="KU1429" s="47"/>
      <c r="KV1429" s="47"/>
      <c r="KW1429" s="47"/>
      <c r="KX1429" s="47"/>
      <c r="KY1429" s="47"/>
    </row>
    <row r="1430" spans="2:321" x14ac:dyDescent="0.25">
      <c r="B1430" s="21">
        <f t="shared" si="3723"/>
        <v>191</v>
      </c>
      <c r="C1430" s="42"/>
      <c r="D1430" s="22"/>
      <c r="E1430" s="22"/>
      <c r="F1430" s="22"/>
      <c r="G1430" s="22"/>
      <c r="H1430" s="22"/>
      <c r="I1430" s="22"/>
      <c r="J1430" s="22"/>
      <c r="K1430" s="22"/>
      <c r="L1430" s="22"/>
      <c r="M1430" s="22"/>
      <c r="N1430" s="22"/>
      <c r="O1430" s="22"/>
      <c r="P1430" s="22"/>
      <c r="Q1430" s="22"/>
      <c r="R1430" s="22"/>
      <c r="S1430" s="22"/>
      <c r="T1430" s="22"/>
      <c r="U1430" s="22"/>
      <c r="V1430" s="22"/>
      <c r="W1430" s="22"/>
      <c r="X1430" s="22"/>
      <c r="Y1430" s="22"/>
      <c r="Z1430" s="22"/>
      <c r="AA1430" s="22"/>
      <c r="AB1430" s="22"/>
      <c r="AC1430" s="22"/>
      <c r="AD1430" s="22"/>
      <c r="AE1430" s="22"/>
      <c r="AF1430" s="22"/>
      <c r="AG1430" s="22"/>
      <c r="AH1430" s="22"/>
      <c r="AI1430" s="22"/>
      <c r="AJ1430" s="22"/>
      <c r="AK1430" s="22"/>
      <c r="AL1430" s="22"/>
      <c r="AM1430" s="22"/>
      <c r="AN1430" s="22"/>
      <c r="AO1430" s="22"/>
      <c r="AP1430" s="22"/>
      <c r="AQ1430" s="22"/>
      <c r="AR1430" s="22"/>
      <c r="AS1430" s="22"/>
      <c r="AT1430" s="22"/>
      <c r="AU1430" s="22"/>
      <c r="AV1430" s="22"/>
      <c r="AW1430" s="22"/>
      <c r="AX1430" s="22"/>
      <c r="AY1430" s="22"/>
      <c r="AZ1430" s="22"/>
      <c r="BA1430" s="22"/>
      <c r="BB1430" s="22"/>
      <c r="BC1430" s="22"/>
      <c r="BD1430" s="22"/>
      <c r="BE1430" s="22"/>
      <c r="BF1430" s="22"/>
      <c r="BG1430" s="22"/>
      <c r="BH1430" s="22"/>
      <c r="BI1430" s="22"/>
      <c r="BJ1430" s="22"/>
      <c r="BK1430" s="22"/>
      <c r="BL1430" s="22"/>
      <c r="BM1430" s="22"/>
      <c r="BN1430" s="22"/>
      <c r="BO1430" s="22"/>
      <c r="BP1430" s="22"/>
      <c r="BQ1430" s="22"/>
      <c r="BR1430" s="22"/>
      <c r="BS1430" s="22"/>
      <c r="BT1430" s="22"/>
      <c r="BU1430" s="22"/>
      <c r="BV1430" s="22"/>
      <c r="BW1430" s="22"/>
      <c r="BX1430" s="22"/>
      <c r="BY1430" s="22"/>
      <c r="BZ1430" s="22"/>
      <c r="CA1430" s="22"/>
      <c r="CB1430" s="22"/>
      <c r="CC1430" s="22"/>
      <c r="CD1430" s="22"/>
      <c r="CE1430" s="22"/>
      <c r="CF1430" s="22"/>
      <c r="CG1430" s="22"/>
      <c r="CH1430" s="22"/>
      <c r="CI1430" s="22"/>
      <c r="CJ1430" s="22"/>
      <c r="CK1430" s="22"/>
      <c r="CL1430" s="22"/>
      <c r="CM1430" s="22"/>
      <c r="CN1430" s="22"/>
      <c r="CO1430" s="22"/>
      <c r="CP1430" s="22"/>
      <c r="CQ1430" s="22"/>
      <c r="CR1430" s="22"/>
      <c r="CS1430" s="22"/>
      <c r="CT1430" s="22"/>
      <c r="CU1430" s="22"/>
      <c r="CV1430" s="22"/>
      <c r="CW1430" s="22"/>
      <c r="CX1430" s="22"/>
      <c r="CY1430" s="22"/>
      <c r="CZ1430" s="22"/>
      <c r="DA1430" s="22"/>
      <c r="DB1430" s="22"/>
      <c r="DC1430" s="22"/>
      <c r="DD1430" s="22"/>
      <c r="DE1430" s="22"/>
      <c r="DF1430" s="22"/>
      <c r="DG1430" s="22"/>
      <c r="DH1430" s="22"/>
      <c r="DI1430" s="22"/>
      <c r="DJ1430" s="22"/>
      <c r="DK1430" s="22"/>
      <c r="DL1430" s="22"/>
      <c r="DM1430" s="22"/>
      <c r="DN1430" s="22"/>
      <c r="DO1430" s="22"/>
      <c r="DP1430" s="22"/>
      <c r="DQ1430" s="22"/>
      <c r="DR1430" s="22"/>
      <c r="DS1430" s="21"/>
      <c r="DT1430" s="21"/>
      <c r="DU1430" s="21"/>
      <c r="DV1430" s="21"/>
      <c r="DW1430" s="21"/>
      <c r="DX1430" s="21"/>
      <c r="DY1430" s="21"/>
      <c r="DZ1430" s="21"/>
      <c r="EA1430" s="21"/>
      <c r="EB1430" s="21"/>
      <c r="EC1430" s="21"/>
      <c r="ED1430" s="21"/>
      <c r="EE1430" s="21"/>
      <c r="EF1430" s="21"/>
      <c r="EG1430" s="21"/>
      <c r="EH1430" s="21"/>
      <c r="EI1430" s="21"/>
      <c r="EJ1430" s="21"/>
      <c r="EK1430" s="21"/>
      <c r="EL1430" s="21"/>
      <c r="EM1430" s="21"/>
      <c r="EN1430" s="21"/>
      <c r="EO1430" s="21"/>
      <c r="EP1430" s="21"/>
      <c r="EQ1430" s="21"/>
      <c r="ER1430" s="21"/>
      <c r="ES1430" s="21"/>
      <c r="ET1430" s="21"/>
      <c r="EU1430" s="21"/>
      <c r="EV1430" s="21"/>
      <c r="EW1430" s="21"/>
      <c r="EX1430" s="21"/>
      <c r="EY1430" s="21"/>
      <c r="EZ1430" s="21"/>
      <c r="FA1430" s="21"/>
      <c r="FB1430" s="21"/>
      <c r="FC1430" s="21"/>
      <c r="FD1430" s="21"/>
      <c r="FE1430" s="21"/>
      <c r="FF1430" s="21"/>
      <c r="FG1430" s="21"/>
      <c r="FH1430" s="21"/>
      <c r="FI1430" s="21"/>
      <c r="FJ1430" s="21"/>
      <c r="FK1430" s="21"/>
      <c r="FL1430" s="21"/>
      <c r="FM1430" s="21"/>
      <c r="FN1430" s="21"/>
      <c r="FO1430" s="21"/>
      <c r="FP1430" s="21"/>
      <c r="FQ1430" s="21"/>
      <c r="FR1430" s="21"/>
      <c r="FS1430" s="21"/>
      <c r="FT1430" s="21"/>
      <c r="FU1430" s="21"/>
      <c r="FV1430" s="21"/>
      <c r="FW1430" s="21"/>
      <c r="FX1430" s="21"/>
      <c r="FY1430" s="21"/>
      <c r="FZ1430" s="21"/>
      <c r="GA1430" s="21"/>
      <c r="GB1430" s="21"/>
      <c r="GC1430" s="21"/>
      <c r="GD1430" s="21"/>
      <c r="GE1430" s="21"/>
      <c r="GF1430" s="21"/>
      <c r="GG1430" s="21"/>
      <c r="GH1430" s="21"/>
      <c r="GI1430" s="21"/>
      <c r="GJ1430" s="21"/>
      <c r="GK1430" s="21"/>
      <c r="GL1430" s="21">
        <f>GL1190</f>
        <v>0.19365618595408088</v>
      </c>
      <c r="GM1430" s="41">
        <f>GM1190+GL1430</f>
        <v>0.51918567787657421</v>
      </c>
      <c r="GN1430" s="41">
        <f t="shared" si="3759"/>
        <v>0.97376892666601411</v>
      </c>
      <c r="GO1430" s="41">
        <f t="shared" si="3759"/>
        <v>1.498262679823998</v>
      </c>
      <c r="GP1430" s="41">
        <f t="shared" si="3759"/>
        <v>2.0817412881847432</v>
      </c>
      <c r="GQ1430" s="41">
        <f t="shared" si="3759"/>
        <v>2.7632041058949763</v>
      </c>
      <c r="GR1430" s="41">
        <f t="shared" si="3759"/>
        <v>3.4946037941448589</v>
      </c>
      <c r="GS1430" s="41">
        <f t="shared" si="3759"/>
        <v>4.2716629088094527</v>
      </c>
      <c r="GT1430" s="41">
        <f t="shared" si="3759"/>
        <v>5.0081366812868655</v>
      </c>
      <c r="GU1430" s="41">
        <f t="shared" si="3759"/>
        <v>5.7800889369987525</v>
      </c>
      <c r="GV1430" s="41">
        <f t="shared" si="3759"/>
        <v>6.5854202379479183</v>
      </c>
      <c r="GW1430" s="41">
        <f t="shared" si="3759"/>
        <v>7.3590633682371713</v>
      </c>
      <c r="GX1430" s="41">
        <f t="shared" si="3759"/>
        <v>8.1604730982255926</v>
      </c>
      <c r="GY1430" s="41">
        <f t="shared" si="3759"/>
        <v>8.9883936023819544</v>
      </c>
      <c r="GZ1430" s="41">
        <f t="shared" si="3759"/>
        <v>9.9456909641209919</v>
      </c>
      <c r="HA1430" s="41">
        <f t="shared" si="3759"/>
        <v>10.93036837568423</v>
      </c>
      <c r="HB1430" s="41">
        <f t="shared" si="3759"/>
        <v>11.941423489615737</v>
      </c>
      <c r="HC1430" s="41">
        <f t="shared" si="3759"/>
        <v>13.053363891262244</v>
      </c>
      <c r="HD1430" s="41">
        <f t="shared" si="3759"/>
        <v>14.191739581922425</v>
      </c>
      <c r="HE1430" s="41">
        <f t="shared" si="3759"/>
        <v>15.355737638594329</v>
      </c>
      <c r="HF1430" s="41">
        <f t="shared" si="3759"/>
        <v>16.424401650156341</v>
      </c>
      <c r="HG1430" s="41">
        <f t="shared" si="3759"/>
        <v>17.514803590134129</v>
      </c>
      <c r="HH1430" s="41">
        <f t="shared" si="3759"/>
        <v>18.626367162431723</v>
      </c>
      <c r="HI1430" s="41">
        <f t="shared" si="3759"/>
        <v>19.67295561614829</v>
      </c>
      <c r="HJ1430" s="41">
        <f t="shared" si="3759"/>
        <v>20.738147028337583</v>
      </c>
      <c r="HK1430" s="41">
        <f t="shared" si="3759"/>
        <v>21.821507968715952</v>
      </c>
      <c r="HL1430" s="41">
        <f t="shared" si="3759"/>
        <v>23.056804545602855</v>
      </c>
      <c r="HM1430" s="41">
        <f t="shared" si="3759"/>
        <v>24.311598560118377</v>
      </c>
      <c r="HN1430" s="41">
        <f t="shared" si="3759"/>
        <v>25.585484827301784</v>
      </c>
      <c r="HO1430" s="41">
        <f t="shared" si="3759"/>
        <v>26.972127177809362</v>
      </c>
      <c r="HP1430" s="41">
        <f t="shared" si="3759"/>
        <v>28.378450991230952</v>
      </c>
      <c r="HQ1430" s="41">
        <f t="shared" si="3759"/>
        <v>29.804087140269008</v>
      </c>
      <c r="HR1430" s="41">
        <f t="shared" si="3759"/>
        <v>31.102619745837217</v>
      </c>
      <c r="HS1430" s="41">
        <f t="shared" si="3759"/>
        <v>32.417896503516928</v>
      </c>
      <c r="HT1430" s="41">
        <f t="shared" si="3759"/>
        <v>33.74963127461109</v>
      </c>
      <c r="HU1430" s="41">
        <f t="shared" si="3759"/>
        <v>34.995639952525686</v>
      </c>
      <c r="HV1430" s="41">
        <f t="shared" si="3759"/>
        <v>36.256368435650714</v>
      </c>
      <c r="HW1430" s="41">
        <f t="shared" si="3759"/>
        <v>37.531585702032757</v>
      </c>
      <c r="HX1430" s="41"/>
      <c r="HY1430" s="41"/>
      <c r="HZ1430" s="41"/>
      <c r="IA1430" s="41"/>
      <c r="IB1430" s="41"/>
      <c r="IC1430" s="47"/>
      <c r="ID1430" s="47"/>
      <c r="IE1430" s="47"/>
      <c r="IF1430" s="47"/>
      <c r="IG1430" s="47"/>
      <c r="IH1430" s="47"/>
      <c r="II1430" s="47"/>
      <c r="IJ1430" s="47"/>
      <c r="IK1430" s="47"/>
      <c r="IL1430" s="47"/>
      <c r="IM1430" s="47"/>
      <c r="IN1430" s="47"/>
      <c r="IO1430" s="47"/>
      <c r="IP1430" s="47"/>
      <c r="IQ1430" s="47"/>
      <c r="IR1430" s="47"/>
      <c r="IS1430" s="47"/>
      <c r="IT1430" s="47"/>
      <c r="IU1430" s="47"/>
      <c r="IV1430" s="47"/>
      <c r="IW1430" s="47"/>
      <c r="IX1430" s="47"/>
      <c r="IY1430" s="47"/>
      <c r="IZ1430" s="47"/>
      <c r="JA1430" s="47"/>
      <c r="JB1430" s="47"/>
      <c r="JC1430" s="47"/>
      <c r="JD1430" s="47"/>
      <c r="JE1430" s="47"/>
      <c r="JF1430" s="47"/>
      <c r="JG1430" s="47"/>
      <c r="JH1430" s="47"/>
      <c r="JI1430" s="47"/>
      <c r="JJ1430" s="47"/>
      <c r="JK1430" s="47"/>
      <c r="JL1430" s="47"/>
      <c r="JM1430" s="47"/>
      <c r="JN1430" s="47"/>
      <c r="JO1430" s="47"/>
      <c r="JP1430" s="47"/>
      <c r="JQ1430" s="47"/>
      <c r="JR1430" s="47"/>
      <c r="JS1430" s="47"/>
      <c r="JT1430" s="47"/>
      <c r="JU1430" s="47"/>
      <c r="JV1430" s="47"/>
      <c r="JW1430" s="47"/>
      <c r="JX1430" s="47"/>
      <c r="JY1430" s="47"/>
      <c r="JZ1430" s="47"/>
      <c r="KA1430" s="47"/>
      <c r="KB1430" s="47"/>
      <c r="KC1430" s="47"/>
      <c r="KD1430" s="47"/>
      <c r="KE1430" s="47"/>
      <c r="KF1430" s="47"/>
      <c r="KG1430" s="47"/>
      <c r="KH1430" s="47"/>
      <c r="KI1430" s="47"/>
      <c r="KJ1430" s="47"/>
      <c r="KK1430" s="47"/>
      <c r="KL1430" s="47"/>
      <c r="KM1430" s="47"/>
      <c r="KN1430" s="47"/>
      <c r="KO1430" s="47"/>
      <c r="KP1430" s="47"/>
      <c r="KQ1430" s="47"/>
      <c r="KR1430" s="47"/>
      <c r="KS1430" s="47"/>
      <c r="KT1430" s="47"/>
      <c r="KU1430" s="47"/>
      <c r="KV1430" s="47"/>
      <c r="KW1430" s="47"/>
      <c r="KX1430" s="47"/>
      <c r="KY1430" s="47"/>
      <c r="KZ1430" s="47"/>
    </row>
    <row r="1431" spans="2:321" x14ac:dyDescent="0.25">
      <c r="B1431" s="21">
        <f t="shared" si="3723"/>
        <v>192</v>
      </c>
      <c r="C1431" s="42"/>
      <c r="D1431" s="22"/>
      <c r="E1431" s="22"/>
      <c r="F1431" s="22"/>
      <c r="G1431" s="22"/>
      <c r="H1431" s="22"/>
      <c r="I1431" s="22"/>
      <c r="J1431" s="22"/>
      <c r="K1431" s="22"/>
      <c r="L1431" s="22"/>
      <c r="M1431" s="22"/>
      <c r="N1431" s="22"/>
      <c r="O1431" s="22"/>
      <c r="P1431" s="22"/>
      <c r="Q1431" s="22"/>
      <c r="R1431" s="22"/>
      <c r="S1431" s="22"/>
      <c r="T1431" s="22"/>
      <c r="U1431" s="22"/>
      <c r="V1431" s="22"/>
      <c r="W1431" s="22"/>
      <c r="X1431" s="22"/>
      <c r="Y1431" s="22"/>
      <c r="Z1431" s="22"/>
      <c r="AA1431" s="22"/>
      <c r="AB1431" s="22"/>
      <c r="AC1431" s="22"/>
      <c r="AD1431" s="22"/>
      <c r="AE1431" s="22"/>
      <c r="AF1431" s="22"/>
      <c r="AG1431" s="22"/>
      <c r="AH1431" s="22"/>
      <c r="AI1431" s="22"/>
      <c r="AJ1431" s="22"/>
      <c r="AK1431" s="22"/>
      <c r="AL1431" s="22"/>
      <c r="AM1431" s="22"/>
      <c r="AN1431" s="22"/>
      <c r="AO1431" s="22"/>
      <c r="AP1431" s="22"/>
      <c r="AQ1431" s="22"/>
      <c r="AR1431" s="22"/>
      <c r="AS1431" s="22"/>
      <c r="AT1431" s="22"/>
      <c r="AU1431" s="22"/>
      <c r="AV1431" s="22"/>
      <c r="AW1431" s="22"/>
      <c r="AX1431" s="22"/>
      <c r="AY1431" s="22"/>
      <c r="AZ1431" s="22"/>
      <c r="BA1431" s="22"/>
      <c r="BB1431" s="22"/>
      <c r="BC1431" s="22"/>
      <c r="BD1431" s="22"/>
      <c r="BE1431" s="22"/>
      <c r="BF1431" s="22"/>
      <c r="BG1431" s="22"/>
      <c r="BH1431" s="22"/>
      <c r="BI1431" s="22"/>
      <c r="BJ1431" s="22"/>
      <c r="BK1431" s="22"/>
      <c r="BL1431" s="22"/>
      <c r="BM1431" s="22"/>
      <c r="BN1431" s="22"/>
      <c r="BO1431" s="22"/>
      <c r="BP1431" s="22"/>
      <c r="BQ1431" s="22"/>
      <c r="BR1431" s="22"/>
      <c r="BS1431" s="22"/>
      <c r="BT1431" s="22"/>
      <c r="BU1431" s="22"/>
      <c r="BV1431" s="22"/>
      <c r="BW1431" s="22"/>
      <c r="BX1431" s="22"/>
      <c r="BY1431" s="22"/>
      <c r="BZ1431" s="22"/>
      <c r="CA1431" s="22"/>
      <c r="CB1431" s="22"/>
      <c r="CC1431" s="22"/>
      <c r="CD1431" s="22"/>
      <c r="CE1431" s="22"/>
      <c r="CF1431" s="22"/>
      <c r="CG1431" s="22"/>
      <c r="CH1431" s="22"/>
      <c r="CI1431" s="22"/>
      <c r="CJ1431" s="22"/>
      <c r="CK1431" s="22"/>
      <c r="CL1431" s="22"/>
      <c r="CM1431" s="22"/>
      <c r="CN1431" s="22"/>
      <c r="CO1431" s="22"/>
      <c r="CP1431" s="22"/>
      <c r="CQ1431" s="22"/>
      <c r="CR1431" s="22"/>
      <c r="CS1431" s="22"/>
      <c r="CT1431" s="22"/>
      <c r="CU1431" s="22"/>
      <c r="CV1431" s="22"/>
      <c r="CW1431" s="22"/>
      <c r="CX1431" s="22"/>
      <c r="CY1431" s="22"/>
      <c r="CZ1431" s="22"/>
      <c r="DA1431" s="22"/>
      <c r="DB1431" s="22"/>
      <c r="DC1431" s="22"/>
      <c r="DD1431" s="22"/>
      <c r="DE1431" s="22"/>
      <c r="DF1431" s="22"/>
      <c r="DG1431" s="22"/>
      <c r="DH1431" s="22"/>
      <c r="DI1431" s="22"/>
      <c r="DJ1431" s="22"/>
      <c r="DK1431" s="22"/>
      <c r="DL1431" s="22"/>
      <c r="DM1431" s="22"/>
      <c r="DN1431" s="22"/>
      <c r="DO1431" s="22"/>
      <c r="DP1431" s="22"/>
      <c r="DQ1431" s="22"/>
      <c r="DR1431" s="22"/>
      <c r="DS1431" s="21"/>
      <c r="DT1431" s="21"/>
      <c r="DU1431" s="21"/>
      <c r="DV1431" s="21"/>
      <c r="DW1431" s="21"/>
      <c r="DX1431" s="21"/>
      <c r="DY1431" s="21"/>
      <c r="DZ1431" s="21"/>
      <c r="EA1431" s="21"/>
      <c r="EB1431" s="21"/>
      <c r="EC1431" s="21"/>
      <c r="ED1431" s="21"/>
      <c r="EE1431" s="21"/>
      <c r="EF1431" s="21"/>
      <c r="EG1431" s="21"/>
      <c r="EH1431" s="21"/>
      <c r="EI1431" s="21"/>
      <c r="EJ1431" s="21"/>
      <c r="EK1431" s="21"/>
      <c r="EL1431" s="21"/>
      <c r="EM1431" s="21"/>
      <c r="EN1431" s="21"/>
      <c r="EO1431" s="21"/>
      <c r="EP1431" s="21"/>
      <c r="EQ1431" s="21"/>
      <c r="ER1431" s="21"/>
      <c r="ES1431" s="21"/>
      <c r="ET1431" s="21"/>
      <c r="EU1431" s="21"/>
      <c r="EV1431" s="21"/>
      <c r="EW1431" s="21"/>
      <c r="EX1431" s="21"/>
      <c r="EY1431" s="21"/>
      <c r="EZ1431" s="21"/>
      <c r="FA1431" s="21"/>
      <c r="FB1431" s="21"/>
      <c r="FC1431" s="21"/>
      <c r="FD1431" s="21"/>
      <c r="FE1431" s="21"/>
      <c r="FF1431" s="21"/>
      <c r="FG1431" s="21"/>
      <c r="FH1431" s="21"/>
      <c r="FI1431" s="21"/>
      <c r="FJ1431" s="21"/>
      <c r="FK1431" s="21"/>
      <c r="FL1431" s="21"/>
      <c r="FM1431" s="21"/>
      <c r="FN1431" s="21"/>
      <c r="FO1431" s="21"/>
      <c r="FP1431" s="21"/>
      <c r="FQ1431" s="21"/>
      <c r="FR1431" s="21"/>
      <c r="FS1431" s="21"/>
      <c r="FT1431" s="21"/>
      <c r="FU1431" s="21"/>
      <c r="FV1431" s="21"/>
      <c r="FW1431" s="21"/>
      <c r="FX1431" s="21"/>
      <c r="FY1431" s="21"/>
      <c r="FZ1431" s="21"/>
      <c r="GA1431" s="21"/>
      <c r="GB1431" s="21"/>
      <c r="GC1431" s="21"/>
      <c r="GD1431" s="21"/>
      <c r="GE1431" s="21"/>
      <c r="GF1431" s="21"/>
      <c r="GG1431" s="21"/>
      <c r="GH1431" s="21"/>
      <c r="GI1431" s="21"/>
      <c r="GJ1431" s="21"/>
      <c r="GK1431" s="21"/>
      <c r="GL1431" s="21"/>
      <c r="GM1431" s="21">
        <f>GM1191</f>
        <v>0.19365618595408088</v>
      </c>
      <c r="GN1431" s="41">
        <f>GN1191+GM1431</f>
        <v>0.55885177210345238</v>
      </c>
      <c r="GO1431" s="41">
        <f t="shared" si="3759"/>
        <v>1.0134350208928922</v>
      </c>
      <c r="GP1431" s="41">
        <f t="shared" si="3759"/>
        <v>1.537928774050876</v>
      </c>
      <c r="GQ1431" s="41">
        <f t="shared" si="3759"/>
        <v>2.163860180132942</v>
      </c>
      <c r="GR1431" s="41">
        <f t="shared" si="3759"/>
        <v>2.8453229978431755</v>
      </c>
      <c r="GS1431" s="41">
        <f t="shared" si="3759"/>
        <v>3.5767226860930581</v>
      </c>
      <c r="GT1431" s="41">
        <f t="shared" si="3759"/>
        <v>4.275212382893149</v>
      </c>
      <c r="GU1431" s="41">
        <f t="shared" si="3759"/>
        <v>5.0116861553705618</v>
      </c>
      <c r="GV1431" s="41">
        <f t="shared" si="3759"/>
        <v>5.7836384110824488</v>
      </c>
      <c r="GW1431" s="41">
        <f t="shared" si="3759"/>
        <v>6.5280817527707917</v>
      </c>
      <c r="GX1431" s="41">
        <f t="shared" si="3759"/>
        <v>7.3017248830600447</v>
      </c>
      <c r="GY1431" s="41">
        <f t="shared" si="3759"/>
        <v>8.1031346130484661</v>
      </c>
      <c r="GZ1431" s="41">
        <f t="shared" si="3759"/>
        <v>9.0319380588279792</v>
      </c>
      <c r="HA1431" s="41">
        <f t="shared" si="3759"/>
        <v>9.9892354205670166</v>
      </c>
      <c r="HB1431" s="41">
        <f t="shared" si="3759"/>
        <v>10.973912832130255</v>
      </c>
      <c r="HC1431" s="41">
        <f t="shared" si="3759"/>
        <v>12.058530399974902</v>
      </c>
      <c r="HD1431" s="41">
        <f t="shared" si="3759"/>
        <v>13.170470801621409</v>
      </c>
      <c r="HE1431" s="41">
        <f t="shared" si="3759"/>
        <v>14.308846492281591</v>
      </c>
      <c r="HF1431" s="41">
        <f t="shared" si="3759"/>
        <v>15.355151251259407</v>
      </c>
      <c r="HG1431" s="41">
        <f t="shared" si="3759"/>
        <v>16.423815262821421</v>
      </c>
      <c r="HH1431" s="41">
        <f t="shared" si="3759"/>
        <v>17.514217202799209</v>
      </c>
      <c r="HI1431" s="41">
        <f t="shared" si="3759"/>
        <v>18.541739787957596</v>
      </c>
      <c r="HJ1431" s="41">
        <f t="shared" si="3759"/>
        <v>19.588328241674162</v>
      </c>
      <c r="HK1431" s="41">
        <f t="shared" si="3759"/>
        <v>20.653519653863455</v>
      </c>
      <c r="HL1431" s="41">
        <f t="shared" si="3759"/>
        <v>21.868889208542736</v>
      </c>
      <c r="HM1431" s="41">
        <f t="shared" si="3759"/>
        <v>23.104185785429639</v>
      </c>
      <c r="HN1431" s="41">
        <f t="shared" si="3759"/>
        <v>24.35897979994516</v>
      </c>
      <c r="HO1431" s="41">
        <f t="shared" si="3759"/>
        <v>25.725551617628252</v>
      </c>
      <c r="HP1431" s="41">
        <f t="shared" si="3759"/>
        <v>27.112193968135831</v>
      </c>
      <c r="HQ1431" s="41">
        <f t="shared" si="3759"/>
        <v>28.518517781557421</v>
      </c>
      <c r="HR1431" s="41">
        <f t="shared" si="3759"/>
        <v>29.800006078517505</v>
      </c>
      <c r="HS1431" s="41">
        <f t="shared" si="3759"/>
        <v>31.098538684085714</v>
      </c>
      <c r="HT1431" s="41">
        <f t="shared" si="3759"/>
        <v>32.413815441765429</v>
      </c>
      <c r="HU1431" s="41">
        <f t="shared" si="3759"/>
        <v>33.644862939940936</v>
      </c>
      <c r="HV1431" s="41">
        <f t="shared" si="3759"/>
        <v>34.890871617855531</v>
      </c>
      <c r="HW1431" s="41">
        <f t="shared" si="3759"/>
        <v>36.151600100980559</v>
      </c>
      <c r="HX1431" s="41"/>
      <c r="HY1431" s="41"/>
      <c r="HZ1431" s="41"/>
      <c r="IA1431" s="41"/>
      <c r="IB1431" s="41"/>
      <c r="IC1431" s="47"/>
      <c r="ID1431" s="47"/>
      <c r="IE1431" s="47"/>
      <c r="IF1431" s="47"/>
      <c r="IG1431" s="47"/>
      <c r="IH1431" s="47"/>
      <c r="II1431" s="47"/>
      <c r="IJ1431" s="47"/>
      <c r="IK1431" s="47"/>
      <c r="IL1431" s="47"/>
      <c r="IM1431" s="47"/>
      <c r="IN1431" s="47"/>
      <c r="IO1431" s="47"/>
      <c r="IP1431" s="47"/>
      <c r="IQ1431" s="47"/>
      <c r="IR1431" s="47"/>
      <c r="IS1431" s="47"/>
      <c r="IT1431" s="47"/>
      <c r="IU1431" s="47"/>
      <c r="IV1431" s="47"/>
      <c r="IW1431" s="47"/>
      <c r="IX1431" s="47"/>
      <c r="IY1431" s="47"/>
      <c r="IZ1431" s="47"/>
      <c r="JA1431" s="47"/>
      <c r="JB1431" s="47"/>
      <c r="JC1431" s="47"/>
      <c r="JD1431" s="47"/>
      <c r="JE1431" s="47"/>
      <c r="JF1431" s="47"/>
      <c r="JG1431" s="47"/>
      <c r="JH1431" s="47"/>
      <c r="JI1431" s="47"/>
      <c r="JJ1431" s="47"/>
      <c r="JK1431" s="47"/>
      <c r="JL1431" s="47"/>
      <c r="JM1431" s="47"/>
      <c r="JN1431" s="47"/>
      <c r="JO1431" s="47"/>
      <c r="JP1431" s="47"/>
      <c r="JQ1431" s="47"/>
      <c r="JR1431" s="47"/>
      <c r="JS1431" s="47"/>
      <c r="JT1431" s="47"/>
      <c r="JU1431" s="47"/>
      <c r="JV1431" s="47"/>
      <c r="JW1431" s="47"/>
      <c r="JX1431" s="47"/>
      <c r="JY1431" s="47"/>
      <c r="JZ1431" s="47"/>
      <c r="KA1431" s="47"/>
      <c r="KB1431" s="47"/>
      <c r="KC1431" s="47"/>
      <c r="KD1431" s="47"/>
      <c r="KE1431" s="47"/>
      <c r="KF1431" s="47"/>
      <c r="KG1431" s="47"/>
      <c r="KH1431" s="47"/>
      <c r="KI1431" s="47"/>
      <c r="KJ1431" s="47"/>
      <c r="KK1431" s="47"/>
      <c r="KL1431" s="47"/>
      <c r="KM1431" s="47"/>
      <c r="KN1431" s="47"/>
      <c r="KO1431" s="47"/>
      <c r="KP1431" s="47"/>
      <c r="KQ1431" s="47"/>
      <c r="KR1431" s="47"/>
      <c r="KS1431" s="47"/>
      <c r="KT1431" s="47"/>
      <c r="KU1431" s="47"/>
      <c r="KV1431" s="47"/>
      <c r="KW1431" s="47"/>
      <c r="KX1431" s="47"/>
      <c r="KY1431" s="47"/>
      <c r="KZ1431" s="47"/>
      <c r="LA1431" s="47"/>
    </row>
    <row r="1432" spans="2:321" x14ac:dyDescent="0.25">
      <c r="B1432" s="21">
        <f t="shared" si="3723"/>
        <v>193</v>
      </c>
      <c r="C1432" s="42"/>
      <c r="D1432" s="22"/>
      <c r="E1432" s="22"/>
      <c r="F1432" s="22"/>
      <c r="G1432" s="22"/>
      <c r="H1432" s="22"/>
      <c r="I1432" s="22"/>
      <c r="J1432" s="22"/>
      <c r="K1432" s="22"/>
      <c r="L1432" s="22"/>
      <c r="M1432" s="22"/>
      <c r="N1432" s="22"/>
      <c r="O1432" s="22"/>
      <c r="P1432" s="22"/>
      <c r="Q1432" s="22"/>
      <c r="R1432" s="22"/>
      <c r="S1432" s="22"/>
      <c r="T1432" s="22"/>
      <c r="U1432" s="22"/>
      <c r="V1432" s="22"/>
      <c r="W1432" s="22"/>
      <c r="X1432" s="22"/>
      <c r="Y1432" s="22"/>
      <c r="Z1432" s="22"/>
      <c r="AA1432" s="22"/>
      <c r="AB1432" s="22"/>
      <c r="AC1432" s="22"/>
      <c r="AD1432" s="22"/>
      <c r="AE1432" s="22"/>
      <c r="AF1432" s="22"/>
      <c r="AG1432" s="22"/>
      <c r="AH1432" s="22"/>
      <c r="AI1432" s="22"/>
      <c r="AJ1432" s="22"/>
      <c r="AK1432" s="22"/>
      <c r="AL1432" s="22"/>
      <c r="AM1432" s="22"/>
      <c r="AN1432" s="22"/>
      <c r="AO1432" s="22"/>
      <c r="AP1432" s="22"/>
      <c r="AQ1432" s="22"/>
      <c r="AR1432" s="22"/>
      <c r="AS1432" s="22"/>
      <c r="AT1432" s="22"/>
      <c r="AU1432" s="22"/>
      <c r="AV1432" s="22"/>
      <c r="AW1432" s="22"/>
      <c r="AX1432" s="22"/>
      <c r="AY1432" s="22"/>
      <c r="AZ1432" s="22"/>
      <c r="BA1432" s="22"/>
      <c r="BB1432" s="22"/>
      <c r="BC1432" s="22"/>
      <c r="BD1432" s="22"/>
      <c r="BE1432" s="22"/>
      <c r="BF1432" s="22"/>
      <c r="BG1432" s="22"/>
      <c r="BH1432" s="22"/>
      <c r="BI1432" s="22"/>
      <c r="BJ1432" s="22"/>
      <c r="BK1432" s="22"/>
      <c r="BL1432" s="22"/>
      <c r="BM1432" s="22"/>
      <c r="BN1432" s="22"/>
      <c r="BO1432" s="22"/>
      <c r="BP1432" s="22"/>
      <c r="BQ1432" s="22"/>
      <c r="BR1432" s="22"/>
      <c r="BS1432" s="22"/>
      <c r="BT1432" s="22"/>
      <c r="BU1432" s="22"/>
      <c r="BV1432" s="22"/>
      <c r="BW1432" s="22"/>
      <c r="BX1432" s="22"/>
      <c r="BY1432" s="22"/>
      <c r="BZ1432" s="22"/>
      <c r="CA1432" s="22"/>
      <c r="CB1432" s="22"/>
      <c r="CC1432" s="22"/>
      <c r="CD1432" s="22"/>
      <c r="CE1432" s="22"/>
      <c r="CF1432" s="22"/>
      <c r="CG1432" s="22"/>
      <c r="CH1432" s="22"/>
      <c r="CI1432" s="22"/>
      <c r="CJ1432" s="22"/>
      <c r="CK1432" s="22"/>
      <c r="CL1432" s="22"/>
      <c r="CM1432" s="22"/>
      <c r="CN1432" s="22"/>
      <c r="CO1432" s="22"/>
      <c r="CP1432" s="22"/>
      <c r="CQ1432" s="22"/>
      <c r="CR1432" s="22"/>
      <c r="CS1432" s="22"/>
      <c r="CT1432" s="22"/>
      <c r="CU1432" s="22"/>
      <c r="CV1432" s="22"/>
      <c r="CW1432" s="22"/>
      <c r="CX1432" s="22"/>
      <c r="CY1432" s="22"/>
      <c r="CZ1432" s="22"/>
      <c r="DA1432" s="22"/>
      <c r="DB1432" s="22"/>
      <c r="DC1432" s="22"/>
      <c r="DD1432" s="22"/>
      <c r="DE1432" s="22"/>
      <c r="DF1432" s="22"/>
      <c r="DG1432" s="22"/>
      <c r="DH1432" s="22"/>
      <c r="DI1432" s="22"/>
      <c r="DJ1432" s="22"/>
      <c r="DK1432" s="22"/>
      <c r="DL1432" s="22"/>
      <c r="DM1432" s="22"/>
      <c r="DN1432" s="22"/>
      <c r="DO1432" s="22"/>
      <c r="DP1432" s="22"/>
      <c r="DQ1432" s="22"/>
      <c r="DR1432" s="22"/>
      <c r="DS1432" s="21"/>
      <c r="DT1432" s="21"/>
      <c r="DU1432" s="21"/>
      <c r="DV1432" s="21"/>
      <c r="DW1432" s="21"/>
      <c r="DX1432" s="21"/>
      <c r="DY1432" s="21"/>
      <c r="DZ1432" s="21"/>
      <c r="EA1432" s="21"/>
      <c r="EB1432" s="21"/>
      <c r="EC1432" s="21"/>
      <c r="ED1432" s="21"/>
      <c r="EE1432" s="21"/>
      <c r="EF1432" s="21"/>
      <c r="EG1432" s="21"/>
      <c r="EH1432" s="21"/>
      <c r="EI1432" s="21"/>
      <c r="EJ1432" s="21"/>
      <c r="EK1432" s="21"/>
      <c r="EL1432" s="21"/>
      <c r="EM1432" s="21"/>
      <c r="EN1432" s="21"/>
      <c r="EO1432" s="21"/>
      <c r="EP1432" s="21"/>
      <c r="EQ1432" s="21"/>
      <c r="ER1432" s="21"/>
      <c r="ES1432" s="21"/>
      <c r="ET1432" s="21"/>
      <c r="EU1432" s="21"/>
      <c r="EV1432" s="21"/>
      <c r="EW1432" s="21"/>
      <c r="EX1432" s="21"/>
      <c r="EY1432" s="21"/>
      <c r="EZ1432" s="21"/>
      <c r="FA1432" s="21"/>
      <c r="FB1432" s="21"/>
      <c r="FC1432" s="21"/>
      <c r="FD1432" s="21"/>
      <c r="FE1432" s="21"/>
      <c r="FF1432" s="21"/>
      <c r="FG1432" s="21"/>
      <c r="FH1432" s="21"/>
      <c r="FI1432" s="21"/>
      <c r="FJ1432" s="21"/>
      <c r="FK1432" s="21"/>
      <c r="FL1432" s="21"/>
      <c r="FM1432" s="21"/>
      <c r="FN1432" s="21"/>
      <c r="FO1432" s="21"/>
      <c r="FP1432" s="21"/>
      <c r="FQ1432" s="21"/>
      <c r="FR1432" s="21"/>
      <c r="FS1432" s="21"/>
      <c r="FT1432" s="21"/>
      <c r="FU1432" s="21"/>
      <c r="FV1432" s="21"/>
      <c r="FW1432" s="21"/>
      <c r="FX1432" s="21"/>
      <c r="FY1432" s="21"/>
      <c r="FZ1432" s="21"/>
      <c r="GA1432" s="21"/>
      <c r="GB1432" s="21"/>
      <c r="GC1432" s="21"/>
      <c r="GD1432" s="21"/>
      <c r="GE1432" s="21"/>
      <c r="GF1432" s="21"/>
      <c r="GG1432" s="21"/>
      <c r="GH1432" s="21"/>
      <c r="GI1432" s="21"/>
      <c r="GJ1432" s="21"/>
      <c r="GK1432" s="21"/>
      <c r="GL1432" s="21"/>
      <c r="GM1432" s="21"/>
      <c r="GN1432" s="21">
        <f>GN1192</f>
        <v>0.21725338593220561</v>
      </c>
      <c r="GO1432" s="41">
        <f>GO1192+GN1432</f>
        <v>0.58244897208157709</v>
      </c>
      <c r="GP1432" s="41">
        <f t="shared" si="3759"/>
        <v>1.037032220871017</v>
      </c>
      <c r="GQ1432" s="41">
        <f t="shared" si="3759"/>
        <v>1.5996871454753165</v>
      </c>
      <c r="GR1432" s="41">
        <f t="shared" si="3759"/>
        <v>2.2256185515573828</v>
      </c>
      <c r="GS1432" s="41">
        <f t="shared" si="3759"/>
        <v>2.9070813692676163</v>
      </c>
      <c r="GT1432" s="41">
        <f t="shared" si="3759"/>
        <v>3.5645283213001564</v>
      </c>
      <c r="GU1432" s="41">
        <f t="shared" ref="GU1432:HW1432" si="3760">GU1192+GT1432</f>
        <v>4.2630180181002473</v>
      </c>
      <c r="GV1432" s="41">
        <f t="shared" si="3760"/>
        <v>4.9994917905776601</v>
      </c>
      <c r="GW1432" s="41">
        <f t="shared" si="3760"/>
        <v>5.7130797464769252</v>
      </c>
      <c r="GX1432" s="41">
        <f t="shared" si="3760"/>
        <v>6.4575230881652681</v>
      </c>
      <c r="GY1432" s="41">
        <f t="shared" si="3760"/>
        <v>7.2311662184545211</v>
      </c>
      <c r="GZ1432" s="41">
        <f t="shared" si="3760"/>
        <v>8.130228525714271</v>
      </c>
      <c r="HA1432" s="41">
        <f t="shared" si="3760"/>
        <v>9.0590319714937841</v>
      </c>
      <c r="HB1432" s="41">
        <f t="shared" si="3760"/>
        <v>10.016329333232822</v>
      </c>
      <c r="HC1432" s="41">
        <f t="shared" si="3760"/>
        <v>11.072650007076556</v>
      </c>
      <c r="HD1432" s="41">
        <f t="shared" si="3760"/>
        <v>12.157267574921203</v>
      </c>
      <c r="HE1432" s="41">
        <f t="shared" si="3760"/>
        <v>13.26920797656771</v>
      </c>
      <c r="HF1432" s="41">
        <f t="shared" si="3760"/>
        <v>14.292481078971297</v>
      </c>
      <c r="HG1432" s="41">
        <f t="shared" si="3760"/>
        <v>15.338785837949114</v>
      </c>
      <c r="HH1432" s="41">
        <f t="shared" si="3760"/>
        <v>16.407449849511128</v>
      </c>
      <c r="HI1432" s="41">
        <f t="shared" si="3760"/>
        <v>17.41541075084924</v>
      </c>
      <c r="HJ1432" s="41">
        <f t="shared" si="3760"/>
        <v>18.442933336007627</v>
      </c>
      <c r="HK1432" s="41">
        <f t="shared" si="3760"/>
        <v>19.489521789724193</v>
      </c>
      <c r="HL1432" s="41">
        <f t="shared" si="3760"/>
        <v>20.684507841029077</v>
      </c>
      <c r="HM1432" s="41">
        <f t="shared" si="3760"/>
        <v>21.899877395708359</v>
      </c>
      <c r="HN1432" s="41">
        <f t="shared" si="3760"/>
        <v>23.135173972595261</v>
      </c>
      <c r="HO1432" s="41">
        <f t="shared" si="3760"/>
        <v>24.481264421490458</v>
      </c>
      <c r="HP1432" s="41">
        <f t="shared" si="3760"/>
        <v>25.847836239173549</v>
      </c>
      <c r="HQ1432" s="41">
        <f t="shared" si="3760"/>
        <v>27.234478589681128</v>
      </c>
      <c r="HR1432" s="41">
        <f t="shared" si="3760"/>
        <v>28.498607245405847</v>
      </c>
      <c r="HS1432" s="41">
        <f t="shared" si="3760"/>
        <v>29.780095542365931</v>
      </c>
      <c r="HT1432" s="41">
        <f t="shared" si="3760"/>
        <v>31.07862814793414</v>
      </c>
      <c r="HU1432" s="41">
        <f t="shared" si="3760"/>
        <v>32.29446195891115</v>
      </c>
      <c r="HV1432" s="41">
        <f t="shared" si="3760"/>
        <v>33.525509457086656</v>
      </c>
      <c r="HW1432" s="41">
        <f t="shared" si="3760"/>
        <v>34.771518135001251</v>
      </c>
      <c r="HX1432" s="41"/>
      <c r="HY1432" s="41"/>
      <c r="HZ1432" s="41"/>
      <c r="IA1432" s="41"/>
      <c r="IB1432" s="41"/>
      <c r="IC1432" s="47"/>
      <c r="ID1432" s="47"/>
      <c r="IE1432" s="47"/>
      <c r="IF1432" s="47"/>
      <c r="IG1432" s="47"/>
      <c r="IH1432" s="47"/>
      <c r="II1432" s="47"/>
      <c r="IJ1432" s="47"/>
      <c r="IK1432" s="47"/>
      <c r="IL1432" s="47"/>
      <c r="IM1432" s="47"/>
      <c r="IN1432" s="47"/>
      <c r="IO1432" s="47"/>
      <c r="IP1432" s="47"/>
      <c r="IQ1432" s="47"/>
      <c r="IR1432" s="47"/>
      <c r="IS1432" s="47"/>
      <c r="IT1432" s="47"/>
      <c r="IU1432" s="47"/>
      <c r="IV1432" s="47"/>
      <c r="IW1432" s="47"/>
      <c r="IX1432" s="47"/>
      <c r="IY1432" s="47"/>
      <c r="IZ1432" s="47"/>
      <c r="JA1432" s="47"/>
      <c r="JB1432" s="47"/>
      <c r="JC1432" s="47"/>
      <c r="JD1432" s="47"/>
      <c r="JE1432" s="47"/>
      <c r="JF1432" s="47"/>
      <c r="JG1432" s="47"/>
      <c r="JH1432" s="47"/>
      <c r="JI1432" s="47"/>
      <c r="JJ1432" s="47"/>
      <c r="JK1432" s="47"/>
      <c r="JL1432" s="47"/>
      <c r="JM1432" s="47"/>
      <c r="JN1432" s="47"/>
      <c r="JO1432" s="47"/>
      <c r="JP1432" s="47"/>
      <c r="JQ1432" s="47"/>
      <c r="JR1432" s="47"/>
      <c r="JS1432" s="47"/>
      <c r="JT1432" s="47"/>
      <c r="JU1432" s="47"/>
      <c r="JV1432" s="47"/>
      <c r="JW1432" s="47"/>
      <c r="JX1432" s="47"/>
      <c r="JY1432" s="47"/>
      <c r="JZ1432" s="47"/>
      <c r="KA1432" s="47"/>
      <c r="KB1432" s="47"/>
      <c r="KC1432" s="47"/>
      <c r="KD1432" s="47"/>
      <c r="KE1432" s="47"/>
      <c r="KF1432" s="47"/>
      <c r="KG1432" s="47"/>
      <c r="KH1432" s="47"/>
      <c r="KI1432" s="47"/>
      <c r="KJ1432" s="47"/>
      <c r="KK1432" s="47"/>
      <c r="KL1432" s="47"/>
      <c r="KM1432" s="47"/>
      <c r="KN1432" s="47"/>
      <c r="KO1432" s="47"/>
      <c r="KP1432" s="47"/>
      <c r="KQ1432" s="47"/>
      <c r="KR1432" s="47"/>
      <c r="KS1432" s="47"/>
      <c r="KT1432" s="47"/>
      <c r="KU1432" s="47"/>
      <c r="KV1432" s="47"/>
      <c r="KW1432" s="47"/>
      <c r="KX1432" s="47"/>
      <c r="KY1432" s="47"/>
      <c r="KZ1432" s="47"/>
      <c r="LA1432" s="47"/>
      <c r="LB1432" s="47"/>
    </row>
    <row r="1433" spans="2:321" x14ac:dyDescent="0.25">
      <c r="B1433" s="21">
        <f t="shared" si="3723"/>
        <v>194</v>
      </c>
      <c r="C1433" s="42"/>
      <c r="D1433" s="22"/>
      <c r="E1433" s="22"/>
      <c r="F1433" s="22"/>
      <c r="G1433" s="22"/>
      <c r="H1433" s="22"/>
      <c r="I1433" s="22"/>
      <c r="J1433" s="22"/>
      <c r="K1433" s="22"/>
      <c r="L1433" s="22"/>
      <c r="M1433" s="22"/>
      <c r="N1433" s="22"/>
      <c r="O1433" s="22"/>
      <c r="P1433" s="22"/>
      <c r="Q1433" s="22"/>
      <c r="R1433" s="22"/>
      <c r="S1433" s="22"/>
      <c r="T1433" s="22"/>
      <c r="U1433" s="22"/>
      <c r="V1433" s="22"/>
      <c r="W1433" s="22"/>
      <c r="X1433" s="22"/>
      <c r="Y1433" s="22"/>
      <c r="Z1433" s="22"/>
      <c r="AA1433" s="22"/>
      <c r="AB1433" s="22"/>
      <c r="AC1433" s="22"/>
      <c r="AD1433" s="22"/>
      <c r="AE1433" s="22"/>
      <c r="AF1433" s="22"/>
      <c r="AG1433" s="22"/>
      <c r="AH1433" s="22"/>
      <c r="AI1433" s="22"/>
      <c r="AJ1433" s="22"/>
      <c r="AK1433" s="22"/>
      <c r="AL1433" s="22"/>
      <c r="AM1433" s="22"/>
      <c r="AN1433" s="22"/>
      <c r="AO1433" s="22"/>
      <c r="AP1433" s="22"/>
      <c r="AQ1433" s="22"/>
      <c r="AR1433" s="22"/>
      <c r="AS1433" s="22"/>
      <c r="AT1433" s="22"/>
      <c r="AU1433" s="22"/>
      <c r="AV1433" s="22"/>
      <c r="AW1433" s="22"/>
      <c r="AX1433" s="22"/>
      <c r="AY1433" s="22"/>
      <c r="AZ1433" s="22"/>
      <c r="BA1433" s="22"/>
      <c r="BB1433" s="22"/>
      <c r="BC1433" s="22"/>
      <c r="BD1433" s="22"/>
      <c r="BE1433" s="22"/>
      <c r="BF1433" s="22"/>
      <c r="BG1433" s="22"/>
      <c r="BH1433" s="22"/>
      <c r="BI1433" s="22"/>
      <c r="BJ1433" s="22"/>
      <c r="BK1433" s="22"/>
      <c r="BL1433" s="22"/>
      <c r="BM1433" s="22"/>
      <c r="BN1433" s="22"/>
      <c r="BO1433" s="22"/>
      <c r="BP1433" s="22"/>
      <c r="BQ1433" s="22"/>
      <c r="BR1433" s="22"/>
      <c r="BS1433" s="22"/>
      <c r="BT1433" s="22"/>
      <c r="BU1433" s="22"/>
      <c r="BV1433" s="22"/>
      <c r="BW1433" s="22"/>
      <c r="BX1433" s="22"/>
      <c r="BY1433" s="22"/>
      <c r="BZ1433" s="22"/>
      <c r="CA1433" s="22"/>
      <c r="CB1433" s="22"/>
      <c r="CC1433" s="22"/>
      <c r="CD1433" s="22"/>
      <c r="CE1433" s="22"/>
      <c r="CF1433" s="22"/>
      <c r="CG1433" s="22"/>
      <c r="CH1433" s="22"/>
      <c r="CI1433" s="22"/>
      <c r="CJ1433" s="22"/>
      <c r="CK1433" s="22"/>
      <c r="CL1433" s="22"/>
      <c r="CM1433" s="22"/>
      <c r="CN1433" s="22"/>
      <c r="CO1433" s="22"/>
      <c r="CP1433" s="22"/>
      <c r="CQ1433" s="22"/>
      <c r="CR1433" s="22"/>
      <c r="CS1433" s="22"/>
      <c r="CT1433" s="22"/>
      <c r="CU1433" s="22"/>
      <c r="CV1433" s="22"/>
      <c r="CW1433" s="22"/>
      <c r="CX1433" s="22"/>
      <c r="CY1433" s="22"/>
      <c r="CZ1433" s="22"/>
      <c r="DA1433" s="22"/>
      <c r="DB1433" s="22"/>
      <c r="DC1433" s="22"/>
      <c r="DD1433" s="22"/>
      <c r="DE1433" s="22"/>
      <c r="DF1433" s="22"/>
      <c r="DG1433" s="22"/>
      <c r="DH1433" s="22"/>
      <c r="DI1433" s="22"/>
      <c r="DJ1433" s="22"/>
      <c r="DK1433" s="22"/>
      <c r="DL1433" s="22"/>
      <c r="DM1433" s="22"/>
      <c r="DN1433" s="22"/>
      <c r="DO1433" s="22"/>
      <c r="DP1433" s="22"/>
      <c r="DQ1433" s="22"/>
      <c r="DR1433" s="22"/>
      <c r="DS1433" s="21"/>
      <c r="DT1433" s="21"/>
      <c r="DU1433" s="21"/>
      <c r="DV1433" s="21"/>
      <c r="DW1433" s="21"/>
      <c r="DX1433" s="21"/>
      <c r="DY1433" s="21"/>
      <c r="DZ1433" s="21"/>
      <c r="EA1433" s="21"/>
      <c r="EB1433" s="21"/>
      <c r="EC1433" s="21"/>
      <c r="ED1433" s="21"/>
      <c r="EE1433" s="21"/>
      <c r="EF1433" s="21"/>
      <c r="EG1433" s="21"/>
      <c r="EH1433" s="21"/>
      <c r="EI1433" s="21"/>
      <c r="EJ1433" s="21"/>
      <c r="EK1433" s="21"/>
      <c r="EL1433" s="21"/>
      <c r="EM1433" s="21"/>
      <c r="EN1433" s="21"/>
      <c r="EO1433" s="21"/>
      <c r="EP1433" s="21"/>
      <c r="EQ1433" s="21"/>
      <c r="ER1433" s="21"/>
      <c r="ES1433" s="21"/>
      <c r="ET1433" s="21"/>
      <c r="EU1433" s="21"/>
      <c r="EV1433" s="21"/>
      <c r="EW1433" s="21"/>
      <c r="EX1433" s="21"/>
      <c r="EY1433" s="21"/>
      <c r="EZ1433" s="21"/>
      <c r="FA1433" s="21"/>
      <c r="FB1433" s="21"/>
      <c r="FC1433" s="21"/>
      <c r="FD1433" s="21"/>
      <c r="FE1433" s="21"/>
      <c r="FF1433" s="21"/>
      <c r="FG1433" s="21"/>
      <c r="FH1433" s="21"/>
      <c r="FI1433" s="21"/>
      <c r="FJ1433" s="21"/>
      <c r="FK1433" s="21"/>
      <c r="FL1433" s="21"/>
      <c r="FM1433" s="21"/>
      <c r="FN1433" s="21"/>
      <c r="FO1433" s="21"/>
      <c r="FP1433" s="21"/>
      <c r="FQ1433" s="21"/>
      <c r="FR1433" s="21"/>
      <c r="FS1433" s="21"/>
      <c r="FT1433" s="21"/>
      <c r="FU1433" s="21"/>
      <c r="FV1433" s="21"/>
      <c r="FW1433" s="21"/>
      <c r="FX1433" s="21"/>
      <c r="FY1433" s="21"/>
      <c r="FZ1433" s="21"/>
      <c r="GA1433" s="21"/>
      <c r="GB1433" s="21"/>
      <c r="GC1433" s="21"/>
      <c r="GD1433" s="21"/>
      <c r="GE1433" s="21"/>
      <c r="GF1433" s="21"/>
      <c r="GG1433" s="21"/>
      <c r="GH1433" s="21"/>
      <c r="GI1433" s="21"/>
      <c r="GJ1433" s="21"/>
      <c r="GK1433" s="21"/>
      <c r="GL1433" s="21"/>
      <c r="GM1433" s="21"/>
      <c r="GN1433" s="21"/>
      <c r="GO1433" s="21">
        <f>GO1193</f>
        <v>0.21725338593220561</v>
      </c>
      <c r="GP1433" s="41">
        <f>GP1193+GO1433</f>
        <v>0.58244897208157709</v>
      </c>
      <c r="GQ1433" s="41">
        <f t="shared" ref="GQ1433:HW1437" si="3761">GQ1193+GP1433</f>
        <v>1.0701068365155846</v>
      </c>
      <c r="GR1433" s="41">
        <f t="shared" si="3761"/>
        <v>1.6327617611198844</v>
      </c>
      <c r="GS1433" s="41">
        <f t="shared" si="3761"/>
        <v>2.2586931672019501</v>
      </c>
      <c r="GT1433" s="41">
        <f t="shared" si="3761"/>
        <v>2.8712524280612897</v>
      </c>
      <c r="GU1433" s="41">
        <f t="shared" si="3761"/>
        <v>3.5286993800938298</v>
      </c>
      <c r="GV1433" s="41">
        <f t="shared" si="3761"/>
        <v>4.2271890768939206</v>
      </c>
      <c r="GW1433" s="41">
        <f t="shared" si="3761"/>
        <v>4.9079809393270848</v>
      </c>
      <c r="GX1433" s="41">
        <f t="shared" si="3761"/>
        <v>5.6215688952263498</v>
      </c>
      <c r="GY1433" s="41">
        <f t="shared" si="3761"/>
        <v>6.3660122369146928</v>
      </c>
      <c r="GZ1433" s="41">
        <f t="shared" si="3761"/>
        <v>7.2339245565262358</v>
      </c>
      <c r="HA1433" s="41">
        <f t="shared" si="3761"/>
        <v>8.1329868637859857</v>
      </c>
      <c r="HB1433" s="41">
        <f t="shared" si="3761"/>
        <v>9.0617903095654988</v>
      </c>
      <c r="HC1433" s="41">
        <f t="shared" si="3761"/>
        <v>10.088738813051169</v>
      </c>
      <c r="HD1433" s="41">
        <f t="shared" si="3761"/>
        <v>11.145059486894903</v>
      </c>
      <c r="HE1433" s="41">
        <f t="shared" si="3761"/>
        <v>12.22967705473955</v>
      </c>
      <c r="HF1433" s="41">
        <f t="shared" si="3761"/>
        <v>13.22918777322727</v>
      </c>
      <c r="HG1433" s="41">
        <f t="shared" si="3761"/>
        <v>14.252460875630858</v>
      </c>
      <c r="HH1433" s="41">
        <f t="shared" si="3761"/>
        <v>15.298765634608674</v>
      </c>
      <c r="HI1433" s="41">
        <f t="shared" si="3761"/>
        <v>16.286632127531085</v>
      </c>
      <c r="HJ1433" s="41">
        <f t="shared" si="3761"/>
        <v>17.294593028869198</v>
      </c>
      <c r="HK1433" s="41">
        <f t="shared" si="3761"/>
        <v>18.322115614027584</v>
      </c>
      <c r="HL1433" s="41">
        <f t="shared" si="3761"/>
        <v>19.496231917760788</v>
      </c>
      <c r="HM1433" s="41">
        <f t="shared" si="3761"/>
        <v>20.691217969065672</v>
      </c>
      <c r="HN1433" s="41">
        <f t="shared" si="3761"/>
        <v>21.906587523744953</v>
      </c>
      <c r="HO1433" s="41">
        <f t="shared" si="3761"/>
        <v>23.231761938401696</v>
      </c>
      <c r="HP1433" s="41">
        <f t="shared" si="3761"/>
        <v>24.577852387296893</v>
      </c>
      <c r="HQ1433" s="41">
        <f t="shared" si="3761"/>
        <v>25.944424204979985</v>
      </c>
      <c r="HR1433" s="41">
        <f t="shared" si="3761"/>
        <v>27.190861415094002</v>
      </c>
      <c r="HS1433" s="41">
        <f t="shared" si="3761"/>
        <v>28.45499007081872</v>
      </c>
      <c r="HT1433" s="41">
        <f t="shared" si="3761"/>
        <v>29.736478367778805</v>
      </c>
      <c r="HU1433" s="41">
        <f t="shared" si="3761"/>
        <v>30.936833986691333</v>
      </c>
      <c r="HV1433" s="41">
        <f t="shared" si="3761"/>
        <v>32.152667797668343</v>
      </c>
      <c r="HW1433" s="41">
        <f t="shared" si="3761"/>
        <v>33.383715295843849</v>
      </c>
      <c r="HX1433" s="41"/>
      <c r="HY1433" s="41"/>
      <c r="HZ1433" s="41"/>
      <c r="IA1433" s="41"/>
      <c r="IB1433" s="41"/>
      <c r="IC1433" s="47"/>
      <c r="ID1433" s="47"/>
      <c r="IE1433" s="47"/>
      <c r="IF1433" s="47"/>
      <c r="IG1433" s="47"/>
      <c r="IH1433" s="47"/>
      <c r="II1433" s="47"/>
      <c r="IJ1433" s="47"/>
      <c r="IK1433" s="47"/>
      <c r="IL1433" s="47"/>
      <c r="IM1433" s="47"/>
      <c r="IN1433" s="47"/>
      <c r="IO1433" s="47"/>
      <c r="IP1433" s="47"/>
      <c r="IQ1433" s="47"/>
      <c r="IR1433" s="47"/>
      <c r="IS1433" s="47"/>
      <c r="IT1433" s="47"/>
      <c r="IU1433" s="47"/>
      <c r="IV1433" s="47"/>
      <c r="IW1433" s="47"/>
      <c r="IX1433" s="47"/>
      <c r="IY1433" s="47"/>
      <c r="IZ1433" s="47"/>
      <c r="JA1433" s="47"/>
      <c r="JB1433" s="47"/>
      <c r="JC1433" s="47"/>
      <c r="JD1433" s="47"/>
      <c r="JE1433" s="47"/>
      <c r="JF1433" s="47"/>
      <c r="JG1433" s="47"/>
      <c r="JH1433" s="47"/>
      <c r="JI1433" s="47"/>
      <c r="JJ1433" s="47"/>
      <c r="JK1433" s="47"/>
      <c r="JL1433" s="47"/>
      <c r="JM1433" s="47"/>
      <c r="JN1433" s="47"/>
      <c r="JO1433" s="47"/>
      <c r="JP1433" s="47"/>
      <c r="JQ1433" s="47"/>
      <c r="JR1433" s="47"/>
      <c r="JS1433" s="47"/>
      <c r="JT1433" s="47"/>
      <c r="JU1433" s="47"/>
      <c r="JV1433" s="47"/>
      <c r="JW1433" s="47"/>
      <c r="JX1433" s="47"/>
      <c r="JY1433" s="47"/>
      <c r="JZ1433" s="47"/>
      <c r="KA1433" s="47"/>
      <c r="KB1433" s="47"/>
      <c r="KC1433" s="47"/>
      <c r="KD1433" s="47"/>
      <c r="KE1433" s="47"/>
      <c r="KF1433" s="47"/>
      <c r="KG1433" s="47"/>
      <c r="KH1433" s="47"/>
      <c r="KI1433" s="47"/>
      <c r="KJ1433" s="47"/>
      <c r="KK1433" s="47"/>
      <c r="KL1433" s="47"/>
      <c r="KM1433" s="47"/>
      <c r="KN1433" s="47"/>
      <c r="KO1433" s="47"/>
      <c r="KP1433" s="47"/>
      <c r="KQ1433" s="47"/>
      <c r="KR1433" s="47"/>
      <c r="KS1433" s="47"/>
      <c r="KT1433" s="47"/>
      <c r="KU1433" s="47"/>
      <c r="KV1433" s="47"/>
      <c r="KW1433" s="47"/>
      <c r="KX1433" s="47"/>
      <c r="KY1433" s="47"/>
      <c r="KZ1433" s="47"/>
      <c r="LA1433" s="47"/>
      <c r="LB1433" s="47"/>
      <c r="LC1433" s="47"/>
    </row>
    <row r="1434" spans="2:321" x14ac:dyDescent="0.25">
      <c r="B1434" s="21">
        <f t="shared" ref="B1434:B1470" si="3762">B1433+1</f>
        <v>195</v>
      </c>
      <c r="C1434" s="42"/>
      <c r="D1434" s="22"/>
      <c r="E1434" s="22"/>
      <c r="F1434" s="22"/>
      <c r="G1434" s="22"/>
      <c r="H1434" s="22"/>
      <c r="I1434" s="22"/>
      <c r="J1434" s="22"/>
      <c r="K1434" s="22"/>
      <c r="L1434" s="22"/>
      <c r="M1434" s="22"/>
      <c r="N1434" s="22"/>
      <c r="O1434" s="22"/>
      <c r="P1434" s="22"/>
      <c r="Q1434" s="22"/>
      <c r="R1434" s="22"/>
      <c r="S1434" s="22"/>
      <c r="T1434" s="22"/>
      <c r="U1434" s="22"/>
      <c r="V1434" s="22"/>
      <c r="W1434" s="22"/>
      <c r="X1434" s="22"/>
      <c r="Y1434" s="22"/>
      <c r="Z1434" s="22"/>
      <c r="AA1434" s="22"/>
      <c r="AB1434" s="22"/>
      <c r="AC1434" s="22"/>
      <c r="AD1434" s="22"/>
      <c r="AE1434" s="22"/>
      <c r="AF1434" s="22"/>
      <c r="AG1434" s="22"/>
      <c r="AH1434" s="22"/>
      <c r="AI1434" s="22"/>
      <c r="AJ1434" s="22"/>
      <c r="AK1434" s="22"/>
      <c r="AL1434" s="22"/>
      <c r="AM1434" s="22"/>
      <c r="AN1434" s="22"/>
      <c r="AO1434" s="22"/>
      <c r="AP1434" s="22"/>
      <c r="AQ1434" s="22"/>
      <c r="AR1434" s="22"/>
      <c r="AS1434" s="22"/>
      <c r="AT1434" s="22"/>
      <c r="AU1434" s="22"/>
      <c r="AV1434" s="22"/>
      <c r="AW1434" s="22"/>
      <c r="AX1434" s="22"/>
      <c r="AY1434" s="22"/>
      <c r="AZ1434" s="22"/>
      <c r="BA1434" s="22"/>
      <c r="BB1434" s="22"/>
      <c r="BC1434" s="22"/>
      <c r="BD1434" s="22"/>
      <c r="BE1434" s="22"/>
      <c r="BF1434" s="22"/>
      <c r="BG1434" s="22"/>
      <c r="BH1434" s="22"/>
      <c r="BI1434" s="22"/>
      <c r="BJ1434" s="22"/>
      <c r="BK1434" s="22"/>
      <c r="BL1434" s="22"/>
      <c r="BM1434" s="22"/>
      <c r="BN1434" s="22"/>
      <c r="BO1434" s="22"/>
      <c r="BP1434" s="22"/>
      <c r="BQ1434" s="22"/>
      <c r="BR1434" s="22"/>
      <c r="BS1434" s="22"/>
      <c r="BT1434" s="22"/>
      <c r="BU1434" s="22"/>
      <c r="BV1434" s="22"/>
      <c r="BW1434" s="22"/>
      <c r="BX1434" s="22"/>
      <c r="BY1434" s="22"/>
      <c r="BZ1434" s="22"/>
      <c r="CA1434" s="22"/>
      <c r="CB1434" s="22"/>
      <c r="CC1434" s="22"/>
      <c r="CD1434" s="22"/>
      <c r="CE1434" s="22"/>
      <c r="CF1434" s="22"/>
      <c r="CG1434" s="22"/>
      <c r="CH1434" s="22"/>
      <c r="CI1434" s="22"/>
      <c r="CJ1434" s="22"/>
      <c r="CK1434" s="22"/>
      <c r="CL1434" s="22"/>
      <c r="CM1434" s="22"/>
      <c r="CN1434" s="22"/>
      <c r="CO1434" s="22"/>
      <c r="CP1434" s="22"/>
      <c r="CQ1434" s="22"/>
      <c r="CR1434" s="22"/>
      <c r="CS1434" s="22"/>
      <c r="CT1434" s="22"/>
      <c r="CU1434" s="22"/>
      <c r="CV1434" s="22"/>
      <c r="CW1434" s="22"/>
      <c r="CX1434" s="22"/>
      <c r="CY1434" s="22"/>
      <c r="CZ1434" s="22"/>
      <c r="DA1434" s="22"/>
      <c r="DB1434" s="22"/>
      <c r="DC1434" s="22"/>
      <c r="DD1434" s="22"/>
      <c r="DE1434" s="22"/>
      <c r="DF1434" s="22"/>
      <c r="DG1434" s="22"/>
      <c r="DH1434" s="22"/>
      <c r="DI1434" s="22"/>
      <c r="DJ1434" s="22"/>
      <c r="DK1434" s="22"/>
      <c r="DL1434" s="22"/>
      <c r="DM1434" s="22"/>
      <c r="DN1434" s="22"/>
      <c r="DO1434" s="22"/>
      <c r="DP1434" s="22"/>
      <c r="DQ1434" s="22"/>
      <c r="DR1434" s="22"/>
      <c r="DS1434" s="21"/>
      <c r="DT1434" s="21"/>
      <c r="DU1434" s="21"/>
      <c r="DV1434" s="21"/>
      <c r="DW1434" s="21"/>
      <c r="DX1434" s="21"/>
      <c r="DY1434" s="21"/>
      <c r="DZ1434" s="21"/>
      <c r="EA1434" s="21"/>
      <c r="EB1434" s="21"/>
      <c r="EC1434" s="21"/>
      <c r="ED1434" s="21"/>
      <c r="EE1434" s="21"/>
      <c r="EF1434" s="21"/>
      <c r="EG1434" s="21"/>
      <c r="EH1434" s="21"/>
      <c r="EI1434" s="21"/>
      <c r="EJ1434" s="21"/>
      <c r="EK1434" s="21"/>
      <c r="EL1434" s="21"/>
      <c r="EM1434" s="21"/>
      <c r="EN1434" s="21"/>
      <c r="EO1434" s="21"/>
      <c r="EP1434" s="21"/>
      <c r="EQ1434" s="21"/>
      <c r="ER1434" s="21"/>
      <c r="ES1434" s="21"/>
      <c r="ET1434" s="21"/>
      <c r="EU1434" s="21"/>
      <c r="EV1434" s="21"/>
      <c r="EW1434" s="21"/>
      <c r="EX1434" s="21"/>
      <c r="EY1434" s="21"/>
      <c r="EZ1434" s="21"/>
      <c r="FA1434" s="21"/>
      <c r="FB1434" s="21"/>
      <c r="FC1434" s="21"/>
      <c r="FD1434" s="21"/>
      <c r="FE1434" s="21"/>
      <c r="FF1434" s="21"/>
      <c r="FG1434" s="21"/>
      <c r="FH1434" s="21"/>
      <c r="FI1434" s="21"/>
      <c r="FJ1434" s="21"/>
      <c r="FK1434" s="21"/>
      <c r="FL1434" s="21"/>
      <c r="FM1434" s="21"/>
      <c r="FN1434" s="21"/>
      <c r="FO1434" s="21"/>
      <c r="FP1434" s="21"/>
      <c r="FQ1434" s="21"/>
      <c r="FR1434" s="21"/>
      <c r="FS1434" s="21"/>
      <c r="FT1434" s="21"/>
      <c r="FU1434" s="21"/>
      <c r="FV1434" s="21"/>
      <c r="FW1434" s="21"/>
      <c r="FX1434" s="21"/>
      <c r="FY1434" s="21"/>
      <c r="FZ1434" s="21"/>
      <c r="GA1434" s="21"/>
      <c r="GB1434" s="21"/>
      <c r="GC1434" s="21"/>
      <c r="GD1434" s="21"/>
      <c r="GE1434" s="21"/>
      <c r="GF1434" s="21"/>
      <c r="GG1434" s="21"/>
      <c r="GH1434" s="21"/>
      <c r="GI1434" s="21"/>
      <c r="GJ1434" s="21"/>
      <c r="GK1434" s="21"/>
      <c r="GL1434" s="21"/>
      <c r="GM1434" s="21"/>
      <c r="GN1434" s="21"/>
      <c r="GO1434" s="21"/>
      <c r="GP1434" s="21">
        <f>GP1194</f>
        <v>0.21725338593220561</v>
      </c>
      <c r="GQ1434" s="41">
        <f>GQ1194+GP1434</f>
        <v>0.60901991080214979</v>
      </c>
      <c r="GR1434" s="41">
        <f t="shared" si="3761"/>
        <v>1.0966777752361572</v>
      </c>
      <c r="GS1434" s="41">
        <f t="shared" si="3761"/>
        <v>1.6593326998404567</v>
      </c>
      <c r="GT1434" s="41">
        <f t="shared" si="3761"/>
        <v>2.2219753994768037</v>
      </c>
      <c r="GU1434" s="41">
        <f t="shared" si="3761"/>
        <v>2.8345346603361432</v>
      </c>
      <c r="GV1434" s="41">
        <f t="shared" si="3761"/>
        <v>3.4919816123686833</v>
      </c>
      <c r="GW1434" s="41">
        <f t="shared" si="3761"/>
        <v>4.1376612269668991</v>
      </c>
      <c r="GX1434" s="41">
        <f t="shared" si="3761"/>
        <v>4.8184530894000632</v>
      </c>
      <c r="GY1434" s="41">
        <f t="shared" si="3761"/>
        <v>5.5320410452993283</v>
      </c>
      <c r="GZ1434" s="41">
        <f t="shared" si="3761"/>
        <v>6.3671955528595872</v>
      </c>
      <c r="HA1434" s="41">
        <f t="shared" si="3761"/>
        <v>7.2351078724711302</v>
      </c>
      <c r="HB1434" s="41">
        <f t="shared" si="3761"/>
        <v>8.1341701797308801</v>
      </c>
      <c r="HC1434" s="41">
        <f t="shared" si="3761"/>
        <v>9.1305516039341796</v>
      </c>
      <c r="HD1434" s="41">
        <f t="shared" si="3761"/>
        <v>10.15750010741985</v>
      </c>
      <c r="HE1434" s="41">
        <f t="shared" si="3761"/>
        <v>11.213820781263584</v>
      </c>
      <c r="HF1434" s="41">
        <f t="shared" si="3761"/>
        <v>12.188771311809596</v>
      </c>
      <c r="HG1434" s="41">
        <f t="shared" si="3761"/>
        <v>13.188282030297316</v>
      </c>
      <c r="HH1434" s="41">
        <f t="shared" si="3761"/>
        <v>14.211555132700903</v>
      </c>
      <c r="HI1434" s="41">
        <f t="shared" si="3761"/>
        <v>15.1787528689367</v>
      </c>
      <c r="HJ1434" s="41">
        <f t="shared" si="3761"/>
        <v>16.166619361859112</v>
      </c>
      <c r="HK1434" s="41">
        <f t="shared" si="3761"/>
        <v>17.174580263197225</v>
      </c>
      <c r="HL1434" s="41">
        <f t="shared" si="3761"/>
        <v>18.327307503216321</v>
      </c>
      <c r="HM1434" s="41">
        <f t="shared" si="3761"/>
        <v>19.501423806949525</v>
      </c>
      <c r="HN1434" s="41">
        <f t="shared" si="3761"/>
        <v>20.696409858254409</v>
      </c>
      <c r="HO1434" s="41">
        <f t="shared" si="3761"/>
        <v>22.000207398333885</v>
      </c>
      <c r="HP1434" s="41">
        <f t="shared" si="3761"/>
        <v>23.325381812990628</v>
      </c>
      <c r="HQ1434" s="41">
        <f t="shared" si="3761"/>
        <v>24.671472261885825</v>
      </c>
      <c r="HR1434" s="41">
        <f t="shared" si="3761"/>
        <v>25.899868295823374</v>
      </c>
      <c r="HS1434" s="41">
        <f t="shared" si="3761"/>
        <v>27.146305505937391</v>
      </c>
      <c r="HT1434" s="41">
        <f t="shared" si="3761"/>
        <v>28.41043416166211</v>
      </c>
      <c r="HU1434" s="41">
        <f t="shared" si="3761"/>
        <v>29.595034125675785</v>
      </c>
      <c r="HV1434" s="41">
        <f t="shared" si="3761"/>
        <v>30.795389744588313</v>
      </c>
      <c r="HW1434" s="41">
        <f t="shared" si="3761"/>
        <v>32.011223555565323</v>
      </c>
      <c r="HX1434" s="41"/>
      <c r="HY1434" s="41"/>
      <c r="HZ1434" s="41"/>
      <c r="IA1434" s="41"/>
      <c r="IB1434" s="41"/>
      <c r="IC1434" s="47"/>
      <c r="ID1434" s="47"/>
      <c r="IE1434" s="47"/>
      <c r="IF1434" s="47"/>
      <c r="IG1434" s="47"/>
      <c r="IH1434" s="47"/>
      <c r="II1434" s="47"/>
      <c r="IJ1434" s="47"/>
      <c r="IK1434" s="47"/>
      <c r="IL1434" s="47"/>
      <c r="IM1434" s="47"/>
      <c r="IN1434" s="47"/>
      <c r="IO1434" s="47"/>
      <c r="IP1434" s="47"/>
      <c r="IQ1434" s="47"/>
      <c r="IR1434" s="47"/>
      <c r="IS1434" s="47"/>
      <c r="IT1434" s="47"/>
      <c r="IU1434" s="47"/>
      <c r="IV1434" s="47"/>
      <c r="IW1434" s="47"/>
      <c r="IX1434" s="47"/>
      <c r="IY1434" s="47"/>
      <c r="IZ1434" s="47"/>
      <c r="JA1434" s="47"/>
      <c r="JB1434" s="47"/>
      <c r="JC1434" s="47"/>
      <c r="JD1434" s="47"/>
      <c r="JE1434" s="47"/>
      <c r="JF1434" s="47"/>
      <c r="JG1434" s="47"/>
      <c r="JH1434" s="47"/>
      <c r="JI1434" s="47"/>
      <c r="JJ1434" s="47"/>
      <c r="JK1434" s="47"/>
      <c r="JL1434" s="47"/>
      <c r="JM1434" s="47"/>
      <c r="JN1434" s="47"/>
      <c r="JO1434" s="47"/>
      <c r="JP1434" s="47"/>
      <c r="JQ1434" s="47"/>
      <c r="JR1434" s="47"/>
      <c r="JS1434" s="47"/>
      <c r="JT1434" s="47"/>
      <c r="JU1434" s="47"/>
      <c r="JV1434" s="47"/>
      <c r="JW1434" s="47"/>
      <c r="JX1434" s="47"/>
      <c r="JY1434" s="47"/>
      <c r="JZ1434" s="47"/>
      <c r="KA1434" s="47"/>
      <c r="KB1434" s="47"/>
      <c r="KC1434" s="47"/>
      <c r="KD1434" s="47"/>
      <c r="KE1434" s="47"/>
      <c r="KF1434" s="47"/>
      <c r="KG1434" s="47"/>
      <c r="KH1434" s="47"/>
      <c r="KI1434" s="47"/>
      <c r="KJ1434" s="47"/>
      <c r="KK1434" s="47"/>
      <c r="KL1434" s="47"/>
      <c r="KM1434" s="47"/>
      <c r="KN1434" s="47"/>
      <c r="KO1434" s="47"/>
      <c r="KP1434" s="47"/>
      <c r="KQ1434" s="47"/>
      <c r="KR1434" s="47"/>
      <c r="KS1434" s="47"/>
      <c r="KT1434" s="47"/>
      <c r="KU1434" s="47"/>
      <c r="KV1434" s="47"/>
      <c r="KW1434" s="47"/>
      <c r="KX1434" s="47"/>
      <c r="KY1434" s="47"/>
      <c r="KZ1434" s="47"/>
      <c r="LA1434" s="47"/>
      <c r="LB1434" s="47"/>
      <c r="LC1434" s="47"/>
      <c r="LD1434" s="47"/>
    </row>
    <row r="1435" spans="2:321" x14ac:dyDescent="0.25">
      <c r="B1435" s="21">
        <f t="shared" si="3762"/>
        <v>196</v>
      </c>
      <c r="C1435" s="42"/>
      <c r="D1435" s="22"/>
      <c r="E1435" s="22"/>
      <c r="F1435" s="22"/>
      <c r="G1435" s="22"/>
      <c r="H1435" s="22"/>
      <c r="I1435" s="22"/>
      <c r="J1435" s="22"/>
      <c r="K1435" s="22"/>
      <c r="L1435" s="22"/>
      <c r="M1435" s="22"/>
      <c r="N1435" s="22"/>
      <c r="O1435" s="22"/>
      <c r="P1435" s="22"/>
      <c r="Q1435" s="22"/>
      <c r="R1435" s="22"/>
      <c r="S1435" s="22"/>
      <c r="T1435" s="22"/>
      <c r="U1435" s="22"/>
      <c r="V1435" s="22"/>
      <c r="W1435" s="22"/>
      <c r="X1435" s="22"/>
      <c r="Y1435" s="22"/>
      <c r="Z1435" s="22"/>
      <c r="AA1435" s="22"/>
      <c r="AB1435" s="22"/>
      <c r="AC1435" s="22"/>
      <c r="AD1435" s="22"/>
      <c r="AE1435" s="22"/>
      <c r="AF1435" s="22"/>
      <c r="AG1435" s="22"/>
      <c r="AH1435" s="22"/>
      <c r="AI1435" s="22"/>
      <c r="AJ1435" s="22"/>
      <c r="AK1435" s="22"/>
      <c r="AL1435" s="22"/>
      <c r="AM1435" s="22"/>
      <c r="AN1435" s="22"/>
      <c r="AO1435" s="22"/>
      <c r="AP1435" s="22"/>
      <c r="AQ1435" s="22"/>
      <c r="AR1435" s="22"/>
      <c r="AS1435" s="22"/>
      <c r="AT1435" s="22"/>
      <c r="AU1435" s="22"/>
      <c r="AV1435" s="22"/>
      <c r="AW1435" s="22"/>
      <c r="AX1435" s="22"/>
      <c r="AY1435" s="22"/>
      <c r="AZ1435" s="22"/>
      <c r="BA1435" s="22"/>
      <c r="BB1435" s="22"/>
      <c r="BC1435" s="22"/>
      <c r="BD1435" s="22"/>
      <c r="BE1435" s="22"/>
      <c r="BF1435" s="22"/>
      <c r="BG1435" s="22"/>
      <c r="BH1435" s="22"/>
      <c r="BI1435" s="22"/>
      <c r="BJ1435" s="22"/>
      <c r="BK1435" s="22"/>
      <c r="BL1435" s="22"/>
      <c r="BM1435" s="22"/>
      <c r="BN1435" s="22"/>
      <c r="BO1435" s="22"/>
      <c r="BP1435" s="22"/>
      <c r="BQ1435" s="22"/>
      <c r="BR1435" s="22"/>
      <c r="BS1435" s="22"/>
      <c r="BT1435" s="22"/>
      <c r="BU1435" s="22"/>
      <c r="BV1435" s="22"/>
      <c r="BW1435" s="22"/>
      <c r="BX1435" s="22"/>
      <c r="BY1435" s="22"/>
      <c r="BZ1435" s="22"/>
      <c r="CA1435" s="22"/>
      <c r="CB1435" s="22"/>
      <c r="CC1435" s="22"/>
      <c r="CD1435" s="22"/>
      <c r="CE1435" s="22"/>
      <c r="CF1435" s="22"/>
      <c r="CG1435" s="22"/>
      <c r="CH1435" s="22"/>
      <c r="CI1435" s="22"/>
      <c r="CJ1435" s="22"/>
      <c r="CK1435" s="22"/>
      <c r="CL1435" s="22"/>
      <c r="CM1435" s="22"/>
      <c r="CN1435" s="22"/>
      <c r="CO1435" s="22"/>
      <c r="CP1435" s="22"/>
      <c r="CQ1435" s="22"/>
      <c r="CR1435" s="22"/>
      <c r="CS1435" s="22"/>
      <c r="CT1435" s="22"/>
      <c r="CU1435" s="22"/>
      <c r="CV1435" s="22"/>
      <c r="CW1435" s="22"/>
      <c r="CX1435" s="22"/>
      <c r="CY1435" s="22"/>
      <c r="CZ1435" s="22"/>
      <c r="DA1435" s="22"/>
      <c r="DB1435" s="22"/>
      <c r="DC1435" s="22"/>
      <c r="DD1435" s="22"/>
      <c r="DE1435" s="22"/>
      <c r="DF1435" s="22"/>
      <c r="DG1435" s="22"/>
      <c r="DH1435" s="22"/>
      <c r="DI1435" s="22"/>
      <c r="DJ1435" s="22"/>
      <c r="DK1435" s="22"/>
      <c r="DL1435" s="22"/>
      <c r="DM1435" s="22"/>
      <c r="DN1435" s="22"/>
      <c r="DO1435" s="22"/>
      <c r="DP1435" s="22"/>
      <c r="DQ1435" s="22"/>
      <c r="DR1435" s="22"/>
      <c r="DS1435" s="21"/>
      <c r="DT1435" s="21"/>
      <c r="DU1435" s="21"/>
      <c r="DV1435" s="21"/>
      <c r="DW1435" s="21"/>
      <c r="DX1435" s="21"/>
      <c r="DY1435" s="21"/>
      <c r="DZ1435" s="21"/>
      <c r="EA1435" s="21"/>
      <c r="EB1435" s="21"/>
      <c r="EC1435" s="21"/>
      <c r="ED1435" s="21"/>
      <c r="EE1435" s="21"/>
      <c r="EF1435" s="21"/>
      <c r="EG1435" s="21"/>
      <c r="EH1435" s="21"/>
      <c r="EI1435" s="21"/>
      <c r="EJ1435" s="21"/>
      <c r="EK1435" s="21"/>
      <c r="EL1435" s="21"/>
      <c r="EM1435" s="21"/>
      <c r="EN1435" s="21"/>
      <c r="EO1435" s="21"/>
      <c r="EP1435" s="21"/>
      <c r="EQ1435" s="21"/>
      <c r="ER1435" s="21"/>
      <c r="ES1435" s="21"/>
      <c r="ET1435" s="21"/>
      <c r="EU1435" s="21"/>
      <c r="EV1435" s="21"/>
      <c r="EW1435" s="21"/>
      <c r="EX1435" s="21"/>
      <c r="EY1435" s="21"/>
      <c r="EZ1435" s="21"/>
      <c r="FA1435" s="21"/>
      <c r="FB1435" s="21"/>
      <c r="FC1435" s="21"/>
      <c r="FD1435" s="21"/>
      <c r="FE1435" s="21"/>
      <c r="FF1435" s="21"/>
      <c r="FG1435" s="21"/>
      <c r="FH1435" s="21"/>
      <c r="FI1435" s="21"/>
      <c r="FJ1435" s="21"/>
      <c r="FK1435" s="21"/>
      <c r="FL1435" s="21"/>
      <c r="FM1435" s="21"/>
      <c r="FN1435" s="21"/>
      <c r="FO1435" s="21"/>
      <c r="FP1435" s="21"/>
      <c r="FQ1435" s="21"/>
      <c r="FR1435" s="21"/>
      <c r="FS1435" s="21"/>
      <c r="FT1435" s="21"/>
      <c r="FU1435" s="21"/>
      <c r="FV1435" s="21"/>
      <c r="FW1435" s="21"/>
      <c r="FX1435" s="21"/>
      <c r="FY1435" s="21"/>
      <c r="FZ1435" s="21"/>
      <c r="GA1435" s="21"/>
      <c r="GB1435" s="21"/>
      <c r="GC1435" s="21"/>
      <c r="GD1435" s="21"/>
      <c r="GE1435" s="21"/>
      <c r="GF1435" s="21"/>
      <c r="GG1435" s="21"/>
      <c r="GH1435" s="21"/>
      <c r="GI1435" s="21"/>
      <c r="GJ1435" s="21"/>
      <c r="GK1435" s="21"/>
      <c r="GL1435" s="21"/>
      <c r="GM1435" s="21"/>
      <c r="GN1435" s="21"/>
      <c r="GO1435" s="21"/>
      <c r="GP1435" s="21"/>
      <c r="GQ1435" s="21">
        <f>GQ1195</f>
        <v>0.23306033054867326</v>
      </c>
      <c r="GR1435" s="41">
        <f>GR1195+GQ1435</f>
        <v>0.62482685541861738</v>
      </c>
      <c r="GS1435" s="41">
        <f t="shared" si="3761"/>
        <v>1.1124847198526249</v>
      </c>
      <c r="GT1435" s="41">
        <f t="shared" si="3761"/>
        <v>1.618248902104797</v>
      </c>
      <c r="GU1435" s="41">
        <f t="shared" si="3761"/>
        <v>2.1808916017411439</v>
      </c>
      <c r="GV1435" s="41">
        <f t="shared" si="3761"/>
        <v>2.7934508626004835</v>
      </c>
      <c r="GW1435" s="41">
        <f t="shared" si="3761"/>
        <v>3.4011908143160987</v>
      </c>
      <c r="GX1435" s="41">
        <f t="shared" si="3761"/>
        <v>4.046870428914314</v>
      </c>
      <c r="GY1435" s="41">
        <f t="shared" si="3761"/>
        <v>4.7276622913474782</v>
      </c>
      <c r="GZ1435" s="41">
        <f t="shared" si="3761"/>
        <v>5.5282016534947678</v>
      </c>
      <c r="HA1435" s="41">
        <f t="shared" si="3761"/>
        <v>6.3633561610550267</v>
      </c>
      <c r="HB1435" s="41">
        <f t="shared" si="3761"/>
        <v>7.2312684806665697</v>
      </c>
      <c r="HC1435" s="41">
        <f t="shared" si="3761"/>
        <v>8.1957448574775462</v>
      </c>
      <c r="HD1435" s="41">
        <f t="shared" si="3761"/>
        <v>9.1921262816808458</v>
      </c>
      <c r="HE1435" s="41">
        <f t="shared" si="3761"/>
        <v>10.219074785166516</v>
      </c>
      <c r="HF1435" s="41">
        <f t="shared" si="3761"/>
        <v>11.168589556015386</v>
      </c>
      <c r="HG1435" s="41">
        <f t="shared" si="3761"/>
        <v>12.143540086561398</v>
      </c>
      <c r="HH1435" s="41">
        <f t="shared" si="3761"/>
        <v>13.143050805049118</v>
      </c>
      <c r="HI1435" s="41">
        <f t="shared" si="3761"/>
        <v>14.088958218451902</v>
      </c>
      <c r="HJ1435" s="41">
        <f t="shared" si="3761"/>
        <v>15.056155954687698</v>
      </c>
      <c r="HK1435" s="41">
        <f t="shared" si="3761"/>
        <v>16.044022447610111</v>
      </c>
      <c r="HL1435" s="41">
        <f t="shared" si="3761"/>
        <v>17.17480439306734</v>
      </c>
      <c r="HM1435" s="41">
        <f t="shared" si="3761"/>
        <v>18.327531633086437</v>
      </c>
      <c r="HN1435" s="41">
        <f t="shared" si="3761"/>
        <v>19.501647936819641</v>
      </c>
      <c r="HO1435" s="41">
        <f t="shared" si="3761"/>
        <v>20.783578908450519</v>
      </c>
      <c r="HP1435" s="41">
        <f t="shared" si="3761"/>
        <v>22.087376448529994</v>
      </c>
      <c r="HQ1435" s="41">
        <f t="shared" si="3761"/>
        <v>23.412550863186738</v>
      </c>
      <c r="HR1435" s="41">
        <f t="shared" si="3761"/>
        <v>24.622536425121933</v>
      </c>
      <c r="HS1435" s="41">
        <f t="shared" si="3761"/>
        <v>25.850932459059482</v>
      </c>
      <c r="HT1435" s="41">
        <f t="shared" si="3761"/>
        <v>27.097369669173499</v>
      </c>
      <c r="HU1435" s="41">
        <f t="shared" si="3761"/>
        <v>28.26592248673138</v>
      </c>
      <c r="HV1435" s="41">
        <f t="shared" si="3761"/>
        <v>29.450522450745055</v>
      </c>
      <c r="HW1435" s="41">
        <f t="shared" si="3761"/>
        <v>30.650878069657583</v>
      </c>
      <c r="HX1435" s="41"/>
      <c r="HY1435" s="41"/>
      <c r="HZ1435" s="41"/>
      <c r="IA1435" s="41"/>
      <c r="IB1435" s="41"/>
      <c r="IC1435" s="47"/>
      <c r="ID1435" s="47"/>
      <c r="IE1435" s="47"/>
      <c r="IF1435" s="47"/>
      <c r="IG1435" s="47"/>
      <c r="IH1435" s="47"/>
      <c r="II1435" s="47"/>
      <c r="IJ1435" s="47"/>
      <c r="IK1435" s="47"/>
      <c r="IL1435" s="47"/>
      <c r="IM1435" s="47"/>
      <c r="IN1435" s="47"/>
      <c r="IO1435" s="47"/>
      <c r="IP1435" s="47"/>
      <c r="IQ1435" s="47"/>
      <c r="IR1435" s="47"/>
      <c r="IS1435" s="47"/>
      <c r="IT1435" s="47"/>
      <c r="IU1435" s="47"/>
      <c r="IV1435" s="47"/>
      <c r="IW1435" s="47"/>
      <c r="IX1435" s="47"/>
      <c r="IY1435" s="47"/>
      <c r="IZ1435" s="47"/>
      <c r="JA1435" s="47"/>
      <c r="JB1435" s="47"/>
      <c r="JC1435" s="47"/>
      <c r="JD1435" s="47"/>
      <c r="JE1435" s="47"/>
      <c r="JF1435" s="47"/>
      <c r="JG1435" s="47"/>
      <c r="JH1435" s="47"/>
      <c r="JI1435" s="47"/>
      <c r="JJ1435" s="47"/>
      <c r="JK1435" s="47"/>
      <c r="JL1435" s="47"/>
      <c r="JM1435" s="47"/>
      <c r="JN1435" s="47"/>
      <c r="JO1435" s="47"/>
      <c r="JP1435" s="47"/>
      <c r="JQ1435" s="47"/>
      <c r="JR1435" s="47"/>
      <c r="JS1435" s="47"/>
      <c r="JT1435" s="47"/>
      <c r="JU1435" s="47"/>
      <c r="JV1435" s="47"/>
      <c r="JW1435" s="47"/>
      <c r="JX1435" s="47"/>
      <c r="JY1435" s="47"/>
      <c r="JZ1435" s="47"/>
      <c r="KA1435" s="47"/>
      <c r="KB1435" s="47"/>
      <c r="KC1435" s="47"/>
      <c r="KD1435" s="47"/>
      <c r="KE1435" s="47"/>
      <c r="KF1435" s="47"/>
      <c r="KG1435" s="47"/>
      <c r="KH1435" s="47"/>
      <c r="KI1435" s="47"/>
      <c r="KJ1435" s="47"/>
      <c r="KK1435" s="47"/>
      <c r="KL1435" s="47"/>
      <c r="KM1435" s="47"/>
      <c r="KN1435" s="47"/>
      <c r="KO1435" s="47"/>
      <c r="KP1435" s="47"/>
      <c r="KQ1435" s="47"/>
      <c r="KR1435" s="47"/>
      <c r="KS1435" s="47"/>
      <c r="KT1435" s="47"/>
      <c r="KU1435" s="47"/>
      <c r="KV1435" s="47"/>
      <c r="KW1435" s="47"/>
      <c r="KX1435" s="47"/>
      <c r="KY1435" s="47"/>
      <c r="KZ1435" s="47"/>
      <c r="LA1435" s="47"/>
      <c r="LB1435" s="47"/>
      <c r="LC1435" s="47"/>
      <c r="LD1435" s="47"/>
      <c r="LE1435" s="47"/>
    </row>
    <row r="1436" spans="2:321" x14ac:dyDescent="0.25">
      <c r="B1436" s="21">
        <f t="shared" si="3762"/>
        <v>197</v>
      </c>
      <c r="C1436" s="42"/>
      <c r="D1436" s="22"/>
      <c r="E1436" s="22"/>
      <c r="F1436" s="22"/>
      <c r="G1436" s="22"/>
      <c r="H1436" s="22"/>
      <c r="I1436" s="22"/>
      <c r="J1436" s="22"/>
      <c r="K1436" s="22"/>
      <c r="L1436" s="22"/>
      <c r="M1436" s="22"/>
      <c r="N1436" s="22"/>
      <c r="O1436" s="22"/>
      <c r="P1436" s="22"/>
      <c r="Q1436" s="22"/>
      <c r="R1436" s="22"/>
      <c r="S1436" s="22"/>
      <c r="T1436" s="22"/>
      <c r="U1436" s="22"/>
      <c r="V1436" s="22"/>
      <c r="W1436" s="22"/>
      <c r="X1436" s="22"/>
      <c r="Y1436" s="22"/>
      <c r="Z1436" s="22"/>
      <c r="AA1436" s="22"/>
      <c r="AB1436" s="22"/>
      <c r="AC1436" s="22"/>
      <c r="AD1436" s="22"/>
      <c r="AE1436" s="22"/>
      <c r="AF1436" s="22"/>
      <c r="AG1436" s="22"/>
      <c r="AH1436" s="22"/>
      <c r="AI1436" s="22"/>
      <c r="AJ1436" s="22"/>
      <c r="AK1436" s="22"/>
      <c r="AL1436" s="22"/>
      <c r="AM1436" s="22"/>
      <c r="AN1436" s="22"/>
      <c r="AO1436" s="22"/>
      <c r="AP1436" s="22"/>
      <c r="AQ1436" s="22"/>
      <c r="AR1436" s="22"/>
      <c r="AS1436" s="22"/>
      <c r="AT1436" s="22"/>
      <c r="AU1436" s="22"/>
      <c r="AV1436" s="22"/>
      <c r="AW1436" s="22"/>
      <c r="AX1436" s="22"/>
      <c r="AY1436" s="22"/>
      <c r="AZ1436" s="22"/>
      <c r="BA1436" s="22"/>
      <c r="BB1436" s="22"/>
      <c r="BC1436" s="22"/>
      <c r="BD1436" s="22"/>
      <c r="BE1436" s="22"/>
      <c r="BF1436" s="22"/>
      <c r="BG1436" s="22"/>
      <c r="BH1436" s="22"/>
      <c r="BI1436" s="22"/>
      <c r="BJ1436" s="22"/>
      <c r="BK1436" s="22"/>
      <c r="BL1436" s="22"/>
      <c r="BM1436" s="22"/>
      <c r="BN1436" s="22"/>
      <c r="BO1436" s="22"/>
      <c r="BP1436" s="22"/>
      <c r="BQ1436" s="22"/>
      <c r="BR1436" s="22"/>
      <c r="BS1436" s="22"/>
      <c r="BT1436" s="22"/>
      <c r="BU1436" s="22"/>
      <c r="BV1436" s="22"/>
      <c r="BW1436" s="22"/>
      <c r="BX1436" s="22"/>
      <c r="BY1436" s="22"/>
      <c r="BZ1436" s="22"/>
      <c r="CA1436" s="22"/>
      <c r="CB1436" s="22"/>
      <c r="CC1436" s="22"/>
      <c r="CD1436" s="22"/>
      <c r="CE1436" s="22"/>
      <c r="CF1436" s="22"/>
      <c r="CG1436" s="22"/>
      <c r="CH1436" s="22"/>
      <c r="CI1436" s="22"/>
      <c r="CJ1436" s="22"/>
      <c r="CK1436" s="22"/>
      <c r="CL1436" s="22"/>
      <c r="CM1436" s="22"/>
      <c r="CN1436" s="22"/>
      <c r="CO1436" s="22"/>
      <c r="CP1436" s="22"/>
      <c r="CQ1436" s="22"/>
      <c r="CR1436" s="22"/>
      <c r="CS1436" s="22"/>
      <c r="CT1436" s="22"/>
      <c r="CU1436" s="22"/>
      <c r="CV1436" s="22"/>
      <c r="CW1436" s="22"/>
      <c r="CX1436" s="22"/>
      <c r="CY1436" s="22"/>
      <c r="CZ1436" s="22"/>
      <c r="DA1436" s="22"/>
      <c r="DB1436" s="22"/>
      <c r="DC1436" s="22"/>
      <c r="DD1436" s="22"/>
      <c r="DE1436" s="22"/>
      <c r="DF1436" s="22"/>
      <c r="DG1436" s="22"/>
      <c r="DH1436" s="22"/>
      <c r="DI1436" s="22"/>
      <c r="DJ1436" s="22"/>
      <c r="DK1436" s="22"/>
      <c r="DL1436" s="22"/>
      <c r="DM1436" s="22"/>
      <c r="DN1436" s="22"/>
      <c r="DO1436" s="22"/>
      <c r="DP1436" s="22"/>
      <c r="DQ1436" s="22"/>
      <c r="DR1436" s="22"/>
      <c r="DS1436" s="21"/>
      <c r="DT1436" s="21"/>
      <c r="DU1436" s="21"/>
      <c r="DV1436" s="21"/>
      <c r="DW1436" s="21"/>
      <c r="DX1436" s="21"/>
      <c r="DY1436" s="21"/>
      <c r="DZ1436" s="21"/>
      <c r="EA1436" s="21"/>
      <c r="EB1436" s="21"/>
      <c r="EC1436" s="21"/>
      <c r="ED1436" s="21"/>
      <c r="EE1436" s="21"/>
      <c r="EF1436" s="21"/>
      <c r="EG1436" s="21"/>
      <c r="EH1436" s="21"/>
      <c r="EI1436" s="21"/>
      <c r="EJ1436" s="21"/>
      <c r="EK1436" s="21"/>
      <c r="EL1436" s="21"/>
      <c r="EM1436" s="21"/>
      <c r="EN1436" s="21"/>
      <c r="EO1436" s="21"/>
      <c r="EP1436" s="21"/>
      <c r="EQ1436" s="21"/>
      <c r="ER1436" s="21"/>
      <c r="ES1436" s="21"/>
      <c r="ET1436" s="21"/>
      <c r="EU1436" s="21"/>
      <c r="EV1436" s="21"/>
      <c r="EW1436" s="21"/>
      <c r="EX1436" s="21"/>
      <c r="EY1436" s="21"/>
      <c r="EZ1436" s="21"/>
      <c r="FA1436" s="21"/>
      <c r="FB1436" s="21"/>
      <c r="FC1436" s="21"/>
      <c r="FD1436" s="21"/>
      <c r="FE1436" s="21"/>
      <c r="FF1436" s="21"/>
      <c r="FG1436" s="21"/>
      <c r="FH1436" s="21"/>
      <c r="FI1436" s="21"/>
      <c r="FJ1436" s="21"/>
      <c r="FK1436" s="21"/>
      <c r="FL1436" s="21"/>
      <c r="FM1436" s="21"/>
      <c r="FN1436" s="21"/>
      <c r="FO1436" s="21"/>
      <c r="FP1436" s="21"/>
      <c r="FQ1436" s="21"/>
      <c r="FR1436" s="21"/>
      <c r="FS1436" s="21"/>
      <c r="FT1436" s="21"/>
      <c r="FU1436" s="21"/>
      <c r="FV1436" s="21"/>
      <c r="FW1436" s="21"/>
      <c r="FX1436" s="21"/>
      <c r="FY1436" s="21"/>
      <c r="FZ1436" s="21"/>
      <c r="GA1436" s="21"/>
      <c r="GB1436" s="21"/>
      <c r="GC1436" s="21"/>
      <c r="GD1436" s="21"/>
      <c r="GE1436" s="21"/>
      <c r="GF1436" s="21"/>
      <c r="GG1436" s="21"/>
      <c r="GH1436" s="21"/>
      <c r="GI1436" s="21"/>
      <c r="GJ1436" s="21"/>
      <c r="GK1436" s="21"/>
      <c r="GL1436" s="21"/>
      <c r="GM1436" s="21"/>
      <c r="GN1436" s="21"/>
      <c r="GO1436" s="21"/>
      <c r="GP1436" s="21"/>
      <c r="GQ1436" s="21"/>
      <c r="GR1436" s="21">
        <f>GR1196</f>
        <v>0.23306033054867326</v>
      </c>
      <c r="GS1436" s="41">
        <f>GS1196+GR1436</f>
        <v>0.62482685541861738</v>
      </c>
      <c r="GT1436" s="41">
        <f t="shared" si="3761"/>
        <v>1.0631770239482214</v>
      </c>
      <c r="GU1436" s="41">
        <f t="shared" si="3761"/>
        <v>1.5689412062003936</v>
      </c>
      <c r="GV1436" s="41">
        <f t="shared" si="3761"/>
        <v>2.1315839058367407</v>
      </c>
      <c r="GW1436" s="41">
        <f t="shared" si="3761"/>
        <v>2.6978299496683995</v>
      </c>
      <c r="GX1436" s="41">
        <f t="shared" si="3761"/>
        <v>3.3055699013840147</v>
      </c>
      <c r="GY1436" s="41">
        <f t="shared" si="3761"/>
        <v>3.9512495159822301</v>
      </c>
      <c r="GZ1436" s="41">
        <f t="shared" si="3761"/>
        <v>4.714996547867738</v>
      </c>
      <c r="HA1436" s="41">
        <f t="shared" si="3761"/>
        <v>5.5155359100150276</v>
      </c>
      <c r="HB1436" s="41">
        <f t="shared" si="3761"/>
        <v>6.3506904175752865</v>
      </c>
      <c r="HC1436" s="41">
        <f t="shared" si="3761"/>
        <v>7.2817503926729943</v>
      </c>
      <c r="HD1436" s="41">
        <f t="shared" si="3761"/>
        <v>8.2462267694839699</v>
      </c>
      <c r="HE1436" s="41">
        <f t="shared" si="3761"/>
        <v>9.2426081936872695</v>
      </c>
      <c r="HF1436" s="41">
        <f t="shared" si="3761"/>
        <v>10.165720651017661</v>
      </c>
      <c r="HG1436" s="41">
        <f t="shared" si="3761"/>
        <v>11.115235421866531</v>
      </c>
      <c r="HH1436" s="41">
        <f t="shared" si="3761"/>
        <v>12.090185952412543</v>
      </c>
      <c r="HI1436" s="41">
        <f t="shared" si="3761"/>
        <v>13.014127563085493</v>
      </c>
      <c r="HJ1436" s="41">
        <f t="shared" si="3761"/>
        <v>13.960034976488277</v>
      </c>
      <c r="HK1436" s="41">
        <f t="shared" si="3761"/>
        <v>14.927232712724074</v>
      </c>
      <c r="HL1436" s="41">
        <f t="shared" si="3761"/>
        <v>16.035471725999159</v>
      </c>
      <c r="HM1436" s="41">
        <f t="shared" si="3761"/>
        <v>17.166253671456388</v>
      </c>
      <c r="HN1436" s="41">
        <f t="shared" si="3761"/>
        <v>18.318980911475485</v>
      </c>
      <c r="HO1436" s="41">
        <f t="shared" si="3761"/>
        <v>19.578523692254223</v>
      </c>
      <c r="HP1436" s="41">
        <f t="shared" si="3761"/>
        <v>20.860454663885101</v>
      </c>
      <c r="HQ1436" s="41">
        <f t="shared" si="3761"/>
        <v>22.164252203964576</v>
      </c>
      <c r="HR1436" s="41">
        <f t="shared" si="3761"/>
        <v>23.355436578013592</v>
      </c>
      <c r="HS1436" s="41">
        <f t="shared" si="3761"/>
        <v>24.565422139948787</v>
      </c>
      <c r="HT1436" s="41">
        <f t="shared" si="3761"/>
        <v>25.793818173886336</v>
      </c>
      <c r="HU1436" s="41">
        <f t="shared" si="3761"/>
        <v>26.94601712704803</v>
      </c>
      <c r="HV1436" s="41">
        <f t="shared" si="3761"/>
        <v>28.114569944605911</v>
      </c>
      <c r="HW1436" s="41">
        <f t="shared" si="3761"/>
        <v>29.299169908619586</v>
      </c>
      <c r="HX1436" s="41"/>
      <c r="HY1436" s="41"/>
      <c r="HZ1436" s="41"/>
      <c r="IA1436" s="41"/>
      <c r="IB1436" s="41"/>
      <c r="IC1436" s="47"/>
      <c r="ID1436" s="47"/>
      <c r="IE1436" s="47"/>
      <c r="IF1436" s="47"/>
      <c r="IG1436" s="47"/>
      <c r="IH1436" s="47"/>
      <c r="II1436" s="47"/>
      <c r="IJ1436" s="47"/>
      <c r="IK1436" s="47"/>
      <c r="IL1436" s="47"/>
      <c r="IM1436" s="47"/>
      <c r="IN1436" s="47"/>
      <c r="IO1436" s="47"/>
      <c r="IP1436" s="47"/>
      <c r="IQ1436" s="47"/>
      <c r="IR1436" s="47"/>
      <c r="IS1436" s="47"/>
      <c r="IT1436" s="47"/>
      <c r="IU1436" s="47"/>
      <c r="IV1436" s="47"/>
      <c r="IW1436" s="47"/>
      <c r="IX1436" s="47"/>
      <c r="IY1436" s="47"/>
      <c r="IZ1436" s="47"/>
      <c r="JA1436" s="47"/>
      <c r="JB1436" s="47"/>
      <c r="JC1436" s="47"/>
      <c r="JD1436" s="47"/>
      <c r="JE1436" s="47"/>
      <c r="JF1436" s="47"/>
      <c r="JG1436" s="47"/>
      <c r="JH1436" s="47"/>
      <c r="JI1436" s="47"/>
      <c r="JJ1436" s="47"/>
      <c r="JK1436" s="47"/>
      <c r="JL1436" s="47"/>
      <c r="JM1436" s="47"/>
      <c r="JN1436" s="47"/>
      <c r="JO1436" s="47"/>
      <c r="JP1436" s="47"/>
      <c r="JQ1436" s="47"/>
      <c r="JR1436" s="47"/>
      <c r="JS1436" s="47"/>
      <c r="JT1436" s="47"/>
      <c r="JU1436" s="47"/>
      <c r="JV1436" s="47"/>
      <c r="JW1436" s="47"/>
      <c r="JX1436" s="47"/>
      <c r="JY1436" s="47"/>
      <c r="JZ1436" s="47"/>
      <c r="KA1436" s="47"/>
      <c r="KB1436" s="47"/>
      <c r="KC1436" s="47"/>
      <c r="KD1436" s="47"/>
      <c r="KE1436" s="47"/>
      <c r="KF1436" s="47"/>
      <c r="KG1436" s="47"/>
      <c r="KH1436" s="47"/>
      <c r="KI1436" s="47"/>
      <c r="KJ1436" s="47"/>
      <c r="KK1436" s="47"/>
      <c r="KL1436" s="47"/>
      <c r="KM1436" s="47"/>
      <c r="KN1436" s="47"/>
      <c r="KO1436" s="47"/>
      <c r="KP1436" s="47"/>
      <c r="KQ1436" s="47"/>
      <c r="KR1436" s="47"/>
      <c r="KS1436" s="47"/>
      <c r="KT1436" s="47"/>
      <c r="KU1436" s="47"/>
      <c r="KV1436" s="47"/>
      <c r="KW1436" s="47"/>
      <c r="KX1436" s="47"/>
      <c r="KY1436" s="47"/>
      <c r="KZ1436" s="47"/>
      <c r="LA1436" s="47"/>
      <c r="LB1436" s="47"/>
      <c r="LC1436" s="47"/>
      <c r="LD1436" s="47"/>
      <c r="LE1436" s="47"/>
      <c r="LF1436" s="47"/>
    </row>
    <row r="1437" spans="2:321" x14ac:dyDescent="0.25">
      <c r="B1437" s="21">
        <f t="shared" si="3762"/>
        <v>198</v>
      </c>
      <c r="C1437" s="42"/>
      <c r="D1437" s="22"/>
      <c r="E1437" s="22"/>
      <c r="F1437" s="22"/>
      <c r="G1437" s="22"/>
      <c r="H1437" s="22"/>
      <c r="I1437" s="22"/>
      <c r="J1437" s="22"/>
      <c r="K1437" s="22"/>
      <c r="L1437" s="22"/>
      <c r="M1437" s="22"/>
      <c r="N1437" s="22"/>
      <c r="O1437" s="22"/>
      <c r="P1437" s="22"/>
      <c r="Q1437" s="22"/>
      <c r="R1437" s="22"/>
      <c r="S1437" s="22"/>
      <c r="T1437" s="22"/>
      <c r="U1437" s="22"/>
      <c r="V1437" s="22"/>
      <c r="W1437" s="22"/>
      <c r="X1437" s="22"/>
      <c r="Y1437" s="22"/>
      <c r="Z1437" s="22"/>
      <c r="AA1437" s="22"/>
      <c r="AB1437" s="22"/>
      <c r="AC1437" s="22"/>
      <c r="AD1437" s="22"/>
      <c r="AE1437" s="22"/>
      <c r="AF1437" s="22"/>
      <c r="AG1437" s="22"/>
      <c r="AH1437" s="22"/>
      <c r="AI1437" s="22"/>
      <c r="AJ1437" s="22"/>
      <c r="AK1437" s="22"/>
      <c r="AL1437" s="22"/>
      <c r="AM1437" s="22"/>
      <c r="AN1437" s="22"/>
      <c r="AO1437" s="22"/>
      <c r="AP1437" s="22"/>
      <c r="AQ1437" s="22"/>
      <c r="AR1437" s="22"/>
      <c r="AS1437" s="22"/>
      <c r="AT1437" s="22"/>
      <c r="AU1437" s="22"/>
      <c r="AV1437" s="22"/>
      <c r="AW1437" s="22"/>
      <c r="AX1437" s="22"/>
      <c r="AY1437" s="22"/>
      <c r="AZ1437" s="22"/>
      <c r="BA1437" s="22"/>
      <c r="BB1437" s="22"/>
      <c r="BC1437" s="22"/>
      <c r="BD1437" s="22"/>
      <c r="BE1437" s="22"/>
      <c r="BF1437" s="22"/>
      <c r="BG1437" s="22"/>
      <c r="BH1437" s="22"/>
      <c r="BI1437" s="22"/>
      <c r="BJ1437" s="22"/>
      <c r="BK1437" s="22"/>
      <c r="BL1437" s="22"/>
      <c r="BM1437" s="22"/>
      <c r="BN1437" s="22"/>
      <c r="BO1437" s="22"/>
      <c r="BP1437" s="22"/>
      <c r="BQ1437" s="22"/>
      <c r="BR1437" s="22"/>
      <c r="BS1437" s="22"/>
      <c r="BT1437" s="22"/>
      <c r="BU1437" s="22"/>
      <c r="BV1437" s="22"/>
      <c r="BW1437" s="22"/>
      <c r="BX1437" s="22"/>
      <c r="BY1437" s="22"/>
      <c r="BZ1437" s="22"/>
      <c r="CA1437" s="22"/>
      <c r="CB1437" s="22"/>
      <c r="CC1437" s="22"/>
      <c r="CD1437" s="22"/>
      <c r="CE1437" s="22"/>
      <c r="CF1437" s="22"/>
      <c r="CG1437" s="22"/>
      <c r="CH1437" s="22"/>
      <c r="CI1437" s="22"/>
      <c r="CJ1437" s="22"/>
      <c r="CK1437" s="22"/>
      <c r="CL1437" s="22"/>
      <c r="CM1437" s="22"/>
      <c r="CN1437" s="22"/>
      <c r="CO1437" s="22"/>
      <c r="CP1437" s="22"/>
      <c r="CQ1437" s="22"/>
      <c r="CR1437" s="22"/>
      <c r="CS1437" s="22"/>
      <c r="CT1437" s="22"/>
      <c r="CU1437" s="22"/>
      <c r="CV1437" s="22"/>
      <c r="CW1437" s="22"/>
      <c r="CX1437" s="22"/>
      <c r="CY1437" s="22"/>
      <c r="CZ1437" s="22"/>
      <c r="DA1437" s="22"/>
      <c r="DB1437" s="22"/>
      <c r="DC1437" s="22"/>
      <c r="DD1437" s="22"/>
      <c r="DE1437" s="22"/>
      <c r="DF1437" s="22"/>
      <c r="DG1437" s="22"/>
      <c r="DH1437" s="22"/>
      <c r="DI1437" s="22"/>
      <c r="DJ1437" s="22"/>
      <c r="DK1437" s="22"/>
      <c r="DL1437" s="22"/>
      <c r="DM1437" s="22"/>
      <c r="DN1437" s="22"/>
      <c r="DO1437" s="22"/>
      <c r="DP1437" s="22"/>
      <c r="DQ1437" s="22"/>
      <c r="DR1437" s="22"/>
      <c r="DS1437" s="21"/>
      <c r="DT1437" s="21"/>
      <c r="DU1437" s="21"/>
      <c r="DV1437" s="21"/>
      <c r="DW1437" s="21"/>
      <c r="DX1437" s="21"/>
      <c r="DY1437" s="21"/>
      <c r="DZ1437" s="21"/>
      <c r="EA1437" s="21"/>
      <c r="EB1437" s="21"/>
      <c r="EC1437" s="21"/>
      <c r="ED1437" s="21"/>
      <c r="EE1437" s="21"/>
      <c r="EF1437" s="21"/>
      <c r="EG1437" s="21"/>
      <c r="EH1437" s="21"/>
      <c r="EI1437" s="21"/>
      <c r="EJ1437" s="21"/>
      <c r="EK1437" s="21"/>
      <c r="EL1437" s="21"/>
      <c r="EM1437" s="21"/>
      <c r="EN1437" s="21"/>
      <c r="EO1437" s="21"/>
      <c r="EP1437" s="21"/>
      <c r="EQ1437" s="21"/>
      <c r="ER1437" s="21"/>
      <c r="ES1437" s="21"/>
      <c r="ET1437" s="21"/>
      <c r="EU1437" s="21"/>
      <c r="EV1437" s="21"/>
      <c r="EW1437" s="21"/>
      <c r="EX1437" s="21"/>
      <c r="EY1437" s="21"/>
      <c r="EZ1437" s="21"/>
      <c r="FA1437" s="21"/>
      <c r="FB1437" s="21"/>
      <c r="FC1437" s="21"/>
      <c r="FD1437" s="21"/>
      <c r="FE1437" s="21"/>
      <c r="FF1437" s="21"/>
      <c r="FG1437" s="21"/>
      <c r="FH1437" s="21"/>
      <c r="FI1437" s="21"/>
      <c r="FJ1437" s="21"/>
      <c r="FK1437" s="21"/>
      <c r="FL1437" s="21"/>
      <c r="FM1437" s="21"/>
      <c r="FN1437" s="21"/>
      <c r="FO1437" s="21"/>
      <c r="FP1437" s="21"/>
      <c r="FQ1437" s="21"/>
      <c r="FR1437" s="21"/>
      <c r="FS1437" s="21"/>
      <c r="FT1437" s="21"/>
      <c r="FU1437" s="21"/>
      <c r="FV1437" s="21"/>
      <c r="FW1437" s="21"/>
      <c r="FX1437" s="21"/>
      <c r="FY1437" s="21"/>
      <c r="FZ1437" s="21"/>
      <c r="GA1437" s="21"/>
      <c r="GB1437" s="21"/>
      <c r="GC1437" s="21"/>
      <c r="GD1437" s="21"/>
      <c r="GE1437" s="21"/>
      <c r="GF1437" s="21"/>
      <c r="GG1437" s="21"/>
      <c r="GH1437" s="21"/>
      <c r="GI1437" s="21"/>
      <c r="GJ1437" s="21"/>
      <c r="GK1437" s="21"/>
      <c r="GL1437" s="21"/>
      <c r="GM1437" s="21"/>
      <c r="GN1437" s="21"/>
      <c r="GO1437" s="21"/>
      <c r="GP1437" s="21"/>
      <c r="GQ1437" s="21"/>
      <c r="GR1437" s="21"/>
      <c r="GS1437" s="21">
        <f>GS1197</f>
        <v>0.23306033054867326</v>
      </c>
      <c r="GT1437" s="41">
        <f>GT1197+GS1437</f>
        <v>0.58521485265468742</v>
      </c>
      <c r="GU1437" s="41">
        <f t="shared" si="3761"/>
        <v>1.0235650211842915</v>
      </c>
      <c r="GV1437" s="41">
        <f t="shared" si="3761"/>
        <v>1.5293292034364636</v>
      </c>
      <c r="GW1437" s="41">
        <f t="shared" si="3761"/>
        <v>2.0494326825886686</v>
      </c>
      <c r="GX1437" s="41">
        <f t="shared" si="3761"/>
        <v>2.6156787264203274</v>
      </c>
      <c r="GY1437" s="41">
        <f t="shared" si="3761"/>
        <v>3.2234186781359426</v>
      </c>
      <c r="GZ1437" s="41">
        <f t="shared" ref="GZ1437:HW1437" si="3763">GZ1197+GY1437</f>
        <v>3.9477749996640643</v>
      </c>
      <c r="HA1437" s="41">
        <f t="shared" si="3763"/>
        <v>4.7115220315495723</v>
      </c>
      <c r="HB1437" s="41">
        <f t="shared" si="3763"/>
        <v>5.5120613936968619</v>
      </c>
      <c r="HC1437" s="41">
        <f t="shared" si="3763"/>
        <v>6.4079801604218449</v>
      </c>
      <c r="HD1437" s="41">
        <f t="shared" si="3763"/>
        <v>7.3390401355195527</v>
      </c>
      <c r="HE1437" s="41">
        <f t="shared" si="3763"/>
        <v>8.3035165123305283</v>
      </c>
      <c r="HF1437" s="41">
        <f t="shared" si="3763"/>
        <v>9.199152565952275</v>
      </c>
      <c r="HG1437" s="41">
        <f t="shared" si="3763"/>
        <v>10.122265023282667</v>
      </c>
      <c r="HH1437" s="41">
        <f t="shared" si="3763"/>
        <v>11.071779794131537</v>
      </c>
      <c r="HI1437" s="41">
        <f t="shared" si="3763"/>
        <v>11.973018116900155</v>
      </c>
      <c r="HJ1437" s="41">
        <f t="shared" si="3763"/>
        <v>12.896959727573105</v>
      </c>
      <c r="HK1437" s="41">
        <f t="shared" si="3763"/>
        <v>13.842867140975889</v>
      </c>
      <c r="HL1437" s="41">
        <f t="shared" si="3763"/>
        <v>14.927918888886568</v>
      </c>
      <c r="HM1437" s="41">
        <f t="shared" si="3763"/>
        <v>16.036157902161655</v>
      </c>
      <c r="HN1437" s="41">
        <f t="shared" si="3763"/>
        <v>17.166939847618885</v>
      </c>
      <c r="HO1437" s="41">
        <f t="shared" si="3763"/>
        <v>18.403537336944758</v>
      </c>
      <c r="HP1437" s="41">
        <f t="shared" si="3763"/>
        <v>19.663080117723496</v>
      </c>
      <c r="HQ1437" s="41">
        <f t="shared" si="3763"/>
        <v>20.945011089354374</v>
      </c>
      <c r="HR1437" s="41">
        <f t="shared" si="3763"/>
        <v>22.116980031320782</v>
      </c>
      <c r="HS1437" s="41">
        <f t="shared" si="3763"/>
        <v>23.308164405369798</v>
      </c>
      <c r="HT1437" s="41">
        <f t="shared" si="3763"/>
        <v>24.518149967304993</v>
      </c>
      <c r="HU1437" s="41">
        <f t="shared" si="3763"/>
        <v>25.653671767269028</v>
      </c>
      <c r="HV1437" s="41">
        <f t="shared" si="3763"/>
        <v>26.805870720430722</v>
      </c>
      <c r="HW1437" s="41">
        <f t="shared" si="3763"/>
        <v>27.974423537988603</v>
      </c>
      <c r="HX1437" s="41"/>
      <c r="HY1437" s="41"/>
      <c r="HZ1437" s="41"/>
      <c r="IA1437" s="41"/>
      <c r="IB1437" s="41"/>
      <c r="IC1437" s="47"/>
      <c r="ID1437" s="47"/>
      <c r="IE1437" s="47"/>
      <c r="IF1437" s="47"/>
      <c r="IG1437" s="47"/>
      <c r="IH1437" s="47"/>
      <c r="II1437" s="47"/>
      <c r="IJ1437" s="47"/>
      <c r="IK1437" s="47"/>
      <c r="IL1437" s="47"/>
      <c r="IM1437" s="47"/>
      <c r="IN1437" s="47"/>
      <c r="IO1437" s="47"/>
      <c r="IP1437" s="47"/>
      <c r="IQ1437" s="47"/>
      <c r="IR1437" s="47"/>
      <c r="IS1437" s="47"/>
      <c r="IT1437" s="47"/>
      <c r="IU1437" s="47"/>
      <c r="IV1437" s="47"/>
      <c r="IW1437" s="47"/>
      <c r="IX1437" s="47"/>
      <c r="IY1437" s="47"/>
      <c r="IZ1437" s="47"/>
      <c r="JA1437" s="47"/>
      <c r="JB1437" s="47"/>
      <c r="JC1437" s="47"/>
      <c r="JD1437" s="47"/>
      <c r="JE1437" s="47"/>
      <c r="JF1437" s="47"/>
      <c r="JG1437" s="47"/>
      <c r="JH1437" s="47"/>
      <c r="JI1437" s="47"/>
      <c r="JJ1437" s="47"/>
      <c r="JK1437" s="47"/>
      <c r="JL1437" s="47"/>
      <c r="JM1437" s="47"/>
      <c r="JN1437" s="47"/>
      <c r="JO1437" s="47"/>
      <c r="JP1437" s="47"/>
      <c r="JQ1437" s="47"/>
      <c r="JR1437" s="47"/>
      <c r="JS1437" s="47"/>
      <c r="JT1437" s="47"/>
      <c r="JU1437" s="47"/>
      <c r="JV1437" s="47"/>
      <c r="JW1437" s="47"/>
      <c r="JX1437" s="47"/>
      <c r="JY1437" s="47"/>
      <c r="JZ1437" s="47"/>
      <c r="KA1437" s="47"/>
      <c r="KB1437" s="47"/>
      <c r="KC1437" s="47"/>
      <c r="KD1437" s="47"/>
      <c r="KE1437" s="47"/>
      <c r="KF1437" s="47"/>
      <c r="KG1437" s="47"/>
      <c r="KH1437" s="47"/>
      <c r="KI1437" s="47"/>
      <c r="KJ1437" s="47"/>
      <c r="KK1437" s="47"/>
      <c r="KL1437" s="47"/>
      <c r="KM1437" s="47"/>
      <c r="KN1437" s="47"/>
      <c r="KO1437" s="47"/>
      <c r="KP1437" s="47"/>
      <c r="KQ1437" s="47"/>
      <c r="KR1437" s="47"/>
      <c r="KS1437" s="47"/>
      <c r="KT1437" s="47"/>
      <c r="KU1437" s="47"/>
      <c r="KV1437" s="47"/>
      <c r="KW1437" s="47"/>
      <c r="KX1437" s="47"/>
      <c r="KY1437" s="47"/>
      <c r="KZ1437" s="47"/>
      <c r="LA1437" s="47"/>
      <c r="LB1437" s="47"/>
      <c r="LC1437" s="47"/>
      <c r="LD1437" s="47"/>
      <c r="LE1437" s="47"/>
      <c r="LF1437" s="47"/>
    </row>
    <row r="1438" spans="2:321" x14ac:dyDescent="0.25">
      <c r="B1438" s="21">
        <f t="shared" si="3762"/>
        <v>199</v>
      </c>
      <c r="C1438" s="42"/>
      <c r="D1438" s="22"/>
      <c r="E1438" s="22"/>
      <c r="F1438" s="22"/>
      <c r="G1438" s="22"/>
      <c r="H1438" s="22"/>
      <c r="I1438" s="22"/>
      <c r="J1438" s="22"/>
      <c r="K1438" s="22"/>
      <c r="L1438" s="22"/>
      <c r="M1438" s="22"/>
      <c r="N1438" s="22"/>
      <c r="O1438" s="22"/>
      <c r="P1438" s="22"/>
      <c r="Q1438" s="22"/>
      <c r="R1438" s="22"/>
      <c r="S1438" s="22"/>
      <c r="T1438" s="22"/>
      <c r="U1438" s="22"/>
      <c r="V1438" s="22"/>
      <c r="W1438" s="22"/>
      <c r="X1438" s="22"/>
      <c r="Y1438" s="22"/>
      <c r="Z1438" s="22"/>
      <c r="AA1438" s="22"/>
      <c r="AB1438" s="22"/>
      <c r="AC1438" s="22"/>
      <c r="AD1438" s="22"/>
      <c r="AE1438" s="22"/>
      <c r="AF1438" s="22"/>
      <c r="AG1438" s="22"/>
      <c r="AH1438" s="22"/>
      <c r="AI1438" s="22"/>
      <c r="AJ1438" s="22"/>
      <c r="AK1438" s="22"/>
      <c r="AL1438" s="22"/>
      <c r="AM1438" s="22"/>
      <c r="AN1438" s="22"/>
      <c r="AO1438" s="22"/>
      <c r="AP1438" s="22"/>
      <c r="AQ1438" s="22"/>
      <c r="AR1438" s="22"/>
      <c r="AS1438" s="22"/>
      <c r="AT1438" s="22"/>
      <c r="AU1438" s="22"/>
      <c r="AV1438" s="22"/>
      <c r="AW1438" s="22"/>
      <c r="AX1438" s="22"/>
      <c r="AY1438" s="22"/>
      <c r="AZ1438" s="22"/>
      <c r="BA1438" s="22"/>
      <c r="BB1438" s="22"/>
      <c r="BC1438" s="22"/>
      <c r="BD1438" s="22"/>
      <c r="BE1438" s="22"/>
      <c r="BF1438" s="22"/>
      <c r="BG1438" s="22"/>
      <c r="BH1438" s="22"/>
      <c r="BI1438" s="22"/>
      <c r="BJ1438" s="22"/>
      <c r="BK1438" s="22"/>
      <c r="BL1438" s="22"/>
      <c r="BM1438" s="22"/>
      <c r="BN1438" s="22"/>
      <c r="BO1438" s="22"/>
      <c r="BP1438" s="22"/>
      <c r="BQ1438" s="22"/>
      <c r="BR1438" s="22"/>
      <c r="BS1438" s="22"/>
      <c r="BT1438" s="22"/>
      <c r="BU1438" s="22"/>
      <c r="BV1438" s="22"/>
      <c r="BW1438" s="22"/>
      <c r="BX1438" s="22"/>
      <c r="BY1438" s="22"/>
      <c r="BZ1438" s="22"/>
      <c r="CA1438" s="22"/>
      <c r="CB1438" s="22"/>
      <c r="CC1438" s="22"/>
      <c r="CD1438" s="22"/>
      <c r="CE1438" s="22"/>
      <c r="CF1438" s="22"/>
      <c r="CG1438" s="22"/>
      <c r="CH1438" s="22"/>
      <c r="CI1438" s="22"/>
      <c r="CJ1438" s="22"/>
      <c r="CK1438" s="22"/>
      <c r="CL1438" s="22"/>
      <c r="CM1438" s="22"/>
      <c r="CN1438" s="22"/>
      <c r="CO1438" s="22"/>
      <c r="CP1438" s="22"/>
      <c r="CQ1438" s="22"/>
      <c r="CR1438" s="22"/>
      <c r="CS1438" s="22"/>
      <c r="CT1438" s="22"/>
      <c r="CU1438" s="22"/>
      <c r="CV1438" s="22"/>
      <c r="CW1438" s="22"/>
      <c r="CX1438" s="22"/>
      <c r="CY1438" s="22"/>
      <c r="CZ1438" s="22"/>
      <c r="DA1438" s="22"/>
      <c r="DB1438" s="22"/>
      <c r="DC1438" s="22"/>
      <c r="DD1438" s="22"/>
      <c r="DE1438" s="22"/>
      <c r="DF1438" s="22"/>
      <c r="DG1438" s="22"/>
      <c r="DH1438" s="22"/>
      <c r="DI1438" s="22"/>
      <c r="DJ1438" s="22"/>
      <c r="DK1438" s="22"/>
      <c r="DL1438" s="22"/>
      <c r="DM1438" s="22"/>
      <c r="DN1438" s="22"/>
      <c r="DO1438" s="22"/>
      <c r="DP1438" s="22"/>
      <c r="DQ1438" s="22"/>
      <c r="DR1438" s="22"/>
      <c r="DS1438" s="21"/>
      <c r="DT1438" s="21"/>
      <c r="DU1438" s="21"/>
      <c r="DV1438" s="21"/>
      <c r="DW1438" s="21"/>
      <c r="DX1438" s="21"/>
      <c r="DY1438" s="21"/>
      <c r="DZ1438" s="21"/>
      <c r="EA1438" s="21"/>
      <c r="EB1438" s="21"/>
      <c r="EC1438" s="21"/>
      <c r="ED1438" s="21"/>
      <c r="EE1438" s="21"/>
      <c r="EF1438" s="21"/>
      <c r="EG1438" s="21"/>
      <c r="EH1438" s="21"/>
      <c r="EI1438" s="21"/>
      <c r="EJ1438" s="21"/>
      <c r="EK1438" s="21"/>
      <c r="EL1438" s="21"/>
      <c r="EM1438" s="21"/>
      <c r="EN1438" s="21"/>
      <c r="EO1438" s="21"/>
      <c r="EP1438" s="21"/>
      <c r="EQ1438" s="21"/>
      <c r="ER1438" s="21"/>
      <c r="ES1438" s="21"/>
      <c r="ET1438" s="21"/>
      <c r="EU1438" s="21"/>
      <c r="EV1438" s="21"/>
      <c r="EW1438" s="21"/>
      <c r="EX1438" s="21"/>
      <c r="EY1438" s="21"/>
      <c r="EZ1438" s="21"/>
      <c r="FA1438" s="21"/>
      <c r="FB1438" s="21"/>
      <c r="FC1438" s="21"/>
      <c r="FD1438" s="21"/>
      <c r="FE1438" s="21"/>
      <c r="FF1438" s="21"/>
      <c r="FG1438" s="21"/>
      <c r="FH1438" s="21"/>
      <c r="FI1438" s="21"/>
      <c r="FJ1438" s="21"/>
      <c r="FK1438" s="21"/>
      <c r="FL1438" s="21"/>
      <c r="FM1438" s="21"/>
      <c r="FN1438" s="21"/>
      <c r="FO1438" s="21"/>
      <c r="FP1438" s="21"/>
      <c r="FQ1438" s="21"/>
      <c r="FR1438" s="21"/>
      <c r="FS1438" s="21"/>
      <c r="FT1438" s="21"/>
      <c r="FU1438" s="21"/>
      <c r="FV1438" s="21"/>
      <c r="FW1438" s="21"/>
      <c r="FX1438" s="21"/>
      <c r="FY1438" s="21"/>
      <c r="FZ1438" s="21"/>
      <c r="GA1438" s="21"/>
      <c r="GB1438" s="21"/>
      <c r="GC1438" s="21"/>
      <c r="GD1438" s="21"/>
      <c r="GE1438" s="21"/>
      <c r="GF1438" s="21"/>
      <c r="GG1438" s="21"/>
      <c r="GH1438" s="21"/>
      <c r="GI1438" s="21"/>
      <c r="GJ1438" s="21"/>
      <c r="GK1438" s="21"/>
      <c r="GL1438" s="21"/>
      <c r="GM1438" s="21"/>
      <c r="GN1438" s="21"/>
      <c r="GO1438" s="21"/>
      <c r="GP1438" s="21"/>
      <c r="GQ1438" s="21"/>
      <c r="GR1438" s="21"/>
      <c r="GS1438" s="21"/>
      <c r="GT1438" s="21">
        <f>GT1198</f>
        <v>0.20949530936438179</v>
      </c>
      <c r="GU1438" s="41">
        <f>GU1198+GT1438</f>
        <v>0.56164983147039593</v>
      </c>
      <c r="GV1438" s="41">
        <f t="shared" ref="GV1438:HW1442" si="3764">GV1198+GU1438</f>
        <v>1</v>
      </c>
      <c r="GW1438" s="41">
        <f t="shared" si="3764"/>
        <v>1.4675253246686424</v>
      </c>
      <c r="GX1438" s="41">
        <f t="shared" si="3764"/>
        <v>1.9876288038208474</v>
      </c>
      <c r="GY1438" s="41">
        <f t="shared" si="3764"/>
        <v>2.5538748476525059</v>
      </c>
      <c r="GZ1438" s="41">
        <f t="shared" si="3764"/>
        <v>3.2356685204236921</v>
      </c>
      <c r="HA1438" s="41">
        <f t="shared" si="3764"/>
        <v>3.9600248419518138</v>
      </c>
      <c r="HB1438" s="41">
        <f t="shared" si="3764"/>
        <v>4.7237718738373218</v>
      </c>
      <c r="HC1438" s="41">
        <f t="shared" si="3764"/>
        <v>5.5825569627725624</v>
      </c>
      <c r="HD1438" s="41">
        <f t="shared" si="3764"/>
        <v>6.4784757294975455</v>
      </c>
      <c r="HE1438" s="41">
        <f t="shared" si="3764"/>
        <v>7.4095357045952532</v>
      </c>
      <c r="HF1438" s="41">
        <f t="shared" si="3764"/>
        <v>8.2764926700255224</v>
      </c>
      <c r="HG1438" s="41">
        <f t="shared" si="3764"/>
        <v>9.1721287236472691</v>
      </c>
      <c r="HH1438" s="41">
        <f t="shared" si="3764"/>
        <v>10.095241180977661</v>
      </c>
      <c r="HI1438" s="41">
        <f t="shared" si="3764"/>
        <v>10.972966842652633</v>
      </c>
      <c r="HJ1438" s="41">
        <f t="shared" si="3764"/>
        <v>11.874205165421252</v>
      </c>
      <c r="HK1438" s="41">
        <f t="shared" si="3764"/>
        <v>12.798146776094201</v>
      </c>
      <c r="HL1438" s="41">
        <f t="shared" si="3764"/>
        <v>13.859313954037368</v>
      </c>
      <c r="HM1438" s="41">
        <f t="shared" si="3764"/>
        <v>14.944365701948048</v>
      </c>
      <c r="HN1438" s="41">
        <f t="shared" si="3764"/>
        <v>16.052604715223133</v>
      </c>
      <c r="HO1438" s="41">
        <f t="shared" si="3764"/>
        <v>17.265660211946077</v>
      </c>
      <c r="HP1438" s="41">
        <f t="shared" si="3764"/>
        <v>18.502257701271951</v>
      </c>
      <c r="HQ1438" s="41">
        <f t="shared" si="3764"/>
        <v>19.761800482050688</v>
      </c>
      <c r="HR1438" s="41">
        <f t="shared" si="3764"/>
        <v>20.914113811622261</v>
      </c>
      <c r="HS1438" s="41">
        <f t="shared" si="3764"/>
        <v>22.08608275358867</v>
      </c>
      <c r="HT1438" s="41">
        <f t="shared" si="3764"/>
        <v>23.277267127637685</v>
      </c>
      <c r="HU1438" s="41">
        <f t="shared" si="3764"/>
        <v>24.395770399595499</v>
      </c>
      <c r="HV1438" s="41">
        <f t="shared" si="3764"/>
        <v>25.531292199559534</v>
      </c>
      <c r="HW1438" s="41">
        <f t="shared" si="3764"/>
        <v>26.683491152721228</v>
      </c>
      <c r="HX1438" s="41"/>
      <c r="HY1438" s="41"/>
      <c r="HZ1438" s="41"/>
      <c r="IA1438" s="41"/>
      <c r="IB1438" s="41"/>
      <c r="IC1438" s="47"/>
      <c r="ID1438" s="47"/>
      <c r="IE1438" s="47"/>
      <c r="IF1438" s="47"/>
      <c r="IG1438" s="47"/>
      <c r="IH1438" s="47"/>
      <c r="II1438" s="47"/>
      <c r="IJ1438" s="47"/>
      <c r="IK1438" s="47"/>
      <c r="IL1438" s="47"/>
      <c r="IM1438" s="47"/>
      <c r="IN1438" s="47"/>
      <c r="IO1438" s="47"/>
      <c r="IP1438" s="47"/>
      <c r="IQ1438" s="47"/>
      <c r="IR1438" s="47"/>
      <c r="IS1438" s="47"/>
      <c r="IT1438" s="47"/>
      <c r="IU1438" s="47"/>
      <c r="IV1438" s="47"/>
      <c r="IW1438" s="47"/>
      <c r="IX1438" s="47"/>
      <c r="IY1438" s="47"/>
      <c r="IZ1438" s="47"/>
      <c r="JA1438" s="47"/>
      <c r="JB1438" s="47"/>
      <c r="JC1438" s="47"/>
      <c r="JD1438" s="47"/>
      <c r="JE1438" s="47"/>
      <c r="JF1438" s="47"/>
      <c r="JG1438" s="47"/>
      <c r="JH1438" s="47"/>
      <c r="JI1438" s="47"/>
      <c r="JJ1438" s="47"/>
      <c r="JK1438" s="47"/>
      <c r="JL1438" s="47"/>
      <c r="JM1438" s="47"/>
      <c r="JN1438" s="47"/>
      <c r="JO1438" s="47"/>
      <c r="JP1438" s="47"/>
      <c r="JQ1438" s="47"/>
      <c r="JR1438" s="47"/>
      <c r="JS1438" s="47"/>
      <c r="JT1438" s="47"/>
      <c r="JU1438" s="47"/>
      <c r="JV1438" s="47"/>
      <c r="JW1438" s="47"/>
      <c r="JX1438" s="47"/>
      <c r="JY1438" s="47"/>
      <c r="JZ1438" s="47"/>
      <c r="KA1438" s="47"/>
      <c r="KB1438" s="47"/>
      <c r="KC1438" s="47"/>
      <c r="KD1438" s="47"/>
      <c r="KE1438" s="47"/>
      <c r="KF1438" s="47"/>
      <c r="KG1438" s="47"/>
      <c r="KH1438" s="47"/>
      <c r="KI1438" s="47"/>
      <c r="KJ1438" s="47"/>
      <c r="KK1438" s="47"/>
      <c r="KL1438" s="47"/>
      <c r="KM1438" s="47"/>
      <c r="KN1438" s="47"/>
      <c r="KO1438" s="47"/>
      <c r="KP1438" s="47"/>
      <c r="KQ1438" s="47"/>
      <c r="KR1438" s="47"/>
      <c r="KS1438" s="47"/>
      <c r="KT1438" s="47"/>
      <c r="KU1438" s="47"/>
      <c r="KV1438" s="47"/>
      <c r="KW1438" s="47"/>
      <c r="KX1438" s="47"/>
      <c r="KY1438" s="47"/>
      <c r="KZ1438" s="47"/>
      <c r="LA1438" s="47"/>
      <c r="LB1438" s="47"/>
      <c r="LC1438" s="47"/>
      <c r="LD1438" s="47"/>
      <c r="LE1438" s="47"/>
      <c r="LF1438" s="47"/>
      <c r="LG1438" s="47"/>
    </row>
    <row r="1439" spans="2:321" x14ac:dyDescent="0.25">
      <c r="B1439" s="21">
        <f t="shared" si="3762"/>
        <v>200</v>
      </c>
      <c r="C1439" s="42"/>
      <c r="D1439" s="22"/>
      <c r="E1439" s="22"/>
      <c r="F1439" s="22"/>
      <c r="G1439" s="22"/>
      <c r="H1439" s="22"/>
      <c r="I1439" s="22"/>
      <c r="J1439" s="22"/>
      <c r="K1439" s="22"/>
      <c r="L1439" s="22"/>
      <c r="M1439" s="22"/>
      <c r="N1439" s="22"/>
      <c r="O1439" s="22"/>
      <c r="P1439" s="22"/>
      <c r="Q1439" s="22"/>
      <c r="R1439" s="22"/>
      <c r="S1439" s="22"/>
      <c r="T1439" s="22"/>
      <c r="U1439" s="22"/>
      <c r="V1439" s="22"/>
      <c r="W1439" s="22"/>
      <c r="X1439" s="22"/>
      <c r="Y1439" s="22"/>
      <c r="Z1439" s="22"/>
      <c r="AA1439" s="22"/>
      <c r="AB1439" s="22"/>
      <c r="AC1439" s="22"/>
      <c r="AD1439" s="22"/>
      <c r="AE1439" s="22"/>
      <c r="AF1439" s="22"/>
      <c r="AG1439" s="22"/>
      <c r="AH1439" s="22"/>
      <c r="AI1439" s="22"/>
      <c r="AJ1439" s="22"/>
      <c r="AK1439" s="22"/>
      <c r="AL1439" s="22"/>
      <c r="AM1439" s="22"/>
      <c r="AN1439" s="22"/>
      <c r="AO1439" s="22"/>
      <c r="AP1439" s="22"/>
      <c r="AQ1439" s="22"/>
      <c r="AR1439" s="22"/>
      <c r="AS1439" s="22"/>
      <c r="AT1439" s="22"/>
      <c r="AU1439" s="22"/>
      <c r="AV1439" s="22"/>
      <c r="AW1439" s="22"/>
      <c r="AX1439" s="22"/>
      <c r="AY1439" s="22"/>
      <c r="AZ1439" s="22"/>
      <c r="BA1439" s="22"/>
      <c r="BB1439" s="22"/>
      <c r="BC1439" s="22"/>
      <c r="BD1439" s="22"/>
      <c r="BE1439" s="22"/>
      <c r="BF1439" s="22"/>
      <c r="BG1439" s="22"/>
      <c r="BH1439" s="22"/>
      <c r="BI1439" s="22"/>
      <c r="BJ1439" s="22"/>
      <c r="BK1439" s="22"/>
      <c r="BL1439" s="22"/>
      <c r="BM1439" s="22"/>
      <c r="BN1439" s="22"/>
      <c r="BO1439" s="22"/>
      <c r="BP1439" s="22"/>
      <c r="BQ1439" s="22"/>
      <c r="BR1439" s="22"/>
      <c r="BS1439" s="22"/>
      <c r="BT1439" s="22"/>
      <c r="BU1439" s="22"/>
      <c r="BV1439" s="22"/>
      <c r="BW1439" s="22"/>
      <c r="BX1439" s="22"/>
      <c r="BY1439" s="22"/>
      <c r="BZ1439" s="22"/>
      <c r="CA1439" s="22"/>
      <c r="CB1439" s="22"/>
      <c r="CC1439" s="22"/>
      <c r="CD1439" s="22"/>
      <c r="CE1439" s="22"/>
      <c r="CF1439" s="22"/>
      <c r="CG1439" s="22"/>
      <c r="CH1439" s="22"/>
      <c r="CI1439" s="22"/>
      <c r="CJ1439" s="22"/>
      <c r="CK1439" s="22"/>
      <c r="CL1439" s="22"/>
      <c r="CM1439" s="22"/>
      <c r="CN1439" s="22"/>
      <c r="CO1439" s="22"/>
      <c r="CP1439" s="22"/>
      <c r="CQ1439" s="22"/>
      <c r="CR1439" s="22"/>
      <c r="CS1439" s="22"/>
      <c r="CT1439" s="22"/>
      <c r="CU1439" s="22"/>
      <c r="CV1439" s="22"/>
      <c r="CW1439" s="22"/>
      <c r="CX1439" s="22"/>
      <c r="CY1439" s="22"/>
      <c r="CZ1439" s="22"/>
      <c r="DA1439" s="22"/>
      <c r="DB1439" s="22"/>
      <c r="DC1439" s="22"/>
      <c r="DD1439" s="22"/>
      <c r="DE1439" s="22"/>
      <c r="DF1439" s="22"/>
      <c r="DG1439" s="22"/>
      <c r="DH1439" s="22"/>
      <c r="DI1439" s="22"/>
      <c r="DJ1439" s="22"/>
      <c r="DK1439" s="22"/>
      <c r="DL1439" s="22"/>
      <c r="DM1439" s="22"/>
      <c r="DN1439" s="22"/>
      <c r="DO1439" s="22"/>
      <c r="DP1439" s="22"/>
      <c r="DQ1439" s="22"/>
      <c r="DR1439" s="22"/>
      <c r="DS1439" s="21"/>
      <c r="DT1439" s="21"/>
      <c r="DU1439" s="21"/>
      <c r="DV1439" s="21"/>
      <c r="DW1439" s="21"/>
      <c r="DX1439" s="21"/>
      <c r="DY1439" s="21"/>
      <c r="DZ1439" s="21"/>
      <c r="EA1439" s="21"/>
      <c r="EB1439" s="21"/>
      <c r="EC1439" s="21"/>
      <c r="ED1439" s="21"/>
      <c r="EE1439" s="21"/>
      <c r="EF1439" s="21"/>
      <c r="EG1439" s="21"/>
      <c r="EH1439" s="21"/>
      <c r="EI1439" s="21"/>
      <c r="EJ1439" s="21"/>
      <c r="EK1439" s="21"/>
      <c r="EL1439" s="21"/>
      <c r="EM1439" s="21"/>
      <c r="EN1439" s="21"/>
      <c r="EO1439" s="21"/>
      <c r="EP1439" s="21"/>
      <c r="EQ1439" s="21"/>
      <c r="ER1439" s="21"/>
      <c r="ES1439" s="21"/>
      <c r="ET1439" s="21"/>
      <c r="EU1439" s="21"/>
      <c r="EV1439" s="21"/>
      <c r="EW1439" s="21"/>
      <c r="EX1439" s="21"/>
      <c r="EY1439" s="21"/>
      <c r="EZ1439" s="21"/>
      <c r="FA1439" s="21"/>
      <c r="FB1439" s="21"/>
      <c r="FC1439" s="21"/>
      <c r="FD1439" s="21"/>
      <c r="FE1439" s="21"/>
      <c r="FF1439" s="21"/>
      <c r="FG1439" s="21"/>
      <c r="FH1439" s="21"/>
      <c r="FI1439" s="21"/>
      <c r="FJ1439" s="21"/>
      <c r="FK1439" s="21"/>
      <c r="FL1439" s="21"/>
      <c r="FM1439" s="21"/>
      <c r="FN1439" s="21"/>
      <c r="FO1439" s="21"/>
      <c r="FP1439" s="21"/>
      <c r="FQ1439" s="21"/>
      <c r="FR1439" s="21"/>
      <c r="FS1439" s="21"/>
      <c r="FT1439" s="21"/>
      <c r="FU1439" s="21"/>
      <c r="FV1439" s="21"/>
      <c r="FW1439" s="21"/>
      <c r="FX1439" s="21"/>
      <c r="FY1439" s="21"/>
      <c r="FZ1439" s="21"/>
      <c r="GA1439" s="21"/>
      <c r="GB1439" s="21"/>
      <c r="GC1439" s="21"/>
      <c r="GD1439" s="21"/>
      <c r="GE1439" s="21"/>
      <c r="GF1439" s="21"/>
      <c r="GG1439" s="21"/>
      <c r="GH1439" s="21"/>
      <c r="GI1439" s="21"/>
      <c r="GJ1439" s="21"/>
      <c r="GK1439" s="21"/>
      <c r="GL1439" s="21"/>
      <c r="GM1439" s="21"/>
      <c r="GN1439" s="21"/>
      <c r="GO1439" s="21"/>
      <c r="GP1439" s="21"/>
      <c r="GQ1439" s="21"/>
      <c r="GR1439" s="21"/>
      <c r="GS1439" s="21"/>
      <c r="GT1439" s="21"/>
      <c r="GU1439" s="21">
        <f>GU1199</f>
        <v>0.20949530936438179</v>
      </c>
      <c r="GV1439" s="41">
        <f>GV1199+GU1439</f>
        <v>0.56164983147039593</v>
      </c>
      <c r="GW1439" s="41">
        <f t="shared" si="3764"/>
        <v>0.96685805311187045</v>
      </c>
      <c r="GX1439" s="41">
        <f t="shared" si="3764"/>
        <v>1.4343833777805131</v>
      </c>
      <c r="GY1439" s="41">
        <f t="shared" si="3764"/>
        <v>1.9544868569327181</v>
      </c>
      <c r="GZ1439" s="41">
        <f t="shared" si="3764"/>
        <v>2.5897305476367878</v>
      </c>
      <c r="HA1439" s="41">
        <f t="shared" si="3764"/>
        <v>3.271524220407974</v>
      </c>
      <c r="HB1439" s="41">
        <f t="shared" si="3764"/>
        <v>3.9958805419360957</v>
      </c>
      <c r="HC1439" s="41">
        <f t="shared" si="3764"/>
        <v>4.8151963603894359</v>
      </c>
      <c r="HD1439" s="41">
        <f t="shared" si="3764"/>
        <v>5.6739814493246765</v>
      </c>
      <c r="HE1439" s="41">
        <f t="shared" si="3764"/>
        <v>6.5699002160496596</v>
      </c>
      <c r="HF1439" s="41">
        <f t="shared" si="3764"/>
        <v>7.4068195538910357</v>
      </c>
      <c r="HG1439" s="41">
        <f t="shared" si="3764"/>
        <v>8.2737765193213058</v>
      </c>
      <c r="HH1439" s="41">
        <f t="shared" si="3764"/>
        <v>9.1694125729430525</v>
      </c>
      <c r="HI1439" s="41">
        <f t="shared" si="3764"/>
        <v>10.022732097068381</v>
      </c>
      <c r="HJ1439" s="41">
        <f t="shared" si="3764"/>
        <v>10.900457758743354</v>
      </c>
      <c r="HK1439" s="41">
        <f t="shared" si="3764"/>
        <v>11.801696081511972</v>
      </c>
      <c r="HL1439" s="41">
        <f t="shared" si="3764"/>
        <v>12.838220901689677</v>
      </c>
      <c r="HM1439" s="41">
        <f t="shared" si="3764"/>
        <v>13.899388079632846</v>
      </c>
      <c r="HN1439" s="41">
        <f t="shared" si="3764"/>
        <v>14.984439827543525</v>
      </c>
      <c r="HO1439" s="41">
        <f t="shared" si="3764"/>
        <v>16.173312211062676</v>
      </c>
      <c r="HP1439" s="41">
        <f t="shared" si="3764"/>
        <v>17.386367707785624</v>
      </c>
      <c r="HQ1439" s="41">
        <f t="shared" si="3764"/>
        <v>18.622965197111498</v>
      </c>
      <c r="HR1439" s="41">
        <f t="shared" si="3764"/>
        <v>19.755154033777583</v>
      </c>
      <c r="HS1439" s="41">
        <f t="shared" si="3764"/>
        <v>20.907467363349156</v>
      </c>
      <c r="HT1439" s="41">
        <f t="shared" si="3764"/>
        <v>22.079436305315564</v>
      </c>
      <c r="HU1439" s="41">
        <f t="shared" si="3764"/>
        <v>23.180559873887699</v>
      </c>
      <c r="HV1439" s="41">
        <f t="shared" si="3764"/>
        <v>24.299063145845512</v>
      </c>
      <c r="HW1439" s="41">
        <f t="shared" si="3764"/>
        <v>25.434584945809547</v>
      </c>
      <c r="HX1439" s="41"/>
      <c r="HY1439" s="41"/>
      <c r="HZ1439" s="41"/>
      <c r="IA1439" s="41"/>
      <c r="IB1439" s="41"/>
      <c r="IC1439" s="47"/>
      <c r="ID1439" s="47"/>
      <c r="IE1439" s="47"/>
      <c r="IF1439" s="47"/>
      <c r="IG1439" s="47"/>
      <c r="IH1439" s="47"/>
      <c r="II1439" s="47"/>
      <c r="IJ1439" s="47"/>
      <c r="IK1439" s="47"/>
      <c r="IL1439" s="47"/>
      <c r="IM1439" s="47"/>
      <c r="IN1439" s="47"/>
      <c r="IO1439" s="47"/>
      <c r="IP1439" s="47"/>
      <c r="IQ1439" s="47"/>
      <c r="IR1439" s="47"/>
      <c r="IS1439" s="47"/>
      <c r="IT1439" s="47"/>
      <c r="IU1439" s="47"/>
      <c r="IV1439" s="47"/>
      <c r="IW1439" s="47"/>
      <c r="IX1439" s="47"/>
      <c r="IY1439" s="47"/>
      <c r="IZ1439" s="47"/>
      <c r="JA1439" s="47"/>
      <c r="JB1439" s="47"/>
      <c r="JC1439" s="47"/>
      <c r="JD1439" s="47"/>
      <c r="JE1439" s="47"/>
      <c r="JF1439" s="47"/>
      <c r="JG1439" s="47"/>
      <c r="JH1439" s="47"/>
      <c r="JI1439" s="47"/>
      <c r="JJ1439" s="47"/>
      <c r="JK1439" s="47"/>
      <c r="JL1439" s="47"/>
      <c r="JM1439" s="47"/>
      <c r="JN1439" s="47"/>
      <c r="JO1439" s="47"/>
      <c r="JP1439" s="47"/>
      <c r="JQ1439" s="47"/>
      <c r="JR1439" s="47"/>
      <c r="JS1439" s="47"/>
      <c r="JT1439" s="47"/>
      <c r="JU1439" s="47"/>
      <c r="JV1439" s="47"/>
      <c r="JW1439" s="47"/>
      <c r="JX1439" s="47"/>
      <c r="JY1439" s="47"/>
      <c r="JZ1439" s="47"/>
      <c r="KA1439" s="47"/>
      <c r="KB1439" s="47"/>
      <c r="KC1439" s="47"/>
      <c r="KD1439" s="47"/>
      <c r="KE1439" s="47"/>
      <c r="KF1439" s="47"/>
      <c r="KG1439" s="47"/>
      <c r="KH1439" s="47"/>
      <c r="KI1439" s="47"/>
      <c r="KJ1439" s="47"/>
      <c r="KK1439" s="47"/>
      <c r="KL1439" s="47"/>
      <c r="KM1439" s="47"/>
      <c r="KN1439" s="47"/>
      <c r="KO1439" s="47"/>
      <c r="KP1439" s="47"/>
      <c r="KQ1439" s="47"/>
      <c r="KR1439" s="47"/>
      <c r="KS1439" s="47"/>
      <c r="KT1439" s="47"/>
      <c r="KU1439" s="47"/>
      <c r="KV1439" s="47"/>
      <c r="KW1439" s="47"/>
      <c r="KX1439" s="47"/>
      <c r="KY1439" s="47"/>
      <c r="KZ1439" s="47"/>
      <c r="LA1439" s="47"/>
      <c r="LB1439" s="47"/>
      <c r="LC1439" s="47"/>
      <c r="LD1439" s="47"/>
      <c r="LE1439" s="47"/>
      <c r="LF1439" s="47"/>
      <c r="LG1439" s="47"/>
      <c r="LH1439" s="47"/>
    </row>
    <row r="1440" spans="2:321" x14ac:dyDescent="0.25">
      <c r="B1440" s="21">
        <f t="shared" si="3762"/>
        <v>201</v>
      </c>
      <c r="C1440" s="42"/>
      <c r="D1440" s="22"/>
      <c r="E1440" s="22"/>
      <c r="F1440" s="22"/>
      <c r="G1440" s="22"/>
      <c r="H1440" s="22"/>
      <c r="I1440" s="22"/>
      <c r="J1440" s="22"/>
      <c r="K1440" s="22"/>
      <c r="L1440" s="22"/>
      <c r="M1440" s="22"/>
      <c r="N1440" s="22"/>
      <c r="O1440" s="22"/>
      <c r="P1440" s="22"/>
      <c r="Q1440" s="22"/>
      <c r="R1440" s="22"/>
      <c r="S1440" s="22"/>
      <c r="T1440" s="22"/>
      <c r="U1440" s="22"/>
      <c r="V1440" s="22"/>
      <c r="W1440" s="22"/>
      <c r="X1440" s="22"/>
      <c r="Y1440" s="22"/>
      <c r="Z1440" s="22"/>
      <c r="AA1440" s="22"/>
      <c r="AB1440" s="22"/>
      <c r="AC1440" s="22"/>
      <c r="AD1440" s="22"/>
      <c r="AE1440" s="22"/>
      <c r="AF1440" s="22"/>
      <c r="AG1440" s="22"/>
      <c r="AH1440" s="22"/>
      <c r="AI1440" s="22"/>
      <c r="AJ1440" s="22"/>
      <c r="AK1440" s="22"/>
      <c r="AL1440" s="22"/>
      <c r="AM1440" s="22"/>
      <c r="AN1440" s="22"/>
      <c r="AO1440" s="22"/>
      <c r="AP1440" s="22"/>
      <c r="AQ1440" s="22"/>
      <c r="AR1440" s="22"/>
      <c r="AS1440" s="22"/>
      <c r="AT1440" s="22"/>
      <c r="AU1440" s="22"/>
      <c r="AV1440" s="22"/>
      <c r="AW1440" s="22"/>
      <c r="AX1440" s="22"/>
      <c r="AY1440" s="22"/>
      <c r="AZ1440" s="22"/>
      <c r="BA1440" s="22"/>
      <c r="BB1440" s="22"/>
      <c r="BC1440" s="22"/>
      <c r="BD1440" s="22"/>
      <c r="BE1440" s="22"/>
      <c r="BF1440" s="22"/>
      <c r="BG1440" s="22"/>
      <c r="BH1440" s="22"/>
      <c r="BI1440" s="22"/>
      <c r="BJ1440" s="22"/>
      <c r="BK1440" s="22"/>
      <c r="BL1440" s="22"/>
      <c r="BM1440" s="22"/>
      <c r="BN1440" s="22"/>
      <c r="BO1440" s="22"/>
      <c r="BP1440" s="22"/>
      <c r="BQ1440" s="22"/>
      <c r="BR1440" s="22"/>
      <c r="BS1440" s="22"/>
      <c r="BT1440" s="22"/>
      <c r="BU1440" s="22"/>
      <c r="BV1440" s="22"/>
      <c r="BW1440" s="22"/>
      <c r="BX1440" s="22"/>
      <c r="BY1440" s="22"/>
      <c r="BZ1440" s="22"/>
      <c r="CA1440" s="22"/>
      <c r="CB1440" s="22"/>
      <c r="CC1440" s="22"/>
      <c r="CD1440" s="22"/>
      <c r="CE1440" s="22"/>
      <c r="CF1440" s="22"/>
      <c r="CG1440" s="22"/>
      <c r="CH1440" s="22"/>
      <c r="CI1440" s="22"/>
      <c r="CJ1440" s="22"/>
      <c r="CK1440" s="22"/>
      <c r="CL1440" s="22"/>
      <c r="CM1440" s="22"/>
      <c r="CN1440" s="22"/>
      <c r="CO1440" s="22"/>
      <c r="CP1440" s="22"/>
      <c r="CQ1440" s="22"/>
      <c r="CR1440" s="22"/>
      <c r="CS1440" s="22"/>
      <c r="CT1440" s="22"/>
      <c r="CU1440" s="22"/>
      <c r="CV1440" s="22"/>
      <c r="CW1440" s="22"/>
      <c r="CX1440" s="22"/>
      <c r="CY1440" s="22"/>
      <c r="CZ1440" s="22"/>
      <c r="DA1440" s="22"/>
      <c r="DB1440" s="22"/>
      <c r="DC1440" s="22"/>
      <c r="DD1440" s="22"/>
      <c r="DE1440" s="22"/>
      <c r="DF1440" s="22"/>
      <c r="DG1440" s="22"/>
      <c r="DH1440" s="22"/>
      <c r="DI1440" s="22"/>
      <c r="DJ1440" s="22"/>
      <c r="DK1440" s="22"/>
      <c r="DL1440" s="22"/>
      <c r="DM1440" s="22"/>
      <c r="DN1440" s="22"/>
      <c r="DO1440" s="22"/>
      <c r="DP1440" s="22"/>
      <c r="DQ1440" s="22"/>
      <c r="DR1440" s="22"/>
      <c r="DS1440" s="21"/>
      <c r="DT1440" s="21"/>
      <c r="DU1440" s="21"/>
      <c r="DV1440" s="21"/>
      <c r="DW1440" s="21"/>
      <c r="DX1440" s="21"/>
      <c r="DY1440" s="21"/>
      <c r="DZ1440" s="21"/>
      <c r="EA1440" s="21"/>
      <c r="EB1440" s="21"/>
      <c r="EC1440" s="21"/>
      <c r="ED1440" s="21"/>
      <c r="EE1440" s="21"/>
      <c r="EF1440" s="21"/>
      <c r="EG1440" s="21"/>
      <c r="EH1440" s="21"/>
      <c r="EI1440" s="21"/>
      <c r="EJ1440" s="21"/>
      <c r="EK1440" s="21"/>
      <c r="EL1440" s="21"/>
      <c r="EM1440" s="21"/>
      <c r="EN1440" s="21"/>
      <c r="EO1440" s="21"/>
      <c r="EP1440" s="21"/>
      <c r="EQ1440" s="21"/>
      <c r="ER1440" s="21"/>
      <c r="ES1440" s="21"/>
      <c r="ET1440" s="21"/>
      <c r="EU1440" s="21"/>
      <c r="EV1440" s="21"/>
      <c r="EW1440" s="21"/>
      <c r="EX1440" s="21"/>
      <c r="EY1440" s="21"/>
      <c r="EZ1440" s="21"/>
      <c r="FA1440" s="21"/>
      <c r="FB1440" s="21"/>
      <c r="FC1440" s="21"/>
      <c r="FD1440" s="21"/>
      <c r="FE1440" s="21"/>
      <c r="FF1440" s="21"/>
      <c r="FG1440" s="21"/>
      <c r="FH1440" s="21"/>
      <c r="FI1440" s="21"/>
      <c r="FJ1440" s="21"/>
      <c r="FK1440" s="21"/>
      <c r="FL1440" s="21"/>
      <c r="FM1440" s="21"/>
      <c r="FN1440" s="21"/>
      <c r="FO1440" s="21"/>
      <c r="FP1440" s="21"/>
      <c r="FQ1440" s="21"/>
      <c r="FR1440" s="21"/>
      <c r="FS1440" s="21"/>
      <c r="FT1440" s="21"/>
      <c r="FU1440" s="21"/>
      <c r="FV1440" s="21"/>
      <c r="FW1440" s="21"/>
      <c r="FX1440" s="21"/>
      <c r="FY1440" s="21"/>
      <c r="FZ1440" s="21"/>
      <c r="GA1440" s="21"/>
      <c r="GB1440" s="21"/>
      <c r="GC1440" s="21"/>
      <c r="GD1440" s="21"/>
      <c r="GE1440" s="21"/>
      <c r="GF1440" s="21"/>
      <c r="GG1440" s="21"/>
      <c r="GH1440" s="21"/>
      <c r="GI1440" s="21"/>
      <c r="GJ1440" s="21"/>
      <c r="GK1440" s="21"/>
      <c r="GL1440" s="21"/>
      <c r="GM1440" s="21"/>
      <c r="GN1440" s="21"/>
      <c r="GO1440" s="21"/>
      <c r="GP1440" s="21"/>
      <c r="GQ1440" s="21"/>
      <c r="GR1440" s="21"/>
      <c r="GS1440" s="21"/>
      <c r="GT1440" s="21"/>
      <c r="GU1440" s="21"/>
      <c r="GV1440" s="21">
        <f>GV1200</f>
        <v>0.20949530936438179</v>
      </c>
      <c r="GW1440" s="41">
        <f>GW1200+GV1440</f>
        <v>0.53502480128687513</v>
      </c>
      <c r="GX1440" s="41">
        <f t="shared" si="3764"/>
        <v>0.94023302292834976</v>
      </c>
      <c r="GY1440" s="41">
        <f t="shared" si="3764"/>
        <v>1.4077583475969924</v>
      </c>
      <c r="GZ1440" s="41">
        <f t="shared" si="3764"/>
        <v>1.9912369559577376</v>
      </c>
      <c r="HA1440" s="41">
        <f t="shared" si="3764"/>
        <v>2.6264806466618071</v>
      </c>
      <c r="HB1440" s="41">
        <f t="shared" si="3764"/>
        <v>3.3082743194329933</v>
      </c>
      <c r="HC1440" s="41">
        <f t="shared" si="3764"/>
        <v>4.0853334340975875</v>
      </c>
      <c r="HD1440" s="41">
        <f t="shared" si="3764"/>
        <v>4.9046492525509278</v>
      </c>
      <c r="HE1440" s="41">
        <f t="shared" si="3764"/>
        <v>5.7634343414861684</v>
      </c>
      <c r="HF1440" s="41">
        <f t="shared" si="3764"/>
        <v>6.5687656424353342</v>
      </c>
      <c r="HG1440" s="41">
        <f t="shared" si="3764"/>
        <v>7.4056849802767104</v>
      </c>
      <c r="HH1440" s="41">
        <f t="shared" si="3764"/>
        <v>8.2726419457069795</v>
      </c>
      <c r="HI1440" s="41">
        <f t="shared" si="3764"/>
        <v>9.1005624498633431</v>
      </c>
      <c r="HJ1440" s="41">
        <f t="shared" si="3764"/>
        <v>9.9538819739886719</v>
      </c>
      <c r="HK1440" s="41">
        <f t="shared" si="3764"/>
        <v>10.831607635663644</v>
      </c>
      <c r="HL1440" s="41">
        <f t="shared" si="3764"/>
        <v>11.842662749595151</v>
      </c>
      <c r="HM1440" s="41">
        <f t="shared" si="3764"/>
        <v>12.879187569772856</v>
      </c>
      <c r="HN1440" s="41">
        <f t="shared" si="3764"/>
        <v>13.940354747716025</v>
      </c>
      <c r="HO1440" s="41">
        <f t="shared" si="3764"/>
        <v>15.104352804387929</v>
      </c>
      <c r="HP1440" s="41">
        <f t="shared" si="3764"/>
        <v>16.29322518790708</v>
      </c>
      <c r="HQ1440" s="41">
        <f t="shared" si="3764"/>
        <v>17.506280684630028</v>
      </c>
      <c r="HR1440" s="41">
        <f t="shared" si="3764"/>
        <v>18.617844256927622</v>
      </c>
      <c r="HS1440" s="41">
        <f t="shared" si="3764"/>
        <v>19.750033093593707</v>
      </c>
      <c r="HT1440" s="41">
        <f t="shared" si="3764"/>
        <v>20.90234642316528</v>
      </c>
      <c r="HU1440" s="41">
        <f t="shared" si="3764"/>
        <v>21.98570736354365</v>
      </c>
      <c r="HV1440" s="41">
        <f t="shared" si="3764"/>
        <v>23.086830932115785</v>
      </c>
      <c r="HW1440" s="41">
        <f t="shared" si="3764"/>
        <v>24.205334204073598</v>
      </c>
      <c r="HX1440" s="41"/>
      <c r="HY1440" s="41"/>
      <c r="HZ1440" s="41"/>
      <c r="IA1440" s="41"/>
      <c r="IB1440" s="41"/>
      <c r="IC1440" s="47"/>
      <c r="ID1440" s="47"/>
      <c r="IE1440" s="47"/>
      <c r="IF1440" s="47"/>
      <c r="IG1440" s="47"/>
      <c r="IH1440" s="47"/>
      <c r="II1440" s="47"/>
      <c r="IJ1440" s="47"/>
      <c r="IK1440" s="47"/>
      <c r="IL1440" s="47"/>
      <c r="IM1440" s="47"/>
      <c r="IN1440" s="47"/>
      <c r="IO1440" s="47"/>
      <c r="IP1440" s="47"/>
      <c r="IQ1440" s="47"/>
      <c r="IR1440" s="47"/>
      <c r="IS1440" s="47"/>
      <c r="IT1440" s="47"/>
      <c r="IU1440" s="47"/>
      <c r="IV1440" s="47"/>
      <c r="IW1440" s="47"/>
      <c r="IX1440" s="47"/>
      <c r="IY1440" s="47"/>
      <c r="IZ1440" s="47"/>
      <c r="JA1440" s="47"/>
      <c r="JB1440" s="47"/>
      <c r="JC1440" s="47"/>
      <c r="JD1440" s="47"/>
      <c r="JE1440" s="47"/>
      <c r="JF1440" s="47"/>
      <c r="JG1440" s="47"/>
      <c r="JH1440" s="47"/>
      <c r="JI1440" s="47"/>
      <c r="JJ1440" s="47"/>
      <c r="JK1440" s="47"/>
      <c r="JL1440" s="47"/>
      <c r="JM1440" s="47"/>
      <c r="JN1440" s="47"/>
      <c r="JO1440" s="47"/>
      <c r="JP1440" s="47"/>
      <c r="JQ1440" s="47"/>
      <c r="JR1440" s="47"/>
      <c r="JS1440" s="47"/>
      <c r="JT1440" s="47"/>
      <c r="JU1440" s="47"/>
      <c r="JV1440" s="47"/>
      <c r="JW1440" s="47"/>
      <c r="JX1440" s="47"/>
      <c r="JY1440" s="47"/>
      <c r="JZ1440" s="47"/>
      <c r="KA1440" s="47"/>
      <c r="KB1440" s="47"/>
      <c r="KC1440" s="47"/>
      <c r="KD1440" s="47"/>
      <c r="KE1440" s="47"/>
      <c r="KF1440" s="47"/>
      <c r="KG1440" s="47"/>
      <c r="KH1440" s="47"/>
      <c r="KI1440" s="47"/>
      <c r="KJ1440" s="47"/>
      <c r="KK1440" s="47"/>
      <c r="KL1440" s="47"/>
      <c r="KM1440" s="47"/>
      <c r="KN1440" s="47"/>
      <c r="KO1440" s="47"/>
      <c r="KP1440" s="47"/>
      <c r="KQ1440" s="47"/>
      <c r="KR1440" s="47"/>
      <c r="KS1440" s="47"/>
      <c r="KT1440" s="47"/>
      <c r="KU1440" s="47"/>
      <c r="KV1440" s="47"/>
      <c r="KW1440" s="47"/>
      <c r="KX1440" s="47"/>
      <c r="KY1440" s="47"/>
      <c r="KZ1440" s="47"/>
      <c r="LA1440" s="47"/>
      <c r="LB1440" s="47"/>
      <c r="LC1440" s="47"/>
      <c r="LD1440" s="47"/>
      <c r="LE1440" s="47"/>
      <c r="LF1440" s="47"/>
      <c r="LG1440" s="47"/>
      <c r="LH1440" s="47"/>
      <c r="LI1440" s="47"/>
    </row>
    <row r="1441" spans="2:337" x14ac:dyDescent="0.25">
      <c r="B1441" s="21">
        <f t="shared" si="3762"/>
        <v>202</v>
      </c>
      <c r="C1441" s="42"/>
      <c r="D1441" s="22"/>
      <c r="E1441" s="22"/>
      <c r="F1441" s="22"/>
      <c r="G1441" s="22"/>
      <c r="H1441" s="22"/>
      <c r="I1441" s="22"/>
      <c r="J1441" s="22"/>
      <c r="K1441" s="22"/>
      <c r="L1441" s="22"/>
      <c r="M1441" s="22"/>
      <c r="N1441" s="22"/>
      <c r="O1441" s="22"/>
      <c r="P1441" s="22"/>
      <c r="Q1441" s="22"/>
      <c r="R1441" s="22"/>
      <c r="S1441" s="22"/>
      <c r="T1441" s="22"/>
      <c r="U1441" s="22"/>
      <c r="V1441" s="22"/>
      <c r="W1441" s="22"/>
      <c r="X1441" s="22"/>
      <c r="Y1441" s="22"/>
      <c r="Z1441" s="22"/>
      <c r="AA1441" s="22"/>
      <c r="AB1441" s="22"/>
      <c r="AC1441" s="22"/>
      <c r="AD1441" s="22"/>
      <c r="AE1441" s="22"/>
      <c r="AF1441" s="22"/>
      <c r="AG1441" s="22"/>
      <c r="AH1441" s="22"/>
      <c r="AI1441" s="22"/>
      <c r="AJ1441" s="22"/>
      <c r="AK1441" s="22"/>
      <c r="AL1441" s="22"/>
      <c r="AM1441" s="22"/>
      <c r="AN1441" s="22"/>
      <c r="AO1441" s="22"/>
      <c r="AP1441" s="22"/>
      <c r="AQ1441" s="22"/>
      <c r="AR1441" s="22"/>
      <c r="AS1441" s="22"/>
      <c r="AT1441" s="22"/>
      <c r="AU1441" s="22"/>
      <c r="AV1441" s="22"/>
      <c r="AW1441" s="22"/>
      <c r="AX1441" s="22"/>
      <c r="AY1441" s="22"/>
      <c r="AZ1441" s="22"/>
      <c r="BA1441" s="22"/>
      <c r="BB1441" s="22"/>
      <c r="BC1441" s="22"/>
      <c r="BD1441" s="22"/>
      <c r="BE1441" s="22"/>
      <c r="BF1441" s="22"/>
      <c r="BG1441" s="22"/>
      <c r="BH1441" s="22"/>
      <c r="BI1441" s="22"/>
      <c r="BJ1441" s="22"/>
      <c r="BK1441" s="22"/>
      <c r="BL1441" s="22"/>
      <c r="BM1441" s="22"/>
      <c r="BN1441" s="22"/>
      <c r="BO1441" s="22"/>
      <c r="BP1441" s="22"/>
      <c r="BQ1441" s="22"/>
      <c r="BR1441" s="22"/>
      <c r="BS1441" s="22"/>
      <c r="BT1441" s="22"/>
      <c r="BU1441" s="22"/>
      <c r="BV1441" s="22"/>
      <c r="BW1441" s="22"/>
      <c r="BX1441" s="22"/>
      <c r="BY1441" s="22"/>
      <c r="BZ1441" s="22"/>
      <c r="CA1441" s="22"/>
      <c r="CB1441" s="22"/>
      <c r="CC1441" s="22"/>
      <c r="CD1441" s="22"/>
      <c r="CE1441" s="22"/>
      <c r="CF1441" s="22"/>
      <c r="CG1441" s="22"/>
      <c r="CH1441" s="22"/>
      <c r="CI1441" s="22"/>
      <c r="CJ1441" s="22"/>
      <c r="CK1441" s="22"/>
      <c r="CL1441" s="22"/>
      <c r="CM1441" s="22"/>
      <c r="CN1441" s="22"/>
      <c r="CO1441" s="22"/>
      <c r="CP1441" s="22"/>
      <c r="CQ1441" s="22"/>
      <c r="CR1441" s="22"/>
      <c r="CS1441" s="22"/>
      <c r="CT1441" s="22"/>
      <c r="CU1441" s="22"/>
      <c r="CV1441" s="22"/>
      <c r="CW1441" s="22"/>
      <c r="CX1441" s="22"/>
      <c r="CY1441" s="22"/>
      <c r="CZ1441" s="22"/>
      <c r="DA1441" s="22"/>
      <c r="DB1441" s="22"/>
      <c r="DC1441" s="22"/>
      <c r="DD1441" s="22"/>
      <c r="DE1441" s="22"/>
      <c r="DF1441" s="22"/>
      <c r="DG1441" s="22"/>
      <c r="DH1441" s="22"/>
      <c r="DI1441" s="22"/>
      <c r="DJ1441" s="22"/>
      <c r="DK1441" s="22"/>
      <c r="DL1441" s="22"/>
      <c r="DM1441" s="22"/>
      <c r="DN1441" s="22"/>
      <c r="DO1441" s="22"/>
      <c r="DP1441" s="22"/>
      <c r="DQ1441" s="22"/>
      <c r="DR1441" s="22"/>
      <c r="DS1441" s="21"/>
      <c r="DT1441" s="21"/>
      <c r="DU1441" s="21"/>
      <c r="DV1441" s="21"/>
      <c r="DW1441" s="21"/>
      <c r="DX1441" s="21"/>
      <c r="DY1441" s="21"/>
      <c r="DZ1441" s="21"/>
      <c r="EA1441" s="21"/>
      <c r="EB1441" s="21"/>
      <c r="EC1441" s="21"/>
      <c r="ED1441" s="21"/>
      <c r="EE1441" s="21"/>
      <c r="EF1441" s="21"/>
      <c r="EG1441" s="21"/>
      <c r="EH1441" s="21"/>
      <c r="EI1441" s="21"/>
      <c r="EJ1441" s="21"/>
      <c r="EK1441" s="21"/>
      <c r="EL1441" s="21"/>
      <c r="EM1441" s="21"/>
      <c r="EN1441" s="21"/>
      <c r="EO1441" s="21"/>
      <c r="EP1441" s="21"/>
      <c r="EQ1441" s="21"/>
      <c r="ER1441" s="21"/>
      <c r="ES1441" s="21"/>
      <c r="ET1441" s="21"/>
      <c r="EU1441" s="21"/>
      <c r="EV1441" s="21"/>
      <c r="EW1441" s="21"/>
      <c r="EX1441" s="21"/>
      <c r="EY1441" s="21"/>
      <c r="EZ1441" s="21"/>
      <c r="FA1441" s="21"/>
      <c r="FB1441" s="21"/>
      <c r="FC1441" s="21"/>
      <c r="FD1441" s="21"/>
      <c r="FE1441" s="21"/>
      <c r="FF1441" s="21"/>
      <c r="FG1441" s="21"/>
      <c r="FH1441" s="21"/>
      <c r="FI1441" s="21"/>
      <c r="FJ1441" s="21"/>
      <c r="FK1441" s="21"/>
      <c r="FL1441" s="21"/>
      <c r="FM1441" s="21"/>
      <c r="FN1441" s="21"/>
      <c r="FO1441" s="21"/>
      <c r="FP1441" s="21"/>
      <c r="FQ1441" s="21"/>
      <c r="FR1441" s="21"/>
      <c r="FS1441" s="21"/>
      <c r="FT1441" s="21"/>
      <c r="FU1441" s="21"/>
      <c r="FV1441" s="21"/>
      <c r="FW1441" s="21"/>
      <c r="FX1441" s="21"/>
      <c r="FY1441" s="21"/>
      <c r="FZ1441" s="21"/>
      <c r="GA1441" s="21"/>
      <c r="GB1441" s="21"/>
      <c r="GC1441" s="21"/>
      <c r="GD1441" s="21"/>
      <c r="GE1441" s="21"/>
      <c r="GF1441" s="21"/>
      <c r="GG1441" s="21"/>
      <c r="GH1441" s="21"/>
      <c r="GI1441" s="21"/>
      <c r="GJ1441" s="21"/>
      <c r="GK1441" s="21"/>
      <c r="GL1441" s="21"/>
      <c r="GM1441" s="21"/>
      <c r="GN1441" s="21"/>
      <c r="GO1441" s="21"/>
      <c r="GP1441" s="21"/>
      <c r="GQ1441" s="21"/>
      <c r="GR1441" s="21"/>
      <c r="GS1441" s="21"/>
      <c r="GT1441" s="21"/>
      <c r="GU1441" s="21"/>
      <c r="GV1441" s="21"/>
      <c r="GW1441" s="21">
        <f>GW1201</f>
        <v>0.19365618595408088</v>
      </c>
      <c r="GX1441" s="41">
        <f>GX1201+GW1441</f>
        <v>0.51918567787657421</v>
      </c>
      <c r="GY1441" s="41">
        <f t="shared" si="3764"/>
        <v>0.92439389951804873</v>
      </c>
      <c r="GZ1441" s="41">
        <f t="shared" si="3764"/>
        <v>1.4488876526760326</v>
      </c>
      <c r="HA1441" s="41">
        <f t="shared" si="3764"/>
        <v>2.0323662610367781</v>
      </c>
      <c r="HB1441" s="41">
        <f t="shared" si="3764"/>
        <v>2.6676099517408476</v>
      </c>
      <c r="HC1441" s="41">
        <f t="shared" si="3764"/>
        <v>3.3990096399907301</v>
      </c>
      <c r="HD1441" s="41">
        <f t="shared" si="3764"/>
        <v>4.1760687546553239</v>
      </c>
      <c r="HE1441" s="41">
        <f t="shared" si="3764"/>
        <v>4.9953845731086641</v>
      </c>
      <c r="HF1441" s="41">
        <f t="shared" si="3764"/>
        <v>5.7673368288205511</v>
      </c>
      <c r="HG1441" s="41">
        <f t="shared" si="3764"/>
        <v>6.5726681297697169</v>
      </c>
      <c r="HH1441" s="41">
        <f t="shared" si="3764"/>
        <v>7.4095874676110931</v>
      </c>
      <c r="HI1441" s="41">
        <f t="shared" si="3764"/>
        <v>8.2109971975995144</v>
      </c>
      <c r="HJ1441" s="41">
        <f t="shared" si="3764"/>
        <v>9.0389177017558779</v>
      </c>
      <c r="HK1441" s="41">
        <f t="shared" si="3764"/>
        <v>9.8922372258812068</v>
      </c>
      <c r="HL1441" s="41">
        <f t="shared" si="3764"/>
        <v>10.876914637444445</v>
      </c>
      <c r="HM1441" s="41">
        <f t="shared" si="3764"/>
        <v>11.887969751375952</v>
      </c>
      <c r="HN1441" s="41">
        <f t="shared" si="3764"/>
        <v>12.924494571553657</v>
      </c>
      <c r="HO1441" s="41">
        <f t="shared" si="3764"/>
        <v>14.062870262213838</v>
      </c>
      <c r="HP1441" s="41">
        <f t="shared" si="3764"/>
        <v>15.226868318885742</v>
      </c>
      <c r="HQ1441" s="41">
        <f t="shared" si="3764"/>
        <v>16.415740702404893</v>
      </c>
      <c r="HR1441" s="41">
        <f t="shared" si="3764"/>
        <v>17.506142642382677</v>
      </c>
      <c r="HS1441" s="41">
        <f t="shared" si="3764"/>
        <v>18.617706214680272</v>
      </c>
      <c r="HT1441" s="41">
        <f t="shared" si="3764"/>
        <v>19.749895051346357</v>
      </c>
      <c r="HU1441" s="41">
        <f t="shared" si="3764"/>
        <v>20.81508646353565</v>
      </c>
      <c r="HV1441" s="41">
        <f t="shared" si="3764"/>
        <v>21.89844740391402</v>
      </c>
      <c r="HW1441" s="41">
        <f t="shared" si="3764"/>
        <v>22.999570972486154</v>
      </c>
      <c r="HX1441" s="41"/>
      <c r="HY1441" s="41"/>
      <c r="HZ1441" s="41"/>
      <c r="IA1441" s="41"/>
      <c r="IB1441" s="41"/>
      <c r="IC1441" s="47"/>
      <c r="ID1441" s="47"/>
      <c r="IE1441" s="47"/>
      <c r="IF1441" s="47"/>
      <c r="IG1441" s="47"/>
      <c r="IH1441" s="47"/>
      <c r="II1441" s="47"/>
      <c r="IJ1441" s="47"/>
      <c r="IK1441" s="47"/>
      <c r="IL1441" s="47"/>
      <c r="IM1441" s="47"/>
      <c r="IN1441" s="47"/>
      <c r="IO1441" s="47"/>
      <c r="IP1441" s="47"/>
      <c r="IQ1441" s="47"/>
      <c r="IR1441" s="47"/>
      <c r="IS1441" s="47"/>
      <c r="IT1441" s="47"/>
      <c r="IU1441" s="47"/>
      <c r="IV1441" s="47"/>
      <c r="IW1441" s="47"/>
      <c r="IX1441" s="47"/>
      <c r="IY1441" s="47"/>
      <c r="IZ1441" s="47"/>
      <c r="JA1441" s="47"/>
      <c r="JB1441" s="47"/>
      <c r="JC1441" s="47"/>
      <c r="JD1441" s="47"/>
      <c r="JE1441" s="47"/>
      <c r="JF1441" s="47"/>
      <c r="JG1441" s="47"/>
      <c r="JH1441" s="47"/>
      <c r="JI1441" s="47"/>
      <c r="JJ1441" s="47"/>
      <c r="JK1441" s="47"/>
      <c r="JL1441" s="47"/>
      <c r="JM1441" s="47"/>
      <c r="JN1441" s="47"/>
      <c r="JO1441" s="47"/>
      <c r="JP1441" s="47"/>
      <c r="JQ1441" s="47"/>
      <c r="JR1441" s="47"/>
      <c r="JS1441" s="47"/>
      <c r="JT1441" s="47"/>
      <c r="JU1441" s="47"/>
      <c r="JV1441" s="47"/>
      <c r="JW1441" s="47"/>
      <c r="JX1441" s="47"/>
      <c r="JY1441" s="47"/>
      <c r="JZ1441" s="47"/>
      <c r="KA1441" s="47"/>
      <c r="KB1441" s="47"/>
      <c r="KC1441" s="47"/>
      <c r="KD1441" s="47"/>
      <c r="KE1441" s="47"/>
      <c r="KF1441" s="47"/>
      <c r="KG1441" s="47"/>
      <c r="KH1441" s="47"/>
      <c r="KI1441" s="47"/>
      <c r="KJ1441" s="47"/>
      <c r="KK1441" s="47"/>
      <c r="KL1441" s="47"/>
      <c r="KM1441" s="47"/>
      <c r="KN1441" s="47"/>
      <c r="KO1441" s="47"/>
      <c r="KP1441" s="47"/>
      <c r="KQ1441" s="47"/>
      <c r="KR1441" s="47"/>
      <c r="KS1441" s="47"/>
      <c r="KT1441" s="47"/>
      <c r="KU1441" s="47"/>
      <c r="KV1441" s="47"/>
      <c r="KW1441" s="47"/>
      <c r="KX1441" s="47"/>
      <c r="KY1441" s="47"/>
      <c r="KZ1441" s="47"/>
      <c r="LA1441" s="47"/>
      <c r="LB1441" s="47"/>
      <c r="LC1441" s="47"/>
      <c r="LD1441" s="47"/>
      <c r="LE1441" s="47"/>
      <c r="LF1441" s="47"/>
      <c r="LG1441" s="47"/>
      <c r="LH1441" s="47"/>
      <c r="LI1441" s="47"/>
      <c r="LJ1441" s="47"/>
    </row>
    <row r="1442" spans="2:337" x14ac:dyDescent="0.25">
      <c r="B1442" s="21">
        <f t="shared" si="3762"/>
        <v>203</v>
      </c>
      <c r="C1442" s="42"/>
      <c r="D1442" s="22"/>
      <c r="E1442" s="22"/>
      <c r="F1442" s="22"/>
      <c r="G1442" s="22"/>
      <c r="H1442" s="22"/>
      <c r="I1442" s="22"/>
      <c r="J1442" s="22"/>
      <c r="K1442" s="22"/>
      <c r="L1442" s="22"/>
      <c r="M1442" s="22"/>
      <c r="N1442" s="22"/>
      <c r="O1442" s="22"/>
      <c r="P1442" s="22"/>
      <c r="Q1442" s="22"/>
      <c r="R1442" s="22"/>
      <c r="S1442" s="22"/>
      <c r="T1442" s="22"/>
      <c r="U1442" s="22"/>
      <c r="V1442" s="22"/>
      <c r="W1442" s="22"/>
      <c r="X1442" s="22"/>
      <c r="Y1442" s="22"/>
      <c r="Z1442" s="22"/>
      <c r="AA1442" s="22"/>
      <c r="AB1442" s="22"/>
      <c r="AC1442" s="22"/>
      <c r="AD1442" s="22"/>
      <c r="AE1442" s="22"/>
      <c r="AF1442" s="22"/>
      <c r="AG1442" s="22"/>
      <c r="AH1442" s="22"/>
      <c r="AI1442" s="22"/>
      <c r="AJ1442" s="22"/>
      <c r="AK1442" s="22"/>
      <c r="AL1442" s="22"/>
      <c r="AM1442" s="22"/>
      <c r="AN1442" s="22"/>
      <c r="AO1442" s="22"/>
      <c r="AP1442" s="22"/>
      <c r="AQ1442" s="22"/>
      <c r="AR1442" s="22"/>
      <c r="AS1442" s="22"/>
      <c r="AT1442" s="22"/>
      <c r="AU1442" s="22"/>
      <c r="AV1442" s="22"/>
      <c r="AW1442" s="22"/>
      <c r="AX1442" s="22"/>
      <c r="AY1442" s="22"/>
      <c r="AZ1442" s="22"/>
      <c r="BA1442" s="22"/>
      <c r="BB1442" s="22"/>
      <c r="BC1442" s="22"/>
      <c r="BD1442" s="22"/>
      <c r="BE1442" s="22"/>
      <c r="BF1442" s="22"/>
      <c r="BG1442" s="22"/>
      <c r="BH1442" s="22"/>
      <c r="BI1442" s="22"/>
      <c r="BJ1442" s="22"/>
      <c r="BK1442" s="22"/>
      <c r="BL1442" s="22"/>
      <c r="BM1442" s="22"/>
      <c r="BN1442" s="22"/>
      <c r="BO1442" s="22"/>
      <c r="BP1442" s="22"/>
      <c r="BQ1442" s="22"/>
      <c r="BR1442" s="22"/>
      <c r="BS1442" s="22"/>
      <c r="BT1442" s="22"/>
      <c r="BU1442" s="22"/>
      <c r="BV1442" s="22"/>
      <c r="BW1442" s="22"/>
      <c r="BX1442" s="22"/>
      <c r="BY1442" s="22"/>
      <c r="BZ1442" s="22"/>
      <c r="CA1442" s="22"/>
      <c r="CB1442" s="22"/>
      <c r="CC1442" s="22"/>
      <c r="CD1442" s="22"/>
      <c r="CE1442" s="22"/>
      <c r="CF1442" s="22"/>
      <c r="CG1442" s="22"/>
      <c r="CH1442" s="22"/>
      <c r="CI1442" s="22"/>
      <c r="CJ1442" s="22"/>
      <c r="CK1442" s="22"/>
      <c r="CL1442" s="22"/>
      <c r="CM1442" s="22"/>
      <c r="CN1442" s="22"/>
      <c r="CO1442" s="22"/>
      <c r="CP1442" s="22"/>
      <c r="CQ1442" s="22"/>
      <c r="CR1442" s="22"/>
      <c r="CS1442" s="22"/>
      <c r="CT1442" s="22"/>
      <c r="CU1442" s="22"/>
      <c r="CV1442" s="22"/>
      <c r="CW1442" s="22"/>
      <c r="CX1442" s="22"/>
      <c r="CY1442" s="22"/>
      <c r="CZ1442" s="22"/>
      <c r="DA1442" s="22"/>
      <c r="DB1442" s="22"/>
      <c r="DC1442" s="22"/>
      <c r="DD1442" s="22"/>
      <c r="DE1442" s="22"/>
      <c r="DF1442" s="22"/>
      <c r="DG1442" s="22"/>
      <c r="DH1442" s="22"/>
      <c r="DI1442" s="22"/>
      <c r="DJ1442" s="22"/>
      <c r="DK1442" s="22"/>
      <c r="DL1442" s="22"/>
      <c r="DM1442" s="22"/>
      <c r="DN1442" s="22"/>
      <c r="DO1442" s="22"/>
      <c r="DP1442" s="22"/>
      <c r="DQ1442" s="22"/>
      <c r="DR1442" s="22"/>
      <c r="DS1442" s="21"/>
      <c r="DT1442" s="21"/>
      <c r="DU1442" s="21"/>
      <c r="DV1442" s="21"/>
      <c r="DW1442" s="21"/>
      <c r="DX1442" s="21"/>
      <c r="DY1442" s="21"/>
      <c r="DZ1442" s="21"/>
      <c r="EA1442" s="21"/>
      <c r="EB1442" s="21"/>
      <c r="EC1442" s="21"/>
      <c r="ED1442" s="21"/>
      <c r="EE1442" s="21"/>
      <c r="EF1442" s="21"/>
      <c r="EG1442" s="21"/>
      <c r="EH1442" s="21"/>
      <c r="EI1442" s="21"/>
      <c r="EJ1442" s="21"/>
      <c r="EK1442" s="21"/>
      <c r="EL1442" s="21"/>
      <c r="EM1442" s="21"/>
      <c r="EN1442" s="21"/>
      <c r="EO1442" s="21"/>
      <c r="EP1442" s="21"/>
      <c r="EQ1442" s="21"/>
      <c r="ER1442" s="21"/>
      <c r="ES1442" s="21"/>
      <c r="ET1442" s="21"/>
      <c r="EU1442" s="21"/>
      <c r="EV1442" s="21"/>
      <c r="EW1442" s="21"/>
      <c r="EX1442" s="21"/>
      <c r="EY1442" s="21"/>
      <c r="EZ1442" s="21"/>
      <c r="FA1442" s="21"/>
      <c r="FB1442" s="21"/>
      <c r="FC1442" s="21"/>
      <c r="FD1442" s="21"/>
      <c r="FE1442" s="21"/>
      <c r="FF1442" s="21"/>
      <c r="FG1442" s="21"/>
      <c r="FH1442" s="21"/>
      <c r="FI1442" s="21"/>
      <c r="FJ1442" s="21"/>
      <c r="FK1442" s="21"/>
      <c r="FL1442" s="21"/>
      <c r="FM1442" s="21"/>
      <c r="FN1442" s="21"/>
      <c r="FO1442" s="21"/>
      <c r="FP1442" s="21"/>
      <c r="FQ1442" s="21"/>
      <c r="FR1442" s="21"/>
      <c r="FS1442" s="21"/>
      <c r="FT1442" s="21"/>
      <c r="FU1442" s="21"/>
      <c r="FV1442" s="21"/>
      <c r="FW1442" s="21"/>
      <c r="FX1442" s="21"/>
      <c r="FY1442" s="21"/>
      <c r="FZ1442" s="21"/>
      <c r="GA1442" s="21"/>
      <c r="GB1442" s="21"/>
      <c r="GC1442" s="21"/>
      <c r="GD1442" s="21"/>
      <c r="GE1442" s="21"/>
      <c r="GF1442" s="21"/>
      <c r="GG1442" s="21"/>
      <c r="GH1442" s="21"/>
      <c r="GI1442" s="21"/>
      <c r="GJ1442" s="21"/>
      <c r="GK1442" s="21"/>
      <c r="GL1442" s="21"/>
      <c r="GM1442" s="21"/>
      <c r="GN1442" s="21"/>
      <c r="GO1442" s="21"/>
      <c r="GP1442" s="21"/>
      <c r="GQ1442" s="21"/>
      <c r="GR1442" s="21"/>
      <c r="GS1442" s="21"/>
      <c r="GT1442" s="21"/>
      <c r="GU1442" s="21"/>
      <c r="GV1442" s="21"/>
      <c r="GW1442" s="21"/>
      <c r="GX1442" s="21">
        <f>GX1202</f>
        <v>0.19365618595408088</v>
      </c>
      <c r="GY1442" s="41">
        <f>GY1202+GX1442</f>
        <v>0.51918567787657421</v>
      </c>
      <c r="GZ1442" s="41">
        <f t="shared" si="3764"/>
        <v>0.97376892666601411</v>
      </c>
      <c r="HA1442" s="41">
        <f t="shared" si="3764"/>
        <v>1.498262679823998</v>
      </c>
      <c r="HB1442" s="41">
        <f t="shared" si="3764"/>
        <v>2.0817412881847432</v>
      </c>
      <c r="HC1442" s="41">
        <f t="shared" si="3764"/>
        <v>2.7632041058949763</v>
      </c>
      <c r="HD1442" s="41">
        <f t="shared" si="3764"/>
        <v>3.4946037941448589</v>
      </c>
      <c r="HE1442" s="41">
        <f t="shared" ref="HE1442:HW1442" si="3765">HE1202+HD1442</f>
        <v>4.2716629088094527</v>
      </c>
      <c r="HF1442" s="41">
        <f t="shared" si="3765"/>
        <v>5.0081366812868655</v>
      </c>
      <c r="HG1442" s="41">
        <f t="shared" si="3765"/>
        <v>5.7800889369987525</v>
      </c>
      <c r="HH1442" s="41">
        <f t="shared" si="3765"/>
        <v>6.5854202379479183</v>
      </c>
      <c r="HI1442" s="41">
        <f t="shared" si="3765"/>
        <v>7.3590633682371713</v>
      </c>
      <c r="HJ1442" s="41">
        <f t="shared" si="3765"/>
        <v>8.1604730982255926</v>
      </c>
      <c r="HK1442" s="41">
        <f t="shared" si="3765"/>
        <v>8.9883936023819544</v>
      </c>
      <c r="HL1442" s="41">
        <f t="shared" si="3765"/>
        <v>9.9456909641209919</v>
      </c>
      <c r="HM1442" s="41">
        <f t="shared" si="3765"/>
        <v>10.93036837568423</v>
      </c>
      <c r="HN1442" s="41">
        <f t="shared" si="3765"/>
        <v>11.941423489615737</v>
      </c>
      <c r="HO1442" s="41">
        <f t="shared" si="3765"/>
        <v>13.053363891262244</v>
      </c>
      <c r="HP1442" s="41">
        <f t="shared" si="3765"/>
        <v>14.191739581922425</v>
      </c>
      <c r="HQ1442" s="41">
        <f t="shared" si="3765"/>
        <v>15.355737638594329</v>
      </c>
      <c r="HR1442" s="41">
        <f t="shared" si="3765"/>
        <v>16.424401650156341</v>
      </c>
      <c r="HS1442" s="41">
        <f t="shared" si="3765"/>
        <v>17.514803590134129</v>
      </c>
      <c r="HT1442" s="41">
        <f t="shared" si="3765"/>
        <v>18.626367162431723</v>
      </c>
      <c r="HU1442" s="41">
        <f t="shared" si="3765"/>
        <v>19.67295561614829</v>
      </c>
      <c r="HV1442" s="41">
        <f t="shared" si="3765"/>
        <v>20.738147028337583</v>
      </c>
      <c r="HW1442" s="41">
        <f t="shared" si="3765"/>
        <v>21.821507968715952</v>
      </c>
      <c r="HX1442" s="41"/>
      <c r="HY1442" s="41"/>
      <c r="HZ1442" s="41"/>
      <c r="IA1442" s="41"/>
      <c r="IB1442" s="41"/>
      <c r="IC1442" s="47"/>
      <c r="ID1442" s="47"/>
      <c r="IE1442" s="47"/>
      <c r="IF1442" s="47"/>
      <c r="IG1442" s="47"/>
      <c r="IH1442" s="47"/>
      <c r="II1442" s="47"/>
      <c r="IJ1442" s="47"/>
      <c r="IK1442" s="47"/>
      <c r="IL1442" s="47"/>
      <c r="IM1442" s="47"/>
      <c r="IN1442" s="47"/>
      <c r="IO1442" s="47"/>
      <c r="IP1442" s="47"/>
      <c r="IQ1442" s="47"/>
      <c r="IR1442" s="47"/>
      <c r="IS1442" s="47"/>
      <c r="IT1442" s="47"/>
      <c r="IU1442" s="47"/>
      <c r="IV1442" s="47"/>
      <c r="IW1442" s="47"/>
      <c r="IX1442" s="47"/>
      <c r="IY1442" s="47"/>
      <c r="IZ1442" s="47"/>
      <c r="JA1442" s="47"/>
      <c r="JB1442" s="47"/>
      <c r="JC1442" s="47"/>
      <c r="JD1442" s="47"/>
      <c r="JE1442" s="47"/>
      <c r="JF1442" s="47"/>
      <c r="JG1442" s="47"/>
      <c r="JH1442" s="47"/>
      <c r="JI1442" s="47"/>
      <c r="JJ1442" s="47"/>
      <c r="JK1442" s="47"/>
      <c r="JL1442" s="47"/>
      <c r="JM1442" s="47"/>
      <c r="JN1442" s="47"/>
      <c r="JO1442" s="47"/>
      <c r="JP1442" s="47"/>
      <c r="JQ1442" s="47"/>
      <c r="JR1442" s="47"/>
      <c r="JS1442" s="47"/>
      <c r="JT1442" s="47"/>
      <c r="JU1442" s="47"/>
      <c r="JV1442" s="47"/>
      <c r="JW1442" s="47"/>
      <c r="JX1442" s="47"/>
      <c r="JY1442" s="47"/>
      <c r="JZ1442" s="47"/>
      <c r="KA1442" s="47"/>
      <c r="KB1442" s="47"/>
      <c r="KC1442" s="47"/>
      <c r="KD1442" s="47"/>
      <c r="KE1442" s="47"/>
      <c r="KF1442" s="47"/>
      <c r="KG1442" s="47"/>
      <c r="KH1442" s="47"/>
      <c r="KI1442" s="47"/>
      <c r="KJ1442" s="47"/>
      <c r="KK1442" s="47"/>
      <c r="KL1442" s="47"/>
      <c r="KM1442" s="47"/>
      <c r="KN1442" s="47"/>
      <c r="KO1442" s="47"/>
      <c r="KP1442" s="47"/>
      <c r="KQ1442" s="47"/>
      <c r="KR1442" s="47"/>
      <c r="KS1442" s="47"/>
      <c r="KT1442" s="47"/>
      <c r="KU1442" s="47"/>
      <c r="KV1442" s="47"/>
      <c r="KW1442" s="47"/>
      <c r="KX1442" s="47"/>
      <c r="KY1442" s="47"/>
      <c r="KZ1442" s="47"/>
      <c r="LA1442" s="47"/>
      <c r="LB1442" s="47"/>
      <c r="LC1442" s="47"/>
      <c r="LD1442" s="47"/>
      <c r="LE1442" s="47"/>
      <c r="LF1442" s="47"/>
      <c r="LG1442" s="47"/>
      <c r="LH1442" s="47"/>
      <c r="LI1442" s="47"/>
      <c r="LJ1442" s="47"/>
      <c r="LK1442" s="47"/>
    </row>
    <row r="1443" spans="2:337" x14ac:dyDescent="0.25">
      <c r="B1443" s="21">
        <f t="shared" si="3762"/>
        <v>204</v>
      </c>
      <c r="C1443" s="42"/>
      <c r="D1443" s="22"/>
      <c r="E1443" s="22"/>
      <c r="F1443" s="22"/>
      <c r="G1443" s="22"/>
      <c r="H1443" s="22"/>
      <c r="I1443" s="22"/>
      <c r="J1443" s="22"/>
      <c r="K1443" s="22"/>
      <c r="L1443" s="22"/>
      <c r="M1443" s="22"/>
      <c r="N1443" s="22"/>
      <c r="O1443" s="22"/>
      <c r="P1443" s="22"/>
      <c r="Q1443" s="22"/>
      <c r="R1443" s="22"/>
      <c r="S1443" s="22"/>
      <c r="T1443" s="22"/>
      <c r="U1443" s="22"/>
      <c r="V1443" s="22"/>
      <c r="W1443" s="22"/>
      <c r="X1443" s="22"/>
      <c r="Y1443" s="22"/>
      <c r="Z1443" s="22"/>
      <c r="AA1443" s="22"/>
      <c r="AB1443" s="22"/>
      <c r="AC1443" s="22"/>
      <c r="AD1443" s="22"/>
      <c r="AE1443" s="22"/>
      <c r="AF1443" s="22"/>
      <c r="AG1443" s="22"/>
      <c r="AH1443" s="22"/>
      <c r="AI1443" s="22"/>
      <c r="AJ1443" s="22"/>
      <c r="AK1443" s="22"/>
      <c r="AL1443" s="22"/>
      <c r="AM1443" s="22"/>
      <c r="AN1443" s="22"/>
      <c r="AO1443" s="22"/>
      <c r="AP1443" s="22"/>
      <c r="AQ1443" s="22"/>
      <c r="AR1443" s="22"/>
      <c r="AS1443" s="22"/>
      <c r="AT1443" s="22"/>
      <c r="AU1443" s="22"/>
      <c r="AV1443" s="22"/>
      <c r="AW1443" s="22"/>
      <c r="AX1443" s="22"/>
      <c r="AY1443" s="22"/>
      <c r="AZ1443" s="22"/>
      <c r="BA1443" s="22"/>
      <c r="BB1443" s="22"/>
      <c r="BC1443" s="22"/>
      <c r="BD1443" s="22"/>
      <c r="BE1443" s="22"/>
      <c r="BF1443" s="22"/>
      <c r="BG1443" s="22"/>
      <c r="BH1443" s="22"/>
      <c r="BI1443" s="22"/>
      <c r="BJ1443" s="22"/>
      <c r="BK1443" s="22"/>
      <c r="BL1443" s="22"/>
      <c r="BM1443" s="22"/>
      <c r="BN1443" s="22"/>
      <c r="BO1443" s="22"/>
      <c r="BP1443" s="22"/>
      <c r="BQ1443" s="22"/>
      <c r="BR1443" s="22"/>
      <c r="BS1443" s="22"/>
      <c r="BT1443" s="22"/>
      <c r="BU1443" s="22"/>
      <c r="BV1443" s="22"/>
      <c r="BW1443" s="22"/>
      <c r="BX1443" s="22"/>
      <c r="BY1443" s="22"/>
      <c r="BZ1443" s="22"/>
      <c r="CA1443" s="22"/>
      <c r="CB1443" s="22"/>
      <c r="CC1443" s="22"/>
      <c r="CD1443" s="22"/>
      <c r="CE1443" s="22"/>
      <c r="CF1443" s="22"/>
      <c r="CG1443" s="22"/>
      <c r="CH1443" s="22"/>
      <c r="CI1443" s="22"/>
      <c r="CJ1443" s="22"/>
      <c r="CK1443" s="22"/>
      <c r="CL1443" s="22"/>
      <c r="CM1443" s="22"/>
      <c r="CN1443" s="22"/>
      <c r="CO1443" s="22"/>
      <c r="CP1443" s="22"/>
      <c r="CQ1443" s="22"/>
      <c r="CR1443" s="22"/>
      <c r="CS1443" s="22"/>
      <c r="CT1443" s="22"/>
      <c r="CU1443" s="22"/>
      <c r="CV1443" s="22"/>
      <c r="CW1443" s="22"/>
      <c r="CX1443" s="22"/>
      <c r="CY1443" s="22"/>
      <c r="CZ1443" s="22"/>
      <c r="DA1443" s="22"/>
      <c r="DB1443" s="22"/>
      <c r="DC1443" s="22"/>
      <c r="DD1443" s="22"/>
      <c r="DE1443" s="22"/>
      <c r="DF1443" s="22"/>
      <c r="DG1443" s="22"/>
      <c r="DH1443" s="22"/>
      <c r="DI1443" s="22"/>
      <c r="DJ1443" s="22"/>
      <c r="DK1443" s="22"/>
      <c r="DL1443" s="22"/>
      <c r="DM1443" s="22"/>
      <c r="DN1443" s="22"/>
      <c r="DO1443" s="22"/>
      <c r="DP1443" s="22"/>
      <c r="DQ1443" s="22"/>
      <c r="DR1443" s="22"/>
      <c r="DS1443" s="21"/>
      <c r="DT1443" s="21"/>
      <c r="DU1443" s="21"/>
      <c r="DV1443" s="21"/>
      <c r="DW1443" s="21"/>
      <c r="DX1443" s="21"/>
      <c r="DY1443" s="21"/>
      <c r="DZ1443" s="21"/>
      <c r="EA1443" s="21"/>
      <c r="EB1443" s="21"/>
      <c r="EC1443" s="21"/>
      <c r="ED1443" s="21"/>
      <c r="EE1443" s="21"/>
      <c r="EF1443" s="21"/>
      <c r="EG1443" s="21"/>
      <c r="EH1443" s="21"/>
      <c r="EI1443" s="21"/>
      <c r="EJ1443" s="21"/>
      <c r="EK1443" s="21"/>
      <c r="EL1443" s="21"/>
      <c r="EM1443" s="21"/>
      <c r="EN1443" s="21"/>
      <c r="EO1443" s="21"/>
      <c r="EP1443" s="21"/>
      <c r="EQ1443" s="21"/>
      <c r="ER1443" s="21"/>
      <c r="ES1443" s="21"/>
      <c r="ET1443" s="21"/>
      <c r="EU1443" s="21"/>
      <c r="EV1443" s="21"/>
      <c r="EW1443" s="21"/>
      <c r="EX1443" s="21"/>
      <c r="EY1443" s="21"/>
      <c r="EZ1443" s="21"/>
      <c r="FA1443" s="21"/>
      <c r="FB1443" s="21"/>
      <c r="FC1443" s="21"/>
      <c r="FD1443" s="21"/>
      <c r="FE1443" s="21"/>
      <c r="FF1443" s="21"/>
      <c r="FG1443" s="21"/>
      <c r="FH1443" s="21"/>
      <c r="FI1443" s="21"/>
      <c r="FJ1443" s="21"/>
      <c r="FK1443" s="21"/>
      <c r="FL1443" s="21"/>
      <c r="FM1443" s="21"/>
      <c r="FN1443" s="21"/>
      <c r="FO1443" s="21"/>
      <c r="FP1443" s="21"/>
      <c r="FQ1443" s="21"/>
      <c r="FR1443" s="21"/>
      <c r="FS1443" s="21"/>
      <c r="FT1443" s="21"/>
      <c r="FU1443" s="21"/>
      <c r="FV1443" s="21"/>
      <c r="FW1443" s="21"/>
      <c r="FX1443" s="21"/>
      <c r="FY1443" s="21"/>
      <c r="FZ1443" s="21"/>
      <c r="GA1443" s="21"/>
      <c r="GB1443" s="21"/>
      <c r="GC1443" s="21"/>
      <c r="GD1443" s="21"/>
      <c r="GE1443" s="21"/>
      <c r="GF1443" s="21"/>
      <c r="GG1443" s="21"/>
      <c r="GH1443" s="21"/>
      <c r="GI1443" s="21"/>
      <c r="GJ1443" s="21"/>
      <c r="GK1443" s="21"/>
      <c r="GL1443" s="21"/>
      <c r="GM1443" s="21"/>
      <c r="GN1443" s="21"/>
      <c r="GO1443" s="21"/>
      <c r="GP1443" s="21"/>
      <c r="GQ1443" s="21"/>
      <c r="GR1443" s="21"/>
      <c r="GS1443" s="21"/>
      <c r="GT1443" s="21"/>
      <c r="GU1443" s="21"/>
      <c r="GV1443" s="21"/>
      <c r="GW1443" s="21"/>
      <c r="GX1443" s="21"/>
      <c r="GY1443" s="21">
        <f>GY1203</f>
        <v>0.19365618595408088</v>
      </c>
      <c r="GZ1443" s="41">
        <f>GZ1203+GY1443</f>
        <v>0.55885177210345238</v>
      </c>
      <c r="HA1443" s="41">
        <f t="shared" ref="HA1443:HW1447" si="3766">HA1203+GZ1443</f>
        <v>1.0134350208928922</v>
      </c>
      <c r="HB1443" s="41">
        <f t="shared" si="3766"/>
        <v>1.537928774050876</v>
      </c>
      <c r="HC1443" s="41">
        <f t="shared" si="3766"/>
        <v>2.163860180132942</v>
      </c>
      <c r="HD1443" s="41">
        <f t="shared" si="3766"/>
        <v>2.8453229978431755</v>
      </c>
      <c r="HE1443" s="41">
        <f t="shared" si="3766"/>
        <v>3.5767226860930581</v>
      </c>
      <c r="HF1443" s="41">
        <f t="shared" si="3766"/>
        <v>4.275212382893149</v>
      </c>
      <c r="HG1443" s="41">
        <f t="shared" si="3766"/>
        <v>5.0116861553705618</v>
      </c>
      <c r="HH1443" s="41">
        <f t="shared" si="3766"/>
        <v>5.7836384110824488</v>
      </c>
      <c r="HI1443" s="41">
        <f t="shared" si="3766"/>
        <v>6.5280817527707917</v>
      </c>
      <c r="HJ1443" s="41">
        <f t="shared" si="3766"/>
        <v>7.3017248830600447</v>
      </c>
      <c r="HK1443" s="41">
        <f t="shared" si="3766"/>
        <v>8.1031346130484661</v>
      </c>
      <c r="HL1443" s="41">
        <f t="shared" si="3766"/>
        <v>9.0319380588279792</v>
      </c>
      <c r="HM1443" s="41">
        <f t="shared" si="3766"/>
        <v>9.9892354205670166</v>
      </c>
      <c r="HN1443" s="41">
        <f t="shared" si="3766"/>
        <v>10.973912832130255</v>
      </c>
      <c r="HO1443" s="41">
        <f t="shared" si="3766"/>
        <v>12.058530399974902</v>
      </c>
      <c r="HP1443" s="41">
        <f t="shared" si="3766"/>
        <v>13.170470801621409</v>
      </c>
      <c r="HQ1443" s="41">
        <f t="shared" si="3766"/>
        <v>14.308846492281591</v>
      </c>
      <c r="HR1443" s="41">
        <f t="shared" si="3766"/>
        <v>15.355151251259407</v>
      </c>
      <c r="HS1443" s="41">
        <f t="shared" si="3766"/>
        <v>16.423815262821421</v>
      </c>
      <c r="HT1443" s="41">
        <f t="shared" si="3766"/>
        <v>17.514217202799209</v>
      </c>
      <c r="HU1443" s="41">
        <f t="shared" si="3766"/>
        <v>18.541739787957596</v>
      </c>
      <c r="HV1443" s="41">
        <f t="shared" si="3766"/>
        <v>19.588328241674162</v>
      </c>
      <c r="HW1443" s="41">
        <f t="shared" si="3766"/>
        <v>20.653519653863455</v>
      </c>
      <c r="HX1443" s="41"/>
      <c r="HY1443" s="41"/>
      <c r="HZ1443" s="41"/>
      <c r="IA1443" s="41"/>
      <c r="IB1443" s="41"/>
      <c r="IC1443" s="47"/>
      <c r="ID1443" s="47"/>
      <c r="IE1443" s="47"/>
      <c r="IF1443" s="47"/>
      <c r="IG1443" s="47"/>
      <c r="IH1443" s="47"/>
      <c r="II1443" s="47"/>
      <c r="IJ1443" s="47"/>
      <c r="IK1443" s="47"/>
      <c r="IL1443" s="47"/>
      <c r="IM1443" s="47"/>
      <c r="IN1443" s="47"/>
      <c r="IO1443" s="47"/>
      <c r="IP1443" s="47"/>
      <c r="IQ1443" s="47"/>
      <c r="IR1443" s="47"/>
      <c r="IS1443" s="47"/>
      <c r="IT1443" s="47"/>
      <c r="IU1443" s="47"/>
      <c r="IV1443" s="47"/>
      <c r="IW1443" s="47"/>
      <c r="IX1443" s="47"/>
      <c r="IY1443" s="47"/>
      <c r="IZ1443" s="47"/>
      <c r="JA1443" s="47"/>
      <c r="JB1443" s="47"/>
      <c r="JC1443" s="47"/>
      <c r="JD1443" s="47"/>
      <c r="JE1443" s="47"/>
      <c r="JF1443" s="47"/>
      <c r="JG1443" s="47"/>
      <c r="JH1443" s="47"/>
      <c r="JI1443" s="47"/>
      <c r="JJ1443" s="47"/>
      <c r="JK1443" s="47"/>
      <c r="JL1443" s="47"/>
      <c r="JM1443" s="47"/>
      <c r="JN1443" s="47"/>
      <c r="JO1443" s="47"/>
      <c r="JP1443" s="47"/>
      <c r="JQ1443" s="47"/>
      <c r="JR1443" s="47"/>
      <c r="JS1443" s="47"/>
      <c r="JT1443" s="47"/>
      <c r="JU1443" s="47"/>
      <c r="JV1443" s="47"/>
      <c r="JW1443" s="47"/>
      <c r="JX1443" s="47"/>
      <c r="JY1443" s="47"/>
      <c r="JZ1443" s="47"/>
      <c r="KA1443" s="47"/>
      <c r="KB1443" s="47"/>
      <c r="KC1443" s="47"/>
      <c r="KD1443" s="47"/>
      <c r="KE1443" s="47"/>
      <c r="KF1443" s="47"/>
      <c r="KG1443" s="47"/>
      <c r="KH1443" s="47"/>
      <c r="KI1443" s="47"/>
      <c r="KJ1443" s="47"/>
      <c r="KK1443" s="47"/>
      <c r="KL1443" s="47"/>
      <c r="KM1443" s="47"/>
      <c r="KN1443" s="47"/>
      <c r="KO1443" s="47"/>
      <c r="KP1443" s="47"/>
      <c r="KQ1443" s="47"/>
      <c r="KR1443" s="47"/>
      <c r="KS1443" s="47"/>
      <c r="KT1443" s="47"/>
      <c r="KU1443" s="47"/>
      <c r="KV1443" s="47"/>
      <c r="KW1443" s="47"/>
      <c r="KX1443" s="47"/>
      <c r="KY1443" s="47"/>
      <c r="KZ1443" s="47"/>
      <c r="LA1443" s="47"/>
      <c r="LB1443" s="47"/>
      <c r="LC1443" s="47"/>
      <c r="LD1443" s="47"/>
      <c r="LE1443" s="47"/>
      <c r="LF1443" s="47"/>
      <c r="LG1443" s="47"/>
      <c r="LH1443" s="47"/>
      <c r="LI1443" s="47"/>
      <c r="LJ1443" s="47"/>
      <c r="LK1443" s="47"/>
      <c r="LL1443" s="47"/>
    </row>
    <row r="1444" spans="2:337" x14ac:dyDescent="0.25">
      <c r="B1444" s="21">
        <f t="shared" si="3762"/>
        <v>205</v>
      </c>
      <c r="C1444" s="42"/>
      <c r="D1444" s="22"/>
      <c r="E1444" s="22"/>
      <c r="F1444" s="22"/>
      <c r="G1444" s="22"/>
      <c r="H1444" s="22"/>
      <c r="I1444" s="22"/>
      <c r="J1444" s="22"/>
      <c r="K1444" s="22"/>
      <c r="L1444" s="22"/>
      <c r="M1444" s="22"/>
      <c r="N1444" s="22"/>
      <c r="O1444" s="22"/>
      <c r="P1444" s="22"/>
      <c r="Q1444" s="22"/>
      <c r="R1444" s="22"/>
      <c r="S1444" s="22"/>
      <c r="T1444" s="22"/>
      <c r="U1444" s="22"/>
      <c r="V1444" s="22"/>
      <c r="W1444" s="22"/>
      <c r="X1444" s="22"/>
      <c r="Y1444" s="22"/>
      <c r="Z1444" s="22"/>
      <c r="AA1444" s="22"/>
      <c r="AB1444" s="22"/>
      <c r="AC1444" s="22"/>
      <c r="AD1444" s="22"/>
      <c r="AE1444" s="22"/>
      <c r="AF1444" s="22"/>
      <c r="AG1444" s="22"/>
      <c r="AH1444" s="22"/>
      <c r="AI1444" s="22"/>
      <c r="AJ1444" s="22"/>
      <c r="AK1444" s="22"/>
      <c r="AL1444" s="22"/>
      <c r="AM1444" s="22"/>
      <c r="AN1444" s="22"/>
      <c r="AO1444" s="22"/>
      <c r="AP1444" s="22"/>
      <c r="AQ1444" s="22"/>
      <c r="AR1444" s="22"/>
      <c r="AS1444" s="22"/>
      <c r="AT1444" s="22"/>
      <c r="AU1444" s="22"/>
      <c r="AV1444" s="22"/>
      <c r="AW1444" s="22"/>
      <c r="AX1444" s="22"/>
      <c r="AY1444" s="22"/>
      <c r="AZ1444" s="22"/>
      <c r="BA1444" s="22"/>
      <c r="BB1444" s="22"/>
      <c r="BC1444" s="22"/>
      <c r="BD1444" s="22"/>
      <c r="BE1444" s="22"/>
      <c r="BF1444" s="22"/>
      <c r="BG1444" s="22"/>
      <c r="BH1444" s="22"/>
      <c r="BI1444" s="22"/>
      <c r="BJ1444" s="22"/>
      <c r="BK1444" s="22"/>
      <c r="BL1444" s="22"/>
      <c r="BM1444" s="22"/>
      <c r="BN1444" s="22"/>
      <c r="BO1444" s="22"/>
      <c r="BP1444" s="22"/>
      <c r="BQ1444" s="22"/>
      <c r="BR1444" s="22"/>
      <c r="BS1444" s="22"/>
      <c r="BT1444" s="22"/>
      <c r="BU1444" s="22"/>
      <c r="BV1444" s="22"/>
      <c r="BW1444" s="22"/>
      <c r="BX1444" s="22"/>
      <c r="BY1444" s="22"/>
      <c r="BZ1444" s="22"/>
      <c r="CA1444" s="22"/>
      <c r="CB1444" s="22"/>
      <c r="CC1444" s="22"/>
      <c r="CD1444" s="22"/>
      <c r="CE1444" s="22"/>
      <c r="CF1444" s="22"/>
      <c r="CG1444" s="22"/>
      <c r="CH1444" s="22"/>
      <c r="CI1444" s="22"/>
      <c r="CJ1444" s="22"/>
      <c r="CK1444" s="22"/>
      <c r="CL1444" s="22"/>
      <c r="CM1444" s="22"/>
      <c r="CN1444" s="22"/>
      <c r="CO1444" s="22"/>
      <c r="CP1444" s="22"/>
      <c r="CQ1444" s="22"/>
      <c r="CR1444" s="22"/>
      <c r="CS1444" s="22"/>
      <c r="CT1444" s="22"/>
      <c r="CU1444" s="22"/>
      <c r="CV1444" s="22"/>
      <c r="CW1444" s="22"/>
      <c r="CX1444" s="22"/>
      <c r="CY1444" s="22"/>
      <c r="CZ1444" s="22"/>
      <c r="DA1444" s="22"/>
      <c r="DB1444" s="22"/>
      <c r="DC1444" s="22"/>
      <c r="DD1444" s="22"/>
      <c r="DE1444" s="22"/>
      <c r="DF1444" s="22"/>
      <c r="DG1444" s="22"/>
      <c r="DH1444" s="22"/>
      <c r="DI1444" s="22"/>
      <c r="DJ1444" s="22"/>
      <c r="DK1444" s="22"/>
      <c r="DL1444" s="22"/>
      <c r="DM1444" s="22"/>
      <c r="DN1444" s="22"/>
      <c r="DO1444" s="22"/>
      <c r="DP1444" s="22"/>
      <c r="DQ1444" s="22"/>
      <c r="DR1444" s="22"/>
      <c r="DS1444" s="21"/>
      <c r="DT1444" s="21"/>
      <c r="DU1444" s="21"/>
      <c r="DV1444" s="21"/>
      <c r="DW1444" s="21"/>
      <c r="DX1444" s="21"/>
      <c r="DY1444" s="21"/>
      <c r="DZ1444" s="21"/>
      <c r="EA1444" s="21"/>
      <c r="EB1444" s="21"/>
      <c r="EC1444" s="21"/>
      <c r="ED1444" s="21"/>
      <c r="EE1444" s="21"/>
      <c r="EF1444" s="21"/>
      <c r="EG1444" s="21"/>
      <c r="EH1444" s="21"/>
      <c r="EI1444" s="21"/>
      <c r="EJ1444" s="21"/>
      <c r="EK1444" s="21"/>
      <c r="EL1444" s="21"/>
      <c r="EM1444" s="21"/>
      <c r="EN1444" s="21"/>
      <c r="EO1444" s="21"/>
      <c r="EP1444" s="21"/>
      <c r="EQ1444" s="21"/>
      <c r="ER1444" s="21"/>
      <c r="ES1444" s="21"/>
      <c r="ET1444" s="21"/>
      <c r="EU1444" s="21"/>
      <c r="EV1444" s="21"/>
      <c r="EW1444" s="21"/>
      <c r="EX1444" s="21"/>
      <c r="EY1444" s="21"/>
      <c r="EZ1444" s="21"/>
      <c r="FA1444" s="21"/>
      <c r="FB1444" s="21"/>
      <c r="FC1444" s="21"/>
      <c r="FD1444" s="21"/>
      <c r="FE1444" s="21"/>
      <c r="FF1444" s="21"/>
      <c r="FG1444" s="21"/>
      <c r="FH1444" s="21"/>
      <c r="FI1444" s="21"/>
      <c r="FJ1444" s="21"/>
      <c r="FK1444" s="21"/>
      <c r="FL1444" s="21"/>
      <c r="FM1444" s="21"/>
      <c r="FN1444" s="21"/>
      <c r="FO1444" s="21"/>
      <c r="FP1444" s="21"/>
      <c r="FQ1444" s="21"/>
      <c r="FR1444" s="21"/>
      <c r="FS1444" s="21"/>
      <c r="FT1444" s="21"/>
      <c r="FU1444" s="21"/>
      <c r="FV1444" s="21"/>
      <c r="FW1444" s="21"/>
      <c r="FX1444" s="21"/>
      <c r="FY1444" s="21"/>
      <c r="FZ1444" s="21"/>
      <c r="GA1444" s="21"/>
      <c r="GB1444" s="21"/>
      <c r="GC1444" s="21"/>
      <c r="GD1444" s="21"/>
      <c r="GE1444" s="21"/>
      <c r="GF1444" s="21"/>
      <c r="GG1444" s="21"/>
      <c r="GH1444" s="21"/>
      <c r="GI1444" s="21"/>
      <c r="GJ1444" s="21"/>
      <c r="GK1444" s="21"/>
      <c r="GL1444" s="21"/>
      <c r="GM1444" s="21"/>
      <c r="GN1444" s="21"/>
      <c r="GO1444" s="21"/>
      <c r="GP1444" s="21"/>
      <c r="GQ1444" s="21"/>
      <c r="GR1444" s="21"/>
      <c r="GS1444" s="21"/>
      <c r="GT1444" s="21"/>
      <c r="GU1444" s="21"/>
      <c r="GV1444" s="21"/>
      <c r="GW1444" s="21"/>
      <c r="GX1444" s="21"/>
      <c r="GY1444" s="21"/>
      <c r="GZ1444" s="21">
        <f>GZ1204</f>
        <v>0.21725338593220561</v>
      </c>
      <c r="HA1444" s="41">
        <f>HA1204+GZ1444</f>
        <v>0.58244897208157709</v>
      </c>
      <c r="HB1444" s="41">
        <f t="shared" si="3766"/>
        <v>1.037032220871017</v>
      </c>
      <c r="HC1444" s="41">
        <f t="shared" si="3766"/>
        <v>1.5996871454753165</v>
      </c>
      <c r="HD1444" s="41">
        <f t="shared" si="3766"/>
        <v>2.2256185515573828</v>
      </c>
      <c r="HE1444" s="41">
        <f t="shared" si="3766"/>
        <v>2.9070813692676163</v>
      </c>
      <c r="HF1444" s="41">
        <f t="shared" si="3766"/>
        <v>3.5645283213001564</v>
      </c>
      <c r="HG1444" s="41">
        <f t="shared" si="3766"/>
        <v>4.2630180181002473</v>
      </c>
      <c r="HH1444" s="41">
        <f t="shared" si="3766"/>
        <v>4.9994917905776601</v>
      </c>
      <c r="HI1444" s="41">
        <f t="shared" si="3766"/>
        <v>5.7130797464769252</v>
      </c>
      <c r="HJ1444" s="41">
        <f t="shared" si="3766"/>
        <v>6.4575230881652681</v>
      </c>
      <c r="HK1444" s="41">
        <f t="shared" si="3766"/>
        <v>7.2311662184545211</v>
      </c>
      <c r="HL1444" s="41">
        <f t="shared" si="3766"/>
        <v>8.130228525714271</v>
      </c>
      <c r="HM1444" s="41">
        <f t="shared" si="3766"/>
        <v>9.0590319714937841</v>
      </c>
      <c r="HN1444" s="41">
        <f t="shared" si="3766"/>
        <v>10.016329333232822</v>
      </c>
      <c r="HO1444" s="41">
        <f t="shared" si="3766"/>
        <v>11.072650007076556</v>
      </c>
      <c r="HP1444" s="41">
        <f t="shared" si="3766"/>
        <v>12.157267574921203</v>
      </c>
      <c r="HQ1444" s="41">
        <f t="shared" si="3766"/>
        <v>13.26920797656771</v>
      </c>
      <c r="HR1444" s="41">
        <f t="shared" si="3766"/>
        <v>14.292481078971297</v>
      </c>
      <c r="HS1444" s="41">
        <f t="shared" si="3766"/>
        <v>15.338785837949114</v>
      </c>
      <c r="HT1444" s="41">
        <f t="shared" si="3766"/>
        <v>16.407449849511128</v>
      </c>
      <c r="HU1444" s="41">
        <f t="shared" si="3766"/>
        <v>17.41541075084924</v>
      </c>
      <c r="HV1444" s="41">
        <f t="shared" si="3766"/>
        <v>18.442933336007627</v>
      </c>
      <c r="HW1444" s="41">
        <f t="shared" si="3766"/>
        <v>19.489521789724193</v>
      </c>
      <c r="HX1444" s="41"/>
      <c r="HY1444" s="41"/>
      <c r="HZ1444" s="41"/>
      <c r="IA1444" s="41"/>
      <c r="IB1444" s="41"/>
      <c r="IC1444" s="47"/>
      <c r="ID1444" s="47"/>
      <c r="IE1444" s="47"/>
      <c r="IF1444" s="47"/>
      <c r="IG1444" s="47"/>
      <c r="IH1444" s="47"/>
      <c r="II1444" s="47"/>
      <c r="IJ1444" s="47"/>
      <c r="IK1444" s="47"/>
      <c r="IL1444" s="47"/>
      <c r="IM1444" s="47"/>
      <c r="IN1444" s="47"/>
      <c r="IO1444" s="47"/>
      <c r="IP1444" s="47"/>
      <c r="IQ1444" s="47"/>
      <c r="IR1444" s="47"/>
      <c r="IS1444" s="47"/>
      <c r="IT1444" s="47"/>
      <c r="IU1444" s="47"/>
      <c r="IV1444" s="47"/>
      <c r="IW1444" s="47"/>
      <c r="IX1444" s="47"/>
      <c r="IY1444" s="47"/>
      <c r="IZ1444" s="47"/>
      <c r="JA1444" s="47"/>
      <c r="JB1444" s="47"/>
      <c r="JC1444" s="47"/>
      <c r="JD1444" s="47"/>
      <c r="JE1444" s="47"/>
      <c r="JF1444" s="47"/>
      <c r="JG1444" s="47"/>
      <c r="JH1444" s="47"/>
      <c r="JI1444" s="47"/>
      <c r="JJ1444" s="47"/>
      <c r="JK1444" s="47"/>
      <c r="JL1444" s="47"/>
      <c r="JM1444" s="47"/>
      <c r="JN1444" s="47"/>
      <c r="JO1444" s="47"/>
      <c r="JP1444" s="47"/>
      <c r="JQ1444" s="47"/>
      <c r="JR1444" s="47"/>
      <c r="JS1444" s="47"/>
      <c r="JT1444" s="47"/>
      <c r="JU1444" s="47"/>
      <c r="JV1444" s="47"/>
      <c r="JW1444" s="47"/>
      <c r="JX1444" s="47"/>
      <c r="JY1444" s="47"/>
      <c r="JZ1444" s="47"/>
      <c r="KA1444" s="47"/>
      <c r="KB1444" s="47"/>
      <c r="KC1444" s="47"/>
      <c r="KD1444" s="47"/>
      <c r="KE1444" s="47"/>
      <c r="KF1444" s="47"/>
      <c r="KG1444" s="47"/>
      <c r="KH1444" s="47"/>
      <c r="KI1444" s="47"/>
      <c r="KJ1444" s="47"/>
      <c r="KK1444" s="47"/>
      <c r="KL1444" s="47"/>
      <c r="KM1444" s="47"/>
      <c r="KN1444" s="47"/>
      <c r="KO1444" s="47"/>
      <c r="KP1444" s="47"/>
      <c r="KQ1444" s="47"/>
      <c r="KR1444" s="47"/>
      <c r="KS1444" s="47"/>
      <c r="KT1444" s="47"/>
      <c r="KU1444" s="47"/>
      <c r="KV1444" s="47"/>
      <c r="KW1444" s="47"/>
      <c r="KX1444" s="47"/>
      <c r="KY1444" s="47"/>
      <c r="KZ1444" s="47"/>
      <c r="LA1444" s="47"/>
      <c r="LB1444" s="47"/>
      <c r="LC1444" s="47"/>
      <c r="LD1444" s="47"/>
      <c r="LE1444" s="47"/>
      <c r="LF1444" s="47"/>
      <c r="LG1444" s="47"/>
      <c r="LH1444" s="47"/>
      <c r="LI1444" s="47"/>
      <c r="LJ1444" s="47"/>
      <c r="LK1444" s="47"/>
      <c r="LL1444" s="47"/>
      <c r="LM1444" s="47"/>
    </row>
    <row r="1445" spans="2:337" x14ac:dyDescent="0.25">
      <c r="B1445" s="21">
        <f t="shared" si="3762"/>
        <v>206</v>
      </c>
      <c r="C1445" s="42"/>
      <c r="D1445" s="22"/>
      <c r="E1445" s="22"/>
      <c r="F1445" s="22"/>
      <c r="G1445" s="22"/>
      <c r="H1445" s="22"/>
      <c r="I1445" s="22"/>
      <c r="J1445" s="22"/>
      <c r="K1445" s="22"/>
      <c r="L1445" s="22"/>
      <c r="M1445" s="22"/>
      <c r="N1445" s="22"/>
      <c r="O1445" s="22"/>
      <c r="P1445" s="22"/>
      <c r="Q1445" s="22"/>
      <c r="R1445" s="22"/>
      <c r="S1445" s="22"/>
      <c r="T1445" s="22"/>
      <c r="U1445" s="22"/>
      <c r="V1445" s="22"/>
      <c r="W1445" s="22"/>
      <c r="X1445" s="22"/>
      <c r="Y1445" s="22"/>
      <c r="Z1445" s="22"/>
      <c r="AA1445" s="22"/>
      <c r="AB1445" s="22"/>
      <c r="AC1445" s="22"/>
      <c r="AD1445" s="22"/>
      <c r="AE1445" s="22"/>
      <c r="AF1445" s="22"/>
      <c r="AG1445" s="22"/>
      <c r="AH1445" s="22"/>
      <c r="AI1445" s="22"/>
      <c r="AJ1445" s="22"/>
      <c r="AK1445" s="22"/>
      <c r="AL1445" s="22"/>
      <c r="AM1445" s="22"/>
      <c r="AN1445" s="22"/>
      <c r="AO1445" s="22"/>
      <c r="AP1445" s="22"/>
      <c r="AQ1445" s="22"/>
      <c r="AR1445" s="22"/>
      <c r="AS1445" s="22"/>
      <c r="AT1445" s="22"/>
      <c r="AU1445" s="22"/>
      <c r="AV1445" s="22"/>
      <c r="AW1445" s="22"/>
      <c r="AX1445" s="22"/>
      <c r="AY1445" s="22"/>
      <c r="AZ1445" s="22"/>
      <c r="BA1445" s="22"/>
      <c r="BB1445" s="22"/>
      <c r="BC1445" s="22"/>
      <c r="BD1445" s="22"/>
      <c r="BE1445" s="22"/>
      <c r="BF1445" s="22"/>
      <c r="BG1445" s="22"/>
      <c r="BH1445" s="22"/>
      <c r="BI1445" s="22"/>
      <c r="BJ1445" s="22"/>
      <c r="BK1445" s="22"/>
      <c r="BL1445" s="22"/>
      <c r="BM1445" s="22"/>
      <c r="BN1445" s="22"/>
      <c r="BO1445" s="22"/>
      <c r="BP1445" s="22"/>
      <c r="BQ1445" s="22"/>
      <c r="BR1445" s="22"/>
      <c r="BS1445" s="22"/>
      <c r="BT1445" s="22"/>
      <c r="BU1445" s="22"/>
      <c r="BV1445" s="22"/>
      <c r="BW1445" s="22"/>
      <c r="BX1445" s="22"/>
      <c r="BY1445" s="22"/>
      <c r="BZ1445" s="22"/>
      <c r="CA1445" s="22"/>
      <c r="CB1445" s="22"/>
      <c r="CC1445" s="22"/>
      <c r="CD1445" s="22"/>
      <c r="CE1445" s="22"/>
      <c r="CF1445" s="22"/>
      <c r="CG1445" s="22"/>
      <c r="CH1445" s="22"/>
      <c r="CI1445" s="22"/>
      <c r="CJ1445" s="22"/>
      <c r="CK1445" s="22"/>
      <c r="CL1445" s="22"/>
      <c r="CM1445" s="22"/>
      <c r="CN1445" s="22"/>
      <c r="CO1445" s="22"/>
      <c r="CP1445" s="22"/>
      <c r="CQ1445" s="22"/>
      <c r="CR1445" s="22"/>
      <c r="CS1445" s="22"/>
      <c r="CT1445" s="22"/>
      <c r="CU1445" s="22"/>
      <c r="CV1445" s="22"/>
      <c r="CW1445" s="22"/>
      <c r="CX1445" s="22"/>
      <c r="CY1445" s="22"/>
      <c r="CZ1445" s="22"/>
      <c r="DA1445" s="22"/>
      <c r="DB1445" s="22"/>
      <c r="DC1445" s="22"/>
      <c r="DD1445" s="22"/>
      <c r="DE1445" s="22"/>
      <c r="DF1445" s="22"/>
      <c r="DG1445" s="22"/>
      <c r="DH1445" s="22"/>
      <c r="DI1445" s="22"/>
      <c r="DJ1445" s="22"/>
      <c r="DK1445" s="22"/>
      <c r="DL1445" s="22"/>
      <c r="DM1445" s="22"/>
      <c r="DN1445" s="22"/>
      <c r="DO1445" s="22"/>
      <c r="DP1445" s="22"/>
      <c r="DQ1445" s="22"/>
      <c r="DR1445" s="22"/>
      <c r="DS1445" s="21"/>
      <c r="DT1445" s="21"/>
      <c r="DU1445" s="21"/>
      <c r="DV1445" s="21"/>
      <c r="DW1445" s="21"/>
      <c r="DX1445" s="21"/>
      <c r="DY1445" s="21"/>
      <c r="DZ1445" s="21"/>
      <c r="EA1445" s="21"/>
      <c r="EB1445" s="21"/>
      <c r="EC1445" s="21"/>
      <c r="ED1445" s="21"/>
      <c r="EE1445" s="21"/>
      <c r="EF1445" s="21"/>
      <c r="EG1445" s="21"/>
      <c r="EH1445" s="21"/>
      <c r="EI1445" s="21"/>
      <c r="EJ1445" s="21"/>
      <c r="EK1445" s="21"/>
      <c r="EL1445" s="21"/>
      <c r="EM1445" s="21"/>
      <c r="EN1445" s="21"/>
      <c r="EO1445" s="21"/>
      <c r="EP1445" s="21"/>
      <c r="EQ1445" s="21"/>
      <c r="ER1445" s="21"/>
      <c r="ES1445" s="21"/>
      <c r="ET1445" s="21"/>
      <c r="EU1445" s="21"/>
      <c r="EV1445" s="21"/>
      <c r="EW1445" s="21"/>
      <c r="EX1445" s="21"/>
      <c r="EY1445" s="21"/>
      <c r="EZ1445" s="21"/>
      <c r="FA1445" s="21"/>
      <c r="FB1445" s="21"/>
      <c r="FC1445" s="21"/>
      <c r="FD1445" s="21"/>
      <c r="FE1445" s="21"/>
      <c r="FF1445" s="21"/>
      <c r="FG1445" s="21"/>
      <c r="FH1445" s="21"/>
      <c r="FI1445" s="21"/>
      <c r="FJ1445" s="21"/>
      <c r="FK1445" s="21"/>
      <c r="FL1445" s="21"/>
      <c r="FM1445" s="21"/>
      <c r="FN1445" s="21"/>
      <c r="FO1445" s="21"/>
      <c r="FP1445" s="21"/>
      <c r="FQ1445" s="21"/>
      <c r="FR1445" s="21"/>
      <c r="FS1445" s="21"/>
      <c r="FT1445" s="21"/>
      <c r="FU1445" s="21"/>
      <c r="FV1445" s="21"/>
      <c r="FW1445" s="21"/>
      <c r="FX1445" s="21"/>
      <c r="FY1445" s="21"/>
      <c r="FZ1445" s="21"/>
      <c r="GA1445" s="21"/>
      <c r="GB1445" s="21"/>
      <c r="GC1445" s="21"/>
      <c r="GD1445" s="21"/>
      <c r="GE1445" s="21"/>
      <c r="GF1445" s="21"/>
      <c r="GG1445" s="21"/>
      <c r="GH1445" s="21"/>
      <c r="GI1445" s="21"/>
      <c r="GJ1445" s="21"/>
      <c r="GK1445" s="21"/>
      <c r="GL1445" s="21"/>
      <c r="GM1445" s="21"/>
      <c r="GN1445" s="21"/>
      <c r="GO1445" s="21"/>
      <c r="GP1445" s="21"/>
      <c r="GQ1445" s="21"/>
      <c r="GR1445" s="21"/>
      <c r="GS1445" s="21"/>
      <c r="GT1445" s="21"/>
      <c r="GU1445" s="21"/>
      <c r="GV1445" s="21"/>
      <c r="GW1445" s="21"/>
      <c r="GX1445" s="21"/>
      <c r="GY1445" s="21"/>
      <c r="GZ1445" s="21"/>
      <c r="HA1445" s="21">
        <f>HA1205</f>
        <v>0.21725338593220561</v>
      </c>
      <c r="HB1445" s="41">
        <f>HB1205+HA1445</f>
        <v>0.58244897208157709</v>
      </c>
      <c r="HC1445" s="41">
        <f t="shared" si="3766"/>
        <v>1.0701068365155846</v>
      </c>
      <c r="HD1445" s="41">
        <f t="shared" si="3766"/>
        <v>1.6327617611198844</v>
      </c>
      <c r="HE1445" s="41">
        <f t="shared" si="3766"/>
        <v>2.2586931672019501</v>
      </c>
      <c r="HF1445" s="41">
        <f t="shared" si="3766"/>
        <v>2.8712524280612897</v>
      </c>
      <c r="HG1445" s="41">
        <f t="shared" si="3766"/>
        <v>3.5286993800938298</v>
      </c>
      <c r="HH1445" s="41">
        <f t="shared" si="3766"/>
        <v>4.2271890768939206</v>
      </c>
      <c r="HI1445" s="41">
        <f t="shared" si="3766"/>
        <v>4.9079809393270848</v>
      </c>
      <c r="HJ1445" s="41">
        <f t="shared" si="3766"/>
        <v>5.6215688952263498</v>
      </c>
      <c r="HK1445" s="41">
        <f t="shared" si="3766"/>
        <v>6.3660122369146928</v>
      </c>
      <c r="HL1445" s="41">
        <f t="shared" si="3766"/>
        <v>7.2339245565262358</v>
      </c>
      <c r="HM1445" s="41">
        <f t="shared" si="3766"/>
        <v>8.1329868637859857</v>
      </c>
      <c r="HN1445" s="41">
        <f t="shared" si="3766"/>
        <v>9.0617903095654988</v>
      </c>
      <c r="HO1445" s="41">
        <f t="shared" si="3766"/>
        <v>10.088738813051169</v>
      </c>
      <c r="HP1445" s="41">
        <f t="shared" si="3766"/>
        <v>11.145059486894903</v>
      </c>
      <c r="HQ1445" s="41">
        <f t="shared" si="3766"/>
        <v>12.22967705473955</v>
      </c>
      <c r="HR1445" s="41">
        <f t="shared" si="3766"/>
        <v>13.22918777322727</v>
      </c>
      <c r="HS1445" s="41">
        <f t="shared" si="3766"/>
        <v>14.252460875630858</v>
      </c>
      <c r="HT1445" s="41">
        <f t="shared" si="3766"/>
        <v>15.298765634608674</v>
      </c>
      <c r="HU1445" s="41">
        <f t="shared" si="3766"/>
        <v>16.286632127531085</v>
      </c>
      <c r="HV1445" s="41">
        <f t="shared" si="3766"/>
        <v>17.294593028869198</v>
      </c>
      <c r="HW1445" s="41">
        <f t="shared" si="3766"/>
        <v>18.322115614027584</v>
      </c>
      <c r="HX1445" s="41"/>
      <c r="HY1445" s="41"/>
      <c r="HZ1445" s="41"/>
      <c r="IA1445" s="41"/>
      <c r="IB1445" s="41"/>
      <c r="IC1445" s="47"/>
      <c r="ID1445" s="47"/>
      <c r="IE1445" s="47"/>
      <c r="IF1445" s="47"/>
      <c r="IG1445" s="47"/>
      <c r="IH1445" s="47"/>
      <c r="II1445" s="47"/>
      <c r="IJ1445" s="47"/>
      <c r="IK1445" s="47"/>
      <c r="IL1445" s="47"/>
      <c r="IM1445" s="47"/>
      <c r="IN1445" s="47"/>
      <c r="IO1445" s="47"/>
      <c r="IP1445" s="47"/>
      <c r="IQ1445" s="47"/>
      <c r="IR1445" s="47"/>
      <c r="IS1445" s="47"/>
      <c r="IT1445" s="47"/>
      <c r="IU1445" s="47"/>
      <c r="IV1445" s="47"/>
      <c r="IW1445" s="47"/>
      <c r="IX1445" s="47"/>
      <c r="IY1445" s="47"/>
      <c r="IZ1445" s="47"/>
      <c r="JA1445" s="47"/>
      <c r="JB1445" s="47"/>
      <c r="JC1445" s="47"/>
      <c r="JD1445" s="47"/>
      <c r="JE1445" s="47"/>
      <c r="JF1445" s="47"/>
      <c r="JG1445" s="47"/>
      <c r="JH1445" s="47"/>
      <c r="JI1445" s="47"/>
      <c r="JJ1445" s="47"/>
      <c r="JK1445" s="47"/>
      <c r="JL1445" s="47"/>
      <c r="JM1445" s="47"/>
      <c r="JN1445" s="47"/>
      <c r="JO1445" s="47"/>
      <c r="JP1445" s="47"/>
      <c r="JQ1445" s="47"/>
      <c r="JR1445" s="47"/>
      <c r="JS1445" s="47"/>
      <c r="JT1445" s="47"/>
      <c r="JU1445" s="47"/>
      <c r="JV1445" s="47"/>
      <c r="JW1445" s="47"/>
      <c r="JX1445" s="47"/>
      <c r="JY1445" s="47"/>
      <c r="JZ1445" s="47"/>
      <c r="KA1445" s="47"/>
      <c r="KB1445" s="47"/>
      <c r="KC1445" s="47"/>
      <c r="KD1445" s="47"/>
      <c r="KE1445" s="47"/>
      <c r="KF1445" s="47"/>
      <c r="KG1445" s="47"/>
      <c r="KH1445" s="47"/>
      <c r="KI1445" s="47"/>
      <c r="KJ1445" s="47"/>
      <c r="KK1445" s="47"/>
      <c r="KL1445" s="47"/>
      <c r="KM1445" s="47"/>
      <c r="KN1445" s="47"/>
      <c r="KO1445" s="47"/>
      <c r="KP1445" s="47"/>
      <c r="KQ1445" s="47"/>
      <c r="KR1445" s="47"/>
      <c r="KS1445" s="47"/>
      <c r="KT1445" s="47"/>
      <c r="KU1445" s="47"/>
      <c r="KV1445" s="47"/>
      <c r="KW1445" s="47"/>
      <c r="KX1445" s="47"/>
      <c r="KY1445" s="47"/>
      <c r="KZ1445" s="47"/>
      <c r="LA1445" s="47"/>
      <c r="LB1445" s="47"/>
      <c r="LC1445" s="47"/>
      <c r="LD1445" s="47"/>
      <c r="LE1445" s="47"/>
      <c r="LF1445" s="47"/>
      <c r="LG1445" s="47"/>
      <c r="LH1445" s="47"/>
      <c r="LI1445" s="47"/>
      <c r="LJ1445" s="47"/>
      <c r="LK1445" s="47"/>
      <c r="LL1445" s="47"/>
      <c r="LM1445" s="47"/>
      <c r="LN1445" s="47"/>
    </row>
    <row r="1446" spans="2:337" x14ac:dyDescent="0.25">
      <c r="B1446" s="21">
        <f t="shared" si="3762"/>
        <v>207</v>
      </c>
      <c r="C1446" s="42"/>
      <c r="D1446" s="22"/>
      <c r="E1446" s="22"/>
      <c r="F1446" s="22"/>
      <c r="G1446" s="22"/>
      <c r="H1446" s="22"/>
      <c r="I1446" s="22"/>
      <c r="J1446" s="22"/>
      <c r="K1446" s="22"/>
      <c r="L1446" s="22"/>
      <c r="M1446" s="22"/>
      <c r="N1446" s="22"/>
      <c r="O1446" s="22"/>
      <c r="P1446" s="22"/>
      <c r="Q1446" s="22"/>
      <c r="R1446" s="22"/>
      <c r="S1446" s="22"/>
      <c r="T1446" s="22"/>
      <c r="U1446" s="22"/>
      <c r="V1446" s="22"/>
      <c r="W1446" s="22"/>
      <c r="X1446" s="22"/>
      <c r="Y1446" s="22"/>
      <c r="Z1446" s="22"/>
      <c r="AA1446" s="22"/>
      <c r="AB1446" s="22"/>
      <c r="AC1446" s="22"/>
      <c r="AD1446" s="22"/>
      <c r="AE1446" s="22"/>
      <c r="AF1446" s="22"/>
      <c r="AG1446" s="22"/>
      <c r="AH1446" s="22"/>
      <c r="AI1446" s="22"/>
      <c r="AJ1446" s="22"/>
      <c r="AK1446" s="22"/>
      <c r="AL1446" s="22"/>
      <c r="AM1446" s="22"/>
      <c r="AN1446" s="22"/>
      <c r="AO1446" s="22"/>
      <c r="AP1446" s="22"/>
      <c r="AQ1446" s="22"/>
      <c r="AR1446" s="22"/>
      <c r="AS1446" s="22"/>
      <c r="AT1446" s="22"/>
      <c r="AU1446" s="22"/>
      <c r="AV1446" s="22"/>
      <c r="AW1446" s="22"/>
      <c r="AX1446" s="22"/>
      <c r="AY1446" s="22"/>
      <c r="AZ1446" s="22"/>
      <c r="BA1446" s="22"/>
      <c r="BB1446" s="22"/>
      <c r="BC1446" s="22"/>
      <c r="BD1446" s="22"/>
      <c r="BE1446" s="22"/>
      <c r="BF1446" s="22"/>
      <c r="BG1446" s="22"/>
      <c r="BH1446" s="22"/>
      <c r="BI1446" s="22"/>
      <c r="BJ1446" s="22"/>
      <c r="BK1446" s="22"/>
      <c r="BL1446" s="22"/>
      <c r="BM1446" s="22"/>
      <c r="BN1446" s="22"/>
      <c r="BO1446" s="22"/>
      <c r="BP1446" s="22"/>
      <c r="BQ1446" s="22"/>
      <c r="BR1446" s="22"/>
      <c r="BS1446" s="22"/>
      <c r="BT1446" s="22"/>
      <c r="BU1446" s="22"/>
      <c r="BV1446" s="22"/>
      <c r="BW1446" s="22"/>
      <c r="BX1446" s="22"/>
      <c r="BY1446" s="22"/>
      <c r="BZ1446" s="22"/>
      <c r="CA1446" s="22"/>
      <c r="CB1446" s="22"/>
      <c r="CC1446" s="22"/>
      <c r="CD1446" s="22"/>
      <c r="CE1446" s="22"/>
      <c r="CF1446" s="22"/>
      <c r="CG1446" s="22"/>
      <c r="CH1446" s="22"/>
      <c r="CI1446" s="22"/>
      <c r="CJ1446" s="22"/>
      <c r="CK1446" s="22"/>
      <c r="CL1446" s="22"/>
      <c r="CM1446" s="22"/>
      <c r="CN1446" s="22"/>
      <c r="CO1446" s="22"/>
      <c r="CP1446" s="22"/>
      <c r="CQ1446" s="22"/>
      <c r="CR1446" s="22"/>
      <c r="CS1446" s="22"/>
      <c r="CT1446" s="22"/>
      <c r="CU1446" s="22"/>
      <c r="CV1446" s="22"/>
      <c r="CW1446" s="22"/>
      <c r="CX1446" s="22"/>
      <c r="CY1446" s="22"/>
      <c r="CZ1446" s="22"/>
      <c r="DA1446" s="22"/>
      <c r="DB1446" s="22"/>
      <c r="DC1446" s="22"/>
      <c r="DD1446" s="22"/>
      <c r="DE1446" s="22"/>
      <c r="DF1446" s="22"/>
      <c r="DG1446" s="22"/>
      <c r="DH1446" s="22"/>
      <c r="DI1446" s="22"/>
      <c r="DJ1446" s="22"/>
      <c r="DK1446" s="22"/>
      <c r="DL1446" s="22"/>
      <c r="DM1446" s="22"/>
      <c r="DN1446" s="22"/>
      <c r="DO1446" s="22"/>
      <c r="DP1446" s="22"/>
      <c r="DQ1446" s="22"/>
      <c r="DR1446" s="22"/>
      <c r="DS1446" s="21"/>
      <c r="DT1446" s="21"/>
      <c r="DU1446" s="21"/>
      <c r="DV1446" s="21"/>
      <c r="DW1446" s="21"/>
      <c r="DX1446" s="21"/>
      <c r="DY1446" s="21"/>
      <c r="DZ1446" s="21"/>
      <c r="EA1446" s="21"/>
      <c r="EB1446" s="21"/>
      <c r="EC1446" s="21"/>
      <c r="ED1446" s="21"/>
      <c r="EE1446" s="21"/>
      <c r="EF1446" s="21"/>
      <c r="EG1446" s="21"/>
      <c r="EH1446" s="21"/>
      <c r="EI1446" s="21"/>
      <c r="EJ1446" s="21"/>
      <c r="EK1446" s="21"/>
      <c r="EL1446" s="21"/>
      <c r="EM1446" s="21"/>
      <c r="EN1446" s="21"/>
      <c r="EO1446" s="21"/>
      <c r="EP1446" s="21"/>
      <c r="EQ1446" s="21"/>
      <c r="ER1446" s="21"/>
      <c r="ES1446" s="21"/>
      <c r="ET1446" s="21"/>
      <c r="EU1446" s="21"/>
      <c r="EV1446" s="21"/>
      <c r="EW1446" s="21"/>
      <c r="EX1446" s="21"/>
      <c r="EY1446" s="21"/>
      <c r="EZ1446" s="21"/>
      <c r="FA1446" s="21"/>
      <c r="FB1446" s="21"/>
      <c r="FC1446" s="21"/>
      <c r="FD1446" s="21"/>
      <c r="FE1446" s="21"/>
      <c r="FF1446" s="21"/>
      <c r="FG1446" s="21"/>
      <c r="FH1446" s="21"/>
      <c r="FI1446" s="21"/>
      <c r="FJ1446" s="21"/>
      <c r="FK1446" s="21"/>
      <c r="FL1446" s="21"/>
      <c r="FM1446" s="21"/>
      <c r="FN1446" s="21"/>
      <c r="FO1446" s="21"/>
      <c r="FP1446" s="21"/>
      <c r="FQ1446" s="21"/>
      <c r="FR1446" s="21"/>
      <c r="FS1446" s="21"/>
      <c r="FT1446" s="21"/>
      <c r="FU1446" s="21"/>
      <c r="FV1446" s="21"/>
      <c r="FW1446" s="21"/>
      <c r="FX1446" s="21"/>
      <c r="FY1446" s="21"/>
      <c r="FZ1446" s="21"/>
      <c r="GA1446" s="21"/>
      <c r="GB1446" s="21"/>
      <c r="GC1446" s="21"/>
      <c r="GD1446" s="21"/>
      <c r="GE1446" s="21"/>
      <c r="GF1446" s="21"/>
      <c r="GG1446" s="21"/>
      <c r="GH1446" s="21"/>
      <c r="GI1446" s="21"/>
      <c r="GJ1446" s="21"/>
      <c r="GK1446" s="21"/>
      <c r="GL1446" s="21"/>
      <c r="GM1446" s="21"/>
      <c r="GN1446" s="21"/>
      <c r="GO1446" s="21"/>
      <c r="GP1446" s="21"/>
      <c r="GQ1446" s="21"/>
      <c r="GR1446" s="21"/>
      <c r="GS1446" s="21"/>
      <c r="GT1446" s="21"/>
      <c r="GU1446" s="21"/>
      <c r="GV1446" s="21"/>
      <c r="GW1446" s="21"/>
      <c r="GX1446" s="21"/>
      <c r="GY1446" s="21"/>
      <c r="GZ1446" s="21"/>
      <c r="HA1446" s="21"/>
      <c r="HB1446" s="21">
        <f>HB1206</f>
        <v>0.21725338593220561</v>
      </c>
      <c r="HC1446" s="41">
        <f>HC1206+HB1446</f>
        <v>0.60901991080214979</v>
      </c>
      <c r="HD1446" s="41">
        <f t="shared" si="3766"/>
        <v>1.0966777752361572</v>
      </c>
      <c r="HE1446" s="41">
        <f t="shared" si="3766"/>
        <v>1.6593326998404567</v>
      </c>
      <c r="HF1446" s="41">
        <f t="shared" si="3766"/>
        <v>2.2219753994768037</v>
      </c>
      <c r="HG1446" s="41">
        <f t="shared" si="3766"/>
        <v>2.8345346603361432</v>
      </c>
      <c r="HH1446" s="41">
        <f t="shared" si="3766"/>
        <v>3.4919816123686833</v>
      </c>
      <c r="HI1446" s="41">
        <f t="shared" si="3766"/>
        <v>4.1376612269668991</v>
      </c>
      <c r="HJ1446" s="41">
        <f t="shared" si="3766"/>
        <v>4.8184530894000632</v>
      </c>
      <c r="HK1446" s="41">
        <f t="shared" si="3766"/>
        <v>5.5320410452993283</v>
      </c>
      <c r="HL1446" s="41">
        <f t="shared" si="3766"/>
        <v>6.3671955528595872</v>
      </c>
      <c r="HM1446" s="41">
        <f t="shared" si="3766"/>
        <v>7.2351078724711302</v>
      </c>
      <c r="HN1446" s="41">
        <f t="shared" si="3766"/>
        <v>8.1341701797308801</v>
      </c>
      <c r="HO1446" s="41">
        <f t="shared" si="3766"/>
        <v>9.1305516039341796</v>
      </c>
      <c r="HP1446" s="41">
        <f t="shared" si="3766"/>
        <v>10.15750010741985</v>
      </c>
      <c r="HQ1446" s="41">
        <f t="shared" si="3766"/>
        <v>11.213820781263584</v>
      </c>
      <c r="HR1446" s="41">
        <f t="shared" si="3766"/>
        <v>12.188771311809596</v>
      </c>
      <c r="HS1446" s="41">
        <f t="shared" si="3766"/>
        <v>13.188282030297316</v>
      </c>
      <c r="HT1446" s="41">
        <f t="shared" si="3766"/>
        <v>14.211555132700903</v>
      </c>
      <c r="HU1446" s="41">
        <f t="shared" si="3766"/>
        <v>15.1787528689367</v>
      </c>
      <c r="HV1446" s="41">
        <f t="shared" si="3766"/>
        <v>16.166619361859112</v>
      </c>
      <c r="HW1446" s="41">
        <f t="shared" si="3766"/>
        <v>17.174580263197225</v>
      </c>
      <c r="HX1446" s="41"/>
      <c r="HY1446" s="41"/>
      <c r="HZ1446" s="41"/>
      <c r="IA1446" s="41"/>
      <c r="IB1446" s="41"/>
      <c r="IC1446" s="47"/>
      <c r="ID1446" s="47"/>
      <c r="IE1446" s="47"/>
      <c r="IF1446" s="47"/>
      <c r="IG1446" s="47"/>
      <c r="IH1446" s="47"/>
      <c r="II1446" s="47"/>
      <c r="IJ1446" s="47"/>
      <c r="IK1446" s="47"/>
      <c r="IL1446" s="47"/>
      <c r="IM1446" s="47"/>
      <c r="IN1446" s="47"/>
      <c r="IO1446" s="47"/>
      <c r="IP1446" s="47"/>
      <c r="IQ1446" s="47"/>
      <c r="IR1446" s="47"/>
      <c r="IS1446" s="47"/>
      <c r="IT1446" s="47"/>
      <c r="IU1446" s="47"/>
      <c r="IV1446" s="47"/>
      <c r="IW1446" s="47"/>
      <c r="IX1446" s="47"/>
      <c r="IY1446" s="47"/>
      <c r="IZ1446" s="47"/>
      <c r="JA1446" s="47"/>
      <c r="JB1446" s="47"/>
      <c r="JC1446" s="47"/>
      <c r="JD1446" s="47"/>
      <c r="JE1446" s="47"/>
      <c r="JF1446" s="47"/>
      <c r="JG1446" s="47"/>
      <c r="JH1446" s="47"/>
      <c r="JI1446" s="47"/>
      <c r="JJ1446" s="47"/>
      <c r="JK1446" s="47"/>
      <c r="JL1446" s="47"/>
      <c r="JM1446" s="47"/>
      <c r="JN1446" s="47"/>
      <c r="JO1446" s="47"/>
      <c r="JP1446" s="47"/>
      <c r="JQ1446" s="47"/>
      <c r="JR1446" s="47"/>
      <c r="JS1446" s="47"/>
      <c r="JT1446" s="47"/>
      <c r="JU1446" s="47"/>
      <c r="JV1446" s="47"/>
      <c r="JW1446" s="47"/>
      <c r="JX1446" s="47"/>
      <c r="JY1446" s="47"/>
      <c r="JZ1446" s="47"/>
      <c r="KA1446" s="47"/>
      <c r="KB1446" s="47"/>
      <c r="KC1446" s="47"/>
      <c r="KD1446" s="47"/>
      <c r="KE1446" s="47"/>
      <c r="KF1446" s="47"/>
      <c r="KG1446" s="47"/>
      <c r="KH1446" s="47"/>
      <c r="KI1446" s="47"/>
      <c r="KJ1446" s="47"/>
      <c r="KK1446" s="47"/>
      <c r="KL1446" s="47"/>
      <c r="KM1446" s="47"/>
      <c r="KN1446" s="47"/>
      <c r="KO1446" s="47"/>
      <c r="KP1446" s="47"/>
      <c r="KQ1446" s="47"/>
      <c r="KR1446" s="47"/>
      <c r="KS1446" s="47"/>
      <c r="KT1446" s="47"/>
      <c r="KU1446" s="47"/>
      <c r="KV1446" s="47"/>
      <c r="KW1446" s="47"/>
      <c r="KX1446" s="47"/>
      <c r="KY1446" s="47"/>
      <c r="KZ1446" s="47"/>
      <c r="LA1446" s="47"/>
      <c r="LB1446" s="47"/>
      <c r="LC1446" s="47"/>
      <c r="LD1446" s="47"/>
      <c r="LE1446" s="47"/>
      <c r="LF1446" s="47"/>
      <c r="LG1446" s="47"/>
      <c r="LH1446" s="47"/>
      <c r="LI1446" s="47"/>
      <c r="LJ1446" s="47"/>
      <c r="LK1446" s="47"/>
      <c r="LL1446" s="47"/>
      <c r="LM1446" s="47"/>
      <c r="LN1446" s="47"/>
      <c r="LO1446" s="47"/>
    </row>
    <row r="1447" spans="2:337" x14ac:dyDescent="0.25">
      <c r="B1447" s="21">
        <f t="shared" si="3762"/>
        <v>208</v>
      </c>
      <c r="C1447" s="42"/>
      <c r="D1447" s="22"/>
      <c r="E1447" s="22"/>
      <c r="F1447" s="22"/>
      <c r="G1447" s="22"/>
      <c r="H1447" s="22"/>
      <c r="I1447" s="22"/>
      <c r="J1447" s="22"/>
      <c r="K1447" s="22"/>
      <c r="L1447" s="22"/>
      <c r="M1447" s="22"/>
      <c r="N1447" s="22"/>
      <c r="O1447" s="22"/>
      <c r="P1447" s="22"/>
      <c r="Q1447" s="22"/>
      <c r="R1447" s="22"/>
      <c r="S1447" s="22"/>
      <c r="T1447" s="22"/>
      <c r="U1447" s="22"/>
      <c r="V1447" s="22"/>
      <c r="W1447" s="22"/>
      <c r="X1447" s="22"/>
      <c r="Y1447" s="22"/>
      <c r="Z1447" s="22"/>
      <c r="AA1447" s="22"/>
      <c r="AB1447" s="22"/>
      <c r="AC1447" s="22"/>
      <c r="AD1447" s="22"/>
      <c r="AE1447" s="22"/>
      <c r="AF1447" s="22"/>
      <c r="AG1447" s="22"/>
      <c r="AH1447" s="22"/>
      <c r="AI1447" s="22"/>
      <c r="AJ1447" s="22"/>
      <c r="AK1447" s="22"/>
      <c r="AL1447" s="22"/>
      <c r="AM1447" s="22"/>
      <c r="AN1447" s="22"/>
      <c r="AO1447" s="22"/>
      <c r="AP1447" s="22"/>
      <c r="AQ1447" s="22"/>
      <c r="AR1447" s="22"/>
      <c r="AS1447" s="22"/>
      <c r="AT1447" s="22"/>
      <c r="AU1447" s="22"/>
      <c r="AV1447" s="22"/>
      <c r="AW1447" s="22"/>
      <c r="AX1447" s="22"/>
      <c r="AY1447" s="22"/>
      <c r="AZ1447" s="22"/>
      <c r="BA1447" s="22"/>
      <c r="BB1447" s="22"/>
      <c r="BC1447" s="22"/>
      <c r="BD1447" s="22"/>
      <c r="BE1447" s="22"/>
      <c r="BF1447" s="22"/>
      <c r="BG1447" s="22"/>
      <c r="BH1447" s="22"/>
      <c r="BI1447" s="22"/>
      <c r="BJ1447" s="22"/>
      <c r="BK1447" s="22"/>
      <c r="BL1447" s="22"/>
      <c r="BM1447" s="22"/>
      <c r="BN1447" s="22"/>
      <c r="BO1447" s="22"/>
      <c r="BP1447" s="22"/>
      <c r="BQ1447" s="22"/>
      <c r="BR1447" s="22"/>
      <c r="BS1447" s="22"/>
      <c r="BT1447" s="22"/>
      <c r="BU1447" s="22"/>
      <c r="BV1447" s="22"/>
      <c r="BW1447" s="22"/>
      <c r="BX1447" s="22"/>
      <c r="BY1447" s="22"/>
      <c r="BZ1447" s="22"/>
      <c r="CA1447" s="22"/>
      <c r="CB1447" s="22"/>
      <c r="CC1447" s="22"/>
      <c r="CD1447" s="22"/>
      <c r="CE1447" s="22"/>
      <c r="CF1447" s="22"/>
      <c r="CG1447" s="22"/>
      <c r="CH1447" s="22"/>
      <c r="CI1447" s="22"/>
      <c r="CJ1447" s="22"/>
      <c r="CK1447" s="22"/>
      <c r="CL1447" s="22"/>
      <c r="CM1447" s="22"/>
      <c r="CN1447" s="22"/>
      <c r="CO1447" s="22"/>
      <c r="CP1447" s="22"/>
      <c r="CQ1447" s="22"/>
      <c r="CR1447" s="22"/>
      <c r="CS1447" s="22"/>
      <c r="CT1447" s="22"/>
      <c r="CU1447" s="22"/>
      <c r="CV1447" s="22"/>
      <c r="CW1447" s="22"/>
      <c r="CX1447" s="22"/>
      <c r="CY1447" s="22"/>
      <c r="CZ1447" s="22"/>
      <c r="DA1447" s="22"/>
      <c r="DB1447" s="22"/>
      <c r="DC1447" s="22"/>
      <c r="DD1447" s="22"/>
      <c r="DE1447" s="22"/>
      <c r="DF1447" s="22"/>
      <c r="DG1447" s="22"/>
      <c r="DH1447" s="22"/>
      <c r="DI1447" s="22"/>
      <c r="DJ1447" s="22"/>
      <c r="DK1447" s="22"/>
      <c r="DL1447" s="22"/>
      <c r="DM1447" s="22"/>
      <c r="DN1447" s="22"/>
      <c r="DO1447" s="22"/>
      <c r="DP1447" s="22"/>
      <c r="DQ1447" s="22"/>
      <c r="DR1447" s="22"/>
      <c r="DS1447" s="21"/>
      <c r="DT1447" s="21"/>
      <c r="DU1447" s="21"/>
      <c r="DV1447" s="21"/>
      <c r="DW1447" s="21"/>
      <c r="DX1447" s="21"/>
      <c r="DY1447" s="21"/>
      <c r="DZ1447" s="21"/>
      <c r="EA1447" s="21"/>
      <c r="EB1447" s="21"/>
      <c r="EC1447" s="21"/>
      <c r="ED1447" s="21"/>
      <c r="EE1447" s="21"/>
      <c r="EF1447" s="21"/>
      <c r="EG1447" s="21"/>
      <c r="EH1447" s="21"/>
      <c r="EI1447" s="21"/>
      <c r="EJ1447" s="21"/>
      <c r="EK1447" s="21"/>
      <c r="EL1447" s="21"/>
      <c r="EM1447" s="21"/>
      <c r="EN1447" s="21"/>
      <c r="EO1447" s="21"/>
      <c r="EP1447" s="21"/>
      <c r="EQ1447" s="21"/>
      <c r="ER1447" s="21"/>
      <c r="ES1447" s="21"/>
      <c r="ET1447" s="21"/>
      <c r="EU1447" s="21"/>
      <c r="EV1447" s="21"/>
      <c r="EW1447" s="21"/>
      <c r="EX1447" s="21"/>
      <c r="EY1447" s="21"/>
      <c r="EZ1447" s="21"/>
      <c r="FA1447" s="21"/>
      <c r="FB1447" s="21"/>
      <c r="FC1447" s="21"/>
      <c r="FD1447" s="21"/>
      <c r="FE1447" s="21"/>
      <c r="FF1447" s="21"/>
      <c r="FG1447" s="21"/>
      <c r="FH1447" s="21"/>
      <c r="FI1447" s="21"/>
      <c r="FJ1447" s="21"/>
      <c r="FK1447" s="21"/>
      <c r="FL1447" s="21"/>
      <c r="FM1447" s="21"/>
      <c r="FN1447" s="21"/>
      <c r="FO1447" s="21"/>
      <c r="FP1447" s="21"/>
      <c r="FQ1447" s="21"/>
      <c r="FR1447" s="21"/>
      <c r="FS1447" s="21"/>
      <c r="FT1447" s="21"/>
      <c r="FU1447" s="21"/>
      <c r="FV1447" s="21"/>
      <c r="FW1447" s="21"/>
      <c r="FX1447" s="21"/>
      <c r="FY1447" s="21"/>
      <c r="FZ1447" s="21"/>
      <c r="GA1447" s="21"/>
      <c r="GB1447" s="21"/>
      <c r="GC1447" s="21"/>
      <c r="GD1447" s="21"/>
      <c r="GE1447" s="21"/>
      <c r="GF1447" s="21"/>
      <c r="GG1447" s="21"/>
      <c r="GH1447" s="21"/>
      <c r="GI1447" s="21"/>
      <c r="GJ1447" s="21"/>
      <c r="GK1447" s="21"/>
      <c r="GL1447" s="21"/>
      <c r="GM1447" s="21"/>
      <c r="GN1447" s="21"/>
      <c r="GO1447" s="21"/>
      <c r="GP1447" s="21"/>
      <c r="GQ1447" s="21"/>
      <c r="GR1447" s="21"/>
      <c r="GS1447" s="21"/>
      <c r="GT1447" s="21"/>
      <c r="GU1447" s="21"/>
      <c r="GV1447" s="21"/>
      <c r="GW1447" s="21"/>
      <c r="GX1447" s="21"/>
      <c r="GY1447" s="21"/>
      <c r="GZ1447" s="21"/>
      <c r="HA1447" s="21"/>
      <c r="HB1447" s="21"/>
      <c r="HC1447" s="21">
        <f>HC1207</f>
        <v>0.23306033054867326</v>
      </c>
      <c r="HD1447" s="41">
        <f>HD1207+HC1447</f>
        <v>0.62482685541861738</v>
      </c>
      <c r="HE1447" s="41">
        <f t="shared" si="3766"/>
        <v>1.1124847198526249</v>
      </c>
      <c r="HF1447" s="41">
        <f t="shared" si="3766"/>
        <v>1.618248902104797</v>
      </c>
      <c r="HG1447" s="41">
        <f t="shared" si="3766"/>
        <v>2.1808916017411439</v>
      </c>
      <c r="HH1447" s="41">
        <f t="shared" si="3766"/>
        <v>2.7934508626004835</v>
      </c>
      <c r="HI1447" s="41">
        <f t="shared" si="3766"/>
        <v>3.4011908143160987</v>
      </c>
      <c r="HJ1447" s="41">
        <f t="shared" ref="HJ1447:HW1447" si="3767">HJ1207+HI1447</f>
        <v>4.046870428914314</v>
      </c>
      <c r="HK1447" s="41">
        <f t="shared" si="3767"/>
        <v>4.7276622913474782</v>
      </c>
      <c r="HL1447" s="41">
        <f t="shared" si="3767"/>
        <v>5.5282016534947678</v>
      </c>
      <c r="HM1447" s="41">
        <f t="shared" si="3767"/>
        <v>6.3633561610550267</v>
      </c>
      <c r="HN1447" s="41">
        <f t="shared" si="3767"/>
        <v>7.2312684806665697</v>
      </c>
      <c r="HO1447" s="41">
        <f t="shared" si="3767"/>
        <v>8.1957448574775462</v>
      </c>
      <c r="HP1447" s="41">
        <f t="shared" si="3767"/>
        <v>9.1921262816808458</v>
      </c>
      <c r="HQ1447" s="41">
        <f t="shared" si="3767"/>
        <v>10.219074785166516</v>
      </c>
      <c r="HR1447" s="41">
        <f t="shared" si="3767"/>
        <v>11.168589556015386</v>
      </c>
      <c r="HS1447" s="41">
        <f t="shared" si="3767"/>
        <v>12.143540086561398</v>
      </c>
      <c r="HT1447" s="41">
        <f t="shared" si="3767"/>
        <v>13.143050805049118</v>
      </c>
      <c r="HU1447" s="41">
        <f t="shared" si="3767"/>
        <v>14.088958218451902</v>
      </c>
      <c r="HV1447" s="41">
        <f t="shared" si="3767"/>
        <v>15.056155954687698</v>
      </c>
      <c r="HW1447" s="41">
        <f t="shared" si="3767"/>
        <v>16.044022447610111</v>
      </c>
      <c r="HX1447" s="41"/>
      <c r="HY1447" s="41"/>
      <c r="HZ1447" s="41"/>
      <c r="IA1447" s="41"/>
      <c r="IB1447" s="41"/>
      <c r="IC1447" s="47"/>
      <c r="ID1447" s="47"/>
      <c r="IE1447" s="47"/>
      <c r="IF1447" s="47"/>
      <c r="IG1447" s="47"/>
      <c r="IH1447" s="47"/>
      <c r="II1447" s="47"/>
      <c r="IJ1447" s="47"/>
      <c r="IK1447" s="47"/>
      <c r="IL1447" s="47"/>
      <c r="IM1447" s="47"/>
      <c r="IN1447" s="47"/>
      <c r="IO1447" s="47"/>
      <c r="IP1447" s="47"/>
      <c r="IQ1447" s="47"/>
      <c r="IR1447" s="47"/>
      <c r="IS1447" s="47"/>
      <c r="IT1447" s="47"/>
      <c r="IU1447" s="47"/>
      <c r="IV1447" s="47"/>
      <c r="IW1447" s="47"/>
      <c r="IX1447" s="47"/>
      <c r="IY1447" s="47"/>
      <c r="IZ1447" s="47"/>
      <c r="JA1447" s="47"/>
      <c r="JB1447" s="47"/>
      <c r="JC1447" s="47"/>
      <c r="JD1447" s="47"/>
      <c r="JE1447" s="47"/>
      <c r="JF1447" s="47"/>
      <c r="JG1447" s="47"/>
      <c r="JH1447" s="47"/>
      <c r="JI1447" s="47"/>
      <c r="JJ1447" s="47"/>
      <c r="JK1447" s="47"/>
      <c r="JL1447" s="47"/>
      <c r="JM1447" s="47"/>
      <c r="JN1447" s="47"/>
      <c r="JO1447" s="47"/>
      <c r="JP1447" s="47"/>
      <c r="JQ1447" s="47"/>
      <c r="JR1447" s="47"/>
      <c r="JS1447" s="47"/>
      <c r="JT1447" s="47"/>
      <c r="JU1447" s="47"/>
      <c r="JV1447" s="47"/>
      <c r="JW1447" s="47"/>
      <c r="JX1447" s="47"/>
      <c r="JY1447" s="47"/>
      <c r="JZ1447" s="47"/>
      <c r="KA1447" s="47"/>
      <c r="KB1447" s="47"/>
      <c r="KC1447" s="47"/>
      <c r="KD1447" s="47"/>
      <c r="KE1447" s="47"/>
      <c r="KF1447" s="47"/>
      <c r="KG1447" s="47"/>
      <c r="KH1447" s="47"/>
      <c r="KI1447" s="47"/>
      <c r="KJ1447" s="47"/>
      <c r="KK1447" s="47"/>
      <c r="KL1447" s="47"/>
      <c r="KM1447" s="47"/>
      <c r="KN1447" s="47"/>
      <c r="KO1447" s="47"/>
      <c r="KP1447" s="47"/>
      <c r="KQ1447" s="47"/>
      <c r="KR1447" s="47"/>
      <c r="KS1447" s="47"/>
      <c r="KT1447" s="47"/>
      <c r="KU1447" s="47"/>
      <c r="KV1447" s="47"/>
      <c r="KW1447" s="47"/>
      <c r="KX1447" s="47"/>
      <c r="KY1447" s="47"/>
      <c r="KZ1447" s="47"/>
      <c r="LA1447" s="47"/>
      <c r="LB1447" s="47"/>
      <c r="LC1447" s="47"/>
      <c r="LD1447" s="47"/>
      <c r="LE1447" s="47"/>
      <c r="LF1447" s="47"/>
      <c r="LG1447" s="47"/>
      <c r="LH1447" s="47"/>
      <c r="LI1447" s="47"/>
      <c r="LJ1447" s="47"/>
      <c r="LK1447" s="47"/>
      <c r="LL1447" s="47"/>
      <c r="LM1447" s="47"/>
      <c r="LN1447" s="47"/>
      <c r="LO1447" s="47"/>
      <c r="LP1447" s="47"/>
    </row>
    <row r="1448" spans="2:337" x14ac:dyDescent="0.25">
      <c r="B1448" s="21">
        <f t="shared" si="3762"/>
        <v>209</v>
      </c>
      <c r="C1448" s="42"/>
      <c r="D1448" s="22"/>
      <c r="E1448" s="22"/>
      <c r="F1448" s="22"/>
      <c r="G1448" s="22"/>
      <c r="H1448" s="22"/>
      <c r="I1448" s="22"/>
      <c r="J1448" s="22"/>
      <c r="K1448" s="22"/>
      <c r="L1448" s="22"/>
      <c r="M1448" s="22"/>
      <c r="N1448" s="22"/>
      <c r="O1448" s="22"/>
      <c r="P1448" s="22"/>
      <c r="Q1448" s="22"/>
      <c r="R1448" s="22"/>
      <c r="S1448" s="22"/>
      <c r="T1448" s="22"/>
      <c r="U1448" s="22"/>
      <c r="V1448" s="22"/>
      <c r="W1448" s="22"/>
      <c r="X1448" s="22"/>
      <c r="Y1448" s="22"/>
      <c r="Z1448" s="22"/>
      <c r="AA1448" s="22"/>
      <c r="AB1448" s="22"/>
      <c r="AC1448" s="22"/>
      <c r="AD1448" s="22"/>
      <c r="AE1448" s="22"/>
      <c r="AF1448" s="22"/>
      <c r="AG1448" s="22"/>
      <c r="AH1448" s="22"/>
      <c r="AI1448" s="22"/>
      <c r="AJ1448" s="22"/>
      <c r="AK1448" s="22"/>
      <c r="AL1448" s="22"/>
      <c r="AM1448" s="22"/>
      <c r="AN1448" s="22"/>
      <c r="AO1448" s="22"/>
      <c r="AP1448" s="22"/>
      <c r="AQ1448" s="22"/>
      <c r="AR1448" s="22"/>
      <c r="AS1448" s="22"/>
      <c r="AT1448" s="22"/>
      <c r="AU1448" s="22"/>
      <c r="AV1448" s="22"/>
      <c r="AW1448" s="22"/>
      <c r="AX1448" s="22"/>
      <c r="AY1448" s="22"/>
      <c r="AZ1448" s="22"/>
      <c r="BA1448" s="22"/>
      <c r="BB1448" s="22"/>
      <c r="BC1448" s="22"/>
      <c r="BD1448" s="22"/>
      <c r="BE1448" s="22"/>
      <c r="BF1448" s="22"/>
      <c r="BG1448" s="22"/>
      <c r="BH1448" s="22"/>
      <c r="BI1448" s="22"/>
      <c r="BJ1448" s="22"/>
      <c r="BK1448" s="22"/>
      <c r="BL1448" s="22"/>
      <c r="BM1448" s="22"/>
      <c r="BN1448" s="22"/>
      <c r="BO1448" s="22"/>
      <c r="BP1448" s="22"/>
      <c r="BQ1448" s="22"/>
      <c r="BR1448" s="22"/>
      <c r="BS1448" s="22"/>
      <c r="BT1448" s="22"/>
      <c r="BU1448" s="22"/>
      <c r="BV1448" s="22"/>
      <c r="BW1448" s="22"/>
      <c r="BX1448" s="22"/>
      <c r="BY1448" s="22"/>
      <c r="BZ1448" s="22"/>
      <c r="CA1448" s="22"/>
      <c r="CB1448" s="22"/>
      <c r="CC1448" s="22"/>
      <c r="CD1448" s="22"/>
      <c r="CE1448" s="22"/>
      <c r="CF1448" s="22"/>
      <c r="CG1448" s="22"/>
      <c r="CH1448" s="22"/>
      <c r="CI1448" s="22"/>
      <c r="CJ1448" s="22"/>
      <c r="CK1448" s="22"/>
      <c r="CL1448" s="22"/>
      <c r="CM1448" s="22"/>
      <c r="CN1448" s="22"/>
      <c r="CO1448" s="22"/>
      <c r="CP1448" s="22"/>
      <c r="CQ1448" s="22"/>
      <c r="CR1448" s="22"/>
      <c r="CS1448" s="22"/>
      <c r="CT1448" s="22"/>
      <c r="CU1448" s="22"/>
      <c r="CV1448" s="22"/>
      <c r="CW1448" s="22"/>
      <c r="CX1448" s="22"/>
      <c r="CY1448" s="22"/>
      <c r="CZ1448" s="22"/>
      <c r="DA1448" s="22"/>
      <c r="DB1448" s="22"/>
      <c r="DC1448" s="22"/>
      <c r="DD1448" s="22"/>
      <c r="DE1448" s="22"/>
      <c r="DF1448" s="22"/>
      <c r="DG1448" s="22"/>
      <c r="DH1448" s="22"/>
      <c r="DI1448" s="22"/>
      <c r="DJ1448" s="22"/>
      <c r="DK1448" s="22"/>
      <c r="DL1448" s="22"/>
      <c r="DM1448" s="22"/>
      <c r="DN1448" s="22"/>
      <c r="DO1448" s="22"/>
      <c r="DP1448" s="22"/>
      <c r="DQ1448" s="22"/>
      <c r="DR1448" s="22"/>
      <c r="DS1448" s="21"/>
      <c r="DT1448" s="21"/>
      <c r="DU1448" s="21"/>
      <c r="DV1448" s="21"/>
      <c r="DW1448" s="21"/>
      <c r="DX1448" s="21"/>
      <c r="DY1448" s="21"/>
      <c r="DZ1448" s="21"/>
      <c r="EA1448" s="21"/>
      <c r="EB1448" s="21"/>
      <c r="EC1448" s="21"/>
      <c r="ED1448" s="21"/>
      <c r="EE1448" s="21"/>
      <c r="EF1448" s="21"/>
      <c r="EG1448" s="21"/>
      <c r="EH1448" s="21"/>
      <c r="EI1448" s="21"/>
      <c r="EJ1448" s="21"/>
      <c r="EK1448" s="21"/>
      <c r="EL1448" s="21"/>
      <c r="EM1448" s="21"/>
      <c r="EN1448" s="21"/>
      <c r="EO1448" s="21"/>
      <c r="EP1448" s="21"/>
      <c r="EQ1448" s="21"/>
      <c r="ER1448" s="21"/>
      <c r="ES1448" s="21"/>
      <c r="ET1448" s="21"/>
      <c r="EU1448" s="21"/>
      <c r="EV1448" s="21"/>
      <c r="EW1448" s="21"/>
      <c r="EX1448" s="21"/>
      <c r="EY1448" s="21"/>
      <c r="EZ1448" s="21"/>
      <c r="FA1448" s="21"/>
      <c r="FB1448" s="21"/>
      <c r="FC1448" s="21"/>
      <c r="FD1448" s="21"/>
      <c r="FE1448" s="21"/>
      <c r="FF1448" s="21"/>
      <c r="FG1448" s="21"/>
      <c r="FH1448" s="21"/>
      <c r="FI1448" s="21"/>
      <c r="FJ1448" s="21"/>
      <c r="FK1448" s="21"/>
      <c r="FL1448" s="21"/>
      <c r="FM1448" s="21"/>
      <c r="FN1448" s="21"/>
      <c r="FO1448" s="21"/>
      <c r="FP1448" s="21"/>
      <c r="FQ1448" s="21"/>
      <c r="FR1448" s="21"/>
      <c r="FS1448" s="21"/>
      <c r="FT1448" s="21"/>
      <c r="FU1448" s="21"/>
      <c r="FV1448" s="21"/>
      <c r="FW1448" s="21"/>
      <c r="FX1448" s="21"/>
      <c r="FY1448" s="21"/>
      <c r="FZ1448" s="21"/>
      <c r="GA1448" s="21"/>
      <c r="GB1448" s="21"/>
      <c r="GC1448" s="21"/>
      <c r="GD1448" s="21"/>
      <c r="GE1448" s="21"/>
      <c r="GF1448" s="21"/>
      <c r="GG1448" s="21"/>
      <c r="GH1448" s="21"/>
      <c r="GI1448" s="21"/>
      <c r="GJ1448" s="21"/>
      <c r="GK1448" s="21"/>
      <c r="GL1448" s="21"/>
      <c r="GM1448" s="21"/>
      <c r="GN1448" s="21"/>
      <c r="GO1448" s="21"/>
      <c r="GP1448" s="21"/>
      <c r="GQ1448" s="21"/>
      <c r="GR1448" s="21"/>
      <c r="GS1448" s="21"/>
      <c r="GT1448" s="21"/>
      <c r="GU1448" s="21"/>
      <c r="GV1448" s="21"/>
      <c r="GW1448" s="21"/>
      <c r="GX1448" s="21"/>
      <c r="GY1448" s="21"/>
      <c r="GZ1448" s="21"/>
      <c r="HA1448" s="21"/>
      <c r="HB1448" s="21"/>
      <c r="HC1448" s="21"/>
      <c r="HD1448" s="21">
        <f>HD1208</f>
        <v>0.23306033054867326</v>
      </c>
      <c r="HE1448" s="41">
        <f>HE1208+HD1448</f>
        <v>0.62482685541861738</v>
      </c>
      <c r="HF1448" s="41">
        <f t="shared" ref="HF1448:HW1452" si="3768">HF1208+HE1448</f>
        <v>1.0631770239482214</v>
      </c>
      <c r="HG1448" s="41">
        <f t="shared" si="3768"/>
        <v>1.5689412062003936</v>
      </c>
      <c r="HH1448" s="41">
        <f t="shared" si="3768"/>
        <v>2.1315839058367407</v>
      </c>
      <c r="HI1448" s="41">
        <f t="shared" si="3768"/>
        <v>2.6978299496683995</v>
      </c>
      <c r="HJ1448" s="41">
        <f t="shared" si="3768"/>
        <v>3.3055699013840147</v>
      </c>
      <c r="HK1448" s="41">
        <f t="shared" si="3768"/>
        <v>3.9512495159822301</v>
      </c>
      <c r="HL1448" s="41">
        <f t="shared" si="3768"/>
        <v>4.714996547867738</v>
      </c>
      <c r="HM1448" s="41">
        <f t="shared" si="3768"/>
        <v>5.5155359100150276</v>
      </c>
      <c r="HN1448" s="41">
        <f t="shared" si="3768"/>
        <v>6.3506904175752865</v>
      </c>
      <c r="HO1448" s="41">
        <f t="shared" si="3768"/>
        <v>7.2817503926729943</v>
      </c>
      <c r="HP1448" s="41">
        <f t="shared" si="3768"/>
        <v>8.2462267694839699</v>
      </c>
      <c r="HQ1448" s="41">
        <f t="shared" si="3768"/>
        <v>9.2426081936872695</v>
      </c>
      <c r="HR1448" s="41">
        <f t="shared" si="3768"/>
        <v>10.165720651017661</v>
      </c>
      <c r="HS1448" s="41">
        <f t="shared" si="3768"/>
        <v>11.115235421866531</v>
      </c>
      <c r="HT1448" s="41">
        <f t="shared" si="3768"/>
        <v>12.090185952412543</v>
      </c>
      <c r="HU1448" s="41">
        <f t="shared" si="3768"/>
        <v>13.014127563085493</v>
      </c>
      <c r="HV1448" s="41">
        <f t="shared" si="3768"/>
        <v>13.960034976488277</v>
      </c>
      <c r="HW1448" s="41">
        <f t="shared" si="3768"/>
        <v>14.927232712724074</v>
      </c>
      <c r="HX1448" s="41"/>
      <c r="HY1448" s="41"/>
      <c r="HZ1448" s="41"/>
      <c r="IA1448" s="41"/>
      <c r="IB1448" s="41"/>
      <c r="IC1448" s="47"/>
      <c r="ID1448" s="47"/>
      <c r="IE1448" s="47"/>
      <c r="IF1448" s="47"/>
      <c r="IG1448" s="47"/>
      <c r="IH1448" s="47"/>
      <c r="II1448" s="47"/>
      <c r="IJ1448" s="47"/>
      <c r="IK1448" s="47"/>
      <c r="IL1448" s="47"/>
      <c r="IM1448" s="47"/>
      <c r="IN1448" s="47"/>
      <c r="IO1448" s="47"/>
      <c r="IP1448" s="47"/>
      <c r="IQ1448" s="47"/>
      <c r="IR1448" s="47"/>
      <c r="IS1448" s="47"/>
      <c r="IT1448" s="47"/>
      <c r="IU1448" s="47"/>
      <c r="IV1448" s="47"/>
      <c r="IW1448" s="47"/>
      <c r="IX1448" s="47"/>
      <c r="IY1448" s="47"/>
      <c r="IZ1448" s="47"/>
      <c r="JA1448" s="47"/>
      <c r="JB1448" s="47"/>
      <c r="JC1448" s="47"/>
      <c r="JD1448" s="47"/>
      <c r="JE1448" s="47"/>
      <c r="JF1448" s="47"/>
      <c r="JG1448" s="47"/>
      <c r="JH1448" s="47"/>
      <c r="JI1448" s="47"/>
      <c r="JJ1448" s="47"/>
      <c r="JK1448" s="47"/>
      <c r="JL1448" s="47"/>
      <c r="JM1448" s="47"/>
      <c r="JN1448" s="47"/>
      <c r="JO1448" s="47"/>
      <c r="JP1448" s="47"/>
      <c r="JQ1448" s="47"/>
      <c r="JR1448" s="47"/>
      <c r="JS1448" s="47"/>
      <c r="JT1448" s="47"/>
      <c r="JU1448" s="47"/>
      <c r="JV1448" s="47"/>
      <c r="JW1448" s="47"/>
      <c r="JX1448" s="47"/>
      <c r="JY1448" s="47"/>
      <c r="JZ1448" s="47"/>
      <c r="KA1448" s="47"/>
      <c r="KB1448" s="47"/>
      <c r="KC1448" s="47"/>
      <c r="KD1448" s="47"/>
      <c r="KE1448" s="47"/>
      <c r="KF1448" s="47"/>
      <c r="KG1448" s="47"/>
      <c r="KH1448" s="47"/>
      <c r="KI1448" s="47"/>
      <c r="KJ1448" s="47"/>
      <c r="KK1448" s="47"/>
      <c r="KL1448" s="47"/>
      <c r="KM1448" s="47"/>
      <c r="KN1448" s="47"/>
      <c r="KO1448" s="47"/>
      <c r="KP1448" s="47"/>
      <c r="KQ1448" s="47"/>
      <c r="KR1448" s="47"/>
      <c r="KS1448" s="47"/>
      <c r="KT1448" s="47"/>
      <c r="KU1448" s="47"/>
      <c r="KV1448" s="47"/>
      <c r="KW1448" s="47"/>
      <c r="KX1448" s="47"/>
      <c r="KY1448" s="47"/>
      <c r="KZ1448" s="47"/>
      <c r="LA1448" s="47"/>
      <c r="LB1448" s="47"/>
      <c r="LC1448" s="47"/>
      <c r="LD1448" s="47"/>
      <c r="LE1448" s="47"/>
      <c r="LF1448" s="47"/>
      <c r="LG1448" s="47"/>
      <c r="LH1448" s="47"/>
      <c r="LI1448" s="47"/>
      <c r="LJ1448" s="47"/>
      <c r="LK1448" s="47"/>
      <c r="LL1448" s="47"/>
      <c r="LM1448" s="47"/>
      <c r="LN1448" s="47"/>
      <c r="LO1448" s="47"/>
      <c r="LP1448" s="47"/>
      <c r="LQ1448" s="47"/>
    </row>
    <row r="1449" spans="2:337" x14ac:dyDescent="0.25">
      <c r="B1449" s="21">
        <f t="shared" si="3762"/>
        <v>210</v>
      </c>
      <c r="C1449" s="42"/>
      <c r="D1449" s="22"/>
      <c r="E1449" s="22"/>
      <c r="F1449" s="22"/>
      <c r="G1449" s="22"/>
      <c r="H1449" s="22"/>
      <c r="I1449" s="22"/>
      <c r="J1449" s="22"/>
      <c r="K1449" s="22"/>
      <c r="L1449" s="22"/>
      <c r="M1449" s="22"/>
      <c r="N1449" s="22"/>
      <c r="O1449" s="22"/>
      <c r="P1449" s="22"/>
      <c r="Q1449" s="22"/>
      <c r="R1449" s="22"/>
      <c r="S1449" s="22"/>
      <c r="T1449" s="22"/>
      <c r="U1449" s="22"/>
      <c r="V1449" s="22"/>
      <c r="W1449" s="22"/>
      <c r="X1449" s="22"/>
      <c r="Y1449" s="22"/>
      <c r="Z1449" s="22"/>
      <c r="AA1449" s="22"/>
      <c r="AB1449" s="22"/>
      <c r="AC1449" s="22"/>
      <c r="AD1449" s="22"/>
      <c r="AE1449" s="22"/>
      <c r="AF1449" s="22"/>
      <c r="AG1449" s="22"/>
      <c r="AH1449" s="22"/>
      <c r="AI1449" s="22"/>
      <c r="AJ1449" s="22"/>
      <c r="AK1449" s="22"/>
      <c r="AL1449" s="22"/>
      <c r="AM1449" s="22"/>
      <c r="AN1449" s="22"/>
      <c r="AO1449" s="22"/>
      <c r="AP1449" s="22"/>
      <c r="AQ1449" s="22"/>
      <c r="AR1449" s="22"/>
      <c r="AS1449" s="22"/>
      <c r="AT1449" s="22"/>
      <c r="AU1449" s="22"/>
      <c r="AV1449" s="22"/>
      <c r="AW1449" s="22"/>
      <c r="AX1449" s="22"/>
      <c r="AY1449" s="22"/>
      <c r="AZ1449" s="22"/>
      <c r="BA1449" s="22"/>
      <c r="BB1449" s="22"/>
      <c r="BC1449" s="22"/>
      <c r="BD1449" s="22"/>
      <c r="BE1449" s="22"/>
      <c r="BF1449" s="22"/>
      <c r="BG1449" s="22"/>
      <c r="BH1449" s="22"/>
      <c r="BI1449" s="22"/>
      <c r="BJ1449" s="22"/>
      <c r="BK1449" s="22"/>
      <c r="BL1449" s="22"/>
      <c r="BM1449" s="22"/>
      <c r="BN1449" s="22"/>
      <c r="BO1449" s="22"/>
      <c r="BP1449" s="22"/>
      <c r="BQ1449" s="22"/>
      <c r="BR1449" s="22"/>
      <c r="BS1449" s="22"/>
      <c r="BT1449" s="22"/>
      <c r="BU1449" s="22"/>
      <c r="BV1449" s="22"/>
      <c r="BW1449" s="22"/>
      <c r="BX1449" s="22"/>
      <c r="BY1449" s="22"/>
      <c r="BZ1449" s="22"/>
      <c r="CA1449" s="22"/>
      <c r="CB1449" s="22"/>
      <c r="CC1449" s="22"/>
      <c r="CD1449" s="22"/>
      <c r="CE1449" s="22"/>
      <c r="CF1449" s="22"/>
      <c r="CG1449" s="22"/>
      <c r="CH1449" s="22"/>
      <c r="CI1449" s="22"/>
      <c r="CJ1449" s="22"/>
      <c r="CK1449" s="22"/>
      <c r="CL1449" s="22"/>
      <c r="CM1449" s="22"/>
      <c r="CN1449" s="22"/>
      <c r="CO1449" s="22"/>
      <c r="CP1449" s="22"/>
      <c r="CQ1449" s="22"/>
      <c r="CR1449" s="22"/>
      <c r="CS1449" s="22"/>
      <c r="CT1449" s="22"/>
      <c r="CU1449" s="22"/>
      <c r="CV1449" s="22"/>
      <c r="CW1449" s="22"/>
      <c r="CX1449" s="22"/>
      <c r="CY1449" s="22"/>
      <c r="CZ1449" s="22"/>
      <c r="DA1449" s="22"/>
      <c r="DB1449" s="22"/>
      <c r="DC1449" s="22"/>
      <c r="DD1449" s="22"/>
      <c r="DE1449" s="22"/>
      <c r="DF1449" s="22"/>
      <c r="DG1449" s="22"/>
      <c r="DH1449" s="22"/>
      <c r="DI1449" s="22"/>
      <c r="DJ1449" s="22"/>
      <c r="DK1449" s="22"/>
      <c r="DL1449" s="22"/>
      <c r="DM1449" s="22"/>
      <c r="DN1449" s="22"/>
      <c r="DO1449" s="22"/>
      <c r="DP1449" s="22"/>
      <c r="DQ1449" s="22"/>
      <c r="DR1449" s="22"/>
      <c r="DS1449" s="21"/>
      <c r="DT1449" s="21"/>
      <c r="DU1449" s="21"/>
      <c r="DV1449" s="21"/>
      <c r="DW1449" s="21"/>
      <c r="DX1449" s="21"/>
      <c r="DY1449" s="21"/>
      <c r="DZ1449" s="21"/>
      <c r="EA1449" s="21"/>
      <c r="EB1449" s="21"/>
      <c r="EC1449" s="21"/>
      <c r="ED1449" s="21"/>
      <c r="EE1449" s="21"/>
      <c r="EF1449" s="21"/>
      <c r="EG1449" s="21"/>
      <c r="EH1449" s="21"/>
      <c r="EI1449" s="21"/>
      <c r="EJ1449" s="21"/>
      <c r="EK1449" s="21"/>
      <c r="EL1449" s="21"/>
      <c r="EM1449" s="21"/>
      <c r="EN1449" s="21"/>
      <c r="EO1449" s="21"/>
      <c r="EP1449" s="21"/>
      <c r="EQ1449" s="21"/>
      <c r="ER1449" s="21"/>
      <c r="ES1449" s="21"/>
      <c r="ET1449" s="21"/>
      <c r="EU1449" s="21"/>
      <c r="EV1449" s="21"/>
      <c r="EW1449" s="21"/>
      <c r="EX1449" s="21"/>
      <c r="EY1449" s="21"/>
      <c r="EZ1449" s="21"/>
      <c r="FA1449" s="21"/>
      <c r="FB1449" s="21"/>
      <c r="FC1449" s="21"/>
      <c r="FD1449" s="21"/>
      <c r="FE1449" s="21"/>
      <c r="FF1449" s="21"/>
      <c r="FG1449" s="21"/>
      <c r="FH1449" s="21"/>
      <c r="FI1449" s="21"/>
      <c r="FJ1449" s="21"/>
      <c r="FK1449" s="21"/>
      <c r="FL1449" s="21"/>
      <c r="FM1449" s="21"/>
      <c r="FN1449" s="21"/>
      <c r="FO1449" s="21"/>
      <c r="FP1449" s="21"/>
      <c r="FQ1449" s="21"/>
      <c r="FR1449" s="21"/>
      <c r="FS1449" s="21"/>
      <c r="FT1449" s="21"/>
      <c r="FU1449" s="21"/>
      <c r="FV1449" s="21"/>
      <c r="FW1449" s="21"/>
      <c r="FX1449" s="21"/>
      <c r="FY1449" s="21"/>
      <c r="FZ1449" s="21"/>
      <c r="GA1449" s="21"/>
      <c r="GB1449" s="21"/>
      <c r="GC1449" s="21"/>
      <c r="GD1449" s="21"/>
      <c r="GE1449" s="21"/>
      <c r="GF1449" s="21"/>
      <c r="GG1449" s="21"/>
      <c r="GH1449" s="21"/>
      <c r="GI1449" s="21"/>
      <c r="GJ1449" s="21"/>
      <c r="GK1449" s="21"/>
      <c r="GL1449" s="21"/>
      <c r="GM1449" s="21"/>
      <c r="GN1449" s="21"/>
      <c r="GO1449" s="21"/>
      <c r="GP1449" s="21"/>
      <c r="GQ1449" s="21"/>
      <c r="GR1449" s="21"/>
      <c r="GS1449" s="21"/>
      <c r="GT1449" s="21"/>
      <c r="GU1449" s="21"/>
      <c r="GV1449" s="21"/>
      <c r="GW1449" s="21"/>
      <c r="GX1449" s="21"/>
      <c r="GY1449" s="21"/>
      <c r="GZ1449" s="21"/>
      <c r="HA1449" s="21"/>
      <c r="HB1449" s="21"/>
      <c r="HC1449" s="21"/>
      <c r="HD1449" s="21"/>
      <c r="HE1449" s="21">
        <f>HE1209</f>
        <v>0.23306033054867326</v>
      </c>
      <c r="HF1449" s="41">
        <f>HF1209+HE1449</f>
        <v>0.58521485265468742</v>
      </c>
      <c r="HG1449" s="41">
        <f t="shared" si="3768"/>
        <v>1.0235650211842915</v>
      </c>
      <c r="HH1449" s="41">
        <f t="shared" si="3768"/>
        <v>1.5293292034364636</v>
      </c>
      <c r="HI1449" s="41">
        <f t="shared" si="3768"/>
        <v>2.0494326825886686</v>
      </c>
      <c r="HJ1449" s="41">
        <f t="shared" si="3768"/>
        <v>2.6156787264203274</v>
      </c>
      <c r="HK1449" s="41">
        <f t="shared" si="3768"/>
        <v>3.2234186781359426</v>
      </c>
      <c r="HL1449" s="41">
        <f t="shared" si="3768"/>
        <v>3.9477749996640643</v>
      </c>
      <c r="HM1449" s="41">
        <f t="shared" si="3768"/>
        <v>4.7115220315495723</v>
      </c>
      <c r="HN1449" s="41">
        <f t="shared" si="3768"/>
        <v>5.5120613936968619</v>
      </c>
      <c r="HO1449" s="41">
        <f t="shared" si="3768"/>
        <v>6.4079801604218449</v>
      </c>
      <c r="HP1449" s="41">
        <f t="shared" si="3768"/>
        <v>7.3390401355195527</v>
      </c>
      <c r="HQ1449" s="41">
        <f t="shared" si="3768"/>
        <v>8.3035165123305283</v>
      </c>
      <c r="HR1449" s="41">
        <f t="shared" si="3768"/>
        <v>9.199152565952275</v>
      </c>
      <c r="HS1449" s="41">
        <f t="shared" si="3768"/>
        <v>10.122265023282667</v>
      </c>
      <c r="HT1449" s="41">
        <f t="shared" si="3768"/>
        <v>11.071779794131537</v>
      </c>
      <c r="HU1449" s="41">
        <f t="shared" si="3768"/>
        <v>11.973018116900155</v>
      </c>
      <c r="HV1449" s="41">
        <f t="shared" si="3768"/>
        <v>12.896959727573105</v>
      </c>
      <c r="HW1449" s="41">
        <f t="shared" si="3768"/>
        <v>13.842867140975889</v>
      </c>
      <c r="HX1449" s="41"/>
      <c r="HY1449" s="41"/>
      <c r="HZ1449" s="41"/>
      <c r="IA1449" s="41"/>
      <c r="IB1449" s="41"/>
      <c r="IC1449" s="47"/>
      <c r="ID1449" s="47"/>
      <c r="IE1449" s="47"/>
      <c r="IF1449" s="47"/>
      <c r="IG1449" s="47"/>
      <c r="IH1449" s="47"/>
      <c r="II1449" s="47"/>
      <c r="IJ1449" s="47"/>
      <c r="IK1449" s="47"/>
      <c r="IL1449" s="47"/>
      <c r="IM1449" s="47"/>
      <c r="IN1449" s="47"/>
      <c r="IO1449" s="47"/>
      <c r="IP1449" s="47"/>
      <c r="IQ1449" s="47"/>
      <c r="IR1449" s="47"/>
      <c r="IS1449" s="47"/>
      <c r="IT1449" s="47"/>
      <c r="IU1449" s="47"/>
      <c r="IV1449" s="47"/>
      <c r="IW1449" s="47"/>
      <c r="IX1449" s="47"/>
      <c r="IY1449" s="47"/>
      <c r="IZ1449" s="47"/>
      <c r="JA1449" s="47"/>
      <c r="JB1449" s="47"/>
      <c r="JC1449" s="47"/>
      <c r="JD1449" s="47"/>
      <c r="JE1449" s="47"/>
      <c r="JF1449" s="47"/>
      <c r="JG1449" s="47"/>
      <c r="JH1449" s="47"/>
      <c r="JI1449" s="47"/>
      <c r="JJ1449" s="47"/>
      <c r="JK1449" s="47"/>
      <c r="JL1449" s="47"/>
      <c r="JM1449" s="47"/>
      <c r="JN1449" s="47"/>
      <c r="JO1449" s="47"/>
      <c r="JP1449" s="47"/>
      <c r="JQ1449" s="47"/>
      <c r="JR1449" s="47"/>
      <c r="JS1449" s="47"/>
      <c r="JT1449" s="47"/>
      <c r="JU1449" s="47"/>
      <c r="JV1449" s="47"/>
      <c r="JW1449" s="47"/>
      <c r="JX1449" s="47"/>
      <c r="JY1449" s="47"/>
      <c r="JZ1449" s="47"/>
      <c r="KA1449" s="47"/>
      <c r="KB1449" s="47"/>
      <c r="KC1449" s="47"/>
      <c r="KD1449" s="47"/>
      <c r="KE1449" s="47"/>
      <c r="KF1449" s="47"/>
      <c r="KG1449" s="47"/>
      <c r="KH1449" s="47"/>
      <c r="KI1449" s="47"/>
      <c r="KJ1449" s="47"/>
      <c r="KK1449" s="47"/>
      <c r="KL1449" s="47"/>
      <c r="KM1449" s="47"/>
      <c r="KN1449" s="47"/>
      <c r="KO1449" s="47"/>
      <c r="KP1449" s="47"/>
      <c r="KQ1449" s="47"/>
      <c r="KR1449" s="47"/>
      <c r="KS1449" s="47"/>
      <c r="KT1449" s="47"/>
      <c r="KU1449" s="47"/>
      <c r="KV1449" s="47"/>
      <c r="KW1449" s="47"/>
      <c r="KX1449" s="47"/>
      <c r="KY1449" s="47"/>
      <c r="KZ1449" s="47"/>
      <c r="LA1449" s="47"/>
      <c r="LB1449" s="47"/>
      <c r="LC1449" s="47"/>
      <c r="LD1449" s="47"/>
      <c r="LE1449" s="47"/>
      <c r="LF1449" s="47"/>
      <c r="LG1449" s="47"/>
      <c r="LH1449" s="47"/>
      <c r="LI1449" s="47"/>
      <c r="LJ1449" s="47"/>
      <c r="LK1449" s="47"/>
      <c r="LL1449" s="47"/>
      <c r="LM1449" s="47"/>
      <c r="LN1449" s="47"/>
      <c r="LO1449" s="47"/>
      <c r="LP1449" s="47"/>
      <c r="LQ1449" s="47"/>
      <c r="LR1449" s="47"/>
    </row>
    <row r="1450" spans="2:337" x14ac:dyDescent="0.25">
      <c r="B1450" s="21">
        <f t="shared" si="3762"/>
        <v>211</v>
      </c>
      <c r="C1450" s="42"/>
      <c r="D1450" s="22"/>
      <c r="E1450" s="22"/>
      <c r="F1450" s="22"/>
      <c r="G1450" s="22"/>
      <c r="H1450" s="22"/>
      <c r="I1450" s="22"/>
      <c r="J1450" s="22"/>
      <c r="K1450" s="22"/>
      <c r="L1450" s="22"/>
      <c r="M1450" s="22"/>
      <c r="N1450" s="22"/>
      <c r="O1450" s="22"/>
      <c r="P1450" s="22"/>
      <c r="Q1450" s="22"/>
      <c r="R1450" s="22"/>
      <c r="S1450" s="22"/>
      <c r="T1450" s="22"/>
      <c r="U1450" s="22"/>
      <c r="V1450" s="22"/>
      <c r="W1450" s="22"/>
      <c r="X1450" s="22"/>
      <c r="Y1450" s="22"/>
      <c r="Z1450" s="22"/>
      <c r="AA1450" s="22"/>
      <c r="AB1450" s="22"/>
      <c r="AC1450" s="22"/>
      <c r="AD1450" s="22"/>
      <c r="AE1450" s="22"/>
      <c r="AF1450" s="22"/>
      <c r="AG1450" s="22"/>
      <c r="AH1450" s="22"/>
      <c r="AI1450" s="22"/>
      <c r="AJ1450" s="22"/>
      <c r="AK1450" s="22"/>
      <c r="AL1450" s="22"/>
      <c r="AM1450" s="22"/>
      <c r="AN1450" s="22"/>
      <c r="AO1450" s="22"/>
      <c r="AP1450" s="22"/>
      <c r="AQ1450" s="22"/>
      <c r="AR1450" s="22"/>
      <c r="AS1450" s="22"/>
      <c r="AT1450" s="22"/>
      <c r="AU1450" s="22"/>
      <c r="AV1450" s="22"/>
      <c r="AW1450" s="22"/>
      <c r="AX1450" s="22"/>
      <c r="AY1450" s="22"/>
      <c r="AZ1450" s="22"/>
      <c r="BA1450" s="22"/>
      <c r="BB1450" s="22"/>
      <c r="BC1450" s="22"/>
      <c r="BD1450" s="22"/>
      <c r="BE1450" s="22"/>
      <c r="BF1450" s="22"/>
      <c r="BG1450" s="22"/>
      <c r="BH1450" s="22"/>
      <c r="BI1450" s="22"/>
      <c r="BJ1450" s="22"/>
      <c r="BK1450" s="22"/>
      <c r="BL1450" s="22"/>
      <c r="BM1450" s="22"/>
      <c r="BN1450" s="22"/>
      <c r="BO1450" s="22"/>
      <c r="BP1450" s="22"/>
      <c r="BQ1450" s="22"/>
      <c r="BR1450" s="22"/>
      <c r="BS1450" s="22"/>
      <c r="BT1450" s="22"/>
      <c r="BU1450" s="22"/>
      <c r="BV1450" s="22"/>
      <c r="BW1450" s="22"/>
      <c r="BX1450" s="22"/>
      <c r="BY1450" s="22"/>
      <c r="BZ1450" s="22"/>
      <c r="CA1450" s="22"/>
      <c r="CB1450" s="22"/>
      <c r="CC1450" s="22"/>
      <c r="CD1450" s="22"/>
      <c r="CE1450" s="22"/>
      <c r="CF1450" s="22"/>
      <c r="CG1450" s="22"/>
      <c r="CH1450" s="22"/>
      <c r="CI1450" s="22"/>
      <c r="CJ1450" s="22"/>
      <c r="CK1450" s="22"/>
      <c r="CL1450" s="22"/>
      <c r="CM1450" s="22"/>
      <c r="CN1450" s="22"/>
      <c r="CO1450" s="22"/>
      <c r="CP1450" s="22"/>
      <c r="CQ1450" s="22"/>
      <c r="CR1450" s="22"/>
      <c r="CS1450" s="22"/>
      <c r="CT1450" s="22"/>
      <c r="CU1450" s="22"/>
      <c r="CV1450" s="22"/>
      <c r="CW1450" s="22"/>
      <c r="CX1450" s="22"/>
      <c r="CY1450" s="22"/>
      <c r="CZ1450" s="22"/>
      <c r="DA1450" s="22"/>
      <c r="DB1450" s="22"/>
      <c r="DC1450" s="22"/>
      <c r="DD1450" s="22"/>
      <c r="DE1450" s="22"/>
      <c r="DF1450" s="22"/>
      <c r="DG1450" s="22"/>
      <c r="DH1450" s="22"/>
      <c r="DI1450" s="22"/>
      <c r="DJ1450" s="22"/>
      <c r="DK1450" s="22"/>
      <c r="DL1450" s="22"/>
      <c r="DM1450" s="22"/>
      <c r="DN1450" s="22"/>
      <c r="DO1450" s="22"/>
      <c r="DP1450" s="22"/>
      <c r="DQ1450" s="22"/>
      <c r="DR1450" s="22"/>
      <c r="DS1450" s="21"/>
      <c r="DT1450" s="21"/>
      <c r="DU1450" s="21"/>
      <c r="DV1450" s="21"/>
      <c r="DW1450" s="21"/>
      <c r="DX1450" s="21"/>
      <c r="DY1450" s="21"/>
      <c r="DZ1450" s="21"/>
      <c r="EA1450" s="21"/>
      <c r="EB1450" s="21"/>
      <c r="EC1450" s="21"/>
      <c r="ED1450" s="21"/>
      <c r="EE1450" s="21"/>
      <c r="EF1450" s="21"/>
      <c r="EG1450" s="21"/>
      <c r="EH1450" s="21"/>
      <c r="EI1450" s="21"/>
      <c r="EJ1450" s="21"/>
      <c r="EK1450" s="21"/>
      <c r="EL1450" s="21"/>
      <c r="EM1450" s="21"/>
      <c r="EN1450" s="21"/>
      <c r="EO1450" s="21"/>
      <c r="EP1450" s="21"/>
      <c r="EQ1450" s="21"/>
      <c r="ER1450" s="21"/>
      <c r="ES1450" s="21"/>
      <c r="ET1450" s="21"/>
      <c r="EU1450" s="21"/>
      <c r="EV1450" s="21"/>
      <c r="EW1450" s="21"/>
      <c r="EX1450" s="21"/>
      <c r="EY1450" s="21"/>
      <c r="EZ1450" s="21"/>
      <c r="FA1450" s="21"/>
      <c r="FB1450" s="21"/>
      <c r="FC1450" s="21"/>
      <c r="FD1450" s="21"/>
      <c r="FE1450" s="21"/>
      <c r="FF1450" s="21"/>
      <c r="FG1450" s="21"/>
      <c r="FH1450" s="21"/>
      <c r="FI1450" s="21"/>
      <c r="FJ1450" s="21"/>
      <c r="FK1450" s="21"/>
      <c r="FL1450" s="21"/>
      <c r="FM1450" s="21"/>
      <c r="FN1450" s="21"/>
      <c r="FO1450" s="21"/>
      <c r="FP1450" s="21"/>
      <c r="FQ1450" s="21"/>
      <c r="FR1450" s="21"/>
      <c r="FS1450" s="21"/>
      <c r="FT1450" s="21"/>
      <c r="FU1450" s="21"/>
      <c r="FV1450" s="21"/>
      <c r="FW1450" s="21"/>
      <c r="FX1450" s="21"/>
      <c r="FY1450" s="21"/>
      <c r="FZ1450" s="21"/>
      <c r="GA1450" s="21"/>
      <c r="GB1450" s="21"/>
      <c r="GC1450" s="21"/>
      <c r="GD1450" s="21"/>
      <c r="GE1450" s="21"/>
      <c r="GF1450" s="21"/>
      <c r="GG1450" s="21"/>
      <c r="GH1450" s="21"/>
      <c r="GI1450" s="21"/>
      <c r="GJ1450" s="21"/>
      <c r="GK1450" s="21"/>
      <c r="GL1450" s="21"/>
      <c r="GM1450" s="21"/>
      <c r="GN1450" s="21"/>
      <c r="GO1450" s="21"/>
      <c r="GP1450" s="21"/>
      <c r="GQ1450" s="21"/>
      <c r="GR1450" s="21"/>
      <c r="GS1450" s="21"/>
      <c r="GT1450" s="21"/>
      <c r="GU1450" s="21"/>
      <c r="GV1450" s="21"/>
      <c r="GW1450" s="21"/>
      <c r="GX1450" s="21"/>
      <c r="GY1450" s="21"/>
      <c r="GZ1450" s="21"/>
      <c r="HA1450" s="21"/>
      <c r="HB1450" s="21"/>
      <c r="HC1450" s="21"/>
      <c r="HD1450" s="21"/>
      <c r="HE1450" s="21"/>
      <c r="HF1450" s="21">
        <f>HF1210</f>
        <v>0.20949530936438179</v>
      </c>
      <c r="HG1450" s="41">
        <f>HG1210+HF1450</f>
        <v>0.56164983147039593</v>
      </c>
      <c r="HH1450" s="41">
        <f t="shared" si="3768"/>
        <v>1</v>
      </c>
      <c r="HI1450" s="41">
        <f t="shared" si="3768"/>
        <v>1.4675253246686424</v>
      </c>
      <c r="HJ1450" s="41">
        <f t="shared" si="3768"/>
        <v>1.9876288038208474</v>
      </c>
      <c r="HK1450" s="41">
        <f t="shared" si="3768"/>
        <v>2.5538748476525059</v>
      </c>
      <c r="HL1450" s="41">
        <f t="shared" si="3768"/>
        <v>3.2356685204236921</v>
      </c>
      <c r="HM1450" s="41">
        <f t="shared" si="3768"/>
        <v>3.9600248419518138</v>
      </c>
      <c r="HN1450" s="41">
        <f t="shared" si="3768"/>
        <v>4.7237718738373218</v>
      </c>
      <c r="HO1450" s="41">
        <f t="shared" si="3768"/>
        <v>5.5825569627725624</v>
      </c>
      <c r="HP1450" s="41">
        <f t="shared" si="3768"/>
        <v>6.4784757294975455</v>
      </c>
      <c r="HQ1450" s="41">
        <f t="shared" si="3768"/>
        <v>7.4095357045952532</v>
      </c>
      <c r="HR1450" s="41">
        <f t="shared" si="3768"/>
        <v>8.2764926700255224</v>
      </c>
      <c r="HS1450" s="41">
        <f t="shared" si="3768"/>
        <v>9.1721287236472691</v>
      </c>
      <c r="HT1450" s="41">
        <f t="shared" si="3768"/>
        <v>10.095241180977661</v>
      </c>
      <c r="HU1450" s="41">
        <f t="shared" si="3768"/>
        <v>10.972966842652633</v>
      </c>
      <c r="HV1450" s="41">
        <f t="shared" si="3768"/>
        <v>11.874205165421252</v>
      </c>
      <c r="HW1450" s="41">
        <f t="shared" si="3768"/>
        <v>12.798146776094201</v>
      </c>
      <c r="HX1450" s="41"/>
      <c r="HY1450" s="41"/>
      <c r="HZ1450" s="41"/>
      <c r="IA1450" s="41"/>
      <c r="IB1450" s="41"/>
      <c r="IC1450" s="47"/>
      <c r="ID1450" s="47"/>
      <c r="IE1450" s="47"/>
      <c r="IF1450" s="47"/>
      <c r="IG1450" s="47"/>
      <c r="IH1450" s="47"/>
      <c r="II1450" s="47"/>
      <c r="IJ1450" s="47"/>
      <c r="IK1450" s="47"/>
      <c r="IL1450" s="47"/>
      <c r="IM1450" s="47"/>
      <c r="IN1450" s="47"/>
      <c r="IO1450" s="47"/>
      <c r="IP1450" s="47"/>
      <c r="IQ1450" s="47"/>
      <c r="IR1450" s="47"/>
      <c r="IS1450" s="47"/>
      <c r="IT1450" s="47"/>
      <c r="IU1450" s="47"/>
      <c r="IV1450" s="47"/>
      <c r="IW1450" s="47"/>
      <c r="IX1450" s="47"/>
      <c r="IY1450" s="47"/>
      <c r="IZ1450" s="47"/>
      <c r="JA1450" s="47"/>
      <c r="JB1450" s="47"/>
      <c r="JC1450" s="47"/>
      <c r="JD1450" s="47"/>
      <c r="JE1450" s="47"/>
      <c r="JF1450" s="47"/>
      <c r="JG1450" s="47"/>
      <c r="JH1450" s="47"/>
      <c r="JI1450" s="47"/>
      <c r="JJ1450" s="47"/>
      <c r="JK1450" s="47"/>
      <c r="JL1450" s="47"/>
      <c r="JM1450" s="47"/>
      <c r="JN1450" s="47"/>
      <c r="JO1450" s="47"/>
      <c r="JP1450" s="47"/>
      <c r="JQ1450" s="47"/>
      <c r="JR1450" s="47"/>
      <c r="JS1450" s="47"/>
      <c r="JT1450" s="47"/>
      <c r="JU1450" s="47"/>
      <c r="JV1450" s="47"/>
      <c r="JW1450" s="47"/>
      <c r="JX1450" s="47"/>
      <c r="JY1450" s="47"/>
      <c r="JZ1450" s="47"/>
      <c r="KA1450" s="47"/>
      <c r="KB1450" s="47"/>
      <c r="KC1450" s="47"/>
      <c r="KD1450" s="47"/>
      <c r="KE1450" s="47"/>
      <c r="KF1450" s="47"/>
      <c r="KG1450" s="47"/>
      <c r="KH1450" s="47"/>
      <c r="KI1450" s="47"/>
      <c r="KJ1450" s="47"/>
      <c r="KK1450" s="47"/>
      <c r="KL1450" s="47"/>
      <c r="KM1450" s="47"/>
      <c r="KN1450" s="47"/>
      <c r="KO1450" s="47"/>
      <c r="KP1450" s="47"/>
      <c r="KQ1450" s="47"/>
      <c r="KR1450" s="47"/>
      <c r="KS1450" s="47"/>
      <c r="KT1450" s="47"/>
      <c r="KU1450" s="47"/>
      <c r="KV1450" s="47"/>
      <c r="KW1450" s="47"/>
      <c r="KX1450" s="47"/>
      <c r="KY1450" s="47"/>
      <c r="KZ1450" s="47"/>
      <c r="LA1450" s="47"/>
      <c r="LB1450" s="47"/>
      <c r="LC1450" s="47"/>
      <c r="LD1450" s="47"/>
      <c r="LE1450" s="47"/>
      <c r="LF1450" s="47"/>
      <c r="LG1450" s="47"/>
      <c r="LH1450" s="47"/>
      <c r="LI1450" s="47"/>
      <c r="LJ1450" s="47"/>
      <c r="LK1450" s="47"/>
      <c r="LL1450" s="47"/>
      <c r="LM1450" s="47"/>
      <c r="LN1450" s="47"/>
      <c r="LO1450" s="47"/>
      <c r="LP1450" s="47"/>
      <c r="LQ1450" s="47"/>
      <c r="LR1450" s="47"/>
      <c r="LS1450" s="47"/>
    </row>
    <row r="1451" spans="2:337" x14ac:dyDescent="0.25">
      <c r="B1451" s="21">
        <f t="shared" si="3762"/>
        <v>212</v>
      </c>
      <c r="C1451" s="42"/>
      <c r="D1451" s="22"/>
      <c r="E1451" s="22"/>
      <c r="F1451" s="22"/>
      <c r="G1451" s="22"/>
      <c r="H1451" s="22"/>
      <c r="I1451" s="22"/>
      <c r="J1451" s="22"/>
      <c r="K1451" s="22"/>
      <c r="L1451" s="22"/>
      <c r="M1451" s="22"/>
      <c r="N1451" s="22"/>
      <c r="O1451" s="22"/>
      <c r="P1451" s="22"/>
      <c r="Q1451" s="22"/>
      <c r="R1451" s="22"/>
      <c r="S1451" s="22"/>
      <c r="T1451" s="22"/>
      <c r="U1451" s="22"/>
      <c r="V1451" s="22"/>
      <c r="W1451" s="22"/>
      <c r="X1451" s="22"/>
      <c r="Y1451" s="22"/>
      <c r="Z1451" s="22"/>
      <c r="AA1451" s="22"/>
      <c r="AB1451" s="22"/>
      <c r="AC1451" s="22"/>
      <c r="AD1451" s="22"/>
      <c r="AE1451" s="22"/>
      <c r="AF1451" s="22"/>
      <c r="AG1451" s="22"/>
      <c r="AH1451" s="22"/>
      <c r="AI1451" s="22"/>
      <c r="AJ1451" s="22"/>
      <c r="AK1451" s="22"/>
      <c r="AL1451" s="22"/>
      <c r="AM1451" s="22"/>
      <c r="AN1451" s="22"/>
      <c r="AO1451" s="22"/>
      <c r="AP1451" s="22"/>
      <c r="AQ1451" s="22"/>
      <c r="AR1451" s="22"/>
      <c r="AS1451" s="22"/>
      <c r="AT1451" s="22"/>
      <c r="AU1451" s="22"/>
      <c r="AV1451" s="22"/>
      <c r="AW1451" s="22"/>
      <c r="AX1451" s="22"/>
      <c r="AY1451" s="22"/>
      <c r="AZ1451" s="22"/>
      <c r="BA1451" s="22"/>
      <c r="BB1451" s="22"/>
      <c r="BC1451" s="22"/>
      <c r="BD1451" s="22"/>
      <c r="BE1451" s="22"/>
      <c r="BF1451" s="22"/>
      <c r="BG1451" s="22"/>
      <c r="BH1451" s="22"/>
      <c r="BI1451" s="22"/>
      <c r="BJ1451" s="22"/>
      <c r="BK1451" s="22"/>
      <c r="BL1451" s="22"/>
      <c r="BM1451" s="22"/>
      <c r="BN1451" s="22"/>
      <c r="BO1451" s="22"/>
      <c r="BP1451" s="22"/>
      <c r="BQ1451" s="22"/>
      <c r="BR1451" s="22"/>
      <c r="BS1451" s="22"/>
      <c r="BT1451" s="22"/>
      <c r="BU1451" s="22"/>
      <c r="BV1451" s="22"/>
      <c r="BW1451" s="22"/>
      <c r="BX1451" s="22"/>
      <c r="BY1451" s="22"/>
      <c r="BZ1451" s="22"/>
      <c r="CA1451" s="22"/>
      <c r="CB1451" s="22"/>
      <c r="CC1451" s="22"/>
      <c r="CD1451" s="22"/>
      <c r="CE1451" s="22"/>
      <c r="CF1451" s="22"/>
      <c r="CG1451" s="22"/>
      <c r="CH1451" s="22"/>
      <c r="CI1451" s="22"/>
      <c r="CJ1451" s="22"/>
      <c r="CK1451" s="22"/>
      <c r="CL1451" s="22"/>
      <c r="CM1451" s="22"/>
      <c r="CN1451" s="22"/>
      <c r="CO1451" s="22"/>
      <c r="CP1451" s="22"/>
      <c r="CQ1451" s="22"/>
      <c r="CR1451" s="22"/>
      <c r="CS1451" s="22"/>
      <c r="CT1451" s="22"/>
      <c r="CU1451" s="22"/>
      <c r="CV1451" s="22"/>
      <c r="CW1451" s="22"/>
      <c r="CX1451" s="22"/>
      <c r="CY1451" s="22"/>
      <c r="CZ1451" s="22"/>
      <c r="DA1451" s="22"/>
      <c r="DB1451" s="22"/>
      <c r="DC1451" s="22"/>
      <c r="DD1451" s="22"/>
      <c r="DE1451" s="22"/>
      <c r="DF1451" s="22"/>
      <c r="DG1451" s="22"/>
      <c r="DH1451" s="22"/>
      <c r="DI1451" s="22"/>
      <c r="DJ1451" s="22"/>
      <c r="DK1451" s="22"/>
      <c r="DL1451" s="22"/>
      <c r="DM1451" s="22"/>
      <c r="DN1451" s="22"/>
      <c r="DO1451" s="22"/>
      <c r="DP1451" s="22"/>
      <c r="DQ1451" s="22"/>
      <c r="DR1451" s="22"/>
      <c r="DS1451" s="21"/>
      <c r="DT1451" s="21"/>
      <c r="DU1451" s="21"/>
      <c r="DV1451" s="21"/>
      <c r="DW1451" s="21"/>
      <c r="DX1451" s="21"/>
      <c r="DY1451" s="21"/>
      <c r="DZ1451" s="21"/>
      <c r="EA1451" s="21"/>
      <c r="EB1451" s="21"/>
      <c r="EC1451" s="21"/>
      <c r="ED1451" s="21"/>
      <c r="EE1451" s="21"/>
      <c r="EF1451" s="21"/>
      <c r="EG1451" s="21"/>
      <c r="EH1451" s="21"/>
      <c r="EI1451" s="21"/>
      <c r="EJ1451" s="21"/>
      <c r="EK1451" s="21"/>
      <c r="EL1451" s="21"/>
      <c r="EM1451" s="21"/>
      <c r="EN1451" s="21"/>
      <c r="EO1451" s="21"/>
      <c r="EP1451" s="21"/>
      <c r="EQ1451" s="21"/>
      <c r="ER1451" s="21"/>
      <c r="ES1451" s="21"/>
      <c r="ET1451" s="21"/>
      <c r="EU1451" s="21"/>
      <c r="EV1451" s="21"/>
      <c r="EW1451" s="21"/>
      <c r="EX1451" s="21"/>
      <c r="EY1451" s="21"/>
      <c r="EZ1451" s="21"/>
      <c r="FA1451" s="21"/>
      <c r="FB1451" s="21"/>
      <c r="FC1451" s="21"/>
      <c r="FD1451" s="21"/>
      <c r="FE1451" s="21"/>
      <c r="FF1451" s="21"/>
      <c r="FG1451" s="21"/>
      <c r="FH1451" s="21"/>
      <c r="FI1451" s="21"/>
      <c r="FJ1451" s="21"/>
      <c r="FK1451" s="21"/>
      <c r="FL1451" s="21"/>
      <c r="FM1451" s="21"/>
      <c r="FN1451" s="21"/>
      <c r="FO1451" s="21"/>
      <c r="FP1451" s="21"/>
      <c r="FQ1451" s="21"/>
      <c r="FR1451" s="21"/>
      <c r="FS1451" s="21"/>
      <c r="FT1451" s="21"/>
      <c r="FU1451" s="21"/>
      <c r="FV1451" s="21"/>
      <c r="FW1451" s="21"/>
      <c r="FX1451" s="21"/>
      <c r="FY1451" s="21"/>
      <c r="FZ1451" s="21"/>
      <c r="GA1451" s="21"/>
      <c r="GB1451" s="21"/>
      <c r="GC1451" s="21"/>
      <c r="GD1451" s="21"/>
      <c r="GE1451" s="21"/>
      <c r="GF1451" s="21"/>
      <c r="GG1451" s="21"/>
      <c r="GH1451" s="21"/>
      <c r="GI1451" s="21"/>
      <c r="GJ1451" s="21"/>
      <c r="GK1451" s="21"/>
      <c r="GL1451" s="21"/>
      <c r="GM1451" s="21"/>
      <c r="GN1451" s="21"/>
      <c r="GO1451" s="21"/>
      <c r="GP1451" s="21"/>
      <c r="GQ1451" s="21"/>
      <c r="GR1451" s="21"/>
      <c r="GS1451" s="21"/>
      <c r="GT1451" s="21"/>
      <c r="GU1451" s="21"/>
      <c r="GV1451" s="21"/>
      <c r="GW1451" s="21"/>
      <c r="GX1451" s="21"/>
      <c r="GY1451" s="21"/>
      <c r="GZ1451" s="21"/>
      <c r="HA1451" s="21"/>
      <c r="HB1451" s="21"/>
      <c r="HC1451" s="21"/>
      <c r="HD1451" s="21"/>
      <c r="HE1451" s="21"/>
      <c r="HF1451" s="21"/>
      <c r="HG1451" s="21">
        <f>HG1211</f>
        <v>0.20949530936438179</v>
      </c>
      <c r="HH1451" s="41">
        <f>HH1211+HG1451</f>
        <v>0.56164983147039593</v>
      </c>
      <c r="HI1451" s="41">
        <f t="shared" si="3768"/>
        <v>0.96685805311187045</v>
      </c>
      <c r="HJ1451" s="41">
        <f t="shared" si="3768"/>
        <v>1.4343833777805131</v>
      </c>
      <c r="HK1451" s="41">
        <f t="shared" si="3768"/>
        <v>1.9544868569327181</v>
      </c>
      <c r="HL1451" s="41">
        <f t="shared" si="3768"/>
        <v>2.5897305476367878</v>
      </c>
      <c r="HM1451" s="41">
        <f t="shared" si="3768"/>
        <v>3.271524220407974</v>
      </c>
      <c r="HN1451" s="41">
        <f t="shared" si="3768"/>
        <v>3.9958805419360957</v>
      </c>
      <c r="HO1451" s="41">
        <f t="shared" si="3768"/>
        <v>4.8151963603894359</v>
      </c>
      <c r="HP1451" s="41">
        <f t="shared" si="3768"/>
        <v>5.6739814493246765</v>
      </c>
      <c r="HQ1451" s="41">
        <f t="shared" si="3768"/>
        <v>6.5699002160496596</v>
      </c>
      <c r="HR1451" s="41">
        <f t="shared" si="3768"/>
        <v>7.4068195538910357</v>
      </c>
      <c r="HS1451" s="41">
        <f t="shared" si="3768"/>
        <v>8.2737765193213058</v>
      </c>
      <c r="HT1451" s="41">
        <f t="shared" si="3768"/>
        <v>9.1694125729430525</v>
      </c>
      <c r="HU1451" s="41">
        <f t="shared" si="3768"/>
        <v>10.022732097068381</v>
      </c>
      <c r="HV1451" s="41">
        <f t="shared" si="3768"/>
        <v>10.900457758743354</v>
      </c>
      <c r="HW1451" s="41">
        <f t="shared" si="3768"/>
        <v>11.801696081511972</v>
      </c>
      <c r="HX1451" s="41"/>
      <c r="HY1451" s="41"/>
      <c r="HZ1451" s="41"/>
      <c r="IA1451" s="41"/>
      <c r="IB1451" s="41"/>
      <c r="IC1451" s="47"/>
      <c r="ID1451" s="47"/>
      <c r="IE1451" s="47"/>
      <c r="IF1451" s="47"/>
      <c r="IG1451" s="47"/>
      <c r="IH1451" s="47"/>
      <c r="II1451" s="47"/>
      <c r="IJ1451" s="47"/>
      <c r="IK1451" s="47"/>
      <c r="IL1451" s="47"/>
      <c r="IM1451" s="47"/>
      <c r="IN1451" s="47"/>
      <c r="IO1451" s="47"/>
      <c r="IP1451" s="47"/>
      <c r="IQ1451" s="47"/>
      <c r="IR1451" s="47"/>
      <c r="IS1451" s="47"/>
      <c r="IT1451" s="47"/>
      <c r="IU1451" s="47"/>
      <c r="IV1451" s="47"/>
      <c r="IW1451" s="47"/>
      <c r="IX1451" s="47"/>
      <c r="IY1451" s="47"/>
      <c r="IZ1451" s="47"/>
      <c r="JA1451" s="47"/>
      <c r="JB1451" s="47"/>
      <c r="JC1451" s="47"/>
      <c r="JD1451" s="47"/>
      <c r="JE1451" s="47"/>
      <c r="JF1451" s="47"/>
      <c r="JG1451" s="47"/>
      <c r="JH1451" s="47"/>
      <c r="JI1451" s="47"/>
      <c r="JJ1451" s="47"/>
      <c r="JK1451" s="47"/>
      <c r="JL1451" s="47"/>
      <c r="JM1451" s="47"/>
      <c r="JN1451" s="47"/>
      <c r="JO1451" s="47"/>
      <c r="JP1451" s="47"/>
      <c r="JQ1451" s="47"/>
      <c r="JR1451" s="47"/>
      <c r="JS1451" s="47"/>
      <c r="JT1451" s="47"/>
      <c r="JU1451" s="47"/>
      <c r="JV1451" s="47"/>
      <c r="JW1451" s="47"/>
      <c r="JX1451" s="47"/>
      <c r="JY1451" s="47"/>
      <c r="JZ1451" s="47"/>
      <c r="KA1451" s="47"/>
      <c r="KB1451" s="47"/>
      <c r="KC1451" s="47"/>
      <c r="KD1451" s="47"/>
      <c r="KE1451" s="47"/>
      <c r="KF1451" s="47"/>
      <c r="KG1451" s="47"/>
      <c r="KH1451" s="47"/>
      <c r="KI1451" s="47"/>
      <c r="KJ1451" s="47"/>
      <c r="KK1451" s="47"/>
      <c r="KL1451" s="47"/>
      <c r="KM1451" s="47"/>
      <c r="KN1451" s="47"/>
      <c r="KO1451" s="47"/>
      <c r="KP1451" s="47"/>
      <c r="KQ1451" s="47"/>
      <c r="KR1451" s="47"/>
      <c r="KS1451" s="47"/>
      <c r="KT1451" s="47"/>
      <c r="KU1451" s="47"/>
      <c r="KV1451" s="47"/>
      <c r="KW1451" s="47"/>
      <c r="KX1451" s="47"/>
      <c r="KY1451" s="47"/>
      <c r="KZ1451" s="47"/>
      <c r="LA1451" s="47"/>
      <c r="LB1451" s="47"/>
      <c r="LC1451" s="47"/>
      <c r="LD1451" s="47"/>
      <c r="LE1451" s="47"/>
      <c r="LF1451" s="47"/>
      <c r="LG1451" s="47"/>
      <c r="LH1451" s="47"/>
      <c r="LI1451" s="47"/>
      <c r="LJ1451" s="47"/>
      <c r="LK1451" s="47"/>
      <c r="LL1451" s="47"/>
      <c r="LM1451" s="47"/>
      <c r="LN1451" s="47"/>
      <c r="LO1451" s="47"/>
      <c r="LP1451" s="47"/>
      <c r="LQ1451" s="47"/>
      <c r="LR1451" s="47"/>
      <c r="LS1451" s="47"/>
      <c r="LT1451" s="47"/>
    </row>
    <row r="1452" spans="2:337" x14ac:dyDescent="0.25">
      <c r="B1452" s="21">
        <f t="shared" si="3762"/>
        <v>213</v>
      </c>
      <c r="C1452" s="42"/>
      <c r="D1452" s="22"/>
      <c r="E1452" s="22"/>
      <c r="F1452" s="22"/>
      <c r="G1452" s="22"/>
      <c r="H1452" s="22"/>
      <c r="I1452" s="22"/>
      <c r="J1452" s="22"/>
      <c r="K1452" s="22"/>
      <c r="L1452" s="22"/>
      <c r="M1452" s="22"/>
      <c r="N1452" s="22"/>
      <c r="O1452" s="22"/>
      <c r="P1452" s="22"/>
      <c r="Q1452" s="22"/>
      <c r="R1452" s="22"/>
      <c r="S1452" s="22"/>
      <c r="T1452" s="22"/>
      <c r="U1452" s="22"/>
      <c r="V1452" s="22"/>
      <c r="W1452" s="22"/>
      <c r="X1452" s="22"/>
      <c r="Y1452" s="22"/>
      <c r="Z1452" s="22"/>
      <c r="AA1452" s="22"/>
      <c r="AB1452" s="22"/>
      <c r="AC1452" s="22"/>
      <c r="AD1452" s="22"/>
      <c r="AE1452" s="22"/>
      <c r="AF1452" s="22"/>
      <c r="AG1452" s="22"/>
      <c r="AH1452" s="22"/>
      <c r="AI1452" s="22"/>
      <c r="AJ1452" s="22"/>
      <c r="AK1452" s="22"/>
      <c r="AL1452" s="22"/>
      <c r="AM1452" s="22"/>
      <c r="AN1452" s="22"/>
      <c r="AO1452" s="22"/>
      <c r="AP1452" s="22"/>
      <c r="AQ1452" s="22"/>
      <c r="AR1452" s="22"/>
      <c r="AS1452" s="22"/>
      <c r="AT1452" s="22"/>
      <c r="AU1452" s="22"/>
      <c r="AV1452" s="22"/>
      <c r="AW1452" s="22"/>
      <c r="AX1452" s="22"/>
      <c r="AY1452" s="22"/>
      <c r="AZ1452" s="22"/>
      <c r="BA1452" s="22"/>
      <c r="BB1452" s="22"/>
      <c r="BC1452" s="22"/>
      <c r="BD1452" s="22"/>
      <c r="BE1452" s="22"/>
      <c r="BF1452" s="22"/>
      <c r="BG1452" s="22"/>
      <c r="BH1452" s="22"/>
      <c r="BI1452" s="22"/>
      <c r="BJ1452" s="22"/>
      <c r="BK1452" s="22"/>
      <c r="BL1452" s="22"/>
      <c r="BM1452" s="22"/>
      <c r="BN1452" s="22"/>
      <c r="BO1452" s="22"/>
      <c r="BP1452" s="22"/>
      <c r="BQ1452" s="22"/>
      <c r="BR1452" s="22"/>
      <c r="BS1452" s="22"/>
      <c r="BT1452" s="22"/>
      <c r="BU1452" s="22"/>
      <c r="BV1452" s="22"/>
      <c r="BW1452" s="22"/>
      <c r="BX1452" s="22"/>
      <c r="BY1452" s="22"/>
      <c r="BZ1452" s="22"/>
      <c r="CA1452" s="22"/>
      <c r="CB1452" s="22"/>
      <c r="CC1452" s="22"/>
      <c r="CD1452" s="22"/>
      <c r="CE1452" s="22"/>
      <c r="CF1452" s="22"/>
      <c r="CG1452" s="22"/>
      <c r="CH1452" s="22"/>
      <c r="CI1452" s="22"/>
      <c r="CJ1452" s="22"/>
      <c r="CK1452" s="22"/>
      <c r="CL1452" s="22"/>
      <c r="CM1452" s="22"/>
      <c r="CN1452" s="22"/>
      <c r="CO1452" s="22"/>
      <c r="CP1452" s="22"/>
      <c r="CQ1452" s="22"/>
      <c r="CR1452" s="22"/>
      <c r="CS1452" s="22"/>
      <c r="CT1452" s="22"/>
      <c r="CU1452" s="22"/>
      <c r="CV1452" s="22"/>
      <c r="CW1452" s="22"/>
      <c r="CX1452" s="22"/>
      <c r="CY1452" s="22"/>
      <c r="CZ1452" s="22"/>
      <c r="DA1452" s="22"/>
      <c r="DB1452" s="22"/>
      <c r="DC1452" s="22"/>
      <c r="DD1452" s="22"/>
      <c r="DE1452" s="22"/>
      <c r="DF1452" s="22"/>
      <c r="DG1452" s="22"/>
      <c r="DH1452" s="22"/>
      <c r="DI1452" s="22"/>
      <c r="DJ1452" s="22"/>
      <c r="DK1452" s="22"/>
      <c r="DL1452" s="22"/>
      <c r="DM1452" s="22"/>
      <c r="DN1452" s="22"/>
      <c r="DO1452" s="22"/>
      <c r="DP1452" s="22"/>
      <c r="DQ1452" s="22"/>
      <c r="DR1452" s="22"/>
      <c r="DS1452" s="21"/>
      <c r="DT1452" s="21"/>
      <c r="DU1452" s="21"/>
      <c r="DV1452" s="21"/>
      <c r="DW1452" s="21"/>
      <c r="DX1452" s="21"/>
      <c r="DY1452" s="21"/>
      <c r="DZ1452" s="21"/>
      <c r="EA1452" s="21"/>
      <c r="EB1452" s="21"/>
      <c r="EC1452" s="21"/>
      <c r="ED1452" s="21"/>
      <c r="EE1452" s="21"/>
      <c r="EF1452" s="21"/>
      <c r="EG1452" s="21"/>
      <c r="EH1452" s="21"/>
      <c r="EI1452" s="21"/>
      <c r="EJ1452" s="21"/>
      <c r="EK1452" s="21"/>
      <c r="EL1452" s="21"/>
      <c r="EM1452" s="21"/>
      <c r="EN1452" s="21"/>
      <c r="EO1452" s="21"/>
      <c r="EP1452" s="21"/>
      <c r="EQ1452" s="21"/>
      <c r="ER1452" s="21"/>
      <c r="ES1452" s="21"/>
      <c r="ET1452" s="21"/>
      <c r="EU1452" s="21"/>
      <c r="EV1452" s="21"/>
      <c r="EW1452" s="21"/>
      <c r="EX1452" s="21"/>
      <c r="EY1452" s="21"/>
      <c r="EZ1452" s="21"/>
      <c r="FA1452" s="21"/>
      <c r="FB1452" s="21"/>
      <c r="FC1452" s="21"/>
      <c r="FD1452" s="21"/>
      <c r="FE1452" s="21"/>
      <c r="FF1452" s="21"/>
      <c r="FG1452" s="21"/>
      <c r="FH1452" s="21"/>
      <c r="FI1452" s="21"/>
      <c r="FJ1452" s="21"/>
      <c r="FK1452" s="21"/>
      <c r="FL1452" s="21"/>
      <c r="FM1452" s="21"/>
      <c r="FN1452" s="21"/>
      <c r="FO1452" s="21"/>
      <c r="FP1452" s="21"/>
      <c r="FQ1452" s="21"/>
      <c r="FR1452" s="21"/>
      <c r="FS1452" s="21"/>
      <c r="FT1452" s="21"/>
      <c r="FU1452" s="21"/>
      <c r="FV1452" s="21"/>
      <c r="FW1452" s="21"/>
      <c r="FX1452" s="21"/>
      <c r="FY1452" s="21"/>
      <c r="FZ1452" s="21"/>
      <c r="GA1452" s="21"/>
      <c r="GB1452" s="21"/>
      <c r="GC1452" s="21"/>
      <c r="GD1452" s="21"/>
      <c r="GE1452" s="21"/>
      <c r="GF1452" s="21"/>
      <c r="GG1452" s="21"/>
      <c r="GH1452" s="21"/>
      <c r="GI1452" s="21"/>
      <c r="GJ1452" s="21"/>
      <c r="GK1452" s="21"/>
      <c r="GL1452" s="21"/>
      <c r="GM1452" s="21"/>
      <c r="GN1452" s="21"/>
      <c r="GO1452" s="21"/>
      <c r="GP1452" s="21"/>
      <c r="GQ1452" s="21"/>
      <c r="GR1452" s="21"/>
      <c r="GS1452" s="21"/>
      <c r="GT1452" s="21"/>
      <c r="GU1452" s="21"/>
      <c r="GV1452" s="21"/>
      <c r="GW1452" s="21"/>
      <c r="GX1452" s="21"/>
      <c r="GY1452" s="21"/>
      <c r="GZ1452" s="21"/>
      <c r="HA1452" s="21"/>
      <c r="HB1452" s="21"/>
      <c r="HC1452" s="21"/>
      <c r="HD1452" s="21"/>
      <c r="HE1452" s="21"/>
      <c r="HF1452" s="21"/>
      <c r="HG1452" s="21"/>
      <c r="HH1452" s="21">
        <f>HH1212</f>
        <v>0.20949530936438179</v>
      </c>
      <c r="HI1452" s="41">
        <f>HI1212+HH1452</f>
        <v>0.53502480128687513</v>
      </c>
      <c r="HJ1452" s="41">
        <f t="shared" si="3768"/>
        <v>0.94023302292834976</v>
      </c>
      <c r="HK1452" s="41">
        <f t="shared" si="3768"/>
        <v>1.4077583475969924</v>
      </c>
      <c r="HL1452" s="41">
        <f t="shared" si="3768"/>
        <v>1.9912369559577376</v>
      </c>
      <c r="HM1452" s="41">
        <f t="shared" si="3768"/>
        <v>2.6264806466618071</v>
      </c>
      <c r="HN1452" s="41">
        <f t="shared" si="3768"/>
        <v>3.3082743194329933</v>
      </c>
      <c r="HO1452" s="41">
        <f t="shared" ref="HO1452:HW1452" si="3769">HO1212+HN1452</f>
        <v>4.0853334340975875</v>
      </c>
      <c r="HP1452" s="41">
        <f t="shared" si="3769"/>
        <v>4.9046492525509278</v>
      </c>
      <c r="HQ1452" s="41">
        <f t="shared" si="3769"/>
        <v>5.7634343414861684</v>
      </c>
      <c r="HR1452" s="41">
        <f t="shared" si="3769"/>
        <v>6.5687656424353342</v>
      </c>
      <c r="HS1452" s="41">
        <f t="shared" si="3769"/>
        <v>7.4056849802767104</v>
      </c>
      <c r="HT1452" s="41">
        <f t="shared" si="3769"/>
        <v>8.2726419457069795</v>
      </c>
      <c r="HU1452" s="41">
        <f t="shared" si="3769"/>
        <v>9.1005624498633431</v>
      </c>
      <c r="HV1452" s="41">
        <f t="shared" si="3769"/>
        <v>9.9538819739886719</v>
      </c>
      <c r="HW1452" s="41">
        <f t="shared" si="3769"/>
        <v>10.831607635663644</v>
      </c>
      <c r="HX1452" s="41"/>
      <c r="HY1452" s="41"/>
      <c r="HZ1452" s="41"/>
      <c r="IA1452" s="41"/>
      <c r="IB1452" s="41"/>
      <c r="IC1452" s="47"/>
      <c r="ID1452" s="47"/>
      <c r="IE1452" s="47"/>
      <c r="IF1452" s="47"/>
      <c r="IG1452" s="47"/>
      <c r="IH1452" s="47"/>
      <c r="II1452" s="47"/>
      <c r="IJ1452" s="47"/>
      <c r="IK1452" s="47"/>
      <c r="IL1452" s="47"/>
      <c r="IM1452" s="47"/>
      <c r="IN1452" s="47"/>
      <c r="IO1452" s="47"/>
      <c r="IP1452" s="47"/>
      <c r="IQ1452" s="47"/>
      <c r="IR1452" s="47"/>
      <c r="IS1452" s="47"/>
      <c r="IT1452" s="47"/>
      <c r="IU1452" s="47"/>
      <c r="IV1452" s="47"/>
      <c r="IW1452" s="47"/>
      <c r="IX1452" s="47"/>
      <c r="IY1452" s="47"/>
      <c r="IZ1452" s="47"/>
      <c r="JA1452" s="47"/>
      <c r="JB1452" s="47"/>
      <c r="JC1452" s="47"/>
      <c r="JD1452" s="47"/>
      <c r="JE1452" s="47"/>
      <c r="JF1452" s="47"/>
      <c r="JG1452" s="47"/>
      <c r="JH1452" s="47"/>
      <c r="JI1452" s="47"/>
      <c r="JJ1452" s="47"/>
      <c r="JK1452" s="47"/>
      <c r="JL1452" s="47"/>
      <c r="JM1452" s="47"/>
      <c r="JN1452" s="47"/>
      <c r="JO1452" s="47"/>
      <c r="JP1452" s="47"/>
      <c r="JQ1452" s="47"/>
      <c r="JR1452" s="47"/>
      <c r="JS1452" s="47"/>
      <c r="JT1452" s="47"/>
      <c r="JU1452" s="47"/>
      <c r="JV1452" s="47"/>
      <c r="JW1452" s="47"/>
      <c r="JX1452" s="47"/>
      <c r="JY1452" s="47"/>
      <c r="JZ1452" s="47"/>
      <c r="KA1452" s="47"/>
      <c r="KB1452" s="47"/>
      <c r="KC1452" s="47"/>
      <c r="KD1452" s="47"/>
      <c r="KE1452" s="47"/>
      <c r="KF1452" s="47"/>
      <c r="KG1452" s="47"/>
      <c r="KH1452" s="47"/>
      <c r="KI1452" s="47"/>
      <c r="KJ1452" s="47"/>
      <c r="KK1452" s="47"/>
      <c r="KL1452" s="47"/>
      <c r="KM1452" s="47"/>
      <c r="KN1452" s="47"/>
      <c r="KO1452" s="47"/>
      <c r="KP1452" s="47"/>
      <c r="KQ1452" s="47"/>
      <c r="KR1452" s="47"/>
      <c r="KS1452" s="47"/>
      <c r="KT1452" s="47"/>
      <c r="KU1452" s="47"/>
      <c r="KV1452" s="47"/>
      <c r="KW1452" s="47"/>
      <c r="KX1452" s="47"/>
      <c r="KY1452" s="47"/>
      <c r="KZ1452" s="47"/>
      <c r="LA1452" s="47"/>
      <c r="LB1452" s="47"/>
      <c r="LC1452" s="47"/>
      <c r="LD1452" s="47"/>
      <c r="LE1452" s="47"/>
      <c r="LF1452" s="47"/>
      <c r="LG1452" s="47"/>
      <c r="LH1452" s="47"/>
      <c r="LI1452" s="47"/>
      <c r="LJ1452" s="47"/>
      <c r="LK1452" s="47"/>
      <c r="LL1452" s="47"/>
      <c r="LM1452" s="47"/>
      <c r="LN1452" s="47"/>
      <c r="LO1452" s="47"/>
      <c r="LP1452" s="47"/>
      <c r="LQ1452" s="47"/>
      <c r="LR1452" s="47"/>
      <c r="LS1452" s="47"/>
      <c r="LT1452" s="47"/>
      <c r="LU1452" s="47"/>
    </row>
    <row r="1453" spans="2:337" x14ac:dyDescent="0.25">
      <c r="B1453" s="21">
        <f t="shared" si="3762"/>
        <v>214</v>
      </c>
      <c r="C1453" s="42"/>
      <c r="D1453" s="22"/>
      <c r="E1453" s="22"/>
      <c r="F1453" s="22"/>
      <c r="G1453" s="22"/>
      <c r="H1453" s="22"/>
      <c r="I1453" s="22"/>
      <c r="J1453" s="22"/>
      <c r="K1453" s="22"/>
      <c r="L1453" s="22"/>
      <c r="M1453" s="22"/>
      <c r="N1453" s="22"/>
      <c r="O1453" s="22"/>
      <c r="P1453" s="22"/>
      <c r="Q1453" s="22"/>
      <c r="R1453" s="22"/>
      <c r="S1453" s="22"/>
      <c r="T1453" s="22"/>
      <c r="U1453" s="22"/>
      <c r="V1453" s="22"/>
      <c r="W1453" s="22"/>
      <c r="X1453" s="22"/>
      <c r="Y1453" s="22"/>
      <c r="Z1453" s="22"/>
      <c r="AA1453" s="22"/>
      <c r="AB1453" s="22"/>
      <c r="AC1453" s="22"/>
      <c r="AD1453" s="22"/>
      <c r="AE1453" s="22"/>
      <c r="AF1453" s="22"/>
      <c r="AG1453" s="22"/>
      <c r="AH1453" s="22"/>
      <c r="AI1453" s="22"/>
      <c r="AJ1453" s="22"/>
      <c r="AK1453" s="22"/>
      <c r="AL1453" s="22"/>
      <c r="AM1453" s="22"/>
      <c r="AN1453" s="22"/>
      <c r="AO1453" s="22"/>
      <c r="AP1453" s="22"/>
      <c r="AQ1453" s="22"/>
      <c r="AR1453" s="22"/>
      <c r="AS1453" s="22"/>
      <c r="AT1453" s="22"/>
      <c r="AU1453" s="22"/>
      <c r="AV1453" s="22"/>
      <c r="AW1453" s="22"/>
      <c r="AX1453" s="22"/>
      <c r="AY1453" s="22"/>
      <c r="AZ1453" s="22"/>
      <c r="BA1453" s="22"/>
      <c r="BB1453" s="22"/>
      <c r="BC1453" s="22"/>
      <c r="BD1453" s="22"/>
      <c r="BE1453" s="22"/>
      <c r="BF1453" s="22"/>
      <c r="BG1453" s="22"/>
      <c r="BH1453" s="22"/>
      <c r="BI1453" s="22"/>
      <c r="BJ1453" s="22"/>
      <c r="BK1453" s="22"/>
      <c r="BL1453" s="22"/>
      <c r="BM1453" s="22"/>
      <c r="BN1453" s="22"/>
      <c r="BO1453" s="22"/>
      <c r="BP1453" s="22"/>
      <c r="BQ1453" s="22"/>
      <c r="BR1453" s="22"/>
      <c r="BS1453" s="22"/>
      <c r="BT1453" s="22"/>
      <c r="BU1453" s="22"/>
      <c r="BV1453" s="22"/>
      <c r="BW1453" s="22"/>
      <c r="BX1453" s="22"/>
      <c r="BY1453" s="22"/>
      <c r="BZ1453" s="22"/>
      <c r="CA1453" s="22"/>
      <c r="CB1453" s="22"/>
      <c r="CC1453" s="22"/>
      <c r="CD1453" s="22"/>
      <c r="CE1453" s="22"/>
      <c r="CF1453" s="22"/>
      <c r="CG1453" s="22"/>
      <c r="CH1453" s="22"/>
      <c r="CI1453" s="22"/>
      <c r="CJ1453" s="22"/>
      <c r="CK1453" s="22"/>
      <c r="CL1453" s="22"/>
      <c r="CM1453" s="22"/>
      <c r="CN1453" s="22"/>
      <c r="CO1453" s="22"/>
      <c r="CP1453" s="22"/>
      <c r="CQ1453" s="22"/>
      <c r="CR1453" s="22"/>
      <c r="CS1453" s="22"/>
      <c r="CT1453" s="22"/>
      <c r="CU1453" s="22"/>
      <c r="CV1453" s="22"/>
      <c r="CW1453" s="22"/>
      <c r="CX1453" s="22"/>
      <c r="CY1453" s="22"/>
      <c r="CZ1453" s="22"/>
      <c r="DA1453" s="22"/>
      <c r="DB1453" s="22"/>
      <c r="DC1453" s="22"/>
      <c r="DD1453" s="22"/>
      <c r="DE1453" s="22"/>
      <c r="DF1453" s="22"/>
      <c r="DG1453" s="22"/>
      <c r="DH1453" s="22"/>
      <c r="DI1453" s="22"/>
      <c r="DJ1453" s="22"/>
      <c r="DK1453" s="22"/>
      <c r="DL1453" s="22"/>
      <c r="DM1453" s="22"/>
      <c r="DN1453" s="22"/>
      <c r="DO1453" s="22"/>
      <c r="DP1453" s="22"/>
      <c r="DQ1453" s="22"/>
      <c r="DR1453" s="22"/>
      <c r="DS1453" s="21"/>
      <c r="DT1453" s="21"/>
      <c r="DU1453" s="21"/>
      <c r="DV1453" s="21"/>
      <c r="DW1453" s="21"/>
      <c r="DX1453" s="21"/>
      <c r="DY1453" s="21"/>
      <c r="DZ1453" s="21"/>
      <c r="EA1453" s="21"/>
      <c r="EB1453" s="21"/>
      <c r="EC1453" s="21"/>
      <c r="ED1453" s="21"/>
      <c r="EE1453" s="21"/>
      <c r="EF1453" s="21"/>
      <c r="EG1453" s="21"/>
      <c r="EH1453" s="21"/>
      <c r="EI1453" s="21"/>
      <c r="EJ1453" s="21"/>
      <c r="EK1453" s="21"/>
      <c r="EL1453" s="21"/>
      <c r="EM1453" s="21"/>
      <c r="EN1453" s="21"/>
      <c r="EO1453" s="21"/>
      <c r="EP1453" s="21"/>
      <c r="EQ1453" s="21"/>
      <c r="ER1453" s="21"/>
      <c r="ES1453" s="21"/>
      <c r="ET1453" s="21"/>
      <c r="EU1453" s="21"/>
      <c r="EV1453" s="21"/>
      <c r="EW1453" s="21"/>
      <c r="EX1453" s="21"/>
      <c r="EY1453" s="21"/>
      <c r="EZ1453" s="21"/>
      <c r="FA1453" s="21"/>
      <c r="FB1453" s="21"/>
      <c r="FC1453" s="21"/>
      <c r="FD1453" s="21"/>
      <c r="FE1453" s="21"/>
      <c r="FF1453" s="21"/>
      <c r="FG1453" s="21"/>
      <c r="FH1453" s="21"/>
      <c r="FI1453" s="21"/>
      <c r="FJ1453" s="21"/>
      <c r="FK1453" s="21"/>
      <c r="FL1453" s="21"/>
      <c r="FM1453" s="21"/>
      <c r="FN1453" s="21"/>
      <c r="FO1453" s="21"/>
      <c r="FP1453" s="21"/>
      <c r="FQ1453" s="21"/>
      <c r="FR1453" s="21"/>
      <c r="FS1453" s="21"/>
      <c r="FT1453" s="21"/>
      <c r="FU1453" s="21"/>
      <c r="FV1453" s="21"/>
      <c r="FW1453" s="21"/>
      <c r="FX1453" s="21"/>
      <c r="FY1453" s="21"/>
      <c r="FZ1453" s="21"/>
      <c r="GA1453" s="21"/>
      <c r="GB1453" s="21"/>
      <c r="GC1453" s="21"/>
      <c r="GD1453" s="21"/>
      <c r="GE1453" s="21"/>
      <c r="GF1453" s="21"/>
      <c r="GG1453" s="21"/>
      <c r="GH1453" s="21"/>
      <c r="GI1453" s="21"/>
      <c r="GJ1453" s="21"/>
      <c r="GK1453" s="21"/>
      <c r="GL1453" s="21"/>
      <c r="GM1453" s="21"/>
      <c r="GN1453" s="21"/>
      <c r="GO1453" s="21"/>
      <c r="GP1453" s="21"/>
      <c r="GQ1453" s="21"/>
      <c r="GR1453" s="21"/>
      <c r="GS1453" s="21"/>
      <c r="GT1453" s="21"/>
      <c r="GU1453" s="21"/>
      <c r="GV1453" s="21"/>
      <c r="GW1453" s="21"/>
      <c r="GX1453" s="21"/>
      <c r="GY1453" s="21"/>
      <c r="GZ1453" s="21"/>
      <c r="HA1453" s="21"/>
      <c r="HB1453" s="21"/>
      <c r="HC1453" s="21"/>
      <c r="HD1453" s="21"/>
      <c r="HE1453" s="21"/>
      <c r="HF1453" s="21"/>
      <c r="HG1453" s="21"/>
      <c r="HH1453" s="21"/>
      <c r="HI1453" s="21">
        <f>HI1213</f>
        <v>0.19365618595408088</v>
      </c>
      <c r="HJ1453" s="41">
        <f>HJ1213+HI1453</f>
        <v>0.51918567787657421</v>
      </c>
      <c r="HK1453" s="41">
        <f t="shared" ref="HK1453:HW1457" si="3770">HK1213+HJ1453</f>
        <v>0.92439389951804873</v>
      </c>
      <c r="HL1453" s="41">
        <f t="shared" si="3770"/>
        <v>1.4488876526760326</v>
      </c>
      <c r="HM1453" s="41">
        <f t="shared" si="3770"/>
        <v>2.0323662610367781</v>
      </c>
      <c r="HN1453" s="41">
        <f t="shared" si="3770"/>
        <v>2.6676099517408476</v>
      </c>
      <c r="HO1453" s="41">
        <f t="shared" si="3770"/>
        <v>3.3990096399907301</v>
      </c>
      <c r="HP1453" s="41">
        <f t="shared" si="3770"/>
        <v>4.1760687546553239</v>
      </c>
      <c r="HQ1453" s="41">
        <f t="shared" si="3770"/>
        <v>4.9953845731086641</v>
      </c>
      <c r="HR1453" s="41">
        <f t="shared" si="3770"/>
        <v>5.7673368288205511</v>
      </c>
      <c r="HS1453" s="41">
        <f t="shared" si="3770"/>
        <v>6.5726681297697169</v>
      </c>
      <c r="HT1453" s="41">
        <f t="shared" si="3770"/>
        <v>7.4095874676110931</v>
      </c>
      <c r="HU1453" s="41">
        <f t="shared" si="3770"/>
        <v>8.2109971975995144</v>
      </c>
      <c r="HV1453" s="41">
        <f t="shared" si="3770"/>
        <v>9.0389177017558779</v>
      </c>
      <c r="HW1453" s="41">
        <f t="shared" si="3770"/>
        <v>9.8922372258812068</v>
      </c>
      <c r="HX1453" s="41"/>
      <c r="HY1453" s="41"/>
      <c r="HZ1453" s="41"/>
      <c r="IA1453" s="41"/>
      <c r="IB1453" s="41"/>
      <c r="IC1453" s="47"/>
      <c r="ID1453" s="47"/>
      <c r="IE1453" s="47"/>
      <c r="IF1453" s="47"/>
      <c r="IG1453" s="47"/>
      <c r="IH1453" s="47"/>
      <c r="II1453" s="47"/>
      <c r="IJ1453" s="47"/>
      <c r="IK1453" s="47"/>
      <c r="IL1453" s="47"/>
      <c r="IM1453" s="47"/>
      <c r="IN1453" s="47"/>
      <c r="IO1453" s="47"/>
      <c r="IP1453" s="47"/>
      <c r="IQ1453" s="47"/>
      <c r="IR1453" s="47"/>
      <c r="IS1453" s="47"/>
      <c r="IT1453" s="47"/>
      <c r="IU1453" s="47"/>
      <c r="IV1453" s="47"/>
      <c r="IW1453" s="47"/>
      <c r="IX1453" s="47"/>
      <c r="IY1453" s="47"/>
      <c r="IZ1453" s="47"/>
      <c r="JA1453" s="47"/>
      <c r="JB1453" s="47"/>
      <c r="JC1453" s="47"/>
      <c r="JD1453" s="47"/>
      <c r="JE1453" s="47"/>
      <c r="JF1453" s="47"/>
      <c r="JG1453" s="47"/>
      <c r="JH1453" s="47"/>
      <c r="JI1453" s="47"/>
      <c r="JJ1453" s="47"/>
      <c r="JK1453" s="47"/>
      <c r="JL1453" s="47"/>
      <c r="JM1453" s="47"/>
      <c r="JN1453" s="47"/>
      <c r="JO1453" s="47"/>
      <c r="JP1453" s="47"/>
      <c r="JQ1453" s="47"/>
      <c r="JR1453" s="47"/>
      <c r="JS1453" s="47"/>
      <c r="JT1453" s="47"/>
      <c r="JU1453" s="47"/>
      <c r="JV1453" s="47"/>
      <c r="JW1453" s="47"/>
      <c r="JX1453" s="47"/>
      <c r="JY1453" s="47"/>
      <c r="JZ1453" s="47"/>
      <c r="KA1453" s="47"/>
      <c r="KB1453" s="47"/>
      <c r="KC1453" s="47"/>
      <c r="KD1453" s="47"/>
      <c r="KE1453" s="47"/>
      <c r="KF1453" s="47"/>
      <c r="KG1453" s="47"/>
      <c r="KH1453" s="47"/>
      <c r="KI1453" s="47"/>
      <c r="KJ1453" s="47"/>
      <c r="KK1453" s="47"/>
      <c r="KL1453" s="47"/>
      <c r="KM1453" s="47"/>
      <c r="KN1453" s="47"/>
      <c r="KO1453" s="47"/>
      <c r="KP1453" s="47"/>
      <c r="KQ1453" s="47"/>
      <c r="KR1453" s="47"/>
      <c r="KS1453" s="47"/>
      <c r="KT1453" s="47"/>
      <c r="KU1453" s="47"/>
      <c r="KV1453" s="47"/>
      <c r="KW1453" s="47"/>
      <c r="KX1453" s="47"/>
      <c r="KY1453" s="47"/>
      <c r="KZ1453" s="47"/>
      <c r="LA1453" s="47"/>
      <c r="LB1453" s="47"/>
      <c r="LC1453" s="47"/>
      <c r="LD1453" s="47"/>
      <c r="LE1453" s="47"/>
      <c r="LF1453" s="47"/>
      <c r="LG1453" s="47"/>
      <c r="LH1453" s="47"/>
      <c r="LI1453" s="47"/>
      <c r="LJ1453" s="47"/>
      <c r="LK1453" s="47"/>
      <c r="LL1453" s="47"/>
      <c r="LM1453" s="47"/>
      <c r="LN1453" s="47"/>
      <c r="LO1453" s="47"/>
      <c r="LP1453" s="47"/>
      <c r="LQ1453" s="47"/>
      <c r="LR1453" s="47"/>
      <c r="LS1453" s="47"/>
      <c r="LT1453" s="47"/>
      <c r="LU1453" s="47"/>
      <c r="LV1453" s="47"/>
    </row>
    <row r="1454" spans="2:337" x14ac:dyDescent="0.25">
      <c r="B1454" s="21">
        <f t="shared" si="3762"/>
        <v>215</v>
      </c>
      <c r="C1454" s="42"/>
      <c r="D1454" s="22"/>
      <c r="E1454" s="22"/>
      <c r="F1454" s="22"/>
      <c r="G1454" s="22"/>
      <c r="H1454" s="22"/>
      <c r="I1454" s="22"/>
      <c r="J1454" s="22"/>
      <c r="K1454" s="22"/>
      <c r="L1454" s="22"/>
      <c r="M1454" s="22"/>
      <c r="N1454" s="22"/>
      <c r="O1454" s="22"/>
      <c r="P1454" s="22"/>
      <c r="Q1454" s="22"/>
      <c r="R1454" s="22"/>
      <c r="S1454" s="22"/>
      <c r="T1454" s="22"/>
      <c r="U1454" s="22"/>
      <c r="V1454" s="22"/>
      <c r="W1454" s="22"/>
      <c r="X1454" s="22"/>
      <c r="Y1454" s="22"/>
      <c r="Z1454" s="22"/>
      <c r="AA1454" s="22"/>
      <c r="AB1454" s="22"/>
      <c r="AC1454" s="22"/>
      <c r="AD1454" s="22"/>
      <c r="AE1454" s="22"/>
      <c r="AF1454" s="22"/>
      <c r="AG1454" s="22"/>
      <c r="AH1454" s="22"/>
      <c r="AI1454" s="22"/>
      <c r="AJ1454" s="22"/>
      <c r="AK1454" s="22"/>
      <c r="AL1454" s="22"/>
      <c r="AM1454" s="22"/>
      <c r="AN1454" s="22"/>
      <c r="AO1454" s="22"/>
      <c r="AP1454" s="22"/>
      <c r="AQ1454" s="22"/>
      <c r="AR1454" s="22"/>
      <c r="AS1454" s="22"/>
      <c r="AT1454" s="22"/>
      <c r="AU1454" s="22"/>
      <c r="AV1454" s="22"/>
      <c r="AW1454" s="22"/>
      <c r="AX1454" s="22"/>
      <c r="AY1454" s="22"/>
      <c r="AZ1454" s="22"/>
      <c r="BA1454" s="22"/>
      <c r="BB1454" s="22"/>
      <c r="BC1454" s="22"/>
      <c r="BD1454" s="22"/>
      <c r="BE1454" s="22"/>
      <c r="BF1454" s="22"/>
      <c r="BG1454" s="22"/>
      <c r="BH1454" s="22"/>
      <c r="BI1454" s="22"/>
      <c r="BJ1454" s="22"/>
      <c r="BK1454" s="22"/>
      <c r="BL1454" s="22"/>
      <c r="BM1454" s="22"/>
      <c r="BN1454" s="22"/>
      <c r="BO1454" s="22"/>
      <c r="BP1454" s="22"/>
      <c r="BQ1454" s="22"/>
      <c r="BR1454" s="22"/>
      <c r="BS1454" s="22"/>
      <c r="BT1454" s="22"/>
      <c r="BU1454" s="22"/>
      <c r="BV1454" s="22"/>
      <c r="BW1454" s="22"/>
      <c r="BX1454" s="22"/>
      <c r="BY1454" s="22"/>
      <c r="BZ1454" s="22"/>
      <c r="CA1454" s="22"/>
      <c r="CB1454" s="22"/>
      <c r="CC1454" s="22"/>
      <c r="CD1454" s="22"/>
      <c r="CE1454" s="22"/>
      <c r="CF1454" s="22"/>
      <c r="CG1454" s="22"/>
      <c r="CH1454" s="22"/>
      <c r="CI1454" s="22"/>
      <c r="CJ1454" s="22"/>
      <c r="CK1454" s="22"/>
      <c r="CL1454" s="22"/>
      <c r="CM1454" s="22"/>
      <c r="CN1454" s="22"/>
      <c r="CO1454" s="22"/>
      <c r="CP1454" s="22"/>
      <c r="CQ1454" s="22"/>
      <c r="CR1454" s="22"/>
      <c r="CS1454" s="22"/>
      <c r="CT1454" s="22"/>
      <c r="CU1454" s="22"/>
      <c r="CV1454" s="22"/>
      <c r="CW1454" s="22"/>
      <c r="CX1454" s="22"/>
      <c r="CY1454" s="22"/>
      <c r="CZ1454" s="22"/>
      <c r="DA1454" s="22"/>
      <c r="DB1454" s="22"/>
      <c r="DC1454" s="22"/>
      <c r="DD1454" s="22"/>
      <c r="DE1454" s="22"/>
      <c r="DF1454" s="22"/>
      <c r="DG1454" s="22"/>
      <c r="DH1454" s="22"/>
      <c r="DI1454" s="22"/>
      <c r="DJ1454" s="22"/>
      <c r="DK1454" s="22"/>
      <c r="DL1454" s="22"/>
      <c r="DM1454" s="22"/>
      <c r="DN1454" s="22"/>
      <c r="DO1454" s="22"/>
      <c r="DP1454" s="22"/>
      <c r="DQ1454" s="22"/>
      <c r="DR1454" s="22"/>
      <c r="DS1454" s="21"/>
      <c r="DT1454" s="21"/>
      <c r="DU1454" s="21"/>
      <c r="DV1454" s="21"/>
      <c r="DW1454" s="21"/>
      <c r="DX1454" s="21"/>
      <c r="DY1454" s="21"/>
      <c r="DZ1454" s="21"/>
      <c r="EA1454" s="21"/>
      <c r="EB1454" s="21"/>
      <c r="EC1454" s="21"/>
      <c r="ED1454" s="21"/>
      <c r="EE1454" s="21"/>
      <c r="EF1454" s="21"/>
      <c r="EG1454" s="21"/>
      <c r="EH1454" s="21"/>
      <c r="EI1454" s="21"/>
      <c r="EJ1454" s="21"/>
      <c r="EK1454" s="21"/>
      <c r="EL1454" s="21"/>
      <c r="EM1454" s="21"/>
      <c r="EN1454" s="21"/>
      <c r="EO1454" s="21"/>
      <c r="EP1454" s="21"/>
      <c r="EQ1454" s="21"/>
      <c r="ER1454" s="21"/>
      <c r="ES1454" s="21"/>
      <c r="ET1454" s="21"/>
      <c r="EU1454" s="21"/>
      <c r="EV1454" s="21"/>
      <c r="EW1454" s="21"/>
      <c r="EX1454" s="21"/>
      <c r="EY1454" s="21"/>
      <c r="EZ1454" s="21"/>
      <c r="FA1454" s="21"/>
      <c r="FB1454" s="21"/>
      <c r="FC1454" s="21"/>
      <c r="FD1454" s="21"/>
      <c r="FE1454" s="21"/>
      <c r="FF1454" s="21"/>
      <c r="FG1454" s="21"/>
      <c r="FH1454" s="21"/>
      <c r="FI1454" s="21"/>
      <c r="FJ1454" s="21"/>
      <c r="FK1454" s="21"/>
      <c r="FL1454" s="21"/>
      <c r="FM1454" s="21"/>
      <c r="FN1454" s="21"/>
      <c r="FO1454" s="21"/>
      <c r="FP1454" s="21"/>
      <c r="FQ1454" s="21"/>
      <c r="FR1454" s="21"/>
      <c r="FS1454" s="21"/>
      <c r="FT1454" s="21"/>
      <c r="FU1454" s="21"/>
      <c r="FV1454" s="21"/>
      <c r="FW1454" s="21"/>
      <c r="FX1454" s="21"/>
      <c r="FY1454" s="21"/>
      <c r="FZ1454" s="21"/>
      <c r="GA1454" s="21"/>
      <c r="GB1454" s="21"/>
      <c r="GC1454" s="21"/>
      <c r="GD1454" s="21"/>
      <c r="GE1454" s="21"/>
      <c r="GF1454" s="21"/>
      <c r="GG1454" s="21"/>
      <c r="GH1454" s="21"/>
      <c r="GI1454" s="21"/>
      <c r="GJ1454" s="21"/>
      <c r="GK1454" s="21"/>
      <c r="GL1454" s="21"/>
      <c r="GM1454" s="21"/>
      <c r="GN1454" s="21"/>
      <c r="GO1454" s="21"/>
      <c r="GP1454" s="21"/>
      <c r="GQ1454" s="21"/>
      <c r="GR1454" s="21"/>
      <c r="GS1454" s="21"/>
      <c r="GT1454" s="21"/>
      <c r="GU1454" s="21"/>
      <c r="GV1454" s="21"/>
      <c r="GW1454" s="21"/>
      <c r="GX1454" s="21"/>
      <c r="GY1454" s="21"/>
      <c r="GZ1454" s="21"/>
      <c r="HA1454" s="21"/>
      <c r="HB1454" s="21"/>
      <c r="HC1454" s="21"/>
      <c r="HD1454" s="21"/>
      <c r="HE1454" s="21"/>
      <c r="HF1454" s="21"/>
      <c r="HG1454" s="21"/>
      <c r="HH1454" s="21"/>
      <c r="HI1454" s="21"/>
      <c r="HJ1454" s="21">
        <f>HJ1214</f>
        <v>0.19365618595408088</v>
      </c>
      <c r="HK1454" s="41">
        <f>HK1214+HJ1454</f>
        <v>0.51918567787657421</v>
      </c>
      <c r="HL1454" s="41">
        <f t="shared" si="3770"/>
        <v>0.97376892666601411</v>
      </c>
      <c r="HM1454" s="41">
        <f t="shared" si="3770"/>
        <v>1.498262679823998</v>
      </c>
      <c r="HN1454" s="41">
        <f t="shared" si="3770"/>
        <v>2.0817412881847432</v>
      </c>
      <c r="HO1454" s="41">
        <f t="shared" si="3770"/>
        <v>2.7632041058949763</v>
      </c>
      <c r="HP1454" s="41">
        <f t="shared" si="3770"/>
        <v>3.4946037941448589</v>
      </c>
      <c r="HQ1454" s="41">
        <f t="shared" si="3770"/>
        <v>4.2716629088094527</v>
      </c>
      <c r="HR1454" s="41">
        <f t="shared" si="3770"/>
        <v>5.0081366812868655</v>
      </c>
      <c r="HS1454" s="41">
        <f t="shared" si="3770"/>
        <v>5.7800889369987525</v>
      </c>
      <c r="HT1454" s="41">
        <f t="shared" si="3770"/>
        <v>6.5854202379479183</v>
      </c>
      <c r="HU1454" s="41">
        <f t="shared" si="3770"/>
        <v>7.3590633682371713</v>
      </c>
      <c r="HV1454" s="41">
        <f t="shared" si="3770"/>
        <v>8.1604730982255926</v>
      </c>
      <c r="HW1454" s="41">
        <f t="shared" si="3770"/>
        <v>8.9883936023819544</v>
      </c>
      <c r="HX1454" s="41"/>
      <c r="HY1454" s="41"/>
      <c r="HZ1454" s="41"/>
      <c r="IA1454" s="41"/>
      <c r="IB1454" s="41"/>
      <c r="IC1454" s="47"/>
      <c r="ID1454" s="47"/>
      <c r="IE1454" s="47"/>
      <c r="IF1454" s="47"/>
      <c r="IG1454" s="47"/>
      <c r="IH1454" s="47"/>
      <c r="II1454" s="47"/>
      <c r="IJ1454" s="47"/>
      <c r="IK1454" s="47"/>
      <c r="IL1454" s="47"/>
      <c r="IM1454" s="47"/>
      <c r="IN1454" s="47"/>
      <c r="IO1454" s="47"/>
      <c r="IP1454" s="47"/>
      <c r="IQ1454" s="47"/>
      <c r="IR1454" s="47"/>
      <c r="IS1454" s="47"/>
      <c r="IT1454" s="47"/>
      <c r="IU1454" s="47"/>
      <c r="IV1454" s="47"/>
      <c r="IW1454" s="47"/>
      <c r="IX1454" s="47"/>
      <c r="IY1454" s="47"/>
      <c r="IZ1454" s="47"/>
      <c r="JA1454" s="47"/>
      <c r="JB1454" s="47"/>
      <c r="JC1454" s="47"/>
      <c r="JD1454" s="47"/>
      <c r="JE1454" s="47"/>
      <c r="JF1454" s="47"/>
      <c r="JG1454" s="47"/>
      <c r="JH1454" s="47"/>
      <c r="JI1454" s="47"/>
      <c r="JJ1454" s="47"/>
      <c r="JK1454" s="47"/>
      <c r="JL1454" s="47"/>
      <c r="JM1454" s="47"/>
      <c r="JN1454" s="47"/>
      <c r="JO1454" s="47"/>
      <c r="JP1454" s="47"/>
      <c r="JQ1454" s="47"/>
      <c r="JR1454" s="47"/>
      <c r="JS1454" s="47"/>
      <c r="JT1454" s="47"/>
      <c r="JU1454" s="47"/>
      <c r="JV1454" s="47"/>
      <c r="JW1454" s="47"/>
      <c r="JX1454" s="47"/>
      <c r="JY1454" s="47"/>
      <c r="JZ1454" s="47"/>
      <c r="KA1454" s="47"/>
      <c r="KB1454" s="47"/>
      <c r="KC1454" s="47"/>
      <c r="KD1454" s="47"/>
      <c r="KE1454" s="47"/>
      <c r="KF1454" s="47"/>
      <c r="KG1454" s="47"/>
      <c r="KH1454" s="47"/>
      <c r="KI1454" s="47"/>
      <c r="KJ1454" s="47"/>
      <c r="KK1454" s="47"/>
      <c r="KL1454" s="47"/>
      <c r="KM1454" s="47"/>
      <c r="KN1454" s="47"/>
      <c r="KO1454" s="47"/>
      <c r="KP1454" s="47"/>
      <c r="KQ1454" s="47"/>
      <c r="KR1454" s="47"/>
      <c r="KS1454" s="47"/>
      <c r="KT1454" s="47"/>
      <c r="KU1454" s="47"/>
      <c r="KV1454" s="47"/>
      <c r="KW1454" s="47"/>
      <c r="KX1454" s="47"/>
      <c r="KY1454" s="47"/>
      <c r="KZ1454" s="47"/>
      <c r="LA1454" s="47"/>
      <c r="LB1454" s="47"/>
      <c r="LC1454" s="47"/>
      <c r="LD1454" s="47"/>
      <c r="LE1454" s="47"/>
      <c r="LF1454" s="47"/>
      <c r="LG1454" s="47"/>
      <c r="LH1454" s="47"/>
      <c r="LI1454" s="47"/>
      <c r="LJ1454" s="47"/>
      <c r="LK1454" s="47"/>
      <c r="LL1454" s="47"/>
      <c r="LM1454" s="47"/>
      <c r="LN1454" s="47"/>
      <c r="LO1454" s="47"/>
      <c r="LP1454" s="47"/>
      <c r="LQ1454" s="47"/>
      <c r="LR1454" s="47"/>
      <c r="LS1454" s="47"/>
      <c r="LT1454" s="47"/>
      <c r="LU1454" s="47"/>
      <c r="LV1454" s="47"/>
      <c r="LW1454" s="47"/>
    </row>
    <row r="1455" spans="2:337" x14ac:dyDescent="0.25">
      <c r="B1455" s="21">
        <f t="shared" si="3762"/>
        <v>216</v>
      </c>
      <c r="C1455" s="42"/>
      <c r="D1455" s="22"/>
      <c r="E1455" s="22"/>
      <c r="F1455" s="22"/>
      <c r="G1455" s="22"/>
      <c r="H1455" s="22"/>
      <c r="I1455" s="22"/>
      <c r="J1455" s="22"/>
      <c r="K1455" s="22"/>
      <c r="L1455" s="22"/>
      <c r="M1455" s="22"/>
      <c r="N1455" s="22"/>
      <c r="O1455" s="22"/>
      <c r="P1455" s="22"/>
      <c r="Q1455" s="22"/>
      <c r="R1455" s="22"/>
      <c r="S1455" s="22"/>
      <c r="T1455" s="22"/>
      <c r="U1455" s="22"/>
      <c r="V1455" s="22"/>
      <c r="W1455" s="22"/>
      <c r="X1455" s="22"/>
      <c r="Y1455" s="22"/>
      <c r="Z1455" s="22"/>
      <c r="AA1455" s="22"/>
      <c r="AB1455" s="22"/>
      <c r="AC1455" s="22"/>
      <c r="AD1455" s="22"/>
      <c r="AE1455" s="22"/>
      <c r="AF1455" s="22"/>
      <c r="AG1455" s="22"/>
      <c r="AH1455" s="22"/>
      <c r="AI1455" s="22"/>
      <c r="AJ1455" s="22"/>
      <c r="AK1455" s="22"/>
      <c r="AL1455" s="22"/>
      <c r="AM1455" s="22"/>
      <c r="AN1455" s="22"/>
      <c r="AO1455" s="22"/>
      <c r="AP1455" s="22"/>
      <c r="AQ1455" s="22"/>
      <c r="AR1455" s="22"/>
      <c r="AS1455" s="22"/>
      <c r="AT1455" s="22"/>
      <c r="AU1455" s="22"/>
      <c r="AV1455" s="22"/>
      <c r="AW1455" s="22"/>
      <c r="AX1455" s="22"/>
      <c r="AY1455" s="22"/>
      <c r="AZ1455" s="22"/>
      <c r="BA1455" s="22"/>
      <c r="BB1455" s="22"/>
      <c r="BC1455" s="22"/>
      <c r="BD1455" s="22"/>
      <c r="BE1455" s="22"/>
      <c r="BF1455" s="22"/>
      <c r="BG1455" s="22"/>
      <c r="BH1455" s="22"/>
      <c r="BI1455" s="22"/>
      <c r="BJ1455" s="22"/>
      <c r="BK1455" s="22"/>
      <c r="BL1455" s="22"/>
      <c r="BM1455" s="22"/>
      <c r="BN1455" s="22"/>
      <c r="BO1455" s="22"/>
      <c r="BP1455" s="22"/>
      <c r="BQ1455" s="22"/>
      <c r="BR1455" s="22"/>
      <c r="BS1455" s="22"/>
      <c r="BT1455" s="22"/>
      <c r="BU1455" s="22"/>
      <c r="BV1455" s="22"/>
      <c r="BW1455" s="22"/>
      <c r="BX1455" s="22"/>
      <c r="BY1455" s="22"/>
      <c r="BZ1455" s="22"/>
      <c r="CA1455" s="22"/>
      <c r="CB1455" s="22"/>
      <c r="CC1455" s="22"/>
      <c r="CD1455" s="22"/>
      <c r="CE1455" s="22"/>
      <c r="CF1455" s="22"/>
      <c r="CG1455" s="22"/>
      <c r="CH1455" s="22"/>
      <c r="CI1455" s="22"/>
      <c r="CJ1455" s="22"/>
      <c r="CK1455" s="22"/>
      <c r="CL1455" s="22"/>
      <c r="CM1455" s="22"/>
      <c r="CN1455" s="22"/>
      <c r="CO1455" s="22"/>
      <c r="CP1455" s="22"/>
      <c r="CQ1455" s="22"/>
      <c r="CR1455" s="22"/>
      <c r="CS1455" s="22"/>
      <c r="CT1455" s="22"/>
      <c r="CU1455" s="22"/>
      <c r="CV1455" s="22"/>
      <c r="CW1455" s="22"/>
      <c r="CX1455" s="22"/>
      <c r="CY1455" s="22"/>
      <c r="CZ1455" s="22"/>
      <c r="DA1455" s="22"/>
      <c r="DB1455" s="22"/>
      <c r="DC1455" s="22"/>
      <c r="DD1455" s="22"/>
      <c r="DE1455" s="22"/>
      <c r="DF1455" s="22"/>
      <c r="DG1455" s="22"/>
      <c r="DH1455" s="22"/>
      <c r="DI1455" s="22"/>
      <c r="DJ1455" s="22"/>
      <c r="DK1455" s="22"/>
      <c r="DL1455" s="22"/>
      <c r="DM1455" s="22"/>
      <c r="DN1455" s="22"/>
      <c r="DO1455" s="22"/>
      <c r="DP1455" s="22"/>
      <c r="DQ1455" s="22"/>
      <c r="DR1455" s="22"/>
      <c r="DS1455" s="21"/>
      <c r="DT1455" s="21"/>
      <c r="DU1455" s="21"/>
      <c r="DV1455" s="21"/>
      <c r="DW1455" s="21"/>
      <c r="DX1455" s="21"/>
      <c r="DY1455" s="21"/>
      <c r="DZ1455" s="21"/>
      <c r="EA1455" s="21"/>
      <c r="EB1455" s="21"/>
      <c r="EC1455" s="21"/>
      <c r="ED1455" s="21"/>
      <c r="EE1455" s="21"/>
      <c r="EF1455" s="21"/>
      <c r="EG1455" s="21"/>
      <c r="EH1455" s="21"/>
      <c r="EI1455" s="21"/>
      <c r="EJ1455" s="21"/>
      <c r="EK1455" s="21"/>
      <c r="EL1455" s="21"/>
      <c r="EM1455" s="21"/>
      <c r="EN1455" s="21"/>
      <c r="EO1455" s="21"/>
      <c r="EP1455" s="21"/>
      <c r="EQ1455" s="21"/>
      <c r="ER1455" s="21"/>
      <c r="ES1455" s="21"/>
      <c r="ET1455" s="21"/>
      <c r="EU1455" s="21"/>
      <c r="EV1455" s="21"/>
      <c r="EW1455" s="21"/>
      <c r="EX1455" s="21"/>
      <c r="EY1455" s="21"/>
      <c r="EZ1455" s="21"/>
      <c r="FA1455" s="21"/>
      <c r="FB1455" s="21"/>
      <c r="FC1455" s="21"/>
      <c r="FD1455" s="21"/>
      <c r="FE1455" s="21"/>
      <c r="FF1455" s="21"/>
      <c r="FG1455" s="21"/>
      <c r="FH1455" s="21"/>
      <c r="FI1455" s="21"/>
      <c r="FJ1455" s="21"/>
      <c r="FK1455" s="21"/>
      <c r="FL1455" s="21"/>
      <c r="FM1455" s="21"/>
      <c r="FN1455" s="21"/>
      <c r="FO1455" s="21"/>
      <c r="FP1455" s="21"/>
      <c r="FQ1455" s="21"/>
      <c r="FR1455" s="21"/>
      <c r="FS1455" s="21"/>
      <c r="FT1455" s="21"/>
      <c r="FU1455" s="21"/>
      <c r="FV1455" s="21"/>
      <c r="FW1455" s="21"/>
      <c r="FX1455" s="21"/>
      <c r="FY1455" s="21"/>
      <c r="FZ1455" s="21"/>
      <c r="GA1455" s="21"/>
      <c r="GB1455" s="21"/>
      <c r="GC1455" s="21"/>
      <c r="GD1455" s="21"/>
      <c r="GE1455" s="21"/>
      <c r="GF1455" s="21"/>
      <c r="GG1455" s="21"/>
      <c r="GH1455" s="21"/>
      <c r="GI1455" s="21"/>
      <c r="GJ1455" s="21"/>
      <c r="GK1455" s="21"/>
      <c r="GL1455" s="21"/>
      <c r="GM1455" s="21"/>
      <c r="GN1455" s="21"/>
      <c r="GO1455" s="21"/>
      <c r="GP1455" s="21"/>
      <c r="GQ1455" s="21"/>
      <c r="GR1455" s="21"/>
      <c r="GS1455" s="21"/>
      <c r="GT1455" s="21"/>
      <c r="GU1455" s="21"/>
      <c r="GV1455" s="21"/>
      <c r="GW1455" s="21"/>
      <c r="GX1455" s="21"/>
      <c r="GY1455" s="21"/>
      <c r="GZ1455" s="21"/>
      <c r="HA1455" s="21"/>
      <c r="HB1455" s="21"/>
      <c r="HC1455" s="21"/>
      <c r="HD1455" s="21"/>
      <c r="HE1455" s="21"/>
      <c r="HF1455" s="21"/>
      <c r="HG1455" s="21"/>
      <c r="HH1455" s="21"/>
      <c r="HI1455" s="21"/>
      <c r="HJ1455" s="21"/>
      <c r="HK1455" s="21">
        <f>HK1215</f>
        <v>0.19365618595408088</v>
      </c>
      <c r="HL1455" s="41">
        <f>HL1215+HK1455</f>
        <v>0.55885177210345238</v>
      </c>
      <c r="HM1455" s="41">
        <f t="shared" si="3770"/>
        <v>1.0134350208928922</v>
      </c>
      <c r="HN1455" s="41">
        <f t="shared" si="3770"/>
        <v>1.537928774050876</v>
      </c>
      <c r="HO1455" s="41">
        <f t="shared" si="3770"/>
        <v>2.163860180132942</v>
      </c>
      <c r="HP1455" s="41">
        <f t="shared" si="3770"/>
        <v>2.8453229978431755</v>
      </c>
      <c r="HQ1455" s="41">
        <f t="shared" si="3770"/>
        <v>3.5767226860930581</v>
      </c>
      <c r="HR1455" s="41">
        <f t="shared" si="3770"/>
        <v>4.275212382893149</v>
      </c>
      <c r="HS1455" s="41">
        <f t="shared" si="3770"/>
        <v>5.0116861553705618</v>
      </c>
      <c r="HT1455" s="41">
        <f t="shared" si="3770"/>
        <v>5.7836384110824488</v>
      </c>
      <c r="HU1455" s="41">
        <f t="shared" si="3770"/>
        <v>6.5280817527707917</v>
      </c>
      <c r="HV1455" s="41">
        <f t="shared" si="3770"/>
        <v>7.3017248830600447</v>
      </c>
      <c r="HW1455" s="41">
        <f t="shared" si="3770"/>
        <v>8.1031346130484661</v>
      </c>
      <c r="HX1455" s="41"/>
      <c r="HY1455" s="41"/>
      <c r="HZ1455" s="41"/>
      <c r="IA1455" s="41"/>
      <c r="IB1455" s="41"/>
      <c r="IC1455" s="47"/>
      <c r="ID1455" s="47"/>
      <c r="IE1455" s="47"/>
      <c r="IF1455" s="47"/>
      <c r="IG1455" s="47"/>
      <c r="IH1455" s="47"/>
      <c r="II1455" s="47"/>
      <c r="IJ1455" s="47"/>
      <c r="IK1455" s="47"/>
      <c r="IL1455" s="47"/>
      <c r="IM1455" s="47"/>
      <c r="IN1455" s="47"/>
      <c r="IO1455" s="47"/>
      <c r="IP1455" s="47"/>
      <c r="IQ1455" s="47"/>
      <c r="IR1455" s="47"/>
      <c r="IS1455" s="47"/>
      <c r="IT1455" s="47"/>
      <c r="IU1455" s="47"/>
      <c r="IV1455" s="47"/>
      <c r="IW1455" s="47"/>
      <c r="IX1455" s="47"/>
      <c r="IY1455" s="47"/>
      <c r="IZ1455" s="47"/>
      <c r="JA1455" s="47"/>
      <c r="JB1455" s="47"/>
      <c r="JC1455" s="47"/>
      <c r="JD1455" s="47"/>
      <c r="JE1455" s="47"/>
      <c r="JF1455" s="47"/>
      <c r="JG1455" s="47"/>
      <c r="JH1455" s="47"/>
      <c r="JI1455" s="47"/>
      <c r="JJ1455" s="47"/>
      <c r="JK1455" s="47"/>
      <c r="JL1455" s="47"/>
      <c r="JM1455" s="47"/>
      <c r="JN1455" s="47"/>
      <c r="JO1455" s="47"/>
      <c r="JP1455" s="47"/>
      <c r="JQ1455" s="47"/>
      <c r="JR1455" s="47"/>
      <c r="JS1455" s="47"/>
      <c r="JT1455" s="47"/>
      <c r="JU1455" s="47"/>
      <c r="JV1455" s="47"/>
      <c r="JW1455" s="47"/>
      <c r="JX1455" s="47"/>
      <c r="JY1455" s="47"/>
      <c r="JZ1455" s="47"/>
      <c r="KA1455" s="47"/>
      <c r="KB1455" s="47"/>
      <c r="KC1455" s="47"/>
      <c r="KD1455" s="47"/>
      <c r="KE1455" s="47"/>
      <c r="KF1455" s="47"/>
      <c r="KG1455" s="47"/>
      <c r="KH1455" s="47"/>
      <c r="KI1455" s="47"/>
      <c r="KJ1455" s="47"/>
      <c r="KK1455" s="47"/>
      <c r="KL1455" s="47"/>
      <c r="KM1455" s="47"/>
      <c r="KN1455" s="47"/>
      <c r="KO1455" s="47"/>
      <c r="KP1455" s="47"/>
      <c r="KQ1455" s="47"/>
      <c r="KR1455" s="47"/>
      <c r="KS1455" s="47"/>
      <c r="KT1455" s="47"/>
      <c r="KU1455" s="47"/>
      <c r="KV1455" s="47"/>
      <c r="KW1455" s="47"/>
      <c r="KX1455" s="47"/>
      <c r="KY1455" s="47"/>
      <c r="KZ1455" s="47"/>
      <c r="LA1455" s="47"/>
      <c r="LB1455" s="47"/>
      <c r="LC1455" s="47"/>
      <c r="LD1455" s="47"/>
      <c r="LE1455" s="47"/>
      <c r="LF1455" s="47"/>
      <c r="LG1455" s="47"/>
      <c r="LH1455" s="47"/>
      <c r="LI1455" s="47"/>
      <c r="LJ1455" s="47"/>
      <c r="LK1455" s="47"/>
      <c r="LL1455" s="47"/>
      <c r="LM1455" s="47"/>
      <c r="LN1455" s="47"/>
      <c r="LO1455" s="47"/>
      <c r="LP1455" s="47"/>
      <c r="LQ1455" s="47"/>
      <c r="LR1455" s="47"/>
      <c r="LS1455" s="47"/>
      <c r="LT1455" s="47"/>
      <c r="LU1455" s="47"/>
      <c r="LV1455" s="47"/>
      <c r="LW1455" s="47"/>
      <c r="LX1455" s="47"/>
    </row>
    <row r="1456" spans="2:337" x14ac:dyDescent="0.25">
      <c r="B1456" s="21">
        <f t="shared" si="3762"/>
        <v>217</v>
      </c>
      <c r="C1456" s="42"/>
      <c r="D1456" s="22"/>
      <c r="E1456" s="22"/>
      <c r="F1456" s="22"/>
      <c r="G1456" s="22"/>
      <c r="H1456" s="22"/>
      <c r="I1456" s="22"/>
      <c r="J1456" s="22"/>
      <c r="K1456" s="22"/>
      <c r="L1456" s="22"/>
      <c r="M1456" s="22"/>
      <c r="N1456" s="22"/>
      <c r="O1456" s="22"/>
      <c r="P1456" s="22"/>
      <c r="Q1456" s="22"/>
      <c r="R1456" s="22"/>
      <c r="S1456" s="22"/>
      <c r="T1456" s="22"/>
      <c r="U1456" s="22"/>
      <c r="V1456" s="22"/>
      <c r="W1456" s="22"/>
      <c r="X1456" s="22"/>
      <c r="Y1456" s="22"/>
      <c r="Z1456" s="22"/>
      <c r="AA1456" s="22"/>
      <c r="AB1456" s="22"/>
      <c r="AC1456" s="22"/>
      <c r="AD1456" s="22"/>
      <c r="AE1456" s="22"/>
      <c r="AF1456" s="22"/>
      <c r="AG1456" s="22"/>
      <c r="AH1456" s="22"/>
      <c r="AI1456" s="22"/>
      <c r="AJ1456" s="22"/>
      <c r="AK1456" s="22"/>
      <c r="AL1456" s="22"/>
      <c r="AM1456" s="22"/>
      <c r="AN1456" s="22"/>
      <c r="AO1456" s="22"/>
      <c r="AP1456" s="22"/>
      <c r="AQ1456" s="22"/>
      <c r="AR1456" s="22"/>
      <c r="AS1456" s="22"/>
      <c r="AT1456" s="22"/>
      <c r="AU1456" s="22"/>
      <c r="AV1456" s="22"/>
      <c r="AW1456" s="22"/>
      <c r="AX1456" s="22"/>
      <c r="AY1456" s="22"/>
      <c r="AZ1456" s="22"/>
      <c r="BA1456" s="22"/>
      <c r="BB1456" s="22"/>
      <c r="BC1456" s="22"/>
      <c r="BD1456" s="22"/>
      <c r="BE1456" s="22"/>
      <c r="BF1456" s="22"/>
      <c r="BG1456" s="22"/>
      <c r="BH1456" s="22"/>
      <c r="BI1456" s="22"/>
      <c r="BJ1456" s="22"/>
      <c r="BK1456" s="22"/>
      <c r="BL1456" s="22"/>
      <c r="BM1456" s="22"/>
      <c r="BN1456" s="22"/>
      <c r="BO1456" s="22"/>
      <c r="BP1456" s="22"/>
      <c r="BQ1456" s="22"/>
      <c r="BR1456" s="22"/>
      <c r="BS1456" s="22"/>
      <c r="BT1456" s="22"/>
      <c r="BU1456" s="22"/>
      <c r="BV1456" s="22"/>
      <c r="BW1456" s="22"/>
      <c r="BX1456" s="22"/>
      <c r="BY1456" s="22"/>
      <c r="BZ1456" s="22"/>
      <c r="CA1456" s="22"/>
      <c r="CB1456" s="22"/>
      <c r="CC1456" s="22"/>
      <c r="CD1456" s="22"/>
      <c r="CE1456" s="22"/>
      <c r="CF1456" s="22"/>
      <c r="CG1456" s="22"/>
      <c r="CH1456" s="22"/>
      <c r="CI1456" s="22"/>
      <c r="CJ1456" s="22"/>
      <c r="CK1456" s="22"/>
      <c r="CL1456" s="22"/>
      <c r="CM1456" s="22"/>
      <c r="CN1456" s="22"/>
      <c r="CO1456" s="22"/>
      <c r="CP1456" s="22"/>
      <c r="CQ1456" s="22"/>
      <c r="CR1456" s="22"/>
      <c r="CS1456" s="22"/>
      <c r="CT1456" s="22"/>
      <c r="CU1456" s="22"/>
      <c r="CV1456" s="22"/>
      <c r="CW1456" s="22"/>
      <c r="CX1456" s="22"/>
      <c r="CY1456" s="22"/>
      <c r="CZ1456" s="22"/>
      <c r="DA1456" s="22"/>
      <c r="DB1456" s="22"/>
      <c r="DC1456" s="22"/>
      <c r="DD1456" s="22"/>
      <c r="DE1456" s="22"/>
      <c r="DF1456" s="22"/>
      <c r="DG1456" s="22"/>
      <c r="DH1456" s="22"/>
      <c r="DI1456" s="22"/>
      <c r="DJ1456" s="22"/>
      <c r="DK1456" s="22"/>
      <c r="DL1456" s="22"/>
      <c r="DM1456" s="22"/>
      <c r="DN1456" s="22"/>
      <c r="DO1456" s="22"/>
      <c r="DP1456" s="22"/>
      <c r="DQ1456" s="22"/>
      <c r="DR1456" s="22"/>
      <c r="DS1456" s="21"/>
      <c r="DT1456" s="21"/>
      <c r="DU1456" s="21"/>
      <c r="DV1456" s="21"/>
      <c r="DW1456" s="21"/>
      <c r="DX1456" s="21"/>
      <c r="DY1456" s="21"/>
      <c r="DZ1456" s="21"/>
      <c r="EA1456" s="21"/>
      <c r="EB1456" s="21"/>
      <c r="EC1456" s="21"/>
      <c r="ED1456" s="21"/>
      <c r="EE1456" s="21"/>
      <c r="EF1456" s="21"/>
      <c r="EG1456" s="21"/>
      <c r="EH1456" s="21"/>
      <c r="EI1456" s="21"/>
      <c r="EJ1456" s="21"/>
      <c r="EK1456" s="21"/>
      <c r="EL1456" s="21"/>
      <c r="EM1456" s="21"/>
      <c r="EN1456" s="21"/>
      <c r="EO1456" s="21"/>
      <c r="EP1456" s="21"/>
      <c r="EQ1456" s="21"/>
      <c r="ER1456" s="21"/>
      <c r="ES1456" s="21"/>
      <c r="ET1456" s="21"/>
      <c r="EU1456" s="21"/>
      <c r="EV1456" s="21"/>
      <c r="EW1456" s="21"/>
      <c r="EX1456" s="21"/>
      <c r="EY1456" s="21"/>
      <c r="EZ1456" s="21"/>
      <c r="FA1456" s="21"/>
      <c r="FB1456" s="21"/>
      <c r="FC1456" s="21"/>
      <c r="FD1456" s="21"/>
      <c r="FE1456" s="21"/>
      <c r="FF1456" s="21"/>
      <c r="FG1456" s="21"/>
      <c r="FH1456" s="21"/>
      <c r="FI1456" s="21"/>
      <c r="FJ1456" s="21"/>
      <c r="FK1456" s="21"/>
      <c r="FL1456" s="21"/>
      <c r="FM1456" s="21"/>
      <c r="FN1456" s="21"/>
      <c r="FO1456" s="21"/>
      <c r="FP1456" s="21"/>
      <c r="FQ1456" s="21"/>
      <c r="FR1456" s="21"/>
      <c r="FS1456" s="21"/>
      <c r="FT1456" s="21"/>
      <c r="FU1456" s="21"/>
      <c r="FV1456" s="21"/>
      <c r="FW1456" s="21"/>
      <c r="FX1456" s="21"/>
      <c r="FY1456" s="21"/>
      <c r="FZ1456" s="21"/>
      <c r="GA1456" s="21"/>
      <c r="GB1456" s="21"/>
      <c r="GC1456" s="21"/>
      <c r="GD1456" s="21"/>
      <c r="GE1456" s="21"/>
      <c r="GF1456" s="21"/>
      <c r="GG1456" s="21"/>
      <c r="GH1456" s="21"/>
      <c r="GI1456" s="21"/>
      <c r="GJ1456" s="21"/>
      <c r="GK1456" s="21"/>
      <c r="GL1456" s="21"/>
      <c r="GM1456" s="21"/>
      <c r="GN1456" s="21"/>
      <c r="GO1456" s="21"/>
      <c r="GP1456" s="21"/>
      <c r="GQ1456" s="21"/>
      <c r="GR1456" s="21"/>
      <c r="GS1456" s="21"/>
      <c r="GT1456" s="21"/>
      <c r="GU1456" s="21"/>
      <c r="GV1456" s="21"/>
      <c r="GW1456" s="21"/>
      <c r="GX1456" s="21"/>
      <c r="GY1456" s="21"/>
      <c r="GZ1456" s="21"/>
      <c r="HA1456" s="21"/>
      <c r="HB1456" s="21"/>
      <c r="HC1456" s="21"/>
      <c r="HD1456" s="21"/>
      <c r="HE1456" s="21"/>
      <c r="HF1456" s="21"/>
      <c r="HG1456" s="21"/>
      <c r="HH1456" s="21"/>
      <c r="HI1456" s="21"/>
      <c r="HJ1456" s="21"/>
      <c r="HK1456" s="21"/>
      <c r="HL1456" s="21">
        <f>HL1216</f>
        <v>0.21725338593220561</v>
      </c>
      <c r="HM1456" s="41">
        <f>HM1216+HL1456</f>
        <v>0.58244897208157709</v>
      </c>
      <c r="HN1456" s="41">
        <f t="shared" si="3770"/>
        <v>1.037032220871017</v>
      </c>
      <c r="HO1456" s="41">
        <f t="shared" si="3770"/>
        <v>1.5996871454753165</v>
      </c>
      <c r="HP1456" s="41">
        <f t="shared" si="3770"/>
        <v>2.2256185515573828</v>
      </c>
      <c r="HQ1456" s="41">
        <f t="shared" si="3770"/>
        <v>2.9070813692676163</v>
      </c>
      <c r="HR1456" s="41">
        <f t="shared" si="3770"/>
        <v>3.5645283213001564</v>
      </c>
      <c r="HS1456" s="41">
        <f t="shared" si="3770"/>
        <v>4.2630180181002473</v>
      </c>
      <c r="HT1456" s="41">
        <f t="shared" si="3770"/>
        <v>4.9994917905776601</v>
      </c>
      <c r="HU1456" s="41">
        <f t="shared" si="3770"/>
        <v>5.7130797464769252</v>
      </c>
      <c r="HV1456" s="41">
        <f t="shared" si="3770"/>
        <v>6.4575230881652681</v>
      </c>
      <c r="HW1456" s="41">
        <f t="shared" si="3770"/>
        <v>7.2311662184545211</v>
      </c>
      <c r="HX1456" s="41"/>
      <c r="HY1456" s="41"/>
      <c r="HZ1456" s="41"/>
      <c r="IA1456" s="41"/>
      <c r="IB1456" s="41"/>
      <c r="IC1456" s="47"/>
      <c r="ID1456" s="47"/>
      <c r="IE1456" s="47"/>
      <c r="IF1456" s="47"/>
      <c r="IG1456" s="47"/>
      <c r="IH1456" s="47"/>
      <c r="II1456" s="47"/>
      <c r="IJ1456" s="47"/>
      <c r="IK1456" s="47"/>
      <c r="IL1456" s="47"/>
      <c r="IM1456" s="47"/>
      <c r="IN1456" s="47"/>
      <c r="IO1456" s="47"/>
      <c r="IP1456" s="47"/>
      <c r="IQ1456" s="47"/>
      <c r="IR1456" s="47"/>
      <c r="IS1456" s="47"/>
      <c r="IT1456" s="47"/>
      <c r="IU1456" s="47"/>
      <c r="IV1456" s="47"/>
      <c r="IW1456" s="47"/>
      <c r="IX1456" s="47"/>
      <c r="IY1456" s="47"/>
      <c r="IZ1456" s="47"/>
      <c r="JA1456" s="47"/>
      <c r="JB1456" s="47"/>
      <c r="JC1456" s="47"/>
      <c r="JD1456" s="47"/>
      <c r="JE1456" s="47"/>
      <c r="JF1456" s="47"/>
      <c r="JG1456" s="47"/>
      <c r="JH1456" s="47"/>
      <c r="JI1456" s="47"/>
      <c r="JJ1456" s="47"/>
      <c r="JK1456" s="47"/>
      <c r="JL1456" s="47"/>
      <c r="JM1456" s="47"/>
      <c r="JN1456" s="47"/>
      <c r="JO1456" s="47"/>
      <c r="JP1456" s="47"/>
      <c r="JQ1456" s="47"/>
      <c r="JR1456" s="47"/>
      <c r="JS1456" s="47"/>
      <c r="JT1456" s="47"/>
      <c r="JU1456" s="47"/>
      <c r="JV1456" s="47"/>
      <c r="JW1456" s="47"/>
      <c r="JX1456" s="47"/>
      <c r="JY1456" s="47"/>
      <c r="JZ1456" s="47"/>
      <c r="KA1456" s="47"/>
      <c r="KB1456" s="47"/>
      <c r="KC1456" s="47"/>
      <c r="KD1456" s="47"/>
      <c r="KE1456" s="47"/>
      <c r="KF1456" s="47"/>
      <c r="KG1456" s="47"/>
      <c r="KH1456" s="47"/>
      <c r="KI1456" s="47"/>
      <c r="KJ1456" s="47"/>
      <c r="KK1456" s="47"/>
      <c r="KL1456" s="47"/>
      <c r="KM1456" s="47"/>
      <c r="KN1456" s="47"/>
      <c r="KO1456" s="47"/>
      <c r="KP1456" s="47"/>
      <c r="KQ1456" s="47"/>
      <c r="KR1456" s="47"/>
      <c r="KS1456" s="47"/>
      <c r="KT1456" s="47"/>
      <c r="KU1456" s="47"/>
      <c r="KV1456" s="47"/>
      <c r="KW1456" s="47"/>
      <c r="KX1456" s="47"/>
      <c r="KY1456" s="47"/>
      <c r="KZ1456" s="47"/>
      <c r="LA1456" s="47"/>
      <c r="LB1456" s="47"/>
      <c r="LC1456" s="47"/>
      <c r="LD1456" s="47"/>
      <c r="LE1456" s="47"/>
      <c r="LF1456" s="47"/>
      <c r="LG1456" s="47"/>
      <c r="LH1456" s="47"/>
      <c r="LI1456" s="47"/>
      <c r="LJ1456" s="47"/>
      <c r="LK1456" s="47"/>
      <c r="LL1456" s="47"/>
      <c r="LM1456" s="47"/>
      <c r="LN1456" s="47"/>
      <c r="LO1456" s="47"/>
      <c r="LP1456" s="47"/>
      <c r="LQ1456" s="47"/>
      <c r="LR1456" s="47"/>
      <c r="LS1456" s="47"/>
      <c r="LT1456" s="47"/>
      <c r="LU1456" s="47"/>
      <c r="LV1456" s="47"/>
      <c r="LW1456" s="47"/>
      <c r="LX1456" s="47"/>
      <c r="LY1456" s="47"/>
    </row>
    <row r="1457" spans="2:351" x14ac:dyDescent="0.25">
      <c r="B1457" s="21">
        <f t="shared" si="3762"/>
        <v>218</v>
      </c>
      <c r="C1457" s="42"/>
      <c r="D1457" s="22"/>
      <c r="E1457" s="22"/>
      <c r="F1457" s="22"/>
      <c r="G1457" s="22"/>
      <c r="H1457" s="22"/>
      <c r="I1457" s="22"/>
      <c r="J1457" s="22"/>
      <c r="K1457" s="22"/>
      <c r="L1457" s="22"/>
      <c r="M1457" s="22"/>
      <c r="N1457" s="22"/>
      <c r="O1457" s="22"/>
      <c r="P1457" s="22"/>
      <c r="Q1457" s="22"/>
      <c r="R1457" s="22"/>
      <c r="S1457" s="22"/>
      <c r="T1457" s="22"/>
      <c r="U1457" s="22"/>
      <c r="V1457" s="22"/>
      <c r="W1457" s="22"/>
      <c r="X1457" s="22"/>
      <c r="Y1457" s="22"/>
      <c r="Z1457" s="22"/>
      <c r="AA1457" s="22"/>
      <c r="AB1457" s="22"/>
      <c r="AC1457" s="22"/>
      <c r="AD1457" s="22"/>
      <c r="AE1457" s="22"/>
      <c r="AF1457" s="22"/>
      <c r="AG1457" s="22"/>
      <c r="AH1457" s="22"/>
      <c r="AI1457" s="22"/>
      <c r="AJ1457" s="22"/>
      <c r="AK1457" s="22"/>
      <c r="AL1457" s="22"/>
      <c r="AM1457" s="22"/>
      <c r="AN1457" s="22"/>
      <c r="AO1457" s="22"/>
      <c r="AP1457" s="22"/>
      <c r="AQ1457" s="22"/>
      <c r="AR1457" s="22"/>
      <c r="AS1457" s="22"/>
      <c r="AT1457" s="22"/>
      <c r="AU1457" s="22"/>
      <c r="AV1457" s="22"/>
      <c r="AW1457" s="22"/>
      <c r="AX1457" s="22"/>
      <c r="AY1457" s="22"/>
      <c r="AZ1457" s="22"/>
      <c r="BA1457" s="22"/>
      <c r="BB1457" s="22"/>
      <c r="BC1457" s="22"/>
      <c r="BD1457" s="22"/>
      <c r="BE1457" s="22"/>
      <c r="BF1457" s="22"/>
      <c r="BG1457" s="22"/>
      <c r="BH1457" s="22"/>
      <c r="BI1457" s="22"/>
      <c r="BJ1457" s="22"/>
      <c r="BK1457" s="22"/>
      <c r="BL1457" s="22"/>
      <c r="BM1457" s="22"/>
      <c r="BN1457" s="22"/>
      <c r="BO1457" s="22"/>
      <c r="BP1457" s="22"/>
      <c r="BQ1457" s="22"/>
      <c r="BR1457" s="22"/>
      <c r="BS1457" s="22"/>
      <c r="BT1457" s="22"/>
      <c r="BU1457" s="22"/>
      <c r="BV1457" s="22"/>
      <c r="BW1457" s="22"/>
      <c r="BX1457" s="22"/>
      <c r="BY1457" s="22"/>
      <c r="BZ1457" s="22"/>
      <c r="CA1457" s="22"/>
      <c r="CB1457" s="22"/>
      <c r="CC1457" s="22"/>
      <c r="CD1457" s="22"/>
      <c r="CE1457" s="22"/>
      <c r="CF1457" s="22"/>
      <c r="CG1457" s="22"/>
      <c r="CH1457" s="22"/>
      <c r="CI1457" s="22"/>
      <c r="CJ1457" s="22"/>
      <c r="CK1457" s="22"/>
      <c r="CL1457" s="22"/>
      <c r="CM1457" s="22"/>
      <c r="CN1457" s="22"/>
      <c r="CO1457" s="22"/>
      <c r="CP1457" s="22"/>
      <c r="CQ1457" s="22"/>
      <c r="CR1457" s="22"/>
      <c r="CS1457" s="22"/>
      <c r="CT1457" s="22"/>
      <c r="CU1457" s="22"/>
      <c r="CV1457" s="22"/>
      <c r="CW1457" s="22"/>
      <c r="CX1457" s="22"/>
      <c r="CY1457" s="22"/>
      <c r="CZ1457" s="22"/>
      <c r="DA1457" s="22"/>
      <c r="DB1457" s="22"/>
      <c r="DC1457" s="22"/>
      <c r="DD1457" s="22"/>
      <c r="DE1457" s="22"/>
      <c r="DF1457" s="22"/>
      <c r="DG1457" s="22"/>
      <c r="DH1457" s="22"/>
      <c r="DI1457" s="22"/>
      <c r="DJ1457" s="22"/>
      <c r="DK1457" s="22"/>
      <c r="DL1457" s="22"/>
      <c r="DM1457" s="22"/>
      <c r="DN1457" s="22"/>
      <c r="DO1457" s="22"/>
      <c r="DP1457" s="22"/>
      <c r="DQ1457" s="22"/>
      <c r="DR1457" s="22"/>
      <c r="DS1457" s="21"/>
      <c r="DT1457" s="21"/>
      <c r="DU1457" s="21"/>
      <c r="DV1457" s="21"/>
      <c r="DW1457" s="21"/>
      <c r="DX1457" s="21"/>
      <c r="DY1457" s="21"/>
      <c r="DZ1457" s="21"/>
      <c r="EA1457" s="21"/>
      <c r="EB1457" s="21"/>
      <c r="EC1457" s="21"/>
      <c r="ED1457" s="21"/>
      <c r="EE1457" s="21"/>
      <c r="EF1457" s="21"/>
      <c r="EG1457" s="21"/>
      <c r="EH1457" s="21"/>
      <c r="EI1457" s="21"/>
      <c r="EJ1457" s="21"/>
      <c r="EK1457" s="21"/>
      <c r="EL1457" s="21"/>
      <c r="EM1457" s="21"/>
      <c r="EN1457" s="21"/>
      <c r="EO1457" s="21"/>
      <c r="EP1457" s="21"/>
      <c r="EQ1457" s="21"/>
      <c r="ER1457" s="21"/>
      <c r="ES1457" s="21"/>
      <c r="ET1457" s="21"/>
      <c r="EU1457" s="21"/>
      <c r="EV1457" s="21"/>
      <c r="EW1457" s="21"/>
      <c r="EX1457" s="21"/>
      <c r="EY1457" s="21"/>
      <c r="EZ1457" s="21"/>
      <c r="FA1457" s="21"/>
      <c r="FB1457" s="21"/>
      <c r="FC1457" s="21"/>
      <c r="FD1457" s="21"/>
      <c r="FE1457" s="21"/>
      <c r="FF1457" s="21"/>
      <c r="FG1457" s="21"/>
      <c r="FH1457" s="21"/>
      <c r="FI1457" s="21"/>
      <c r="FJ1457" s="21"/>
      <c r="FK1457" s="21"/>
      <c r="FL1457" s="21"/>
      <c r="FM1457" s="21"/>
      <c r="FN1457" s="21"/>
      <c r="FO1457" s="21"/>
      <c r="FP1457" s="21"/>
      <c r="FQ1457" s="21"/>
      <c r="FR1457" s="21"/>
      <c r="FS1457" s="21"/>
      <c r="FT1457" s="21"/>
      <c r="FU1457" s="21"/>
      <c r="FV1457" s="21"/>
      <c r="FW1457" s="21"/>
      <c r="FX1457" s="21"/>
      <c r="FY1457" s="21"/>
      <c r="FZ1457" s="21"/>
      <c r="GA1457" s="21"/>
      <c r="GB1457" s="21"/>
      <c r="GC1457" s="21"/>
      <c r="GD1457" s="21"/>
      <c r="GE1457" s="21"/>
      <c r="GF1457" s="21"/>
      <c r="GG1457" s="21"/>
      <c r="GH1457" s="21"/>
      <c r="GI1457" s="21"/>
      <c r="GJ1457" s="21"/>
      <c r="GK1457" s="21"/>
      <c r="GL1457" s="21"/>
      <c r="GM1457" s="21"/>
      <c r="GN1457" s="21"/>
      <c r="GO1457" s="21"/>
      <c r="GP1457" s="21"/>
      <c r="GQ1457" s="21"/>
      <c r="GR1457" s="21"/>
      <c r="GS1457" s="21"/>
      <c r="GT1457" s="21"/>
      <c r="GU1457" s="21"/>
      <c r="GV1457" s="21"/>
      <c r="GW1457" s="21"/>
      <c r="GX1457" s="21"/>
      <c r="GY1457" s="21"/>
      <c r="GZ1457" s="21"/>
      <c r="HA1457" s="21"/>
      <c r="HB1457" s="21"/>
      <c r="HC1457" s="21"/>
      <c r="HD1457" s="21"/>
      <c r="HE1457" s="21"/>
      <c r="HF1457" s="21"/>
      <c r="HG1457" s="21"/>
      <c r="HH1457" s="21"/>
      <c r="HI1457" s="21"/>
      <c r="HJ1457" s="21"/>
      <c r="HK1457" s="21"/>
      <c r="HL1457" s="21"/>
      <c r="HM1457" s="21">
        <f>HM1217</f>
        <v>0.21725338593220561</v>
      </c>
      <c r="HN1457" s="41">
        <f>HN1217+HM1457</f>
        <v>0.58244897208157709</v>
      </c>
      <c r="HO1457" s="41">
        <f t="shared" si="3770"/>
        <v>1.0701068365155846</v>
      </c>
      <c r="HP1457" s="41">
        <f t="shared" si="3770"/>
        <v>1.6327617611198844</v>
      </c>
      <c r="HQ1457" s="41">
        <f t="shared" si="3770"/>
        <v>2.2586931672019501</v>
      </c>
      <c r="HR1457" s="41">
        <f t="shared" si="3770"/>
        <v>2.8712524280612897</v>
      </c>
      <c r="HS1457" s="41">
        <f t="shared" si="3770"/>
        <v>3.5286993800938298</v>
      </c>
      <c r="HT1457" s="41">
        <f t="shared" ref="HT1457:HW1457" si="3771">HT1217+HS1457</f>
        <v>4.2271890768939206</v>
      </c>
      <c r="HU1457" s="41">
        <f t="shared" si="3771"/>
        <v>4.9079809393270848</v>
      </c>
      <c r="HV1457" s="41">
        <f t="shared" si="3771"/>
        <v>5.6215688952263498</v>
      </c>
      <c r="HW1457" s="41">
        <f t="shared" si="3771"/>
        <v>6.3660122369146928</v>
      </c>
      <c r="HX1457" s="41"/>
      <c r="HY1457" s="41"/>
      <c r="HZ1457" s="41"/>
      <c r="IA1457" s="41"/>
      <c r="IB1457" s="41"/>
      <c r="IC1457" s="47"/>
      <c r="ID1457" s="47"/>
      <c r="IE1457" s="47"/>
      <c r="IF1457" s="47"/>
      <c r="IG1457" s="47"/>
      <c r="IH1457" s="47"/>
      <c r="II1457" s="47"/>
      <c r="IJ1457" s="47"/>
      <c r="IK1457" s="47"/>
      <c r="IL1457" s="47"/>
      <c r="IM1457" s="47"/>
      <c r="IN1457" s="47"/>
      <c r="IO1457" s="47"/>
      <c r="IP1457" s="47"/>
      <c r="IQ1457" s="47"/>
      <c r="IR1457" s="47"/>
      <c r="IS1457" s="47"/>
      <c r="IT1457" s="47"/>
      <c r="IU1457" s="47"/>
      <c r="IV1457" s="47"/>
      <c r="IW1457" s="47"/>
      <c r="IX1457" s="47"/>
      <c r="IY1457" s="47"/>
      <c r="IZ1457" s="47"/>
      <c r="JA1457" s="47"/>
      <c r="JB1457" s="47"/>
      <c r="JC1457" s="47"/>
      <c r="JD1457" s="47"/>
      <c r="JE1457" s="47"/>
      <c r="JF1457" s="47"/>
      <c r="JG1457" s="47"/>
      <c r="JH1457" s="47"/>
      <c r="JI1457" s="47"/>
      <c r="JJ1457" s="47"/>
      <c r="JK1457" s="47"/>
      <c r="JL1457" s="47"/>
      <c r="JM1457" s="47"/>
      <c r="JN1457" s="47"/>
      <c r="JO1457" s="47"/>
      <c r="JP1457" s="47"/>
      <c r="JQ1457" s="47"/>
      <c r="JR1457" s="47"/>
      <c r="JS1457" s="47"/>
      <c r="JT1457" s="47"/>
      <c r="JU1457" s="47"/>
      <c r="JV1457" s="47"/>
      <c r="JW1457" s="47"/>
      <c r="JX1457" s="47"/>
      <c r="JY1457" s="47"/>
      <c r="JZ1457" s="47"/>
      <c r="KA1457" s="47"/>
      <c r="KB1457" s="47"/>
      <c r="KC1457" s="47"/>
      <c r="KD1457" s="47"/>
      <c r="KE1457" s="47"/>
      <c r="KF1457" s="47"/>
      <c r="KG1457" s="47"/>
      <c r="KH1457" s="47"/>
      <c r="KI1457" s="47"/>
      <c r="KJ1457" s="47"/>
      <c r="KK1457" s="47"/>
      <c r="KL1457" s="47"/>
      <c r="KM1457" s="47"/>
      <c r="KN1457" s="47"/>
      <c r="KO1457" s="47"/>
      <c r="KP1457" s="47"/>
      <c r="KQ1457" s="47"/>
      <c r="KR1457" s="47"/>
      <c r="KS1457" s="47"/>
      <c r="KT1457" s="47"/>
      <c r="KU1457" s="47"/>
      <c r="KV1457" s="47"/>
      <c r="KW1457" s="47"/>
      <c r="KX1457" s="47"/>
      <c r="KY1457" s="47"/>
      <c r="KZ1457" s="47"/>
      <c r="LA1457" s="47"/>
      <c r="LB1457" s="47"/>
      <c r="LC1457" s="47"/>
      <c r="LD1457" s="47"/>
      <c r="LE1457" s="47"/>
      <c r="LF1457" s="47"/>
      <c r="LG1457" s="47"/>
      <c r="LH1457" s="47"/>
      <c r="LI1457" s="47"/>
      <c r="LJ1457" s="47"/>
      <c r="LK1457" s="47"/>
      <c r="LL1457" s="47"/>
      <c r="LM1457" s="47"/>
      <c r="LN1457" s="47"/>
      <c r="LO1457" s="47"/>
      <c r="LP1457" s="47"/>
      <c r="LQ1457" s="47"/>
      <c r="LR1457" s="47"/>
      <c r="LS1457" s="47"/>
      <c r="LT1457" s="47"/>
      <c r="LU1457" s="47"/>
      <c r="LV1457" s="47"/>
      <c r="LW1457" s="47"/>
      <c r="LX1457" s="47"/>
      <c r="LY1457" s="47"/>
      <c r="LZ1457" s="47"/>
    </row>
    <row r="1458" spans="2:351" x14ac:dyDescent="0.25">
      <c r="B1458" s="21">
        <f t="shared" si="3762"/>
        <v>219</v>
      </c>
      <c r="C1458" s="42"/>
      <c r="D1458" s="22"/>
      <c r="E1458" s="22"/>
      <c r="F1458" s="22"/>
      <c r="G1458" s="22"/>
      <c r="H1458" s="22"/>
      <c r="I1458" s="22"/>
      <c r="J1458" s="22"/>
      <c r="K1458" s="22"/>
      <c r="L1458" s="22"/>
      <c r="M1458" s="22"/>
      <c r="N1458" s="22"/>
      <c r="O1458" s="22"/>
      <c r="P1458" s="22"/>
      <c r="Q1458" s="22"/>
      <c r="R1458" s="22"/>
      <c r="S1458" s="22"/>
      <c r="T1458" s="22"/>
      <c r="U1458" s="22"/>
      <c r="V1458" s="22"/>
      <c r="W1458" s="22"/>
      <c r="X1458" s="22"/>
      <c r="Y1458" s="22"/>
      <c r="Z1458" s="22"/>
      <c r="AA1458" s="22"/>
      <c r="AB1458" s="22"/>
      <c r="AC1458" s="22"/>
      <c r="AD1458" s="22"/>
      <c r="AE1458" s="22"/>
      <c r="AF1458" s="22"/>
      <c r="AG1458" s="22"/>
      <c r="AH1458" s="22"/>
      <c r="AI1458" s="22"/>
      <c r="AJ1458" s="22"/>
      <c r="AK1458" s="22"/>
      <c r="AL1458" s="22"/>
      <c r="AM1458" s="22"/>
      <c r="AN1458" s="22"/>
      <c r="AO1458" s="22"/>
      <c r="AP1458" s="22"/>
      <c r="AQ1458" s="22"/>
      <c r="AR1458" s="22"/>
      <c r="AS1458" s="22"/>
      <c r="AT1458" s="22"/>
      <c r="AU1458" s="22"/>
      <c r="AV1458" s="22"/>
      <c r="AW1458" s="22"/>
      <c r="AX1458" s="22"/>
      <c r="AY1458" s="22"/>
      <c r="AZ1458" s="22"/>
      <c r="BA1458" s="22"/>
      <c r="BB1458" s="22"/>
      <c r="BC1458" s="22"/>
      <c r="BD1458" s="22"/>
      <c r="BE1458" s="22"/>
      <c r="BF1458" s="22"/>
      <c r="BG1458" s="22"/>
      <c r="BH1458" s="22"/>
      <c r="BI1458" s="22"/>
      <c r="BJ1458" s="22"/>
      <c r="BK1458" s="22"/>
      <c r="BL1458" s="22"/>
      <c r="BM1458" s="22"/>
      <c r="BN1458" s="22"/>
      <c r="BO1458" s="22"/>
      <c r="BP1458" s="22"/>
      <c r="BQ1458" s="22"/>
      <c r="BR1458" s="22"/>
      <c r="BS1458" s="22"/>
      <c r="BT1458" s="22"/>
      <c r="BU1458" s="22"/>
      <c r="BV1458" s="22"/>
      <c r="BW1458" s="22"/>
      <c r="BX1458" s="22"/>
      <c r="BY1458" s="22"/>
      <c r="BZ1458" s="22"/>
      <c r="CA1458" s="22"/>
      <c r="CB1458" s="22"/>
      <c r="CC1458" s="22"/>
      <c r="CD1458" s="22"/>
      <c r="CE1458" s="22"/>
      <c r="CF1458" s="22"/>
      <c r="CG1458" s="22"/>
      <c r="CH1458" s="22"/>
      <c r="CI1458" s="22"/>
      <c r="CJ1458" s="22"/>
      <c r="CK1458" s="22"/>
      <c r="CL1458" s="22"/>
      <c r="CM1458" s="22"/>
      <c r="CN1458" s="22"/>
      <c r="CO1458" s="22"/>
      <c r="CP1458" s="22"/>
      <c r="CQ1458" s="22"/>
      <c r="CR1458" s="22"/>
      <c r="CS1458" s="22"/>
      <c r="CT1458" s="22"/>
      <c r="CU1458" s="22"/>
      <c r="CV1458" s="22"/>
      <c r="CW1458" s="22"/>
      <c r="CX1458" s="22"/>
      <c r="CY1458" s="22"/>
      <c r="CZ1458" s="22"/>
      <c r="DA1458" s="22"/>
      <c r="DB1458" s="22"/>
      <c r="DC1458" s="22"/>
      <c r="DD1458" s="22"/>
      <c r="DE1458" s="22"/>
      <c r="DF1458" s="22"/>
      <c r="DG1458" s="22"/>
      <c r="DH1458" s="22"/>
      <c r="DI1458" s="22"/>
      <c r="DJ1458" s="22"/>
      <c r="DK1458" s="22"/>
      <c r="DL1458" s="22"/>
      <c r="DM1458" s="22"/>
      <c r="DN1458" s="22"/>
      <c r="DO1458" s="22"/>
      <c r="DP1458" s="22"/>
      <c r="DQ1458" s="22"/>
      <c r="DR1458" s="22"/>
      <c r="DS1458" s="21"/>
      <c r="DT1458" s="21"/>
      <c r="DU1458" s="21"/>
      <c r="DV1458" s="21"/>
      <c r="DW1458" s="21"/>
      <c r="DX1458" s="21"/>
      <c r="DY1458" s="21"/>
      <c r="DZ1458" s="21"/>
      <c r="EA1458" s="21"/>
      <c r="EB1458" s="21"/>
      <c r="EC1458" s="21"/>
      <c r="ED1458" s="21"/>
      <c r="EE1458" s="21"/>
      <c r="EF1458" s="21"/>
      <c r="EG1458" s="21"/>
      <c r="EH1458" s="21"/>
      <c r="EI1458" s="21"/>
      <c r="EJ1458" s="21"/>
      <c r="EK1458" s="21"/>
      <c r="EL1458" s="21"/>
      <c r="EM1458" s="21"/>
      <c r="EN1458" s="21"/>
      <c r="EO1458" s="21"/>
      <c r="EP1458" s="21"/>
      <c r="EQ1458" s="21"/>
      <c r="ER1458" s="21"/>
      <c r="ES1458" s="21"/>
      <c r="ET1458" s="21"/>
      <c r="EU1458" s="21"/>
      <c r="EV1458" s="21"/>
      <c r="EW1458" s="21"/>
      <c r="EX1458" s="21"/>
      <c r="EY1458" s="21"/>
      <c r="EZ1458" s="21"/>
      <c r="FA1458" s="21"/>
      <c r="FB1458" s="21"/>
      <c r="FC1458" s="21"/>
      <c r="FD1458" s="21"/>
      <c r="FE1458" s="21"/>
      <c r="FF1458" s="21"/>
      <c r="FG1458" s="21"/>
      <c r="FH1458" s="21"/>
      <c r="FI1458" s="21"/>
      <c r="FJ1458" s="21"/>
      <c r="FK1458" s="21"/>
      <c r="FL1458" s="21"/>
      <c r="FM1458" s="21"/>
      <c r="FN1458" s="21"/>
      <c r="FO1458" s="21"/>
      <c r="FP1458" s="21"/>
      <c r="FQ1458" s="21"/>
      <c r="FR1458" s="21"/>
      <c r="FS1458" s="21"/>
      <c r="FT1458" s="21"/>
      <c r="FU1458" s="21"/>
      <c r="FV1458" s="21"/>
      <c r="FW1458" s="21"/>
      <c r="FX1458" s="21"/>
      <c r="FY1458" s="21"/>
      <c r="FZ1458" s="21"/>
      <c r="GA1458" s="21"/>
      <c r="GB1458" s="21"/>
      <c r="GC1458" s="21"/>
      <c r="GD1458" s="21"/>
      <c r="GE1458" s="21"/>
      <c r="GF1458" s="21"/>
      <c r="GG1458" s="21"/>
      <c r="GH1458" s="21"/>
      <c r="GI1458" s="21"/>
      <c r="GJ1458" s="21"/>
      <c r="GK1458" s="21"/>
      <c r="GL1458" s="21"/>
      <c r="GM1458" s="21"/>
      <c r="GN1458" s="21"/>
      <c r="GO1458" s="21"/>
      <c r="GP1458" s="21"/>
      <c r="GQ1458" s="21"/>
      <c r="GR1458" s="21"/>
      <c r="GS1458" s="21"/>
      <c r="GT1458" s="21"/>
      <c r="GU1458" s="21"/>
      <c r="GV1458" s="21"/>
      <c r="GW1458" s="21"/>
      <c r="GX1458" s="21"/>
      <c r="GY1458" s="21"/>
      <c r="GZ1458" s="21"/>
      <c r="HA1458" s="21"/>
      <c r="HB1458" s="21"/>
      <c r="HC1458" s="21"/>
      <c r="HD1458" s="21"/>
      <c r="HE1458" s="21"/>
      <c r="HF1458" s="21"/>
      <c r="HG1458" s="21"/>
      <c r="HH1458" s="21"/>
      <c r="HI1458" s="21"/>
      <c r="HJ1458" s="21"/>
      <c r="HK1458" s="21"/>
      <c r="HL1458" s="21"/>
      <c r="HM1458" s="21"/>
      <c r="HN1458" s="21">
        <f>HN1218</f>
        <v>0.21725338593220561</v>
      </c>
      <c r="HO1458" s="41">
        <f>HO1218+HN1458</f>
        <v>0.60901991080214979</v>
      </c>
      <c r="HP1458" s="41">
        <f t="shared" ref="HP1458:HW1462" si="3772">HP1218+HO1458</f>
        <v>1.0966777752361572</v>
      </c>
      <c r="HQ1458" s="41">
        <f t="shared" si="3772"/>
        <v>1.6593326998404567</v>
      </c>
      <c r="HR1458" s="41">
        <f t="shared" si="3772"/>
        <v>2.2219753994768037</v>
      </c>
      <c r="HS1458" s="41">
        <f t="shared" si="3772"/>
        <v>2.8345346603361432</v>
      </c>
      <c r="HT1458" s="41">
        <f t="shared" si="3772"/>
        <v>3.4919816123686833</v>
      </c>
      <c r="HU1458" s="41">
        <f t="shared" si="3772"/>
        <v>4.1376612269668991</v>
      </c>
      <c r="HV1458" s="41">
        <f t="shared" si="3772"/>
        <v>4.8184530894000632</v>
      </c>
      <c r="HW1458" s="41">
        <f t="shared" si="3772"/>
        <v>5.5320410452993283</v>
      </c>
      <c r="HX1458" s="41"/>
      <c r="HY1458" s="41"/>
      <c r="HZ1458" s="41"/>
      <c r="IA1458" s="41"/>
      <c r="IB1458" s="41"/>
      <c r="IC1458" s="47"/>
      <c r="ID1458" s="47"/>
      <c r="IE1458" s="47"/>
      <c r="IF1458" s="47"/>
      <c r="IG1458" s="47"/>
      <c r="IH1458" s="47"/>
      <c r="II1458" s="47"/>
      <c r="IJ1458" s="47"/>
      <c r="IK1458" s="47"/>
      <c r="IL1458" s="47"/>
      <c r="IM1458" s="47"/>
      <c r="IN1458" s="47"/>
      <c r="IO1458" s="47"/>
      <c r="IP1458" s="47"/>
      <c r="IQ1458" s="47"/>
      <c r="IR1458" s="47"/>
      <c r="IS1458" s="47"/>
      <c r="IT1458" s="47"/>
      <c r="IU1458" s="47"/>
      <c r="IV1458" s="47"/>
      <c r="IW1458" s="47"/>
      <c r="IX1458" s="47"/>
      <c r="IY1458" s="47"/>
      <c r="IZ1458" s="47"/>
      <c r="JA1458" s="47"/>
      <c r="JB1458" s="47"/>
      <c r="JC1458" s="47"/>
      <c r="JD1458" s="47"/>
      <c r="JE1458" s="47"/>
      <c r="JF1458" s="47"/>
      <c r="JG1458" s="47"/>
      <c r="JH1458" s="47"/>
      <c r="JI1458" s="47"/>
      <c r="JJ1458" s="47"/>
      <c r="JK1458" s="47"/>
      <c r="JL1458" s="47"/>
      <c r="JM1458" s="47"/>
      <c r="JN1458" s="47"/>
      <c r="JO1458" s="47"/>
      <c r="JP1458" s="47"/>
      <c r="JQ1458" s="47"/>
      <c r="JR1458" s="47"/>
      <c r="JS1458" s="47"/>
      <c r="JT1458" s="47"/>
      <c r="JU1458" s="47"/>
      <c r="JV1458" s="47"/>
      <c r="JW1458" s="47"/>
      <c r="JX1458" s="47"/>
      <c r="JY1458" s="47"/>
      <c r="JZ1458" s="47"/>
      <c r="KA1458" s="47"/>
      <c r="KB1458" s="47"/>
      <c r="KC1458" s="47"/>
      <c r="KD1458" s="47"/>
      <c r="KE1458" s="47"/>
      <c r="KF1458" s="47"/>
      <c r="KG1458" s="47"/>
      <c r="KH1458" s="47"/>
      <c r="KI1458" s="47"/>
      <c r="KJ1458" s="47"/>
      <c r="KK1458" s="47"/>
      <c r="KL1458" s="47"/>
      <c r="KM1458" s="47"/>
      <c r="KN1458" s="47"/>
      <c r="KO1458" s="47"/>
      <c r="KP1458" s="47"/>
      <c r="KQ1458" s="47"/>
      <c r="KR1458" s="47"/>
      <c r="KS1458" s="47"/>
      <c r="KT1458" s="47"/>
      <c r="KU1458" s="47"/>
      <c r="KV1458" s="47"/>
      <c r="KW1458" s="47"/>
      <c r="KX1458" s="47"/>
      <c r="KY1458" s="47"/>
      <c r="KZ1458" s="47"/>
      <c r="LA1458" s="47"/>
      <c r="LB1458" s="47"/>
      <c r="LC1458" s="47"/>
      <c r="LD1458" s="47"/>
      <c r="LE1458" s="47"/>
      <c r="LF1458" s="47"/>
      <c r="LG1458" s="47"/>
      <c r="LH1458" s="47"/>
      <c r="LI1458" s="47"/>
      <c r="LJ1458" s="47"/>
      <c r="LK1458" s="47"/>
      <c r="LL1458" s="47"/>
      <c r="LM1458" s="47"/>
      <c r="LN1458" s="47"/>
      <c r="LO1458" s="47"/>
      <c r="LP1458" s="47"/>
      <c r="LQ1458" s="47"/>
      <c r="LR1458" s="47"/>
      <c r="LS1458" s="47"/>
      <c r="LT1458" s="47"/>
      <c r="LU1458" s="47"/>
      <c r="LV1458" s="47"/>
      <c r="LW1458" s="47"/>
      <c r="LX1458" s="47"/>
      <c r="LY1458" s="47"/>
      <c r="LZ1458" s="47"/>
      <c r="MA1458" s="47"/>
    </row>
    <row r="1459" spans="2:351" x14ac:dyDescent="0.25">
      <c r="B1459" s="21">
        <f t="shared" si="3762"/>
        <v>220</v>
      </c>
      <c r="C1459" s="42"/>
      <c r="D1459" s="22"/>
      <c r="E1459" s="22"/>
      <c r="F1459" s="22"/>
      <c r="G1459" s="22"/>
      <c r="H1459" s="22"/>
      <c r="I1459" s="22"/>
      <c r="J1459" s="22"/>
      <c r="K1459" s="22"/>
      <c r="L1459" s="22"/>
      <c r="M1459" s="22"/>
      <c r="N1459" s="22"/>
      <c r="O1459" s="22"/>
      <c r="P1459" s="22"/>
      <c r="Q1459" s="22"/>
      <c r="R1459" s="22"/>
      <c r="S1459" s="22"/>
      <c r="T1459" s="22"/>
      <c r="U1459" s="22"/>
      <c r="V1459" s="22"/>
      <c r="W1459" s="22"/>
      <c r="X1459" s="22"/>
      <c r="Y1459" s="22"/>
      <c r="Z1459" s="22"/>
      <c r="AA1459" s="22"/>
      <c r="AB1459" s="22"/>
      <c r="AC1459" s="22"/>
      <c r="AD1459" s="22"/>
      <c r="AE1459" s="22"/>
      <c r="AF1459" s="22"/>
      <c r="AG1459" s="22"/>
      <c r="AH1459" s="22"/>
      <c r="AI1459" s="22"/>
      <c r="AJ1459" s="22"/>
      <c r="AK1459" s="22"/>
      <c r="AL1459" s="22"/>
      <c r="AM1459" s="22"/>
      <c r="AN1459" s="22"/>
      <c r="AO1459" s="22"/>
      <c r="AP1459" s="22"/>
      <c r="AQ1459" s="22"/>
      <c r="AR1459" s="22"/>
      <c r="AS1459" s="22"/>
      <c r="AT1459" s="22"/>
      <c r="AU1459" s="22"/>
      <c r="AV1459" s="22"/>
      <c r="AW1459" s="22"/>
      <c r="AX1459" s="22"/>
      <c r="AY1459" s="22"/>
      <c r="AZ1459" s="22"/>
      <c r="BA1459" s="22"/>
      <c r="BB1459" s="22"/>
      <c r="BC1459" s="22"/>
      <c r="BD1459" s="22"/>
      <c r="BE1459" s="22"/>
      <c r="BF1459" s="22"/>
      <c r="BG1459" s="22"/>
      <c r="BH1459" s="22"/>
      <c r="BI1459" s="22"/>
      <c r="BJ1459" s="22"/>
      <c r="BK1459" s="22"/>
      <c r="BL1459" s="22"/>
      <c r="BM1459" s="22"/>
      <c r="BN1459" s="22"/>
      <c r="BO1459" s="22"/>
      <c r="BP1459" s="22"/>
      <c r="BQ1459" s="22"/>
      <c r="BR1459" s="22"/>
      <c r="BS1459" s="22"/>
      <c r="BT1459" s="22"/>
      <c r="BU1459" s="22"/>
      <c r="BV1459" s="22"/>
      <c r="BW1459" s="22"/>
      <c r="BX1459" s="22"/>
      <c r="BY1459" s="22"/>
      <c r="BZ1459" s="22"/>
      <c r="CA1459" s="22"/>
      <c r="CB1459" s="22"/>
      <c r="CC1459" s="22"/>
      <c r="CD1459" s="22"/>
      <c r="CE1459" s="22"/>
      <c r="CF1459" s="22"/>
      <c r="CG1459" s="22"/>
      <c r="CH1459" s="22"/>
      <c r="CI1459" s="22"/>
      <c r="CJ1459" s="22"/>
      <c r="CK1459" s="22"/>
      <c r="CL1459" s="22"/>
      <c r="CM1459" s="22"/>
      <c r="CN1459" s="22"/>
      <c r="CO1459" s="22"/>
      <c r="CP1459" s="22"/>
      <c r="CQ1459" s="22"/>
      <c r="CR1459" s="22"/>
      <c r="CS1459" s="22"/>
      <c r="CT1459" s="22"/>
      <c r="CU1459" s="22"/>
      <c r="CV1459" s="22"/>
      <c r="CW1459" s="22"/>
      <c r="CX1459" s="22"/>
      <c r="CY1459" s="22"/>
      <c r="CZ1459" s="22"/>
      <c r="DA1459" s="22"/>
      <c r="DB1459" s="22"/>
      <c r="DC1459" s="22"/>
      <c r="DD1459" s="22"/>
      <c r="DE1459" s="22"/>
      <c r="DF1459" s="22"/>
      <c r="DG1459" s="22"/>
      <c r="DH1459" s="22"/>
      <c r="DI1459" s="22"/>
      <c r="DJ1459" s="22"/>
      <c r="DK1459" s="22"/>
      <c r="DL1459" s="22"/>
      <c r="DM1459" s="22"/>
      <c r="DN1459" s="22"/>
      <c r="DO1459" s="22"/>
      <c r="DP1459" s="22"/>
      <c r="DQ1459" s="22"/>
      <c r="DR1459" s="22"/>
      <c r="DS1459" s="21"/>
      <c r="DT1459" s="21"/>
      <c r="DU1459" s="21"/>
      <c r="DV1459" s="21"/>
      <c r="DW1459" s="21"/>
      <c r="DX1459" s="21"/>
      <c r="DY1459" s="21"/>
      <c r="DZ1459" s="21"/>
      <c r="EA1459" s="21"/>
      <c r="EB1459" s="21"/>
      <c r="EC1459" s="21"/>
      <c r="ED1459" s="21"/>
      <c r="EE1459" s="21"/>
      <c r="EF1459" s="21"/>
      <c r="EG1459" s="21"/>
      <c r="EH1459" s="21"/>
      <c r="EI1459" s="21"/>
      <c r="EJ1459" s="21"/>
      <c r="EK1459" s="21"/>
      <c r="EL1459" s="21"/>
      <c r="EM1459" s="21"/>
      <c r="EN1459" s="21"/>
      <c r="EO1459" s="21"/>
      <c r="EP1459" s="21"/>
      <c r="EQ1459" s="21"/>
      <c r="ER1459" s="21"/>
      <c r="ES1459" s="21"/>
      <c r="ET1459" s="21"/>
      <c r="EU1459" s="21"/>
      <c r="EV1459" s="21"/>
      <c r="EW1459" s="21"/>
      <c r="EX1459" s="21"/>
      <c r="EY1459" s="21"/>
      <c r="EZ1459" s="21"/>
      <c r="FA1459" s="21"/>
      <c r="FB1459" s="21"/>
      <c r="FC1459" s="21"/>
      <c r="FD1459" s="21"/>
      <c r="FE1459" s="21"/>
      <c r="FF1459" s="21"/>
      <c r="FG1459" s="21"/>
      <c r="FH1459" s="21"/>
      <c r="FI1459" s="21"/>
      <c r="FJ1459" s="21"/>
      <c r="FK1459" s="21"/>
      <c r="FL1459" s="21"/>
      <c r="FM1459" s="21"/>
      <c r="FN1459" s="21"/>
      <c r="FO1459" s="21"/>
      <c r="FP1459" s="21"/>
      <c r="FQ1459" s="21"/>
      <c r="FR1459" s="21"/>
      <c r="FS1459" s="21"/>
      <c r="FT1459" s="21"/>
      <c r="FU1459" s="21"/>
      <c r="FV1459" s="21"/>
      <c r="FW1459" s="21"/>
      <c r="FX1459" s="21"/>
      <c r="FY1459" s="21"/>
      <c r="FZ1459" s="21"/>
      <c r="GA1459" s="21"/>
      <c r="GB1459" s="21"/>
      <c r="GC1459" s="21"/>
      <c r="GD1459" s="21"/>
      <c r="GE1459" s="21"/>
      <c r="GF1459" s="21"/>
      <c r="GG1459" s="21"/>
      <c r="GH1459" s="21"/>
      <c r="GI1459" s="21"/>
      <c r="GJ1459" s="21"/>
      <c r="GK1459" s="21"/>
      <c r="GL1459" s="21"/>
      <c r="GM1459" s="21"/>
      <c r="GN1459" s="21"/>
      <c r="GO1459" s="21"/>
      <c r="GP1459" s="21"/>
      <c r="GQ1459" s="21"/>
      <c r="GR1459" s="21"/>
      <c r="GS1459" s="21"/>
      <c r="GT1459" s="21"/>
      <c r="GU1459" s="21"/>
      <c r="GV1459" s="21"/>
      <c r="GW1459" s="21"/>
      <c r="GX1459" s="21"/>
      <c r="GY1459" s="21"/>
      <c r="GZ1459" s="21"/>
      <c r="HA1459" s="21"/>
      <c r="HB1459" s="21"/>
      <c r="HC1459" s="21"/>
      <c r="HD1459" s="21"/>
      <c r="HE1459" s="21"/>
      <c r="HF1459" s="21"/>
      <c r="HG1459" s="21"/>
      <c r="HH1459" s="21"/>
      <c r="HI1459" s="21"/>
      <c r="HJ1459" s="21"/>
      <c r="HK1459" s="21"/>
      <c r="HL1459" s="21"/>
      <c r="HM1459" s="21"/>
      <c r="HN1459" s="21"/>
      <c r="HO1459" s="21">
        <f>HO1219</f>
        <v>0.23306033054867326</v>
      </c>
      <c r="HP1459" s="41">
        <f>HP1219+HO1459</f>
        <v>0.62482685541861738</v>
      </c>
      <c r="HQ1459" s="41">
        <f t="shared" si="3772"/>
        <v>1.1124847198526249</v>
      </c>
      <c r="HR1459" s="41">
        <f t="shared" si="3772"/>
        <v>1.618248902104797</v>
      </c>
      <c r="HS1459" s="41">
        <f t="shared" si="3772"/>
        <v>2.1808916017411439</v>
      </c>
      <c r="HT1459" s="41">
        <f t="shared" si="3772"/>
        <v>2.7934508626004835</v>
      </c>
      <c r="HU1459" s="41">
        <f t="shared" si="3772"/>
        <v>3.4011908143160987</v>
      </c>
      <c r="HV1459" s="41">
        <f t="shared" si="3772"/>
        <v>4.046870428914314</v>
      </c>
      <c r="HW1459" s="41">
        <f t="shared" si="3772"/>
        <v>4.7276622913474782</v>
      </c>
      <c r="HX1459" s="41"/>
      <c r="HY1459" s="41"/>
      <c r="HZ1459" s="41"/>
      <c r="IA1459" s="41"/>
      <c r="IB1459" s="41"/>
      <c r="IC1459" s="47"/>
      <c r="ID1459" s="47"/>
      <c r="IE1459" s="47"/>
      <c r="IF1459" s="47"/>
      <c r="IG1459" s="47"/>
      <c r="IH1459" s="47"/>
      <c r="II1459" s="47"/>
      <c r="IJ1459" s="47"/>
      <c r="IK1459" s="47"/>
      <c r="IL1459" s="47"/>
      <c r="IM1459" s="47"/>
      <c r="IN1459" s="47"/>
      <c r="IO1459" s="47"/>
      <c r="IP1459" s="47"/>
      <c r="IQ1459" s="47"/>
      <c r="IR1459" s="47"/>
      <c r="IS1459" s="47"/>
      <c r="IT1459" s="47"/>
      <c r="IU1459" s="47"/>
      <c r="IV1459" s="47"/>
      <c r="IW1459" s="47"/>
      <c r="IX1459" s="47"/>
      <c r="IY1459" s="47"/>
      <c r="IZ1459" s="47"/>
      <c r="JA1459" s="47"/>
      <c r="JB1459" s="47"/>
      <c r="JC1459" s="47"/>
      <c r="JD1459" s="47"/>
      <c r="JE1459" s="47"/>
      <c r="JF1459" s="47"/>
      <c r="JG1459" s="47"/>
      <c r="JH1459" s="47"/>
      <c r="JI1459" s="47"/>
      <c r="JJ1459" s="47"/>
      <c r="JK1459" s="47"/>
      <c r="JL1459" s="47"/>
      <c r="JM1459" s="47"/>
      <c r="JN1459" s="47"/>
      <c r="JO1459" s="47"/>
      <c r="JP1459" s="47"/>
      <c r="JQ1459" s="47"/>
      <c r="JR1459" s="47"/>
      <c r="JS1459" s="47"/>
      <c r="JT1459" s="47"/>
      <c r="JU1459" s="47"/>
      <c r="JV1459" s="47"/>
      <c r="JW1459" s="47"/>
      <c r="JX1459" s="47"/>
      <c r="JY1459" s="47"/>
      <c r="JZ1459" s="47"/>
      <c r="KA1459" s="47"/>
      <c r="KB1459" s="47"/>
      <c r="KC1459" s="47"/>
      <c r="KD1459" s="47"/>
      <c r="KE1459" s="47"/>
      <c r="KF1459" s="47"/>
      <c r="KG1459" s="47"/>
      <c r="KH1459" s="47"/>
      <c r="KI1459" s="47"/>
      <c r="KJ1459" s="47"/>
      <c r="KK1459" s="47"/>
      <c r="KL1459" s="47"/>
      <c r="KM1459" s="47"/>
      <c r="KN1459" s="47"/>
      <c r="KO1459" s="47"/>
      <c r="KP1459" s="47"/>
      <c r="KQ1459" s="47"/>
      <c r="KR1459" s="47"/>
      <c r="KS1459" s="47"/>
      <c r="KT1459" s="47"/>
      <c r="KU1459" s="47"/>
      <c r="KV1459" s="47"/>
      <c r="KW1459" s="47"/>
      <c r="KX1459" s="47"/>
      <c r="KY1459" s="47"/>
      <c r="KZ1459" s="47"/>
      <c r="LA1459" s="47"/>
      <c r="LB1459" s="47"/>
      <c r="LC1459" s="47"/>
      <c r="LD1459" s="47"/>
      <c r="LE1459" s="47"/>
      <c r="LF1459" s="47"/>
      <c r="LG1459" s="47"/>
      <c r="LH1459" s="47"/>
      <c r="LI1459" s="47"/>
      <c r="LJ1459" s="47"/>
      <c r="LK1459" s="47"/>
      <c r="LL1459" s="47"/>
      <c r="LM1459" s="47"/>
      <c r="LN1459" s="47"/>
      <c r="LO1459" s="47"/>
      <c r="LP1459" s="47"/>
      <c r="LQ1459" s="47"/>
      <c r="LR1459" s="47"/>
      <c r="LS1459" s="47"/>
      <c r="LT1459" s="47"/>
      <c r="LU1459" s="47"/>
      <c r="LV1459" s="47"/>
      <c r="LW1459" s="47"/>
      <c r="LX1459" s="47"/>
      <c r="LY1459" s="47"/>
      <c r="LZ1459" s="47"/>
      <c r="MA1459" s="47"/>
      <c r="MB1459" s="47"/>
    </row>
    <row r="1460" spans="2:351" x14ac:dyDescent="0.25">
      <c r="B1460" s="21">
        <f t="shared" si="3762"/>
        <v>221</v>
      </c>
      <c r="C1460" s="42"/>
      <c r="D1460" s="22"/>
      <c r="E1460" s="22"/>
      <c r="F1460" s="22"/>
      <c r="G1460" s="22"/>
      <c r="H1460" s="22"/>
      <c r="I1460" s="22"/>
      <c r="J1460" s="22"/>
      <c r="K1460" s="22"/>
      <c r="L1460" s="22"/>
      <c r="M1460" s="22"/>
      <c r="N1460" s="22"/>
      <c r="O1460" s="22"/>
      <c r="P1460" s="22"/>
      <c r="Q1460" s="22"/>
      <c r="R1460" s="22"/>
      <c r="S1460" s="22"/>
      <c r="T1460" s="22"/>
      <c r="U1460" s="22"/>
      <c r="V1460" s="22"/>
      <c r="W1460" s="22"/>
      <c r="X1460" s="22"/>
      <c r="Y1460" s="22"/>
      <c r="Z1460" s="22"/>
      <c r="AA1460" s="22"/>
      <c r="AB1460" s="22"/>
      <c r="AC1460" s="22"/>
      <c r="AD1460" s="22"/>
      <c r="AE1460" s="22"/>
      <c r="AF1460" s="22"/>
      <c r="AG1460" s="22"/>
      <c r="AH1460" s="22"/>
      <c r="AI1460" s="22"/>
      <c r="AJ1460" s="22"/>
      <c r="AK1460" s="22"/>
      <c r="AL1460" s="22"/>
      <c r="AM1460" s="22"/>
      <c r="AN1460" s="22"/>
      <c r="AO1460" s="22"/>
      <c r="AP1460" s="22"/>
      <c r="AQ1460" s="22"/>
      <c r="AR1460" s="22"/>
      <c r="AS1460" s="22"/>
      <c r="AT1460" s="22"/>
      <c r="AU1460" s="22"/>
      <c r="AV1460" s="22"/>
      <c r="AW1460" s="22"/>
      <c r="AX1460" s="22"/>
      <c r="AY1460" s="22"/>
      <c r="AZ1460" s="22"/>
      <c r="BA1460" s="22"/>
      <c r="BB1460" s="22"/>
      <c r="BC1460" s="22"/>
      <c r="BD1460" s="22"/>
      <c r="BE1460" s="22"/>
      <c r="BF1460" s="22"/>
      <c r="BG1460" s="22"/>
      <c r="BH1460" s="22"/>
      <c r="BI1460" s="22"/>
      <c r="BJ1460" s="22"/>
      <c r="BK1460" s="22"/>
      <c r="BL1460" s="22"/>
      <c r="BM1460" s="22"/>
      <c r="BN1460" s="22"/>
      <c r="BO1460" s="22"/>
      <c r="BP1460" s="22"/>
      <c r="BQ1460" s="22"/>
      <c r="BR1460" s="22"/>
      <c r="BS1460" s="22"/>
      <c r="BT1460" s="22"/>
      <c r="BU1460" s="22"/>
      <c r="BV1460" s="22"/>
      <c r="BW1460" s="22"/>
      <c r="BX1460" s="22"/>
      <c r="BY1460" s="22"/>
      <c r="BZ1460" s="22"/>
      <c r="CA1460" s="22"/>
      <c r="CB1460" s="22"/>
      <c r="CC1460" s="22"/>
      <c r="CD1460" s="22"/>
      <c r="CE1460" s="22"/>
      <c r="CF1460" s="22"/>
      <c r="CG1460" s="22"/>
      <c r="CH1460" s="22"/>
      <c r="CI1460" s="22"/>
      <c r="CJ1460" s="22"/>
      <c r="CK1460" s="22"/>
      <c r="CL1460" s="22"/>
      <c r="CM1460" s="22"/>
      <c r="CN1460" s="22"/>
      <c r="CO1460" s="22"/>
      <c r="CP1460" s="22"/>
      <c r="CQ1460" s="22"/>
      <c r="CR1460" s="22"/>
      <c r="CS1460" s="22"/>
      <c r="CT1460" s="22"/>
      <c r="CU1460" s="22"/>
      <c r="CV1460" s="22"/>
      <c r="CW1460" s="22"/>
      <c r="CX1460" s="22"/>
      <c r="CY1460" s="22"/>
      <c r="CZ1460" s="22"/>
      <c r="DA1460" s="22"/>
      <c r="DB1460" s="22"/>
      <c r="DC1460" s="22"/>
      <c r="DD1460" s="22"/>
      <c r="DE1460" s="22"/>
      <c r="DF1460" s="22"/>
      <c r="DG1460" s="22"/>
      <c r="DH1460" s="22"/>
      <c r="DI1460" s="22"/>
      <c r="DJ1460" s="22"/>
      <c r="DK1460" s="22"/>
      <c r="DL1460" s="22"/>
      <c r="DM1460" s="22"/>
      <c r="DN1460" s="22"/>
      <c r="DO1460" s="22"/>
      <c r="DP1460" s="22"/>
      <c r="DQ1460" s="22"/>
      <c r="DR1460" s="22"/>
      <c r="DS1460" s="21"/>
      <c r="DT1460" s="21"/>
      <c r="DU1460" s="21"/>
      <c r="DV1460" s="21"/>
      <c r="DW1460" s="21"/>
      <c r="DX1460" s="21"/>
      <c r="DY1460" s="21"/>
      <c r="DZ1460" s="21"/>
      <c r="EA1460" s="21"/>
      <c r="EB1460" s="21"/>
      <c r="EC1460" s="21"/>
      <c r="ED1460" s="21"/>
      <c r="EE1460" s="21"/>
      <c r="EF1460" s="21"/>
      <c r="EG1460" s="21"/>
      <c r="EH1460" s="21"/>
      <c r="EI1460" s="21"/>
      <c r="EJ1460" s="21"/>
      <c r="EK1460" s="21"/>
      <c r="EL1460" s="21"/>
      <c r="EM1460" s="21"/>
      <c r="EN1460" s="21"/>
      <c r="EO1460" s="21"/>
      <c r="EP1460" s="21"/>
      <c r="EQ1460" s="21"/>
      <c r="ER1460" s="21"/>
      <c r="ES1460" s="21"/>
      <c r="ET1460" s="21"/>
      <c r="EU1460" s="21"/>
      <c r="EV1460" s="21"/>
      <c r="EW1460" s="21"/>
      <c r="EX1460" s="21"/>
      <c r="EY1460" s="21"/>
      <c r="EZ1460" s="21"/>
      <c r="FA1460" s="21"/>
      <c r="FB1460" s="21"/>
      <c r="FC1460" s="21"/>
      <c r="FD1460" s="21"/>
      <c r="FE1460" s="21"/>
      <c r="FF1460" s="21"/>
      <c r="FG1460" s="21"/>
      <c r="FH1460" s="21"/>
      <c r="FI1460" s="21"/>
      <c r="FJ1460" s="21"/>
      <c r="FK1460" s="21"/>
      <c r="FL1460" s="21"/>
      <c r="FM1460" s="21"/>
      <c r="FN1460" s="21"/>
      <c r="FO1460" s="21"/>
      <c r="FP1460" s="21"/>
      <c r="FQ1460" s="21"/>
      <c r="FR1460" s="21"/>
      <c r="FS1460" s="21"/>
      <c r="FT1460" s="21"/>
      <c r="FU1460" s="21"/>
      <c r="FV1460" s="21"/>
      <c r="FW1460" s="21"/>
      <c r="FX1460" s="21"/>
      <c r="FY1460" s="21"/>
      <c r="FZ1460" s="21"/>
      <c r="GA1460" s="21"/>
      <c r="GB1460" s="21"/>
      <c r="GC1460" s="21"/>
      <c r="GD1460" s="21"/>
      <c r="GE1460" s="21"/>
      <c r="GF1460" s="21"/>
      <c r="GG1460" s="21"/>
      <c r="GH1460" s="21"/>
      <c r="GI1460" s="21"/>
      <c r="GJ1460" s="21"/>
      <c r="GK1460" s="21"/>
      <c r="GL1460" s="21"/>
      <c r="GM1460" s="21"/>
      <c r="GN1460" s="21"/>
      <c r="GO1460" s="21"/>
      <c r="GP1460" s="21"/>
      <c r="GQ1460" s="21"/>
      <c r="GR1460" s="21"/>
      <c r="GS1460" s="21"/>
      <c r="GT1460" s="21"/>
      <c r="GU1460" s="21"/>
      <c r="GV1460" s="21"/>
      <c r="GW1460" s="21"/>
      <c r="GX1460" s="21"/>
      <c r="GY1460" s="21"/>
      <c r="GZ1460" s="21"/>
      <c r="HA1460" s="21"/>
      <c r="HB1460" s="21"/>
      <c r="HC1460" s="21"/>
      <c r="HD1460" s="21"/>
      <c r="HE1460" s="21"/>
      <c r="HF1460" s="21"/>
      <c r="HG1460" s="21"/>
      <c r="HH1460" s="21"/>
      <c r="HI1460" s="21"/>
      <c r="HJ1460" s="21"/>
      <c r="HK1460" s="21"/>
      <c r="HL1460" s="21"/>
      <c r="HM1460" s="21"/>
      <c r="HN1460" s="21"/>
      <c r="HO1460" s="21"/>
      <c r="HP1460" s="21">
        <f>HP1220</f>
        <v>0.23306033054867326</v>
      </c>
      <c r="HQ1460" s="41">
        <f>HQ1220+HP1460</f>
        <v>0.62482685541861738</v>
      </c>
      <c r="HR1460" s="41">
        <f t="shared" si="3772"/>
        <v>1.0631770239482214</v>
      </c>
      <c r="HS1460" s="41">
        <f t="shared" si="3772"/>
        <v>1.5689412062003936</v>
      </c>
      <c r="HT1460" s="41">
        <f t="shared" si="3772"/>
        <v>2.1315839058367407</v>
      </c>
      <c r="HU1460" s="41">
        <f t="shared" si="3772"/>
        <v>2.6978299496683995</v>
      </c>
      <c r="HV1460" s="41">
        <f t="shared" si="3772"/>
        <v>3.3055699013840147</v>
      </c>
      <c r="HW1460" s="41">
        <f t="shared" si="3772"/>
        <v>3.9512495159822301</v>
      </c>
      <c r="HX1460" s="41"/>
      <c r="HY1460" s="41"/>
      <c r="HZ1460" s="41"/>
      <c r="IA1460" s="41"/>
      <c r="IB1460" s="41"/>
      <c r="IC1460" s="47"/>
      <c r="ID1460" s="47"/>
      <c r="IE1460" s="47"/>
      <c r="IF1460" s="47"/>
      <c r="IG1460" s="47"/>
      <c r="IH1460" s="47"/>
      <c r="II1460" s="47"/>
      <c r="IJ1460" s="47"/>
      <c r="IK1460" s="47"/>
      <c r="IL1460" s="47"/>
      <c r="IM1460" s="47"/>
      <c r="IN1460" s="47"/>
      <c r="IO1460" s="47"/>
      <c r="IP1460" s="47"/>
      <c r="IQ1460" s="47"/>
      <c r="IR1460" s="47"/>
      <c r="IS1460" s="47"/>
      <c r="IT1460" s="47"/>
      <c r="IU1460" s="47"/>
      <c r="IV1460" s="47"/>
      <c r="IW1460" s="47"/>
      <c r="IX1460" s="47"/>
      <c r="IY1460" s="47"/>
      <c r="IZ1460" s="47"/>
      <c r="JA1460" s="47"/>
      <c r="JB1460" s="47"/>
      <c r="JC1460" s="47"/>
      <c r="JD1460" s="47"/>
      <c r="JE1460" s="47"/>
      <c r="JF1460" s="47"/>
      <c r="JG1460" s="47"/>
      <c r="JH1460" s="47"/>
      <c r="JI1460" s="47"/>
      <c r="JJ1460" s="47"/>
      <c r="JK1460" s="47"/>
      <c r="JL1460" s="47"/>
      <c r="JM1460" s="47"/>
      <c r="JN1460" s="47"/>
      <c r="JO1460" s="47"/>
      <c r="JP1460" s="47"/>
      <c r="JQ1460" s="47"/>
      <c r="JR1460" s="47"/>
      <c r="JS1460" s="47"/>
      <c r="JT1460" s="47"/>
      <c r="JU1460" s="47"/>
      <c r="JV1460" s="47"/>
      <c r="JW1460" s="47"/>
      <c r="JX1460" s="47"/>
      <c r="JY1460" s="47"/>
      <c r="JZ1460" s="47"/>
      <c r="KA1460" s="47"/>
      <c r="KB1460" s="47"/>
      <c r="KC1460" s="47"/>
      <c r="KD1460" s="47"/>
      <c r="KE1460" s="47"/>
      <c r="KF1460" s="47"/>
      <c r="KG1460" s="47"/>
      <c r="KH1460" s="47"/>
      <c r="KI1460" s="47"/>
      <c r="KJ1460" s="47"/>
      <c r="KK1460" s="47"/>
      <c r="KL1460" s="47"/>
      <c r="KM1460" s="47"/>
      <c r="KN1460" s="47"/>
      <c r="KO1460" s="47"/>
      <c r="KP1460" s="47"/>
      <c r="KQ1460" s="47"/>
      <c r="KR1460" s="47"/>
      <c r="KS1460" s="47"/>
      <c r="KT1460" s="47"/>
      <c r="KU1460" s="47"/>
      <c r="KV1460" s="47"/>
      <c r="KW1460" s="47"/>
      <c r="KX1460" s="47"/>
      <c r="KY1460" s="47"/>
      <c r="KZ1460" s="47"/>
      <c r="LA1460" s="47"/>
      <c r="LB1460" s="47"/>
      <c r="LC1460" s="47"/>
      <c r="LD1460" s="47"/>
      <c r="LE1460" s="47"/>
      <c r="LF1460" s="47"/>
      <c r="LG1460" s="47"/>
      <c r="LH1460" s="47"/>
      <c r="LI1460" s="47"/>
      <c r="LJ1460" s="47"/>
      <c r="LK1460" s="47"/>
      <c r="LL1460" s="47"/>
      <c r="LM1460" s="47"/>
      <c r="LN1460" s="47"/>
      <c r="LO1460" s="47"/>
      <c r="LP1460" s="47"/>
      <c r="LQ1460" s="47"/>
      <c r="LR1460" s="47"/>
      <c r="LS1460" s="47"/>
      <c r="LT1460" s="47"/>
      <c r="LU1460" s="47"/>
      <c r="LV1460" s="47"/>
      <c r="LW1460" s="47"/>
      <c r="LX1460" s="47"/>
      <c r="LY1460" s="47"/>
      <c r="LZ1460" s="47"/>
      <c r="MA1460" s="47"/>
      <c r="MB1460" s="47"/>
      <c r="MC1460" s="47"/>
    </row>
    <row r="1461" spans="2:351" x14ac:dyDescent="0.25">
      <c r="B1461" s="21">
        <f t="shared" si="3762"/>
        <v>222</v>
      </c>
      <c r="C1461" s="42"/>
      <c r="D1461" s="22"/>
      <c r="E1461" s="22"/>
      <c r="F1461" s="22"/>
      <c r="G1461" s="22"/>
      <c r="H1461" s="22"/>
      <c r="I1461" s="22"/>
      <c r="J1461" s="22"/>
      <c r="K1461" s="22"/>
      <c r="L1461" s="22"/>
      <c r="M1461" s="22"/>
      <c r="N1461" s="22"/>
      <c r="O1461" s="22"/>
      <c r="P1461" s="22"/>
      <c r="Q1461" s="22"/>
      <c r="R1461" s="22"/>
      <c r="S1461" s="22"/>
      <c r="T1461" s="22"/>
      <c r="U1461" s="22"/>
      <c r="V1461" s="22"/>
      <c r="W1461" s="22"/>
      <c r="X1461" s="22"/>
      <c r="Y1461" s="22"/>
      <c r="Z1461" s="22"/>
      <c r="AA1461" s="22"/>
      <c r="AB1461" s="22"/>
      <c r="AC1461" s="22"/>
      <c r="AD1461" s="22"/>
      <c r="AE1461" s="22"/>
      <c r="AF1461" s="22"/>
      <c r="AG1461" s="22"/>
      <c r="AH1461" s="22"/>
      <c r="AI1461" s="22"/>
      <c r="AJ1461" s="22"/>
      <c r="AK1461" s="22"/>
      <c r="AL1461" s="22"/>
      <c r="AM1461" s="22"/>
      <c r="AN1461" s="22"/>
      <c r="AO1461" s="22"/>
      <c r="AP1461" s="22"/>
      <c r="AQ1461" s="22"/>
      <c r="AR1461" s="22"/>
      <c r="AS1461" s="22"/>
      <c r="AT1461" s="22"/>
      <c r="AU1461" s="22"/>
      <c r="AV1461" s="22"/>
      <c r="AW1461" s="22"/>
      <c r="AX1461" s="22"/>
      <c r="AY1461" s="22"/>
      <c r="AZ1461" s="22"/>
      <c r="BA1461" s="22"/>
      <c r="BB1461" s="22"/>
      <c r="BC1461" s="22"/>
      <c r="BD1461" s="22"/>
      <c r="BE1461" s="22"/>
      <c r="BF1461" s="22"/>
      <c r="BG1461" s="22"/>
      <c r="BH1461" s="22"/>
      <c r="BI1461" s="22"/>
      <c r="BJ1461" s="22"/>
      <c r="BK1461" s="22"/>
      <c r="BL1461" s="22"/>
      <c r="BM1461" s="22"/>
      <c r="BN1461" s="22"/>
      <c r="BO1461" s="22"/>
      <c r="BP1461" s="22"/>
      <c r="BQ1461" s="22"/>
      <c r="BR1461" s="22"/>
      <c r="BS1461" s="22"/>
      <c r="BT1461" s="22"/>
      <c r="BU1461" s="22"/>
      <c r="BV1461" s="22"/>
      <c r="BW1461" s="22"/>
      <c r="BX1461" s="22"/>
      <c r="BY1461" s="22"/>
      <c r="BZ1461" s="22"/>
      <c r="CA1461" s="22"/>
      <c r="CB1461" s="22"/>
      <c r="CC1461" s="22"/>
      <c r="CD1461" s="22"/>
      <c r="CE1461" s="22"/>
      <c r="CF1461" s="22"/>
      <c r="CG1461" s="22"/>
      <c r="CH1461" s="22"/>
      <c r="CI1461" s="22"/>
      <c r="CJ1461" s="22"/>
      <c r="CK1461" s="22"/>
      <c r="CL1461" s="22"/>
      <c r="CM1461" s="22"/>
      <c r="CN1461" s="22"/>
      <c r="CO1461" s="22"/>
      <c r="CP1461" s="22"/>
      <c r="CQ1461" s="22"/>
      <c r="CR1461" s="22"/>
      <c r="CS1461" s="22"/>
      <c r="CT1461" s="22"/>
      <c r="CU1461" s="22"/>
      <c r="CV1461" s="22"/>
      <c r="CW1461" s="22"/>
      <c r="CX1461" s="22"/>
      <c r="CY1461" s="22"/>
      <c r="CZ1461" s="22"/>
      <c r="DA1461" s="22"/>
      <c r="DB1461" s="22"/>
      <c r="DC1461" s="22"/>
      <c r="DD1461" s="22"/>
      <c r="DE1461" s="22"/>
      <c r="DF1461" s="22"/>
      <c r="DG1461" s="22"/>
      <c r="DH1461" s="22"/>
      <c r="DI1461" s="22"/>
      <c r="DJ1461" s="22"/>
      <c r="DK1461" s="22"/>
      <c r="DL1461" s="22"/>
      <c r="DM1461" s="22"/>
      <c r="DN1461" s="22"/>
      <c r="DO1461" s="22"/>
      <c r="DP1461" s="22"/>
      <c r="DQ1461" s="22"/>
      <c r="DR1461" s="22"/>
      <c r="DS1461" s="21"/>
      <c r="DT1461" s="21"/>
      <c r="DU1461" s="21"/>
      <c r="DV1461" s="21"/>
      <c r="DW1461" s="21"/>
      <c r="DX1461" s="21"/>
      <c r="DY1461" s="21"/>
      <c r="DZ1461" s="21"/>
      <c r="EA1461" s="21"/>
      <c r="EB1461" s="21"/>
      <c r="EC1461" s="21"/>
      <c r="ED1461" s="21"/>
      <c r="EE1461" s="21"/>
      <c r="EF1461" s="21"/>
      <c r="EG1461" s="21"/>
      <c r="EH1461" s="21"/>
      <c r="EI1461" s="21"/>
      <c r="EJ1461" s="21"/>
      <c r="EK1461" s="21"/>
      <c r="EL1461" s="21"/>
      <c r="EM1461" s="21"/>
      <c r="EN1461" s="21"/>
      <c r="EO1461" s="21"/>
      <c r="EP1461" s="21"/>
      <c r="EQ1461" s="21"/>
      <c r="ER1461" s="21"/>
      <c r="ES1461" s="21"/>
      <c r="ET1461" s="21"/>
      <c r="EU1461" s="21"/>
      <c r="EV1461" s="21"/>
      <c r="EW1461" s="21"/>
      <c r="EX1461" s="21"/>
      <c r="EY1461" s="21"/>
      <c r="EZ1461" s="21"/>
      <c r="FA1461" s="21"/>
      <c r="FB1461" s="21"/>
      <c r="FC1461" s="21"/>
      <c r="FD1461" s="21"/>
      <c r="FE1461" s="21"/>
      <c r="FF1461" s="21"/>
      <c r="FG1461" s="21"/>
      <c r="FH1461" s="21"/>
      <c r="FI1461" s="21"/>
      <c r="FJ1461" s="21"/>
      <c r="FK1461" s="21"/>
      <c r="FL1461" s="21"/>
      <c r="FM1461" s="21"/>
      <c r="FN1461" s="21"/>
      <c r="FO1461" s="21"/>
      <c r="FP1461" s="21"/>
      <c r="FQ1461" s="21"/>
      <c r="FR1461" s="21"/>
      <c r="FS1461" s="21"/>
      <c r="FT1461" s="21"/>
      <c r="FU1461" s="21"/>
      <c r="FV1461" s="21"/>
      <c r="FW1461" s="21"/>
      <c r="FX1461" s="21"/>
      <c r="FY1461" s="21"/>
      <c r="FZ1461" s="21"/>
      <c r="GA1461" s="21"/>
      <c r="GB1461" s="21"/>
      <c r="GC1461" s="21"/>
      <c r="GD1461" s="21"/>
      <c r="GE1461" s="21"/>
      <c r="GF1461" s="21"/>
      <c r="GG1461" s="21"/>
      <c r="GH1461" s="21"/>
      <c r="GI1461" s="21"/>
      <c r="GJ1461" s="21"/>
      <c r="GK1461" s="21"/>
      <c r="GL1461" s="21"/>
      <c r="GM1461" s="21"/>
      <c r="GN1461" s="21"/>
      <c r="GO1461" s="21"/>
      <c r="GP1461" s="21"/>
      <c r="GQ1461" s="21"/>
      <c r="GR1461" s="21"/>
      <c r="GS1461" s="21"/>
      <c r="GT1461" s="21"/>
      <c r="GU1461" s="21"/>
      <c r="GV1461" s="21"/>
      <c r="GW1461" s="21"/>
      <c r="GX1461" s="21"/>
      <c r="GY1461" s="21"/>
      <c r="GZ1461" s="21"/>
      <c r="HA1461" s="21"/>
      <c r="HB1461" s="21"/>
      <c r="HC1461" s="21"/>
      <c r="HD1461" s="21"/>
      <c r="HE1461" s="21"/>
      <c r="HF1461" s="21"/>
      <c r="HG1461" s="21"/>
      <c r="HH1461" s="21"/>
      <c r="HI1461" s="21"/>
      <c r="HJ1461" s="21"/>
      <c r="HK1461" s="21"/>
      <c r="HL1461" s="21"/>
      <c r="HM1461" s="21"/>
      <c r="HN1461" s="21"/>
      <c r="HO1461" s="21"/>
      <c r="HP1461" s="21"/>
      <c r="HQ1461" s="21">
        <f>HQ1221</f>
        <v>0.23306033054867326</v>
      </c>
      <c r="HR1461" s="41">
        <f>HR1221+HQ1461</f>
        <v>0.58521485265468742</v>
      </c>
      <c r="HS1461" s="41">
        <f t="shared" si="3772"/>
        <v>1.0235650211842915</v>
      </c>
      <c r="HT1461" s="41">
        <f t="shared" si="3772"/>
        <v>1.5293292034364636</v>
      </c>
      <c r="HU1461" s="41">
        <f t="shared" si="3772"/>
        <v>2.0494326825886686</v>
      </c>
      <c r="HV1461" s="41">
        <f t="shared" si="3772"/>
        <v>2.6156787264203274</v>
      </c>
      <c r="HW1461" s="41">
        <f t="shared" si="3772"/>
        <v>3.2234186781359426</v>
      </c>
      <c r="HX1461" s="41"/>
      <c r="HY1461" s="41"/>
      <c r="HZ1461" s="41"/>
      <c r="IA1461" s="41"/>
      <c r="IB1461" s="41"/>
      <c r="IC1461" s="47"/>
      <c r="ID1461" s="47"/>
      <c r="IE1461" s="47"/>
      <c r="IF1461" s="47"/>
      <c r="IG1461" s="47"/>
      <c r="IH1461" s="47"/>
      <c r="II1461" s="47"/>
      <c r="IJ1461" s="47"/>
      <c r="IK1461" s="47"/>
      <c r="IL1461" s="47"/>
      <c r="IM1461" s="47"/>
      <c r="IN1461" s="47"/>
      <c r="IO1461" s="47"/>
      <c r="IP1461" s="47"/>
      <c r="IQ1461" s="47"/>
      <c r="IR1461" s="47"/>
      <c r="IS1461" s="47"/>
      <c r="IT1461" s="47"/>
      <c r="IU1461" s="47"/>
      <c r="IV1461" s="47"/>
      <c r="IW1461" s="47"/>
      <c r="IX1461" s="47"/>
      <c r="IY1461" s="47"/>
      <c r="IZ1461" s="47"/>
      <c r="JA1461" s="47"/>
      <c r="JB1461" s="47"/>
      <c r="JC1461" s="47"/>
      <c r="JD1461" s="47"/>
      <c r="JE1461" s="47"/>
      <c r="JF1461" s="47"/>
      <c r="JG1461" s="47"/>
      <c r="JH1461" s="47"/>
      <c r="JI1461" s="47"/>
      <c r="JJ1461" s="47"/>
      <c r="JK1461" s="47"/>
      <c r="JL1461" s="47"/>
      <c r="JM1461" s="47"/>
      <c r="JN1461" s="47"/>
      <c r="JO1461" s="47"/>
      <c r="JP1461" s="47"/>
      <c r="JQ1461" s="47"/>
      <c r="JR1461" s="47"/>
      <c r="JS1461" s="47"/>
      <c r="JT1461" s="47"/>
      <c r="JU1461" s="47"/>
      <c r="JV1461" s="47"/>
      <c r="JW1461" s="47"/>
      <c r="JX1461" s="47"/>
      <c r="JY1461" s="47"/>
      <c r="JZ1461" s="47"/>
      <c r="KA1461" s="47"/>
      <c r="KB1461" s="47"/>
      <c r="KC1461" s="47"/>
      <c r="KD1461" s="47"/>
      <c r="KE1461" s="47"/>
      <c r="KF1461" s="47"/>
      <c r="KG1461" s="47"/>
      <c r="KH1461" s="47"/>
      <c r="KI1461" s="47"/>
      <c r="KJ1461" s="47"/>
      <c r="KK1461" s="47"/>
      <c r="KL1461" s="47"/>
      <c r="KM1461" s="47"/>
      <c r="KN1461" s="47"/>
      <c r="KO1461" s="47"/>
      <c r="KP1461" s="47"/>
      <c r="KQ1461" s="47"/>
      <c r="KR1461" s="47"/>
      <c r="KS1461" s="47"/>
      <c r="KT1461" s="47"/>
      <c r="KU1461" s="47"/>
      <c r="KV1461" s="47"/>
      <c r="KW1461" s="47"/>
      <c r="KX1461" s="47"/>
      <c r="KY1461" s="47"/>
      <c r="KZ1461" s="47"/>
      <c r="LA1461" s="47"/>
      <c r="LB1461" s="47"/>
      <c r="LC1461" s="47"/>
      <c r="LD1461" s="47"/>
      <c r="LE1461" s="47"/>
      <c r="LF1461" s="47"/>
      <c r="LG1461" s="47"/>
      <c r="LH1461" s="47"/>
      <c r="LI1461" s="47"/>
      <c r="LJ1461" s="47"/>
      <c r="LK1461" s="47"/>
      <c r="LL1461" s="47"/>
      <c r="LM1461" s="47"/>
      <c r="LN1461" s="47"/>
      <c r="LO1461" s="47"/>
      <c r="LP1461" s="47"/>
      <c r="LQ1461" s="47"/>
      <c r="LR1461" s="47"/>
      <c r="LS1461" s="47"/>
      <c r="LT1461" s="47"/>
      <c r="LU1461" s="47"/>
      <c r="LV1461" s="47"/>
      <c r="LW1461" s="47"/>
      <c r="LX1461" s="47"/>
      <c r="LY1461" s="47"/>
      <c r="LZ1461" s="47"/>
      <c r="MA1461" s="47"/>
      <c r="MB1461" s="47"/>
      <c r="MC1461" s="47"/>
      <c r="MD1461" s="47"/>
    </row>
    <row r="1462" spans="2:351" x14ac:dyDescent="0.25">
      <c r="B1462" s="21">
        <f t="shared" si="3762"/>
        <v>223</v>
      </c>
      <c r="C1462" s="42"/>
      <c r="D1462" s="22"/>
      <c r="E1462" s="22"/>
      <c r="F1462" s="22"/>
      <c r="G1462" s="22"/>
      <c r="H1462" s="22"/>
      <c r="I1462" s="22"/>
      <c r="J1462" s="22"/>
      <c r="K1462" s="22"/>
      <c r="L1462" s="22"/>
      <c r="M1462" s="22"/>
      <c r="N1462" s="22"/>
      <c r="O1462" s="22"/>
      <c r="P1462" s="22"/>
      <c r="Q1462" s="22"/>
      <c r="R1462" s="22"/>
      <c r="S1462" s="22"/>
      <c r="T1462" s="22"/>
      <c r="U1462" s="22"/>
      <c r="V1462" s="22"/>
      <c r="W1462" s="22"/>
      <c r="X1462" s="22"/>
      <c r="Y1462" s="22"/>
      <c r="Z1462" s="22"/>
      <c r="AA1462" s="22"/>
      <c r="AB1462" s="22"/>
      <c r="AC1462" s="22"/>
      <c r="AD1462" s="22"/>
      <c r="AE1462" s="22"/>
      <c r="AF1462" s="22"/>
      <c r="AG1462" s="22"/>
      <c r="AH1462" s="22"/>
      <c r="AI1462" s="22"/>
      <c r="AJ1462" s="22"/>
      <c r="AK1462" s="22"/>
      <c r="AL1462" s="22"/>
      <c r="AM1462" s="22"/>
      <c r="AN1462" s="22"/>
      <c r="AO1462" s="22"/>
      <c r="AP1462" s="22"/>
      <c r="AQ1462" s="22"/>
      <c r="AR1462" s="22"/>
      <c r="AS1462" s="22"/>
      <c r="AT1462" s="22"/>
      <c r="AU1462" s="22"/>
      <c r="AV1462" s="22"/>
      <c r="AW1462" s="22"/>
      <c r="AX1462" s="22"/>
      <c r="AY1462" s="22"/>
      <c r="AZ1462" s="22"/>
      <c r="BA1462" s="22"/>
      <c r="BB1462" s="22"/>
      <c r="BC1462" s="22"/>
      <c r="BD1462" s="22"/>
      <c r="BE1462" s="22"/>
      <c r="BF1462" s="22"/>
      <c r="BG1462" s="22"/>
      <c r="BH1462" s="22"/>
      <c r="BI1462" s="22"/>
      <c r="BJ1462" s="22"/>
      <c r="BK1462" s="22"/>
      <c r="BL1462" s="22"/>
      <c r="BM1462" s="22"/>
      <c r="BN1462" s="22"/>
      <c r="BO1462" s="22"/>
      <c r="BP1462" s="22"/>
      <c r="BQ1462" s="22"/>
      <c r="BR1462" s="22"/>
      <c r="BS1462" s="22"/>
      <c r="BT1462" s="22"/>
      <c r="BU1462" s="22"/>
      <c r="BV1462" s="22"/>
      <c r="BW1462" s="22"/>
      <c r="BX1462" s="22"/>
      <c r="BY1462" s="22"/>
      <c r="BZ1462" s="22"/>
      <c r="CA1462" s="22"/>
      <c r="CB1462" s="22"/>
      <c r="CC1462" s="22"/>
      <c r="CD1462" s="22"/>
      <c r="CE1462" s="22"/>
      <c r="CF1462" s="22"/>
      <c r="CG1462" s="22"/>
      <c r="CH1462" s="22"/>
      <c r="CI1462" s="22"/>
      <c r="CJ1462" s="22"/>
      <c r="CK1462" s="22"/>
      <c r="CL1462" s="22"/>
      <c r="CM1462" s="22"/>
      <c r="CN1462" s="22"/>
      <c r="CO1462" s="22"/>
      <c r="CP1462" s="22"/>
      <c r="CQ1462" s="22"/>
      <c r="CR1462" s="22"/>
      <c r="CS1462" s="22"/>
      <c r="CT1462" s="22"/>
      <c r="CU1462" s="22"/>
      <c r="CV1462" s="22"/>
      <c r="CW1462" s="22"/>
      <c r="CX1462" s="22"/>
      <c r="CY1462" s="22"/>
      <c r="CZ1462" s="22"/>
      <c r="DA1462" s="22"/>
      <c r="DB1462" s="22"/>
      <c r="DC1462" s="22"/>
      <c r="DD1462" s="22"/>
      <c r="DE1462" s="22"/>
      <c r="DF1462" s="22"/>
      <c r="DG1462" s="22"/>
      <c r="DH1462" s="22"/>
      <c r="DI1462" s="22"/>
      <c r="DJ1462" s="22"/>
      <c r="DK1462" s="22"/>
      <c r="DL1462" s="22"/>
      <c r="DM1462" s="22"/>
      <c r="DN1462" s="22"/>
      <c r="DO1462" s="22"/>
      <c r="DP1462" s="22"/>
      <c r="DQ1462" s="22"/>
      <c r="DR1462" s="22"/>
      <c r="DS1462" s="21"/>
      <c r="DT1462" s="21"/>
      <c r="DU1462" s="21"/>
      <c r="DV1462" s="21"/>
      <c r="DW1462" s="21"/>
      <c r="DX1462" s="21"/>
      <c r="DY1462" s="21"/>
      <c r="DZ1462" s="21"/>
      <c r="EA1462" s="21"/>
      <c r="EB1462" s="21"/>
      <c r="EC1462" s="21"/>
      <c r="ED1462" s="21"/>
      <c r="EE1462" s="21"/>
      <c r="EF1462" s="21"/>
      <c r="EG1462" s="21"/>
      <c r="EH1462" s="21"/>
      <c r="EI1462" s="21"/>
      <c r="EJ1462" s="21"/>
      <c r="EK1462" s="21"/>
      <c r="EL1462" s="21"/>
      <c r="EM1462" s="21"/>
      <c r="EN1462" s="21"/>
      <c r="EO1462" s="21"/>
      <c r="EP1462" s="21"/>
      <c r="EQ1462" s="21"/>
      <c r="ER1462" s="21"/>
      <c r="ES1462" s="21"/>
      <c r="ET1462" s="21"/>
      <c r="EU1462" s="21"/>
      <c r="EV1462" s="21"/>
      <c r="EW1462" s="21"/>
      <c r="EX1462" s="21"/>
      <c r="EY1462" s="21"/>
      <c r="EZ1462" s="21"/>
      <c r="FA1462" s="21"/>
      <c r="FB1462" s="21"/>
      <c r="FC1462" s="21"/>
      <c r="FD1462" s="21"/>
      <c r="FE1462" s="21"/>
      <c r="FF1462" s="21"/>
      <c r="FG1462" s="21"/>
      <c r="FH1462" s="21"/>
      <c r="FI1462" s="21"/>
      <c r="FJ1462" s="21"/>
      <c r="FK1462" s="21"/>
      <c r="FL1462" s="21"/>
      <c r="FM1462" s="21"/>
      <c r="FN1462" s="21"/>
      <c r="FO1462" s="21"/>
      <c r="FP1462" s="21"/>
      <c r="FQ1462" s="21"/>
      <c r="FR1462" s="21"/>
      <c r="FS1462" s="21"/>
      <c r="FT1462" s="21"/>
      <c r="FU1462" s="21"/>
      <c r="FV1462" s="21"/>
      <c r="FW1462" s="21"/>
      <c r="FX1462" s="21"/>
      <c r="FY1462" s="21"/>
      <c r="FZ1462" s="21"/>
      <c r="GA1462" s="21"/>
      <c r="GB1462" s="21"/>
      <c r="GC1462" s="21"/>
      <c r="GD1462" s="21"/>
      <c r="GE1462" s="21"/>
      <c r="GF1462" s="21"/>
      <c r="GG1462" s="21"/>
      <c r="GH1462" s="21"/>
      <c r="GI1462" s="21"/>
      <c r="GJ1462" s="21"/>
      <c r="GK1462" s="21"/>
      <c r="GL1462" s="21"/>
      <c r="GM1462" s="21"/>
      <c r="GN1462" s="21"/>
      <c r="GO1462" s="21"/>
      <c r="GP1462" s="21"/>
      <c r="GQ1462" s="21"/>
      <c r="GR1462" s="21"/>
      <c r="GS1462" s="21"/>
      <c r="GT1462" s="21"/>
      <c r="GU1462" s="21"/>
      <c r="GV1462" s="21"/>
      <c r="GW1462" s="21"/>
      <c r="GX1462" s="21"/>
      <c r="GY1462" s="21"/>
      <c r="GZ1462" s="21"/>
      <c r="HA1462" s="21"/>
      <c r="HB1462" s="21"/>
      <c r="HC1462" s="21"/>
      <c r="HD1462" s="21"/>
      <c r="HE1462" s="21"/>
      <c r="HF1462" s="21"/>
      <c r="HG1462" s="21"/>
      <c r="HH1462" s="21"/>
      <c r="HI1462" s="21"/>
      <c r="HJ1462" s="21"/>
      <c r="HK1462" s="21"/>
      <c r="HL1462" s="21"/>
      <c r="HM1462" s="21"/>
      <c r="HN1462" s="21"/>
      <c r="HO1462" s="21"/>
      <c r="HP1462" s="21"/>
      <c r="HQ1462" s="21"/>
      <c r="HR1462" s="21">
        <f>HR1222</f>
        <v>0.20949530936438179</v>
      </c>
      <c r="HS1462" s="41">
        <f>HS1222+HR1462</f>
        <v>0.56164983147039593</v>
      </c>
      <c r="HT1462" s="41">
        <f t="shared" si="3772"/>
        <v>1</v>
      </c>
      <c r="HU1462" s="41">
        <f t="shared" si="3772"/>
        <v>1.4675253246686424</v>
      </c>
      <c r="HV1462" s="41">
        <f t="shared" si="3772"/>
        <v>1.9876288038208474</v>
      </c>
      <c r="HW1462" s="41">
        <f t="shared" si="3772"/>
        <v>2.5538748476525059</v>
      </c>
      <c r="HX1462" s="41"/>
      <c r="HY1462" s="41"/>
      <c r="HZ1462" s="41"/>
      <c r="IA1462" s="41"/>
      <c r="IB1462" s="41"/>
      <c r="IC1462" s="47"/>
      <c r="ID1462" s="47"/>
      <c r="IE1462" s="47"/>
      <c r="IF1462" s="47"/>
      <c r="IG1462" s="47"/>
      <c r="IH1462" s="47"/>
      <c r="II1462" s="47"/>
      <c r="IJ1462" s="47"/>
      <c r="IK1462" s="47"/>
      <c r="IL1462" s="47"/>
      <c r="IM1462" s="47"/>
      <c r="IN1462" s="47"/>
      <c r="IO1462" s="47"/>
      <c r="IP1462" s="47"/>
      <c r="IQ1462" s="47"/>
      <c r="IR1462" s="47"/>
      <c r="IS1462" s="47"/>
      <c r="IT1462" s="47"/>
      <c r="IU1462" s="47"/>
      <c r="IV1462" s="47"/>
      <c r="IW1462" s="47"/>
      <c r="IX1462" s="47"/>
      <c r="IY1462" s="47"/>
      <c r="IZ1462" s="47"/>
      <c r="JA1462" s="47"/>
      <c r="JB1462" s="47"/>
      <c r="JC1462" s="47"/>
      <c r="JD1462" s="47"/>
      <c r="JE1462" s="47"/>
      <c r="JF1462" s="47"/>
      <c r="JG1462" s="47"/>
      <c r="JH1462" s="47"/>
      <c r="JI1462" s="47"/>
      <c r="JJ1462" s="47"/>
      <c r="JK1462" s="47"/>
      <c r="JL1462" s="47"/>
      <c r="JM1462" s="47"/>
      <c r="JN1462" s="47"/>
      <c r="JO1462" s="47"/>
      <c r="JP1462" s="47"/>
      <c r="JQ1462" s="47"/>
      <c r="JR1462" s="47"/>
      <c r="JS1462" s="47"/>
      <c r="JT1462" s="47"/>
      <c r="JU1462" s="47"/>
      <c r="JV1462" s="47"/>
      <c r="JW1462" s="47"/>
      <c r="JX1462" s="47"/>
      <c r="JY1462" s="47"/>
      <c r="JZ1462" s="47"/>
      <c r="KA1462" s="47"/>
      <c r="KB1462" s="47"/>
      <c r="KC1462" s="47"/>
      <c r="KD1462" s="47"/>
      <c r="KE1462" s="47"/>
      <c r="KF1462" s="47"/>
      <c r="KG1462" s="47"/>
      <c r="KH1462" s="47"/>
      <c r="KI1462" s="47"/>
      <c r="KJ1462" s="47"/>
      <c r="KK1462" s="47"/>
      <c r="KL1462" s="47"/>
      <c r="KM1462" s="47"/>
      <c r="KN1462" s="47"/>
      <c r="KO1462" s="47"/>
      <c r="KP1462" s="47"/>
      <c r="KQ1462" s="47"/>
      <c r="KR1462" s="47"/>
      <c r="KS1462" s="47"/>
      <c r="KT1462" s="47"/>
      <c r="KU1462" s="47"/>
      <c r="KV1462" s="47"/>
      <c r="KW1462" s="47"/>
      <c r="KX1462" s="47"/>
      <c r="KY1462" s="47"/>
      <c r="KZ1462" s="47"/>
      <c r="LA1462" s="47"/>
      <c r="LB1462" s="47"/>
      <c r="LC1462" s="47"/>
      <c r="LD1462" s="47"/>
      <c r="LE1462" s="47"/>
      <c r="LF1462" s="47"/>
      <c r="LG1462" s="47"/>
      <c r="LH1462" s="47"/>
      <c r="LI1462" s="47"/>
      <c r="LJ1462" s="47"/>
      <c r="LK1462" s="47"/>
      <c r="LL1462" s="47"/>
      <c r="LM1462" s="47"/>
      <c r="LN1462" s="47"/>
      <c r="LO1462" s="47"/>
      <c r="LP1462" s="47"/>
      <c r="LQ1462" s="47"/>
      <c r="LR1462" s="47"/>
      <c r="LS1462" s="47"/>
      <c r="LT1462" s="47"/>
      <c r="LU1462" s="47"/>
      <c r="LV1462" s="47"/>
      <c r="LW1462" s="47"/>
      <c r="LX1462" s="47"/>
      <c r="LY1462" s="47"/>
      <c r="LZ1462" s="47"/>
      <c r="MA1462" s="47"/>
      <c r="MB1462" s="47"/>
      <c r="MC1462" s="47"/>
      <c r="MD1462" s="47"/>
      <c r="ME1462" s="47"/>
    </row>
    <row r="1463" spans="2:351" x14ac:dyDescent="0.25">
      <c r="B1463" s="21">
        <f t="shared" si="3762"/>
        <v>224</v>
      </c>
      <c r="C1463" s="42"/>
      <c r="D1463" s="22"/>
      <c r="E1463" s="22"/>
      <c r="F1463" s="22"/>
      <c r="G1463" s="22"/>
      <c r="H1463" s="22"/>
      <c r="I1463" s="22"/>
      <c r="J1463" s="22"/>
      <c r="K1463" s="22"/>
      <c r="L1463" s="22"/>
      <c r="M1463" s="22"/>
      <c r="N1463" s="22"/>
      <c r="O1463" s="22"/>
      <c r="P1463" s="22"/>
      <c r="Q1463" s="22"/>
      <c r="R1463" s="22"/>
      <c r="S1463" s="22"/>
      <c r="T1463" s="22"/>
      <c r="U1463" s="22"/>
      <c r="V1463" s="22"/>
      <c r="W1463" s="22"/>
      <c r="X1463" s="22"/>
      <c r="Y1463" s="22"/>
      <c r="Z1463" s="22"/>
      <c r="AA1463" s="22"/>
      <c r="AB1463" s="22"/>
      <c r="AC1463" s="22"/>
      <c r="AD1463" s="22"/>
      <c r="AE1463" s="22"/>
      <c r="AF1463" s="22"/>
      <c r="AG1463" s="22"/>
      <c r="AH1463" s="22"/>
      <c r="AI1463" s="22"/>
      <c r="AJ1463" s="22"/>
      <c r="AK1463" s="22"/>
      <c r="AL1463" s="22"/>
      <c r="AM1463" s="22"/>
      <c r="AN1463" s="22"/>
      <c r="AO1463" s="22"/>
      <c r="AP1463" s="22"/>
      <c r="AQ1463" s="22"/>
      <c r="AR1463" s="22"/>
      <c r="AS1463" s="22"/>
      <c r="AT1463" s="22"/>
      <c r="AU1463" s="22"/>
      <c r="AV1463" s="22"/>
      <c r="AW1463" s="22"/>
      <c r="AX1463" s="22"/>
      <c r="AY1463" s="22"/>
      <c r="AZ1463" s="22"/>
      <c r="BA1463" s="22"/>
      <c r="BB1463" s="22"/>
      <c r="BC1463" s="22"/>
      <c r="BD1463" s="22"/>
      <c r="BE1463" s="22"/>
      <c r="BF1463" s="22"/>
      <c r="BG1463" s="22"/>
      <c r="BH1463" s="22"/>
      <c r="BI1463" s="22"/>
      <c r="BJ1463" s="22"/>
      <c r="BK1463" s="22"/>
      <c r="BL1463" s="22"/>
      <c r="BM1463" s="22"/>
      <c r="BN1463" s="22"/>
      <c r="BO1463" s="22"/>
      <c r="BP1463" s="22"/>
      <c r="BQ1463" s="22"/>
      <c r="BR1463" s="22"/>
      <c r="BS1463" s="22"/>
      <c r="BT1463" s="22"/>
      <c r="BU1463" s="22"/>
      <c r="BV1463" s="22"/>
      <c r="BW1463" s="22"/>
      <c r="BX1463" s="22"/>
      <c r="BY1463" s="22"/>
      <c r="BZ1463" s="22"/>
      <c r="CA1463" s="22"/>
      <c r="CB1463" s="22"/>
      <c r="CC1463" s="22"/>
      <c r="CD1463" s="22"/>
      <c r="CE1463" s="22"/>
      <c r="CF1463" s="22"/>
      <c r="CG1463" s="22"/>
      <c r="CH1463" s="22"/>
      <c r="CI1463" s="22"/>
      <c r="CJ1463" s="22"/>
      <c r="CK1463" s="22"/>
      <c r="CL1463" s="22"/>
      <c r="CM1463" s="22"/>
      <c r="CN1463" s="22"/>
      <c r="CO1463" s="22"/>
      <c r="CP1463" s="22"/>
      <c r="CQ1463" s="22"/>
      <c r="CR1463" s="22"/>
      <c r="CS1463" s="22"/>
      <c r="CT1463" s="22"/>
      <c r="CU1463" s="22"/>
      <c r="CV1463" s="22"/>
      <c r="CW1463" s="22"/>
      <c r="CX1463" s="22"/>
      <c r="CY1463" s="22"/>
      <c r="CZ1463" s="22"/>
      <c r="DA1463" s="22"/>
      <c r="DB1463" s="22"/>
      <c r="DC1463" s="22"/>
      <c r="DD1463" s="22"/>
      <c r="DE1463" s="22"/>
      <c r="DF1463" s="22"/>
      <c r="DG1463" s="22"/>
      <c r="DH1463" s="22"/>
      <c r="DI1463" s="22"/>
      <c r="DJ1463" s="22"/>
      <c r="DK1463" s="22"/>
      <c r="DL1463" s="22"/>
      <c r="DM1463" s="22"/>
      <c r="DN1463" s="22"/>
      <c r="DO1463" s="22"/>
      <c r="DP1463" s="22"/>
      <c r="DQ1463" s="22"/>
      <c r="DR1463" s="22"/>
      <c r="DS1463" s="21"/>
      <c r="DT1463" s="21"/>
      <c r="DU1463" s="21"/>
      <c r="DV1463" s="21"/>
      <c r="DW1463" s="21"/>
      <c r="DX1463" s="21"/>
      <c r="DY1463" s="21"/>
      <c r="DZ1463" s="21"/>
      <c r="EA1463" s="21"/>
      <c r="EB1463" s="21"/>
      <c r="EC1463" s="21"/>
      <c r="ED1463" s="21"/>
      <c r="EE1463" s="21"/>
      <c r="EF1463" s="21"/>
      <c r="EG1463" s="21"/>
      <c r="EH1463" s="21"/>
      <c r="EI1463" s="21"/>
      <c r="EJ1463" s="21"/>
      <c r="EK1463" s="21"/>
      <c r="EL1463" s="21"/>
      <c r="EM1463" s="21"/>
      <c r="EN1463" s="21"/>
      <c r="EO1463" s="21"/>
      <c r="EP1463" s="21"/>
      <c r="EQ1463" s="21"/>
      <c r="ER1463" s="21"/>
      <c r="ES1463" s="21"/>
      <c r="ET1463" s="21"/>
      <c r="EU1463" s="21"/>
      <c r="EV1463" s="21"/>
      <c r="EW1463" s="21"/>
      <c r="EX1463" s="21"/>
      <c r="EY1463" s="21"/>
      <c r="EZ1463" s="21"/>
      <c r="FA1463" s="21"/>
      <c r="FB1463" s="21"/>
      <c r="FC1463" s="21"/>
      <c r="FD1463" s="21"/>
      <c r="FE1463" s="21"/>
      <c r="FF1463" s="21"/>
      <c r="FG1463" s="21"/>
      <c r="FH1463" s="21"/>
      <c r="FI1463" s="21"/>
      <c r="FJ1463" s="21"/>
      <c r="FK1463" s="21"/>
      <c r="FL1463" s="21"/>
      <c r="FM1463" s="21"/>
      <c r="FN1463" s="21"/>
      <c r="FO1463" s="21"/>
      <c r="FP1463" s="21"/>
      <c r="FQ1463" s="21"/>
      <c r="FR1463" s="21"/>
      <c r="FS1463" s="21"/>
      <c r="FT1463" s="21"/>
      <c r="FU1463" s="21"/>
      <c r="FV1463" s="21"/>
      <c r="FW1463" s="21"/>
      <c r="FX1463" s="21"/>
      <c r="FY1463" s="21"/>
      <c r="FZ1463" s="21"/>
      <c r="GA1463" s="21"/>
      <c r="GB1463" s="21"/>
      <c r="GC1463" s="21"/>
      <c r="GD1463" s="21"/>
      <c r="GE1463" s="21"/>
      <c r="GF1463" s="21"/>
      <c r="GG1463" s="21"/>
      <c r="GH1463" s="21"/>
      <c r="GI1463" s="21"/>
      <c r="GJ1463" s="21"/>
      <c r="GK1463" s="21"/>
      <c r="GL1463" s="21"/>
      <c r="GM1463" s="21"/>
      <c r="GN1463" s="21"/>
      <c r="GO1463" s="21"/>
      <c r="GP1463" s="21"/>
      <c r="GQ1463" s="21"/>
      <c r="GR1463" s="21"/>
      <c r="GS1463" s="21"/>
      <c r="GT1463" s="21"/>
      <c r="GU1463" s="21"/>
      <c r="GV1463" s="21"/>
      <c r="GW1463" s="21"/>
      <c r="GX1463" s="21"/>
      <c r="GY1463" s="21"/>
      <c r="GZ1463" s="21"/>
      <c r="HA1463" s="21"/>
      <c r="HB1463" s="21"/>
      <c r="HC1463" s="21"/>
      <c r="HD1463" s="21"/>
      <c r="HE1463" s="21"/>
      <c r="HF1463" s="21"/>
      <c r="HG1463" s="21"/>
      <c r="HH1463" s="21"/>
      <c r="HI1463" s="21"/>
      <c r="HJ1463" s="21"/>
      <c r="HK1463" s="21"/>
      <c r="HL1463" s="21"/>
      <c r="HM1463" s="21"/>
      <c r="HN1463" s="21"/>
      <c r="HO1463" s="21"/>
      <c r="HP1463" s="21"/>
      <c r="HQ1463" s="21"/>
      <c r="HR1463" s="21"/>
      <c r="HS1463" s="21">
        <f>HS1223</f>
        <v>0.20949530936438179</v>
      </c>
      <c r="HT1463" s="41">
        <f>HT1223+HS1463</f>
        <v>0.56164983147039593</v>
      </c>
      <c r="HU1463" s="41">
        <f t="shared" ref="HU1463:HW1465" si="3773">HU1223+HT1463</f>
        <v>0.96685805311187045</v>
      </c>
      <c r="HV1463" s="41">
        <f t="shared" si="3773"/>
        <v>1.4343833777805131</v>
      </c>
      <c r="HW1463" s="41">
        <f t="shared" si="3773"/>
        <v>1.9544868569327181</v>
      </c>
      <c r="HX1463" s="41"/>
      <c r="HY1463" s="41"/>
      <c r="HZ1463" s="41"/>
      <c r="IA1463" s="41"/>
      <c r="IB1463" s="41"/>
      <c r="IC1463" s="47"/>
      <c r="ID1463" s="47"/>
      <c r="IE1463" s="47"/>
      <c r="IF1463" s="47"/>
      <c r="IG1463" s="47"/>
      <c r="IH1463" s="47"/>
      <c r="II1463" s="47"/>
      <c r="IJ1463" s="47"/>
      <c r="IK1463" s="47"/>
      <c r="IL1463" s="47"/>
      <c r="IM1463" s="47"/>
      <c r="IN1463" s="47"/>
      <c r="IO1463" s="47"/>
      <c r="IP1463" s="47"/>
      <c r="IQ1463" s="47"/>
      <c r="IR1463" s="47"/>
      <c r="IS1463" s="47"/>
      <c r="IT1463" s="47"/>
      <c r="IU1463" s="47"/>
      <c r="IV1463" s="47"/>
      <c r="IW1463" s="47"/>
      <c r="IX1463" s="47"/>
      <c r="IY1463" s="47"/>
      <c r="IZ1463" s="47"/>
      <c r="JA1463" s="47"/>
      <c r="JB1463" s="47"/>
      <c r="JC1463" s="47"/>
      <c r="JD1463" s="47"/>
      <c r="JE1463" s="47"/>
      <c r="JF1463" s="47"/>
      <c r="JG1463" s="47"/>
      <c r="JH1463" s="47"/>
      <c r="JI1463" s="47"/>
      <c r="JJ1463" s="47"/>
      <c r="JK1463" s="47"/>
      <c r="JL1463" s="47"/>
      <c r="JM1463" s="47"/>
      <c r="JN1463" s="47"/>
      <c r="JO1463" s="47"/>
      <c r="JP1463" s="47"/>
      <c r="JQ1463" s="47"/>
      <c r="JR1463" s="47"/>
      <c r="JS1463" s="47"/>
      <c r="JT1463" s="47"/>
      <c r="JU1463" s="47"/>
      <c r="JV1463" s="47"/>
      <c r="JW1463" s="47"/>
      <c r="JX1463" s="47"/>
      <c r="JY1463" s="47"/>
      <c r="JZ1463" s="47"/>
      <c r="KA1463" s="47"/>
      <c r="KB1463" s="47"/>
      <c r="KC1463" s="47"/>
      <c r="KD1463" s="47"/>
      <c r="KE1463" s="47"/>
      <c r="KF1463" s="47"/>
      <c r="KG1463" s="47"/>
      <c r="KH1463" s="47"/>
      <c r="KI1463" s="47"/>
      <c r="KJ1463" s="47"/>
      <c r="KK1463" s="47"/>
      <c r="KL1463" s="47"/>
      <c r="KM1463" s="47"/>
      <c r="KN1463" s="47"/>
      <c r="KO1463" s="47"/>
      <c r="KP1463" s="47"/>
      <c r="KQ1463" s="47"/>
      <c r="KR1463" s="47"/>
      <c r="KS1463" s="47"/>
      <c r="KT1463" s="47"/>
      <c r="KU1463" s="47"/>
      <c r="KV1463" s="47"/>
      <c r="KW1463" s="47"/>
      <c r="KX1463" s="47"/>
      <c r="KY1463" s="47"/>
      <c r="KZ1463" s="47"/>
      <c r="LA1463" s="47"/>
      <c r="LB1463" s="47"/>
      <c r="LC1463" s="47"/>
      <c r="LD1463" s="47"/>
      <c r="LE1463" s="47"/>
      <c r="LF1463" s="47"/>
      <c r="LG1463" s="47"/>
      <c r="LH1463" s="47"/>
      <c r="LI1463" s="47"/>
      <c r="LJ1463" s="47"/>
      <c r="LK1463" s="47"/>
      <c r="LL1463" s="47"/>
      <c r="LM1463" s="47"/>
      <c r="LN1463" s="47"/>
      <c r="LO1463" s="47"/>
      <c r="LP1463" s="47"/>
      <c r="LQ1463" s="47"/>
      <c r="LR1463" s="47"/>
      <c r="LS1463" s="47"/>
      <c r="LT1463" s="47"/>
      <c r="LU1463" s="47"/>
      <c r="LV1463" s="47"/>
      <c r="LW1463" s="47"/>
      <c r="LX1463" s="47"/>
      <c r="LY1463" s="47"/>
      <c r="LZ1463" s="47"/>
      <c r="MA1463" s="47"/>
      <c r="MB1463" s="47"/>
      <c r="MC1463" s="47"/>
      <c r="MD1463" s="47"/>
      <c r="ME1463" s="47"/>
      <c r="MF1463" s="47"/>
    </row>
    <row r="1464" spans="2:351" x14ac:dyDescent="0.25">
      <c r="B1464" s="21">
        <f t="shared" si="3762"/>
        <v>225</v>
      </c>
      <c r="C1464" s="42"/>
      <c r="D1464" s="22"/>
      <c r="E1464" s="22"/>
      <c r="F1464" s="22"/>
      <c r="G1464" s="22"/>
      <c r="H1464" s="22"/>
      <c r="I1464" s="22"/>
      <c r="J1464" s="22"/>
      <c r="K1464" s="22"/>
      <c r="L1464" s="22"/>
      <c r="M1464" s="22"/>
      <c r="N1464" s="22"/>
      <c r="O1464" s="22"/>
      <c r="P1464" s="22"/>
      <c r="Q1464" s="22"/>
      <c r="R1464" s="22"/>
      <c r="S1464" s="22"/>
      <c r="T1464" s="22"/>
      <c r="U1464" s="22"/>
      <c r="V1464" s="22"/>
      <c r="W1464" s="22"/>
      <c r="X1464" s="22"/>
      <c r="Y1464" s="22"/>
      <c r="Z1464" s="22"/>
      <c r="AA1464" s="22"/>
      <c r="AB1464" s="22"/>
      <c r="AC1464" s="22"/>
      <c r="AD1464" s="22"/>
      <c r="AE1464" s="22"/>
      <c r="AF1464" s="22"/>
      <c r="AG1464" s="22"/>
      <c r="AH1464" s="22"/>
      <c r="AI1464" s="22"/>
      <c r="AJ1464" s="22"/>
      <c r="AK1464" s="22"/>
      <c r="AL1464" s="22"/>
      <c r="AM1464" s="22"/>
      <c r="AN1464" s="22"/>
      <c r="AO1464" s="22"/>
      <c r="AP1464" s="22"/>
      <c r="AQ1464" s="22"/>
      <c r="AR1464" s="22"/>
      <c r="AS1464" s="22"/>
      <c r="AT1464" s="22"/>
      <c r="AU1464" s="22"/>
      <c r="AV1464" s="22"/>
      <c r="AW1464" s="22"/>
      <c r="AX1464" s="22"/>
      <c r="AY1464" s="22"/>
      <c r="AZ1464" s="22"/>
      <c r="BA1464" s="22"/>
      <c r="BB1464" s="22"/>
      <c r="BC1464" s="22"/>
      <c r="BD1464" s="22"/>
      <c r="BE1464" s="22"/>
      <c r="BF1464" s="22"/>
      <c r="BG1464" s="22"/>
      <c r="BH1464" s="22"/>
      <c r="BI1464" s="22"/>
      <c r="BJ1464" s="22"/>
      <c r="BK1464" s="22"/>
      <c r="BL1464" s="22"/>
      <c r="BM1464" s="22"/>
      <c r="BN1464" s="22"/>
      <c r="BO1464" s="22"/>
      <c r="BP1464" s="22"/>
      <c r="BQ1464" s="22"/>
      <c r="BR1464" s="22"/>
      <c r="BS1464" s="22"/>
      <c r="BT1464" s="22"/>
      <c r="BU1464" s="22"/>
      <c r="BV1464" s="22"/>
      <c r="BW1464" s="22"/>
      <c r="BX1464" s="22"/>
      <c r="BY1464" s="22"/>
      <c r="BZ1464" s="22"/>
      <c r="CA1464" s="22"/>
      <c r="CB1464" s="22"/>
      <c r="CC1464" s="22"/>
      <c r="CD1464" s="22"/>
      <c r="CE1464" s="22"/>
      <c r="CF1464" s="22"/>
      <c r="CG1464" s="22"/>
      <c r="CH1464" s="22"/>
      <c r="CI1464" s="22"/>
      <c r="CJ1464" s="22"/>
      <c r="CK1464" s="22"/>
      <c r="CL1464" s="22"/>
      <c r="CM1464" s="22"/>
      <c r="CN1464" s="22"/>
      <c r="CO1464" s="22"/>
      <c r="CP1464" s="22"/>
      <c r="CQ1464" s="22"/>
      <c r="CR1464" s="22"/>
      <c r="CS1464" s="22"/>
      <c r="CT1464" s="22"/>
      <c r="CU1464" s="22"/>
      <c r="CV1464" s="22"/>
      <c r="CW1464" s="22"/>
      <c r="CX1464" s="22"/>
      <c r="CY1464" s="22"/>
      <c r="CZ1464" s="22"/>
      <c r="DA1464" s="22"/>
      <c r="DB1464" s="22"/>
      <c r="DC1464" s="22"/>
      <c r="DD1464" s="22"/>
      <c r="DE1464" s="22"/>
      <c r="DF1464" s="22"/>
      <c r="DG1464" s="22"/>
      <c r="DH1464" s="22"/>
      <c r="DI1464" s="22"/>
      <c r="DJ1464" s="22"/>
      <c r="DK1464" s="22"/>
      <c r="DL1464" s="22"/>
      <c r="DM1464" s="22"/>
      <c r="DN1464" s="22"/>
      <c r="DO1464" s="22"/>
      <c r="DP1464" s="22"/>
      <c r="DQ1464" s="22"/>
      <c r="DR1464" s="22"/>
      <c r="DS1464" s="21"/>
      <c r="DT1464" s="21"/>
      <c r="DU1464" s="21"/>
      <c r="DV1464" s="21"/>
      <c r="DW1464" s="21"/>
      <c r="DX1464" s="21"/>
      <c r="DY1464" s="21"/>
      <c r="DZ1464" s="21"/>
      <c r="EA1464" s="21"/>
      <c r="EB1464" s="21"/>
      <c r="EC1464" s="21"/>
      <c r="ED1464" s="21"/>
      <c r="EE1464" s="21"/>
      <c r="EF1464" s="21"/>
      <c r="EG1464" s="21"/>
      <c r="EH1464" s="21"/>
      <c r="EI1464" s="21"/>
      <c r="EJ1464" s="21"/>
      <c r="EK1464" s="21"/>
      <c r="EL1464" s="21"/>
      <c r="EM1464" s="21"/>
      <c r="EN1464" s="21"/>
      <c r="EO1464" s="21"/>
      <c r="EP1464" s="21"/>
      <c r="EQ1464" s="21"/>
      <c r="ER1464" s="21"/>
      <c r="ES1464" s="21"/>
      <c r="ET1464" s="21"/>
      <c r="EU1464" s="21"/>
      <c r="EV1464" s="21"/>
      <c r="EW1464" s="21"/>
      <c r="EX1464" s="21"/>
      <c r="EY1464" s="21"/>
      <c r="EZ1464" s="21"/>
      <c r="FA1464" s="21"/>
      <c r="FB1464" s="21"/>
      <c r="FC1464" s="21"/>
      <c r="FD1464" s="21"/>
      <c r="FE1464" s="21"/>
      <c r="FF1464" s="21"/>
      <c r="FG1464" s="21"/>
      <c r="FH1464" s="21"/>
      <c r="FI1464" s="21"/>
      <c r="FJ1464" s="21"/>
      <c r="FK1464" s="21"/>
      <c r="FL1464" s="21"/>
      <c r="FM1464" s="21"/>
      <c r="FN1464" s="21"/>
      <c r="FO1464" s="21"/>
      <c r="FP1464" s="21"/>
      <c r="FQ1464" s="21"/>
      <c r="FR1464" s="21"/>
      <c r="FS1464" s="21"/>
      <c r="FT1464" s="21"/>
      <c r="FU1464" s="21"/>
      <c r="FV1464" s="21"/>
      <c r="FW1464" s="21"/>
      <c r="FX1464" s="21"/>
      <c r="FY1464" s="21"/>
      <c r="FZ1464" s="21"/>
      <c r="GA1464" s="21"/>
      <c r="GB1464" s="21"/>
      <c r="GC1464" s="21"/>
      <c r="GD1464" s="21"/>
      <c r="GE1464" s="21"/>
      <c r="GF1464" s="21"/>
      <c r="GG1464" s="21"/>
      <c r="GH1464" s="21"/>
      <c r="GI1464" s="21"/>
      <c r="GJ1464" s="21"/>
      <c r="GK1464" s="21"/>
      <c r="GL1464" s="21"/>
      <c r="GM1464" s="21"/>
      <c r="GN1464" s="21"/>
      <c r="GO1464" s="21"/>
      <c r="GP1464" s="21"/>
      <c r="GQ1464" s="21"/>
      <c r="GR1464" s="21"/>
      <c r="GS1464" s="21"/>
      <c r="GT1464" s="21"/>
      <c r="GU1464" s="21"/>
      <c r="GV1464" s="21"/>
      <c r="GW1464" s="21"/>
      <c r="GX1464" s="21"/>
      <c r="GY1464" s="21"/>
      <c r="GZ1464" s="21"/>
      <c r="HA1464" s="21"/>
      <c r="HB1464" s="21"/>
      <c r="HC1464" s="21"/>
      <c r="HD1464" s="21"/>
      <c r="HE1464" s="21"/>
      <c r="HF1464" s="21"/>
      <c r="HG1464" s="21"/>
      <c r="HH1464" s="21"/>
      <c r="HI1464" s="21"/>
      <c r="HJ1464" s="21"/>
      <c r="HK1464" s="21"/>
      <c r="HL1464" s="21"/>
      <c r="HM1464" s="21"/>
      <c r="HN1464" s="21"/>
      <c r="HO1464" s="21"/>
      <c r="HP1464" s="21"/>
      <c r="HQ1464" s="21"/>
      <c r="HR1464" s="21"/>
      <c r="HS1464" s="21"/>
      <c r="HT1464" s="21">
        <f>HT1224</f>
        <v>0.20949530936438179</v>
      </c>
      <c r="HU1464" s="41">
        <f>HU1224+HT1464</f>
        <v>0.53502480128687513</v>
      </c>
      <c r="HV1464" s="41">
        <f t="shared" si="3773"/>
        <v>0.94023302292834976</v>
      </c>
      <c r="HW1464" s="41">
        <f t="shared" si="3773"/>
        <v>1.4077583475969924</v>
      </c>
      <c r="HX1464" s="41"/>
      <c r="HY1464" s="41"/>
      <c r="HZ1464" s="41"/>
      <c r="IA1464" s="41"/>
      <c r="IB1464" s="41"/>
      <c r="IC1464" s="47"/>
      <c r="ID1464" s="47"/>
      <c r="IE1464" s="47"/>
      <c r="IF1464" s="47"/>
      <c r="IG1464" s="47"/>
      <c r="IH1464" s="47"/>
      <c r="II1464" s="47"/>
      <c r="IJ1464" s="47"/>
      <c r="IK1464" s="47"/>
      <c r="IL1464" s="47"/>
      <c r="IM1464" s="47"/>
      <c r="IN1464" s="47"/>
      <c r="IO1464" s="47"/>
      <c r="IP1464" s="47"/>
      <c r="IQ1464" s="47"/>
      <c r="IR1464" s="47"/>
      <c r="IS1464" s="47"/>
      <c r="IT1464" s="47"/>
      <c r="IU1464" s="47"/>
      <c r="IV1464" s="47"/>
      <c r="IW1464" s="47"/>
      <c r="IX1464" s="47"/>
      <c r="IY1464" s="47"/>
      <c r="IZ1464" s="47"/>
      <c r="JA1464" s="47"/>
      <c r="JB1464" s="47"/>
      <c r="JC1464" s="47"/>
      <c r="JD1464" s="47"/>
      <c r="JE1464" s="47"/>
      <c r="JF1464" s="47"/>
      <c r="JG1464" s="47"/>
      <c r="JH1464" s="47"/>
      <c r="JI1464" s="47"/>
      <c r="JJ1464" s="47"/>
      <c r="JK1464" s="47"/>
      <c r="JL1464" s="47"/>
      <c r="JM1464" s="47"/>
      <c r="JN1464" s="47"/>
      <c r="JO1464" s="47"/>
      <c r="JP1464" s="47"/>
      <c r="JQ1464" s="47"/>
      <c r="JR1464" s="47"/>
      <c r="JS1464" s="47"/>
      <c r="JT1464" s="47"/>
      <c r="JU1464" s="47"/>
      <c r="JV1464" s="47"/>
      <c r="JW1464" s="47"/>
      <c r="JX1464" s="47"/>
      <c r="JY1464" s="47"/>
      <c r="JZ1464" s="47"/>
      <c r="KA1464" s="47"/>
      <c r="KB1464" s="47"/>
      <c r="KC1464" s="47"/>
      <c r="KD1464" s="47"/>
      <c r="KE1464" s="47"/>
      <c r="KF1464" s="47"/>
      <c r="KG1464" s="47"/>
      <c r="KH1464" s="47"/>
      <c r="KI1464" s="47"/>
      <c r="KJ1464" s="47"/>
      <c r="KK1464" s="47"/>
      <c r="KL1464" s="47"/>
      <c r="KM1464" s="47"/>
      <c r="KN1464" s="47"/>
      <c r="KO1464" s="47"/>
      <c r="KP1464" s="47"/>
      <c r="KQ1464" s="47"/>
      <c r="KR1464" s="47"/>
      <c r="KS1464" s="47"/>
      <c r="KT1464" s="47"/>
      <c r="KU1464" s="47"/>
      <c r="KV1464" s="47"/>
      <c r="KW1464" s="47"/>
      <c r="KX1464" s="47"/>
      <c r="KY1464" s="47"/>
      <c r="KZ1464" s="47"/>
      <c r="LA1464" s="47"/>
      <c r="LB1464" s="47"/>
      <c r="LC1464" s="47"/>
      <c r="LD1464" s="47"/>
      <c r="LE1464" s="47"/>
      <c r="LF1464" s="47"/>
      <c r="LG1464" s="47"/>
      <c r="LH1464" s="47"/>
      <c r="LI1464" s="47"/>
      <c r="LJ1464" s="47"/>
      <c r="LK1464" s="47"/>
      <c r="LL1464" s="47"/>
      <c r="LM1464" s="47"/>
      <c r="LN1464" s="47"/>
      <c r="LO1464" s="47"/>
      <c r="LP1464" s="47"/>
      <c r="LQ1464" s="47"/>
      <c r="LR1464" s="47"/>
      <c r="LS1464" s="47"/>
      <c r="LT1464" s="47"/>
      <c r="LU1464" s="47"/>
      <c r="LV1464" s="47"/>
      <c r="LW1464" s="47"/>
      <c r="LX1464" s="47"/>
      <c r="LY1464" s="47"/>
      <c r="LZ1464" s="47"/>
      <c r="MA1464" s="47"/>
      <c r="MB1464" s="47"/>
      <c r="MC1464" s="47"/>
      <c r="MD1464" s="47"/>
      <c r="ME1464" s="47"/>
      <c r="MF1464" s="47"/>
      <c r="MG1464" s="47"/>
    </row>
    <row r="1465" spans="2:351" x14ac:dyDescent="0.25">
      <c r="B1465" s="21">
        <f t="shared" si="3762"/>
        <v>226</v>
      </c>
      <c r="C1465" s="42"/>
      <c r="D1465" s="22"/>
      <c r="E1465" s="22"/>
      <c r="F1465" s="22"/>
      <c r="G1465" s="22"/>
      <c r="H1465" s="22"/>
      <c r="I1465" s="22"/>
      <c r="J1465" s="22"/>
      <c r="K1465" s="22"/>
      <c r="L1465" s="22"/>
      <c r="M1465" s="22"/>
      <c r="N1465" s="22"/>
      <c r="O1465" s="22"/>
      <c r="P1465" s="22"/>
      <c r="Q1465" s="22"/>
      <c r="R1465" s="22"/>
      <c r="S1465" s="22"/>
      <c r="T1465" s="22"/>
      <c r="U1465" s="22"/>
      <c r="V1465" s="22"/>
      <c r="W1465" s="22"/>
      <c r="X1465" s="22"/>
      <c r="Y1465" s="22"/>
      <c r="Z1465" s="22"/>
      <c r="AA1465" s="22"/>
      <c r="AB1465" s="22"/>
      <c r="AC1465" s="22"/>
      <c r="AD1465" s="22"/>
      <c r="AE1465" s="22"/>
      <c r="AF1465" s="22"/>
      <c r="AG1465" s="22"/>
      <c r="AH1465" s="22"/>
      <c r="AI1465" s="22"/>
      <c r="AJ1465" s="22"/>
      <c r="AK1465" s="22"/>
      <c r="AL1465" s="22"/>
      <c r="AM1465" s="22"/>
      <c r="AN1465" s="22"/>
      <c r="AO1465" s="22"/>
      <c r="AP1465" s="22"/>
      <c r="AQ1465" s="22"/>
      <c r="AR1465" s="22"/>
      <c r="AS1465" s="22"/>
      <c r="AT1465" s="22"/>
      <c r="AU1465" s="22"/>
      <c r="AV1465" s="22"/>
      <c r="AW1465" s="22"/>
      <c r="AX1465" s="22"/>
      <c r="AY1465" s="22"/>
      <c r="AZ1465" s="22"/>
      <c r="BA1465" s="22"/>
      <c r="BB1465" s="22"/>
      <c r="BC1465" s="22"/>
      <c r="BD1465" s="22"/>
      <c r="BE1465" s="22"/>
      <c r="BF1465" s="22"/>
      <c r="BG1465" s="22"/>
      <c r="BH1465" s="22"/>
      <c r="BI1465" s="22"/>
      <c r="BJ1465" s="22"/>
      <c r="BK1465" s="22"/>
      <c r="BL1465" s="22"/>
      <c r="BM1465" s="22"/>
      <c r="BN1465" s="22"/>
      <c r="BO1465" s="22"/>
      <c r="BP1465" s="22"/>
      <c r="BQ1465" s="22"/>
      <c r="BR1465" s="22"/>
      <c r="BS1465" s="22"/>
      <c r="BT1465" s="22"/>
      <c r="BU1465" s="22"/>
      <c r="BV1465" s="22"/>
      <c r="BW1465" s="22"/>
      <c r="BX1465" s="22"/>
      <c r="BY1465" s="22"/>
      <c r="BZ1465" s="22"/>
      <c r="CA1465" s="22"/>
      <c r="CB1465" s="22"/>
      <c r="CC1465" s="22"/>
      <c r="CD1465" s="22"/>
      <c r="CE1465" s="22"/>
      <c r="CF1465" s="22"/>
      <c r="CG1465" s="22"/>
      <c r="CH1465" s="22"/>
      <c r="CI1465" s="22"/>
      <c r="CJ1465" s="22"/>
      <c r="CK1465" s="22"/>
      <c r="CL1465" s="22"/>
      <c r="CM1465" s="22"/>
      <c r="CN1465" s="22"/>
      <c r="CO1465" s="22"/>
      <c r="CP1465" s="22"/>
      <c r="CQ1465" s="22"/>
      <c r="CR1465" s="22"/>
      <c r="CS1465" s="22"/>
      <c r="CT1465" s="22"/>
      <c r="CU1465" s="22"/>
      <c r="CV1465" s="22"/>
      <c r="CW1465" s="22"/>
      <c r="CX1465" s="22"/>
      <c r="CY1465" s="22"/>
      <c r="CZ1465" s="22"/>
      <c r="DA1465" s="22"/>
      <c r="DB1465" s="22"/>
      <c r="DC1465" s="22"/>
      <c r="DD1465" s="22"/>
      <c r="DE1465" s="22"/>
      <c r="DF1465" s="22"/>
      <c r="DG1465" s="22"/>
      <c r="DH1465" s="22"/>
      <c r="DI1465" s="22"/>
      <c r="DJ1465" s="22"/>
      <c r="DK1465" s="22"/>
      <c r="DL1465" s="22"/>
      <c r="DM1465" s="22"/>
      <c r="DN1465" s="22"/>
      <c r="DO1465" s="22"/>
      <c r="DP1465" s="22"/>
      <c r="DQ1465" s="22"/>
      <c r="DR1465" s="22"/>
      <c r="DS1465" s="21"/>
      <c r="DT1465" s="21"/>
      <c r="DU1465" s="21"/>
      <c r="DV1465" s="21"/>
      <c r="DW1465" s="21"/>
      <c r="DX1465" s="21"/>
      <c r="DY1465" s="21"/>
      <c r="DZ1465" s="21"/>
      <c r="EA1465" s="21"/>
      <c r="EB1465" s="21"/>
      <c r="EC1465" s="21"/>
      <c r="ED1465" s="21"/>
      <c r="EE1465" s="21"/>
      <c r="EF1465" s="21"/>
      <c r="EG1465" s="21"/>
      <c r="EH1465" s="21"/>
      <c r="EI1465" s="21"/>
      <c r="EJ1465" s="21"/>
      <c r="EK1465" s="21"/>
      <c r="EL1465" s="21"/>
      <c r="EM1465" s="21"/>
      <c r="EN1465" s="21"/>
      <c r="EO1465" s="21"/>
      <c r="EP1465" s="21"/>
      <c r="EQ1465" s="21"/>
      <c r="ER1465" s="21"/>
      <c r="ES1465" s="21"/>
      <c r="ET1465" s="21"/>
      <c r="EU1465" s="21"/>
      <c r="EV1465" s="21"/>
      <c r="EW1465" s="21"/>
      <c r="EX1465" s="21"/>
      <c r="EY1465" s="21"/>
      <c r="EZ1465" s="21"/>
      <c r="FA1465" s="21"/>
      <c r="FB1465" s="21"/>
      <c r="FC1465" s="21"/>
      <c r="FD1465" s="21"/>
      <c r="FE1465" s="21"/>
      <c r="FF1465" s="21"/>
      <c r="FG1465" s="21"/>
      <c r="FH1465" s="21"/>
      <c r="FI1465" s="21"/>
      <c r="FJ1465" s="21"/>
      <c r="FK1465" s="21"/>
      <c r="FL1465" s="21"/>
      <c r="FM1465" s="21"/>
      <c r="FN1465" s="21"/>
      <c r="FO1465" s="21"/>
      <c r="FP1465" s="21"/>
      <c r="FQ1465" s="21"/>
      <c r="FR1465" s="21"/>
      <c r="FS1465" s="21"/>
      <c r="FT1465" s="21"/>
      <c r="FU1465" s="21"/>
      <c r="FV1465" s="21"/>
      <c r="FW1465" s="21"/>
      <c r="FX1465" s="21"/>
      <c r="FY1465" s="21"/>
      <c r="FZ1465" s="21"/>
      <c r="GA1465" s="21"/>
      <c r="GB1465" s="21"/>
      <c r="GC1465" s="21"/>
      <c r="GD1465" s="21"/>
      <c r="GE1465" s="21"/>
      <c r="GF1465" s="21"/>
      <c r="GG1465" s="21"/>
      <c r="GH1465" s="21"/>
      <c r="GI1465" s="21"/>
      <c r="GJ1465" s="21"/>
      <c r="GK1465" s="21"/>
      <c r="GL1465" s="21"/>
      <c r="GM1465" s="21"/>
      <c r="GN1465" s="21"/>
      <c r="GO1465" s="21"/>
      <c r="GP1465" s="21"/>
      <c r="GQ1465" s="21"/>
      <c r="GR1465" s="21"/>
      <c r="GS1465" s="21"/>
      <c r="GT1465" s="21"/>
      <c r="GU1465" s="21"/>
      <c r="GV1465" s="21"/>
      <c r="GW1465" s="21"/>
      <c r="GX1465" s="21"/>
      <c r="GY1465" s="21"/>
      <c r="GZ1465" s="21"/>
      <c r="HA1465" s="21"/>
      <c r="HB1465" s="21"/>
      <c r="HC1465" s="21"/>
      <c r="HD1465" s="21"/>
      <c r="HE1465" s="21"/>
      <c r="HF1465" s="21"/>
      <c r="HG1465" s="21"/>
      <c r="HH1465" s="21"/>
      <c r="HI1465" s="21"/>
      <c r="HJ1465" s="21"/>
      <c r="HK1465" s="21"/>
      <c r="HL1465" s="21"/>
      <c r="HM1465" s="21"/>
      <c r="HN1465" s="21"/>
      <c r="HO1465" s="21"/>
      <c r="HP1465" s="21"/>
      <c r="HQ1465" s="21"/>
      <c r="HR1465" s="21"/>
      <c r="HS1465" s="21"/>
      <c r="HT1465" s="21"/>
      <c r="HU1465" s="21">
        <f>HU1225</f>
        <v>0.19365618595408088</v>
      </c>
      <c r="HV1465" s="41">
        <f>HV1225+HU1465</f>
        <v>0.51918567787657421</v>
      </c>
      <c r="HW1465" s="41">
        <f t="shared" si="3773"/>
        <v>0.92439389951804873</v>
      </c>
      <c r="HX1465" s="41"/>
      <c r="HY1465" s="41"/>
      <c r="HZ1465" s="41"/>
      <c r="IA1465" s="41"/>
      <c r="IB1465" s="41"/>
      <c r="IC1465" s="47"/>
      <c r="ID1465" s="47"/>
      <c r="IE1465" s="47"/>
      <c r="IF1465" s="47"/>
      <c r="IG1465" s="47"/>
      <c r="IH1465" s="47"/>
      <c r="II1465" s="47"/>
      <c r="IJ1465" s="47"/>
      <c r="IK1465" s="47"/>
      <c r="IL1465" s="47"/>
      <c r="IM1465" s="47"/>
      <c r="IN1465" s="47"/>
      <c r="IO1465" s="47"/>
      <c r="IP1465" s="47"/>
      <c r="IQ1465" s="47"/>
      <c r="IR1465" s="47"/>
      <c r="IS1465" s="47"/>
      <c r="IT1465" s="47"/>
      <c r="IU1465" s="47"/>
      <c r="IV1465" s="47"/>
      <c r="IW1465" s="47"/>
      <c r="IX1465" s="47"/>
      <c r="IY1465" s="47"/>
      <c r="IZ1465" s="47"/>
      <c r="JA1465" s="47"/>
      <c r="JB1465" s="47"/>
      <c r="JC1465" s="47"/>
      <c r="JD1465" s="47"/>
      <c r="JE1465" s="47"/>
      <c r="JF1465" s="47"/>
      <c r="JG1465" s="47"/>
      <c r="JH1465" s="47"/>
      <c r="JI1465" s="47"/>
      <c r="JJ1465" s="47"/>
      <c r="JK1465" s="47"/>
      <c r="JL1465" s="47"/>
      <c r="JM1465" s="47"/>
      <c r="JN1465" s="47"/>
      <c r="JO1465" s="47"/>
      <c r="JP1465" s="47"/>
      <c r="JQ1465" s="47"/>
      <c r="JR1465" s="47"/>
      <c r="JS1465" s="47"/>
      <c r="JT1465" s="47"/>
      <c r="JU1465" s="47"/>
      <c r="JV1465" s="47"/>
      <c r="JW1465" s="47"/>
      <c r="JX1465" s="47"/>
      <c r="JY1465" s="47"/>
      <c r="JZ1465" s="47"/>
      <c r="KA1465" s="47"/>
      <c r="KB1465" s="47"/>
      <c r="KC1465" s="47"/>
      <c r="KD1465" s="47"/>
      <c r="KE1465" s="47"/>
      <c r="KF1465" s="47"/>
      <c r="KG1465" s="47"/>
      <c r="KH1465" s="47"/>
      <c r="KI1465" s="47"/>
      <c r="KJ1465" s="47"/>
      <c r="KK1465" s="47"/>
      <c r="KL1465" s="47"/>
      <c r="KM1465" s="47"/>
      <c r="KN1465" s="47"/>
      <c r="KO1465" s="47"/>
      <c r="KP1465" s="47"/>
      <c r="KQ1465" s="47"/>
      <c r="KR1465" s="47"/>
      <c r="KS1465" s="47"/>
      <c r="KT1465" s="47"/>
      <c r="KU1465" s="47"/>
      <c r="KV1465" s="47"/>
      <c r="KW1465" s="47"/>
      <c r="KX1465" s="47"/>
      <c r="KY1465" s="47"/>
      <c r="KZ1465" s="47"/>
      <c r="LA1465" s="47"/>
      <c r="LB1465" s="47"/>
      <c r="LC1465" s="47"/>
      <c r="LD1465" s="47"/>
      <c r="LE1465" s="47"/>
      <c r="LF1465" s="47"/>
      <c r="LG1465" s="47"/>
      <c r="LH1465" s="47"/>
      <c r="LI1465" s="47"/>
      <c r="LJ1465" s="47"/>
      <c r="LK1465" s="47"/>
      <c r="LL1465" s="47"/>
      <c r="LM1465" s="47"/>
      <c r="LN1465" s="47"/>
      <c r="LO1465" s="47"/>
      <c r="LP1465" s="47"/>
      <c r="LQ1465" s="47"/>
      <c r="LR1465" s="47"/>
      <c r="LS1465" s="47"/>
      <c r="LT1465" s="47"/>
      <c r="LU1465" s="47"/>
      <c r="LV1465" s="47"/>
      <c r="LW1465" s="47"/>
      <c r="LX1465" s="47"/>
      <c r="LY1465" s="47"/>
      <c r="LZ1465" s="47"/>
      <c r="MA1465" s="47"/>
      <c r="MB1465" s="47"/>
      <c r="MC1465" s="47"/>
      <c r="MD1465" s="47"/>
      <c r="ME1465" s="47"/>
      <c r="MF1465" s="47"/>
      <c r="MG1465" s="47"/>
      <c r="MH1465" s="47"/>
    </row>
    <row r="1466" spans="2:351" x14ac:dyDescent="0.25">
      <c r="B1466" s="21">
        <f t="shared" si="3762"/>
        <v>227</v>
      </c>
      <c r="C1466" s="42"/>
      <c r="D1466" s="22"/>
      <c r="E1466" s="22"/>
      <c r="F1466" s="22"/>
      <c r="G1466" s="22"/>
      <c r="H1466" s="22"/>
      <c r="I1466" s="22"/>
      <c r="J1466" s="22"/>
      <c r="K1466" s="22"/>
      <c r="L1466" s="22"/>
      <c r="M1466" s="22"/>
      <c r="N1466" s="22"/>
      <c r="O1466" s="22"/>
      <c r="P1466" s="22"/>
      <c r="Q1466" s="22"/>
      <c r="R1466" s="22"/>
      <c r="S1466" s="22"/>
      <c r="T1466" s="22"/>
      <c r="U1466" s="22"/>
      <c r="V1466" s="22"/>
      <c r="W1466" s="22"/>
      <c r="X1466" s="22"/>
      <c r="Y1466" s="22"/>
      <c r="Z1466" s="22"/>
      <c r="AA1466" s="22"/>
      <c r="AB1466" s="22"/>
      <c r="AC1466" s="22"/>
      <c r="AD1466" s="22"/>
      <c r="AE1466" s="22"/>
      <c r="AF1466" s="22"/>
      <c r="AG1466" s="22"/>
      <c r="AH1466" s="22"/>
      <c r="AI1466" s="22"/>
      <c r="AJ1466" s="22"/>
      <c r="AK1466" s="22"/>
      <c r="AL1466" s="22"/>
      <c r="AM1466" s="22"/>
      <c r="AN1466" s="22"/>
      <c r="AO1466" s="22"/>
      <c r="AP1466" s="22"/>
      <c r="AQ1466" s="22"/>
      <c r="AR1466" s="22"/>
      <c r="AS1466" s="22"/>
      <c r="AT1466" s="22"/>
      <c r="AU1466" s="22"/>
      <c r="AV1466" s="22"/>
      <c r="AW1466" s="22"/>
      <c r="AX1466" s="22"/>
      <c r="AY1466" s="22"/>
      <c r="AZ1466" s="22"/>
      <c r="BA1466" s="22"/>
      <c r="BB1466" s="22"/>
      <c r="BC1466" s="22"/>
      <c r="BD1466" s="22"/>
      <c r="BE1466" s="22"/>
      <c r="BF1466" s="22"/>
      <c r="BG1466" s="22"/>
      <c r="BH1466" s="22"/>
      <c r="BI1466" s="22"/>
      <c r="BJ1466" s="22"/>
      <c r="BK1466" s="22"/>
      <c r="BL1466" s="22"/>
      <c r="BM1466" s="22"/>
      <c r="BN1466" s="22"/>
      <c r="BO1466" s="22"/>
      <c r="BP1466" s="22"/>
      <c r="BQ1466" s="22"/>
      <c r="BR1466" s="22"/>
      <c r="BS1466" s="22"/>
      <c r="BT1466" s="22"/>
      <c r="BU1466" s="22"/>
      <c r="BV1466" s="22"/>
      <c r="BW1466" s="22"/>
      <c r="BX1466" s="22"/>
      <c r="BY1466" s="22"/>
      <c r="BZ1466" s="22"/>
      <c r="CA1466" s="22"/>
      <c r="CB1466" s="22"/>
      <c r="CC1466" s="22"/>
      <c r="CD1466" s="22"/>
      <c r="CE1466" s="22"/>
      <c r="CF1466" s="22"/>
      <c r="CG1466" s="22"/>
      <c r="CH1466" s="22"/>
      <c r="CI1466" s="22"/>
      <c r="CJ1466" s="22"/>
      <c r="CK1466" s="22"/>
      <c r="CL1466" s="22"/>
      <c r="CM1466" s="22"/>
      <c r="CN1466" s="22"/>
      <c r="CO1466" s="22"/>
      <c r="CP1466" s="22"/>
      <c r="CQ1466" s="22"/>
      <c r="CR1466" s="22"/>
      <c r="CS1466" s="22"/>
      <c r="CT1466" s="22"/>
      <c r="CU1466" s="22"/>
      <c r="CV1466" s="22"/>
      <c r="CW1466" s="22"/>
      <c r="CX1466" s="22"/>
      <c r="CY1466" s="22"/>
      <c r="CZ1466" s="22"/>
      <c r="DA1466" s="22"/>
      <c r="DB1466" s="22"/>
      <c r="DC1466" s="22"/>
      <c r="DD1466" s="22"/>
      <c r="DE1466" s="22"/>
      <c r="DF1466" s="22"/>
      <c r="DG1466" s="22"/>
      <c r="DH1466" s="22"/>
      <c r="DI1466" s="22"/>
      <c r="DJ1466" s="22"/>
      <c r="DK1466" s="22"/>
      <c r="DL1466" s="22"/>
      <c r="DM1466" s="22"/>
      <c r="DN1466" s="22"/>
      <c r="DO1466" s="22"/>
      <c r="DP1466" s="22"/>
      <c r="DQ1466" s="22"/>
      <c r="DR1466" s="22"/>
      <c r="DS1466" s="21"/>
      <c r="DT1466" s="21"/>
      <c r="DU1466" s="21"/>
      <c r="DV1466" s="21"/>
      <c r="DW1466" s="21"/>
      <c r="DX1466" s="21"/>
      <c r="DY1466" s="21"/>
      <c r="DZ1466" s="21"/>
      <c r="EA1466" s="21"/>
      <c r="EB1466" s="21"/>
      <c r="EC1466" s="21"/>
      <c r="ED1466" s="21"/>
      <c r="EE1466" s="21"/>
      <c r="EF1466" s="21"/>
      <c r="EG1466" s="21"/>
      <c r="EH1466" s="21"/>
      <c r="EI1466" s="21"/>
      <c r="EJ1466" s="21"/>
      <c r="EK1466" s="21"/>
      <c r="EL1466" s="21"/>
      <c r="EM1466" s="21"/>
      <c r="EN1466" s="21"/>
      <c r="EO1466" s="21"/>
      <c r="EP1466" s="21"/>
      <c r="EQ1466" s="21"/>
      <c r="ER1466" s="21"/>
      <c r="ES1466" s="21"/>
      <c r="ET1466" s="21"/>
      <c r="EU1466" s="21"/>
      <c r="EV1466" s="21"/>
      <c r="EW1466" s="21"/>
      <c r="EX1466" s="21"/>
      <c r="EY1466" s="21"/>
      <c r="EZ1466" s="21"/>
      <c r="FA1466" s="21"/>
      <c r="FB1466" s="21"/>
      <c r="FC1466" s="21"/>
      <c r="FD1466" s="21"/>
      <c r="FE1466" s="21"/>
      <c r="FF1466" s="21"/>
      <c r="FG1466" s="21"/>
      <c r="FH1466" s="21"/>
      <c r="FI1466" s="21"/>
      <c r="FJ1466" s="21"/>
      <c r="FK1466" s="21"/>
      <c r="FL1466" s="21"/>
      <c r="FM1466" s="21"/>
      <c r="FN1466" s="21"/>
      <c r="FO1466" s="21"/>
      <c r="FP1466" s="21"/>
      <c r="FQ1466" s="21"/>
      <c r="FR1466" s="21"/>
      <c r="FS1466" s="21"/>
      <c r="FT1466" s="21"/>
      <c r="FU1466" s="21"/>
      <c r="FV1466" s="21"/>
      <c r="FW1466" s="21"/>
      <c r="FX1466" s="21"/>
      <c r="FY1466" s="21"/>
      <c r="FZ1466" s="21"/>
      <c r="GA1466" s="21"/>
      <c r="GB1466" s="21"/>
      <c r="GC1466" s="21"/>
      <c r="GD1466" s="21"/>
      <c r="GE1466" s="21"/>
      <c r="GF1466" s="21"/>
      <c r="GG1466" s="21"/>
      <c r="GH1466" s="21"/>
      <c r="GI1466" s="21"/>
      <c r="GJ1466" s="21"/>
      <c r="GK1466" s="21"/>
      <c r="GL1466" s="21"/>
      <c r="GM1466" s="21"/>
      <c r="GN1466" s="21"/>
      <c r="GO1466" s="21"/>
      <c r="GP1466" s="21"/>
      <c r="GQ1466" s="21"/>
      <c r="GR1466" s="21"/>
      <c r="GS1466" s="21"/>
      <c r="GT1466" s="21"/>
      <c r="GU1466" s="21"/>
      <c r="GV1466" s="21"/>
      <c r="GW1466" s="21"/>
      <c r="GX1466" s="21"/>
      <c r="GY1466" s="21"/>
      <c r="GZ1466" s="21"/>
      <c r="HA1466" s="21"/>
      <c r="HB1466" s="21"/>
      <c r="HC1466" s="21"/>
      <c r="HD1466" s="21"/>
      <c r="HE1466" s="21"/>
      <c r="HF1466" s="21"/>
      <c r="HG1466" s="21"/>
      <c r="HH1466" s="21"/>
      <c r="HI1466" s="21"/>
      <c r="HJ1466" s="21"/>
      <c r="HK1466" s="21"/>
      <c r="HL1466" s="21"/>
      <c r="HM1466" s="21"/>
      <c r="HN1466" s="21"/>
      <c r="HO1466" s="21"/>
      <c r="HP1466" s="21"/>
      <c r="HQ1466" s="21"/>
      <c r="HR1466" s="21"/>
      <c r="HS1466" s="21"/>
      <c r="HT1466" s="21"/>
      <c r="HU1466" s="21"/>
      <c r="HV1466" s="21">
        <f>HV1226</f>
        <v>0.19365618595408088</v>
      </c>
      <c r="HW1466" s="41">
        <f>HW1226+HV1466</f>
        <v>0.51918567787657421</v>
      </c>
      <c r="HX1466" s="41"/>
      <c r="HY1466" s="41"/>
      <c r="HZ1466" s="41"/>
      <c r="IA1466" s="41"/>
      <c r="IB1466" s="41"/>
      <c r="IC1466" s="47"/>
      <c r="ID1466" s="47"/>
      <c r="IE1466" s="47"/>
      <c r="IF1466" s="47"/>
      <c r="IG1466" s="47"/>
      <c r="IH1466" s="47"/>
      <c r="II1466" s="47"/>
      <c r="IJ1466" s="47"/>
      <c r="IK1466" s="47"/>
      <c r="IL1466" s="47"/>
      <c r="IM1466" s="47"/>
      <c r="IN1466" s="47"/>
      <c r="IO1466" s="47"/>
      <c r="IP1466" s="47"/>
      <c r="IQ1466" s="47"/>
      <c r="IR1466" s="47"/>
      <c r="IS1466" s="47"/>
      <c r="IT1466" s="47"/>
      <c r="IU1466" s="47"/>
      <c r="IV1466" s="47"/>
      <c r="IW1466" s="47"/>
      <c r="IX1466" s="47"/>
      <c r="IY1466" s="47"/>
      <c r="IZ1466" s="47"/>
      <c r="JA1466" s="47"/>
      <c r="JB1466" s="47"/>
      <c r="JC1466" s="47"/>
      <c r="JD1466" s="47"/>
      <c r="JE1466" s="47"/>
      <c r="JF1466" s="47"/>
      <c r="JG1466" s="47"/>
      <c r="JH1466" s="47"/>
      <c r="JI1466" s="47"/>
      <c r="JJ1466" s="47"/>
      <c r="JK1466" s="47"/>
      <c r="JL1466" s="47"/>
      <c r="JM1466" s="47"/>
      <c r="JN1466" s="47"/>
      <c r="JO1466" s="47"/>
      <c r="JP1466" s="47"/>
      <c r="JQ1466" s="47"/>
      <c r="JR1466" s="47"/>
      <c r="JS1466" s="47"/>
      <c r="JT1466" s="47"/>
      <c r="JU1466" s="47"/>
      <c r="JV1466" s="47"/>
      <c r="JW1466" s="47"/>
      <c r="JX1466" s="47"/>
      <c r="JY1466" s="47"/>
      <c r="JZ1466" s="47"/>
      <c r="KA1466" s="47"/>
      <c r="KB1466" s="47"/>
      <c r="KC1466" s="47"/>
      <c r="KD1466" s="47"/>
      <c r="KE1466" s="47"/>
      <c r="KF1466" s="47"/>
      <c r="KG1466" s="47"/>
      <c r="KH1466" s="47"/>
      <c r="KI1466" s="47"/>
      <c r="KJ1466" s="47"/>
      <c r="KK1466" s="47"/>
      <c r="KL1466" s="47"/>
      <c r="KM1466" s="47"/>
      <c r="KN1466" s="47"/>
      <c r="KO1466" s="47"/>
      <c r="KP1466" s="47"/>
      <c r="KQ1466" s="47"/>
      <c r="KR1466" s="47"/>
      <c r="KS1466" s="47"/>
      <c r="KT1466" s="47"/>
      <c r="KU1466" s="47"/>
      <c r="KV1466" s="47"/>
      <c r="KW1466" s="47"/>
      <c r="KX1466" s="47"/>
      <c r="KY1466" s="47"/>
      <c r="KZ1466" s="47"/>
      <c r="LA1466" s="47"/>
      <c r="LB1466" s="47"/>
      <c r="LC1466" s="47"/>
      <c r="LD1466" s="47"/>
      <c r="LE1466" s="47"/>
      <c r="LF1466" s="47"/>
      <c r="LG1466" s="47"/>
      <c r="LH1466" s="47"/>
      <c r="LI1466" s="47"/>
      <c r="LJ1466" s="47"/>
      <c r="LK1466" s="47"/>
      <c r="LL1466" s="47"/>
      <c r="LM1466" s="47"/>
      <c r="LN1466" s="47"/>
      <c r="LO1466" s="47"/>
      <c r="LP1466" s="47"/>
      <c r="LQ1466" s="47"/>
      <c r="LR1466" s="47"/>
      <c r="LS1466" s="47"/>
      <c r="LT1466" s="47"/>
      <c r="LU1466" s="47"/>
      <c r="LV1466" s="47"/>
      <c r="LW1466" s="47"/>
      <c r="LX1466" s="47"/>
      <c r="LY1466" s="47"/>
      <c r="LZ1466" s="47"/>
      <c r="MA1466" s="47"/>
      <c r="MB1466" s="47"/>
      <c r="MC1466" s="47"/>
      <c r="MD1466" s="47"/>
      <c r="ME1466" s="47"/>
      <c r="MF1466" s="47"/>
      <c r="MG1466" s="47"/>
      <c r="MH1466" s="47"/>
      <c r="MI1466" s="47"/>
    </row>
    <row r="1467" spans="2:351" x14ac:dyDescent="0.25">
      <c r="B1467" s="21">
        <f t="shared" si="3762"/>
        <v>228</v>
      </c>
      <c r="C1467" s="42"/>
      <c r="D1467" s="22"/>
      <c r="E1467" s="22"/>
      <c r="F1467" s="22"/>
      <c r="G1467" s="22"/>
      <c r="H1467" s="22"/>
      <c r="I1467" s="22"/>
      <c r="J1467" s="22"/>
      <c r="K1467" s="22"/>
      <c r="L1467" s="22"/>
      <c r="M1467" s="22"/>
      <c r="N1467" s="22"/>
      <c r="O1467" s="22"/>
      <c r="P1467" s="22"/>
      <c r="Q1467" s="22"/>
      <c r="R1467" s="22"/>
      <c r="S1467" s="22"/>
      <c r="T1467" s="22"/>
      <c r="U1467" s="22"/>
      <c r="V1467" s="22"/>
      <c r="W1467" s="22"/>
      <c r="X1467" s="22"/>
      <c r="Y1467" s="22"/>
      <c r="Z1467" s="22"/>
      <c r="AA1467" s="22"/>
      <c r="AB1467" s="22"/>
      <c r="AC1467" s="22"/>
      <c r="AD1467" s="22"/>
      <c r="AE1467" s="22"/>
      <c r="AF1467" s="22"/>
      <c r="AG1467" s="22"/>
      <c r="AH1467" s="22"/>
      <c r="AI1467" s="22"/>
      <c r="AJ1467" s="22"/>
      <c r="AK1467" s="22"/>
      <c r="AL1467" s="22"/>
      <c r="AM1467" s="22"/>
      <c r="AN1467" s="22"/>
      <c r="AO1467" s="22"/>
      <c r="AP1467" s="22"/>
      <c r="AQ1467" s="22"/>
      <c r="AR1467" s="22"/>
      <c r="AS1467" s="22"/>
      <c r="AT1467" s="22"/>
      <c r="AU1467" s="22"/>
      <c r="AV1467" s="22"/>
      <c r="AW1467" s="22"/>
      <c r="AX1467" s="22"/>
      <c r="AY1467" s="22"/>
      <c r="AZ1467" s="22"/>
      <c r="BA1467" s="22"/>
      <c r="BB1467" s="22"/>
      <c r="BC1467" s="22"/>
      <c r="BD1467" s="22"/>
      <c r="BE1467" s="22"/>
      <c r="BF1467" s="22"/>
      <c r="BG1467" s="22"/>
      <c r="BH1467" s="22"/>
      <c r="BI1467" s="22"/>
      <c r="BJ1467" s="22"/>
      <c r="BK1467" s="22"/>
      <c r="BL1467" s="22"/>
      <c r="BM1467" s="22"/>
      <c r="BN1467" s="22"/>
      <c r="BO1467" s="22"/>
      <c r="BP1467" s="22"/>
      <c r="BQ1467" s="22"/>
      <c r="BR1467" s="22"/>
      <c r="BS1467" s="22"/>
      <c r="BT1467" s="22"/>
      <c r="BU1467" s="22"/>
      <c r="BV1467" s="22"/>
      <c r="BW1467" s="22"/>
      <c r="BX1467" s="22"/>
      <c r="BY1467" s="22"/>
      <c r="BZ1467" s="22"/>
      <c r="CA1467" s="22"/>
      <c r="CB1467" s="22"/>
      <c r="CC1467" s="22"/>
      <c r="CD1467" s="22"/>
      <c r="CE1467" s="22"/>
      <c r="CF1467" s="22"/>
      <c r="CG1467" s="22"/>
      <c r="CH1467" s="22"/>
      <c r="CI1467" s="22"/>
      <c r="CJ1467" s="22"/>
      <c r="CK1467" s="22"/>
      <c r="CL1467" s="22"/>
      <c r="CM1467" s="22"/>
      <c r="CN1467" s="22"/>
      <c r="CO1467" s="22"/>
      <c r="CP1467" s="22"/>
      <c r="CQ1467" s="22"/>
      <c r="CR1467" s="22"/>
      <c r="CS1467" s="22"/>
      <c r="CT1467" s="22"/>
      <c r="CU1467" s="22"/>
      <c r="CV1467" s="22"/>
      <c r="CW1467" s="22"/>
      <c r="CX1467" s="22"/>
      <c r="CY1467" s="22"/>
      <c r="CZ1467" s="22"/>
      <c r="DA1467" s="22"/>
      <c r="DB1467" s="22"/>
      <c r="DC1467" s="22"/>
      <c r="DD1467" s="22"/>
      <c r="DE1467" s="22"/>
      <c r="DF1467" s="22"/>
      <c r="DG1467" s="22"/>
      <c r="DH1467" s="22"/>
      <c r="DI1467" s="22"/>
      <c r="DJ1467" s="22"/>
      <c r="DK1467" s="22"/>
      <c r="DL1467" s="22"/>
      <c r="DM1467" s="22"/>
      <c r="DN1467" s="22"/>
      <c r="DO1467" s="22"/>
      <c r="DP1467" s="22"/>
      <c r="DQ1467" s="22"/>
      <c r="DR1467" s="22"/>
      <c r="DS1467" s="21"/>
      <c r="DT1467" s="21"/>
      <c r="DU1467" s="21"/>
      <c r="DV1467" s="21"/>
      <c r="DW1467" s="21"/>
      <c r="DX1467" s="21"/>
      <c r="DY1467" s="21"/>
      <c r="DZ1467" s="21"/>
      <c r="EA1467" s="21"/>
      <c r="EB1467" s="21"/>
      <c r="EC1467" s="21"/>
      <c r="ED1467" s="21"/>
      <c r="EE1467" s="21"/>
      <c r="EF1467" s="21"/>
      <c r="EG1467" s="21"/>
      <c r="EH1467" s="21"/>
      <c r="EI1467" s="21"/>
      <c r="EJ1467" s="21"/>
      <c r="EK1467" s="21"/>
      <c r="EL1467" s="21"/>
      <c r="EM1467" s="21"/>
      <c r="EN1467" s="21"/>
      <c r="EO1467" s="21"/>
      <c r="EP1467" s="21"/>
      <c r="EQ1467" s="21"/>
      <c r="ER1467" s="21"/>
      <c r="ES1467" s="21"/>
      <c r="ET1467" s="21"/>
      <c r="EU1467" s="21"/>
      <c r="EV1467" s="21"/>
      <c r="EW1467" s="21"/>
      <c r="EX1467" s="21"/>
      <c r="EY1467" s="21"/>
      <c r="EZ1467" s="21"/>
      <c r="FA1467" s="21"/>
      <c r="FB1467" s="21"/>
      <c r="FC1467" s="21"/>
      <c r="FD1467" s="21"/>
      <c r="FE1467" s="21"/>
      <c r="FF1467" s="21"/>
      <c r="FG1467" s="21"/>
      <c r="FH1467" s="21"/>
      <c r="FI1467" s="21"/>
      <c r="FJ1467" s="21"/>
      <c r="FK1467" s="21"/>
      <c r="FL1467" s="21"/>
      <c r="FM1467" s="21"/>
      <c r="FN1467" s="21"/>
      <c r="FO1467" s="21"/>
      <c r="FP1467" s="21"/>
      <c r="FQ1467" s="21"/>
      <c r="FR1467" s="21"/>
      <c r="FS1467" s="21"/>
      <c r="FT1467" s="21"/>
      <c r="FU1467" s="21"/>
      <c r="FV1467" s="21"/>
      <c r="FW1467" s="21"/>
      <c r="FX1467" s="21"/>
      <c r="FY1467" s="21"/>
      <c r="FZ1467" s="21"/>
      <c r="GA1467" s="21"/>
      <c r="GB1467" s="21"/>
      <c r="GC1467" s="21"/>
      <c r="GD1467" s="21"/>
      <c r="GE1467" s="21"/>
      <c r="GF1467" s="21"/>
      <c r="GG1467" s="21"/>
      <c r="GH1467" s="21"/>
      <c r="GI1467" s="21"/>
      <c r="GJ1467" s="21"/>
      <c r="GK1467" s="21"/>
      <c r="GL1467" s="21"/>
      <c r="GM1467" s="21"/>
      <c r="GN1467" s="21"/>
      <c r="GO1467" s="21"/>
      <c r="GP1467" s="21"/>
      <c r="GQ1467" s="21"/>
      <c r="GR1467" s="21"/>
      <c r="GS1467" s="21"/>
      <c r="GT1467" s="21"/>
      <c r="GU1467" s="21"/>
      <c r="GV1467" s="21"/>
      <c r="GW1467" s="21"/>
      <c r="GX1467" s="21"/>
      <c r="GY1467" s="21"/>
      <c r="GZ1467" s="21"/>
      <c r="HA1467" s="21"/>
      <c r="HB1467" s="21"/>
      <c r="HC1467" s="21"/>
      <c r="HD1467" s="21"/>
      <c r="HE1467" s="21"/>
      <c r="HF1467" s="21"/>
      <c r="HG1467" s="21"/>
      <c r="HH1467" s="21"/>
      <c r="HI1467" s="21"/>
      <c r="HJ1467" s="21"/>
      <c r="HK1467" s="21"/>
      <c r="HL1467" s="21"/>
      <c r="HM1467" s="21"/>
      <c r="HN1467" s="21"/>
      <c r="HO1467" s="21"/>
      <c r="HP1467" s="21"/>
      <c r="HQ1467" s="21"/>
      <c r="HR1467" s="21"/>
      <c r="HS1467" s="21"/>
      <c r="HT1467" s="21"/>
      <c r="HU1467" s="21"/>
      <c r="HV1467" s="21"/>
      <c r="HW1467" s="21">
        <f>HW1227</f>
        <v>0.19365618595408088</v>
      </c>
      <c r="HX1467" s="41"/>
      <c r="HY1467" s="41"/>
      <c r="HZ1467" s="41"/>
      <c r="IA1467" s="41"/>
      <c r="IB1467" s="41"/>
      <c r="IC1467" s="47"/>
      <c r="ID1467" s="47"/>
      <c r="IE1467" s="47"/>
      <c r="IF1467" s="47"/>
      <c r="IG1467" s="47"/>
      <c r="IH1467" s="47"/>
      <c r="II1467" s="47"/>
      <c r="IJ1467" s="47"/>
      <c r="IK1467" s="47"/>
      <c r="IL1467" s="47"/>
      <c r="IM1467" s="47"/>
      <c r="IN1467" s="47"/>
      <c r="IO1467" s="47"/>
      <c r="IP1467" s="47"/>
      <c r="IQ1467" s="47"/>
      <c r="IR1467" s="47"/>
      <c r="IS1467" s="47"/>
      <c r="IT1467" s="47"/>
      <c r="IU1467" s="47"/>
      <c r="IV1467" s="47"/>
      <c r="IW1467" s="47"/>
      <c r="IX1467" s="47"/>
      <c r="IY1467" s="47"/>
      <c r="IZ1467" s="47"/>
      <c r="JA1467" s="47"/>
      <c r="JB1467" s="47"/>
      <c r="JC1467" s="47"/>
      <c r="JD1467" s="47"/>
      <c r="JE1467" s="47"/>
      <c r="JF1467" s="47"/>
      <c r="JG1467" s="47"/>
      <c r="JH1467" s="47"/>
      <c r="JI1467" s="47"/>
      <c r="JJ1467" s="47"/>
      <c r="JK1467" s="47"/>
      <c r="JL1467" s="47"/>
      <c r="JM1467" s="47"/>
      <c r="JN1467" s="47"/>
      <c r="JO1467" s="47"/>
      <c r="JP1467" s="47"/>
      <c r="JQ1467" s="47"/>
      <c r="JR1467" s="47"/>
      <c r="JS1467" s="47"/>
      <c r="JT1467" s="47"/>
      <c r="JU1467" s="47"/>
      <c r="JV1467" s="47"/>
      <c r="JW1467" s="47"/>
      <c r="JX1467" s="47"/>
      <c r="JY1467" s="47"/>
      <c r="JZ1467" s="47"/>
      <c r="KA1467" s="47"/>
      <c r="KB1467" s="47"/>
      <c r="KC1467" s="47"/>
      <c r="KD1467" s="47"/>
      <c r="KE1467" s="47"/>
      <c r="KF1467" s="47"/>
      <c r="KG1467" s="47"/>
      <c r="KH1467" s="47"/>
      <c r="KI1467" s="47"/>
      <c r="KJ1467" s="47"/>
      <c r="KK1467" s="47"/>
      <c r="KL1467" s="47"/>
      <c r="KM1467" s="47"/>
      <c r="KN1467" s="47"/>
      <c r="KO1467" s="47"/>
      <c r="KP1467" s="47"/>
      <c r="KQ1467" s="47"/>
      <c r="KR1467" s="47"/>
      <c r="KS1467" s="47"/>
      <c r="KT1467" s="47"/>
      <c r="KU1467" s="47"/>
      <c r="KV1467" s="47"/>
      <c r="KW1467" s="47"/>
      <c r="KX1467" s="47"/>
      <c r="KY1467" s="47"/>
      <c r="KZ1467" s="47"/>
      <c r="LA1467" s="47"/>
      <c r="LB1467" s="47"/>
      <c r="LC1467" s="47"/>
      <c r="LD1467" s="47"/>
      <c r="LE1467" s="47"/>
      <c r="LF1467" s="47"/>
      <c r="LG1467" s="47"/>
      <c r="LH1467" s="47"/>
      <c r="LI1467" s="47"/>
      <c r="LJ1467" s="47"/>
      <c r="LK1467" s="47"/>
      <c r="LL1467" s="47"/>
      <c r="LM1467" s="47"/>
      <c r="LN1467" s="47"/>
      <c r="LO1467" s="47"/>
      <c r="LP1467" s="47"/>
      <c r="LQ1467" s="47"/>
      <c r="LR1467" s="47"/>
      <c r="LS1467" s="47"/>
      <c r="LT1467" s="47"/>
      <c r="LU1467" s="47"/>
      <c r="LV1467" s="47"/>
      <c r="LW1467" s="47"/>
      <c r="LX1467" s="47"/>
      <c r="LY1467" s="47"/>
      <c r="LZ1467" s="47"/>
      <c r="MA1467" s="47"/>
      <c r="MB1467" s="47"/>
      <c r="MC1467" s="47"/>
      <c r="MD1467" s="47"/>
      <c r="ME1467" s="47"/>
      <c r="MF1467" s="47"/>
      <c r="MG1467" s="47"/>
      <c r="MH1467" s="47"/>
      <c r="MI1467" s="47"/>
      <c r="MJ1467" s="47"/>
    </row>
    <row r="1468" spans="2:351" x14ac:dyDescent="0.25">
      <c r="B1468" s="21">
        <f t="shared" si="3762"/>
        <v>229</v>
      </c>
      <c r="C1468" s="42"/>
      <c r="D1468" s="22"/>
      <c r="E1468" s="22"/>
      <c r="F1468" s="22"/>
      <c r="G1468" s="22"/>
      <c r="H1468" s="22"/>
      <c r="I1468" s="22"/>
      <c r="J1468" s="22"/>
      <c r="K1468" s="22"/>
      <c r="L1468" s="22"/>
      <c r="M1468" s="22"/>
      <c r="N1468" s="22"/>
      <c r="O1468" s="22"/>
      <c r="P1468" s="22"/>
      <c r="Q1468" s="22"/>
      <c r="R1468" s="22"/>
      <c r="S1468" s="22"/>
      <c r="T1468" s="22"/>
      <c r="U1468" s="22"/>
      <c r="V1468" s="22"/>
      <c r="W1468" s="22"/>
      <c r="X1468" s="22"/>
      <c r="Y1468" s="22"/>
      <c r="Z1468" s="22"/>
      <c r="AA1468" s="22"/>
      <c r="AB1468" s="22"/>
      <c r="AC1468" s="22"/>
      <c r="AD1468" s="22"/>
      <c r="AE1468" s="22"/>
      <c r="AF1468" s="22"/>
      <c r="AG1468" s="22"/>
      <c r="AH1468" s="22"/>
      <c r="AI1468" s="22"/>
      <c r="AJ1468" s="22"/>
      <c r="AK1468" s="22"/>
      <c r="AL1468" s="22"/>
      <c r="AM1468" s="22"/>
      <c r="AN1468" s="22"/>
      <c r="AO1468" s="22"/>
      <c r="AP1468" s="22"/>
      <c r="AQ1468" s="22"/>
      <c r="AR1468" s="22"/>
      <c r="AS1468" s="22"/>
      <c r="AT1468" s="22"/>
      <c r="AU1468" s="22"/>
      <c r="AV1468" s="22"/>
      <c r="AW1468" s="22"/>
      <c r="AX1468" s="22"/>
      <c r="AY1468" s="22"/>
      <c r="AZ1468" s="22"/>
      <c r="BA1468" s="22"/>
      <c r="BB1468" s="22"/>
      <c r="BC1468" s="22"/>
      <c r="BD1468" s="22"/>
      <c r="BE1468" s="22"/>
      <c r="BF1468" s="22"/>
      <c r="BG1468" s="22"/>
      <c r="BH1468" s="22"/>
      <c r="BI1468" s="22"/>
      <c r="BJ1468" s="22"/>
      <c r="BK1468" s="22"/>
      <c r="BL1468" s="22"/>
      <c r="BM1468" s="22"/>
      <c r="BN1468" s="22"/>
      <c r="BO1468" s="22"/>
      <c r="BP1468" s="22"/>
      <c r="BQ1468" s="22"/>
      <c r="BR1468" s="22"/>
      <c r="BS1468" s="22"/>
      <c r="BT1468" s="22"/>
      <c r="BU1468" s="22"/>
      <c r="BV1468" s="22"/>
      <c r="BW1468" s="22"/>
      <c r="BX1468" s="22"/>
      <c r="BY1468" s="22"/>
      <c r="BZ1468" s="22"/>
      <c r="CA1468" s="22"/>
      <c r="CB1468" s="22"/>
      <c r="CC1468" s="22"/>
      <c r="CD1468" s="22"/>
      <c r="CE1468" s="22"/>
      <c r="CF1468" s="22"/>
      <c r="CG1468" s="22"/>
      <c r="CH1468" s="22"/>
      <c r="CI1468" s="22"/>
      <c r="CJ1468" s="22"/>
      <c r="CK1468" s="22"/>
      <c r="CL1468" s="22"/>
      <c r="CM1468" s="22"/>
      <c r="CN1468" s="22"/>
      <c r="CO1468" s="22"/>
      <c r="CP1468" s="22"/>
      <c r="CQ1468" s="22"/>
      <c r="CR1468" s="22"/>
      <c r="CS1468" s="22"/>
      <c r="CT1468" s="22"/>
      <c r="CU1468" s="22"/>
      <c r="CV1468" s="22"/>
      <c r="CW1468" s="22"/>
      <c r="CX1468" s="22"/>
      <c r="CY1468" s="22"/>
      <c r="CZ1468" s="22"/>
      <c r="DA1468" s="22"/>
      <c r="DB1468" s="22"/>
      <c r="DC1468" s="22"/>
      <c r="DD1468" s="22"/>
      <c r="DE1468" s="22"/>
      <c r="DF1468" s="22"/>
      <c r="DG1468" s="22"/>
      <c r="DH1468" s="22"/>
      <c r="DI1468" s="22"/>
      <c r="DJ1468" s="22"/>
      <c r="DK1468" s="22"/>
      <c r="DL1468" s="22"/>
      <c r="DM1468" s="22"/>
      <c r="DN1468" s="22"/>
      <c r="DO1468" s="22"/>
      <c r="DP1468" s="22"/>
      <c r="DQ1468" s="22"/>
      <c r="DR1468" s="22"/>
      <c r="DS1468" s="21"/>
      <c r="DT1468" s="21"/>
      <c r="DU1468" s="21"/>
      <c r="DV1468" s="21"/>
      <c r="DW1468" s="21"/>
      <c r="DX1468" s="21"/>
      <c r="DY1468" s="21"/>
      <c r="DZ1468" s="21"/>
      <c r="EA1468" s="21"/>
      <c r="EB1468" s="21"/>
      <c r="EC1468" s="21"/>
      <c r="ED1468" s="21"/>
      <c r="EE1468" s="21"/>
      <c r="EF1468" s="21"/>
      <c r="EG1468" s="21"/>
      <c r="EH1468" s="21"/>
      <c r="EI1468" s="21"/>
      <c r="EJ1468" s="21"/>
      <c r="EK1468" s="21"/>
      <c r="EL1468" s="21"/>
      <c r="EM1468" s="21"/>
      <c r="EN1468" s="21"/>
      <c r="EO1468" s="21"/>
      <c r="EP1468" s="21"/>
      <c r="EQ1468" s="21"/>
      <c r="ER1468" s="21"/>
      <c r="ES1468" s="21"/>
      <c r="ET1468" s="21"/>
      <c r="EU1468" s="21"/>
      <c r="EV1468" s="21"/>
      <c r="EW1468" s="21"/>
      <c r="EX1468" s="21"/>
      <c r="EY1468" s="21"/>
      <c r="EZ1468" s="21"/>
      <c r="FA1468" s="21"/>
      <c r="FB1468" s="21"/>
      <c r="FC1468" s="21"/>
      <c r="FD1468" s="21"/>
      <c r="FE1468" s="21"/>
      <c r="FF1468" s="21"/>
      <c r="FG1468" s="21"/>
      <c r="FH1468" s="21"/>
      <c r="FI1468" s="21"/>
      <c r="FJ1468" s="21"/>
      <c r="FK1468" s="21"/>
      <c r="FL1468" s="21"/>
      <c r="FM1468" s="21"/>
      <c r="FN1468" s="21"/>
      <c r="FO1468" s="21"/>
      <c r="FP1468" s="21"/>
      <c r="FQ1468" s="21"/>
      <c r="FR1468" s="21"/>
      <c r="FS1468" s="21"/>
      <c r="FT1468" s="21"/>
      <c r="FU1468" s="21"/>
      <c r="FV1468" s="21"/>
      <c r="FW1468" s="21"/>
      <c r="FX1468" s="21"/>
      <c r="FY1468" s="21"/>
      <c r="FZ1468" s="21"/>
      <c r="GA1468" s="21"/>
      <c r="GB1468" s="21"/>
      <c r="GC1468" s="21"/>
      <c r="GD1468" s="21"/>
      <c r="GE1468" s="21"/>
      <c r="GF1468" s="21"/>
      <c r="GG1468" s="21"/>
      <c r="GH1468" s="21"/>
      <c r="GI1468" s="21"/>
      <c r="GJ1468" s="21"/>
      <c r="GK1468" s="21"/>
      <c r="GL1468" s="21"/>
      <c r="GM1468" s="21"/>
      <c r="GN1468" s="21"/>
      <c r="GO1468" s="21"/>
      <c r="GP1468" s="21"/>
      <c r="GQ1468" s="21"/>
      <c r="GR1468" s="21"/>
      <c r="GS1468" s="21"/>
      <c r="GT1468" s="21"/>
      <c r="GU1468" s="21"/>
      <c r="GV1468" s="21"/>
      <c r="GW1468" s="21"/>
      <c r="GX1468" s="21"/>
      <c r="GY1468" s="21"/>
      <c r="GZ1468" s="21"/>
      <c r="HA1468" s="21"/>
      <c r="HB1468" s="21"/>
      <c r="HC1468" s="21"/>
      <c r="HD1468" s="21"/>
      <c r="HE1468" s="21"/>
      <c r="HF1468" s="21"/>
      <c r="HG1468" s="21"/>
      <c r="HH1468" s="21"/>
      <c r="HI1468" s="21"/>
      <c r="HJ1468" s="21"/>
      <c r="HK1468" s="21"/>
      <c r="HL1468" s="21"/>
      <c r="HM1468" s="21"/>
      <c r="HN1468" s="21"/>
      <c r="HO1468" s="21"/>
      <c r="HP1468" s="21"/>
      <c r="HQ1468" s="21"/>
      <c r="HR1468" s="21"/>
      <c r="HS1468" s="21"/>
      <c r="HT1468" s="21"/>
      <c r="HU1468" s="21"/>
      <c r="HV1468" s="21"/>
      <c r="HW1468" s="21"/>
      <c r="HX1468" s="21"/>
      <c r="HY1468" s="41"/>
      <c r="HZ1468" s="41"/>
      <c r="IA1468" s="41"/>
      <c r="IB1468" s="41"/>
      <c r="IC1468" s="47"/>
      <c r="ID1468" s="47"/>
      <c r="IE1468" s="47"/>
      <c r="IF1468" s="47"/>
      <c r="IG1468" s="47"/>
      <c r="IH1468" s="47"/>
      <c r="II1468" s="47"/>
      <c r="IJ1468" s="47"/>
      <c r="IK1468" s="47"/>
      <c r="IL1468" s="47"/>
      <c r="IM1468" s="47"/>
      <c r="IN1468" s="47"/>
      <c r="IO1468" s="47"/>
      <c r="IP1468" s="47"/>
      <c r="IQ1468" s="47"/>
      <c r="IR1468" s="47"/>
      <c r="IS1468" s="47"/>
      <c r="IT1468" s="47"/>
      <c r="IU1468" s="47"/>
      <c r="IV1468" s="47"/>
      <c r="IW1468" s="47"/>
      <c r="IX1468" s="47"/>
      <c r="IY1468" s="47"/>
      <c r="IZ1468" s="47"/>
      <c r="JA1468" s="47"/>
      <c r="JB1468" s="47"/>
      <c r="JC1468" s="47"/>
      <c r="JD1468" s="47"/>
      <c r="JE1468" s="47"/>
      <c r="JF1468" s="47"/>
      <c r="JG1468" s="47"/>
      <c r="JH1468" s="47"/>
      <c r="JI1468" s="47"/>
      <c r="JJ1468" s="47"/>
      <c r="JK1468" s="47"/>
      <c r="JL1468" s="47"/>
      <c r="JM1468" s="47"/>
      <c r="JN1468" s="47"/>
      <c r="JO1468" s="47"/>
      <c r="JP1468" s="47"/>
      <c r="JQ1468" s="47"/>
      <c r="JR1468" s="47"/>
      <c r="JS1468" s="47"/>
      <c r="JT1468" s="47"/>
      <c r="JU1468" s="47"/>
      <c r="JV1468" s="47"/>
      <c r="JW1468" s="47"/>
      <c r="JX1468" s="47"/>
      <c r="JY1468" s="47"/>
      <c r="JZ1468" s="47"/>
      <c r="KA1468" s="47"/>
      <c r="KB1468" s="47"/>
      <c r="KC1468" s="47"/>
      <c r="KD1468" s="47"/>
      <c r="KE1468" s="47"/>
      <c r="KF1468" s="47"/>
      <c r="KG1468" s="47"/>
      <c r="KH1468" s="47"/>
      <c r="KI1468" s="47"/>
      <c r="KJ1468" s="47"/>
      <c r="KK1468" s="47"/>
      <c r="KL1468" s="47"/>
      <c r="KM1468" s="47"/>
      <c r="KN1468" s="47"/>
      <c r="KO1468" s="47"/>
      <c r="KP1468" s="47"/>
      <c r="KQ1468" s="47"/>
      <c r="KR1468" s="47"/>
      <c r="KS1468" s="47"/>
      <c r="KT1468" s="47"/>
      <c r="KU1468" s="47"/>
      <c r="KV1468" s="47"/>
      <c r="KW1468" s="47"/>
      <c r="KX1468" s="47"/>
      <c r="KY1468" s="47"/>
      <c r="KZ1468" s="47"/>
      <c r="LA1468" s="47"/>
      <c r="LB1468" s="47"/>
      <c r="LC1468" s="47"/>
      <c r="LD1468" s="47"/>
      <c r="LE1468" s="47"/>
      <c r="LF1468" s="47"/>
      <c r="LG1468" s="47"/>
      <c r="LH1468" s="47"/>
      <c r="LI1468" s="47"/>
      <c r="LJ1468" s="47"/>
      <c r="LK1468" s="47"/>
      <c r="LL1468" s="47"/>
      <c r="LM1468" s="47"/>
      <c r="LN1468" s="47"/>
      <c r="LO1468" s="47"/>
      <c r="LP1468" s="47"/>
      <c r="LQ1468" s="47"/>
      <c r="LR1468" s="47"/>
      <c r="LS1468" s="47"/>
      <c r="LT1468" s="47"/>
      <c r="LU1468" s="47"/>
      <c r="LV1468" s="47"/>
      <c r="LW1468" s="47"/>
      <c r="LX1468" s="47"/>
      <c r="LY1468" s="47"/>
      <c r="LZ1468" s="47"/>
      <c r="MA1468" s="47"/>
      <c r="MB1468" s="47"/>
      <c r="MC1468" s="47"/>
      <c r="MD1468" s="47"/>
      <c r="ME1468" s="47"/>
      <c r="MF1468" s="47"/>
      <c r="MG1468" s="47"/>
      <c r="MH1468" s="47"/>
      <c r="MI1468" s="47"/>
      <c r="MJ1468" s="47"/>
      <c r="MK1468" s="47"/>
    </row>
    <row r="1469" spans="2:351" x14ac:dyDescent="0.25">
      <c r="B1469" s="21">
        <f t="shared" si="3762"/>
        <v>230</v>
      </c>
      <c r="C1469" s="42"/>
      <c r="D1469" s="22"/>
      <c r="E1469" s="22"/>
      <c r="F1469" s="22"/>
      <c r="G1469" s="22"/>
      <c r="H1469" s="22"/>
      <c r="I1469" s="22"/>
      <c r="J1469" s="22"/>
      <c r="K1469" s="22"/>
      <c r="L1469" s="22"/>
      <c r="M1469" s="22"/>
      <c r="N1469" s="22"/>
      <c r="O1469" s="22"/>
      <c r="P1469" s="22"/>
      <c r="Q1469" s="22"/>
      <c r="R1469" s="22"/>
      <c r="S1469" s="22"/>
      <c r="T1469" s="22"/>
      <c r="U1469" s="22"/>
      <c r="V1469" s="22"/>
      <c r="W1469" s="22"/>
      <c r="X1469" s="22"/>
      <c r="Y1469" s="22"/>
      <c r="Z1469" s="22"/>
      <c r="AA1469" s="22"/>
      <c r="AB1469" s="22"/>
      <c r="AC1469" s="22"/>
      <c r="AD1469" s="22"/>
      <c r="AE1469" s="22"/>
      <c r="AF1469" s="22"/>
      <c r="AG1469" s="22"/>
      <c r="AH1469" s="22"/>
      <c r="AI1469" s="22"/>
      <c r="AJ1469" s="22"/>
      <c r="AK1469" s="22"/>
      <c r="AL1469" s="22"/>
      <c r="AM1469" s="22"/>
      <c r="AN1469" s="22"/>
      <c r="AO1469" s="22"/>
      <c r="AP1469" s="22"/>
      <c r="AQ1469" s="22"/>
      <c r="AR1469" s="22"/>
      <c r="AS1469" s="22"/>
      <c r="AT1469" s="22"/>
      <c r="AU1469" s="22"/>
      <c r="AV1469" s="22"/>
      <c r="AW1469" s="22"/>
      <c r="AX1469" s="22"/>
      <c r="AY1469" s="22"/>
      <c r="AZ1469" s="22"/>
      <c r="BA1469" s="22"/>
      <c r="BB1469" s="22"/>
      <c r="BC1469" s="22"/>
      <c r="BD1469" s="22"/>
      <c r="BE1469" s="22"/>
      <c r="BF1469" s="22"/>
      <c r="BG1469" s="22"/>
      <c r="BH1469" s="22"/>
      <c r="BI1469" s="22"/>
      <c r="BJ1469" s="22"/>
      <c r="BK1469" s="22"/>
      <c r="BL1469" s="22"/>
      <c r="BM1469" s="22"/>
      <c r="BN1469" s="22"/>
      <c r="BO1469" s="22"/>
      <c r="BP1469" s="22"/>
      <c r="BQ1469" s="22"/>
      <c r="BR1469" s="22"/>
      <c r="BS1469" s="22"/>
      <c r="BT1469" s="22"/>
      <c r="BU1469" s="22"/>
      <c r="BV1469" s="22"/>
      <c r="BW1469" s="22"/>
      <c r="BX1469" s="22"/>
      <c r="BY1469" s="22"/>
      <c r="BZ1469" s="22"/>
      <c r="CA1469" s="22"/>
      <c r="CB1469" s="22"/>
      <c r="CC1469" s="22"/>
      <c r="CD1469" s="22"/>
      <c r="CE1469" s="22"/>
      <c r="CF1469" s="22"/>
      <c r="CG1469" s="22"/>
      <c r="CH1469" s="22"/>
      <c r="CI1469" s="22"/>
      <c r="CJ1469" s="22"/>
      <c r="CK1469" s="22"/>
      <c r="CL1469" s="22"/>
      <c r="CM1469" s="22"/>
      <c r="CN1469" s="22"/>
      <c r="CO1469" s="22"/>
      <c r="CP1469" s="22"/>
      <c r="CQ1469" s="22"/>
      <c r="CR1469" s="22"/>
      <c r="CS1469" s="22"/>
      <c r="CT1469" s="22"/>
      <c r="CU1469" s="22"/>
      <c r="CV1469" s="22"/>
      <c r="CW1469" s="22"/>
      <c r="CX1469" s="22"/>
      <c r="CY1469" s="22"/>
      <c r="CZ1469" s="22"/>
      <c r="DA1469" s="22"/>
      <c r="DB1469" s="22"/>
      <c r="DC1469" s="22"/>
      <c r="DD1469" s="22"/>
      <c r="DE1469" s="22"/>
      <c r="DF1469" s="22"/>
      <c r="DG1469" s="22"/>
      <c r="DH1469" s="22"/>
      <c r="DI1469" s="22"/>
      <c r="DJ1469" s="22"/>
      <c r="DK1469" s="22"/>
      <c r="DL1469" s="22"/>
      <c r="DM1469" s="22"/>
      <c r="DN1469" s="22"/>
      <c r="DO1469" s="22"/>
      <c r="DP1469" s="22"/>
      <c r="DQ1469" s="22"/>
      <c r="DR1469" s="22"/>
      <c r="DS1469" s="21"/>
      <c r="DT1469" s="21"/>
      <c r="DU1469" s="21"/>
      <c r="DV1469" s="21"/>
      <c r="DW1469" s="21"/>
      <c r="DX1469" s="21"/>
      <c r="DY1469" s="21"/>
      <c r="DZ1469" s="21"/>
      <c r="EA1469" s="21"/>
      <c r="EB1469" s="21"/>
      <c r="EC1469" s="21"/>
      <c r="ED1469" s="21"/>
      <c r="EE1469" s="21"/>
      <c r="EF1469" s="21"/>
      <c r="EG1469" s="21"/>
      <c r="EH1469" s="21"/>
      <c r="EI1469" s="21"/>
      <c r="EJ1469" s="21"/>
      <c r="EK1469" s="21"/>
      <c r="EL1469" s="21"/>
      <c r="EM1469" s="21"/>
      <c r="EN1469" s="21"/>
      <c r="EO1469" s="21"/>
      <c r="EP1469" s="21"/>
      <c r="EQ1469" s="21"/>
      <c r="ER1469" s="21"/>
      <c r="ES1469" s="21"/>
      <c r="ET1469" s="21"/>
      <c r="EU1469" s="21"/>
      <c r="EV1469" s="21"/>
      <c r="EW1469" s="21"/>
      <c r="EX1469" s="21"/>
      <c r="EY1469" s="21"/>
      <c r="EZ1469" s="21"/>
      <c r="FA1469" s="21"/>
      <c r="FB1469" s="21"/>
      <c r="FC1469" s="21"/>
      <c r="FD1469" s="21"/>
      <c r="FE1469" s="21"/>
      <c r="FF1469" s="21"/>
      <c r="FG1469" s="21"/>
      <c r="FH1469" s="21"/>
      <c r="FI1469" s="21"/>
      <c r="FJ1469" s="21"/>
      <c r="FK1469" s="21"/>
      <c r="FL1469" s="21"/>
      <c r="FM1469" s="21"/>
      <c r="FN1469" s="21"/>
      <c r="FO1469" s="21"/>
      <c r="FP1469" s="21"/>
      <c r="FQ1469" s="21"/>
      <c r="FR1469" s="21"/>
      <c r="FS1469" s="21"/>
      <c r="FT1469" s="21"/>
      <c r="FU1469" s="21"/>
      <c r="FV1469" s="21"/>
      <c r="FW1469" s="21"/>
      <c r="FX1469" s="21"/>
      <c r="FY1469" s="21"/>
      <c r="FZ1469" s="21"/>
      <c r="GA1469" s="21"/>
      <c r="GB1469" s="21"/>
      <c r="GC1469" s="21"/>
      <c r="GD1469" s="21"/>
      <c r="GE1469" s="21"/>
      <c r="GF1469" s="21"/>
      <c r="GG1469" s="21"/>
      <c r="GH1469" s="21"/>
      <c r="GI1469" s="21"/>
      <c r="GJ1469" s="21"/>
      <c r="GK1469" s="21"/>
      <c r="GL1469" s="21"/>
      <c r="GM1469" s="21"/>
      <c r="GN1469" s="21"/>
      <c r="GO1469" s="21"/>
      <c r="GP1469" s="21"/>
      <c r="GQ1469" s="21"/>
      <c r="GR1469" s="21"/>
      <c r="GS1469" s="21"/>
      <c r="GT1469" s="21"/>
      <c r="GU1469" s="21"/>
      <c r="GV1469" s="21"/>
      <c r="GW1469" s="21"/>
      <c r="GX1469" s="21"/>
      <c r="GY1469" s="21"/>
      <c r="GZ1469" s="21"/>
      <c r="HA1469" s="21"/>
      <c r="HB1469" s="21"/>
      <c r="HC1469" s="21"/>
      <c r="HD1469" s="21"/>
      <c r="HE1469" s="21"/>
      <c r="HF1469" s="21"/>
      <c r="HG1469" s="21"/>
      <c r="HH1469" s="21"/>
      <c r="HI1469" s="21"/>
      <c r="HJ1469" s="21"/>
      <c r="HK1469" s="21"/>
      <c r="HL1469" s="21"/>
      <c r="HM1469" s="21"/>
      <c r="HN1469" s="21"/>
      <c r="HO1469" s="21"/>
      <c r="HP1469" s="21"/>
      <c r="HQ1469" s="21"/>
      <c r="HR1469" s="21"/>
      <c r="HS1469" s="21"/>
      <c r="HT1469" s="21"/>
      <c r="HU1469" s="21"/>
      <c r="HV1469" s="21"/>
      <c r="HW1469" s="21"/>
      <c r="HX1469" s="21"/>
      <c r="HY1469" s="21"/>
      <c r="HZ1469" s="41"/>
      <c r="IA1469" s="41"/>
      <c r="IB1469" s="41"/>
      <c r="IC1469" s="47"/>
      <c r="ID1469" s="47"/>
      <c r="IE1469" s="47"/>
      <c r="IF1469" s="47"/>
      <c r="IG1469" s="47"/>
      <c r="IH1469" s="47"/>
      <c r="II1469" s="47"/>
      <c r="IJ1469" s="47"/>
      <c r="IK1469" s="47"/>
      <c r="IL1469" s="47"/>
      <c r="IM1469" s="47"/>
      <c r="IN1469" s="47"/>
      <c r="IO1469" s="47"/>
      <c r="IP1469" s="47"/>
      <c r="IQ1469" s="47"/>
      <c r="IR1469" s="47"/>
      <c r="IS1469" s="47"/>
      <c r="IT1469" s="47"/>
      <c r="IU1469" s="47"/>
      <c r="IV1469" s="47"/>
      <c r="IW1469" s="47"/>
      <c r="IX1469" s="47"/>
      <c r="IY1469" s="47"/>
      <c r="IZ1469" s="47"/>
      <c r="JA1469" s="47"/>
      <c r="JB1469" s="47"/>
      <c r="JC1469" s="47"/>
      <c r="JD1469" s="47"/>
      <c r="JE1469" s="47"/>
      <c r="JF1469" s="47"/>
      <c r="JG1469" s="47"/>
      <c r="JH1469" s="47"/>
      <c r="JI1469" s="47"/>
      <c r="JJ1469" s="47"/>
      <c r="JK1469" s="47"/>
      <c r="JL1469" s="47"/>
      <c r="JM1469" s="47"/>
      <c r="JN1469" s="47"/>
      <c r="JO1469" s="47"/>
      <c r="JP1469" s="47"/>
      <c r="JQ1469" s="47"/>
      <c r="JR1469" s="47"/>
      <c r="JS1469" s="47"/>
      <c r="JT1469" s="47"/>
      <c r="JU1469" s="47"/>
      <c r="JV1469" s="47"/>
      <c r="JW1469" s="47"/>
      <c r="JX1469" s="47"/>
      <c r="JY1469" s="47"/>
      <c r="JZ1469" s="47"/>
      <c r="KA1469" s="47"/>
      <c r="KB1469" s="47"/>
      <c r="KC1469" s="47"/>
      <c r="KD1469" s="47"/>
      <c r="KE1469" s="47"/>
      <c r="KF1469" s="47"/>
      <c r="KG1469" s="47"/>
      <c r="KH1469" s="47"/>
      <c r="KI1469" s="47"/>
      <c r="KJ1469" s="47"/>
      <c r="KK1469" s="47"/>
      <c r="KL1469" s="47"/>
      <c r="KM1469" s="47"/>
      <c r="KN1469" s="47"/>
      <c r="KO1469" s="47"/>
      <c r="KP1469" s="47"/>
      <c r="KQ1469" s="47"/>
      <c r="KR1469" s="47"/>
      <c r="KS1469" s="47"/>
      <c r="KT1469" s="47"/>
      <c r="KU1469" s="47"/>
      <c r="KV1469" s="47"/>
      <c r="KW1469" s="47"/>
      <c r="KX1469" s="47"/>
      <c r="KY1469" s="47"/>
      <c r="KZ1469" s="47"/>
      <c r="LA1469" s="47"/>
      <c r="LB1469" s="47"/>
      <c r="LC1469" s="47"/>
      <c r="LD1469" s="47"/>
      <c r="LE1469" s="47"/>
      <c r="LF1469" s="47"/>
      <c r="LG1469" s="47"/>
      <c r="LH1469" s="47"/>
      <c r="LI1469" s="47"/>
      <c r="LJ1469" s="47"/>
      <c r="LK1469" s="47"/>
      <c r="LL1469" s="47"/>
      <c r="LM1469" s="47"/>
      <c r="LN1469" s="47"/>
      <c r="LO1469" s="47"/>
      <c r="LP1469" s="47"/>
      <c r="LQ1469" s="47"/>
      <c r="LR1469" s="47"/>
      <c r="LS1469" s="47"/>
      <c r="LT1469" s="47"/>
      <c r="LU1469" s="47"/>
      <c r="LV1469" s="47"/>
      <c r="LW1469" s="47"/>
      <c r="LX1469" s="47"/>
      <c r="LY1469" s="47"/>
      <c r="LZ1469" s="47"/>
      <c r="MA1469" s="47"/>
      <c r="MB1469" s="47"/>
      <c r="MC1469" s="47"/>
      <c r="MD1469" s="47"/>
      <c r="ME1469" s="47"/>
      <c r="MF1469" s="47"/>
      <c r="MG1469" s="47"/>
      <c r="MH1469" s="47"/>
      <c r="MI1469" s="47"/>
      <c r="MJ1469" s="47"/>
      <c r="MK1469" s="47"/>
      <c r="ML1469" s="47"/>
    </row>
    <row r="1470" spans="2:351" x14ac:dyDescent="0.25">
      <c r="B1470" s="21">
        <f t="shared" si="3762"/>
        <v>231</v>
      </c>
      <c r="C1470" s="42"/>
      <c r="D1470" s="22"/>
      <c r="E1470" s="22"/>
      <c r="F1470" s="22"/>
      <c r="G1470" s="22"/>
      <c r="H1470" s="22"/>
      <c r="I1470" s="22"/>
      <c r="J1470" s="22"/>
      <c r="K1470" s="22"/>
      <c r="L1470" s="22"/>
      <c r="M1470" s="22"/>
      <c r="N1470" s="22"/>
      <c r="O1470" s="22"/>
      <c r="P1470" s="22"/>
      <c r="Q1470" s="22"/>
      <c r="R1470" s="22"/>
      <c r="S1470" s="22"/>
      <c r="T1470" s="22"/>
      <c r="U1470" s="22"/>
      <c r="V1470" s="22"/>
      <c r="W1470" s="22"/>
      <c r="X1470" s="22"/>
      <c r="Y1470" s="22"/>
      <c r="Z1470" s="22"/>
      <c r="AA1470" s="22"/>
      <c r="AB1470" s="22"/>
      <c r="AC1470" s="22"/>
      <c r="AD1470" s="22"/>
      <c r="AE1470" s="22"/>
      <c r="AF1470" s="22"/>
      <c r="AG1470" s="22"/>
      <c r="AH1470" s="22"/>
      <c r="AI1470" s="22"/>
      <c r="AJ1470" s="22"/>
      <c r="AK1470" s="22"/>
      <c r="AL1470" s="22"/>
      <c r="AM1470" s="22"/>
      <c r="AN1470" s="22"/>
      <c r="AO1470" s="22"/>
      <c r="AP1470" s="22"/>
      <c r="AQ1470" s="22"/>
      <c r="AR1470" s="22"/>
      <c r="AS1470" s="22"/>
      <c r="AT1470" s="22"/>
      <c r="AU1470" s="22"/>
      <c r="AV1470" s="22"/>
      <c r="AW1470" s="22"/>
      <c r="AX1470" s="22"/>
      <c r="AY1470" s="22"/>
      <c r="AZ1470" s="22"/>
      <c r="BA1470" s="22"/>
      <c r="BB1470" s="22"/>
      <c r="BC1470" s="22"/>
      <c r="BD1470" s="22"/>
      <c r="BE1470" s="22"/>
      <c r="BF1470" s="22"/>
      <c r="BG1470" s="22"/>
      <c r="BH1470" s="22"/>
      <c r="BI1470" s="22"/>
      <c r="BJ1470" s="22"/>
      <c r="BK1470" s="22"/>
      <c r="BL1470" s="22"/>
      <c r="BM1470" s="22"/>
      <c r="BN1470" s="22"/>
      <c r="BO1470" s="22"/>
      <c r="BP1470" s="22"/>
      <c r="BQ1470" s="22"/>
      <c r="BR1470" s="22"/>
      <c r="BS1470" s="22"/>
      <c r="BT1470" s="22"/>
      <c r="BU1470" s="22"/>
      <c r="BV1470" s="22"/>
      <c r="BW1470" s="22"/>
      <c r="BX1470" s="22"/>
      <c r="BY1470" s="22"/>
      <c r="BZ1470" s="22"/>
      <c r="CA1470" s="22"/>
      <c r="CB1470" s="22"/>
      <c r="CC1470" s="22"/>
      <c r="CD1470" s="22"/>
      <c r="CE1470" s="22"/>
      <c r="CF1470" s="22"/>
      <c r="CG1470" s="22"/>
      <c r="CH1470" s="22"/>
      <c r="CI1470" s="22"/>
      <c r="CJ1470" s="22"/>
      <c r="CK1470" s="22"/>
      <c r="CL1470" s="22"/>
      <c r="CM1470" s="22"/>
      <c r="CN1470" s="22"/>
      <c r="CO1470" s="22"/>
      <c r="CP1470" s="22"/>
      <c r="CQ1470" s="22"/>
      <c r="CR1470" s="22"/>
      <c r="CS1470" s="22"/>
      <c r="CT1470" s="22"/>
      <c r="CU1470" s="22"/>
      <c r="CV1470" s="22"/>
      <c r="CW1470" s="22"/>
      <c r="CX1470" s="22"/>
      <c r="CY1470" s="22"/>
      <c r="CZ1470" s="22"/>
      <c r="DA1470" s="22"/>
      <c r="DB1470" s="22"/>
      <c r="DC1470" s="22"/>
      <c r="DD1470" s="22"/>
      <c r="DE1470" s="22"/>
      <c r="DF1470" s="22"/>
      <c r="DG1470" s="22"/>
      <c r="DH1470" s="22"/>
      <c r="DI1470" s="22"/>
      <c r="DJ1470" s="22"/>
      <c r="DK1470" s="22"/>
      <c r="DL1470" s="22"/>
      <c r="DM1470" s="22"/>
      <c r="DN1470" s="22"/>
      <c r="DO1470" s="22"/>
      <c r="DP1470" s="22"/>
      <c r="DQ1470" s="22"/>
      <c r="DR1470" s="22"/>
      <c r="DS1470" s="21"/>
      <c r="DT1470" s="21"/>
      <c r="DU1470" s="21"/>
      <c r="DV1470" s="21"/>
      <c r="DW1470" s="21"/>
      <c r="DX1470" s="21"/>
      <c r="DY1470" s="21"/>
      <c r="DZ1470" s="21"/>
      <c r="EA1470" s="21"/>
      <c r="EB1470" s="21"/>
      <c r="EC1470" s="21"/>
      <c r="ED1470" s="21"/>
      <c r="EE1470" s="21"/>
      <c r="EF1470" s="21"/>
      <c r="EG1470" s="21"/>
      <c r="EH1470" s="21"/>
      <c r="EI1470" s="21"/>
      <c r="EJ1470" s="21"/>
      <c r="EK1470" s="21"/>
      <c r="EL1470" s="21"/>
      <c r="EM1470" s="21"/>
      <c r="EN1470" s="21"/>
      <c r="EO1470" s="21"/>
      <c r="EP1470" s="21"/>
      <c r="EQ1470" s="21"/>
      <c r="ER1470" s="21"/>
      <c r="ES1470" s="21"/>
      <c r="ET1470" s="21"/>
      <c r="EU1470" s="21"/>
      <c r="EV1470" s="21"/>
      <c r="EW1470" s="21"/>
      <c r="EX1470" s="21"/>
      <c r="EY1470" s="21"/>
      <c r="EZ1470" s="21"/>
      <c r="FA1470" s="21"/>
      <c r="FB1470" s="21"/>
      <c r="FC1470" s="21"/>
      <c r="FD1470" s="21"/>
      <c r="FE1470" s="21"/>
      <c r="FF1470" s="21"/>
      <c r="FG1470" s="21"/>
      <c r="FH1470" s="21"/>
      <c r="FI1470" s="21"/>
      <c r="FJ1470" s="21"/>
      <c r="FK1470" s="21"/>
      <c r="FL1470" s="21"/>
      <c r="FM1470" s="21"/>
      <c r="FN1470" s="21"/>
      <c r="FO1470" s="21"/>
      <c r="FP1470" s="21"/>
      <c r="FQ1470" s="21"/>
      <c r="FR1470" s="21"/>
      <c r="FS1470" s="21"/>
      <c r="FT1470" s="21"/>
      <c r="FU1470" s="21"/>
      <c r="FV1470" s="21"/>
      <c r="FW1470" s="21"/>
      <c r="FX1470" s="21"/>
      <c r="FY1470" s="21"/>
      <c r="FZ1470" s="21"/>
      <c r="GA1470" s="21"/>
      <c r="GB1470" s="21"/>
      <c r="GC1470" s="21"/>
      <c r="GD1470" s="21"/>
      <c r="GE1470" s="21"/>
      <c r="GF1470" s="21"/>
      <c r="GG1470" s="21"/>
      <c r="GH1470" s="21"/>
      <c r="GI1470" s="21"/>
      <c r="GJ1470" s="21"/>
      <c r="GK1470" s="21"/>
      <c r="GL1470" s="21"/>
      <c r="GM1470" s="21"/>
      <c r="GN1470" s="21"/>
      <c r="GO1470" s="21"/>
      <c r="GP1470" s="21"/>
      <c r="GQ1470" s="21"/>
      <c r="GR1470" s="21"/>
      <c r="GS1470" s="21"/>
      <c r="GT1470" s="21"/>
      <c r="GU1470" s="21"/>
      <c r="GV1470" s="21"/>
      <c r="GW1470" s="21"/>
      <c r="GX1470" s="21"/>
      <c r="GY1470" s="21"/>
      <c r="GZ1470" s="21"/>
      <c r="HA1470" s="21"/>
      <c r="HB1470" s="21"/>
      <c r="HC1470" s="21"/>
      <c r="HD1470" s="21"/>
      <c r="HE1470" s="21"/>
      <c r="HF1470" s="21"/>
      <c r="HG1470" s="21"/>
      <c r="HH1470" s="21"/>
      <c r="HI1470" s="21"/>
      <c r="HJ1470" s="21"/>
      <c r="HK1470" s="21"/>
      <c r="HL1470" s="21"/>
      <c r="HM1470" s="21"/>
      <c r="HN1470" s="21"/>
      <c r="HO1470" s="21"/>
      <c r="HP1470" s="21"/>
      <c r="HQ1470" s="21"/>
      <c r="HR1470" s="21"/>
      <c r="HS1470" s="21"/>
      <c r="HT1470" s="21"/>
      <c r="HU1470" s="21"/>
      <c r="HV1470" s="21"/>
      <c r="HW1470" s="21"/>
      <c r="HX1470" s="21"/>
      <c r="HY1470" s="21"/>
      <c r="HZ1470" s="21"/>
      <c r="IA1470" s="41"/>
      <c r="IB1470" s="41"/>
      <c r="IC1470" s="47"/>
      <c r="ID1470" s="47"/>
      <c r="IE1470" s="47"/>
      <c r="IF1470" s="47"/>
      <c r="IG1470" s="47"/>
      <c r="IH1470" s="47"/>
      <c r="II1470" s="47"/>
      <c r="IJ1470" s="47"/>
      <c r="IK1470" s="47"/>
      <c r="IL1470" s="47"/>
      <c r="IM1470" s="47"/>
      <c r="IN1470" s="47"/>
      <c r="IO1470" s="47"/>
      <c r="IP1470" s="47"/>
      <c r="IQ1470" s="47"/>
      <c r="IR1470" s="47"/>
      <c r="IS1470" s="47"/>
      <c r="IT1470" s="47"/>
      <c r="IU1470" s="47"/>
      <c r="IV1470" s="47"/>
      <c r="IW1470" s="47"/>
      <c r="IX1470" s="47"/>
      <c r="IY1470" s="47"/>
      <c r="IZ1470" s="47"/>
      <c r="JA1470" s="47"/>
      <c r="JB1470" s="47"/>
      <c r="JC1470" s="47"/>
      <c r="JD1470" s="47"/>
      <c r="JE1470" s="47"/>
      <c r="JF1470" s="47"/>
      <c r="JG1470" s="47"/>
      <c r="JH1470" s="47"/>
      <c r="JI1470" s="47"/>
      <c r="JJ1470" s="47"/>
      <c r="JK1470" s="47"/>
      <c r="JL1470" s="47"/>
      <c r="JM1470" s="47"/>
      <c r="JN1470" s="47"/>
      <c r="JO1470" s="47"/>
      <c r="JP1470" s="47"/>
      <c r="JQ1470" s="47"/>
      <c r="JR1470" s="47"/>
      <c r="JS1470" s="47"/>
      <c r="JT1470" s="47"/>
      <c r="JU1470" s="47"/>
      <c r="JV1470" s="47"/>
      <c r="JW1470" s="47"/>
      <c r="JX1470" s="47"/>
      <c r="JY1470" s="47"/>
      <c r="JZ1470" s="47"/>
      <c r="KA1470" s="47"/>
      <c r="KB1470" s="47"/>
      <c r="KC1470" s="47"/>
      <c r="KD1470" s="47"/>
      <c r="KE1470" s="47"/>
      <c r="KF1470" s="47"/>
      <c r="KG1470" s="47"/>
      <c r="KH1470" s="47"/>
      <c r="KI1470" s="47"/>
      <c r="KJ1470" s="47"/>
      <c r="KK1470" s="47"/>
      <c r="KL1470" s="47"/>
      <c r="KM1470" s="47"/>
      <c r="KN1470" s="47"/>
      <c r="KO1470" s="47"/>
      <c r="KP1470" s="47"/>
      <c r="KQ1470" s="47"/>
      <c r="KR1470" s="47"/>
      <c r="KS1470" s="47"/>
      <c r="KT1470" s="47"/>
      <c r="KU1470" s="47"/>
      <c r="KV1470" s="47"/>
      <c r="KW1470" s="47"/>
      <c r="KX1470" s="47"/>
      <c r="KY1470" s="47"/>
      <c r="KZ1470" s="47"/>
      <c r="LA1470" s="47"/>
      <c r="LB1470" s="47"/>
      <c r="LC1470" s="47"/>
      <c r="LD1470" s="47"/>
      <c r="LE1470" s="47"/>
      <c r="LF1470" s="47"/>
      <c r="LG1470" s="47"/>
      <c r="LH1470" s="47"/>
      <c r="LI1470" s="47"/>
      <c r="LJ1470" s="47"/>
      <c r="LK1470" s="47"/>
      <c r="LL1470" s="47"/>
      <c r="LM1470" s="47"/>
      <c r="LN1470" s="47"/>
      <c r="LO1470" s="47"/>
      <c r="LP1470" s="47"/>
      <c r="LQ1470" s="47"/>
      <c r="LR1470" s="47"/>
      <c r="LS1470" s="47"/>
      <c r="LT1470" s="47"/>
      <c r="LU1470" s="47"/>
      <c r="LV1470" s="47"/>
      <c r="LW1470" s="47"/>
      <c r="LX1470" s="47"/>
      <c r="LY1470" s="47"/>
      <c r="LZ1470" s="47"/>
      <c r="MA1470" s="47"/>
      <c r="MB1470" s="47"/>
      <c r="MC1470" s="47"/>
      <c r="MD1470" s="47"/>
      <c r="ME1470" s="47"/>
      <c r="MF1470" s="47"/>
      <c r="MG1470" s="47"/>
      <c r="MH1470" s="47"/>
      <c r="MI1470" s="47"/>
      <c r="MJ1470" s="47"/>
      <c r="MK1470" s="47"/>
      <c r="ML1470" s="47"/>
      <c r="MM1470" s="47"/>
    </row>
    <row r="1471" spans="2:351" x14ac:dyDescent="0.25">
      <c r="B1471" s="21"/>
      <c r="C1471" s="22"/>
      <c r="D1471" s="22"/>
      <c r="E1471" s="22"/>
      <c r="F1471" s="22"/>
      <c r="G1471" s="22"/>
      <c r="H1471" s="22"/>
      <c r="I1471" s="22"/>
      <c r="J1471" s="22"/>
      <c r="K1471" s="22"/>
      <c r="L1471" s="22"/>
      <c r="M1471" s="22"/>
      <c r="N1471" s="22"/>
      <c r="O1471" s="22"/>
      <c r="P1471" s="22"/>
      <c r="Q1471" s="22"/>
      <c r="R1471" s="22"/>
      <c r="S1471" s="22"/>
      <c r="T1471" s="22"/>
      <c r="U1471" s="22"/>
      <c r="V1471" s="22"/>
      <c r="W1471" s="22"/>
      <c r="X1471" s="22"/>
      <c r="Y1471" s="22"/>
      <c r="Z1471" s="22"/>
      <c r="AA1471" s="22"/>
      <c r="AB1471" s="22"/>
      <c r="AC1471" s="22"/>
      <c r="AD1471" s="22"/>
      <c r="AE1471" s="22"/>
      <c r="AF1471" s="22"/>
      <c r="AG1471" s="22"/>
      <c r="AH1471" s="22"/>
      <c r="AI1471" s="22"/>
      <c r="AJ1471" s="22"/>
      <c r="AK1471" s="22"/>
      <c r="AL1471" s="22"/>
      <c r="AM1471" s="22"/>
      <c r="AN1471" s="22"/>
      <c r="AO1471" s="22"/>
      <c r="AP1471" s="22"/>
      <c r="AQ1471" s="22"/>
      <c r="AR1471" s="22"/>
      <c r="AS1471" s="22"/>
      <c r="AT1471" s="22"/>
      <c r="AU1471" s="22"/>
      <c r="AV1471" s="22"/>
      <c r="AW1471" s="22"/>
      <c r="AX1471" s="22"/>
      <c r="AY1471" s="22"/>
      <c r="AZ1471" s="22"/>
      <c r="BA1471" s="22"/>
      <c r="BB1471" s="22"/>
      <c r="BC1471" s="22"/>
      <c r="BD1471" s="22"/>
      <c r="BE1471" s="22"/>
      <c r="BF1471" s="22"/>
      <c r="BG1471" s="22"/>
      <c r="BH1471" s="22"/>
      <c r="BI1471" s="22"/>
      <c r="BJ1471" s="22"/>
      <c r="BK1471" s="22"/>
      <c r="BL1471" s="22"/>
      <c r="BM1471" s="22"/>
      <c r="BN1471" s="22"/>
      <c r="BO1471" s="22"/>
      <c r="BP1471" s="22"/>
      <c r="BQ1471" s="22"/>
      <c r="BR1471" s="22"/>
      <c r="BS1471" s="22"/>
      <c r="BT1471" s="22"/>
      <c r="BU1471" s="22"/>
      <c r="BV1471" s="22"/>
      <c r="BW1471" s="22"/>
      <c r="BX1471" s="22"/>
      <c r="BY1471" s="22"/>
      <c r="BZ1471" s="22"/>
      <c r="CA1471" s="22"/>
      <c r="CB1471" s="22"/>
      <c r="CC1471" s="22"/>
      <c r="CD1471" s="22"/>
      <c r="CE1471" s="22"/>
      <c r="CF1471" s="22"/>
      <c r="CG1471" s="22"/>
      <c r="CH1471" s="22"/>
      <c r="CI1471" s="22"/>
      <c r="CJ1471" s="22"/>
      <c r="CK1471" s="22"/>
      <c r="CL1471" s="22"/>
      <c r="CM1471" s="22"/>
      <c r="CN1471" s="22"/>
      <c r="CO1471" s="22"/>
      <c r="CP1471" s="22"/>
      <c r="CQ1471" s="22"/>
      <c r="CR1471" s="22"/>
      <c r="CS1471" s="22"/>
      <c r="CT1471" s="22"/>
      <c r="CU1471" s="22"/>
      <c r="CV1471" s="22"/>
      <c r="CW1471" s="22"/>
      <c r="CX1471" s="22"/>
      <c r="CY1471" s="22"/>
      <c r="CZ1471" s="22"/>
      <c r="DA1471" s="22"/>
      <c r="DB1471" s="22"/>
      <c r="DC1471" s="22"/>
      <c r="DD1471" s="22"/>
      <c r="DE1471" s="22"/>
      <c r="DF1471" s="22"/>
      <c r="DG1471" s="22"/>
      <c r="DH1471" s="22"/>
      <c r="DI1471" s="22"/>
      <c r="DJ1471" s="22"/>
      <c r="DK1471" s="22"/>
      <c r="DL1471" s="22"/>
      <c r="DM1471" s="22"/>
      <c r="DN1471" s="22"/>
      <c r="DO1471" s="22"/>
      <c r="DP1471" s="22"/>
      <c r="DQ1471" s="22"/>
      <c r="DR1471" s="22"/>
      <c r="DS1471" s="21"/>
      <c r="DT1471" s="21"/>
      <c r="DU1471" s="21"/>
      <c r="DV1471" s="21"/>
      <c r="DW1471" s="21"/>
      <c r="DX1471" s="21"/>
      <c r="DY1471" s="21"/>
      <c r="DZ1471" s="21"/>
      <c r="EA1471" s="21"/>
      <c r="EB1471" s="21"/>
      <c r="EC1471" s="21"/>
      <c r="ED1471" s="21"/>
      <c r="EE1471" s="21"/>
      <c r="EF1471" s="21"/>
      <c r="EG1471" s="21"/>
      <c r="EH1471" s="21"/>
      <c r="EI1471" s="21"/>
      <c r="EJ1471" s="21"/>
      <c r="EK1471" s="21"/>
      <c r="EL1471" s="21"/>
      <c r="EM1471" s="21"/>
      <c r="EN1471" s="21"/>
      <c r="EO1471" s="21"/>
      <c r="EP1471" s="21"/>
      <c r="EQ1471" s="21"/>
      <c r="ER1471" s="21"/>
      <c r="ES1471" s="21"/>
      <c r="ET1471" s="21"/>
      <c r="EU1471" s="21"/>
      <c r="EV1471" s="21"/>
      <c r="EW1471" s="21"/>
      <c r="EX1471" s="21"/>
      <c r="EY1471" s="21"/>
      <c r="EZ1471" s="21"/>
      <c r="FA1471" s="21"/>
      <c r="FB1471" s="21"/>
      <c r="FC1471" s="21"/>
      <c r="FD1471" s="21"/>
      <c r="FE1471" s="21"/>
      <c r="FF1471" s="21"/>
      <c r="FG1471" s="21"/>
      <c r="FH1471" s="21"/>
      <c r="FI1471" s="21"/>
      <c r="FJ1471" s="21"/>
      <c r="FK1471" s="21"/>
      <c r="FL1471" s="21"/>
      <c r="FM1471" s="21"/>
      <c r="FN1471" s="21"/>
      <c r="FO1471" s="21"/>
      <c r="FP1471" s="21"/>
      <c r="FQ1471" s="21"/>
      <c r="FR1471" s="21"/>
      <c r="FS1471" s="21"/>
      <c r="FT1471" s="21"/>
      <c r="FU1471" s="21"/>
      <c r="FV1471" s="21"/>
      <c r="FW1471" s="21"/>
      <c r="FX1471" s="21"/>
      <c r="FY1471" s="21"/>
      <c r="FZ1471" s="21"/>
      <c r="GA1471" s="21"/>
      <c r="GB1471" s="21"/>
      <c r="GC1471" s="21"/>
      <c r="GD1471" s="21"/>
      <c r="GE1471" s="21"/>
      <c r="GF1471" s="21"/>
      <c r="GG1471" s="21"/>
      <c r="GH1471" s="21"/>
      <c r="GI1471" s="21"/>
      <c r="GJ1471" s="21"/>
      <c r="GK1471" s="21"/>
      <c r="GL1471" s="21"/>
      <c r="GM1471" s="21"/>
      <c r="GN1471" s="21"/>
      <c r="GO1471" s="21"/>
      <c r="GP1471" s="21"/>
      <c r="GQ1471" s="21"/>
      <c r="GR1471" s="21"/>
      <c r="GS1471" s="21"/>
      <c r="GT1471" s="21"/>
      <c r="GU1471" s="21"/>
      <c r="GV1471" s="21"/>
      <c r="GW1471" s="21"/>
      <c r="GX1471" s="21"/>
      <c r="GY1471" s="21"/>
      <c r="GZ1471" s="21"/>
      <c r="HA1471" s="21"/>
      <c r="HB1471" s="21"/>
      <c r="HC1471" s="21"/>
      <c r="HD1471" s="21"/>
      <c r="HE1471" s="21"/>
      <c r="HF1471" s="21"/>
      <c r="HG1471" s="21"/>
      <c r="HH1471" s="21"/>
      <c r="HI1471" s="21"/>
      <c r="HJ1471" s="21"/>
      <c r="HK1471" s="21"/>
      <c r="HL1471" s="21"/>
      <c r="HM1471" s="21"/>
      <c r="HN1471" s="21"/>
      <c r="HO1471" s="21"/>
      <c r="HP1471" s="21"/>
      <c r="HQ1471" s="21"/>
      <c r="HR1471" s="21"/>
      <c r="HS1471" s="21"/>
      <c r="HT1471" s="21"/>
      <c r="HU1471" s="21"/>
      <c r="HV1471" s="21"/>
      <c r="HW1471" s="21"/>
      <c r="HX1471" s="21"/>
      <c r="HY1471" s="21"/>
      <c r="HZ1471" s="21"/>
      <c r="IA1471" s="21"/>
      <c r="IB1471" s="21"/>
    </row>
    <row r="1472" spans="2:351" x14ac:dyDescent="0.25">
      <c r="C1472" s="21"/>
      <c r="D1472" s="21"/>
      <c r="E1472" s="21"/>
      <c r="F1472" s="21"/>
      <c r="G1472" s="21"/>
      <c r="H1472" s="21"/>
      <c r="I1472" s="21"/>
      <c r="J1472" s="21"/>
      <c r="K1472" s="21"/>
      <c r="L1472" s="21"/>
      <c r="M1472" s="21"/>
      <c r="N1472" s="21"/>
      <c r="O1472" s="21"/>
      <c r="P1472" s="21"/>
      <c r="Q1472" s="21"/>
      <c r="R1472" s="21"/>
      <c r="S1472" s="21"/>
      <c r="T1472" s="21"/>
      <c r="U1472" s="21"/>
      <c r="V1472" s="21"/>
      <c r="W1472" s="21"/>
      <c r="X1472" s="21"/>
      <c r="Y1472" s="21"/>
      <c r="Z1472" s="21"/>
      <c r="AA1472" s="21"/>
      <c r="AB1472" s="21"/>
      <c r="AC1472" s="21"/>
      <c r="AD1472" s="21"/>
      <c r="AE1472" s="21"/>
      <c r="AF1472" s="21"/>
      <c r="AG1472" s="21"/>
      <c r="AH1472" s="21"/>
      <c r="AI1472" s="21"/>
      <c r="AJ1472" s="21"/>
      <c r="AK1472" s="21"/>
      <c r="AL1472" s="21"/>
      <c r="AM1472" s="21"/>
      <c r="AN1472" s="21"/>
      <c r="AO1472" s="21"/>
      <c r="AP1472" s="21"/>
      <c r="AQ1472" s="21"/>
      <c r="AR1472" s="21"/>
      <c r="AS1472" s="21"/>
      <c r="AT1472" s="21"/>
      <c r="AU1472" s="21"/>
      <c r="AV1472" s="21"/>
      <c r="AW1472" s="21"/>
      <c r="AX1472" s="21"/>
      <c r="AY1472" s="21"/>
      <c r="AZ1472" s="21"/>
      <c r="BA1472" s="21"/>
      <c r="BB1472" s="21"/>
      <c r="BC1472" s="21"/>
      <c r="BD1472" s="21"/>
      <c r="BE1472" s="21"/>
      <c r="BF1472" s="21"/>
      <c r="BG1472" s="21"/>
      <c r="BH1472" s="21"/>
      <c r="BI1472" s="21"/>
      <c r="BJ1472" s="21"/>
      <c r="BK1472" s="21"/>
      <c r="BL1472" s="21"/>
      <c r="BM1472" s="21"/>
      <c r="BN1472" s="21"/>
      <c r="BO1472" s="21"/>
      <c r="BP1472" s="21"/>
      <c r="BQ1472" s="21"/>
      <c r="BR1472" s="21"/>
      <c r="BS1472" s="21"/>
      <c r="BT1472" s="21"/>
      <c r="BU1472" s="21"/>
      <c r="BV1472" s="21"/>
      <c r="BW1472" s="21"/>
      <c r="BX1472" s="21"/>
      <c r="BY1472" s="21"/>
      <c r="BZ1472" s="21"/>
      <c r="CA1472" s="21"/>
      <c r="CB1472" s="21"/>
      <c r="CC1472" s="21"/>
      <c r="CD1472" s="21"/>
      <c r="CE1472" s="21"/>
      <c r="CF1472" s="21"/>
      <c r="CG1472" s="21"/>
      <c r="CH1472" s="21"/>
      <c r="CI1472" s="21"/>
      <c r="CJ1472" s="21"/>
      <c r="CK1472" s="21"/>
      <c r="CL1472" s="21"/>
      <c r="CM1472" s="21"/>
      <c r="CN1472" s="21"/>
      <c r="CO1472" s="21"/>
      <c r="CP1472" s="21"/>
      <c r="CQ1472" s="21"/>
      <c r="CR1472" s="21"/>
      <c r="CS1472" s="21"/>
      <c r="CT1472" s="21"/>
      <c r="CU1472" s="21"/>
      <c r="CV1472" s="21"/>
      <c r="CW1472" s="21"/>
      <c r="CX1472" s="21"/>
      <c r="CY1472" s="21"/>
      <c r="CZ1472" s="21"/>
      <c r="DA1472" s="21"/>
      <c r="DB1472" s="21"/>
      <c r="DC1472" s="21"/>
      <c r="DD1472" s="21"/>
      <c r="DE1472" s="21"/>
      <c r="DF1472" s="21"/>
      <c r="DG1472" s="21"/>
      <c r="DH1472" s="21"/>
      <c r="DI1472" s="21"/>
      <c r="DJ1472" s="21"/>
      <c r="DK1472" s="21"/>
      <c r="DL1472" s="21"/>
      <c r="DM1472" s="21"/>
      <c r="DN1472" s="21"/>
      <c r="DO1472" s="21"/>
      <c r="DP1472" s="21"/>
      <c r="DQ1472" s="21"/>
      <c r="DR1472" s="21"/>
      <c r="DS1472" s="21"/>
      <c r="DT1472" s="21"/>
      <c r="DU1472" s="21"/>
      <c r="DV1472" s="21"/>
      <c r="DW1472" s="21"/>
      <c r="DX1472" s="21"/>
      <c r="DY1472" s="21"/>
      <c r="DZ1472" s="21"/>
      <c r="EA1472" s="21"/>
      <c r="EB1472" s="21"/>
      <c r="EC1472" s="21"/>
      <c r="ED1472" s="21"/>
      <c r="EE1472" s="21"/>
      <c r="EF1472" s="21"/>
      <c r="EG1472" s="21"/>
      <c r="EH1472" s="21"/>
      <c r="EI1472" s="21"/>
      <c r="EJ1472" s="21"/>
      <c r="EK1472" s="21"/>
      <c r="EL1472" s="21"/>
      <c r="EM1472" s="21"/>
      <c r="EN1472" s="21"/>
      <c r="EO1472" s="21"/>
      <c r="EP1472" s="21"/>
      <c r="EQ1472" s="21"/>
      <c r="ER1472" s="21"/>
      <c r="ES1472" s="21"/>
      <c r="ET1472" s="21"/>
      <c r="EU1472" s="21"/>
      <c r="EV1472" s="21"/>
      <c r="EW1472" s="21"/>
      <c r="EX1472" s="21"/>
      <c r="EY1472" s="21"/>
      <c r="EZ1472" s="21"/>
      <c r="FA1472" s="21"/>
      <c r="FB1472" s="21"/>
      <c r="FC1472" s="21"/>
      <c r="FD1472" s="21"/>
      <c r="FE1472" s="21"/>
      <c r="FF1472" s="21"/>
      <c r="FG1472" s="21"/>
      <c r="FH1472" s="21"/>
      <c r="FI1472" s="21"/>
      <c r="FJ1472" s="21"/>
      <c r="FK1472" s="21"/>
      <c r="FL1472" s="21"/>
      <c r="FM1472" s="21"/>
      <c r="FN1472" s="21"/>
      <c r="FO1472" s="21"/>
      <c r="FP1472" s="21"/>
      <c r="FQ1472" s="21"/>
      <c r="FR1472" s="21"/>
      <c r="FS1472" s="21"/>
      <c r="FT1472" s="21"/>
      <c r="FU1472" s="21"/>
      <c r="FV1472" s="21"/>
      <c r="FW1472" s="21"/>
      <c r="FX1472" s="21"/>
      <c r="FY1472" s="21"/>
      <c r="FZ1472" s="21"/>
      <c r="GA1472" s="21"/>
      <c r="GB1472" s="21"/>
      <c r="GC1472" s="21"/>
      <c r="GD1472" s="21"/>
      <c r="GE1472" s="21"/>
      <c r="GF1472" s="21"/>
      <c r="GG1472" s="21"/>
      <c r="GH1472" s="21"/>
      <c r="GI1472" s="21"/>
      <c r="GJ1472" s="21"/>
      <c r="GK1472" s="21"/>
      <c r="GL1472" s="21"/>
      <c r="GM1472" s="21"/>
      <c r="GN1472" s="21"/>
      <c r="GO1472" s="21"/>
      <c r="GP1472" s="21"/>
      <c r="GQ1472" s="21"/>
      <c r="GR1472" s="21"/>
      <c r="GS1472" s="21"/>
      <c r="GT1472" s="21"/>
      <c r="GU1472" s="21"/>
      <c r="GV1472" s="21"/>
      <c r="GW1472" s="21"/>
      <c r="GX1472" s="21"/>
      <c r="GY1472" s="21"/>
      <c r="GZ1472" s="21"/>
      <c r="HA1472" s="21"/>
      <c r="HB1472" s="21"/>
      <c r="HC1472" s="21"/>
      <c r="HD1472" s="21"/>
      <c r="HE1472" s="21"/>
      <c r="HF1472" s="21"/>
      <c r="HG1472" s="21"/>
      <c r="HH1472" s="21"/>
      <c r="HI1472" s="21"/>
      <c r="HJ1472" s="21"/>
      <c r="HK1472" s="21"/>
      <c r="HL1472" s="21"/>
      <c r="HM1472" s="21"/>
      <c r="HN1472" s="21"/>
      <c r="HO1472" s="21"/>
      <c r="HP1472" s="21"/>
      <c r="HQ1472" s="21"/>
      <c r="HR1472" s="21"/>
      <c r="HS1472" s="21"/>
      <c r="HT1472" s="21"/>
      <c r="HU1472" s="21"/>
      <c r="HV1472" s="21"/>
      <c r="HW1472" s="21"/>
      <c r="HX1472" s="21"/>
      <c r="HY1472" s="21"/>
      <c r="HZ1472" s="21"/>
      <c r="IA1472" s="21"/>
      <c r="IB1472" s="21"/>
    </row>
    <row r="1473" spans="2:236" x14ac:dyDescent="0.25">
      <c r="B1473" s="44" t="s">
        <v>65</v>
      </c>
      <c r="C1473" s="49"/>
      <c r="D1473" s="21"/>
      <c r="E1473" s="21"/>
      <c r="F1473" s="21"/>
      <c r="G1473" s="21"/>
      <c r="H1473" s="21"/>
      <c r="I1473" s="21"/>
      <c r="J1473" s="21"/>
      <c r="K1473" s="21"/>
      <c r="L1473" s="21"/>
      <c r="M1473" s="21"/>
      <c r="N1473" s="21"/>
      <c r="O1473" s="21"/>
      <c r="P1473" s="21"/>
      <c r="Q1473" s="21"/>
      <c r="R1473" s="21"/>
      <c r="S1473" s="21"/>
      <c r="T1473" s="21"/>
      <c r="U1473" s="21"/>
      <c r="V1473" s="21"/>
      <c r="W1473" s="21"/>
      <c r="X1473" s="21"/>
      <c r="Y1473" s="21"/>
      <c r="Z1473" s="21"/>
      <c r="AA1473" s="21"/>
      <c r="AB1473" s="21"/>
      <c r="AC1473" s="21"/>
      <c r="AD1473" s="21"/>
      <c r="AE1473" s="21"/>
      <c r="AF1473" s="21"/>
      <c r="AG1473" s="21"/>
      <c r="AH1473" s="21"/>
      <c r="AI1473" s="21"/>
      <c r="AJ1473" s="21"/>
      <c r="AK1473" s="21"/>
      <c r="AL1473" s="21"/>
      <c r="AM1473" s="21"/>
      <c r="AN1473" s="21"/>
      <c r="AO1473" s="21"/>
      <c r="AP1473" s="21"/>
      <c r="AQ1473" s="21"/>
      <c r="AR1473" s="21"/>
      <c r="AS1473" s="21"/>
      <c r="AT1473" s="21"/>
      <c r="AU1473" s="21"/>
      <c r="AV1473" s="21"/>
      <c r="AW1473" s="21"/>
      <c r="AX1473" s="21"/>
      <c r="AY1473" s="21"/>
      <c r="AZ1473" s="21"/>
      <c r="BA1473" s="21"/>
      <c r="BB1473" s="21"/>
      <c r="BC1473" s="21"/>
      <c r="BD1473" s="21"/>
      <c r="BE1473" s="21"/>
      <c r="BF1473" s="21"/>
      <c r="BG1473" s="21"/>
      <c r="BH1473" s="21"/>
      <c r="BI1473" s="21"/>
      <c r="BJ1473" s="21"/>
      <c r="BK1473" s="21"/>
      <c r="BL1473" s="21"/>
      <c r="BM1473" s="21"/>
      <c r="BN1473" s="21"/>
      <c r="BO1473" s="21"/>
      <c r="BP1473" s="21"/>
      <c r="BQ1473" s="21"/>
      <c r="BR1473" s="21"/>
      <c r="BS1473" s="21"/>
      <c r="BT1473" s="21"/>
      <c r="BU1473" s="21"/>
      <c r="BV1473" s="21"/>
      <c r="BW1473" s="21"/>
      <c r="BX1473" s="21"/>
      <c r="BY1473" s="21"/>
      <c r="BZ1473" s="21"/>
      <c r="CA1473" s="21"/>
      <c r="CB1473" s="21"/>
      <c r="CC1473" s="21"/>
      <c r="CD1473" s="21"/>
      <c r="CE1473" s="21"/>
      <c r="CF1473" s="21"/>
      <c r="CG1473" s="21"/>
      <c r="CH1473" s="21"/>
      <c r="CI1473" s="21"/>
      <c r="CJ1473" s="21"/>
      <c r="CK1473" s="21"/>
      <c r="CL1473" s="21"/>
      <c r="CM1473" s="21"/>
      <c r="CN1473" s="21"/>
      <c r="CO1473" s="21"/>
      <c r="CP1473" s="21"/>
      <c r="CQ1473" s="21"/>
      <c r="CR1473" s="21"/>
      <c r="CS1473" s="21"/>
      <c r="CT1473" s="21"/>
      <c r="CU1473" s="21"/>
      <c r="CV1473" s="21"/>
      <c r="CW1473" s="21"/>
      <c r="CX1473" s="21"/>
      <c r="CY1473" s="21"/>
      <c r="CZ1473" s="21"/>
      <c r="DA1473" s="21"/>
      <c r="DB1473" s="21"/>
      <c r="DC1473" s="21"/>
      <c r="DD1473" s="21"/>
      <c r="DE1473" s="21"/>
      <c r="DF1473" s="21"/>
      <c r="DG1473" s="21"/>
      <c r="DH1473" s="21"/>
      <c r="DI1473" s="21"/>
      <c r="DJ1473" s="21"/>
      <c r="DK1473" s="21"/>
      <c r="DL1473" s="21"/>
      <c r="DM1473" s="21"/>
      <c r="DN1473" s="21"/>
      <c r="DO1473" s="21"/>
      <c r="DP1473" s="21"/>
      <c r="DQ1473" s="21"/>
      <c r="DR1473" s="21"/>
      <c r="DS1473" s="21"/>
      <c r="DT1473" s="21"/>
      <c r="DU1473" s="21"/>
      <c r="DV1473" s="21"/>
      <c r="DW1473" s="21"/>
      <c r="DX1473" s="21"/>
      <c r="DY1473" s="21"/>
      <c r="DZ1473" s="21"/>
      <c r="EA1473" s="21"/>
      <c r="EB1473" s="21"/>
      <c r="EC1473" s="21"/>
      <c r="ED1473" s="21"/>
      <c r="EE1473" s="21"/>
      <c r="EF1473" s="21"/>
      <c r="EG1473" s="21"/>
      <c r="EH1473" s="21"/>
      <c r="EI1473" s="21"/>
      <c r="EJ1473" s="21"/>
      <c r="EK1473" s="21"/>
      <c r="EL1473" s="21"/>
      <c r="EM1473" s="21"/>
      <c r="EN1473" s="21"/>
      <c r="EO1473" s="21"/>
      <c r="EP1473" s="21"/>
      <c r="EQ1473" s="21"/>
      <c r="ER1473" s="21"/>
      <c r="ES1473" s="21"/>
      <c r="ET1473" s="21"/>
      <c r="EU1473" s="21"/>
      <c r="EV1473" s="21"/>
      <c r="EW1473" s="21"/>
      <c r="EX1473" s="21"/>
      <c r="EY1473" s="21"/>
      <c r="EZ1473" s="21"/>
      <c r="FA1473" s="21"/>
      <c r="FB1473" s="21"/>
      <c r="FC1473" s="21"/>
      <c r="FD1473" s="21"/>
      <c r="FE1473" s="21"/>
      <c r="FF1473" s="21"/>
      <c r="FG1473" s="21"/>
      <c r="FH1473" s="21"/>
      <c r="FI1473" s="21"/>
      <c r="FJ1473" s="21"/>
      <c r="FK1473" s="21"/>
      <c r="FL1473" s="21"/>
      <c r="FM1473" s="21"/>
      <c r="FN1473" s="21"/>
      <c r="FO1473" s="21"/>
      <c r="FP1473" s="21"/>
      <c r="FQ1473" s="21"/>
      <c r="FR1473" s="21"/>
      <c r="FS1473" s="21"/>
      <c r="FT1473" s="21"/>
      <c r="FU1473" s="21"/>
      <c r="FV1473" s="21"/>
      <c r="FW1473" s="21"/>
      <c r="FX1473" s="21"/>
      <c r="FY1473" s="21"/>
      <c r="FZ1473" s="21"/>
      <c r="GA1473" s="21"/>
      <c r="GB1473" s="21"/>
      <c r="GC1473" s="21"/>
      <c r="GD1473" s="21"/>
      <c r="GE1473" s="21"/>
      <c r="GF1473" s="21"/>
      <c r="GG1473" s="21"/>
      <c r="GH1473" s="21"/>
      <c r="GI1473" s="21"/>
      <c r="GJ1473" s="21"/>
      <c r="GK1473" s="21"/>
      <c r="GL1473" s="21"/>
      <c r="GM1473" s="21"/>
      <c r="GN1473" s="21"/>
      <c r="GO1473" s="21"/>
      <c r="GP1473" s="21"/>
      <c r="GQ1473" s="21"/>
      <c r="GR1473" s="21"/>
      <c r="GS1473" s="21"/>
      <c r="GT1473" s="21"/>
      <c r="GU1473" s="21"/>
      <c r="GV1473" s="21"/>
      <c r="GW1473" s="21"/>
      <c r="GX1473" s="21"/>
      <c r="GY1473" s="21"/>
      <c r="GZ1473" s="21"/>
      <c r="HA1473" s="21"/>
      <c r="HB1473" s="21"/>
      <c r="HC1473" s="21"/>
      <c r="HD1473" s="21"/>
      <c r="HE1473" s="21"/>
      <c r="HF1473" s="21"/>
      <c r="HG1473" s="21"/>
      <c r="HH1473" s="21"/>
      <c r="HI1473" s="21"/>
      <c r="HJ1473" s="21"/>
      <c r="HK1473" s="21"/>
      <c r="HL1473" s="21"/>
      <c r="HM1473" s="21"/>
      <c r="HN1473" s="21"/>
      <c r="HO1473" s="21"/>
      <c r="HP1473" s="21"/>
      <c r="HQ1473" s="21"/>
      <c r="HR1473" s="21"/>
      <c r="HS1473" s="21"/>
      <c r="HT1473" s="21"/>
      <c r="HU1473" s="21"/>
      <c r="HV1473" s="21"/>
      <c r="HW1473" s="21"/>
      <c r="HX1473" s="21"/>
      <c r="HY1473" s="21"/>
      <c r="HZ1473" s="21"/>
      <c r="IA1473" s="21"/>
      <c r="IB1473" s="21"/>
    </row>
    <row r="1474" spans="2:236" x14ac:dyDescent="0.25">
      <c r="C1474" s="21" t="s">
        <v>21</v>
      </c>
      <c r="D1474" s="21"/>
      <c r="E1474" s="21"/>
      <c r="F1474" s="21"/>
      <c r="G1474" s="21"/>
      <c r="H1474" s="21"/>
      <c r="I1474" s="21"/>
      <c r="J1474" s="21"/>
      <c r="K1474" s="21"/>
      <c r="L1474" s="21"/>
      <c r="M1474" s="21"/>
      <c r="N1474" s="21"/>
      <c r="O1474" s="21"/>
      <c r="P1474" s="21"/>
      <c r="Q1474" s="21"/>
      <c r="R1474" s="21"/>
      <c r="S1474" s="21"/>
      <c r="T1474" s="21"/>
      <c r="U1474" s="21"/>
      <c r="V1474" s="21"/>
      <c r="W1474" s="21"/>
      <c r="X1474" s="21"/>
      <c r="Y1474" s="21"/>
      <c r="Z1474" s="21"/>
      <c r="AA1474" s="21"/>
      <c r="AB1474" s="21"/>
      <c r="AC1474" s="21"/>
      <c r="AD1474" s="21"/>
      <c r="AE1474" s="21"/>
      <c r="AF1474" s="21"/>
      <c r="AG1474" s="21"/>
      <c r="AH1474" s="21"/>
      <c r="AI1474" s="21"/>
      <c r="AJ1474" s="21"/>
      <c r="AK1474" s="21"/>
      <c r="AL1474" s="21"/>
      <c r="AM1474" s="21"/>
      <c r="AN1474" s="21"/>
      <c r="AO1474" s="21"/>
      <c r="AP1474" s="21"/>
      <c r="AQ1474" s="21"/>
      <c r="AR1474" s="21"/>
      <c r="AS1474" s="21"/>
      <c r="AT1474" s="21"/>
      <c r="AU1474" s="21"/>
      <c r="AV1474" s="21"/>
      <c r="AW1474" s="21"/>
      <c r="AX1474" s="21"/>
      <c r="AY1474" s="21"/>
      <c r="AZ1474" s="21"/>
      <c r="BA1474" s="21"/>
      <c r="BB1474" s="21"/>
      <c r="BC1474" s="21"/>
      <c r="BD1474" s="21"/>
      <c r="BE1474" s="21"/>
      <c r="BF1474" s="21"/>
      <c r="BG1474" s="21"/>
      <c r="BH1474" s="21"/>
      <c r="BI1474" s="21"/>
      <c r="BJ1474" s="21"/>
      <c r="BK1474" s="21"/>
      <c r="BL1474" s="21"/>
      <c r="BM1474" s="21"/>
      <c r="BN1474" s="21"/>
      <c r="BO1474" s="21"/>
      <c r="BP1474" s="21"/>
      <c r="BQ1474" s="21"/>
      <c r="BR1474" s="21"/>
      <c r="BS1474" s="21"/>
      <c r="BT1474" s="21"/>
      <c r="BU1474" s="21"/>
      <c r="BV1474" s="21"/>
      <c r="BW1474" s="21"/>
      <c r="BX1474" s="21"/>
      <c r="BY1474" s="21"/>
      <c r="BZ1474" s="21"/>
      <c r="CA1474" s="21"/>
      <c r="CB1474" s="21"/>
      <c r="CC1474" s="21"/>
      <c r="CD1474" s="21"/>
      <c r="CE1474" s="21"/>
      <c r="CF1474" s="21"/>
      <c r="CG1474" s="21"/>
      <c r="CH1474" s="21"/>
      <c r="CI1474" s="21"/>
      <c r="CJ1474" s="21"/>
      <c r="CK1474" s="21"/>
      <c r="CL1474" s="21"/>
      <c r="CM1474" s="21"/>
      <c r="CN1474" s="21"/>
      <c r="CO1474" s="21"/>
      <c r="CP1474" s="21"/>
      <c r="CQ1474" s="21"/>
      <c r="CR1474" s="21"/>
      <c r="CS1474" s="21"/>
      <c r="CT1474" s="21"/>
      <c r="CU1474" s="21"/>
      <c r="CV1474" s="21"/>
      <c r="CW1474" s="21"/>
      <c r="CX1474" s="21"/>
      <c r="CY1474" s="21"/>
      <c r="CZ1474" s="21"/>
      <c r="DA1474" s="21"/>
      <c r="DB1474" s="21"/>
      <c r="DC1474" s="21"/>
      <c r="DD1474" s="21"/>
      <c r="DE1474" s="21"/>
      <c r="DF1474" s="21"/>
      <c r="DG1474" s="21"/>
      <c r="DH1474" s="21"/>
      <c r="DI1474" s="21"/>
      <c r="DJ1474" s="21"/>
      <c r="DK1474" s="21"/>
      <c r="DL1474" s="21"/>
      <c r="DM1474" s="21"/>
      <c r="DN1474" s="21"/>
      <c r="DO1474" s="21"/>
      <c r="DP1474" s="21"/>
      <c r="DQ1474" s="21"/>
      <c r="DR1474" s="21"/>
      <c r="DS1474" s="21"/>
      <c r="DT1474" s="21"/>
      <c r="DU1474" s="21"/>
      <c r="DV1474" s="21"/>
      <c r="DW1474" s="21"/>
      <c r="DX1474" s="21"/>
      <c r="DY1474" s="21"/>
      <c r="DZ1474" s="21"/>
      <c r="EA1474" s="21"/>
      <c r="EB1474" s="21"/>
      <c r="EC1474" s="21"/>
      <c r="ED1474" s="21"/>
      <c r="EE1474" s="21"/>
      <c r="EF1474" s="21"/>
      <c r="EG1474" s="21"/>
      <c r="EH1474" s="21"/>
      <c r="EI1474" s="21"/>
      <c r="EJ1474" s="21"/>
      <c r="EK1474" s="21"/>
      <c r="EL1474" s="21"/>
      <c r="EM1474" s="21"/>
      <c r="EN1474" s="21"/>
      <c r="EO1474" s="21"/>
      <c r="EP1474" s="21"/>
      <c r="EQ1474" s="21"/>
      <c r="ER1474" s="21"/>
      <c r="ES1474" s="21"/>
      <c r="ET1474" s="21"/>
      <c r="EU1474" s="21"/>
      <c r="EV1474" s="21"/>
      <c r="EW1474" s="21"/>
      <c r="EX1474" s="21"/>
      <c r="EY1474" s="21"/>
      <c r="EZ1474" s="21"/>
      <c r="FA1474" s="21"/>
      <c r="FB1474" s="21"/>
      <c r="FC1474" s="21"/>
      <c r="FD1474" s="21"/>
      <c r="FE1474" s="21"/>
      <c r="FF1474" s="21"/>
      <c r="FG1474" s="21"/>
      <c r="FH1474" s="21"/>
      <c r="FI1474" s="21"/>
      <c r="FJ1474" s="21"/>
      <c r="FK1474" s="21"/>
      <c r="FL1474" s="21"/>
      <c r="FM1474" s="21"/>
      <c r="FN1474" s="21"/>
      <c r="FO1474" s="21"/>
      <c r="FP1474" s="21"/>
      <c r="FQ1474" s="21"/>
      <c r="FR1474" s="21"/>
      <c r="FS1474" s="21"/>
      <c r="FT1474" s="21"/>
      <c r="FU1474" s="21"/>
      <c r="FV1474" s="21"/>
      <c r="FW1474" s="21"/>
      <c r="FX1474" s="21"/>
      <c r="FY1474" s="21"/>
      <c r="FZ1474" s="21"/>
      <c r="GA1474" s="21"/>
      <c r="GB1474" s="21"/>
      <c r="GC1474" s="21"/>
      <c r="GD1474" s="21"/>
      <c r="GE1474" s="21"/>
      <c r="GF1474" s="21"/>
      <c r="GG1474" s="21"/>
      <c r="GH1474" s="21"/>
      <c r="GI1474" s="21"/>
      <c r="GJ1474" s="21"/>
      <c r="GK1474" s="21"/>
      <c r="GL1474" s="21"/>
      <c r="GM1474" s="21"/>
      <c r="GN1474" s="21"/>
      <c r="GO1474" s="21"/>
      <c r="GP1474" s="21"/>
      <c r="GQ1474" s="21"/>
      <c r="GR1474" s="21"/>
      <c r="GS1474" s="21"/>
      <c r="GT1474" s="21"/>
      <c r="GU1474" s="21"/>
      <c r="GV1474" s="21"/>
      <c r="GW1474" s="21"/>
      <c r="GX1474" s="21"/>
      <c r="GY1474" s="21"/>
      <c r="GZ1474" s="21"/>
      <c r="HA1474" s="21"/>
      <c r="HB1474" s="21"/>
      <c r="HC1474" s="21"/>
      <c r="HD1474" s="21"/>
      <c r="HE1474" s="21"/>
      <c r="HF1474" s="21"/>
      <c r="HG1474" s="21"/>
      <c r="HH1474" s="21"/>
      <c r="HI1474" s="21"/>
      <c r="HJ1474" s="21"/>
      <c r="HK1474" s="21"/>
      <c r="HL1474" s="21"/>
      <c r="HM1474" s="21"/>
      <c r="HN1474" s="21"/>
      <c r="HO1474" s="21"/>
      <c r="HP1474" s="21"/>
      <c r="HQ1474" s="21"/>
      <c r="HR1474" s="21"/>
      <c r="HS1474" s="21"/>
      <c r="HT1474" s="21"/>
      <c r="HU1474" s="21"/>
      <c r="HV1474" s="21"/>
      <c r="HW1474" s="21"/>
      <c r="HX1474" s="21"/>
      <c r="HY1474" s="21"/>
      <c r="HZ1474" s="21"/>
      <c r="IA1474" s="21"/>
      <c r="IB1474" s="21"/>
    </row>
    <row r="1475" spans="2:236" x14ac:dyDescent="0.25">
      <c r="B1475" s="21" t="s">
        <v>4</v>
      </c>
      <c r="C1475" s="39">
        <v>1</v>
      </c>
      <c r="D1475" s="39">
        <f>C1475+1</f>
        <v>2</v>
      </c>
      <c r="E1475" s="39">
        <f t="shared" ref="E1475:BP1475" si="3774">D1475+1</f>
        <v>3</v>
      </c>
      <c r="F1475" s="39">
        <f t="shared" si="3774"/>
        <v>4</v>
      </c>
      <c r="G1475" s="39">
        <f t="shared" si="3774"/>
        <v>5</v>
      </c>
      <c r="H1475" s="39">
        <f t="shared" si="3774"/>
        <v>6</v>
      </c>
      <c r="I1475" s="39">
        <f t="shared" si="3774"/>
        <v>7</v>
      </c>
      <c r="J1475" s="39">
        <f t="shared" si="3774"/>
        <v>8</v>
      </c>
      <c r="K1475" s="39">
        <f t="shared" si="3774"/>
        <v>9</v>
      </c>
      <c r="L1475" s="39">
        <f t="shared" si="3774"/>
        <v>10</v>
      </c>
      <c r="M1475" s="39">
        <f t="shared" si="3774"/>
        <v>11</v>
      </c>
      <c r="N1475" s="39">
        <f t="shared" si="3774"/>
        <v>12</v>
      </c>
      <c r="O1475" s="39">
        <f t="shared" si="3774"/>
        <v>13</v>
      </c>
      <c r="P1475" s="39">
        <f t="shared" si="3774"/>
        <v>14</v>
      </c>
      <c r="Q1475" s="39">
        <f t="shared" si="3774"/>
        <v>15</v>
      </c>
      <c r="R1475" s="39">
        <f t="shared" si="3774"/>
        <v>16</v>
      </c>
      <c r="S1475" s="39">
        <f t="shared" si="3774"/>
        <v>17</v>
      </c>
      <c r="T1475" s="39">
        <f t="shared" si="3774"/>
        <v>18</v>
      </c>
      <c r="U1475" s="39">
        <f t="shared" si="3774"/>
        <v>19</v>
      </c>
      <c r="V1475" s="39">
        <f t="shared" si="3774"/>
        <v>20</v>
      </c>
      <c r="W1475" s="39">
        <f t="shared" si="3774"/>
        <v>21</v>
      </c>
      <c r="X1475" s="39">
        <f t="shared" si="3774"/>
        <v>22</v>
      </c>
      <c r="Y1475" s="39">
        <f t="shared" si="3774"/>
        <v>23</v>
      </c>
      <c r="Z1475" s="39">
        <f t="shared" si="3774"/>
        <v>24</v>
      </c>
      <c r="AA1475" s="39">
        <f t="shared" si="3774"/>
        <v>25</v>
      </c>
      <c r="AB1475" s="39">
        <f t="shared" si="3774"/>
        <v>26</v>
      </c>
      <c r="AC1475" s="39">
        <f t="shared" si="3774"/>
        <v>27</v>
      </c>
      <c r="AD1475" s="39">
        <f t="shared" si="3774"/>
        <v>28</v>
      </c>
      <c r="AE1475" s="39">
        <f t="shared" si="3774"/>
        <v>29</v>
      </c>
      <c r="AF1475" s="39">
        <f t="shared" si="3774"/>
        <v>30</v>
      </c>
      <c r="AG1475" s="39">
        <f t="shared" si="3774"/>
        <v>31</v>
      </c>
      <c r="AH1475" s="39">
        <f t="shared" si="3774"/>
        <v>32</v>
      </c>
      <c r="AI1475" s="39">
        <f t="shared" si="3774"/>
        <v>33</v>
      </c>
      <c r="AJ1475" s="39">
        <f t="shared" si="3774"/>
        <v>34</v>
      </c>
      <c r="AK1475" s="39">
        <f t="shared" si="3774"/>
        <v>35</v>
      </c>
      <c r="AL1475" s="39">
        <f t="shared" si="3774"/>
        <v>36</v>
      </c>
      <c r="AM1475" s="39">
        <f t="shared" si="3774"/>
        <v>37</v>
      </c>
      <c r="AN1475" s="39">
        <f t="shared" si="3774"/>
        <v>38</v>
      </c>
      <c r="AO1475" s="39">
        <f t="shared" si="3774"/>
        <v>39</v>
      </c>
      <c r="AP1475" s="39">
        <f t="shared" si="3774"/>
        <v>40</v>
      </c>
      <c r="AQ1475" s="39">
        <f t="shared" si="3774"/>
        <v>41</v>
      </c>
      <c r="AR1475" s="39">
        <f t="shared" si="3774"/>
        <v>42</v>
      </c>
      <c r="AS1475" s="39">
        <f t="shared" si="3774"/>
        <v>43</v>
      </c>
      <c r="AT1475" s="39">
        <f t="shared" si="3774"/>
        <v>44</v>
      </c>
      <c r="AU1475" s="39">
        <f t="shared" si="3774"/>
        <v>45</v>
      </c>
      <c r="AV1475" s="39">
        <f t="shared" si="3774"/>
        <v>46</v>
      </c>
      <c r="AW1475" s="39">
        <f t="shared" si="3774"/>
        <v>47</v>
      </c>
      <c r="AX1475" s="39">
        <f t="shared" si="3774"/>
        <v>48</v>
      </c>
      <c r="AY1475" s="39">
        <f t="shared" si="3774"/>
        <v>49</v>
      </c>
      <c r="AZ1475" s="39">
        <f t="shared" si="3774"/>
        <v>50</v>
      </c>
      <c r="BA1475" s="39">
        <f t="shared" si="3774"/>
        <v>51</v>
      </c>
      <c r="BB1475" s="39">
        <f t="shared" si="3774"/>
        <v>52</v>
      </c>
      <c r="BC1475" s="39">
        <f t="shared" si="3774"/>
        <v>53</v>
      </c>
      <c r="BD1475" s="39">
        <f t="shared" si="3774"/>
        <v>54</v>
      </c>
      <c r="BE1475" s="39">
        <f t="shared" si="3774"/>
        <v>55</v>
      </c>
      <c r="BF1475" s="39">
        <f t="shared" si="3774"/>
        <v>56</v>
      </c>
      <c r="BG1475" s="39">
        <f t="shared" si="3774"/>
        <v>57</v>
      </c>
      <c r="BH1475" s="39">
        <f t="shared" si="3774"/>
        <v>58</v>
      </c>
      <c r="BI1475" s="39">
        <f t="shared" si="3774"/>
        <v>59</v>
      </c>
      <c r="BJ1475" s="39">
        <f t="shared" si="3774"/>
        <v>60</v>
      </c>
      <c r="BK1475" s="39">
        <f t="shared" si="3774"/>
        <v>61</v>
      </c>
      <c r="BL1475" s="39">
        <f t="shared" si="3774"/>
        <v>62</v>
      </c>
      <c r="BM1475" s="39">
        <f t="shared" si="3774"/>
        <v>63</v>
      </c>
      <c r="BN1475" s="39">
        <f t="shared" si="3774"/>
        <v>64</v>
      </c>
      <c r="BO1475" s="39">
        <f t="shared" si="3774"/>
        <v>65</v>
      </c>
      <c r="BP1475" s="39">
        <f t="shared" si="3774"/>
        <v>66</v>
      </c>
      <c r="BQ1475" s="39">
        <f t="shared" ref="BQ1475:EB1475" si="3775">BP1475+1</f>
        <v>67</v>
      </c>
      <c r="BR1475" s="39">
        <f t="shared" si="3775"/>
        <v>68</v>
      </c>
      <c r="BS1475" s="39">
        <f t="shared" si="3775"/>
        <v>69</v>
      </c>
      <c r="BT1475" s="39">
        <f t="shared" si="3775"/>
        <v>70</v>
      </c>
      <c r="BU1475" s="39">
        <f t="shared" si="3775"/>
        <v>71</v>
      </c>
      <c r="BV1475" s="39">
        <f t="shared" si="3775"/>
        <v>72</v>
      </c>
      <c r="BW1475" s="39">
        <f t="shared" si="3775"/>
        <v>73</v>
      </c>
      <c r="BX1475" s="39">
        <f t="shared" si="3775"/>
        <v>74</v>
      </c>
      <c r="BY1475" s="39">
        <f t="shared" si="3775"/>
        <v>75</v>
      </c>
      <c r="BZ1475" s="39">
        <f t="shared" si="3775"/>
        <v>76</v>
      </c>
      <c r="CA1475" s="39">
        <f t="shared" si="3775"/>
        <v>77</v>
      </c>
      <c r="CB1475" s="39">
        <f t="shared" si="3775"/>
        <v>78</v>
      </c>
      <c r="CC1475" s="39">
        <f t="shared" si="3775"/>
        <v>79</v>
      </c>
      <c r="CD1475" s="39">
        <f t="shared" si="3775"/>
        <v>80</v>
      </c>
      <c r="CE1475" s="39">
        <f t="shared" si="3775"/>
        <v>81</v>
      </c>
      <c r="CF1475" s="39">
        <f t="shared" si="3775"/>
        <v>82</v>
      </c>
      <c r="CG1475" s="39">
        <f t="shared" si="3775"/>
        <v>83</v>
      </c>
      <c r="CH1475" s="39">
        <f t="shared" si="3775"/>
        <v>84</v>
      </c>
      <c r="CI1475" s="39">
        <f t="shared" si="3775"/>
        <v>85</v>
      </c>
      <c r="CJ1475" s="39">
        <f t="shared" si="3775"/>
        <v>86</v>
      </c>
      <c r="CK1475" s="39">
        <f t="shared" si="3775"/>
        <v>87</v>
      </c>
      <c r="CL1475" s="39">
        <f t="shared" si="3775"/>
        <v>88</v>
      </c>
      <c r="CM1475" s="39">
        <f t="shared" si="3775"/>
        <v>89</v>
      </c>
      <c r="CN1475" s="39">
        <f t="shared" si="3775"/>
        <v>90</v>
      </c>
      <c r="CO1475" s="39">
        <f t="shared" si="3775"/>
        <v>91</v>
      </c>
      <c r="CP1475" s="39">
        <f t="shared" si="3775"/>
        <v>92</v>
      </c>
      <c r="CQ1475" s="39">
        <f t="shared" si="3775"/>
        <v>93</v>
      </c>
      <c r="CR1475" s="39">
        <f t="shared" si="3775"/>
        <v>94</v>
      </c>
      <c r="CS1475" s="39">
        <f t="shared" si="3775"/>
        <v>95</v>
      </c>
      <c r="CT1475" s="39">
        <f t="shared" si="3775"/>
        <v>96</v>
      </c>
      <c r="CU1475" s="39">
        <f t="shared" si="3775"/>
        <v>97</v>
      </c>
      <c r="CV1475" s="39">
        <f t="shared" si="3775"/>
        <v>98</v>
      </c>
      <c r="CW1475" s="39">
        <f t="shared" si="3775"/>
        <v>99</v>
      </c>
      <c r="CX1475" s="39">
        <f t="shared" si="3775"/>
        <v>100</v>
      </c>
      <c r="CY1475" s="39">
        <f t="shared" si="3775"/>
        <v>101</v>
      </c>
      <c r="CZ1475" s="39">
        <f t="shared" si="3775"/>
        <v>102</v>
      </c>
      <c r="DA1475" s="39">
        <f t="shared" si="3775"/>
        <v>103</v>
      </c>
      <c r="DB1475" s="39">
        <f t="shared" si="3775"/>
        <v>104</v>
      </c>
      <c r="DC1475" s="39">
        <f t="shared" si="3775"/>
        <v>105</v>
      </c>
      <c r="DD1475" s="39">
        <f t="shared" si="3775"/>
        <v>106</v>
      </c>
      <c r="DE1475" s="39">
        <f t="shared" si="3775"/>
        <v>107</v>
      </c>
      <c r="DF1475" s="39">
        <f t="shared" si="3775"/>
        <v>108</v>
      </c>
      <c r="DG1475" s="39">
        <f t="shared" si="3775"/>
        <v>109</v>
      </c>
      <c r="DH1475" s="39">
        <f t="shared" si="3775"/>
        <v>110</v>
      </c>
      <c r="DI1475" s="39">
        <f t="shared" si="3775"/>
        <v>111</v>
      </c>
      <c r="DJ1475" s="39">
        <f t="shared" si="3775"/>
        <v>112</v>
      </c>
      <c r="DK1475" s="39">
        <f t="shared" si="3775"/>
        <v>113</v>
      </c>
      <c r="DL1475" s="39">
        <f t="shared" si="3775"/>
        <v>114</v>
      </c>
      <c r="DM1475" s="39">
        <f t="shared" si="3775"/>
        <v>115</v>
      </c>
      <c r="DN1475" s="39">
        <f t="shared" si="3775"/>
        <v>116</v>
      </c>
      <c r="DO1475" s="39">
        <f t="shared" si="3775"/>
        <v>117</v>
      </c>
      <c r="DP1475" s="39">
        <f t="shared" si="3775"/>
        <v>118</v>
      </c>
      <c r="DQ1475" s="39">
        <f t="shared" si="3775"/>
        <v>119</v>
      </c>
      <c r="DR1475" s="39">
        <f t="shared" si="3775"/>
        <v>120</v>
      </c>
      <c r="DS1475" s="39">
        <f t="shared" si="3775"/>
        <v>121</v>
      </c>
      <c r="DT1475" s="39">
        <f t="shared" si="3775"/>
        <v>122</v>
      </c>
      <c r="DU1475" s="39">
        <f t="shared" si="3775"/>
        <v>123</v>
      </c>
      <c r="DV1475" s="39">
        <f t="shared" si="3775"/>
        <v>124</v>
      </c>
      <c r="DW1475" s="39">
        <f t="shared" si="3775"/>
        <v>125</v>
      </c>
      <c r="DX1475" s="39">
        <f t="shared" si="3775"/>
        <v>126</v>
      </c>
      <c r="DY1475" s="39">
        <f t="shared" si="3775"/>
        <v>127</v>
      </c>
      <c r="DZ1475" s="39">
        <f t="shared" si="3775"/>
        <v>128</v>
      </c>
      <c r="EA1475" s="39">
        <f t="shared" si="3775"/>
        <v>129</v>
      </c>
      <c r="EB1475" s="39">
        <f t="shared" si="3775"/>
        <v>130</v>
      </c>
      <c r="EC1475" s="39">
        <f t="shared" ref="EC1475:GN1475" si="3776">EB1475+1</f>
        <v>131</v>
      </c>
      <c r="ED1475" s="39">
        <f t="shared" si="3776"/>
        <v>132</v>
      </c>
      <c r="EE1475" s="39">
        <f t="shared" si="3776"/>
        <v>133</v>
      </c>
      <c r="EF1475" s="39">
        <f t="shared" si="3776"/>
        <v>134</v>
      </c>
      <c r="EG1475" s="39">
        <f t="shared" si="3776"/>
        <v>135</v>
      </c>
      <c r="EH1475" s="39">
        <f t="shared" si="3776"/>
        <v>136</v>
      </c>
      <c r="EI1475" s="39">
        <f t="shared" si="3776"/>
        <v>137</v>
      </c>
      <c r="EJ1475" s="39">
        <f t="shared" si="3776"/>
        <v>138</v>
      </c>
      <c r="EK1475" s="39">
        <f t="shared" si="3776"/>
        <v>139</v>
      </c>
      <c r="EL1475" s="39">
        <f t="shared" si="3776"/>
        <v>140</v>
      </c>
      <c r="EM1475" s="39">
        <f t="shared" si="3776"/>
        <v>141</v>
      </c>
      <c r="EN1475" s="39">
        <f t="shared" si="3776"/>
        <v>142</v>
      </c>
      <c r="EO1475" s="39">
        <f t="shared" si="3776"/>
        <v>143</v>
      </c>
      <c r="EP1475" s="39">
        <f t="shared" si="3776"/>
        <v>144</v>
      </c>
      <c r="EQ1475" s="39">
        <f t="shared" si="3776"/>
        <v>145</v>
      </c>
      <c r="ER1475" s="39">
        <f t="shared" si="3776"/>
        <v>146</v>
      </c>
      <c r="ES1475" s="39">
        <f t="shared" si="3776"/>
        <v>147</v>
      </c>
      <c r="ET1475" s="39">
        <f t="shared" si="3776"/>
        <v>148</v>
      </c>
      <c r="EU1475" s="39">
        <f t="shared" si="3776"/>
        <v>149</v>
      </c>
      <c r="EV1475" s="39">
        <f t="shared" si="3776"/>
        <v>150</v>
      </c>
      <c r="EW1475" s="39">
        <f t="shared" si="3776"/>
        <v>151</v>
      </c>
      <c r="EX1475" s="39">
        <f t="shared" si="3776"/>
        <v>152</v>
      </c>
      <c r="EY1475" s="39">
        <f t="shared" si="3776"/>
        <v>153</v>
      </c>
      <c r="EZ1475" s="39">
        <f t="shared" si="3776"/>
        <v>154</v>
      </c>
      <c r="FA1475" s="39">
        <f t="shared" si="3776"/>
        <v>155</v>
      </c>
      <c r="FB1475" s="39">
        <f t="shared" si="3776"/>
        <v>156</v>
      </c>
      <c r="FC1475" s="39">
        <f t="shared" si="3776"/>
        <v>157</v>
      </c>
      <c r="FD1475" s="39">
        <f t="shared" si="3776"/>
        <v>158</v>
      </c>
      <c r="FE1475" s="39">
        <f t="shared" si="3776"/>
        <v>159</v>
      </c>
      <c r="FF1475" s="39">
        <f t="shared" si="3776"/>
        <v>160</v>
      </c>
      <c r="FG1475" s="39">
        <f t="shared" si="3776"/>
        <v>161</v>
      </c>
      <c r="FH1475" s="39">
        <f t="shared" si="3776"/>
        <v>162</v>
      </c>
      <c r="FI1475" s="39">
        <f t="shared" si="3776"/>
        <v>163</v>
      </c>
      <c r="FJ1475" s="39">
        <f t="shared" si="3776"/>
        <v>164</v>
      </c>
      <c r="FK1475" s="39">
        <f t="shared" si="3776"/>
        <v>165</v>
      </c>
      <c r="FL1475" s="39">
        <f t="shared" si="3776"/>
        <v>166</v>
      </c>
      <c r="FM1475" s="39">
        <f t="shared" si="3776"/>
        <v>167</v>
      </c>
      <c r="FN1475" s="39">
        <f t="shared" si="3776"/>
        <v>168</v>
      </c>
      <c r="FO1475" s="39">
        <f t="shared" si="3776"/>
        <v>169</v>
      </c>
      <c r="FP1475" s="39">
        <f t="shared" si="3776"/>
        <v>170</v>
      </c>
      <c r="FQ1475" s="39">
        <f t="shared" si="3776"/>
        <v>171</v>
      </c>
      <c r="FR1475" s="39">
        <f t="shared" si="3776"/>
        <v>172</v>
      </c>
      <c r="FS1475" s="39">
        <f t="shared" si="3776"/>
        <v>173</v>
      </c>
      <c r="FT1475" s="39">
        <f t="shared" si="3776"/>
        <v>174</v>
      </c>
      <c r="FU1475" s="39">
        <f t="shared" si="3776"/>
        <v>175</v>
      </c>
      <c r="FV1475" s="39">
        <f t="shared" si="3776"/>
        <v>176</v>
      </c>
      <c r="FW1475" s="39">
        <f t="shared" si="3776"/>
        <v>177</v>
      </c>
      <c r="FX1475" s="39">
        <f t="shared" si="3776"/>
        <v>178</v>
      </c>
      <c r="FY1475" s="39">
        <f t="shared" si="3776"/>
        <v>179</v>
      </c>
      <c r="FZ1475" s="39">
        <f t="shared" si="3776"/>
        <v>180</v>
      </c>
      <c r="GA1475" s="39">
        <f t="shared" si="3776"/>
        <v>181</v>
      </c>
      <c r="GB1475" s="39">
        <f t="shared" si="3776"/>
        <v>182</v>
      </c>
      <c r="GC1475" s="39">
        <f t="shared" si="3776"/>
        <v>183</v>
      </c>
      <c r="GD1475" s="39">
        <f t="shared" si="3776"/>
        <v>184</v>
      </c>
      <c r="GE1475" s="39">
        <f t="shared" si="3776"/>
        <v>185</v>
      </c>
      <c r="GF1475" s="39">
        <f t="shared" si="3776"/>
        <v>186</v>
      </c>
      <c r="GG1475" s="39">
        <f t="shared" si="3776"/>
        <v>187</v>
      </c>
      <c r="GH1475" s="39">
        <f t="shared" si="3776"/>
        <v>188</v>
      </c>
      <c r="GI1475" s="39">
        <f t="shared" si="3776"/>
        <v>189</v>
      </c>
      <c r="GJ1475" s="39">
        <f t="shared" si="3776"/>
        <v>190</v>
      </c>
      <c r="GK1475" s="39">
        <f t="shared" si="3776"/>
        <v>191</v>
      </c>
      <c r="GL1475" s="39">
        <f t="shared" si="3776"/>
        <v>192</v>
      </c>
      <c r="GM1475" s="39">
        <f t="shared" si="3776"/>
        <v>193</v>
      </c>
      <c r="GN1475" s="39">
        <f t="shared" si="3776"/>
        <v>194</v>
      </c>
      <c r="GO1475" s="39">
        <f t="shared" ref="GO1475:HW1475" si="3777">GN1475+1</f>
        <v>195</v>
      </c>
      <c r="GP1475" s="39">
        <f t="shared" si="3777"/>
        <v>196</v>
      </c>
      <c r="GQ1475" s="39">
        <f t="shared" si="3777"/>
        <v>197</v>
      </c>
      <c r="GR1475" s="39">
        <f t="shared" si="3777"/>
        <v>198</v>
      </c>
      <c r="GS1475" s="39">
        <f t="shared" si="3777"/>
        <v>199</v>
      </c>
      <c r="GT1475" s="39">
        <f t="shared" si="3777"/>
        <v>200</v>
      </c>
      <c r="GU1475" s="39">
        <f t="shared" si="3777"/>
        <v>201</v>
      </c>
      <c r="GV1475" s="39">
        <f t="shared" si="3777"/>
        <v>202</v>
      </c>
      <c r="GW1475" s="39">
        <f t="shared" si="3777"/>
        <v>203</v>
      </c>
      <c r="GX1475" s="39">
        <f t="shared" si="3777"/>
        <v>204</v>
      </c>
      <c r="GY1475" s="39">
        <f t="shared" si="3777"/>
        <v>205</v>
      </c>
      <c r="GZ1475" s="39">
        <f t="shared" si="3777"/>
        <v>206</v>
      </c>
      <c r="HA1475" s="39">
        <f t="shared" si="3777"/>
        <v>207</v>
      </c>
      <c r="HB1475" s="39">
        <f t="shared" si="3777"/>
        <v>208</v>
      </c>
      <c r="HC1475" s="39">
        <f t="shared" si="3777"/>
        <v>209</v>
      </c>
      <c r="HD1475" s="39">
        <f t="shared" si="3777"/>
        <v>210</v>
      </c>
      <c r="HE1475" s="39">
        <f t="shared" si="3777"/>
        <v>211</v>
      </c>
      <c r="HF1475" s="39">
        <f t="shared" si="3777"/>
        <v>212</v>
      </c>
      <c r="HG1475" s="39">
        <f t="shared" si="3777"/>
        <v>213</v>
      </c>
      <c r="HH1475" s="39">
        <f t="shared" si="3777"/>
        <v>214</v>
      </c>
      <c r="HI1475" s="39">
        <f t="shared" si="3777"/>
        <v>215</v>
      </c>
      <c r="HJ1475" s="39">
        <f t="shared" si="3777"/>
        <v>216</v>
      </c>
      <c r="HK1475" s="39">
        <f t="shared" si="3777"/>
        <v>217</v>
      </c>
      <c r="HL1475" s="39">
        <f t="shared" si="3777"/>
        <v>218</v>
      </c>
      <c r="HM1475" s="39">
        <f t="shared" si="3777"/>
        <v>219</v>
      </c>
      <c r="HN1475" s="39">
        <f t="shared" si="3777"/>
        <v>220</v>
      </c>
      <c r="HO1475" s="39">
        <f t="shared" si="3777"/>
        <v>221</v>
      </c>
      <c r="HP1475" s="39">
        <f t="shared" si="3777"/>
        <v>222</v>
      </c>
      <c r="HQ1475" s="39">
        <f t="shared" si="3777"/>
        <v>223</v>
      </c>
      <c r="HR1475" s="39">
        <f t="shared" si="3777"/>
        <v>224</v>
      </c>
      <c r="HS1475" s="39">
        <f t="shared" si="3777"/>
        <v>225</v>
      </c>
      <c r="HT1475" s="39">
        <f t="shared" si="3777"/>
        <v>226</v>
      </c>
      <c r="HU1475" s="39">
        <f t="shared" si="3777"/>
        <v>227</v>
      </c>
      <c r="HV1475" s="39">
        <f t="shared" si="3777"/>
        <v>228</v>
      </c>
      <c r="HW1475" s="39">
        <f t="shared" si="3777"/>
        <v>229</v>
      </c>
      <c r="HX1475" s="39"/>
      <c r="HY1475" s="39"/>
      <c r="HZ1475" s="39"/>
      <c r="IA1475" s="21"/>
      <c r="IB1475" s="21"/>
    </row>
    <row r="1476" spans="2:236" x14ac:dyDescent="0.25">
      <c r="B1476" s="21">
        <v>1</v>
      </c>
      <c r="C1476" s="40"/>
      <c r="D1476" s="41">
        <f>(1-('Parameters and SSE'!$C$22/('Parameters and SSE'!$C$22+D1240))^'Parameters and SSE'!$C$21)</f>
        <v>4.3928382701242663E-3</v>
      </c>
      <c r="E1476" s="41">
        <f>(1-('Parameters and SSE'!$C$22/('Parameters and SSE'!$C$22+E1240))^'Parameters and SSE'!$C$21)</f>
        <v>1.1707516140648355E-2</v>
      </c>
      <c r="F1476" s="41">
        <f>(1-('Parameters and SSE'!$C$22/('Parameters and SSE'!$C$22+F1240))^'Parameters and SSE'!$C$21)</f>
        <v>2.0692625109421936E-2</v>
      </c>
      <c r="G1476" s="41">
        <f>(1-('Parameters and SSE'!$C$22/('Parameters and SSE'!$C$22+G1240))^'Parameters and SSE'!$C$21)</f>
        <v>3.1633329259091347E-2</v>
      </c>
      <c r="H1476" s="41">
        <f>(1-('Parameters and SSE'!$C$22/('Parameters and SSE'!$C$22+H1240))^'Parameters and SSE'!$C$21)</f>
        <v>4.3575407237822383E-2</v>
      </c>
      <c r="I1476" s="41">
        <f>(1-('Parameters and SSE'!$C$22/('Parameters and SSE'!$C$22+I1240))^'Parameters and SSE'!$C$21)</f>
        <v>5.6310093522798588E-2</v>
      </c>
      <c r="J1476" s="41">
        <f>(1-('Parameters and SSE'!$C$22/('Parameters and SSE'!$C$22+J1240))^'Parameters and SSE'!$C$21)</f>
        <v>6.8339730437945057E-2</v>
      </c>
      <c r="K1476" s="41">
        <f>(1-('Parameters and SSE'!$C$22/('Parameters and SSE'!$C$22+K1240))^'Parameters and SSE'!$C$21)</f>
        <v>8.085260059204169E-2</v>
      </c>
      <c r="L1476" s="41">
        <f>(1-('Parameters and SSE'!$C$22/('Parameters and SSE'!$C$22+L1240))^'Parameters and SSE'!$C$21)</f>
        <v>9.375595867914277E-2</v>
      </c>
      <c r="M1476" s="41">
        <f>(1-('Parameters and SSE'!$C$22/('Parameters and SSE'!$C$22+M1240))^'Parameters and SSE'!$C$21)</f>
        <v>0.10598294662922592</v>
      </c>
      <c r="N1476" s="41">
        <f>(1-('Parameters and SSE'!$C$22/('Parameters and SSE'!$C$22+N1240))^'Parameters and SSE'!$C$21)</f>
        <v>0.11845850940629121</v>
      </c>
      <c r="O1476" s="41">
        <f>(1-('Parameters and SSE'!$C$22/('Parameters and SSE'!$C$22+O1240))^'Parameters and SSE'!$C$21)</f>
        <v>0.131129589106741</v>
      </c>
      <c r="P1476" s="41">
        <f>(1-('Parameters and SSE'!$C$22/('Parameters and SSE'!$C$22+P1240))^'Parameters and SSE'!$C$21)</f>
        <v>0.14549095184066929</v>
      </c>
      <c r="Q1476" s="41">
        <f>(1-('Parameters and SSE'!$C$22/('Parameters and SSE'!$C$22+Q1240))^'Parameters and SSE'!$C$21)</f>
        <v>0.15993094356712079</v>
      </c>
      <c r="R1476" s="41">
        <f>(1-('Parameters and SSE'!$C$22/('Parameters and SSE'!$C$22+R1240))^'Parameters and SSE'!$C$21)</f>
        <v>0.17440790001956819</v>
      </c>
      <c r="S1476" s="41">
        <f>(1-('Parameters and SSE'!$C$22/('Parameters and SSE'!$C$22+S1240))^'Parameters and SSE'!$C$21)</f>
        <v>0.1899225237382004</v>
      </c>
      <c r="T1476" s="41">
        <f>(1-('Parameters and SSE'!$C$22/('Parameters and SSE'!$C$22+T1240))^'Parameters and SSE'!$C$21)</f>
        <v>0.20537093010023499</v>
      </c>
      <c r="U1476" s="41">
        <f>(1-('Parameters and SSE'!$C$22/('Parameters and SSE'!$C$22+U1240))^'Parameters and SSE'!$C$21)</f>
        <v>0.22072284293686517</v>
      </c>
      <c r="V1476" s="41">
        <f>(1-('Parameters and SSE'!$C$22/('Parameters and SSE'!$C$22+V1240))^'Parameters and SSE'!$C$21)</f>
        <v>0.23443387614439615</v>
      </c>
      <c r="W1476" s="41">
        <f>(1-('Parameters and SSE'!$C$22/('Parameters and SSE'!$C$22+W1240))^'Parameters and SSE'!$C$21)</f>
        <v>0.24805702185514455</v>
      </c>
      <c r="X1476" s="41">
        <f>(1-('Parameters and SSE'!$C$22/('Parameters and SSE'!$C$22+X1240))^'Parameters and SSE'!$C$21)</f>
        <v>0.26157356461266845</v>
      </c>
      <c r="Y1476" s="41">
        <f>(1-('Parameters and SSE'!$C$22/('Parameters and SSE'!$C$22+Y1240))^'Parameters and SSE'!$C$21)</f>
        <v>0.27396813131465736</v>
      </c>
      <c r="Z1476" s="41">
        <f>(1-('Parameters and SSE'!$C$22/('Parameters and SSE'!$C$22+Z1240))^'Parameters and SSE'!$C$21)</f>
        <v>0.28626268367881147</v>
      </c>
      <c r="AA1476" s="41">
        <f>(1-('Parameters and SSE'!$C$22/('Parameters and SSE'!$C$22+AA1240))^'Parameters and SSE'!$C$21)</f>
        <v>0.2984450152495951</v>
      </c>
      <c r="AB1476" s="41">
        <f>(1-('Parameters and SSE'!$C$22/('Parameters and SSE'!$C$22+AB1240))^'Parameters and SSE'!$C$21)</f>
        <v>0.31195104448735711</v>
      </c>
      <c r="AC1476" s="41">
        <f>(1-('Parameters and SSE'!$C$22/('Parameters and SSE'!$C$22+AC1240))^'Parameters and SSE'!$C$21)</f>
        <v>0.32526393022289801</v>
      </c>
      <c r="AD1476" s="41">
        <f>(1-('Parameters and SSE'!$C$22/('Parameters and SSE'!$C$22+AD1240))^'Parameters and SSE'!$C$21)</f>
        <v>0.33837594988165598</v>
      </c>
      <c r="AE1476" s="41">
        <f>(1-('Parameters and SSE'!$C$22/('Parameters and SSE'!$C$22+AE1240))^'Parameters and SSE'!$C$21)</f>
        <v>0.35220382272344009</v>
      </c>
      <c r="AF1476" s="41">
        <f>(1-('Parameters and SSE'!$C$22/('Parameters and SSE'!$C$22+AF1240))^'Parameters and SSE'!$C$21)</f>
        <v>0.36577309353373244</v>
      </c>
      <c r="AG1476" s="41">
        <f>(1-('Parameters and SSE'!$C$22/('Parameters and SSE'!$C$22+AG1240))^'Parameters and SSE'!$C$21)</f>
        <v>0.37908076213691511</v>
      </c>
      <c r="AH1476" s="41">
        <f>(1-('Parameters and SSE'!$C$22/('Parameters and SSE'!$C$22+AH1240))^'Parameters and SSE'!$C$21)</f>
        <v>0.39082606793728536</v>
      </c>
      <c r="AI1476" s="41">
        <f>(1-('Parameters and SSE'!$C$22/('Parameters and SSE'!$C$22+AI1240))^'Parameters and SSE'!$C$21)</f>
        <v>0.40237246298790752</v>
      </c>
      <c r="AJ1476" s="41">
        <f>(1-('Parameters and SSE'!$C$22/('Parameters and SSE'!$C$22+AJ1240))^'Parameters and SSE'!$C$21)</f>
        <v>0.4137178453871474</v>
      </c>
      <c r="AK1476" s="41">
        <f>(1-('Parameters and SSE'!$C$22/('Parameters and SSE'!$C$22+AK1240))^'Parameters and SSE'!$C$21)</f>
        <v>0.42403023865973144</v>
      </c>
      <c r="AL1476" s="41">
        <f>(1-('Parameters and SSE'!$C$22/('Parameters and SSE'!$C$22+AL1240))^'Parameters and SSE'!$C$21)</f>
        <v>0.43417787915127315</v>
      </c>
      <c r="AM1476" s="41">
        <f>(1-('Parameters and SSE'!$C$22/('Parameters and SSE'!$C$22+AM1240))^'Parameters and SSE'!$C$21)</f>
        <v>0.44415943196449237</v>
      </c>
      <c r="AN1476" s="41">
        <f>(1-('Parameters and SSE'!$C$22/('Parameters and SSE'!$C$22+AN1240))^'Parameters and SSE'!$C$21)</f>
        <v>0.45515087721074154</v>
      </c>
      <c r="AO1476" s="41">
        <f>(1-('Parameters and SSE'!$C$22/('Parameters and SSE'!$C$22+AO1240))^'Parameters and SSE'!$C$21)</f>
        <v>0.4659176012781866</v>
      </c>
      <c r="AP1476" s="41">
        <f>(1-('Parameters and SSE'!$C$22/('Parameters and SSE'!$C$22+AP1240))^'Parameters and SSE'!$C$21)</f>
        <v>0.47646130987184976</v>
      </c>
      <c r="AQ1476" s="41">
        <f>(1-('Parameters and SSE'!$C$22/('Parameters and SSE'!$C$22+AQ1240))^'Parameters and SSE'!$C$21)</f>
        <v>0.48752232509892524</v>
      </c>
      <c r="AR1476" s="41">
        <f>(1-('Parameters and SSE'!$C$22/('Parameters and SSE'!$C$22+AR1240))^'Parameters and SSE'!$C$21)</f>
        <v>0.49832423212736021</v>
      </c>
      <c r="AS1476" s="41">
        <f>(1-('Parameters and SSE'!$C$22/('Parameters and SSE'!$C$22+AS1240))^'Parameters and SSE'!$C$21)</f>
        <v>0.50887127936249565</v>
      </c>
      <c r="AT1476" s="41">
        <f>(1-('Parameters and SSE'!$C$22/('Parameters and SSE'!$C$22+AT1240))^'Parameters and SSE'!$C$21)</f>
        <v>0.51814263101619074</v>
      </c>
      <c r="AU1476" s="41">
        <f>(1-('Parameters and SSE'!$C$22/('Parameters and SSE'!$C$22+AU1240))^'Parameters and SSE'!$C$21)</f>
        <v>0.52722343123957682</v>
      </c>
      <c r="AV1476" s="41">
        <f>(1-('Parameters and SSE'!$C$22/('Parameters and SSE'!$C$22+AV1240))^'Parameters and SSE'!$C$21)</f>
        <v>0.53611610528794629</v>
      </c>
      <c r="AW1476" s="41">
        <f>(1-('Parameters and SSE'!$C$22/('Parameters and SSE'!$C$22+AW1240))^'Parameters and SSE'!$C$21)</f>
        <v>0.54417412663145359</v>
      </c>
      <c r="AX1476" s="41">
        <f>(1-('Parameters and SSE'!$C$22/('Parameters and SSE'!$C$22+AX1240))^'Parameters and SSE'!$C$21)</f>
        <v>0.55208090064814785</v>
      </c>
      <c r="AY1476" s="41">
        <f>(1-('Parameters and SSE'!$C$22/('Parameters and SSE'!$C$22+AY1240))^'Parameters and SSE'!$C$21)</f>
        <v>0.55983808204556595</v>
      </c>
      <c r="AZ1476" s="41">
        <f>(1-('Parameters and SSE'!$C$22/('Parameters and SSE'!$C$22+AZ1240))^'Parameters and SSE'!$C$21)</f>
        <v>0.56836018707899616</v>
      </c>
      <c r="BA1476" s="41">
        <f>(1-('Parameters and SSE'!$C$22/('Parameters and SSE'!$C$22+BA1240))^'Parameters and SSE'!$C$21)</f>
        <v>0.57669069266904516</v>
      </c>
      <c r="BB1476" s="41">
        <f>(1-('Parameters and SSE'!$C$22/('Parameters and SSE'!$C$22+BB1240))^'Parameters and SSE'!$C$21)</f>
        <v>0.58483333911820201</v>
      </c>
      <c r="BC1476" s="41">
        <f>(1-('Parameters and SSE'!$C$22/('Parameters and SSE'!$C$22+BC1240))^'Parameters and SSE'!$C$21)</f>
        <v>0.59336135894082642</v>
      </c>
      <c r="BD1476" s="41">
        <f>(1-('Parameters and SSE'!$C$22/('Parameters and SSE'!$C$22+BD1240))^'Parameters and SSE'!$C$21)</f>
        <v>0.60167758734114996</v>
      </c>
      <c r="BE1476" s="41">
        <f>(1-('Parameters and SSE'!$C$22/('Parameters and SSE'!$C$22+BE1240))^'Parameters and SSE'!$C$21)</f>
        <v>0.6097872483190625</v>
      </c>
      <c r="BF1476" s="41">
        <f>(1-('Parameters and SSE'!$C$22/('Parameters and SSE'!$C$22+BF1240))^'Parameters and SSE'!$C$21)</f>
        <v>0.61690764184888736</v>
      </c>
      <c r="BG1476" s="41">
        <f>(1-('Parameters and SSE'!$C$22/('Parameters and SSE'!$C$22+BG1240))^'Parameters and SSE'!$C$21)</f>
        <v>0.62387410314855485</v>
      </c>
      <c r="BH1476" s="41">
        <f>(1-('Parameters and SSE'!$C$22/('Parameters and SSE'!$C$22+BH1240))^'Parameters and SSE'!$C$21)</f>
        <v>0.63068973194882805</v>
      </c>
      <c r="BI1476" s="41">
        <f>(1-('Parameters and SSE'!$C$22/('Parameters and SSE'!$C$22+BI1240))^'Parameters and SSE'!$C$21)</f>
        <v>0.63686026953526542</v>
      </c>
      <c r="BJ1476" s="41">
        <f>(1-('Parameters and SSE'!$C$22/('Parameters and SSE'!$C$22+BJ1240))^'Parameters and SSE'!$C$21)</f>
        <v>0.64291014922738932</v>
      </c>
      <c r="BK1476" s="41">
        <f>(1-('Parameters and SSE'!$C$22/('Parameters and SSE'!$C$22+BK1240))^'Parameters and SSE'!$C$21)</f>
        <v>0.64884147295233308</v>
      </c>
      <c r="BL1476" s="41">
        <f>(1-('Parameters and SSE'!$C$22/('Parameters and SSE'!$C$22+BL1240))^'Parameters and SSE'!$C$21)</f>
        <v>0.65535431369402386</v>
      </c>
      <c r="BM1476" s="41">
        <f>(1-('Parameters and SSE'!$C$22/('Parameters and SSE'!$C$22+BM1240))^'Parameters and SSE'!$C$21)</f>
        <v>0.66171851620125455</v>
      </c>
      <c r="BN1476" s="41">
        <f>(1-('Parameters and SSE'!$C$22/('Parameters and SSE'!$C$22+BN1240))^'Parameters and SSE'!$C$21)</f>
        <v>0.66793760409108149</v>
      </c>
      <c r="BO1476" s="41">
        <f>(1-('Parameters and SSE'!$C$22/('Parameters and SSE'!$C$22+BO1240))^'Parameters and SSE'!$C$21)</f>
        <v>0.67445024083783478</v>
      </c>
      <c r="BP1476" s="41">
        <f>(1-('Parameters and SSE'!$C$22/('Parameters and SSE'!$C$22+BP1240))^'Parameters and SSE'!$C$21)</f>
        <v>0.68080119923717097</v>
      </c>
      <c r="BQ1476" s="41">
        <f>(1-('Parameters and SSE'!$C$22/('Parameters and SSE'!$C$22+BQ1240))^'Parameters and SSE'!$C$21)</f>
        <v>0.68699492287329256</v>
      </c>
      <c r="BR1476" s="41">
        <f>(1-('Parameters and SSE'!$C$22/('Parameters and SSE'!$C$22+BR1240))^'Parameters and SSE'!$C$21)</f>
        <v>0.69243349631669693</v>
      </c>
      <c r="BS1476" s="41">
        <f>(1-('Parameters and SSE'!$C$22/('Parameters and SSE'!$C$22+BS1240))^'Parameters and SSE'!$C$21)</f>
        <v>0.69775481128681538</v>
      </c>
      <c r="BT1476" s="41">
        <f>(1-('Parameters and SSE'!$C$22/('Parameters and SSE'!$C$22+BT1240))^'Parameters and SSE'!$C$21)</f>
        <v>0.70296154493497531</v>
      </c>
      <c r="BU1476" s="41">
        <f>(1-('Parameters and SSE'!$C$22/('Parameters and SSE'!$C$22+BU1240))^'Parameters and SSE'!$C$21)</f>
        <v>0.70767605401699463</v>
      </c>
      <c r="BV1476" s="41">
        <f>(1-('Parameters and SSE'!$C$22/('Parameters and SSE'!$C$22+BV1240))^'Parameters and SSE'!$C$21)</f>
        <v>0.71229895077697614</v>
      </c>
      <c r="BW1476" s="41">
        <f>(1-('Parameters and SSE'!$C$22/('Parameters and SSE'!$C$22+BW1240))^'Parameters and SSE'!$C$21)</f>
        <v>0.71683205689127227</v>
      </c>
      <c r="BX1476" s="41">
        <f>(1-('Parameters and SSE'!$C$22/('Parameters and SSE'!$C$22+BX1240))^'Parameters and SSE'!$C$21)</f>
        <v>0.72181114405881575</v>
      </c>
      <c r="BY1476" s="41">
        <f>(1-('Parameters and SSE'!$C$22/('Parameters and SSE'!$C$22+BY1240))^'Parameters and SSE'!$C$21)</f>
        <v>0.72667874391929121</v>
      </c>
      <c r="BZ1476" s="41">
        <f>(1-('Parameters and SSE'!$C$22/('Parameters and SSE'!$C$22+BZ1240))^'Parameters and SSE'!$C$21)</f>
        <v>0.73143765015138085</v>
      </c>
      <c r="CA1476" s="41">
        <f>(1-('Parameters and SSE'!$C$22/('Parameters and SSE'!$C$22+CA1240))^'Parameters and SSE'!$C$21)</f>
        <v>0.73642406701177032</v>
      </c>
      <c r="CB1476" s="41">
        <f>(1-('Parameters and SSE'!$C$22/('Parameters and SSE'!$C$22+CB1240))^'Parameters and SSE'!$C$21)</f>
        <v>0.74128995942032727</v>
      </c>
      <c r="CC1476" s="41">
        <f>(1-('Parameters and SSE'!$C$22/('Parameters and SSE'!$C$22+CC1240))^'Parameters and SSE'!$C$21)</f>
        <v>0.74603871974376545</v>
      </c>
      <c r="CD1476" s="41">
        <f>(1-('Parameters and SSE'!$C$22/('Parameters and SSE'!$C$22+CD1240))^'Parameters and SSE'!$C$21)</f>
        <v>0.7502111981065519</v>
      </c>
      <c r="CE1476" s="41">
        <f>(1-('Parameters and SSE'!$C$22/('Parameters and SSE'!$C$22+CE1240))^'Parameters and SSE'!$C$21)</f>
        <v>0.75429612118835632</v>
      </c>
      <c r="CF1476" s="41">
        <f>(1-('Parameters and SSE'!$C$22/('Parameters and SSE'!$C$22+CF1240))^'Parameters and SSE'!$C$21)</f>
        <v>0.75829555567862594</v>
      </c>
      <c r="CG1476" s="41">
        <f>(1-('Parameters and SSE'!$C$22/('Parameters and SSE'!$C$22+CG1240))^'Parameters and SSE'!$C$21)</f>
        <v>0.76191902411358159</v>
      </c>
      <c r="CH1476" s="41">
        <f>(1-('Parameters and SSE'!$C$22/('Parameters and SSE'!$C$22+CH1240))^'Parameters and SSE'!$C$21)</f>
        <v>0.7654740522363751</v>
      </c>
      <c r="CI1476" s="41">
        <f>(1-('Parameters and SSE'!$C$22/('Parameters and SSE'!$C$22+CI1240))^'Parameters and SSE'!$C$21)</f>
        <v>0.76896205394516559</v>
      </c>
      <c r="CJ1476" s="41">
        <f>(1-('Parameters and SSE'!$C$22/('Parameters and SSE'!$C$22+CJ1240))^'Parameters and SSE'!$C$21)</f>
        <v>0.77279586457839067</v>
      </c>
      <c r="CK1476" s="41">
        <f>(1-('Parameters and SSE'!$C$22/('Parameters and SSE'!$C$22+CK1240))^'Parameters and SSE'!$C$21)</f>
        <v>0.77654682823680787</v>
      </c>
      <c r="CL1476" s="41">
        <f>(1-('Parameters and SSE'!$C$22/('Parameters and SSE'!$C$22+CL1240))^'Parameters and SSE'!$C$21)</f>
        <v>0.78021702946396365</v>
      </c>
      <c r="CM1476" s="41">
        <f>(1-('Parameters and SSE'!$C$22/('Parameters and SSE'!$C$22+CM1240))^'Parameters and SSE'!$C$21)</f>
        <v>0.78406612108715046</v>
      </c>
      <c r="CN1476" s="41">
        <f>(1-('Parameters and SSE'!$C$22/('Parameters and SSE'!$C$22+CN1240))^'Parameters and SSE'!$C$21)</f>
        <v>0.78782579579686685</v>
      </c>
      <c r="CO1476" s="41">
        <f>(1-('Parameters and SSE'!$C$22/('Parameters and SSE'!$C$22+CO1240))^'Parameters and SSE'!$C$21)</f>
        <v>0.79149854247627016</v>
      </c>
      <c r="CP1476" s="41">
        <f>(1-('Parameters and SSE'!$C$22/('Parameters and SSE'!$C$22+CP1240))^'Parameters and SSE'!$C$21)</f>
        <v>0.79472848817537023</v>
      </c>
      <c r="CQ1476" s="41">
        <f>(1-('Parameters and SSE'!$C$22/('Parameters and SSE'!$C$22+CQ1240))^'Parameters and SSE'!$C$21)</f>
        <v>0.79789326545321204</v>
      </c>
      <c r="CR1476" s="41">
        <f>(1-('Parameters and SSE'!$C$22/('Parameters and SSE'!$C$22+CR1240))^'Parameters and SSE'!$C$21)</f>
        <v>0.80099440500288677</v>
      </c>
      <c r="CS1476" s="41">
        <f>(1-('Parameters and SSE'!$C$22/('Parameters and SSE'!$C$22+CS1240))^'Parameters and SSE'!$C$21)</f>
        <v>0.80380624683003599</v>
      </c>
      <c r="CT1476" s="41">
        <f>(1-('Parameters and SSE'!$C$22/('Parameters and SSE'!$C$22+CT1240))^'Parameters and SSE'!$C$21)</f>
        <v>0.80656703690226761</v>
      </c>
      <c r="CU1476" s="41">
        <f>(1-('Parameters and SSE'!$C$22/('Parameters and SSE'!$C$22+CU1240))^'Parameters and SSE'!$C$21)</f>
        <v>0.80927782859223973</v>
      </c>
      <c r="CV1476" s="41">
        <f>(1-('Parameters and SSE'!$C$22/('Parameters and SSE'!$C$22+CV1240))^'Parameters and SSE'!$C$21)</f>
        <v>0.81225991724159952</v>
      </c>
      <c r="CW1476" s="41">
        <f>(1-('Parameters and SSE'!$C$22/('Parameters and SSE'!$C$22+CW1240))^'Parameters and SSE'!$C$21)</f>
        <v>0.81518032507162752</v>
      </c>
      <c r="CX1476" s="41">
        <f>(1-('Parameters and SSE'!$C$22/('Parameters and SSE'!$C$22+CX1240))^'Parameters and SSE'!$C$21)</f>
        <v>0.81804057390003981</v>
      </c>
      <c r="CY1476" s="41">
        <f>(1-('Parameters and SSE'!$C$22/('Parameters and SSE'!$C$22+CY1240))^'Parameters and SSE'!$C$21)</f>
        <v>0.82104327282637346</v>
      </c>
      <c r="CZ1476" s="41">
        <f>(1-('Parameters and SSE'!$C$22/('Parameters and SSE'!$C$22+CZ1240))^'Parameters and SSE'!$C$21)</f>
        <v>0.82397935990068971</v>
      </c>
      <c r="DA1476" s="41">
        <f>(1-('Parameters and SSE'!$C$22/('Parameters and SSE'!$C$22+DA1240))^'Parameters and SSE'!$C$21)</f>
        <v>0.8268506379456948</v>
      </c>
      <c r="DB1476" s="41">
        <f>(1-('Parameters and SSE'!$C$22/('Parameters and SSE'!$C$22+DB1240))^'Parameters and SSE'!$C$21)</f>
        <v>0.82937824888405187</v>
      </c>
      <c r="DC1476" s="41">
        <f>(1-('Parameters and SSE'!$C$22/('Parameters and SSE'!$C$22+DC1240))^'Parameters and SSE'!$C$21)</f>
        <v>0.83185712334465856</v>
      </c>
      <c r="DD1476" s="41">
        <f>(1-('Parameters and SSE'!$C$22/('Parameters and SSE'!$C$22+DD1240))^'Parameters and SSE'!$C$21)</f>
        <v>0.83428837942966649</v>
      </c>
      <c r="DE1476" s="41">
        <f>(1-('Parameters and SSE'!$C$22/('Parameters and SSE'!$C$22+DE1240))^'Parameters and SSE'!$C$21)</f>
        <v>0.83649473952741604</v>
      </c>
      <c r="DF1476" s="41">
        <f>(1-('Parameters and SSE'!$C$22/('Parameters and SSE'!$C$22+DF1240))^'Parameters and SSE'!$C$21)</f>
        <v>0.83866280963138373</v>
      </c>
      <c r="DG1476" s="41">
        <f>(1-('Parameters and SSE'!$C$22/('Parameters and SSE'!$C$22+DG1240))^'Parameters and SSE'!$C$21)</f>
        <v>0.84079336367556312</v>
      </c>
      <c r="DH1476" s="41">
        <f>(1-('Parameters and SSE'!$C$22/('Parameters and SSE'!$C$22+DH1240))^'Parameters and SSE'!$C$21)</f>
        <v>0.84313926421930152</v>
      </c>
      <c r="DI1476" s="41">
        <f>(1-('Parameters and SSE'!$C$22/('Parameters and SSE'!$C$22+DI1240))^'Parameters and SSE'!$C$21)</f>
        <v>0.84543890770511787</v>
      </c>
      <c r="DJ1476" s="41">
        <f>(1-('Parameters and SSE'!$C$22/('Parameters and SSE'!$C$22+DJ1240))^'Parameters and SSE'!$C$21)</f>
        <v>0.84769339979182912</v>
      </c>
      <c r="DK1476" s="41">
        <f>(1-('Parameters and SSE'!$C$22/('Parameters and SSE'!$C$22+DK1240))^'Parameters and SSE'!$C$21)</f>
        <v>0.8500626278810417</v>
      </c>
      <c r="DL1476" s="41">
        <f>(1-('Parameters and SSE'!$C$22/('Parameters and SSE'!$C$22+DL1240))^'Parameters and SSE'!$C$21)</f>
        <v>0.85238181542345082</v>
      </c>
      <c r="DM1476" s="41">
        <f>(1-('Parameters and SSE'!$C$22/('Parameters and SSE'!$C$22+DM1240))^'Parameters and SSE'!$C$21)</f>
        <v>0.85465226787180237</v>
      </c>
      <c r="DN1476" s="41">
        <f>(1-('Parameters and SSE'!$C$22/('Parameters and SSE'!$C$22+DN1240))^'Parameters and SSE'!$C$21)</f>
        <v>0.85665297308981481</v>
      </c>
      <c r="DO1476" s="41">
        <f>(1-('Parameters and SSE'!$C$22/('Parameters and SSE'!$C$22+DO1240))^'Parameters and SSE'!$C$21)</f>
        <v>0.85861691770018211</v>
      </c>
      <c r="DP1476" s="41">
        <f>(1-('Parameters and SSE'!$C$22/('Parameters and SSE'!$C$22+DP1240))^'Parameters and SSE'!$C$21)</f>
        <v>0.86054491746035544</v>
      </c>
      <c r="DQ1476" s="41">
        <f>(1-('Parameters and SSE'!$C$22/('Parameters and SSE'!$C$22+DQ1240))^'Parameters and SSE'!$C$21)</f>
        <v>0.86229610314964444</v>
      </c>
      <c r="DR1476" s="41">
        <f>(1-('Parameters and SSE'!$C$22/('Parameters and SSE'!$C$22+DR1240))^'Parameters and SSE'!$C$21)</f>
        <v>0.8640183163828361</v>
      </c>
      <c r="DS1476" s="21">
        <f>(1-('Parameters and SSE'!$C$22/('Parameters and SSE'!$C$22+DS1240))^'Parameters and SSE'!$C$21)</f>
        <v>0.86571212495798311</v>
      </c>
      <c r="DT1476" s="21">
        <f>(1-('Parameters and SSE'!$C$22/('Parameters and SSE'!$C$22+DT1240))^'Parameters and SSE'!$C$21)</f>
        <v>0.86757881227440103</v>
      </c>
      <c r="DU1476" s="21">
        <f>(1-('Parameters and SSE'!$C$22/('Parameters and SSE'!$C$22+DU1240))^'Parameters and SSE'!$C$21)</f>
        <v>0.86941046876313666</v>
      </c>
      <c r="DV1476" s="21">
        <f>(1-('Parameters and SSE'!$C$22/('Parameters and SSE'!$C$22+DV1240))^'Parameters and SSE'!$C$21)</f>
        <v>0.8712079004725567</v>
      </c>
      <c r="DW1476" s="21">
        <f>(1-('Parameters and SSE'!$C$22/('Parameters and SSE'!$C$22+DW1240))^'Parameters and SSE'!$C$21)</f>
        <v>0.87309872001174049</v>
      </c>
      <c r="DX1476" s="21">
        <f>(1-('Parameters and SSE'!$C$22/('Parameters and SSE'!$C$22+DX1240))^'Parameters and SSE'!$C$21)</f>
        <v>0.87495155800205404</v>
      </c>
      <c r="DY1476" s="21">
        <f>(1-('Parameters and SSE'!$C$22/('Parameters and SSE'!$C$22+DY1240))^'Parameters and SSE'!$C$21)</f>
        <v>0.87676736526121613</v>
      </c>
      <c r="DZ1476" s="21">
        <f>(1-('Parameters and SSE'!$C$22/('Parameters and SSE'!$C$22+DZ1240))^'Parameters and SSE'!$C$21)</f>
        <v>0.87836899947993152</v>
      </c>
      <c r="EA1476" s="21">
        <f>(1-('Parameters and SSE'!$C$22/('Parameters and SSE'!$C$22+EA1240))^'Parameters and SSE'!$C$21)</f>
        <v>0.87994262036162196</v>
      </c>
      <c r="EB1476" s="21">
        <f>(1-('Parameters and SSE'!$C$22/('Parameters and SSE'!$C$22+EB1240))^'Parameters and SSE'!$C$21)</f>
        <v>0.88148882610653445</v>
      </c>
      <c r="EC1476" s="21">
        <f>(1-('Parameters and SSE'!$C$22/('Parameters and SSE'!$C$22+EC1240))^'Parameters and SSE'!$C$21)</f>
        <v>0.88289442282578412</v>
      </c>
      <c r="ED1476" s="21">
        <f>(1-('Parameters and SSE'!$C$22/('Parameters and SSE'!$C$22+ED1240))^'Parameters and SSE'!$C$21)</f>
        <v>0.88427787067949792</v>
      </c>
      <c r="EE1476" s="21">
        <f>(1-('Parameters and SSE'!$C$22/('Parameters and SSE'!$C$22+EE1240))^'Parameters and SSE'!$C$21)</f>
        <v>0.88563958820452482</v>
      </c>
      <c r="EF1476" s="21">
        <f>(1-('Parameters and SSE'!$C$22/('Parameters and SSE'!$C$22+EF1240))^'Parameters and SSE'!$C$21)</f>
        <v>0.88714158748534933</v>
      </c>
      <c r="EG1476" s="21">
        <f>(1-('Parameters and SSE'!$C$22/('Parameters and SSE'!$C$22+EG1240))^'Parameters and SSE'!$C$21)</f>
        <v>0.88861676960419578</v>
      </c>
      <c r="EH1476" s="21">
        <f>(1-('Parameters and SSE'!$C$22/('Parameters and SSE'!$C$22+EH1240))^'Parameters and SSE'!$C$21)</f>
        <v>0.89006572662400085</v>
      </c>
      <c r="EI1476" s="21">
        <f>(1-('Parameters and SSE'!$C$22/('Parameters and SSE'!$C$22+EI1240))^'Parameters and SSE'!$C$21)</f>
        <v>0.89159143583005285</v>
      </c>
      <c r="EJ1476" s="21">
        <f>(1-('Parameters and SSE'!$C$22/('Parameters and SSE'!$C$22+EJ1240))^'Parameters and SSE'!$C$21)</f>
        <v>0.89308799665010596</v>
      </c>
      <c r="EK1476" s="21">
        <f>(1-('Parameters and SSE'!$C$22/('Parameters and SSE'!$C$22+EK1240))^'Parameters and SSE'!$C$21)</f>
        <v>0.89455610777262884</v>
      </c>
      <c r="EL1476" s="21">
        <f>(1-('Parameters and SSE'!$C$22/('Parameters and SSE'!$C$22+EL1240))^'Parameters and SSE'!$C$21)</f>
        <v>0.89585225422711123</v>
      </c>
      <c r="EM1476" s="21">
        <f>(1-('Parameters and SSE'!$C$22/('Parameters and SSE'!$C$22+EM1240))^'Parameters and SSE'!$C$21)</f>
        <v>0.89712682006781197</v>
      </c>
      <c r="EN1476" s="21">
        <f>(1-('Parameters and SSE'!$C$22/('Parameters and SSE'!$C$22+EN1240))^'Parameters and SSE'!$C$21)</f>
        <v>0.89855027994778958</v>
      </c>
      <c r="EO1476" s="21">
        <f>(1-('Parameters and SSE'!$C$22/('Parameters and SSE'!$C$22+EO1240))^'Parameters and SSE'!$C$21)</f>
        <v>0.89984200622198329</v>
      </c>
      <c r="EP1476" s="21">
        <f>(1-('Parameters and SSE'!$C$22/('Parameters and SSE'!$C$22+EP1240))^'Parameters and SSE'!$C$21)</f>
        <v>0.90111124028801604</v>
      </c>
      <c r="EQ1476" s="21">
        <f>(1-('Parameters and SSE'!$C$22/('Parameters and SSE'!$C$22+EQ1240))^'Parameters and SSE'!$C$21)</f>
        <v>0.90235846984738233</v>
      </c>
      <c r="ER1476" s="21">
        <f>(1-('Parameters and SSE'!$C$22/('Parameters and SSE'!$C$22+ER1240))^'Parameters and SSE'!$C$21)</f>
        <v>0.90373183216216524</v>
      </c>
      <c r="ES1476" s="21">
        <f>(1-('Parameters and SSE'!$C$22/('Parameters and SSE'!$C$22+ES1240))^'Parameters and SSE'!$C$21)</f>
        <v>0.90507829216629077</v>
      </c>
      <c r="ET1476" s="21">
        <f>(1-('Parameters and SSE'!$C$22/('Parameters and SSE'!$C$22+ET1240))^'Parameters and SSE'!$C$21)</f>
        <v>0.90639851911555447</v>
      </c>
      <c r="EU1476" s="21">
        <f>(1-('Parameters and SSE'!$C$22/('Parameters and SSE'!$C$22+EU1240))^'Parameters and SSE'!$C$21)</f>
        <v>0.90778623381969881</v>
      </c>
      <c r="EV1476" s="21">
        <f>(1-('Parameters and SSE'!$C$22/('Parameters and SSE'!$C$22+EV1240))^'Parameters and SSE'!$C$21)</f>
        <v>0.90914501214167898</v>
      </c>
      <c r="EW1476" s="21">
        <f>(1-('Parameters and SSE'!$C$22/('Parameters and SSE'!$C$22+EW1240))^'Parameters and SSE'!$C$21)</f>
        <v>0.91047562757451528</v>
      </c>
      <c r="EX1476" s="21">
        <f>(1-('Parameters and SSE'!$C$22/('Parameters and SSE'!$C$22+EX1240))^'Parameters and SSE'!$C$21)</f>
        <v>0.91164844973736836</v>
      </c>
      <c r="EY1476" s="21">
        <f>(1-('Parameters and SSE'!$C$22/('Parameters and SSE'!$C$22+EY1240))^'Parameters and SSE'!$C$21)</f>
        <v>0.91279996224037574</v>
      </c>
      <c r="EZ1476" s="21">
        <f>(1-('Parameters and SSE'!$C$22/('Parameters and SSE'!$C$22+EZ1240))^'Parameters and SSE'!$C$21)</f>
        <v>0.91393065472862189</v>
      </c>
      <c r="FA1476" s="21">
        <f>(1-('Parameters and SSE'!$C$22/('Parameters and SSE'!$C$22+FA1240))^'Parameters and SSE'!$C$21)</f>
        <v>0.91495786055721773</v>
      </c>
      <c r="FB1476" s="21">
        <f>(1-('Parameters and SSE'!$C$22/('Parameters and SSE'!$C$22+FB1240))^'Parameters and SSE'!$C$21)</f>
        <v>0.91596825149046346</v>
      </c>
      <c r="FC1476" s="21">
        <f>(1-('Parameters and SSE'!$C$22/('Parameters and SSE'!$C$22+FC1240))^'Parameters and SSE'!$C$21)</f>
        <v>0.91696217142617009</v>
      </c>
      <c r="FD1476" s="21">
        <f>(1-('Parameters and SSE'!$C$22/('Parameters and SSE'!$C$22+FD1240))^'Parameters and SSE'!$C$21)</f>
        <v>0.91805783478384084</v>
      </c>
      <c r="FE1476" s="21">
        <f>(1-('Parameters and SSE'!$C$22/('Parameters and SSE'!$C$22+FE1240))^'Parameters and SSE'!$C$21)</f>
        <v>0.91913331271556764</v>
      </c>
      <c r="FF1476" s="21">
        <f>(1-('Parameters and SSE'!$C$22/('Parameters and SSE'!$C$22+FF1240))^'Parameters and SSE'!$C$21)</f>
        <v>0.92018907867834054</v>
      </c>
      <c r="FG1476" s="21">
        <f>(1-('Parameters and SSE'!$C$22/('Parameters and SSE'!$C$22+FG1240))^'Parameters and SSE'!$C$21)</f>
        <v>0.92116745149412405</v>
      </c>
      <c r="FH1476" s="21">
        <f>(1-('Parameters and SSE'!$C$22/('Parameters and SSE'!$C$22+FH1240))^'Parameters and SSE'!$C$21)</f>
        <v>0.9221292067083382</v>
      </c>
      <c r="FI1476" s="21">
        <f>(1-('Parameters and SSE'!$C$22/('Parameters and SSE'!$C$22+FI1240))^'Parameters and SSE'!$C$21)</f>
        <v>0.92307470087729793</v>
      </c>
      <c r="FJ1476" s="21">
        <f>(1-('Parameters and SSE'!$C$22/('Parameters and SSE'!$C$22+FJ1240))^'Parameters and SSE'!$C$21)</f>
        <v>0.92391111272156512</v>
      </c>
      <c r="FK1476" s="21">
        <f>(1-('Parameters and SSE'!$C$22/('Parameters and SSE'!$C$22+FK1240))^'Parameters and SSE'!$C$21)</f>
        <v>0.92473512209823649</v>
      </c>
      <c r="FL1476" s="21">
        <f>(1-('Parameters and SSE'!$C$22/('Parameters and SSE'!$C$22+FL1240))^'Parameters and SSE'!$C$21)</f>
        <v>0.9255469572234809</v>
      </c>
      <c r="FM1476" s="21">
        <f>(1-('Parameters and SSE'!$C$22/('Parameters and SSE'!$C$22+FM1240))^'Parameters and SSE'!$C$21)</f>
        <v>0.92628684881556234</v>
      </c>
      <c r="FN1476" s="21">
        <f>(1-('Parameters and SSE'!$C$22/('Parameters and SSE'!$C$22+FN1240))^'Parameters and SSE'!$C$21)</f>
        <v>0.92701683762678944</v>
      </c>
      <c r="FO1476" s="21">
        <f>(1-('Parameters and SSE'!$C$22/('Parameters and SSE'!$C$22+FO1240))^'Parameters and SSE'!$C$21)</f>
        <v>0.92773708554734979</v>
      </c>
      <c r="FP1476" s="21">
        <f>(1-('Parameters and SSE'!$C$22/('Parameters and SSE'!$C$22+FP1240))^'Parameters and SSE'!$C$21)</f>
        <v>0.92853357884953003</v>
      </c>
      <c r="FQ1476" s="21">
        <f>(1-('Parameters and SSE'!$C$22/('Parameters and SSE'!$C$22+FQ1240))^'Parameters and SSE'!$C$21)</f>
        <v>0.92931800093353623</v>
      </c>
      <c r="FR1476" s="21">
        <f>(1-('Parameters and SSE'!$C$22/('Parameters and SSE'!$C$22+FR1240))^'Parameters and SSE'!$C$21)</f>
        <v>0.93009058098762176</v>
      </c>
      <c r="FS1476" s="21">
        <f>(1-('Parameters and SSE'!$C$22/('Parameters and SSE'!$C$22+FS1240))^'Parameters and SSE'!$C$21)</f>
        <v>0.93090638931165315</v>
      </c>
      <c r="FT1476" s="21">
        <f>(1-('Parameters and SSE'!$C$22/('Parameters and SSE'!$C$22+FT1240))^'Parameters and SSE'!$C$21)</f>
        <v>0.9317089588145776</v>
      </c>
      <c r="FU1476" s="21">
        <f>(1-('Parameters and SSE'!$C$22/('Parameters and SSE'!$C$22+FU1240))^'Parameters and SSE'!$C$21)</f>
        <v>0.93249856191211855</v>
      </c>
      <c r="FV1476" s="21">
        <f>(1-('Parameters and SSE'!$C$22/('Parameters and SSE'!$C$22+FV1240))^'Parameters and SSE'!$C$21)</f>
        <v>0.9331975652445702</v>
      </c>
      <c r="FW1476" s="21">
        <f>(1-('Parameters and SSE'!$C$22/('Parameters and SSE'!$C$22+FW1240))^'Parameters and SSE'!$C$21)</f>
        <v>0.93388665833466145</v>
      </c>
      <c r="FX1476" s="21">
        <f>(1-('Parameters and SSE'!$C$22/('Parameters and SSE'!$C$22+FX1240))^'Parameters and SSE'!$C$21)</f>
        <v>0.93456601633372605</v>
      </c>
      <c r="FY1476" s="21">
        <f>(1-('Parameters and SSE'!$C$22/('Parameters and SSE'!$C$22+FY1240))^'Parameters and SSE'!$C$21)</f>
        <v>0.93518555594878194</v>
      </c>
      <c r="FZ1476" s="21">
        <f>(1-('Parameters and SSE'!$C$22/('Parameters and SSE'!$C$22+FZ1240))^'Parameters and SSE'!$C$21)</f>
        <v>0.93579716310926209</v>
      </c>
      <c r="GA1476" s="21">
        <f>(1-('Parameters and SSE'!$C$22/('Parameters and SSE'!$C$22+GA1240))^'Parameters and SSE'!$C$21)</f>
        <v>0.93640096251906035</v>
      </c>
      <c r="GB1476" s="21">
        <f>(1-('Parameters and SSE'!$C$22/('Parameters and SSE'!$C$22+GB1240))^'Parameters and SSE'!$C$21)</f>
        <v>0.93706909980147113</v>
      </c>
      <c r="GC1476" s="21">
        <f>(1-('Parameters and SSE'!$C$22/('Parameters and SSE'!$C$22+GC1240))^'Parameters and SSE'!$C$21)</f>
        <v>0.93772755248022444</v>
      </c>
      <c r="GD1476" s="21">
        <f>(1-('Parameters and SSE'!$C$22/('Parameters and SSE'!$C$22+GD1240))^'Parameters and SSE'!$C$21)</f>
        <v>0.93837649708011739</v>
      </c>
      <c r="GE1476" s="21">
        <f>(1-('Parameters and SSE'!$C$22/('Parameters and SSE'!$C$22+GE1240))^'Parameters and SSE'!$C$21)</f>
        <v>0.93906222638597048</v>
      </c>
      <c r="GF1476" s="21">
        <f>(1-('Parameters and SSE'!$C$22/('Parameters and SSE'!$C$22+GF1240))^'Parameters and SSE'!$C$21)</f>
        <v>0.93973731149325734</v>
      </c>
      <c r="GG1476" s="21">
        <f>(1-('Parameters and SSE'!$C$22/('Parameters and SSE'!$C$22+GG1240))^'Parameters and SSE'!$C$21)</f>
        <v>0.94040196255780006</v>
      </c>
      <c r="GH1476" s="21">
        <f>(1-('Parameters and SSE'!$C$22/('Parameters and SSE'!$C$22+GH1240))^'Parameters and SSE'!$C$21)</f>
        <v>0.94099074124123194</v>
      </c>
      <c r="GI1476" s="21">
        <f>(1-('Parameters and SSE'!$C$22/('Parameters and SSE'!$C$22+GI1240))^'Parameters and SSE'!$C$21)</f>
        <v>0.94157152976826042</v>
      </c>
      <c r="GJ1476" s="21">
        <f>(1-('Parameters and SSE'!$C$22/('Parameters and SSE'!$C$22+GJ1240))^'Parameters and SSE'!$C$21)</f>
        <v>0.94214446381866646</v>
      </c>
      <c r="GK1476" s="21">
        <f>(1-('Parameters and SSE'!$C$22/('Parameters and SSE'!$C$22+GK1240))^'Parameters and SSE'!$C$21)</f>
        <v>0.9426672534736199</v>
      </c>
      <c r="GL1476" s="21">
        <f>(1-('Parameters and SSE'!$C$22/('Parameters and SSE'!$C$22+GL1240))^'Parameters and SSE'!$C$21)</f>
        <v>0.94318363271891559</v>
      </c>
      <c r="GM1476" s="21">
        <f>(1-('Parameters and SSE'!$C$22/('Parameters and SSE'!$C$22+GM1240))^'Parameters and SSE'!$C$21)</f>
        <v>0.943693698482298</v>
      </c>
      <c r="GN1476" s="21">
        <f>(1-('Parameters and SSE'!$C$22/('Parameters and SSE'!$C$22+GN1240))^'Parameters and SSE'!$C$21)</f>
        <v>0.94425844493574651</v>
      </c>
      <c r="GO1476" s="21">
        <f>(1-('Parameters and SSE'!$C$22/('Parameters and SSE'!$C$22+GO1240))^'Parameters and SSE'!$C$21)</f>
        <v>0.94481535292927488</v>
      </c>
      <c r="GP1476" s="21">
        <f>(1-('Parameters and SSE'!$C$22/('Parameters and SSE'!$C$22+GP1240))^'Parameters and SSE'!$C$21)</f>
        <v>0.94536455970307065</v>
      </c>
      <c r="GQ1476" s="21">
        <f>(1-('Parameters and SSE'!$C$22/('Parameters and SSE'!$C$22+GQ1240))^'Parameters and SSE'!$C$21)</f>
        <v>0.94594527131739048</v>
      </c>
      <c r="GR1476" s="21">
        <f>(1-('Parameters and SSE'!$C$22/('Parameters and SSE'!$C$22+GR1240))^'Parameters and SSE'!$C$21)</f>
        <v>0.94651735009062488</v>
      </c>
      <c r="GS1476" s="21">
        <f>(1-('Parameters and SSE'!$C$22/('Parameters and SSE'!$C$22+GS1240))^'Parameters and SSE'!$C$21)</f>
        <v>0.94708095968455286</v>
      </c>
      <c r="GT1476" s="21">
        <f>(1-('Parameters and SSE'!$C$22/('Parameters and SSE'!$C$22+GT1240))^'Parameters and SSE'!$C$21)</f>
        <v>0.94758053934454423</v>
      </c>
      <c r="GU1476" s="21">
        <f>(1-('Parameters and SSE'!$C$22/('Parameters and SSE'!$C$22+GU1240))^'Parameters and SSE'!$C$21)</f>
        <v>0.94807362190013234</v>
      </c>
      <c r="GV1476" s="21">
        <f>(1-('Parameters and SSE'!$C$22/('Parameters and SSE'!$C$22+GV1240))^'Parameters and SSE'!$C$21)</f>
        <v>0.94856031341389635</v>
      </c>
      <c r="GW1476" s="21">
        <f>(1-('Parameters and SSE'!$C$22/('Parameters and SSE'!$C$22+GW1240))^'Parameters and SSE'!$C$21)</f>
        <v>0.94900464876733204</v>
      </c>
      <c r="GX1476" s="21">
        <f>(1-('Parameters and SSE'!$C$22/('Parameters and SSE'!$C$22+GX1240))^'Parameters and SSE'!$C$21)</f>
        <v>0.94944376025177224</v>
      </c>
      <c r="GY1476" s="21">
        <f>(1-('Parameters and SSE'!$C$22/('Parameters and SSE'!$C$22+GY1240))^'Parameters and SSE'!$C$21)</f>
        <v>0.94987772387307912</v>
      </c>
      <c r="GZ1476" s="21">
        <f>(1-('Parameters and SSE'!$C$22/('Parameters and SSE'!$C$22+GZ1240))^'Parameters and SSE'!$C$21)</f>
        <v>0.95035847185286326</v>
      </c>
      <c r="HA1476" s="21">
        <f>(1-('Parameters and SSE'!$C$22/('Parameters and SSE'!$C$22+HA1240))^'Parameters and SSE'!$C$21)</f>
        <v>0.95083282264805802</v>
      </c>
      <c r="HB1476" s="21">
        <f>(1-('Parameters and SSE'!$C$22/('Parameters and SSE'!$C$22+HB1240))^'Parameters and SSE'!$C$21)</f>
        <v>0.95130088392738377</v>
      </c>
      <c r="HC1476" s="21">
        <f>(1-('Parameters and SSE'!$C$22/('Parameters and SSE'!$C$22+HC1240))^'Parameters and SSE'!$C$21)</f>
        <v>0.95179609158292711</v>
      </c>
      <c r="HD1476" s="21">
        <f>(1-('Parameters and SSE'!$C$22/('Parameters and SSE'!$C$22+HD1240))^'Parameters and SSE'!$C$21)</f>
        <v>0.95228423997804956</v>
      </c>
      <c r="HE1476" s="21">
        <f>(1-('Parameters and SSE'!$C$22/('Parameters and SSE'!$C$22+HE1240))^'Parameters and SSE'!$C$21)</f>
        <v>0.95276545772887156</v>
      </c>
      <c r="HF1476" s="21">
        <f>(1-('Parameters and SSE'!$C$22/('Parameters and SSE'!$C$22+HF1240))^'Parameters and SSE'!$C$21)</f>
        <v>0.95319225081614922</v>
      </c>
      <c r="HG1476" s="21">
        <f>(1-('Parameters and SSE'!$C$22/('Parameters and SSE'!$C$22+HG1240))^'Parameters and SSE'!$C$21)</f>
        <v>0.9536137182746216</v>
      </c>
      <c r="HH1476" s="21">
        <f>(1-('Parameters and SSE'!$C$22/('Parameters and SSE'!$C$22+HH1240))^'Parameters and SSE'!$C$21)</f>
        <v>0.95402994374488581</v>
      </c>
      <c r="HI1476" s="21">
        <f>(1-('Parameters and SSE'!$C$22/('Parameters and SSE'!$C$22+HI1240))^'Parameters and SSE'!$C$21)</f>
        <v>0.95441013699626431</v>
      </c>
      <c r="HJ1476" s="21">
        <f>(1-('Parameters and SSE'!$C$22/('Parameters and SSE'!$C$22+HJ1240))^'Parameters and SSE'!$C$21)</f>
        <v>0.95478603959653896</v>
      </c>
      <c r="HK1476" s="21">
        <f>(1-('Parameters and SSE'!$C$22/('Parameters and SSE'!$C$22+HK1240))^'Parameters and SSE'!$C$21)</f>
        <v>0.955157711656206</v>
      </c>
      <c r="HL1476" s="21">
        <f>(1-('Parameters and SSE'!$C$22/('Parameters and SSE'!$C$22+HL1240))^'Parameters and SSE'!$C$21)</f>
        <v>0.95556966171008295</v>
      </c>
      <c r="HM1476" s="21">
        <f>(1-('Parameters and SSE'!$C$22/('Parameters and SSE'!$C$22+HM1240))^'Parameters and SSE'!$C$21)</f>
        <v>0.95597634980956547</v>
      </c>
      <c r="HN1476" s="21">
        <f>(1-('Parameters and SSE'!$C$22/('Parameters and SSE'!$C$22+HN1240))^'Parameters and SSE'!$C$21)</f>
        <v>0.95637786116038226</v>
      </c>
      <c r="HO1476" s="21">
        <f>(1-('Parameters and SSE'!$C$22/('Parameters and SSE'!$C$22+HO1240))^'Parameters and SSE'!$C$21)</f>
        <v>0.95680289586526301</v>
      </c>
      <c r="HP1476" s="21">
        <f>(1-('Parameters and SSE'!$C$22/('Parameters and SSE'!$C$22+HP1240))^'Parameters and SSE'!$C$21)</f>
        <v>0.95722211329973939</v>
      </c>
      <c r="HQ1476" s="21">
        <f>(1-('Parameters and SSE'!$C$22/('Parameters and SSE'!$C$22+HQ1240))^'Parameters and SSE'!$C$21)</f>
        <v>0.95763561541881648</v>
      </c>
      <c r="HR1476" s="21">
        <f>(1-('Parameters and SSE'!$C$22/('Parameters and SSE'!$C$22+HR1240))^'Parameters and SSE'!$C$21)</f>
        <v>0.95800254744040925</v>
      </c>
      <c r="HS1476" s="21">
        <f>(1-('Parameters and SSE'!$C$22/('Parameters and SSE'!$C$22+HS1240))^'Parameters and SSE'!$C$21)</f>
        <v>0.95836508096725526</v>
      </c>
      <c r="HT1476" s="21">
        <f>(1-('Parameters and SSE'!$C$22/('Parameters and SSE'!$C$22+HT1240))^'Parameters and SSE'!$C$21)</f>
        <v>0.9587232825140013</v>
      </c>
      <c r="HU1476" s="21">
        <f>(1-('Parameters and SSE'!$C$22/('Parameters and SSE'!$C$22+HU1240))^'Parameters and SSE'!$C$21)</f>
        <v>0.95905062845464872</v>
      </c>
      <c r="HV1476" s="21">
        <f>(1-('Parameters and SSE'!$C$22/('Parameters and SSE'!$C$22+HV1240))^'Parameters and SSE'!$C$21)</f>
        <v>0.95937442398883754</v>
      </c>
      <c r="HW1476" s="21">
        <f>(1-('Parameters and SSE'!$C$22/('Parameters and SSE'!$C$22+HW1240))^'Parameters and SSE'!$C$21)</f>
        <v>0.9596947170463056</v>
      </c>
      <c r="HX1476" s="21"/>
      <c r="HY1476" s="21"/>
      <c r="HZ1476" s="21"/>
      <c r="IA1476" s="21"/>
      <c r="IB1476" s="21"/>
    </row>
    <row r="1477" spans="2:236" x14ac:dyDescent="0.25">
      <c r="B1477" s="21">
        <f>B1476+1</f>
        <v>2</v>
      </c>
      <c r="C1477" s="42"/>
      <c r="D1477" s="17"/>
      <c r="E1477" s="41">
        <f>(1-('Parameters and SSE'!$C$22/('Parameters and SSE'!$C$22+E1241))^'Parameters and SSE'!$C$21)</f>
        <v>4.3928382701242663E-3</v>
      </c>
      <c r="F1477" s="41">
        <f>(1-('Parameters and SSE'!$C$22/('Parameters and SSE'!$C$22+F1241))^'Parameters and SSE'!$C$21)</f>
        <v>1.1707516140648355E-2</v>
      </c>
      <c r="G1477" s="41">
        <f>(1-('Parameters and SSE'!$C$22/('Parameters and SSE'!$C$22+G1241))^'Parameters and SSE'!$C$21)</f>
        <v>2.13412380881145E-2</v>
      </c>
      <c r="H1477" s="41">
        <f>(1-('Parameters and SSE'!$C$22/('Parameters and SSE'!$C$22+H1241))^'Parameters and SSE'!$C$21)</f>
        <v>3.2270339765398726E-2</v>
      </c>
      <c r="I1477" s="41">
        <f>(1-('Parameters and SSE'!$C$22/('Parameters and SSE'!$C$22+I1241))^'Parameters and SSE'!$C$21)</f>
        <v>4.4199843784190063E-2</v>
      </c>
      <c r="J1477" s="41">
        <f>(1-('Parameters and SSE'!$C$22/('Parameters and SSE'!$C$22+J1241))^'Parameters and SSE'!$C$21)</f>
        <v>5.5647349802376067E-2</v>
      </c>
      <c r="K1477" s="41">
        <f>(1-('Parameters and SSE'!$C$22/('Parameters and SSE'!$C$22+K1241))^'Parameters and SSE'!$C$21)</f>
        <v>6.7690512919970636E-2</v>
      </c>
      <c r="L1477" s="41">
        <f>(1-('Parameters and SSE'!$C$22/('Parameters and SSE'!$C$22+L1241))^'Parameters and SSE'!$C$21)</f>
        <v>8.0217340493883293E-2</v>
      </c>
      <c r="M1477" s="41">
        <f>(1-('Parameters and SSE'!$C$22/('Parameters and SSE'!$C$22+M1241))^'Parameters and SSE'!$C$21)</f>
        <v>9.2168533831552768E-2</v>
      </c>
      <c r="N1477" s="41">
        <f>(1-('Parameters and SSE'!$C$22/('Parameters and SSE'!$C$22+N1241))^'Parameters and SSE'!$C$21)</f>
        <v>0.10442981527720463</v>
      </c>
      <c r="O1477" s="41">
        <f>(1-('Parameters and SSE'!$C$22/('Parameters and SSE'!$C$22+O1241))^'Parameters and SSE'!$C$21)</f>
        <v>0.11694007596805911</v>
      </c>
      <c r="P1477" s="41">
        <f>(1-('Parameters and SSE'!$C$22/('Parameters and SSE'!$C$22+P1241))^'Parameters and SSE'!$C$21)</f>
        <v>0.13117424184211823</v>
      </c>
      <c r="Q1477" s="41">
        <f>(1-('Parameters and SSE'!$C$22/('Parameters and SSE'!$C$22+Q1241))^'Parameters and SSE'!$C$21)</f>
        <v>0.1455344245397967</v>
      </c>
      <c r="R1477" s="41">
        <f>(1-('Parameters and SSE'!$C$22/('Parameters and SSE'!$C$22+R1241))^'Parameters and SSE'!$C$21)</f>
        <v>0.15997324184368855</v>
      </c>
      <c r="S1477" s="41">
        <f>(1-('Parameters and SSE'!$C$22/('Parameters and SSE'!$C$22+S1241))^'Parameters and SSE'!$C$21)</f>
        <v>0.1754865992827731</v>
      </c>
      <c r="T1477" s="41">
        <f>(1-('Parameters and SSE'!$C$22/('Parameters and SSE'!$C$22+T1241))^'Parameters and SSE'!$C$21)</f>
        <v>0.1909688472848341</v>
      </c>
      <c r="U1477" s="41">
        <f>(1-('Parameters and SSE'!$C$22/('Parameters and SSE'!$C$22+U1241))^'Parameters and SSE'!$C$21)</f>
        <v>0.20638538736895473</v>
      </c>
      <c r="V1477" s="41">
        <f>(1-('Parameters and SSE'!$C$22/('Parameters and SSE'!$C$22+V1241))^'Parameters and SSE'!$C$21)</f>
        <v>0.2201786008672646</v>
      </c>
      <c r="W1477" s="41">
        <f>(1-('Parameters and SSE'!$C$22/('Parameters and SSE'!$C$22+W1241))^'Parameters and SSE'!$C$21)</f>
        <v>0.23390494255335093</v>
      </c>
      <c r="X1477" s="41">
        <f>(1-('Parameters and SSE'!$C$22/('Parameters and SSE'!$C$22+X1241))^'Parameters and SSE'!$C$21)</f>
        <v>0.24754313456946164</v>
      </c>
      <c r="Y1477" s="41">
        <f>(1-('Parameters and SSE'!$C$22/('Parameters and SSE'!$C$22+Y1241))^'Parameters and SSE'!$C$21)</f>
        <v>0.26006510405461292</v>
      </c>
      <c r="Z1477" s="41">
        <f>(1-('Parameters and SSE'!$C$22/('Parameters and SSE'!$C$22+Z1241))^'Parameters and SSE'!$C$21)</f>
        <v>0.27250017507501256</v>
      </c>
      <c r="AA1477" s="41">
        <f>(1-('Parameters and SSE'!$C$22/('Parameters and SSE'!$C$22+AA1241))^'Parameters and SSE'!$C$21)</f>
        <v>0.28483449151163842</v>
      </c>
      <c r="AB1477" s="41">
        <f>(1-('Parameters and SSE'!$C$22/('Parameters and SSE'!$C$22+AB1241))^'Parameters and SSE'!$C$21)</f>
        <v>0.29852204105626223</v>
      </c>
      <c r="AC1477" s="41">
        <f>(1-('Parameters and SSE'!$C$22/('Parameters and SSE'!$C$22+AC1241))^'Parameters and SSE'!$C$21)</f>
        <v>0.3120257014371447</v>
      </c>
      <c r="AD1477" s="41">
        <f>(1-('Parameters and SSE'!$C$22/('Parameters and SSE'!$C$22+AD1241))^'Parameters and SSE'!$C$21)</f>
        <v>0.32533627964499789</v>
      </c>
      <c r="AE1477" s="41">
        <f>(1-('Parameters and SSE'!$C$22/('Parameters and SSE'!$C$22+AE1241))^'Parameters and SSE'!$C$21)</f>
        <v>0.33938389589474249</v>
      </c>
      <c r="AF1477" s="41">
        <f>(1-('Parameters and SSE'!$C$22/('Parameters and SSE'!$C$22+AF1241))^'Parameters and SSE'!$C$21)</f>
        <v>0.35317814730836883</v>
      </c>
      <c r="AG1477" s="41">
        <f>(1-('Parameters and SSE'!$C$22/('Parameters and SSE'!$C$22+AG1241))^'Parameters and SSE'!$C$21)</f>
        <v>0.36671484548826094</v>
      </c>
      <c r="AH1477" s="41">
        <f>(1-('Parameters and SSE'!$C$22/('Parameters and SSE'!$C$22+AH1241))^'Parameters and SSE'!$C$21)</f>
        <v>0.37866902353049769</v>
      </c>
      <c r="AI1477" s="41">
        <f>(1-('Parameters and SSE'!$C$22/('Parameters and SSE'!$C$22+AI1241))^'Parameters and SSE'!$C$21)</f>
        <v>0.3904267753888655</v>
      </c>
      <c r="AJ1477" s="41">
        <f>(1-('Parameters and SSE'!$C$22/('Parameters and SSE'!$C$22+AJ1241))^'Parameters and SSE'!$C$21)</f>
        <v>0.40198526447521332</v>
      </c>
      <c r="AK1477" s="41">
        <f>(1-('Parameters and SSE'!$C$22/('Parameters and SSE'!$C$22+AK1241))^'Parameters and SSE'!$C$21)</f>
        <v>0.4124958798629248</v>
      </c>
      <c r="AL1477" s="41">
        <f>(1-('Parameters and SSE'!$C$22/('Parameters and SSE'!$C$22+AL1241))^'Parameters and SSE'!$C$21)</f>
        <v>0.42284264895481682</v>
      </c>
      <c r="AM1477" s="41">
        <f>(1-('Parameters and SSE'!$C$22/('Parameters and SSE'!$C$22+AM1241))^'Parameters and SSE'!$C$21)</f>
        <v>0.43302375256287895</v>
      </c>
      <c r="AN1477" s="41">
        <f>(1-('Parameters and SSE'!$C$22/('Parameters and SSE'!$C$22+AN1241))^'Parameters and SSE'!$C$21)</f>
        <v>0.44423865553202058</v>
      </c>
      <c r="AO1477" s="41">
        <f>(1-('Parameters and SSE'!$C$22/('Parameters and SSE'!$C$22+AO1241))^'Parameters and SSE'!$C$21)</f>
        <v>0.45522759858037543</v>
      </c>
      <c r="AP1477" s="41">
        <f>(1-('Parameters and SSE'!$C$22/('Parameters and SSE'!$C$22+AP1241))^'Parameters and SSE'!$C$21)</f>
        <v>0.46599190112594135</v>
      </c>
      <c r="AQ1477" s="41">
        <f>(1-('Parameters and SSE'!$C$22/('Parameters and SSE'!$C$22+AQ1241))^'Parameters and SSE'!$C$21)</f>
        <v>0.4772871668826133</v>
      </c>
      <c r="AR1477" s="41">
        <f>(1-('Parameters and SSE'!$C$22/('Parameters and SSE'!$C$22+AR1241))^'Parameters and SSE'!$C$21)</f>
        <v>0.48832033702094602</v>
      </c>
      <c r="AS1477" s="41">
        <f>(1-('Parameters and SSE'!$C$22/('Parameters and SSE'!$C$22+AS1241))^'Parameters and SSE'!$C$21)</f>
        <v>0.49909540039613409</v>
      </c>
      <c r="AT1477" s="41">
        <f>(1-('Parameters and SSE'!$C$22/('Parameters and SSE'!$C$22+AT1241))^'Parameters and SSE'!$C$21)</f>
        <v>0.50856897239592302</v>
      </c>
      <c r="AU1477" s="41">
        <f>(1-('Parameters and SSE'!$C$22/('Parameters and SSE'!$C$22+AU1241))^'Parameters and SSE'!$C$21)</f>
        <v>0.51784944365132368</v>
      </c>
      <c r="AV1477" s="41">
        <f>(1-('Parameters and SSE'!$C$22/('Parameters and SSE'!$C$22+AV1241))^'Parameters and SSE'!$C$21)</f>
        <v>0.52693907333673695</v>
      </c>
      <c r="AW1477" s="41">
        <f>(1-('Parameters and SSE'!$C$22/('Parameters and SSE'!$C$22+AW1241))^'Parameters and SSE'!$C$21)</f>
        <v>0.53517674652878389</v>
      </c>
      <c r="AX1477" s="41">
        <f>(1-('Parameters and SSE'!$C$22/('Parameters and SSE'!$C$22+AX1241))^'Parameters and SSE'!$C$21)</f>
        <v>0.54326086624606351</v>
      </c>
      <c r="AY1477" s="41">
        <f>(1-('Parameters and SSE'!$C$22/('Parameters and SSE'!$C$22+AY1241))^'Parameters and SSE'!$C$21)</f>
        <v>0.55119297744648654</v>
      </c>
      <c r="AZ1477" s="41">
        <f>(1-('Parameters and SSE'!$C$22/('Parameters and SSE'!$C$22+AZ1241))^'Parameters and SSE'!$C$21)</f>
        <v>0.55990814071048245</v>
      </c>
      <c r="BA1477" s="41">
        <f>(1-('Parameters and SSE'!$C$22/('Parameters and SSE'!$C$22+BA1241))^'Parameters and SSE'!$C$21)</f>
        <v>0.56842807897856384</v>
      </c>
      <c r="BB1477" s="41">
        <f>(1-('Parameters and SSE'!$C$22/('Parameters and SSE'!$C$22+BB1241))^'Parameters and SSE'!$C$21)</f>
        <v>0.57675649145941954</v>
      </c>
      <c r="BC1477" s="41">
        <f>(1-('Parameters and SSE'!$C$22/('Parameters and SSE'!$C$22+BC1241))^'Parameters and SSE'!$C$21)</f>
        <v>0.58547957841010689</v>
      </c>
      <c r="BD1477" s="41">
        <f>(1-('Parameters and SSE'!$C$22/('Parameters and SSE'!$C$22+BD1241))^'Parameters and SSE'!$C$21)</f>
        <v>0.59398640987155304</v>
      </c>
      <c r="BE1477" s="41">
        <f>(1-('Parameters and SSE'!$C$22/('Parameters and SSE'!$C$22+BE1241))^'Parameters and SSE'!$C$21)</f>
        <v>0.60228223377257439</v>
      </c>
      <c r="BF1477" s="41">
        <f>(1-('Parameters and SSE'!$C$22/('Parameters and SSE'!$C$22+BF1241))^'Parameters and SSE'!$C$21)</f>
        <v>0.60956632080724726</v>
      </c>
      <c r="BG1477" s="41">
        <f>(1-('Parameters and SSE'!$C$22/('Parameters and SSE'!$C$22+BG1241))^'Parameters and SSE'!$C$21)</f>
        <v>0.61669315766086497</v>
      </c>
      <c r="BH1477" s="41">
        <f>(1-('Parameters and SSE'!$C$22/('Parameters and SSE'!$C$22+BH1241))^'Parameters and SSE'!$C$21)</f>
        <v>0.62366585299462396</v>
      </c>
      <c r="BI1477" s="41">
        <f>(1-('Parameters and SSE'!$C$22/('Parameters and SSE'!$C$22+BI1241))^'Parameters and SSE'!$C$21)</f>
        <v>0.62997872161977309</v>
      </c>
      <c r="BJ1477" s="41">
        <f>(1-('Parameters and SSE'!$C$22/('Parameters and SSE'!$C$22+BJ1241))^'Parameters and SSE'!$C$21)</f>
        <v>0.63616826324205111</v>
      </c>
      <c r="BK1477" s="41">
        <f>(1-('Parameters and SSE'!$C$22/('Parameters and SSE'!$C$22+BK1241))^'Parameters and SSE'!$C$21)</f>
        <v>0.64223658566547703</v>
      </c>
      <c r="BL1477" s="41">
        <f>(1-('Parameters and SSE'!$C$22/('Parameters and SSE'!$C$22+BL1241))^'Parameters and SSE'!$C$21)</f>
        <v>0.64889985247772941</v>
      </c>
      <c r="BM1477" s="41">
        <f>(1-('Parameters and SSE'!$C$22/('Parameters and SSE'!$C$22+BM1241))^'Parameters and SSE'!$C$21)</f>
        <v>0.65541096319992675</v>
      </c>
      <c r="BN1477" s="41">
        <f>(1-('Parameters and SSE'!$C$22/('Parameters and SSE'!$C$22+BN1241))^'Parameters and SSE'!$C$21)</f>
        <v>0.66177349422606402</v>
      </c>
      <c r="BO1477" s="41">
        <f>(1-('Parameters and SSE'!$C$22/('Parameters and SSE'!$C$22+BO1241))^'Parameters and SSE'!$C$21)</f>
        <v>0.66843616072488621</v>
      </c>
      <c r="BP1477" s="41">
        <f>(1-('Parameters and SSE'!$C$22/('Parameters and SSE'!$C$22+BP1241))^'Parameters and SSE'!$C$21)</f>
        <v>0.6749331853967282</v>
      </c>
      <c r="BQ1477" s="41">
        <f>(1-('Parameters and SSE'!$C$22/('Parameters and SSE'!$C$22+BQ1241))^'Parameters and SSE'!$C$21)</f>
        <v>0.6812691004542557</v>
      </c>
      <c r="BR1477" s="41">
        <f>(1-('Parameters and SSE'!$C$22/('Parameters and SSE'!$C$22+BR1241))^'Parameters and SSE'!$C$21)</f>
        <v>0.68683232090080693</v>
      </c>
      <c r="BS1477" s="41">
        <f>(1-('Parameters and SSE'!$C$22/('Parameters and SSE'!$C$22+BS1241))^'Parameters and SSE'!$C$21)</f>
        <v>0.69227541110606272</v>
      </c>
      <c r="BT1477" s="41">
        <f>(1-('Parameters and SSE'!$C$22/('Parameters and SSE'!$C$22+BT1241))^'Parameters and SSE'!$C$21)</f>
        <v>0.69760109876009591</v>
      </c>
      <c r="BU1477" s="41">
        <f>(1-('Parameters and SSE'!$C$22/('Parameters and SSE'!$C$22+BU1241))^'Parameters and SSE'!$C$21)</f>
        <v>0.70242314380815163</v>
      </c>
      <c r="BV1477" s="41">
        <f>(1-('Parameters and SSE'!$C$22/('Parameters and SSE'!$C$22+BV1241))^'Parameters and SSE'!$C$21)</f>
        <v>0.70715132592799335</v>
      </c>
      <c r="BW1477" s="41">
        <f>(1-('Parameters and SSE'!$C$22/('Parameters and SSE'!$C$22+BW1241))^'Parameters and SSE'!$C$21)</f>
        <v>0.71178750044610406</v>
      </c>
      <c r="BX1477" s="41">
        <f>(1-('Parameters and SSE'!$C$22/('Parameters and SSE'!$C$22+BX1241))^'Parameters and SSE'!$C$21)</f>
        <v>0.71687955503099854</v>
      </c>
      <c r="BY1477" s="41">
        <f>(1-('Parameters and SSE'!$C$22/('Parameters and SSE'!$C$22+BY1241))^'Parameters and SSE'!$C$21)</f>
        <v>0.7218573073454092</v>
      </c>
      <c r="BZ1477" s="41">
        <f>(1-('Parameters and SSE'!$C$22/('Parameters and SSE'!$C$22+BZ1241))^'Parameters and SSE'!$C$21)</f>
        <v>0.72672361618048065</v>
      </c>
      <c r="CA1477" s="41">
        <f>(1-('Parameters and SSE'!$C$22/('Parameters and SSE'!$C$22+CA1241))^'Parameters and SSE'!$C$21)</f>
        <v>0.73182223027836324</v>
      </c>
      <c r="CB1477" s="41">
        <f>(1-('Parameters and SSE'!$C$22/('Parameters and SSE'!$C$22+CB1241))^'Parameters and SSE'!$C$21)</f>
        <v>0.73679724234822364</v>
      </c>
      <c r="CC1477" s="41">
        <f>(1-('Parameters and SSE'!$C$22/('Parameters and SSE'!$C$22+CC1241))^'Parameters and SSE'!$C$21)</f>
        <v>0.74165213095165239</v>
      </c>
      <c r="CD1477" s="41">
        <f>(1-('Parameters and SSE'!$C$22/('Parameters and SSE'!$C$22+CD1241))^'Parameters and SSE'!$C$21)</f>
        <v>0.74591756309524737</v>
      </c>
      <c r="CE1477" s="41">
        <f>(1-('Parameters and SSE'!$C$22/('Parameters and SSE'!$C$22+CE1241))^'Parameters and SSE'!$C$21)</f>
        <v>0.75009322464422457</v>
      </c>
      <c r="CF1477" s="41">
        <f>(1-('Parameters and SSE'!$C$22/('Parameters and SSE'!$C$22+CF1241))^'Parameters and SSE'!$C$21)</f>
        <v>0.75418123299447437</v>
      </c>
      <c r="CG1477" s="41">
        <f>(1-('Parameters and SSE'!$C$22/('Parameters and SSE'!$C$22+CG1241))^'Parameters and SSE'!$C$21)</f>
        <v>0.75788472105742066</v>
      </c>
      <c r="CH1477" s="41">
        <f>(1-('Parameters and SSE'!$C$22/('Parameters and SSE'!$C$22+CH1241))^'Parameters and SSE'!$C$21)</f>
        <v>0.76151804649375243</v>
      </c>
      <c r="CI1477" s="41">
        <f>(1-('Parameters and SSE'!$C$22/('Parameters and SSE'!$C$22+CI1241))^'Parameters and SSE'!$C$21)</f>
        <v>0.76508265719321977</v>
      </c>
      <c r="CJ1477" s="41">
        <f>(1-('Parameters and SSE'!$C$22/('Parameters and SSE'!$C$22+CJ1241))^'Parameters and SSE'!$C$21)</f>
        <v>0.76900040492188149</v>
      </c>
      <c r="CK1477" s="41">
        <f>(1-('Parameters and SSE'!$C$22/('Parameters and SSE'!$C$22+CK1241))^'Parameters and SSE'!$C$21)</f>
        <v>0.77283319811952444</v>
      </c>
      <c r="CL1477" s="41">
        <f>(1-('Parameters and SSE'!$C$22/('Parameters and SSE'!$C$22+CL1241))^'Parameters and SSE'!$C$21)</f>
        <v>0.77658317636006802</v>
      </c>
      <c r="CM1477" s="41">
        <f>(1-('Parameters and SSE'!$C$22/('Parameters and SSE'!$C$22+CM1241))^'Parameters and SSE'!$C$21)</f>
        <v>0.78051560651472018</v>
      </c>
      <c r="CN1477" s="41">
        <f>(1-('Parameters and SSE'!$C$22/('Parameters and SSE'!$C$22+CN1241))^'Parameters and SSE'!$C$21)</f>
        <v>0.78435634350683758</v>
      </c>
      <c r="CO1477" s="41">
        <f>(1-('Parameters and SSE'!$C$22/('Parameters and SSE'!$C$22+CO1241))^'Parameters and SSE'!$C$21)</f>
        <v>0.7881079443325697</v>
      </c>
      <c r="CP1477" s="41">
        <f>(1-('Parameters and SSE'!$C$22/('Parameters and SSE'!$C$22+CP1241))^'Parameters and SSE'!$C$21)</f>
        <v>0.79140696581124115</v>
      </c>
      <c r="CQ1477" s="41">
        <f>(1-('Parameters and SSE'!$C$22/('Parameters and SSE'!$C$22+CQ1241))^'Parameters and SSE'!$C$21)</f>
        <v>0.79463918074347917</v>
      </c>
      <c r="CR1477" s="41">
        <f>(1-('Parameters and SSE'!$C$22/('Parameters and SSE'!$C$22+CR1241))^'Parameters and SSE'!$C$21)</f>
        <v>0.79780616053953846</v>
      </c>
      <c r="CS1477" s="41">
        <f>(1-('Parameters and SSE'!$C$22/('Parameters and SSE'!$C$22+CS1241))^'Parameters and SSE'!$C$21)</f>
        <v>0.8006774936970118</v>
      </c>
      <c r="CT1477" s="41">
        <f>(1-('Parameters and SSE'!$C$22/('Parameters and SSE'!$C$22+CT1241))^'Parameters and SSE'!$C$21)</f>
        <v>0.80349650359212821</v>
      </c>
      <c r="CU1477" s="41">
        <f>(1-('Parameters and SSE'!$C$22/('Parameters and SSE'!$C$22+CU1241))^'Parameters and SSE'!$C$21)</f>
        <v>0.80626427108213783</v>
      </c>
      <c r="CV1477" s="41">
        <f>(1-('Parameters and SSE'!$C$22/('Parameters and SSE'!$C$22+CV1241))^'Parameters and SSE'!$C$21)</f>
        <v>0.8093088061741357</v>
      </c>
      <c r="CW1477" s="41">
        <f>(1-('Parameters and SSE'!$C$22/('Parameters and SSE'!$C$22+CW1241))^'Parameters and SSE'!$C$21)</f>
        <v>0.81229012022275882</v>
      </c>
      <c r="CX1477" s="41">
        <f>(1-('Parameters and SSE'!$C$22/('Parameters and SSE'!$C$22+CX1241))^'Parameters and SSE'!$C$21)</f>
        <v>0.81520977667526928</v>
      </c>
      <c r="CY1477" s="41">
        <f>(1-('Parameters and SSE'!$C$22/('Parameters and SSE'!$C$22+CY1241))^'Parameters and SSE'!$C$21)</f>
        <v>0.81827457146292637</v>
      </c>
      <c r="CZ1477" s="41">
        <f>(1-('Parameters and SSE'!$C$22/('Parameters and SSE'!$C$22+CZ1241))^'Parameters and SSE'!$C$21)</f>
        <v>0.82127109877241822</v>
      </c>
      <c r="DA1477" s="41">
        <f>(1-('Parameters and SSE'!$C$22/('Parameters and SSE'!$C$22+DA1241))^'Parameters and SSE'!$C$21)</f>
        <v>0.82420121152216497</v>
      </c>
      <c r="DB1477" s="41">
        <f>(1-('Parameters and SSE'!$C$22/('Parameters and SSE'!$C$22+DB1241))^'Parameters and SSE'!$C$21)</f>
        <v>0.8267803939182381</v>
      </c>
      <c r="DC1477" s="41">
        <f>(1-('Parameters and SSE'!$C$22/('Parameters and SSE'!$C$22+DC1241))^'Parameters and SSE'!$C$21)</f>
        <v>0.82930964552708919</v>
      </c>
      <c r="DD1477" s="41">
        <f>(1-('Parameters and SSE'!$C$22/('Parameters and SSE'!$C$22+DD1241))^'Parameters and SSE'!$C$21)</f>
        <v>0.83179011475343367</v>
      </c>
      <c r="DE1477" s="41">
        <f>(1-('Parameters and SSE'!$C$22/('Parameters and SSE'!$C$22+DE1241))^'Parameters and SSE'!$C$21)</f>
        <v>0.83404096735284705</v>
      </c>
      <c r="DF1477" s="41">
        <f>(1-('Parameters and SSE'!$C$22/('Parameters and SSE'!$C$22+DF1241))^'Parameters and SSE'!$C$21)</f>
        <v>0.83625260191845019</v>
      </c>
      <c r="DG1477" s="41">
        <f>(1-('Parameters and SSE'!$C$22/('Parameters and SSE'!$C$22+DG1241))^'Parameters and SSE'!$C$21)</f>
        <v>0.83842581297792429</v>
      </c>
      <c r="DH1477" s="41">
        <f>(1-('Parameters and SSE'!$C$22/('Parameters and SSE'!$C$22+DH1241))^'Parameters and SSE'!$C$21)</f>
        <v>0.84081849713746415</v>
      </c>
      <c r="DI1477" s="41">
        <f>(1-('Parameters and SSE'!$C$22/('Parameters and SSE'!$C$22+DI1241))^'Parameters and SSE'!$C$21)</f>
        <v>0.84316380525795542</v>
      </c>
      <c r="DJ1477" s="41">
        <f>(1-('Parameters and SSE'!$C$22/('Parameters and SSE'!$C$22+DJ1241))^'Parameters and SSE'!$C$21)</f>
        <v>0.845462873196975</v>
      </c>
      <c r="DK1477" s="41">
        <f>(1-('Parameters and SSE'!$C$22/('Parameters and SSE'!$C$22+DK1241))^'Parameters and SSE'!$C$21)</f>
        <v>0.84787873400348923</v>
      </c>
      <c r="DL1477" s="41">
        <f>(1-('Parameters and SSE'!$C$22/('Parameters and SSE'!$C$22+DL1241))^'Parameters and SSE'!$C$21)</f>
        <v>0.85024335285834352</v>
      </c>
      <c r="DM1477" s="41">
        <f>(1-('Parameters and SSE'!$C$22/('Parameters and SSE'!$C$22+DM1241))^'Parameters and SSE'!$C$21)</f>
        <v>0.85255807107129633</v>
      </c>
      <c r="DN1477" s="41">
        <f>(1-('Parameters and SSE'!$C$22/('Parameters and SSE'!$C$22+DN1241))^'Parameters and SSE'!$C$21)</f>
        <v>0.85459761063445439</v>
      </c>
      <c r="DO1477" s="41">
        <f>(1-('Parameters and SSE'!$C$22/('Parameters and SSE'!$C$22+DO1241))^'Parameters and SSE'!$C$21)</f>
        <v>0.85659951992325811</v>
      </c>
      <c r="DP1477" s="41">
        <f>(1-('Parameters and SSE'!$C$22/('Parameters and SSE'!$C$22+DP1241))^'Parameters and SSE'!$C$21)</f>
        <v>0.85856463659842186</v>
      </c>
      <c r="DQ1477" s="41">
        <f>(1-('Parameters and SSE'!$C$22/('Parameters and SSE'!$C$22+DQ1241))^'Parameters and SSE'!$C$21)</f>
        <v>0.8603494039623929</v>
      </c>
      <c r="DR1477" s="41">
        <f>(1-('Parameters and SSE'!$C$22/('Parameters and SSE'!$C$22+DR1241))^'Parameters and SSE'!$C$21)</f>
        <v>0.8621045215093307</v>
      </c>
      <c r="DS1477" s="41">
        <f>(1-('Parameters and SSE'!$C$22/('Parameters and SSE'!$C$22+DS1241))^'Parameters and SSE'!$C$21)</f>
        <v>0.86383057201920543</v>
      </c>
      <c r="DT1477" s="21">
        <f>(1-('Parameters and SSE'!$C$22/('Parameters and SSE'!$C$22+DT1241))^'Parameters and SSE'!$C$21)</f>
        <v>0.8657326489509759</v>
      </c>
      <c r="DU1477" s="21">
        <f>(1-('Parameters and SSE'!$C$22/('Parameters and SSE'!$C$22+DU1241))^'Parameters and SSE'!$C$21)</f>
        <v>0.8675988797687687</v>
      </c>
      <c r="DV1477" s="21">
        <f>(1-('Parameters and SSE'!$C$22/('Parameters and SSE'!$C$22+DV1241))^'Parameters and SSE'!$C$21)</f>
        <v>0.86943009210530353</v>
      </c>
      <c r="DW1477" s="21">
        <f>(1-('Parameters and SSE'!$C$22/('Parameters and SSE'!$C$22+DW1241))^'Parameters and SSE'!$C$21)</f>
        <v>0.87135628525358622</v>
      </c>
      <c r="DX1477" s="21">
        <f>(1-('Parameters and SSE'!$C$22/('Parameters and SSE'!$C$22+DX1241))^'Parameters and SSE'!$C$21)</f>
        <v>0.87324362094030716</v>
      </c>
      <c r="DY1477" s="21">
        <f>(1-('Parameters and SSE'!$C$22/('Parameters and SSE'!$C$22+DY1241))^'Parameters and SSE'!$C$21)</f>
        <v>0.87509307544624537</v>
      </c>
      <c r="DZ1477" s="21">
        <f>(1-('Parameters and SSE'!$C$22/('Parameters and SSE'!$C$22+DZ1241))^'Parameters and SSE'!$C$21)</f>
        <v>0.87672425640754836</v>
      </c>
      <c r="EA1477" s="21">
        <f>(1-('Parameters and SSE'!$C$22/('Parameters and SSE'!$C$22+EA1241))^'Parameters and SSE'!$C$21)</f>
        <v>0.87832678750189452</v>
      </c>
      <c r="EB1477" s="21">
        <f>(1-('Parameters and SSE'!$C$22/('Parameters and SSE'!$C$22+EB1241))^'Parameters and SSE'!$C$21)</f>
        <v>0.8799012826165501</v>
      </c>
      <c r="EC1477" s="21">
        <f>(1-('Parameters and SSE'!$C$22/('Parameters and SSE'!$C$22+EC1241))^'Parameters and SSE'!$C$21)</f>
        <v>0.8813324953756525</v>
      </c>
      <c r="ED1477" s="21">
        <f>(1-('Parameters and SSE'!$C$22/('Parameters and SSE'!$C$22+ED1241))^'Parameters and SSE'!$C$21)</f>
        <v>0.88274106205655267</v>
      </c>
      <c r="EE1477" s="21">
        <f>(1-('Parameters and SSE'!$C$22/('Parameters and SSE'!$C$22+EE1241))^'Parameters and SSE'!$C$21)</f>
        <v>0.88412741199119294</v>
      </c>
      <c r="EF1477" s="21">
        <f>(1-('Parameters and SSE'!$C$22/('Parameters and SSE'!$C$22+EF1241))^'Parameters and SSE'!$C$21)</f>
        <v>0.88565647187544116</v>
      </c>
      <c r="EG1477" s="21">
        <f>(1-('Parameters and SSE'!$C$22/('Parameters and SSE'!$C$22+EG1241))^'Parameters and SSE'!$C$21)</f>
        <v>0.88715811625608199</v>
      </c>
      <c r="EH1477" s="21">
        <f>(1-('Parameters and SSE'!$C$22/('Parameters and SSE'!$C$22+EH1241))^'Parameters and SSE'!$C$21)</f>
        <v>0.88863295258998176</v>
      </c>
      <c r="EI1477" s="21">
        <f>(1-('Parameters and SSE'!$C$22/('Parameters and SSE'!$C$22+EI1241))^'Parameters and SSE'!$C$21)</f>
        <v>0.89018578862225251</v>
      </c>
      <c r="EJ1477" s="21">
        <f>(1-('Parameters and SSE'!$C$22/('Parameters and SSE'!$C$22+EJ1241))^'Parameters and SSE'!$C$21)</f>
        <v>0.89170883239337206</v>
      </c>
      <c r="EK1477" s="21">
        <f>(1-('Parameters and SSE'!$C$22/('Parameters and SSE'!$C$22+EK1241))^'Parameters and SSE'!$C$21)</f>
        <v>0.89320280070020419</v>
      </c>
      <c r="EL1477" s="21">
        <f>(1-('Parameters and SSE'!$C$22/('Parameters and SSE'!$C$22+EL1241))^'Parameters and SSE'!$C$21)</f>
        <v>0.89452167522169745</v>
      </c>
      <c r="EM1477" s="21">
        <f>(1-('Parameters and SSE'!$C$22/('Parameters and SSE'!$C$22+EM1241))^'Parameters and SSE'!$C$21)</f>
        <v>0.89581849934972024</v>
      </c>
      <c r="EN1477" s="21">
        <f>(1-('Parameters and SSE'!$C$22/('Parameters and SSE'!$C$22+EN1241))^'Parameters and SSE'!$C$21)</f>
        <v>0.89726670720373125</v>
      </c>
      <c r="EO1477" s="21">
        <f>(1-('Parameters and SSE'!$C$22/('Parameters and SSE'!$C$22+EO1241))^'Parameters and SSE'!$C$21)</f>
        <v>0.89858078841792766</v>
      </c>
      <c r="EP1477" s="21">
        <f>(1-('Parameters and SSE'!$C$22/('Parameters and SSE'!$C$22+EP1241))^'Parameters and SSE'!$C$21)</f>
        <v>0.89987189293786074</v>
      </c>
      <c r="EQ1477" s="21">
        <f>(1-('Parameters and SSE'!$C$22/('Parameters and SSE'!$C$22+EQ1241))^'Parameters and SSE'!$C$21)</f>
        <v>0.90114052079638707</v>
      </c>
      <c r="ER1477" s="21">
        <f>(1-('Parameters and SSE'!$C$22/('Parameters and SSE'!$C$22+ER1241))^'Parameters and SSE'!$C$21)</f>
        <v>0.90253733584920204</v>
      </c>
      <c r="ES1477" s="21">
        <f>(1-('Parameters and SSE'!$C$22/('Parameters and SSE'!$C$22+ES1241))^'Parameters and SSE'!$C$21)</f>
        <v>0.9039066748739315</v>
      </c>
      <c r="ET1477" s="21">
        <f>(1-('Parameters and SSE'!$C$22/('Parameters and SSE'!$C$22+ET1241))^'Parameters and SSE'!$C$21)</f>
        <v>0.90524922400463093</v>
      </c>
      <c r="EU1477" s="21">
        <f>(1-('Parameters and SSE'!$C$22/('Parameters and SSE'!$C$22+EU1241))^'Parameters and SSE'!$C$21)</f>
        <v>0.90666028109201524</v>
      </c>
      <c r="EV1477" s="21">
        <f>(1-('Parameters and SSE'!$C$22/('Parameters and SSE'!$C$22+EV1241))^'Parameters and SSE'!$C$21)</f>
        <v>0.90804179280790887</v>
      </c>
      <c r="EW1477" s="21">
        <f>(1-('Parameters and SSE'!$C$22/('Parameters and SSE'!$C$22+EW1241))^'Parameters and SSE'!$C$21)</f>
        <v>0.90939455196524632</v>
      </c>
      <c r="EX1477" s="21">
        <f>(1-('Parameters and SSE'!$C$22/('Parameters and SSE'!$C$22+EX1241))^'Parameters and SSE'!$C$21)</f>
        <v>0.91058679481583449</v>
      </c>
      <c r="EY1477" s="21">
        <f>(1-('Parameters and SSE'!$C$22/('Parameters and SSE'!$C$22+EY1241))^'Parameters and SSE'!$C$21)</f>
        <v>0.91175728687473878</v>
      </c>
      <c r="EZ1477" s="21">
        <f>(1-('Parameters and SSE'!$C$22/('Parameters and SSE'!$C$22+EZ1241))^'Parameters and SSE'!$C$21)</f>
        <v>0.91290652977739439</v>
      </c>
      <c r="FA1477" s="21">
        <f>(1-('Parameters and SSE'!$C$22/('Parameters and SSE'!$C$22+FA1241))^'Parameters and SSE'!$C$21)</f>
        <v>0.91395051430243135</v>
      </c>
      <c r="FB1477" s="21">
        <f>(1-('Parameters and SSE'!$C$22/('Parameters and SSE'!$C$22+FB1241))^'Parameters and SSE'!$C$21)</f>
        <v>0.91497734066527425</v>
      </c>
      <c r="FC1477" s="21">
        <f>(1-('Parameters and SSE'!$C$22/('Parameters and SSE'!$C$22+FC1241))^'Parameters and SSE'!$C$21)</f>
        <v>0.91598736104782197</v>
      </c>
      <c r="FD1477" s="21">
        <f>(1-('Parameters and SSE'!$C$22/('Parameters and SSE'!$C$22+FD1241))^'Parameters and SSE'!$C$21)</f>
        <v>0.91710069395242899</v>
      </c>
      <c r="FE1477" s="21">
        <f>(1-('Parameters and SSE'!$C$22/('Parameters and SSE'!$C$22+FE1241))^'Parameters and SSE'!$C$21)</f>
        <v>0.91819343341873894</v>
      </c>
      <c r="FF1477" s="21">
        <f>(1-('Parameters and SSE'!$C$22/('Parameters and SSE'!$C$22+FF1241))^'Parameters and SSE'!$C$21)</f>
        <v>0.91926606426787916</v>
      </c>
      <c r="FG1477" s="21">
        <f>(1-('Parameters and SSE'!$C$22/('Parameters and SSE'!$C$22+FG1241))^'Parameters and SSE'!$C$21)</f>
        <v>0.92025999447431517</v>
      </c>
      <c r="FH1477" s="21">
        <f>(1-('Parameters and SSE'!$C$22/('Parameters and SSE'!$C$22+FH1241))^'Parameters and SSE'!$C$21)</f>
        <v>0.92123697589590126</v>
      </c>
      <c r="FI1477" s="21">
        <f>(1-('Parameters and SSE'!$C$22/('Parameters and SSE'!$C$22+FI1241))^'Parameters and SSE'!$C$21)</f>
        <v>0.92219737351572417</v>
      </c>
      <c r="FJ1477" s="21">
        <f>(1-('Parameters and SSE'!$C$22/('Parameters and SSE'!$C$22+FJ1241))^'Parameters and SSE'!$C$21)</f>
        <v>0.92304691559226915</v>
      </c>
      <c r="FK1477" s="21">
        <f>(1-('Parameters and SSE'!$C$22/('Parameters and SSE'!$C$22+FK1241))^'Parameters and SSE'!$C$21)</f>
        <v>0.92388381136078535</v>
      </c>
      <c r="FL1477" s="21">
        <f>(1-('Parameters and SSE'!$C$22/('Parameters and SSE'!$C$22+FL1241))^'Parameters and SSE'!$C$21)</f>
        <v>0.92470829433803026</v>
      </c>
      <c r="FM1477" s="21">
        <f>(1-('Parameters and SSE'!$C$22/('Parameters and SSE'!$C$22+FM1241))^'Parameters and SSE'!$C$21)</f>
        <v>0.92545967137864138</v>
      </c>
      <c r="FN1477" s="21">
        <f>(1-('Parameters and SSE'!$C$22/('Parameters and SSE'!$C$22+FN1241))^'Parameters and SSE'!$C$21)</f>
        <v>0.92620095314980744</v>
      </c>
      <c r="FO1477" s="21">
        <f>(1-('Parameters and SSE'!$C$22/('Parameters and SSE'!$C$22+FO1241))^'Parameters and SSE'!$C$21)</f>
        <v>0.92693230524847325</v>
      </c>
      <c r="FP1477" s="21">
        <f>(1-('Parameters and SSE'!$C$22/('Parameters and SSE'!$C$22+FP1241))^'Parameters and SSE'!$C$21)</f>
        <v>0.92774103300968946</v>
      </c>
      <c r="FQ1477" s="21">
        <f>(1-('Parameters and SSE'!$C$22/('Parameters and SSE'!$C$22+FQ1241))^'Parameters and SSE'!$C$21)</f>
        <v>0.92853745662960074</v>
      </c>
      <c r="FR1477" s="21">
        <f>(1-('Parameters and SSE'!$C$22/('Parameters and SSE'!$C$22+FR1241))^'Parameters and SSE'!$C$21)</f>
        <v>0.92932181054651886</v>
      </c>
      <c r="FS1477" s="21">
        <f>(1-('Parameters and SSE'!$C$22/('Parameters and SSE'!$C$22+FS1241))^'Parameters and SSE'!$C$21)</f>
        <v>0.93015000054926456</v>
      </c>
      <c r="FT1477" s="21">
        <f>(1-('Parameters and SSE'!$C$22/('Parameters and SSE'!$C$22+FT1241))^'Parameters and SSE'!$C$21)</f>
        <v>0.93096469885494681</v>
      </c>
      <c r="FU1477" s="21">
        <f>(1-('Parameters and SSE'!$C$22/('Parameters and SSE'!$C$22+FU1241))^'Parameters and SSE'!$C$21)</f>
        <v>0.93176618407999168</v>
      </c>
      <c r="FV1477" s="21">
        <f>(1-('Parameters and SSE'!$C$22/('Parameters and SSE'!$C$22+FV1241))^'Parameters and SSE'!$C$21)</f>
        <v>0.93247566433671114</v>
      </c>
      <c r="FW1477" s="21">
        <f>(1-('Parameters and SSE'!$C$22/('Parameters and SSE'!$C$22+FW1241))^'Parameters and SSE'!$C$21)</f>
        <v>0.93317504753747627</v>
      </c>
      <c r="FX1477" s="21">
        <f>(1-('Parameters and SSE'!$C$22/('Parameters and SSE'!$C$22+FX1241))^'Parameters and SSE'!$C$21)</f>
        <v>0.93386451275539262</v>
      </c>
      <c r="FY1477" s="21">
        <f>(1-('Parameters and SSE'!$C$22/('Parameters and SSE'!$C$22+FY1241))^'Parameters and SSE'!$C$21)</f>
        <v>0.93449323720666422</v>
      </c>
      <c r="FZ1477" s="21">
        <f>(1-('Parameters and SSE'!$C$22/('Parameters and SSE'!$C$22+FZ1241))^'Parameters and SSE'!$C$21)</f>
        <v>0.93511388132833984</v>
      </c>
      <c r="GA1477" s="21">
        <f>(1-('Parameters and SSE'!$C$22/('Parameters and SSE'!$C$22+GA1241))^'Parameters and SSE'!$C$21)</f>
        <v>0.93572657257876968</v>
      </c>
      <c r="GB1477" s="21">
        <f>(1-('Parameters and SSE'!$C$22/('Parameters and SSE'!$C$22+GB1241))^'Parameters and SSE'!$C$21)</f>
        <v>0.93640451388187018</v>
      </c>
      <c r="GC1477" s="21">
        <f>(1-('Parameters and SSE'!$C$22/('Parameters and SSE'!$C$22+GC1241))^'Parameters and SSE'!$C$21)</f>
        <v>0.93707259140350985</v>
      </c>
      <c r="GD1477" s="21">
        <f>(1-('Parameters and SSE'!$C$22/('Parameters and SSE'!$C$22+GD1241))^'Parameters and SSE'!$C$21)</f>
        <v>0.93773098556324752</v>
      </c>
      <c r="GE1477" s="21">
        <f>(1-('Parameters and SSE'!$C$22/('Parameters and SSE'!$C$22+GE1241))^'Parameters and SSE'!$C$21)</f>
        <v>0.93842666026725619</v>
      </c>
      <c r="GF1477" s="21">
        <f>(1-('Parameters and SSE'!$C$22/('Parameters and SSE'!$C$22+GF1241))^'Parameters and SSE'!$C$21)</f>
        <v>0.93911149582279929</v>
      </c>
      <c r="GG1477" s="21">
        <f>(1-('Parameters and SSE'!$C$22/('Parameters and SSE'!$C$22+GG1241))^'Parameters and SSE'!$C$21)</f>
        <v>0.93978570699018571</v>
      </c>
      <c r="GH1477" s="21">
        <f>(1-('Parameters and SSE'!$C$22/('Parameters and SSE'!$C$22+GH1241))^'Parameters and SSE'!$C$21)</f>
        <v>0.9403829217110059</v>
      </c>
      <c r="GI1477" s="21">
        <f>(1-('Parameters and SSE'!$C$22/('Parameters and SSE'!$C$22+GI1241))^'Parameters and SSE'!$C$21)</f>
        <v>0.94097200179517226</v>
      </c>
      <c r="GJ1477" s="21">
        <f>(1-('Parameters and SSE'!$C$22/('Parameters and SSE'!$C$22+GJ1241))^'Parameters and SSE'!$C$21)</f>
        <v>0.9415530858492106</v>
      </c>
      <c r="GK1477" s="21">
        <f>(1-('Parameters and SSE'!$C$22/('Parameters and SSE'!$C$22+GK1241))^'Parameters and SSE'!$C$21)</f>
        <v>0.94208328674765129</v>
      </c>
      <c r="GL1477" s="21">
        <f>(1-('Parameters and SSE'!$C$22/('Parameters and SSE'!$C$22+GL1241))^'Parameters and SSE'!$C$21)</f>
        <v>0.94260696257182963</v>
      </c>
      <c r="GM1477" s="21">
        <f>(1-('Parameters and SSE'!$C$22/('Parameters and SSE'!$C$22+GM1241))^'Parameters and SSE'!$C$21)</f>
        <v>0.94312421231331611</v>
      </c>
      <c r="GN1477" s="21">
        <f>(1-('Parameters and SSE'!$C$22/('Parameters and SSE'!$C$22+GN1241))^'Parameters and SSE'!$C$21)</f>
        <v>0.94369688516053418</v>
      </c>
      <c r="GO1477" s="21">
        <f>(1-('Parameters and SSE'!$C$22/('Parameters and SSE'!$C$22+GO1241))^'Parameters and SSE'!$C$21)</f>
        <v>0.94426158041001029</v>
      </c>
      <c r="GP1477" s="21">
        <f>(1-('Parameters and SSE'!$C$22/('Parameters and SSE'!$C$22+GP1241))^'Parameters and SSE'!$C$21)</f>
        <v>0.94481843821763423</v>
      </c>
      <c r="GQ1477" s="21">
        <f>(1-('Parameters and SSE'!$C$22/('Parameters and SSE'!$C$22+GQ1241))^'Parameters and SSE'!$C$21)</f>
        <v>0.94540720846728199</v>
      </c>
      <c r="GR1477" s="21">
        <f>(1-('Parameters and SSE'!$C$22/('Parameters and SSE'!$C$22+GR1241))^'Parameters and SSE'!$C$21)</f>
        <v>0.94598719416333477</v>
      </c>
      <c r="GS1477" s="21">
        <f>(1-('Parameters and SSE'!$C$22/('Parameters and SSE'!$C$22+GS1241))^'Parameters and SSE'!$C$21)</f>
        <v>0.94655856241904246</v>
      </c>
      <c r="GT1477" s="21">
        <f>(1-('Parameters and SSE'!$C$22/('Parameters and SSE'!$C$22+GT1241))^'Parameters and SSE'!$C$21)</f>
        <v>0.94706499349693729</v>
      </c>
      <c r="GU1477" s="21">
        <f>(1-('Parameters and SSE'!$C$22/('Parameters and SSE'!$C$22+GU1241))^'Parameters and SSE'!$C$21)</f>
        <v>0.94756481469621889</v>
      </c>
      <c r="GV1477" s="21">
        <f>(1-('Parameters and SSE'!$C$22/('Parameters and SSE'!$C$22+GV1241))^'Parameters and SSE'!$C$21)</f>
        <v>0.94805813428331398</v>
      </c>
      <c r="GW1477" s="21">
        <f>(1-('Parameters and SSE'!$C$22/('Parameters and SSE'!$C$22+GW1241))^'Parameters and SSE'!$C$21)</f>
        <v>0.94850850076021409</v>
      </c>
      <c r="GX1477" s="21">
        <f>(1-('Parameters and SSE'!$C$22/('Parameters and SSE'!$C$22+GX1241))^'Parameters and SSE'!$C$21)</f>
        <v>0.94895355364448053</v>
      </c>
      <c r="GY1477" s="21">
        <f>(1-('Parameters and SSE'!$C$22/('Parameters and SSE'!$C$22+GY1241))^'Parameters and SSE'!$C$21)</f>
        <v>0.94939337050177719</v>
      </c>
      <c r="GZ1477" s="21">
        <f>(1-('Parameters and SSE'!$C$22/('Parameters and SSE'!$C$22+GZ1241))^'Parameters and SSE'!$C$21)</f>
        <v>0.94988058079657001</v>
      </c>
      <c r="HA1477" s="21">
        <f>(1-('Parameters and SSE'!$C$22/('Parameters and SSE'!$C$22+HA1241))^'Parameters and SSE'!$C$21)</f>
        <v>0.95036128487152738</v>
      </c>
      <c r="HB1477" s="21">
        <f>(1-('Parameters and SSE'!$C$22/('Parameters and SSE'!$C$22+HB1241))^'Parameters and SSE'!$C$21)</f>
        <v>0.95083559259830697</v>
      </c>
      <c r="HC1477" s="21">
        <f>(1-('Parameters and SSE'!$C$22/('Parameters and SSE'!$C$22+HC1241))^'Parameters and SSE'!$C$21)</f>
        <v>0.95133738419454239</v>
      </c>
      <c r="HD1477" s="21">
        <f>(1-('Parameters and SSE'!$C$22/('Parameters and SSE'!$C$22+HD1241))^'Parameters and SSE'!$C$21)</f>
        <v>0.95183199739023561</v>
      </c>
      <c r="HE1477" s="21">
        <f>(1-('Parameters and SSE'!$C$22/('Parameters and SSE'!$C$22+HE1241))^'Parameters and SSE'!$C$21)</f>
        <v>0.95231956341308976</v>
      </c>
      <c r="HF1477" s="21">
        <f>(1-('Parameters and SSE'!$C$22/('Parameters and SSE'!$C$22+HF1241))^'Parameters and SSE'!$C$21)</f>
        <v>0.95275196631183801</v>
      </c>
      <c r="HG1477" s="21">
        <f>(1-('Parameters and SSE'!$C$22/('Parameters and SSE'!$C$22+HG1241))^'Parameters and SSE'!$C$21)</f>
        <v>0.95317895477032188</v>
      </c>
      <c r="HH1477" s="21">
        <f>(1-('Parameters and SSE'!$C$22/('Parameters and SSE'!$C$22+HH1241))^'Parameters and SSE'!$C$21)</f>
        <v>0.95360061410365349</v>
      </c>
      <c r="HI1477" s="21">
        <f>(1-('Parameters and SSE'!$C$22/('Parameters and SSE'!$C$22+HI1241))^'Parameters and SSE'!$C$21)</f>
        <v>0.95398575480378456</v>
      </c>
      <c r="HJ1477" s="21">
        <f>(1-('Parameters and SSE'!$C$22/('Parameters and SSE'!$C$22+HJ1241))^'Parameters and SSE'!$C$21)</f>
        <v>0.95436653402850891</v>
      </c>
      <c r="HK1477" s="21">
        <f>(1-('Parameters and SSE'!$C$22/('Parameters and SSE'!$C$22+HK1241))^'Parameters and SSE'!$C$21)</f>
        <v>0.95474301307752152</v>
      </c>
      <c r="HL1477" s="21">
        <f>(1-('Parameters and SSE'!$C$22/('Parameters and SSE'!$C$22+HL1241))^'Parameters and SSE'!$C$21)</f>
        <v>0.9551602735679201</v>
      </c>
      <c r="HM1477" s="21">
        <f>(1-('Parameters and SSE'!$C$22/('Parameters and SSE'!$C$22+HM1241))^'Parameters and SSE'!$C$21)</f>
        <v>0.95557218590788751</v>
      </c>
      <c r="HN1477" s="21">
        <f>(1-('Parameters and SSE'!$C$22/('Parameters and SSE'!$C$22+HN1241))^'Parameters and SSE'!$C$21)</f>
        <v>0.95597883698277852</v>
      </c>
      <c r="HO1477" s="21">
        <f>(1-('Parameters and SSE'!$C$22/('Parameters and SSE'!$C$22+HO1241))^'Parameters and SSE'!$C$21)</f>
        <v>0.95640929276045272</v>
      </c>
      <c r="HP1477" s="21">
        <f>(1-('Parameters and SSE'!$C$22/('Parameters and SSE'!$C$22+HP1241))^'Parameters and SSE'!$C$21)</f>
        <v>0.956833836891676</v>
      </c>
      <c r="HQ1477" s="21">
        <f>(1-('Parameters and SSE'!$C$22/('Parameters and SSE'!$C$22+HQ1241))^'Parameters and SSE'!$C$21)</f>
        <v>0.95725257332578262</v>
      </c>
      <c r="HR1477" s="21">
        <f>(1-('Parameters and SSE'!$C$22/('Parameters and SSE'!$C$22+HR1241))^'Parameters and SSE'!$C$21)</f>
        <v>0.95762413377690403</v>
      </c>
      <c r="HS1477" s="21">
        <f>(1-('Parameters and SSE'!$C$22/('Parameters and SSE'!$C$22+HS1241))^'Parameters and SSE'!$C$21)</f>
        <v>0.95799122519607627</v>
      </c>
      <c r="HT1477" s="21">
        <f>(1-('Parameters and SSE'!$C$22/('Parameters and SSE'!$C$22+HT1241))^'Parameters and SSE'!$C$21)</f>
        <v>0.95835391538158909</v>
      </c>
      <c r="HU1477" s="21">
        <f>(1-('Parameters and SSE'!$C$22/('Parameters and SSE'!$C$22+HU1241))^'Parameters and SSE'!$C$21)</f>
        <v>0.95868535047632164</v>
      </c>
      <c r="HV1477" s="21">
        <f>(1-('Parameters and SSE'!$C$22/('Parameters and SSE'!$C$22+HV1241))^'Parameters and SSE'!$C$21)</f>
        <v>0.95901317878932768</v>
      </c>
      <c r="HW1477" s="21">
        <f>(1-('Parameters and SSE'!$C$22/('Parameters and SSE'!$C$22+HW1241))^'Parameters and SSE'!$C$21)</f>
        <v>0.9593374491648301</v>
      </c>
      <c r="HX1477" s="21"/>
      <c r="HY1477" s="21"/>
      <c r="HZ1477" s="21"/>
      <c r="IA1477" s="21"/>
      <c r="IB1477" s="21"/>
    </row>
    <row r="1478" spans="2:236" x14ac:dyDescent="0.25">
      <c r="B1478" s="21">
        <f t="shared" ref="B1478:B1541" si="3778">B1477+1</f>
        <v>3</v>
      </c>
      <c r="C1478" s="42"/>
      <c r="D1478" s="21"/>
      <c r="E1478" s="21"/>
      <c r="F1478" s="41">
        <f>(1-('Parameters and SSE'!$C$22/('Parameters and SSE'!$C$22+F1242))^'Parameters and SSE'!$C$21)</f>
        <v>4.3928382701242663E-3</v>
      </c>
      <c r="G1478" s="41">
        <f>(1-('Parameters and SSE'!$C$22/('Parameters and SSE'!$C$22+G1242))^'Parameters and SSE'!$C$21)</f>
        <v>1.2236346104304574E-2</v>
      </c>
      <c r="H1478" s="41">
        <f>(1-('Parameters and SSE'!$C$22/('Parameters and SSE'!$C$22+H1242))^'Parameters and SSE'!$C$21)</f>
        <v>2.186181017144484E-2</v>
      </c>
      <c r="I1478" s="41">
        <f>(1-('Parameters and SSE'!$C$22/('Parameters and SSE'!$C$22+I1242))^'Parameters and SSE'!$C$21)</f>
        <v>3.2781603122012282E-2</v>
      </c>
      <c r="J1478" s="41">
        <f>(1-('Parameters and SSE'!$C$22/('Parameters and SSE'!$C$22+J1242))^'Parameters and SSE'!$C$21)</f>
        <v>4.3506585789696905E-2</v>
      </c>
      <c r="K1478" s="41">
        <f>(1-('Parameters and SSE'!$C$22/('Parameters and SSE'!$C$22+K1242))^'Parameters and SSE'!$C$21)</f>
        <v>5.4967388728264233E-2</v>
      </c>
      <c r="L1478" s="41">
        <f>(1-('Parameters and SSE'!$C$22/('Parameters and SSE'!$C$22+L1242))^'Parameters and SSE'!$C$21)</f>
        <v>6.7024435348858602E-2</v>
      </c>
      <c r="M1478" s="41">
        <f>(1-('Parameters and SSE'!$C$22/('Parameters and SSE'!$C$22+M1242))^'Parameters and SSE'!$C$21)</f>
        <v>7.8626891551846434E-2</v>
      </c>
      <c r="N1478" s="41">
        <f>(1-('Parameters and SSE'!$C$22/('Parameters and SSE'!$C$22+N1242))^'Parameters and SSE'!$C$21)</f>
        <v>9.061117920820283E-2</v>
      </c>
      <c r="O1478" s="41">
        <f>(1-('Parameters and SSE'!$C$22/('Parameters and SSE'!$C$22+O1242))^'Parameters and SSE'!$C$21)</f>
        <v>0.10290613939321835</v>
      </c>
      <c r="P1478" s="41">
        <f>(1-('Parameters and SSE'!$C$22/('Parameters and SSE'!$C$22+P1242))^'Parameters and SSE'!$C$21)</f>
        <v>0.11695973746627564</v>
      </c>
      <c r="Q1478" s="41">
        <f>(1-('Parameters and SSE'!$C$22/('Parameters and SSE'!$C$22+Q1242))^'Parameters and SSE'!$C$21)</f>
        <v>0.1311933965558032</v>
      </c>
      <c r="R1478" s="41">
        <f>(1-('Parameters and SSE'!$C$22/('Parameters and SSE'!$C$22+R1242))^'Parameters and SSE'!$C$21)</f>
        <v>0.14555307306361942</v>
      </c>
      <c r="S1478" s="41">
        <f>(1-('Parameters and SSE'!$C$22/('Parameters and SSE'!$C$22+S1242))^'Parameters and SSE'!$C$21)</f>
        <v>0.16102657037011492</v>
      </c>
      <c r="T1478" s="41">
        <f>(1-('Parameters and SSE'!$C$22/('Parameters and SSE'!$C$22+T1242))^'Parameters and SSE'!$C$21)</f>
        <v>0.17650885576912834</v>
      </c>
      <c r="U1478" s="41">
        <f>(1-('Parameters and SSE'!$C$22/('Parameters and SSE'!$C$22+U1242))^'Parameters and SSE'!$C$21)</f>
        <v>0.19196044533219958</v>
      </c>
      <c r="V1478" s="41">
        <f>(1-('Parameters and SSE'!$C$22/('Parameters and SSE'!$C$22+V1242))^'Parameters and SSE'!$C$21)</f>
        <v>0.20581255359046102</v>
      </c>
      <c r="W1478" s="41">
        <f>(1-('Parameters and SSE'!$C$22/('Parameters and SSE'!$C$22+W1242))^'Parameters and SSE'!$C$21)</f>
        <v>0.21962168469220322</v>
      </c>
      <c r="X1478" s="41">
        <f>(1-('Parameters and SSE'!$C$22/('Parameters and SSE'!$C$22+X1242))^'Parameters and SSE'!$C$21)</f>
        <v>0.2333636979382876</v>
      </c>
      <c r="Y1478" s="41">
        <f>(1-('Parameters and SSE'!$C$22/('Parameters and SSE'!$C$22+Y1242))^'Parameters and SSE'!$C$21)</f>
        <v>0.24599869847364686</v>
      </c>
      <c r="Z1478" s="41">
        <f>(1-('Parameters and SSE'!$C$22/('Parameters and SSE'!$C$22+Z1242))^'Parameters and SSE'!$C$21)</f>
        <v>0.25856178526417573</v>
      </c>
      <c r="AA1478" s="41">
        <f>(1-('Parameters and SSE'!$C$22/('Parameters and SSE'!$C$22+AA1242))^'Parameters and SSE'!$C$21)</f>
        <v>0.27103727150297829</v>
      </c>
      <c r="AB1478" s="41">
        <f>(1-('Parameters and SSE'!$C$22/('Parameters and SSE'!$C$22+AB1242))^'Parameters and SSE'!$C$21)</f>
        <v>0.28489595948895874</v>
      </c>
      <c r="AC1478" s="41">
        <f>(1-('Parameters and SSE'!$C$22/('Parameters and SSE'!$C$22+AC1242))^'Parameters and SSE'!$C$21)</f>
        <v>0.29858162961838053</v>
      </c>
      <c r="AD1478" s="41">
        <f>(1-('Parameters and SSE'!$C$22/('Parameters and SSE'!$C$22+AD1242))^'Parameters and SSE'!$C$21)</f>
        <v>0.31208345751458111</v>
      </c>
      <c r="AE1478" s="41">
        <f>(1-('Parameters and SSE'!$C$22/('Parameters and SSE'!$C$22+AE1242))^'Parameters and SSE'!$C$21)</f>
        <v>0.32634440170607926</v>
      </c>
      <c r="AF1478" s="41">
        <f>(1-('Parameters and SSE'!$C$22/('Parameters and SSE'!$C$22+AF1242))^'Parameters and SSE'!$C$21)</f>
        <v>0.34035851544416285</v>
      </c>
      <c r="AG1478" s="41">
        <f>(1-('Parameters and SSE'!$C$22/('Parameters and SSE'!$C$22+AG1242))^'Parameters and SSE'!$C$21)</f>
        <v>0.35412028599004231</v>
      </c>
      <c r="AH1478" s="41">
        <f>(1-('Parameters and SSE'!$C$22/('Parameters and SSE'!$C$22+AH1242))^'Parameters and SSE'!$C$21)</f>
        <v>0.36628069588190038</v>
      </c>
      <c r="AI1478" s="41">
        <f>(1-('Parameters and SSE'!$C$22/('Parameters and SSE'!$C$22+AI1242))^'Parameters and SSE'!$C$21)</f>
        <v>0.37824797023597789</v>
      </c>
      <c r="AJ1478" s="41">
        <f>(1-('Parameters and SSE'!$C$22/('Parameters and SSE'!$C$22+AJ1242))^'Parameters and SSE'!$C$21)</f>
        <v>0.39001845478680053</v>
      </c>
      <c r="AK1478" s="41">
        <f>(1-('Parameters and SSE'!$C$22/('Parameters and SSE'!$C$22+AK1242))^'Parameters and SSE'!$C$21)</f>
        <v>0.40072685786887408</v>
      </c>
      <c r="AL1478" s="41">
        <f>(1-('Parameters and SSE'!$C$22/('Parameters and SSE'!$C$22+AL1242))^'Parameters and SSE'!$C$21)</f>
        <v>0.41127284715845969</v>
      </c>
      <c r="AM1478" s="41">
        <f>(1-('Parameters and SSE'!$C$22/('Parameters and SSE'!$C$22+AM1242))^'Parameters and SSE'!$C$21)</f>
        <v>0.42165406472315581</v>
      </c>
      <c r="AN1478" s="41">
        <f>(1-('Parameters and SSE'!$C$22/('Parameters and SSE'!$C$22+AN1242))^'Parameters and SSE'!$C$21)</f>
        <v>0.43309353455094035</v>
      </c>
      <c r="AO1478" s="41">
        <f>(1-('Parameters and SSE'!$C$22/('Parameters and SSE'!$C$22+AO1242))^'Parameters and SSE'!$C$21)</f>
        <v>0.44430623287626525</v>
      </c>
      <c r="AP1478" s="41">
        <f>(1-('Parameters and SSE'!$C$22/('Parameters and SSE'!$C$22+AP1242))^'Parameters and SSE'!$C$21)</f>
        <v>0.45529304172848817</v>
      </c>
      <c r="AQ1478" s="41">
        <f>(1-('Parameters and SSE'!$C$22/('Parameters and SSE'!$C$22+AQ1242))^'Parameters and SSE'!$C$21)</f>
        <v>0.46682496318266342</v>
      </c>
      <c r="AR1478" s="41">
        <f>(1-('Parameters and SSE'!$C$22/('Parameters and SSE'!$C$22+AR1242))^'Parameters and SSE'!$C$21)</f>
        <v>0.47809210847472683</v>
      </c>
      <c r="AS1478" s="41">
        <f>(1-('Parameters and SSE'!$C$22/('Parameters and SSE'!$C$22+AS1242))^'Parameters and SSE'!$C$21)</f>
        <v>0.48909816380453552</v>
      </c>
      <c r="AT1478" s="41">
        <f>(1-('Parameters and SSE'!$C$22/('Parameters and SSE'!$C$22+AT1242))^'Parameters and SSE'!$C$21)</f>
        <v>0.49877683605235001</v>
      </c>
      <c r="AU1478" s="41">
        <f>(1-('Parameters and SSE'!$C$22/('Parameters and SSE'!$C$22+AU1242))^'Parameters and SSE'!$C$21)</f>
        <v>0.50826003600226066</v>
      </c>
      <c r="AV1478" s="41">
        <f>(1-('Parameters and SSE'!$C$22/('Parameters and SSE'!$C$22+AV1242))^'Parameters and SSE'!$C$21)</f>
        <v>0.51754983029210211</v>
      </c>
      <c r="AW1478" s="41">
        <f>(1-('Parameters and SSE'!$C$22/('Parameters and SSE'!$C$22+AW1242))^'Parameters and SSE'!$C$21)</f>
        <v>0.5259702423372129</v>
      </c>
      <c r="AX1478" s="41">
        <f>(1-('Parameters and SSE'!$C$22/('Parameters and SSE'!$C$22+AX1242))^'Parameters and SSE'!$C$21)</f>
        <v>0.53423489886328557</v>
      </c>
      <c r="AY1478" s="41">
        <f>(1-('Parameters and SSE'!$C$22/('Parameters and SSE'!$C$22+AY1242))^'Parameters and SSE'!$C$21)</f>
        <v>0.54234521764303423</v>
      </c>
      <c r="AZ1478" s="41">
        <f>(1-('Parameters and SSE'!$C$22/('Parameters and SSE'!$C$22+AZ1242))^'Parameters and SSE'!$C$21)</f>
        <v>0.55125718945583646</v>
      </c>
      <c r="BA1478" s="41">
        <f>(1-('Parameters and SSE'!$C$22/('Parameters and SSE'!$C$22+BA1242))^'Parameters and SSE'!$C$21)</f>
        <v>0.55997036093599384</v>
      </c>
      <c r="BB1478" s="41">
        <f>(1-('Parameters and SSE'!$C$22/('Parameters and SSE'!$C$22+BB1242))^'Parameters and SSE'!$C$21)</f>
        <v>0.56848837503672645</v>
      </c>
      <c r="BC1478" s="41">
        <f>(1-('Parameters and SSE'!$C$22/('Parameters and SSE'!$C$22+BC1242))^'Parameters and SSE'!$C$21)</f>
        <v>0.57741066174447941</v>
      </c>
      <c r="BD1478" s="41">
        <f>(1-('Parameters and SSE'!$C$22/('Parameters and SSE'!$C$22+BD1242))^'Parameters and SSE'!$C$21)</f>
        <v>0.58611222874665159</v>
      </c>
      <c r="BE1478" s="41">
        <f>(1-('Parameters and SSE'!$C$22/('Parameters and SSE'!$C$22+BE1242))^'Parameters and SSE'!$C$21)</f>
        <v>0.5945983363613081</v>
      </c>
      <c r="BF1478" s="41">
        <f>(1-('Parameters and SSE'!$C$22/('Parameters and SSE'!$C$22+BF1242))^'Parameters and SSE'!$C$21)</f>
        <v>0.60204980853831669</v>
      </c>
      <c r="BG1478" s="41">
        <f>(1-('Parameters and SSE'!$C$22/('Parameters and SSE'!$C$22+BG1242))^'Parameters and SSE'!$C$21)</f>
        <v>0.60934069910478628</v>
      </c>
      <c r="BH1478" s="41">
        <f>(1-('Parameters and SSE'!$C$22/('Parameters and SSE'!$C$22+BH1242))^'Parameters and SSE'!$C$21)</f>
        <v>0.61647411842583244</v>
      </c>
      <c r="BI1478" s="41">
        <f>(1-('Parameters and SSE'!$C$22/('Parameters and SSE'!$C$22+BI1242))^'Parameters and SSE'!$C$21)</f>
        <v>0.62293267849719669</v>
      </c>
      <c r="BJ1478" s="41">
        <f>(1-('Parameters and SSE'!$C$22/('Parameters and SSE'!$C$22+BJ1242))^'Parameters and SSE'!$C$21)</f>
        <v>0.62926522113313288</v>
      </c>
      <c r="BK1478" s="41">
        <f>(1-('Parameters and SSE'!$C$22/('Parameters and SSE'!$C$22+BK1242))^'Parameters and SSE'!$C$21)</f>
        <v>0.63547385522897593</v>
      </c>
      <c r="BL1478" s="41">
        <f>(1-('Parameters and SSE'!$C$22/('Parameters and SSE'!$C$22+BL1242))^'Parameters and SSE'!$C$21)</f>
        <v>0.6422912231436575</v>
      </c>
      <c r="BM1478" s="41">
        <f>(1-('Parameters and SSE'!$C$22/('Parameters and SSE'!$C$22+BM1242))^'Parameters and SSE'!$C$21)</f>
        <v>0.64895286404602692</v>
      </c>
      <c r="BN1478" s="41">
        <f>(1-('Parameters and SSE'!$C$22/('Parameters and SSE'!$C$22+BN1242))^'Parameters and SSE'!$C$21)</f>
        <v>0.655462403970968</v>
      </c>
      <c r="BO1478" s="41">
        <f>(1-('Parameters and SSE'!$C$22/('Parameters and SSE'!$C$22+BO1242))^'Parameters and SSE'!$C$21)</f>
        <v>0.66227885705240708</v>
      </c>
      <c r="BP1478" s="41">
        <f>(1-('Parameters and SSE'!$C$22/('Parameters and SSE'!$C$22+BP1242))^'Parameters and SSE'!$C$21)</f>
        <v>0.66892562922326348</v>
      </c>
      <c r="BQ1478" s="41">
        <f>(1-('Parameters and SSE'!$C$22/('Parameters and SSE'!$C$22+BQ1242))^'Parameters and SSE'!$C$21)</f>
        <v>0.67540733996507574</v>
      </c>
      <c r="BR1478" s="41">
        <f>(1-('Parameters and SSE'!$C$22/('Parameters and SSE'!$C$22+BR1242))^'Parameters and SSE'!$C$21)</f>
        <v>0.68109838384078647</v>
      </c>
      <c r="BS1478" s="41">
        <f>(1-('Parameters and SSE'!$C$22/('Parameters and SSE'!$C$22+BS1242))^'Parameters and SSE'!$C$21)</f>
        <v>0.68666636790861646</v>
      </c>
      <c r="BT1478" s="41">
        <f>(1-('Parameters and SSE'!$C$22/('Parameters and SSE'!$C$22+BT1242))^'Parameters and SSE'!$C$21)</f>
        <v>0.69211406940011222</v>
      </c>
      <c r="BU1478" s="41">
        <f>(1-('Parameters and SSE'!$C$22/('Parameters and SSE'!$C$22+BU1242))^'Parameters and SSE'!$C$21)</f>
        <v>0.69704642779601067</v>
      </c>
      <c r="BV1478" s="41">
        <f>(1-('Parameters and SSE'!$C$22/('Parameters and SSE'!$C$22+BV1242))^'Parameters and SSE'!$C$21)</f>
        <v>0.70188262474074414</v>
      </c>
      <c r="BW1478" s="41">
        <f>(1-('Parameters and SSE'!$C$22/('Parameters and SSE'!$C$22+BW1242))^'Parameters and SSE'!$C$21)</f>
        <v>0.70662454853073675</v>
      </c>
      <c r="BX1478" s="41">
        <f>(1-('Parameters and SSE'!$C$22/('Parameters and SSE'!$C$22+BX1242))^'Parameters and SSE'!$C$21)</f>
        <v>0.71183251673147963</v>
      </c>
      <c r="BY1478" s="41">
        <f>(1-('Parameters and SSE'!$C$22/('Parameters and SSE'!$C$22+BY1242))^'Parameters and SSE'!$C$21)</f>
        <v>0.71692330018212402</v>
      </c>
      <c r="BZ1478" s="41">
        <f>(1-('Parameters and SSE'!$C$22/('Parameters and SSE'!$C$22+BZ1242))^'Parameters and SSE'!$C$21)</f>
        <v>0.72189982323255042</v>
      </c>
      <c r="CA1478" s="41">
        <f>(1-('Parameters and SSE'!$C$22/('Parameters and SSE'!$C$22+CA1242))^'Parameters and SSE'!$C$21)</f>
        <v>0.72711357525330367</v>
      </c>
      <c r="CB1478" s="41">
        <f>(1-('Parameters and SSE'!$C$22/('Parameters and SSE'!$C$22+CB1242))^'Parameters and SSE'!$C$21)</f>
        <v>0.73220056912098419</v>
      </c>
      <c r="CC1478" s="41">
        <f>(1-('Parameters and SSE'!$C$22/('Parameters and SSE'!$C$22+CC1242))^'Parameters and SSE'!$C$21)</f>
        <v>0.73716437096992149</v>
      </c>
      <c r="CD1478" s="41">
        <f>(1-('Parameters and SSE'!$C$22/('Parameters and SSE'!$C$22+CD1242))^'Parameters and SSE'!$C$21)</f>
        <v>0.74152519730104527</v>
      </c>
      <c r="CE1478" s="41">
        <f>(1-('Parameters and SSE'!$C$22/('Parameters and SSE'!$C$22+CE1242))^'Parameters and SSE'!$C$21)</f>
        <v>0.74579398075164627</v>
      </c>
      <c r="CF1478" s="41">
        <f>(1-('Parameters and SSE'!$C$22/('Parameters and SSE'!$C$22+CF1242))^'Parameters and SSE'!$C$21)</f>
        <v>0.74997289014983093</v>
      </c>
      <c r="CG1478" s="41">
        <f>(1-('Parameters and SSE'!$C$22/('Parameters and SSE'!$C$22+CG1242))^'Parameters and SSE'!$C$21)</f>
        <v>0.75375850075581263</v>
      </c>
      <c r="CH1478" s="41">
        <f>(1-('Parameters and SSE'!$C$22/('Parameters and SSE'!$C$22+CH1242))^'Parameters and SSE'!$C$21)</f>
        <v>0.75747218158033935</v>
      </c>
      <c r="CI1478" s="41">
        <f>(1-('Parameters and SSE'!$C$22/('Parameters and SSE'!$C$22+CI1242))^'Parameters and SSE'!$C$21)</f>
        <v>0.76111541497237944</v>
      </c>
      <c r="CJ1478" s="41">
        <f>(1-('Parameters and SSE'!$C$22/('Parameters and SSE'!$C$22+CJ1242))^'Parameters and SSE'!$C$21)</f>
        <v>0.76511930507036863</v>
      </c>
      <c r="CK1478" s="41">
        <f>(1-('Parameters and SSE'!$C$22/('Parameters and SSE'!$C$22+CK1242))^'Parameters and SSE'!$C$21)</f>
        <v>0.76903607568876553</v>
      </c>
      <c r="CL1478" s="41">
        <f>(1-('Parameters and SSE'!$C$22/('Parameters and SSE'!$C$22+CL1242))^'Parameters and SSE'!$C$21)</f>
        <v>0.77286792264601745</v>
      </c>
      <c r="CM1478" s="41">
        <f>(1-('Parameters and SSE'!$C$22/('Parameters and SSE'!$C$22+CM1242))^'Parameters and SSE'!$C$21)</f>
        <v>0.77688587325609126</v>
      </c>
      <c r="CN1478" s="41">
        <f>(1-('Parameters and SSE'!$C$22/('Parameters and SSE'!$C$22+CN1242))^'Parameters and SSE'!$C$21)</f>
        <v>0.78080979107963799</v>
      </c>
      <c r="CO1478" s="41">
        <f>(1-('Parameters and SSE'!$C$22/('Parameters and SSE'!$C$22+CO1242))^'Parameters and SSE'!$C$21)</f>
        <v>0.78464230296220572</v>
      </c>
      <c r="CP1478" s="41">
        <f>(1-('Parameters and SSE'!$C$22/('Parameters and SSE'!$C$22+CP1242))^'Parameters and SSE'!$C$21)</f>
        <v>0.78801219894338459</v>
      </c>
      <c r="CQ1478" s="41">
        <f>(1-('Parameters and SSE'!$C$22/('Parameters and SSE'!$C$22+CQ1242))^'Parameters and SSE'!$C$21)</f>
        <v>0.79131360486948266</v>
      </c>
      <c r="CR1478" s="41">
        <f>(1-('Parameters and SSE'!$C$22/('Parameters and SSE'!$C$22+CR1242))^'Parameters and SSE'!$C$21)</f>
        <v>0.79454813386037371</v>
      </c>
      <c r="CS1478" s="41">
        <f>(1-('Parameters and SSE'!$C$22/('Parameters and SSE'!$C$22+CS1242))^'Parameters and SSE'!$C$21)</f>
        <v>0.79748050006277427</v>
      </c>
      <c r="CT1478" s="41">
        <f>(1-('Parameters and SSE'!$C$22/('Parameters and SSE'!$C$22+CT1242))^'Parameters and SSE'!$C$21)</f>
        <v>0.80035923629865513</v>
      </c>
      <c r="CU1478" s="41">
        <f>(1-('Parameters and SSE'!$C$22/('Parameters and SSE'!$C$22+CU1242))^'Parameters and SSE'!$C$21)</f>
        <v>0.80318545156400889</v>
      </c>
      <c r="CV1478" s="41">
        <f>(1-('Parameters and SSE'!$C$22/('Parameters and SSE'!$C$22+CV1242))^'Parameters and SSE'!$C$21)</f>
        <v>0.80629404318464393</v>
      </c>
      <c r="CW1478" s="41">
        <f>(1-('Parameters and SSE'!$C$22/('Parameters and SSE'!$C$22+CW1242))^'Parameters and SSE'!$C$21)</f>
        <v>0.8093378300685371</v>
      </c>
      <c r="CX1478" s="41">
        <f>(1-('Parameters and SSE'!$C$22/('Parameters and SSE'!$C$22+CX1242))^'Parameters and SSE'!$C$21)</f>
        <v>0.81231841843687436</v>
      </c>
      <c r="CY1478" s="41">
        <f>(1-('Parameters and SSE'!$C$22/('Parameters and SSE'!$C$22+CY1242))^'Parameters and SSE'!$C$21)</f>
        <v>0.81544689796995817</v>
      </c>
      <c r="CZ1478" s="41">
        <f>(1-('Parameters and SSE'!$C$22/('Parameters and SSE'!$C$22+CZ1242))^'Parameters and SSE'!$C$21)</f>
        <v>0.81850540736137045</v>
      </c>
      <c r="DA1478" s="41">
        <f>(1-('Parameters and SSE'!$C$22/('Parameters and SSE'!$C$22+DA1242))^'Parameters and SSE'!$C$21)</f>
        <v>0.82149585107990408</v>
      </c>
      <c r="DB1478" s="41">
        <f>(1-('Parameters and SSE'!$C$22/('Parameters and SSE'!$C$22+DB1242))^'Parameters and SSE'!$C$21)</f>
        <v>0.82412791276080022</v>
      </c>
      <c r="DC1478" s="41">
        <f>(1-('Parameters and SSE'!$C$22/('Parameters and SSE'!$C$22+DC1242))^'Parameters and SSE'!$C$21)</f>
        <v>0.82670881574592203</v>
      </c>
      <c r="DD1478" s="41">
        <f>(1-('Parameters and SSE'!$C$22/('Parameters and SSE'!$C$22+DD1242))^'Parameters and SSE'!$C$21)</f>
        <v>0.82923973959525044</v>
      </c>
      <c r="DE1478" s="41">
        <f>(1-('Parameters and SSE'!$C$22/('Parameters and SSE'!$C$22+DE1242))^'Parameters and SSE'!$C$21)</f>
        <v>0.83153620427460129</v>
      </c>
      <c r="DF1478" s="41">
        <f>(1-('Parameters and SSE'!$C$22/('Parameters and SSE'!$C$22+DF1242))^'Parameters and SSE'!$C$21)</f>
        <v>0.83379249693471069</v>
      </c>
      <c r="DG1478" s="41">
        <f>(1-('Parameters and SSE'!$C$22/('Parameters and SSE'!$C$22+DG1242))^'Parameters and SSE'!$C$21)</f>
        <v>0.83600943326491561</v>
      </c>
      <c r="DH1478" s="41">
        <f>(1-('Parameters and SSE'!$C$22/('Parameters and SSE'!$C$22+DH1242))^'Parameters and SSE'!$C$21)</f>
        <v>0.83845006937416788</v>
      </c>
      <c r="DI1478" s="41">
        <f>(1-('Parameters and SSE'!$C$22/('Parameters and SSE'!$C$22+DI1242))^'Parameters and SSE'!$C$21)</f>
        <v>0.84084217893817903</v>
      </c>
      <c r="DJ1478" s="41">
        <f>(1-('Parameters and SSE'!$C$22/('Parameters and SSE'!$C$22+DJ1242))^'Parameters and SSE'!$C$21)</f>
        <v>0.84318692890376767</v>
      </c>
      <c r="DK1478" s="41">
        <f>(1-('Parameters and SSE'!$C$22/('Parameters and SSE'!$C$22+DK1242))^'Parameters and SSE'!$C$21)</f>
        <v>0.84565057568491575</v>
      </c>
      <c r="DL1478" s="41">
        <f>(1-('Parameters and SSE'!$C$22/('Parameters and SSE'!$C$22+DL1242))^'Parameters and SSE'!$C$21)</f>
        <v>0.84806174528888412</v>
      </c>
      <c r="DM1478" s="41">
        <f>(1-('Parameters and SSE'!$C$22/('Parameters and SSE'!$C$22+DM1242))^'Parameters and SSE'!$C$21)</f>
        <v>0.85042181596599187</v>
      </c>
      <c r="DN1478" s="41">
        <f>(1-('Parameters and SSE'!$C$22/('Parameters and SSE'!$C$22+DN1242))^'Parameters and SSE'!$C$21)</f>
        <v>0.85250113998522203</v>
      </c>
      <c r="DO1478" s="41">
        <f>(1-('Parameters and SSE'!$C$22/('Parameters and SSE'!$C$22+DO1242))^'Parameters and SSE'!$C$21)</f>
        <v>0.85454193987290372</v>
      </c>
      <c r="DP1478" s="41">
        <f>(1-('Parameters and SSE'!$C$22/('Parameters and SSE'!$C$22+DP1242))^'Parameters and SSE'!$C$21)</f>
        <v>0.85654507583804207</v>
      </c>
      <c r="DQ1478" s="41">
        <f>(1-('Parameters and SSE'!$C$22/('Parameters and SSE'!$C$22+DQ1242))^'Parameters and SSE'!$C$21)</f>
        <v>0.85836423885442481</v>
      </c>
      <c r="DR1478" s="41">
        <f>(1-('Parameters and SSE'!$C$22/('Parameters and SSE'!$C$22+DR1242))^'Parameters and SSE'!$C$21)</f>
        <v>0.86015305601642511</v>
      </c>
      <c r="DS1478" s="41">
        <f>(1-('Parameters and SSE'!$C$22/('Parameters and SSE'!$C$22+DS1242))^'Parameters and SSE'!$C$21)</f>
        <v>0.86191212551917373</v>
      </c>
      <c r="DT1478" s="41">
        <f>(1-('Parameters and SSE'!$C$22/('Parameters and SSE'!$C$22+DT1242))^'Parameters and SSE'!$C$21)</f>
        <v>0.86385044225915464</v>
      </c>
      <c r="DU1478" s="21">
        <f>(1-('Parameters and SSE'!$C$22/('Parameters and SSE'!$C$22+DU1242))^'Parameters and SSE'!$C$21)</f>
        <v>0.86575207508526575</v>
      </c>
      <c r="DV1478" s="21">
        <f>(1-('Parameters and SSE'!$C$22/('Parameters and SSE'!$C$22+DV1242))^'Parameters and SSE'!$C$21)</f>
        <v>0.86761787386163236</v>
      </c>
      <c r="DW1478" s="21">
        <f>(1-('Parameters and SSE'!$C$22/('Parameters and SSE'!$C$22+DW1242))^'Parameters and SSE'!$C$21)</f>
        <v>0.8695802812579092</v>
      </c>
      <c r="DX1478" s="21">
        <f>(1-('Parameters and SSE'!$C$22/('Parameters and SSE'!$C$22+DX1242))^'Parameters and SSE'!$C$21)</f>
        <v>0.87150293120629829</v>
      </c>
      <c r="DY1478" s="21">
        <f>(1-('Parameters and SSE'!$C$22/('Parameters and SSE'!$C$22+DY1242))^'Parameters and SSE'!$C$21)</f>
        <v>0.87338682622219244</v>
      </c>
      <c r="DZ1478" s="21">
        <f>(1-('Parameters and SSE'!$C$22/('Parameters and SSE'!$C$22+DZ1242))^'Parameters and SSE'!$C$21)</f>
        <v>0.87504824794045932</v>
      </c>
      <c r="EA1478" s="21">
        <f>(1-('Parameters and SSE'!$C$22/('Parameters and SSE'!$C$22+EA1242))^'Parameters and SSE'!$C$21)</f>
        <v>0.87668036599163868</v>
      </c>
      <c r="EB1478" s="21">
        <f>(1-('Parameters and SSE'!$C$22/('Parameters and SSE'!$C$22+EB1242))^'Parameters and SSE'!$C$21)</f>
        <v>0.8782838104147157</v>
      </c>
      <c r="EC1478" s="21">
        <f>(1-('Parameters and SSE'!$C$22/('Parameters and SSE'!$C$22+EC1242))^'Parameters and SSE'!$C$21)</f>
        <v>0.87974123484536448</v>
      </c>
      <c r="ED1478" s="21">
        <f>(1-('Parameters and SSE'!$C$22/('Parameters and SSE'!$C$22+ED1242))^'Parameters and SSE'!$C$21)</f>
        <v>0.88117550262937561</v>
      </c>
      <c r="EE1478" s="21">
        <f>(1-('Parameters and SSE'!$C$22/('Parameters and SSE'!$C$22+EE1242))^'Parameters and SSE'!$C$21)</f>
        <v>0.88258705420821359</v>
      </c>
      <c r="EF1478" s="21">
        <f>(1-('Parameters and SSE'!$C$22/('Parameters and SSE'!$C$22+EF1242))^'Parameters and SSE'!$C$21)</f>
        <v>0.88414379791664477</v>
      </c>
      <c r="EG1478" s="21">
        <f>(1-('Parameters and SSE'!$C$22/('Parameters and SSE'!$C$22+EG1242))^'Parameters and SSE'!$C$21)</f>
        <v>0.88567251173989803</v>
      </c>
      <c r="EH1478" s="21">
        <f>(1-('Parameters and SSE'!$C$22/('Parameters and SSE'!$C$22+EH1242))^'Parameters and SSE'!$C$21)</f>
        <v>0.88717381898646974</v>
      </c>
      <c r="EI1478" s="21">
        <f>(1-('Parameters and SSE'!$C$22/('Parameters and SSE'!$C$22+EI1242))^'Parameters and SSE'!$C$21)</f>
        <v>0.8887543995336542</v>
      </c>
      <c r="EJ1478" s="21">
        <f>(1-('Parameters and SSE'!$C$22/('Parameters and SSE'!$C$22+EJ1242))^'Parameters and SSE'!$C$21)</f>
        <v>0.89030452680343608</v>
      </c>
      <c r="EK1478" s="21">
        <f>(1-('Parameters and SSE'!$C$22/('Parameters and SSE'!$C$22+EK1242))^'Parameters and SSE'!$C$21)</f>
        <v>0.89182493624133341</v>
      </c>
      <c r="EL1478" s="21">
        <f>(1-('Parameters and SSE'!$C$22/('Parameters and SSE'!$C$22+EL1242))^'Parameters and SSE'!$C$21)</f>
        <v>0.89316705014656206</v>
      </c>
      <c r="EM1478" s="21">
        <f>(1-('Parameters and SSE'!$C$22/('Parameters and SSE'!$C$22+EM1242))^'Parameters and SSE'!$C$21)</f>
        <v>0.89448663153644492</v>
      </c>
      <c r="EN1478" s="21">
        <f>(1-('Parameters and SSE'!$C$22/('Parameters and SSE'!$C$22+EN1242))^'Parameters and SSE'!$C$21)</f>
        <v>0.89596013999158353</v>
      </c>
      <c r="EO1478" s="21">
        <f>(1-('Parameters and SSE'!$C$22/('Parameters and SSE'!$C$22+EO1242))^'Parameters and SSE'!$C$21)</f>
        <v>0.89729707332599329</v>
      </c>
      <c r="EP1478" s="21">
        <f>(1-('Parameters and SSE'!$C$22/('Parameters and SSE'!$C$22+EP1242))^'Parameters and SSE'!$C$21)</f>
        <v>0.89861053285297432</v>
      </c>
      <c r="EQ1478" s="21">
        <f>(1-('Parameters and SSE'!$C$22/('Parameters and SSE'!$C$22+EQ1242))^'Parameters and SSE'!$C$21)</f>
        <v>0.89990103129721288</v>
      </c>
      <c r="ER1478" s="21">
        <f>(1-('Parameters and SSE'!$C$22/('Parameters and SSE'!$C$22+ER1242))^'Parameters and SSE'!$C$21)</f>
        <v>0.90132181458256111</v>
      </c>
      <c r="ES1478" s="21">
        <f>(1-('Parameters and SSE'!$C$22/('Parameters and SSE'!$C$22+ES1242))^'Parameters and SSE'!$C$21)</f>
        <v>0.90271453327869511</v>
      </c>
      <c r="ET1478" s="21">
        <f>(1-('Parameters and SSE'!$C$22/('Parameters and SSE'!$C$22+ET1242))^'Parameters and SSE'!$C$21)</f>
        <v>0.90407989089293295</v>
      </c>
      <c r="EU1478" s="21">
        <f>(1-('Parameters and SSE'!$C$22/('Parameters and SSE'!$C$22+EU1242))^'Parameters and SSE'!$C$21)</f>
        <v>0.90551479653858857</v>
      </c>
      <c r="EV1478" s="21">
        <f>(1-('Parameters and SSE'!$C$22/('Parameters and SSE'!$C$22+EV1242))^'Parameters and SSE'!$C$21)</f>
        <v>0.90691953224068522</v>
      </c>
      <c r="EW1478" s="21">
        <f>(1-('Parameters and SSE'!$C$22/('Parameters and SSE'!$C$22+EW1242))^'Parameters and SSE'!$C$21)</f>
        <v>0.90829491069523138</v>
      </c>
      <c r="EX1478" s="21">
        <f>(1-('Parameters and SSE'!$C$22/('Parameters and SSE'!$C$22+EX1242))^'Parameters and SSE'!$C$21)</f>
        <v>0.9095069894582708</v>
      </c>
      <c r="EY1478" s="21">
        <f>(1-('Parameters and SSE'!$C$22/('Parameters and SSE'!$C$22+EY1242))^'Parameters and SSE'!$C$21)</f>
        <v>0.91069686518182646</v>
      </c>
      <c r="EZ1478" s="21">
        <f>(1-('Parameters and SSE'!$C$22/('Parameters and SSE'!$C$22+EZ1242))^'Parameters and SSE'!$C$21)</f>
        <v>0.9118650518343181</v>
      </c>
      <c r="FA1478" s="21">
        <f>(1-('Parameters and SSE'!$C$22/('Parameters and SSE'!$C$22+FA1242))^'Parameters and SSE'!$C$21)</f>
        <v>0.91292616942623772</v>
      </c>
      <c r="FB1478" s="21">
        <f>(1-('Parameters and SSE'!$C$22/('Parameters and SSE'!$C$22+FB1242))^'Parameters and SSE'!$C$21)</f>
        <v>0.91396977704825888</v>
      </c>
      <c r="FC1478" s="21">
        <f>(1-('Parameters and SSE'!$C$22/('Parameters and SSE'!$C$22+FC1242))^'Parameters and SSE'!$C$21)</f>
        <v>0.91499623539931607</v>
      </c>
      <c r="FD1478" s="21">
        <f>(1-('Parameters and SSE'!$C$22/('Parameters and SSE'!$C$22+FD1242))^'Parameters and SSE'!$C$21)</f>
        <v>0.91612760677888483</v>
      </c>
      <c r="FE1478" s="21">
        <f>(1-('Parameters and SSE'!$C$22/('Parameters and SSE'!$C$22+FE1242))^'Parameters and SSE'!$C$21)</f>
        <v>0.91723796663488688</v>
      </c>
      <c r="FF1478" s="21">
        <f>(1-('Parameters and SSE'!$C$22/('Parameters and SSE'!$C$22+FF1242))^'Parameters and SSE'!$C$21)</f>
        <v>0.91832781147239517</v>
      </c>
      <c r="FG1478" s="21">
        <f>(1-('Parameters and SSE'!$C$22/('Parameters and SSE'!$C$22+FG1242))^'Parameters and SSE'!$C$21)</f>
        <v>0.91933761977616713</v>
      </c>
      <c r="FH1478" s="21">
        <f>(1-('Parameters and SSE'!$C$22/('Parameters and SSE'!$C$22+FH1242))^'Parameters and SSE'!$C$21)</f>
        <v>0.92033014004039437</v>
      </c>
      <c r="FI1478" s="21">
        <f>(1-('Parameters and SSE'!$C$22/('Parameters and SSE'!$C$22+FI1242))^'Parameters and SSE'!$C$21)</f>
        <v>0.92130574590861791</v>
      </c>
      <c r="FJ1478" s="21">
        <f>(1-('Parameters and SSE'!$C$22/('Parameters and SSE'!$C$22+FJ1242))^'Parameters and SSE'!$C$21)</f>
        <v>0.92216868575900501</v>
      </c>
      <c r="FK1478" s="21">
        <f>(1-('Parameters and SSE'!$C$22/('Parameters and SSE'!$C$22+FK1242))^'Parameters and SSE'!$C$21)</f>
        <v>0.92301872959276865</v>
      </c>
      <c r="FL1478" s="21">
        <f>(1-('Parameters and SSE'!$C$22/('Parameters and SSE'!$C$22+FL1242))^'Parameters and SSE'!$C$21)</f>
        <v>0.92385611637166754</v>
      </c>
      <c r="FM1478" s="21">
        <f>(1-('Parameters and SSE'!$C$22/('Parameters and SSE'!$C$22+FM1242))^'Parameters and SSE'!$C$21)</f>
        <v>0.92461921053119267</v>
      </c>
      <c r="FN1478" s="21">
        <f>(1-('Parameters and SSE'!$C$22/('Parameters and SSE'!$C$22+FN1242))^'Parameters and SSE'!$C$21)</f>
        <v>0.92537201234815192</v>
      </c>
      <c r="FO1478" s="21">
        <f>(1-('Parameters and SSE'!$C$22/('Parameters and SSE'!$C$22+FO1242))^'Parameters and SSE'!$C$21)</f>
        <v>0.92611469122581658</v>
      </c>
      <c r="FP1478" s="21">
        <f>(1-('Parameters and SSE'!$C$22/('Parameters and SSE'!$C$22+FP1242))^'Parameters and SSE'!$C$21)</f>
        <v>0.92693589788535091</v>
      </c>
      <c r="FQ1478" s="21">
        <f>(1-('Parameters and SSE'!$C$22/('Parameters and SSE'!$C$22+FQ1242))^'Parameters and SSE'!$C$21)</f>
        <v>0.92774456196371469</v>
      </c>
      <c r="FR1478" s="21">
        <f>(1-('Parameters and SSE'!$C$22/('Parameters and SSE'!$C$22+FR1242))^'Parameters and SSE'!$C$21)</f>
        <v>0.92854092329097426</v>
      </c>
      <c r="FS1478" s="21">
        <f>(1-('Parameters and SSE'!$C$22/('Parameters and SSE'!$C$22+FS1242))^'Parameters and SSE'!$C$21)</f>
        <v>0.92938173965337723</v>
      </c>
      <c r="FT1478" s="21">
        <f>(1-('Parameters and SSE'!$C$22/('Parameters and SSE'!$C$22+FT1242))^'Parameters and SSE'!$C$21)</f>
        <v>0.93020880550546992</v>
      </c>
      <c r="FU1478" s="21">
        <f>(1-('Parameters and SSE'!$C$22/('Parameters and SSE'!$C$22+FU1242))^'Parameters and SSE'!$C$21)</f>
        <v>0.93102240583109086</v>
      </c>
      <c r="FV1478" s="21">
        <f>(1-('Parameters and SSE'!$C$22/('Parameters and SSE'!$C$22+FV1242))^'Parameters and SSE'!$C$21)</f>
        <v>0.93174256768280517</v>
      </c>
      <c r="FW1478" s="21">
        <f>(1-('Parameters and SSE'!$C$22/('Parameters and SSE'!$C$22+FW1242))^'Parameters and SSE'!$C$21)</f>
        <v>0.93245244133279304</v>
      </c>
      <c r="FX1478" s="21">
        <f>(1-('Parameters and SSE'!$C$22/('Parameters and SSE'!$C$22+FX1242))^'Parameters and SSE'!$C$21)</f>
        <v>0.93315220987964553</v>
      </c>
      <c r="FY1478" s="21">
        <f>(1-('Parameters and SSE'!$C$22/('Parameters and SSE'!$C$22+FY1242))^'Parameters and SSE'!$C$21)</f>
        <v>0.93379029680563641</v>
      </c>
      <c r="FZ1478" s="21">
        <f>(1-('Parameters and SSE'!$C$22/('Parameters and SSE'!$C$22+FZ1242))^'Parameters and SSE'!$C$21)</f>
        <v>0.93442015213293028</v>
      </c>
      <c r="GA1478" s="21">
        <f>(1-('Parameters and SSE'!$C$22/('Parameters and SSE'!$C$22+GA1242))^'Parameters and SSE'!$C$21)</f>
        <v>0.93504190614620653</v>
      </c>
      <c r="GB1478" s="21">
        <f>(1-('Parameters and SSE'!$C$22/('Parameters and SSE'!$C$22+GB1242))^'Parameters and SSE'!$C$21)</f>
        <v>0.93572983930393805</v>
      </c>
      <c r="GC1478" s="21">
        <f>(1-('Parameters and SSE'!$C$22/('Parameters and SSE'!$C$22+GC1242))^'Parameters and SSE'!$C$21)</f>
        <v>0.93640772541527595</v>
      </c>
      <c r="GD1478" s="21">
        <f>(1-('Parameters and SSE'!$C$22/('Parameters and SSE'!$C$22+GD1242))^'Parameters and SSE'!$C$21)</f>
        <v>0.93707574889636791</v>
      </c>
      <c r="GE1478" s="21">
        <f>(1-('Parameters and SSE'!$C$22/('Parameters and SSE'!$C$22+GE1242))^'Parameters and SSE'!$C$21)</f>
        <v>0.93778155749275249</v>
      </c>
      <c r="GF1478" s="21">
        <f>(1-('Parameters and SSE'!$C$22/('Parameters and SSE'!$C$22+GF1242))^'Parameters and SSE'!$C$21)</f>
        <v>0.93847632758367805</v>
      </c>
      <c r="GG1478" s="21">
        <f>(1-('Parameters and SSE'!$C$22/('Parameters and SSE'!$C$22+GG1242))^'Parameters and SSE'!$C$21)</f>
        <v>0.93916027865370666</v>
      </c>
      <c r="GH1478" s="21">
        <f>(1-('Parameters and SSE'!$C$22/('Parameters and SSE'!$C$22+GH1242))^'Parameters and SSE'!$C$21)</f>
        <v>0.93976608750114832</v>
      </c>
      <c r="GI1478" s="21">
        <f>(1-('Parameters and SSE'!$C$22/('Parameters and SSE'!$C$22+GI1242))^'Parameters and SSE'!$C$21)</f>
        <v>0.94036361400479496</v>
      </c>
      <c r="GJ1478" s="21">
        <f>(1-('Parameters and SSE'!$C$22/('Parameters and SSE'!$C$22+GJ1242))^'Parameters and SSE'!$C$21)</f>
        <v>0.9409529997728715</v>
      </c>
      <c r="GK1478" s="21">
        <f>(1-('Parameters and SSE'!$C$22/('Parameters and SSE'!$C$22+GK1242))^'Parameters and SSE'!$C$21)</f>
        <v>0.94149074943553501</v>
      </c>
      <c r="GL1478" s="21">
        <f>(1-('Parameters and SSE'!$C$22/('Parameters and SSE'!$C$22+GL1242))^'Parameters and SSE'!$C$21)</f>
        <v>0.94202185682416162</v>
      </c>
      <c r="GM1478" s="21">
        <f>(1-('Parameters and SSE'!$C$22/('Parameters and SSE'!$C$22+GM1242))^'Parameters and SSE'!$C$21)</f>
        <v>0.9425464230463334</v>
      </c>
      <c r="GN1478" s="21">
        <f>(1-('Parameters and SSE'!$C$22/('Parameters and SSE'!$C$22+GN1242))^'Parameters and SSE'!$C$21)</f>
        <v>0.94312716800878782</v>
      </c>
      <c r="GO1478" s="21">
        <f>(1-('Parameters and SSE'!$C$22/('Parameters and SSE'!$C$22+GO1242))^'Parameters and SSE'!$C$21)</f>
        <v>0.94369979317963104</v>
      </c>
      <c r="GP1478" s="21">
        <f>(1-('Parameters and SSE'!$C$22/('Parameters and SSE'!$C$22+GP1242))^'Parameters and SSE'!$C$21)</f>
        <v>0.944264441704185</v>
      </c>
      <c r="GQ1478" s="21">
        <f>(1-('Parameters and SSE'!$C$22/('Parameters and SSE'!$C$22+GQ1242))^'Parameters and SSE'!$C$21)</f>
        <v>0.94486141718090444</v>
      </c>
      <c r="GR1478" s="21">
        <f>(1-('Parameters and SSE'!$C$22/('Parameters and SSE'!$C$22+GR1242))^'Parameters and SSE'!$C$21)</f>
        <v>0.94544945308946404</v>
      </c>
      <c r="GS1478" s="21">
        <f>(1-('Parameters and SSE'!$C$22/('Parameters and SSE'!$C$22+GS1242))^'Parameters and SSE'!$C$21)</f>
        <v>0.94602872008134353</v>
      </c>
      <c r="GT1478" s="21">
        <f>(1-('Parameters and SSE'!$C$22/('Parameters and SSE'!$C$22+GT1242))^'Parameters and SSE'!$C$21)</f>
        <v>0.9465421258372817</v>
      </c>
      <c r="GU1478" s="21">
        <f>(1-('Parameters and SSE'!$C$22/('Parameters and SSE'!$C$22+GU1242))^'Parameters and SSE'!$C$21)</f>
        <v>0.94704880651455048</v>
      </c>
      <c r="GV1478" s="21">
        <f>(1-('Parameters and SSE'!$C$22/('Parameters and SSE'!$C$22+GV1242))^'Parameters and SSE'!$C$21)</f>
        <v>0.94754887263801579</v>
      </c>
      <c r="GW1478" s="21">
        <f>(1-('Parameters and SSE'!$C$22/('Parameters and SSE'!$C$22+GW1242))^'Parameters and SSE'!$C$21)</f>
        <v>0.94800537769698612</v>
      </c>
      <c r="GX1478" s="21">
        <f>(1-('Parameters and SSE'!$C$22/('Parameters and SSE'!$C$22+GX1242))^'Parameters and SSE'!$C$21)</f>
        <v>0.94845647752870565</v>
      </c>
      <c r="GY1478" s="21">
        <f>(1-('Parameters and SSE'!$C$22/('Parameters and SSE'!$C$22+GY1242))^'Parameters and SSE'!$C$21)</f>
        <v>0.94890225129681172</v>
      </c>
      <c r="GZ1478" s="21">
        <f>(1-('Parameters and SSE'!$C$22/('Parameters and SSE'!$C$22+GZ1242))^'Parameters and SSE'!$C$21)</f>
        <v>0.94939603800629546</v>
      </c>
      <c r="HA1478" s="21">
        <f>(1-('Parameters and SSE'!$C$22/('Parameters and SSE'!$C$22+HA1242))^'Parameters and SSE'!$C$21)</f>
        <v>0.94988320715420127</v>
      </c>
      <c r="HB1478" s="21">
        <f>(1-('Parameters and SSE'!$C$22/('Parameters and SSE'!$C$22+HB1242))^'Parameters and SSE'!$C$21)</f>
        <v>0.95036387086896368</v>
      </c>
      <c r="HC1478" s="21">
        <f>(1-('Parameters and SSE'!$C$22/('Parameters and SSE'!$C$22+HC1242))^'Parameters and SSE'!$C$21)</f>
        <v>0.95087236145665999</v>
      </c>
      <c r="HD1478" s="21">
        <f>(1-('Parameters and SSE'!$C$22/('Parameters and SSE'!$C$22+HD1242))^'Parameters and SSE'!$C$21)</f>
        <v>0.95137355200628104</v>
      </c>
      <c r="HE1478" s="21">
        <f>(1-('Parameters and SSE'!$C$22/('Parameters and SSE'!$C$22+HE1242))^'Parameters and SSE'!$C$21)</f>
        <v>0.95186757642052244</v>
      </c>
      <c r="HF1478" s="21">
        <f>(1-('Parameters and SSE'!$C$22/('Parameters and SSE'!$C$22+HF1242))^'Parameters and SSE'!$C$21)</f>
        <v>0.95230568610655031</v>
      </c>
      <c r="HG1478" s="21">
        <f>(1-('Parameters and SSE'!$C$22/('Parameters and SSE'!$C$22+HG1242))^'Parameters and SSE'!$C$21)</f>
        <v>0.95273829070032723</v>
      </c>
      <c r="HH1478" s="21">
        <f>(1-('Parameters and SSE'!$C$22/('Parameters and SSE'!$C$22+HH1242))^'Parameters and SSE'!$C$21)</f>
        <v>0.95316547723157852</v>
      </c>
      <c r="HI1478" s="21">
        <f>(1-('Parameters and SSE'!$C$22/('Parameters and SSE'!$C$22+HI1242))^'Parameters and SSE'!$C$21)</f>
        <v>0.95355565010225263</v>
      </c>
      <c r="HJ1478" s="21">
        <f>(1-('Parameters and SSE'!$C$22/('Parameters and SSE'!$C$22+HJ1242))^'Parameters and SSE'!$C$21)</f>
        <v>0.95394138921957738</v>
      </c>
      <c r="HK1478" s="21">
        <f>(1-('Parameters and SSE'!$C$22/('Parameters and SSE'!$C$22+HK1242))^'Parameters and SSE'!$C$21)</f>
        <v>0.95432275710059533</v>
      </c>
      <c r="HL1478" s="21">
        <f>(1-('Parameters and SSE'!$C$22/('Parameters and SSE'!$C$22+HL1242))^'Parameters and SSE'!$C$21)</f>
        <v>0.95474541816162284</v>
      </c>
      <c r="HM1478" s="21">
        <f>(1-('Parameters and SSE'!$C$22/('Parameters and SSE'!$C$22+HM1242))^'Parameters and SSE'!$C$21)</f>
        <v>0.95516264311928767</v>
      </c>
      <c r="HN1478" s="21">
        <f>(1-('Parameters and SSE'!$C$22/('Parameters and SSE'!$C$22+HN1242))^'Parameters and SSE'!$C$21)</f>
        <v>0.955574520578235</v>
      </c>
      <c r="HO1478" s="21">
        <f>(1-('Parameters and SSE'!$C$22/('Parameters and SSE'!$C$22+HO1242))^'Parameters and SSE'!$C$21)</f>
        <v>0.95601048851763981</v>
      </c>
      <c r="HP1478" s="21">
        <f>(1-('Parameters and SSE'!$C$22/('Parameters and SSE'!$C$22+HP1242))^'Parameters and SSE'!$C$21)</f>
        <v>0.95644044852822929</v>
      </c>
      <c r="HQ1478" s="21">
        <f>(1-('Parameters and SSE'!$C$22/('Parameters and SSE'!$C$22+HQ1242))^'Parameters and SSE'!$C$21)</f>
        <v>0.95686450660044131</v>
      </c>
      <c r="HR1478" s="21">
        <f>(1-('Parameters and SSE'!$C$22/('Parameters and SSE'!$C$22+HR1242))^'Parameters and SSE'!$C$21)</f>
        <v>0.95724077243814176</v>
      </c>
      <c r="HS1478" s="21">
        <f>(1-('Parameters and SSE'!$C$22/('Parameters and SSE'!$C$22+HS1242))^'Parameters and SSE'!$C$21)</f>
        <v>0.95761249729758202</v>
      </c>
      <c r="HT1478" s="21">
        <f>(1-('Parameters and SSE'!$C$22/('Parameters and SSE'!$C$22+HT1242))^'Parameters and SSE'!$C$21)</f>
        <v>0.95797975029040516</v>
      </c>
      <c r="HU1478" s="21">
        <f>(1-('Parameters and SSE'!$C$22/('Parameters and SSE'!$C$22+HU1242))^'Parameters and SSE'!$C$21)</f>
        <v>0.95831534190669843</v>
      </c>
      <c r="HV1478" s="21">
        <f>(1-('Parameters and SSE'!$C$22/('Parameters and SSE'!$C$22+HV1242))^'Parameters and SSE'!$C$21)</f>
        <v>0.95864726925034727</v>
      </c>
      <c r="HW1478" s="21">
        <f>(1-('Parameters and SSE'!$C$22/('Parameters and SSE'!$C$22+HW1242))^'Parameters and SSE'!$C$21)</f>
        <v>0.95897558210099343</v>
      </c>
      <c r="HX1478" s="21"/>
      <c r="HY1478" s="21"/>
      <c r="HZ1478" s="21"/>
      <c r="IA1478" s="21"/>
      <c r="IB1478" s="21"/>
    </row>
    <row r="1479" spans="2:236" x14ac:dyDescent="0.25">
      <c r="B1479" s="21">
        <f t="shared" si="3778"/>
        <v>4</v>
      </c>
      <c r="C1479" s="42"/>
      <c r="D1479" s="21"/>
      <c r="E1479" s="21"/>
      <c r="F1479" s="21"/>
      <c r="G1479" s="41">
        <f>(1-('Parameters and SSE'!$C$22/('Parameters and SSE'!$C$22+G1243))^'Parameters and SSE'!$C$21)</f>
        <v>4.7112422776065532E-3</v>
      </c>
      <c r="H1479" s="41">
        <f>(1-('Parameters and SSE'!$C$22/('Parameters and SSE'!$C$22+H1243))^'Parameters and SSE'!$C$21)</f>
        <v>1.2550729238280822E-2</v>
      </c>
      <c r="I1479" s="41">
        <f>(1-('Parameters and SSE'!$C$22/('Parameters and SSE'!$C$22+I1243))^'Parameters and SSE'!$C$21)</f>
        <v>2.2171285351458514E-2</v>
      </c>
      <c r="J1479" s="41">
        <f>(1-('Parameters and SSE'!$C$22/('Parameters and SSE'!$C$22+J1243))^'Parameters and SSE'!$C$21)</f>
        <v>3.199090792782644E-2</v>
      </c>
      <c r="K1479" s="41">
        <f>(1-('Parameters and SSE'!$C$22/('Parameters and SSE'!$C$22+K1243))^'Parameters and SSE'!$C$21)</f>
        <v>4.2729935652138229E-2</v>
      </c>
      <c r="L1479" s="41">
        <f>(1-('Parameters and SSE'!$C$22/('Parameters and SSE'!$C$22+L1243))^'Parameters and SSE'!$C$21)</f>
        <v>5.4205641856763687E-2</v>
      </c>
      <c r="M1479" s="41">
        <f>(1-('Parameters and SSE'!$C$22/('Parameters and SSE'!$C$22+M1243))^'Parameters and SSE'!$C$21)</f>
        <v>6.5374160459605757E-2</v>
      </c>
      <c r="N1479" s="41">
        <f>(1-('Parameters and SSE'!$C$22/('Parameters and SSE'!$C$22+N1243))^'Parameters and SSE'!$C$21)</f>
        <v>7.700948842004085E-2</v>
      </c>
      <c r="O1479" s="41">
        <f>(1-('Parameters and SSE'!$C$22/('Parameters and SSE'!$C$22+O1243))^'Parameters and SSE'!$C$21)</f>
        <v>8.902746632727343E-2</v>
      </c>
      <c r="P1479" s="41">
        <f>(1-('Parameters and SSE'!$C$22/('Parameters and SSE'!$C$22+P1243))^'Parameters and SSE'!$C$21)</f>
        <v>0.10284070358624486</v>
      </c>
      <c r="Q1479" s="41">
        <f>(1-('Parameters and SSE'!$C$22/('Parameters and SSE'!$C$22+Q1243))^'Parameters and SSE'!$C$21)</f>
        <v>0.11689594112614088</v>
      </c>
      <c r="R1479" s="41">
        <f>(1-('Parameters and SSE'!$C$22/('Parameters and SSE'!$C$22+R1243))^'Parameters and SSE'!$C$21)</f>
        <v>0.13113124462138193</v>
      </c>
      <c r="S1479" s="41">
        <f>(1-('Parameters and SSE'!$C$22/('Parameters and SSE'!$C$22+S1243))^'Parameters and SSE'!$C$21)</f>
        <v>0.14652256039765543</v>
      </c>
      <c r="T1479" s="41">
        <f>(1-('Parameters and SSE'!$C$22/('Parameters and SSE'!$C$22+T1243))^'Parameters and SSE'!$C$21)</f>
        <v>0.16196800970758385</v>
      </c>
      <c r="U1479" s="41">
        <f>(1-('Parameters and SSE'!$C$22/('Parameters and SSE'!$C$22+U1243))^'Parameters and SSE'!$C$21)</f>
        <v>0.17742254329650486</v>
      </c>
      <c r="V1479" s="41">
        <f>(1-('Parameters and SSE'!$C$22/('Parameters and SSE'!$C$22+V1243))^'Parameters and SSE'!$C$21)</f>
        <v>0.19130839145427514</v>
      </c>
      <c r="W1479" s="41">
        <f>(1-('Parameters and SSE'!$C$22/('Parameters and SSE'!$C$22+W1243))^'Parameters and SSE'!$C$21)</f>
        <v>0.2051783729251806</v>
      </c>
      <c r="X1479" s="41">
        <f>(1-('Parameters and SSE'!$C$22/('Parameters and SSE'!$C$22+X1243))^'Parameters and SSE'!$C$21)</f>
        <v>0.21900513427826085</v>
      </c>
      <c r="Y1479" s="41">
        <f>(1-('Parameters and SSE'!$C$22/('Parameters and SSE'!$C$22+Y1243))^'Parameters and SSE'!$C$21)</f>
        <v>0.23173787007148372</v>
      </c>
      <c r="Z1479" s="41">
        <f>(1-('Parameters and SSE'!$C$22/('Parameters and SSE'!$C$22+Z1243))^'Parameters and SSE'!$C$21)</f>
        <v>0.24441574068890193</v>
      </c>
      <c r="AA1479" s="41">
        <f>(1-('Parameters and SSE'!$C$22/('Parameters and SSE'!$C$22+AA1243))^'Parameters and SSE'!$C$21)</f>
        <v>0.25702102244136582</v>
      </c>
      <c r="AB1479" s="41">
        <f>(1-('Parameters and SSE'!$C$22/('Parameters and SSE'!$C$22+AB1243))^'Parameters and SSE'!$C$21)</f>
        <v>0.27104000795359551</v>
      </c>
      <c r="AC1479" s="41">
        <f>(1-('Parameters and SSE'!$C$22/('Parameters and SSE'!$C$22+AC1243))^'Parameters and SSE'!$C$21)</f>
        <v>0.28489861282318707</v>
      </c>
      <c r="AD1479" s="41">
        <f>(1-('Parameters and SSE'!$C$22/('Parameters and SSE'!$C$22+AD1243))^'Parameters and SSE'!$C$21)</f>
        <v>0.29858420182770284</v>
      </c>
      <c r="AE1479" s="41">
        <f>(1-('Parameters and SSE'!$C$22/('Parameters and SSE'!$C$22+AE1243))^'Parameters and SSE'!$C$21)</f>
        <v>0.31305198886816532</v>
      </c>
      <c r="AF1479" s="41">
        <f>(1-('Parameters and SSE'!$C$22/('Parameters and SSE'!$C$22+AF1243))^'Parameters and SSE'!$C$21)</f>
        <v>0.3272808852443595</v>
      </c>
      <c r="AG1479" s="41">
        <f>(1-('Parameters and SSE'!$C$22/('Parameters and SSE'!$C$22+AG1243))^'Parameters and SSE'!$C$21)</f>
        <v>0.34126390382774685</v>
      </c>
      <c r="AH1479" s="41">
        <f>(1-('Parameters and SSE'!$C$22/('Parameters and SSE'!$C$22+AH1243))^'Parameters and SSE'!$C$21)</f>
        <v>0.35362809805979545</v>
      </c>
      <c r="AI1479" s="41">
        <f>(1-('Parameters and SSE'!$C$22/('Parameters and SSE'!$C$22+AI1243))^'Parameters and SSE'!$C$21)</f>
        <v>0.36580331720230097</v>
      </c>
      <c r="AJ1479" s="41">
        <f>(1-('Parameters and SSE'!$C$22/('Parameters and SSE'!$C$22+AJ1243))^'Parameters and SSE'!$C$21)</f>
        <v>0.37778499804765575</v>
      </c>
      <c r="AK1479" s="41">
        <f>(1-('Parameters and SSE'!$C$22/('Parameters and SSE'!$C$22+AK1243))^'Parameters and SSE'!$C$21)</f>
        <v>0.38869108742975245</v>
      </c>
      <c r="AL1479" s="41">
        <f>(1-('Parameters and SSE'!$C$22/('Parameters and SSE'!$C$22+AL1243))^'Parameters and SSE'!$C$21)</f>
        <v>0.39943676029556952</v>
      </c>
      <c r="AM1479" s="41">
        <f>(1-('Parameters and SSE'!$C$22/('Parameters and SSE'!$C$22+AM1243))^'Parameters and SSE'!$C$21)</f>
        <v>0.41001906024089985</v>
      </c>
      <c r="AN1479" s="41">
        <f>(1-('Parameters and SSE'!$C$22/('Parameters and SSE'!$C$22+AN1243))^'Parameters and SSE'!$C$21)</f>
        <v>0.42168469233253625</v>
      </c>
      <c r="AO1479" s="41">
        <f>(1-('Parameters and SSE'!$C$22/('Parameters and SSE'!$C$22+AO1243))^'Parameters and SSE'!$C$21)</f>
        <v>0.43312319454025594</v>
      </c>
      <c r="AP1479" s="41">
        <f>(1-('Parameters and SSE'!$C$22/('Parameters and SSE'!$C$22+AP1243))^'Parameters and SSE'!$C$21)</f>
        <v>0.44433495585720106</v>
      </c>
      <c r="AQ1479" s="41">
        <f>(1-('Parameters and SSE'!$C$22/('Parameters and SSE'!$C$22+AQ1243))^'Parameters and SSE'!$C$21)</f>
        <v>0.45610652889301506</v>
      </c>
      <c r="AR1479" s="41">
        <f>(1-('Parameters and SSE'!$C$22/('Parameters and SSE'!$C$22+AR1243))^'Parameters and SSE'!$C$21)</f>
        <v>0.46761096558204884</v>
      </c>
      <c r="AS1479" s="41">
        <f>(1-('Parameters and SSE'!$C$22/('Parameters and SSE'!$C$22+AS1243))^'Parameters and SSE'!$C$21)</f>
        <v>0.47885160280064731</v>
      </c>
      <c r="AT1479" s="41">
        <f>(1-('Parameters and SSE'!$C$22/('Parameters and SSE'!$C$22+AT1243))^'Parameters and SSE'!$C$21)</f>
        <v>0.48873881428468879</v>
      </c>
      <c r="AU1479" s="41">
        <f>(1-('Parameters and SSE'!$C$22/('Parameters and SSE'!$C$22+AU1243))^'Parameters and SSE'!$C$21)</f>
        <v>0.49842836525317624</v>
      </c>
      <c r="AV1479" s="41">
        <f>(1-('Parameters and SSE'!$C$22/('Parameters and SSE'!$C$22+AV1243))^'Parameters and SSE'!$C$21)</f>
        <v>0.50792210117920988</v>
      </c>
      <c r="AW1479" s="41">
        <f>(1-('Parameters and SSE'!$C$22/('Parameters and SSE'!$C$22+AW1243))^'Parameters and SSE'!$C$21)</f>
        <v>0.51652886622547012</v>
      </c>
      <c r="AX1479" s="41">
        <f>(1-('Parameters and SSE'!$C$22/('Parameters and SSE'!$C$22+AX1243))^'Parameters and SSE'!$C$21)</f>
        <v>0.52497777893107289</v>
      </c>
      <c r="AY1479" s="41">
        <f>(1-('Parameters and SSE'!$C$22/('Parameters and SSE'!$C$22+AY1243))^'Parameters and SSE'!$C$21)</f>
        <v>0.53327011104526112</v>
      </c>
      <c r="AZ1479" s="41">
        <f>(1-('Parameters and SSE'!$C$22/('Parameters and SSE'!$C$22+AZ1243))^'Parameters and SSE'!$C$21)</f>
        <v>0.54238323114546771</v>
      </c>
      <c r="BA1479" s="41">
        <f>(1-('Parameters and SSE'!$C$22/('Parameters and SSE'!$C$22+BA1243))^'Parameters and SSE'!$C$21)</f>
        <v>0.55129402050440102</v>
      </c>
      <c r="BB1479" s="41">
        <f>(1-('Parameters and SSE'!$C$22/('Parameters and SSE'!$C$22+BB1243))^'Parameters and SSE'!$C$21)</f>
        <v>0.5600060496035113</v>
      </c>
      <c r="BC1479" s="41">
        <f>(1-('Parameters and SSE'!$C$22/('Parameters and SSE'!$C$22+BC1243))^'Parameters and SSE'!$C$21)</f>
        <v>0.56913227990604232</v>
      </c>
      <c r="BD1479" s="41">
        <f>(1-('Parameters and SSE'!$C$22/('Parameters and SSE'!$C$22+BD1243))^'Parameters and SSE'!$C$21)</f>
        <v>0.57803331588134532</v>
      </c>
      <c r="BE1479" s="41">
        <f>(1-('Parameters and SSE'!$C$22/('Parameters and SSE'!$C$22+BE1243))^'Parameters and SSE'!$C$21)</f>
        <v>0.58671441805229985</v>
      </c>
      <c r="BF1479" s="41">
        <f>(1-('Parameters and SSE'!$C$22/('Parameters and SSE'!$C$22+BF1243))^'Parameters and SSE'!$C$21)</f>
        <v>0.59433748821348864</v>
      </c>
      <c r="BG1479" s="41">
        <f>(1-('Parameters and SSE'!$C$22/('Parameters and SSE'!$C$22+BG1243))^'Parameters and SSE'!$C$21)</f>
        <v>0.6017966233084977</v>
      </c>
      <c r="BH1479" s="41">
        <f>(1-('Parameters and SSE'!$C$22/('Parameters and SSE'!$C$22+BH1243))^'Parameters and SSE'!$C$21)</f>
        <v>0.60909492778090213</v>
      </c>
      <c r="BI1479" s="41">
        <f>(1-('Parameters and SSE'!$C$22/('Parameters and SSE'!$C$22+BI1243))^'Parameters and SSE'!$C$21)</f>
        <v>0.61570299741122048</v>
      </c>
      <c r="BJ1479" s="41">
        <f>(1-('Parameters and SSE'!$C$22/('Parameters and SSE'!$C$22+BJ1243))^'Parameters and SSE'!$C$21)</f>
        <v>0.62218233029728687</v>
      </c>
      <c r="BK1479" s="41">
        <f>(1-('Parameters and SSE'!$C$22/('Parameters and SSE'!$C$22+BK1243))^'Parameters and SSE'!$C$21)</f>
        <v>0.62853503139029421</v>
      </c>
      <c r="BL1479" s="41">
        <f>(1-('Parameters and SSE'!$C$22/('Parameters and SSE'!$C$22+BL1243))^'Parameters and SSE'!$C$21)</f>
        <v>0.63551066166421677</v>
      </c>
      <c r="BM1479" s="41">
        <f>(1-('Parameters and SSE'!$C$22/('Parameters and SSE'!$C$22+BM1243))^'Parameters and SSE'!$C$21)</f>
        <v>0.64232692975601635</v>
      </c>
      <c r="BN1479" s="41">
        <f>(1-('Parameters and SSE'!$C$22/('Parameters and SSE'!$C$22+BN1243))^'Parameters and SSE'!$C$21)</f>
        <v>0.64898750817567075</v>
      </c>
      <c r="BO1479" s="41">
        <f>(1-('Parameters and SSE'!$C$22/('Parameters and SSE'!$C$22+BO1243))^'Parameters and SSE'!$C$21)</f>
        <v>0.65596198953344498</v>
      </c>
      <c r="BP1479" s="41">
        <f>(1-('Parameters and SSE'!$C$22/('Parameters and SSE'!$C$22+BP1243))^'Parameters and SSE'!$C$21)</f>
        <v>0.66276266198023581</v>
      </c>
      <c r="BQ1479" s="41">
        <f>(1-('Parameters and SSE'!$C$22/('Parameters and SSE'!$C$22+BQ1243))^'Parameters and SSE'!$C$21)</f>
        <v>0.66939423107184115</v>
      </c>
      <c r="BR1479" s="41">
        <f>(1-('Parameters and SSE'!$C$22/('Parameters and SSE'!$C$22+BR1243))^'Parameters and SSE'!$C$21)</f>
        <v>0.67521667606824409</v>
      </c>
      <c r="BS1479" s="41">
        <f>(1-('Parameters and SSE'!$C$22/('Parameters and SSE'!$C$22+BS1243))^'Parameters and SSE'!$C$21)</f>
        <v>0.68091306407703189</v>
      </c>
      <c r="BT1479" s="41">
        <f>(1-('Parameters and SSE'!$C$22/('Parameters and SSE'!$C$22+BT1243))^'Parameters and SSE'!$C$21)</f>
        <v>0.68648622096615086</v>
      </c>
      <c r="BU1479" s="41">
        <f>(1-('Parameters and SSE'!$C$22/('Parameters and SSE'!$C$22+BU1243))^'Parameters and SSE'!$C$21)</f>
        <v>0.6915320145699182</v>
      </c>
      <c r="BV1479" s="41">
        <f>(1-('Parameters and SSE'!$C$22/('Parameters and SSE'!$C$22+BV1243))^'Parameters and SSE'!$C$21)</f>
        <v>0.69647929246485407</v>
      </c>
      <c r="BW1479" s="41">
        <f>(1-('Parameters and SSE'!$C$22/('Parameters and SSE'!$C$22+BW1243))^'Parameters and SSE'!$C$21)</f>
        <v>0.70132997530412378</v>
      </c>
      <c r="BX1479" s="41">
        <f>(1-('Parameters and SSE'!$C$22/('Parameters and SSE'!$C$22+BX1243))^'Parameters and SSE'!$C$21)</f>
        <v>0.70665716292485703</v>
      </c>
      <c r="BY1479" s="41">
        <f>(1-('Parameters and SSE'!$C$22/('Parameters and SSE'!$C$22+BY1243))^'Parameters and SSE'!$C$21)</f>
        <v>0.71186420580973753</v>
      </c>
      <c r="BZ1479" s="41">
        <f>(1-('Parameters and SSE'!$C$22/('Parameters and SSE'!$C$22+BZ1243))^'Parameters and SSE'!$C$21)</f>
        <v>0.71695409452012693</v>
      </c>
      <c r="CA1479" s="41">
        <f>(1-('Parameters and SSE'!$C$22/('Parameters and SSE'!$C$22+CA1243))^'Parameters and SSE'!$C$21)</f>
        <v>0.72228627893177522</v>
      </c>
      <c r="CB1479" s="41">
        <f>(1-('Parameters and SSE'!$C$22/('Parameters and SSE'!$C$22+CB1243))^'Parameters and SSE'!$C$21)</f>
        <v>0.72748845951575292</v>
      </c>
      <c r="CC1479" s="41">
        <f>(1-('Parameters and SSE'!$C$22/('Parameters and SSE'!$C$22+CC1243))^'Parameters and SSE'!$C$21)</f>
        <v>0.73256429166290316</v>
      </c>
      <c r="CD1479" s="41">
        <f>(1-('Parameters and SSE'!$C$22/('Parameters and SSE'!$C$22+CD1243))^'Parameters and SSE'!$C$21)</f>
        <v>0.73702324236883376</v>
      </c>
      <c r="CE1479" s="41">
        <f>(1-('Parameters and SSE'!$C$22/('Parameters and SSE'!$C$22+CE1243))^'Parameters and SSE'!$C$21)</f>
        <v>0.74138781302889945</v>
      </c>
      <c r="CF1479" s="41">
        <f>(1-('Parameters and SSE'!$C$22/('Parameters and SSE'!$C$22+CF1243))^'Parameters and SSE'!$C$21)</f>
        <v>0.74566022480942884</v>
      </c>
      <c r="CG1479" s="41">
        <f>(1-('Parameters and SSE'!$C$22/('Parameters and SSE'!$C$22+CG1243))^'Parameters and SSE'!$C$21)</f>
        <v>0.74953030766542472</v>
      </c>
      <c r="CH1479" s="41">
        <f>(1-('Parameters and SSE'!$C$22/('Parameters and SSE'!$C$22+CH1243))^'Parameters and SSE'!$C$21)</f>
        <v>0.7533266426022478</v>
      </c>
      <c r="CI1479" s="41">
        <f>(1-('Parameters and SSE'!$C$22/('Parameters and SSE'!$C$22+CI1243))^'Parameters and SSE'!$C$21)</f>
        <v>0.75705074701826836</v>
      </c>
      <c r="CJ1479" s="41">
        <f>(1-('Parameters and SSE'!$C$22/('Parameters and SSE'!$C$22+CJ1243))^'Parameters and SSE'!$C$21)</f>
        <v>0.76114324082818474</v>
      </c>
      <c r="CK1479" s="41">
        <f>(1-('Parameters and SSE'!$C$22/('Parameters and SSE'!$C$22+CK1243))^'Parameters and SSE'!$C$21)</f>
        <v>0.76514638531930013</v>
      </c>
      <c r="CL1479" s="41">
        <f>(1-('Parameters and SSE'!$C$22/('Parameters and SSE'!$C$22+CL1243))^'Parameters and SSE'!$C$21)</f>
        <v>0.76906243397907659</v>
      </c>
      <c r="CM1479" s="41">
        <f>(1-('Parameters and SSE'!$C$22/('Parameters and SSE'!$C$22+CM1243))^'Parameters and SSE'!$C$21)</f>
        <v>0.77316833786238637</v>
      </c>
      <c r="CN1479" s="41">
        <f>(1-('Parameters and SSE'!$C$22/('Parameters and SSE'!$C$22+CN1243))^'Parameters and SSE'!$C$21)</f>
        <v>0.77717779792236352</v>
      </c>
      <c r="CO1479" s="41">
        <f>(1-('Parameters and SSE'!$C$22/('Parameters and SSE'!$C$22+CO1243))^'Parameters and SSE'!$C$21)</f>
        <v>0.78109351285517692</v>
      </c>
      <c r="CP1479" s="41">
        <f>(1-('Parameters and SSE'!$C$22/('Parameters and SSE'!$C$22+CP1243))^'Parameters and SSE'!$C$21)</f>
        <v>0.78453628703646405</v>
      </c>
      <c r="CQ1479" s="41">
        <f>(1-('Parameters and SSE'!$C$22/('Parameters and SSE'!$C$22+CQ1243))^'Parameters and SSE'!$C$21)</f>
        <v>0.78790883653176991</v>
      </c>
      <c r="CR1479" s="41">
        <f>(1-('Parameters and SSE'!$C$22/('Parameters and SSE'!$C$22+CR1243))^'Parameters and SSE'!$C$21)</f>
        <v>0.79121281732112114</v>
      </c>
      <c r="CS1479" s="41">
        <f>(1-('Parameters and SSE'!$C$22/('Parameters and SSE'!$C$22+CS1243))^'Parameters and SSE'!$C$21)</f>
        <v>0.79420793251744859</v>
      </c>
      <c r="CT1479" s="41">
        <f>(1-('Parameters and SSE'!$C$22/('Parameters and SSE'!$C$22+CT1243))^'Parameters and SSE'!$C$21)</f>
        <v>0.7971480714226471</v>
      </c>
      <c r="CU1479" s="41">
        <f>(1-('Parameters and SSE'!$C$22/('Parameters and SSE'!$C$22+CU1243))^'Parameters and SSE'!$C$21)</f>
        <v>0.80003437193264426</v>
      </c>
      <c r="CV1479" s="41">
        <f>(1-('Parameters and SSE'!$C$22/('Parameters and SSE'!$C$22+CV1243))^'Parameters and SSE'!$C$21)</f>
        <v>0.80320881074114392</v>
      </c>
      <c r="CW1479" s="41">
        <f>(1-('Parameters and SSE'!$C$22/('Parameters and SSE'!$C$22+CW1243))^'Parameters and SSE'!$C$21)</f>
        <v>0.80631681235147523</v>
      </c>
      <c r="CX1479" s="41">
        <f>(1-('Parameters and SSE'!$C$22/('Parameters and SSE'!$C$22+CX1243))^'Parameters and SSE'!$C$21)</f>
        <v>0.80936002706558963</v>
      </c>
      <c r="CY1479" s="41">
        <f>(1-('Parameters and SSE'!$C$22/('Parameters and SSE'!$C$22+CY1243))^'Parameters and SSE'!$C$21)</f>
        <v>0.81255395717049306</v>
      </c>
      <c r="CZ1479" s="41">
        <f>(1-('Parameters and SSE'!$C$22/('Parameters and SSE'!$C$22+CZ1243))^'Parameters and SSE'!$C$21)</f>
        <v>0.81567616181225788</v>
      </c>
      <c r="DA1479" s="41">
        <f>(1-('Parameters and SSE'!$C$22/('Parameters and SSE'!$C$22+DA1243))^'Parameters and SSE'!$C$21)</f>
        <v>0.81872859865894254</v>
      </c>
      <c r="DB1479" s="41">
        <f>(1-('Parameters and SSE'!$C$22/('Parameters and SSE'!$C$22+DB1243))^'Parameters and SSE'!$C$21)</f>
        <v>0.82141499214509417</v>
      </c>
      <c r="DC1479" s="41">
        <f>(1-('Parameters and SSE'!$C$22/('Parameters and SSE'!$C$22+DC1243))^'Parameters and SSE'!$C$21)</f>
        <v>0.82404896141561124</v>
      </c>
      <c r="DD1479" s="41">
        <f>(1-('Parameters and SSE'!$C$22/('Parameters and SSE'!$C$22+DD1243))^'Parameters and SSE'!$C$21)</f>
        <v>0.82663171815554914</v>
      </c>
      <c r="DE1479" s="41">
        <f>(1-('Parameters and SSE'!$C$22/('Parameters and SSE'!$C$22+DE1243))^'Parameters and SSE'!$C$21)</f>
        <v>0.82897503760100044</v>
      </c>
      <c r="DF1479" s="41">
        <f>(1-('Parameters and SSE'!$C$22/('Parameters and SSE'!$C$22+DF1243))^'Parameters and SSE'!$C$21)</f>
        <v>0.83127720200769861</v>
      </c>
      <c r="DG1479" s="41">
        <f>(1-('Parameters and SSE'!$C$22/('Parameters and SSE'!$C$22+DG1243))^'Parameters and SSE'!$C$21)</f>
        <v>0.83353904887411234</v>
      </c>
      <c r="DH1479" s="41">
        <f>(1-('Parameters and SSE'!$C$22/('Parameters and SSE'!$C$22+DH1243))^'Parameters and SSE'!$C$21)</f>
        <v>0.83602893300250225</v>
      </c>
      <c r="DI1479" s="41">
        <f>(1-('Parameters and SSE'!$C$22/('Parameters and SSE'!$C$22+DI1243))^'Parameters and SSE'!$C$21)</f>
        <v>0.83846910488551218</v>
      </c>
      <c r="DJ1479" s="41">
        <f>(1-('Parameters and SSE'!$C$22/('Parameters and SSE'!$C$22+DJ1243))^'Parameters and SSE'!$C$21)</f>
        <v>0.84086076356453943</v>
      </c>
      <c r="DK1479" s="41">
        <f>(1-('Parameters and SSE'!$C$22/('Parameters and SSE'!$C$22+DK1243))^'Parameters and SSE'!$C$21)</f>
        <v>0.84337347500731474</v>
      </c>
      <c r="DL1479" s="41">
        <f>(1-('Parameters and SSE'!$C$22/('Parameters and SSE'!$C$22+DL1243))^'Parameters and SSE'!$C$21)</f>
        <v>0.84583243634882144</v>
      </c>
      <c r="DM1479" s="41">
        <f>(1-('Parameters and SSE'!$C$22/('Parameters and SSE'!$C$22+DM1243))^'Parameters and SSE'!$C$21)</f>
        <v>0.84823906399781868</v>
      </c>
      <c r="DN1479" s="41">
        <f>(1-('Parameters and SSE'!$C$22/('Parameters and SSE'!$C$22+DN1243))^'Parameters and SSE'!$C$21)</f>
        <v>0.85035922542150266</v>
      </c>
      <c r="DO1479" s="41">
        <f>(1-('Parameters and SSE'!$C$22/('Parameters and SSE'!$C$22+DO1243))^'Parameters and SSE'!$C$21)</f>
        <v>0.85243994189048455</v>
      </c>
      <c r="DP1479" s="41">
        <f>(1-('Parameters and SSE'!$C$22/('Parameters and SSE'!$C$22+DP1243))^'Parameters and SSE'!$C$21)</f>
        <v>0.85448209688880672</v>
      </c>
      <c r="DQ1479" s="41">
        <f>(1-('Parameters and SSE'!$C$22/('Parameters and SSE'!$C$22+DQ1243))^'Parameters and SSE'!$C$21)</f>
        <v>0.85633655723268409</v>
      </c>
      <c r="DR1479" s="41">
        <f>(1-('Parameters and SSE'!$C$22/('Parameters and SSE'!$C$22+DR1243))^'Parameters and SSE'!$C$21)</f>
        <v>0.85815995486865904</v>
      </c>
      <c r="DS1479" s="41">
        <f>(1-('Parameters and SSE'!$C$22/('Parameters and SSE'!$C$22+DS1243))^'Parameters and SSE'!$C$21)</f>
        <v>0.85995290389601642</v>
      </c>
      <c r="DT1479" s="41">
        <f>(1-('Parameters and SSE'!$C$22/('Parameters and SSE'!$C$22+DT1243))^'Parameters and SSE'!$C$21)</f>
        <v>0.86192840183997177</v>
      </c>
      <c r="DU1479" s="41">
        <f>(1-('Parameters and SSE'!$C$22/('Parameters and SSE'!$C$22+DU1243))^'Parameters and SSE'!$C$21)</f>
        <v>0.86386635302326731</v>
      </c>
      <c r="DV1479" s="21">
        <f>(1-('Parameters and SSE'!$C$22/('Parameters and SSE'!$C$22+DV1243))^'Parameters and SSE'!$C$21)</f>
        <v>0.86576763026708092</v>
      </c>
      <c r="DW1479" s="21">
        <f>(1-('Parameters and SSE'!$C$22/('Parameters and SSE'!$C$22+DW1243))^'Parameters and SSE'!$C$21)</f>
        <v>0.86776718237897299</v>
      </c>
      <c r="DX1479" s="21">
        <f>(1-('Parameters and SSE'!$C$22/('Parameters and SSE'!$C$22+DX1243))^'Parameters and SSE'!$C$21)</f>
        <v>0.86972605030591432</v>
      </c>
      <c r="DY1479" s="21">
        <f>(1-('Parameters and SSE'!$C$22/('Parameters and SSE'!$C$22+DY1243))^'Parameters and SSE'!$C$21)</f>
        <v>0.8716452636604719</v>
      </c>
      <c r="DZ1479" s="21">
        <f>(1-('Parameters and SSE'!$C$22/('Parameters and SSE'!$C$22+DZ1243))^'Parameters and SSE'!$C$21)</f>
        <v>0.87333769404850659</v>
      </c>
      <c r="EA1479" s="21">
        <f>(1-('Parameters and SSE'!$C$22/('Parameters and SSE'!$C$22+EA1243))^'Parameters and SSE'!$C$21)</f>
        <v>0.87500014777568169</v>
      </c>
      <c r="EB1479" s="21">
        <f>(1-('Parameters and SSE'!$C$22/('Parameters and SSE'!$C$22+EB1243))^'Parameters and SSE'!$C$21)</f>
        <v>0.8766332715532259</v>
      </c>
      <c r="EC1479" s="21">
        <f>(1-('Parameters and SSE'!$C$22/('Parameters and SSE'!$C$22+EC1243))^'Parameters and SSE'!$C$21)</f>
        <v>0.87811756649101425</v>
      </c>
      <c r="ED1479" s="21">
        <f>(1-('Parameters and SSE'!$C$22/('Parameters and SSE'!$C$22+ED1243))^'Parameters and SSE'!$C$21)</f>
        <v>0.87957817937095029</v>
      </c>
      <c r="EE1479" s="21">
        <f>(1-('Parameters and SSE'!$C$22/('Parameters and SSE'!$C$22+EE1243))^'Parameters and SSE'!$C$21)</f>
        <v>0.88101556209674514</v>
      </c>
      <c r="EF1479" s="21">
        <f>(1-('Parameters and SSE'!$C$22/('Parameters and SSE'!$C$22+EF1243))^'Parameters and SSE'!$C$21)</f>
        <v>0.882600678765602</v>
      </c>
      <c r="EG1479" s="21">
        <f>(1-('Parameters and SSE'!$C$22/('Parameters and SSE'!$C$22+EG1243))^'Parameters and SSE'!$C$21)</f>
        <v>0.88415713336850033</v>
      </c>
      <c r="EH1479" s="21">
        <f>(1-('Parameters and SSE'!$C$22/('Parameters and SSE'!$C$22+EH1243))^'Parameters and SSE'!$C$21)</f>
        <v>0.88568556557655032</v>
      </c>
      <c r="EI1479" s="21">
        <f>(1-('Parameters and SSE'!$C$22/('Parameters and SSE'!$C$22+EI1243))^'Parameters and SSE'!$C$21)</f>
        <v>0.88729457347281659</v>
      </c>
      <c r="EJ1479" s="21">
        <f>(1-('Parameters and SSE'!$C$22/('Parameters and SSE'!$C$22+EJ1243))^'Parameters and SSE'!$C$21)</f>
        <v>0.88887244807236609</v>
      </c>
      <c r="EK1479" s="21">
        <f>(1-('Parameters and SSE'!$C$22/('Parameters and SSE'!$C$22+EK1243))^'Parameters and SSE'!$C$21)</f>
        <v>0.89041994407106495</v>
      </c>
      <c r="EL1479" s="21">
        <f>(1-('Parameters and SSE'!$C$22/('Parameters and SSE'!$C$22+EL1243))^'Parameters and SSE'!$C$21)</f>
        <v>0.89178586246700275</v>
      </c>
      <c r="EM1479" s="21">
        <f>(1-('Parameters and SSE'!$C$22/('Parameters and SSE'!$C$22+EM1243))^'Parameters and SSE'!$C$21)</f>
        <v>0.89312875253991009</v>
      </c>
      <c r="EN1479" s="21">
        <f>(1-('Parameters and SSE'!$C$22/('Parameters and SSE'!$C$22+EN1243))^'Parameters and SSE'!$C$21)</f>
        <v>0.8946281722633288</v>
      </c>
      <c r="EO1479" s="21">
        <f>(1-('Parameters and SSE'!$C$22/('Parameters and SSE'!$C$22+EO1243))^'Parameters and SSE'!$C$21)</f>
        <v>0.89598850707562483</v>
      </c>
      <c r="EP1479" s="21">
        <f>(1-('Parameters and SSE'!$C$22/('Parameters and SSE'!$C$22+EP1243))^'Parameters and SSE'!$C$21)</f>
        <v>0.89732485697643394</v>
      </c>
      <c r="EQ1479" s="21">
        <f>(1-('Parameters and SSE'!$C$22/('Parameters and SSE'!$C$22+EQ1243))^'Parameters and SSE'!$C$21)</f>
        <v>0.89863774778362471</v>
      </c>
      <c r="ER1479" s="21">
        <f>(1-('Parameters and SSE'!$C$22/('Parameters and SSE'!$C$22+ER1243))^'Parameters and SSE'!$C$21)</f>
        <v>0.90008306877820976</v>
      </c>
      <c r="ES1479" s="21">
        <f>(1-('Parameters and SSE'!$C$22/('Parameters and SSE'!$C$22+ES1243))^'Parameters and SSE'!$C$21)</f>
        <v>0.90149972019265046</v>
      </c>
      <c r="ET1479" s="21">
        <f>(1-('Parameters and SSE'!$C$22/('Parameters and SSE'!$C$22+ET1243))^'Parameters and SSE'!$C$21)</f>
        <v>0.90288842345715237</v>
      </c>
      <c r="EU1479" s="21">
        <f>(1-('Parameters and SSE'!$C$22/('Parameters and SSE'!$C$22+EU1243))^'Parameters and SSE'!$C$21)</f>
        <v>0.9043477367510131</v>
      </c>
      <c r="EV1479" s="21">
        <f>(1-('Parameters and SSE'!$C$22/('Parameters and SSE'!$C$22+EV1243))^'Parameters and SSE'!$C$21)</f>
        <v>0.90577623829260945</v>
      </c>
      <c r="EW1479" s="21">
        <f>(1-('Parameters and SSE'!$C$22/('Parameters and SSE'!$C$22+EW1243))^'Parameters and SSE'!$C$21)</f>
        <v>0.90717476128540053</v>
      </c>
      <c r="EX1479" s="21">
        <f>(1-('Parameters and SSE'!$C$22/('Parameters and SSE'!$C$22+EX1243))^'Parameters and SSE'!$C$21)</f>
        <v>0.90840713452946387</v>
      </c>
      <c r="EY1479" s="21">
        <f>(1-('Parameters and SSE'!$C$22/('Parameters and SSE'!$C$22+EY1243))^'Parameters and SSE'!$C$21)</f>
        <v>0.90961684018736078</v>
      </c>
      <c r="EZ1479" s="21">
        <f>(1-('Parameters and SSE'!$C$22/('Parameters and SSE'!$C$22+EZ1243))^'Parameters and SSE'!$C$21)</f>
        <v>0.91080440494083392</v>
      </c>
      <c r="FA1479" s="21">
        <f>(1-('Parameters and SSE'!$C$22/('Parameters and SSE'!$C$22+FA1243))^'Parameters and SSE'!$C$21)</f>
        <v>0.91188304690291588</v>
      </c>
      <c r="FB1479" s="21">
        <f>(1-('Parameters and SSE'!$C$22/('Parameters and SSE'!$C$22+FB1243))^'Parameters and SSE'!$C$21)</f>
        <v>0.91294381763655119</v>
      </c>
      <c r="FC1479" s="21">
        <f>(1-('Parameters and SSE'!$C$22/('Parameters and SSE'!$C$22+FC1243))^'Parameters and SSE'!$C$21)</f>
        <v>0.91398708661653028</v>
      </c>
      <c r="FD1479" s="21">
        <f>(1-('Parameters and SSE'!$C$22/('Parameters and SSE'!$C$22+FD1243))^'Parameters and SSE'!$C$21)</f>
        <v>0.91513690378972601</v>
      </c>
      <c r="FE1479" s="21">
        <f>(1-('Parameters and SSE'!$C$22/('Parameters and SSE'!$C$22+FE1243))^'Parameters and SSE'!$C$21)</f>
        <v>0.91626528021828213</v>
      </c>
      <c r="FF1479" s="21">
        <f>(1-('Parameters and SSE'!$C$22/('Parameters and SSE'!$C$22+FF1243))^'Parameters and SSE'!$C$21)</f>
        <v>0.91737272444566598</v>
      </c>
      <c r="FG1479" s="21">
        <f>(1-('Parameters and SSE'!$C$22/('Parameters and SSE'!$C$22+FG1243))^'Parameters and SSE'!$C$21)</f>
        <v>0.91839876488738326</v>
      </c>
      <c r="FH1479" s="21">
        <f>(1-('Parameters and SSE'!$C$22/('Parameters and SSE'!$C$22+FH1243))^'Parameters and SSE'!$C$21)</f>
        <v>0.91940716911138731</v>
      </c>
      <c r="FI1479" s="21">
        <f>(1-('Parameters and SSE'!$C$22/('Parameters and SSE'!$C$22+FI1243))^'Parameters and SSE'!$C$21)</f>
        <v>0.92039831968080232</v>
      </c>
      <c r="FJ1479" s="21">
        <f>(1-('Parameters and SSE'!$C$22/('Parameters and SSE'!$C$22+FJ1243))^'Parameters and SSE'!$C$21)</f>
        <v>0.92127495262086434</v>
      </c>
      <c r="FK1479" s="21">
        <f>(1-('Parameters and SSE'!$C$22/('Parameters and SSE'!$C$22+FK1243))^'Parameters and SSE'!$C$21)</f>
        <v>0.92213843334603196</v>
      </c>
      <c r="FL1479" s="21">
        <f>(1-('Parameters and SSE'!$C$22/('Parameters and SSE'!$C$22+FL1243))^'Parameters and SSE'!$C$21)</f>
        <v>0.92298900642345061</v>
      </c>
      <c r="FM1479" s="21">
        <f>(1-('Parameters and SSE'!$C$22/('Parameters and SSE'!$C$22+FM1243))^'Parameters and SSE'!$C$21)</f>
        <v>0.92376407339030897</v>
      </c>
      <c r="FN1479" s="21">
        <f>(1-('Parameters and SSE'!$C$22/('Parameters and SSE'!$C$22+FN1243))^'Parameters and SSE'!$C$21)</f>
        <v>0.9245286458705585</v>
      </c>
      <c r="FO1479" s="21">
        <f>(1-('Parameters and SSE'!$C$22/('Parameters and SSE'!$C$22+FO1243))^'Parameters and SSE'!$C$21)</f>
        <v>0.92528289718451284</v>
      </c>
      <c r="FP1479" s="21">
        <f>(1-('Parameters and SSE'!$C$22/('Parameters and SSE'!$C$22+FP1243))^'Parameters and SSE'!$C$21)</f>
        <v>0.92611685249018816</v>
      </c>
      <c r="FQ1479" s="21">
        <f>(1-('Parameters and SSE'!$C$22/('Parameters and SSE'!$C$22+FQ1243))^'Parameters and SSE'!$C$21)</f>
        <v>0.92693802067894704</v>
      </c>
      <c r="FR1479" s="21">
        <f>(1-('Parameters and SSE'!$C$22/('Parameters and SSE'!$C$22+FR1243))^'Parameters and SSE'!$C$21)</f>
        <v>0.92774664712968924</v>
      </c>
      <c r="FS1479" s="21">
        <f>(1-('Parameters and SSE'!$C$22/('Parameters and SSE'!$C$22+FS1243))^'Parameters and SSE'!$C$21)</f>
        <v>0.92860035984378331</v>
      </c>
      <c r="FT1479" s="21">
        <f>(1-('Parameters and SSE'!$C$22/('Parameters and SSE'!$C$22+FT1243))^'Parameters and SSE'!$C$21)</f>
        <v>0.9294400566776555</v>
      </c>
      <c r="FU1479" s="21">
        <f>(1-('Parameters and SSE'!$C$22/('Parameters and SSE'!$C$22+FU1243))^'Parameters and SSE'!$C$21)</f>
        <v>0.93026602916707346</v>
      </c>
      <c r="FV1479" s="21">
        <f>(1-('Parameters and SSE'!$C$22/('Parameters and SSE'!$C$22+FV1243))^'Parameters and SSE'!$C$21)</f>
        <v>0.93099709844307954</v>
      </c>
      <c r="FW1479" s="21">
        <f>(1-('Parameters and SSE'!$C$22/('Parameters and SSE'!$C$22+FW1243))^'Parameters and SSE'!$C$21)</f>
        <v>0.9317176835858153</v>
      </c>
      <c r="FX1479" s="21">
        <f>(1-('Parameters and SSE'!$C$22/('Parameters and SSE'!$C$22+FX1243))^'Parameters and SSE'!$C$21)</f>
        <v>0.93242797183431148</v>
      </c>
      <c r="FY1479" s="21">
        <f>(1-('Parameters and SSE'!$C$22/('Parameters and SSE'!$C$22+FY1243))^'Parameters and SSE'!$C$21)</f>
        <v>0.9330756172223611</v>
      </c>
      <c r="FZ1479" s="21">
        <f>(1-('Parameters and SSE'!$C$22/('Parameters and SSE'!$C$22+FZ1243))^'Parameters and SSE'!$C$21)</f>
        <v>0.93371487599238989</v>
      </c>
      <c r="GA1479" s="21">
        <f>(1-('Parameters and SSE'!$C$22/('Parameters and SSE'!$C$22+GA1243))^'Parameters and SSE'!$C$21)</f>
        <v>0.93434588133516205</v>
      </c>
      <c r="GB1479" s="21">
        <f>(1-('Parameters and SSE'!$C$22/('Parameters and SSE'!$C$22+GB1243))^'Parameters and SSE'!$C$21)</f>
        <v>0.93504401356732636</v>
      </c>
      <c r="GC1479" s="21">
        <f>(1-('Parameters and SSE'!$C$22/('Parameters and SSE'!$C$22+GC1243))^'Parameters and SSE'!$C$21)</f>
        <v>0.93573191097620845</v>
      </c>
      <c r="GD1479" s="21">
        <f>(1-('Parameters and SSE'!$C$22/('Parameters and SSE'!$C$22+GD1243))^'Parameters and SSE'!$C$21)</f>
        <v>0.93640976208723559</v>
      </c>
      <c r="GE1479" s="21">
        <f>(1-('Parameters and SSE'!$C$22/('Parameters and SSE'!$C$22+GE1243))^'Parameters and SSE'!$C$21)</f>
        <v>0.93712591251640254</v>
      </c>
      <c r="GF1479" s="21">
        <f>(1-('Parameters and SSE'!$C$22/('Parameters and SSE'!$C$22+GF1243))^'Parameters and SSE'!$C$21)</f>
        <v>0.93783082022043662</v>
      </c>
      <c r="GG1479" s="21">
        <f>(1-('Parameters and SSE'!$C$22/('Parameters and SSE'!$C$22+GG1243))^'Parameters and SSE'!$C$21)</f>
        <v>0.93852470954051304</v>
      </c>
      <c r="GH1479" s="21">
        <f>(1-('Parameters and SSE'!$C$22/('Parameters and SSE'!$C$22+GH1243))^'Parameters and SSE'!$C$21)</f>
        <v>0.93913928691044546</v>
      </c>
      <c r="GI1479" s="21">
        <f>(1-('Parameters and SSE'!$C$22/('Parameters and SSE'!$C$22+GI1243))^'Parameters and SSE'!$C$21)</f>
        <v>0.93974543066762706</v>
      </c>
      <c r="GJ1479" s="21">
        <f>(1-('Parameters and SSE'!$C$22/('Parameters and SSE'!$C$22+GJ1243))^'Parameters and SSE'!$C$21)</f>
        <v>0.94034328550493251</v>
      </c>
      <c r="GK1479" s="21">
        <f>(1-('Parameters and SSE'!$C$22/('Parameters and SSE'!$C$22+GK1243))^'Parameters and SSE'!$C$21)</f>
        <v>0.94088873563199671</v>
      </c>
      <c r="GL1479" s="21">
        <f>(1-('Parameters and SSE'!$C$22/('Parameters and SSE'!$C$22+GL1243))^'Parameters and SSE'!$C$21)</f>
        <v>0.94142742348627995</v>
      </c>
      <c r="GM1479" s="21">
        <f>(1-('Parameters and SSE'!$C$22/('Parameters and SSE'!$C$22+GM1243))^'Parameters and SSE'!$C$21)</f>
        <v>0.94195945234919409</v>
      </c>
      <c r="GN1479" s="21">
        <f>(1-('Parameters and SSE'!$C$22/('Parameters and SSE'!$C$22+GN1243))^'Parameters and SSE'!$C$21)</f>
        <v>0.94254843016697487</v>
      </c>
      <c r="GO1479" s="21">
        <f>(1-('Parameters and SSE'!$C$22/('Parameters and SSE'!$C$22+GO1243))^'Parameters and SSE'!$C$21)</f>
        <v>0.9431291426279409</v>
      </c>
      <c r="GP1479" s="21">
        <f>(1-('Parameters and SSE'!$C$22/('Parameters and SSE'!$C$22+GP1243))^'Parameters and SSE'!$C$21)</f>
        <v>0.94370173594833318</v>
      </c>
      <c r="GQ1479" s="21">
        <f>(1-('Parameters and SSE'!$C$22/('Parameters and SSE'!$C$22+GQ1243))^'Parameters and SSE'!$C$21)</f>
        <v>0.94430707835225147</v>
      </c>
      <c r="GR1479" s="21">
        <f>(1-('Parameters and SSE'!$C$22/('Parameters and SSE'!$C$22+GR1243))^'Parameters and SSE'!$C$21)</f>
        <v>0.94490332253234499</v>
      </c>
      <c r="GS1479" s="21">
        <f>(1-('Parameters and SSE'!$C$22/('Parameters and SSE'!$C$22+GS1243))^'Parameters and SSE'!$C$21)</f>
        <v>0.9454906427740899</v>
      </c>
      <c r="GT1479" s="21">
        <f>(1-('Parameters and SSE'!$C$22/('Parameters and SSE'!$C$22+GT1243))^'Parameters and SSE'!$C$21)</f>
        <v>0.94601115917481038</v>
      </c>
      <c r="GU1479" s="21">
        <f>(1-('Parameters and SSE'!$C$22/('Parameters and SSE'!$C$22+GU1243))^'Parameters and SSE'!$C$21)</f>
        <v>0.94652483262080678</v>
      </c>
      <c r="GV1479" s="21">
        <f>(1-('Parameters and SSE'!$C$22/('Parameters and SSE'!$C$22+GV1243))^'Parameters and SSE'!$C$21)</f>
        <v>0.94703177595572363</v>
      </c>
      <c r="GW1479" s="21">
        <f>(1-('Parameters and SSE'!$C$22/('Parameters and SSE'!$C$22+GW1243))^'Parameters and SSE'!$C$21)</f>
        <v>0.94749453813268969</v>
      </c>
      <c r="GX1479" s="21">
        <f>(1-('Parameters and SSE'!$C$22/('Parameters and SSE'!$C$22+GX1243))^'Parameters and SSE'!$C$21)</f>
        <v>0.947951801339183</v>
      </c>
      <c r="GY1479" s="21">
        <f>(1-('Parameters and SSE'!$C$22/('Parameters and SSE'!$C$22+GY1243))^'Parameters and SSE'!$C$21)</f>
        <v>0.94840364637905172</v>
      </c>
      <c r="GZ1479" s="21">
        <f>(1-('Parameters and SSE'!$C$22/('Parameters and SSE'!$C$22+GZ1243))^'Parameters and SSE'!$C$21)</f>
        <v>0.94890413536383844</v>
      </c>
      <c r="HA1479" s="21">
        <f>(1-('Parameters and SSE'!$C$22/('Parameters and SSE'!$C$22+HA1243))^'Parameters and SSE'!$C$21)</f>
        <v>0.94939789290213994</v>
      </c>
      <c r="HB1479" s="21">
        <f>(1-('Parameters and SSE'!$C$22/('Parameters and SSE'!$C$22+HB1243))^'Parameters and SSE'!$C$21)</f>
        <v>0.94988503343860708</v>
      </c>
      <c r="HC1479" s="21">
        <f>(1-('Parameters and SSE'!$C$22/('Parameters and SSE'!$C$22+HC1243))^'Parameters and SSE'!$C$21)</f>
        <v>0.95040034993160472</v>
      </c>
      <c r="HD1479" s="21">
        <f>(1-('Parameters and SSE'!$C$22/('Parameters and SSE'!$C$22+HD1243))^'Parameters and SSE'!$C$21)</f>
        <v>0.95090824199639401</v>
      </c>
      <c r="HE1479" s="21">
        <f>(1-('Parameters and SSE'!$C$22/('Parameters and SSE'!$C$22+HE1243))^'Parameters and SSE'!$C$21)</f>
        <v>0.95140884628059419</v>
      </c>
      <c r="HF1479" s="21">
        <f>(1-('Parameters and SSE'!$C$22/('Parameters and SSE'!$C$22+HF1243))^'Parameters and SSE'!$C$21)</f>
        <v>0.95185276973464583</v>
      </c>
      <c r="HG1479" s="21">
        <f>(1-('Parameters and SSE'!$C$22/('Parameters and SSE'!$C$22+HG1243))^'Parameters and SSE'!$C$21)</f>
        <v>0.95229109541500945</v>
      </c>
      <c r="HH1479" s="21">
        <f>(1-('Parameters and SSE'!$C$22/('Parameters and SSE'!$C$22+HH1243))^'Parameters and SSE'!$C$21)</f>
        <v>0.95272391211029916</v>
      </c>
      <c r="HI1479" s="21">
        <f>(1-('Parameters and SSE'!$C$22/('Parameters and SSE'!$C$22+HI1243))^'Parameters and SSE'!$C$21)</f>
        <v>0.95311921061641891</v>
      </c>
      <c r="HJ1479" s="21">
        <f>(1-('Parameters and SSE'!$C$22/('Parameters and SSE'!$C$22+HJ1243))^'Parameters and SSE'!$C$21)</f>
        <v>0.95351000148792542</v>
      </c>
      <c r="HK1479" s="21">
        <f>(1-('Parameters and SSE'!$C$22/('Parameters and SSE'!$C$22+HK1243))^'Parameters and SSE'!$C$21)</f>
        <v>0.95389634849032368</v>
      </c>
      <c r="HL1479" s="21">
        <f>(1-('Parameters and SSE'!$C$22/('Parameters and SSE'!$C$22+HL1243))^'Parameters and SSE'!$C$21)</f>
        <v>0.95432450955964332</v>
      </c>
      <c r="HM1479" s="21">
        <f>(1-('Parameters and SSE'!$C$22/('Parameters and SSE'!$C$22+HM1243))^'Parameters and SSE'!$C$21)</f>
        <v>0.95474714463616484</v>
      </c>
      <c r="HN1479" s="21">
        <f>(1-('Parameters and SSE'!$C$22/('Parameters and SSE'!$C$22+HN1243))^'Parameters and SSE'!$C$21)</f>
        <v>0.95516434408757911</v>
      </c>
      <c r="HO1479" s="21">
        <f>(1-('Parameters and SSE'!$C$22/('Parameters and SSE'!$C$22+HO1243))^'Parameters and SSE'!$C$21)</f>
        <v>0.95560592468573236</v>
      </c>
      <c r="HP1479" s="21">
        <f>(1-('Parameters and SSE'!$C$22/('Parameters and SSE'!$C$22+HP1243))^'Parameters and SSE'!$C$21)</f>
        <v>0.95604139897222407</v>
      </c>
      <c r="HQ1479" s="21">
        <f>(1-('Parameters and SSE'!$C$22/('Parameters and SSE'!$C$22+HQ1243))^'Parameters and SSE'!$C$21)</f>
        <v>0.95647087503013961</v>
      </c>
      <c r="HR1479" s="21">
        <f>(1-('Parameters and SSE'!$C$22/('Parameters and SSE'!$C$22+HR1243))^'Parameters and SSE'!$C$21)</f>
        <v>0.95685193116664091</v>
      </c>
      <c r="HS1479" s="21">
        <f>(1-('Parameters and SSE'!$C$22/('Parameters and SSE'!$C$22+HS1243))^'Parameters and SSE'!$C$21)</f>
        <v>0.95722837282525375</v>
      </c>
      <c r="HT1479" s="21">
        <f>(1-('Parameters and SSE'!$C$22/('Parameters and SSE'!$C$22+HT1243))^'Parameters and SSE'!$C$21)</f>
        <v>0.95760027046375729</v>
      </c>
      <c r="HU1479" s="21">
        <f>(1-('Parameters and SSE'!$C$22/('Parameters and SSE'!$C$22+HU1243))^'Parameters and SSE'!$C$21)</f>
        <v>0.95794009293670057</v>
      </c>
      <c r="HV1479" s="21">
        <f>(1-('Parameters and SSE'!$C$22/('Parameters and SSE'!$C$22+HV1243))^'Parameters and SSE'!$C$21)</f>
        <v>0.95827619241586903</v>
      </c>
      <c r="HW1479" s="21">
        <f>(1-('Parameters and SSE'!$C$22/('Parameters and SSE'!$C$22+HW1243))^'Parameters and SSE'!$C$21)</f>
        <v>0.95860861963944444</v>
      </c>
      <c r="HX1479" s="21"/>
      <c r="HY1479" s="21"/>
      <c r="HZ1479" s="21"/>
      <c r="IA1479" s="21"/>
      <c r="IB1479" s="21"/>
    </row>
    <row r="1480" spans="2:236" x14ac:dyDescent="0.25">
      <c r="B1480" s="21">
        <f t="shared" si="3778"/>
        <v>5</v>
      </c>
      <c r="C1480" s="42"/>
      <c r="D1480" s="21"/>
      <c r="E1480" s="21"/>
      <c r="F1480" s="21"/>
      <c r="G1480" s="21"/>
      <c r="H1480" s="41">
        <f>(1-('Parameters and SSE'!$C$22/('Parameters and SSE'!$C$22+H1244))^'Parameters and SSE'!$C$21)</f>
        <v>4.7112422776065532E-3</v>
      </c>
      <c r="I1480" s="41">
        <f>(1-('Parameters and SSE'!$C$22/('Parameters and SSE'!$C$22+I1244))^'Parameters and SSE'!$C$21)</f>
        <v>1.2550729238280822E-2</v>
      </c>
      <c r="J1480" s="41">
        <f>(1-('Parameters and SSE'!$C$22/('Parameters and SSE'!$C$22+J1244))^'Parameters and SSE'!$C$21)</f>
        <v>2.1205397499607259E-2</v>
      </c>
      <c r="K1480" s="41">
        <f>(1-('Parameters and SSE'!$C$22/('Parameters and SSE'!$C$22+K1244))^'Parameters and SSE'!$C$21)</f>
        <v>3.1040564050742847E-2</v>
      </c>
      <c r="L1480" s="41">
        <f>(1-('Parameters and SSE'!$C$22/('Parameters and SSE'!$C$22+L1244))^'Parameters and SSE'!$C$21)</f>
        <v>4.1796481761489535E-2</v>
      </c>
      <c r="M1480" s="41">
        <f>(1-('Parameters and SSE'!$C$22/('Parameters and SSE'!$C$22+M1244))^'Parameters and SSE'!$C$21)</f>
        <v>5.2428880585470017E-2</v>
      </c>
      <c r="N1480" s="41">
        <f>(1-('Parameters and SSE'!$C$22/('Parameters and SSE'!$C$22+N1244))^'Parameters and SSE'!$C$21)</f>
        <v>6.363101259850934E-2</v>
      </c>
      <c r="O1480" s="41">
        <f>(1-('Parameters and SSE'!$C$22/('Parameters and SSE'!$C$22+O1244))^'Parameters and SSE'!$C$21)</f>
        <v>7.5301099999381838E-2</v>
      </c>
      <c r="P1480" s="41">
        <f>(1-('Parameters and SSE'!$C$22/('Parameters and SSE'!$C$22+P1244))^'Parameters and SSE'!$C$21)</f>
        <v>8.8806178672818592E-2</v>
      </c>
      <c r="Q1480" s="41">
        <f>(1-('Parameters and SSE'!$C$22/('Parameters and SSE'!$C$22+Q1244))^'Parameters and SSE'!$C$21)</f>
        <v>0.1026247834527132</v>
      </c>
      <c r="R1480" s="41">
        <f>(1-('Parameters and SSE'!$C$22/('Parameters and SSE'!$C$22+R1244))^'Parameters and SSE'!$C$21)</f>
        <v>0.11668543128738107</v>
      </c>
      <c r="S1480" s="41">
        <f>(1-('Parameters and SSE'!$C$22/('Parameters and SSE'!$C$22+S1244))^'Parameters and SSE'!$C$21)</f>
        <v>0.13194787374645367</v>
      </c>
      <c r="T1480" s="41">
        <f>(1-('Parameters and SSE'!$C$22/('Parameters and SSE'!$C$22+T1244))^'Parameters and SSE'!$C$21)</f>
        <v>0.14731607523694423</v>
      </c>
      <c r="U1480" s="41">
        <f>(1-('Parameters and SSE'!$C$22/('Parameters and SSE'!$C$22+U1244))^'Parameters and SSE'!$C$21)</f>
        <v>0.16273858166432154</v>
      </c>
      <c r="V1480" s="41">
        <f>(1-('Parameters and SSE'!$C$22/('Parameters and SSE'!$C$22+V1244))^'Parameters and SSE'!$C$21)</f>
        <v>0.1766309321705869</v>
      </c>
      <c r="W1480" s="41">
        <f>(1-('Parameters and SSE'!$C$22/('Parameters and SSE'!$C$22+W1244))^'Parameters and SSE'!$C$21)</f>
        <v>0.19053815002522756</v>
      </c>
      <c r="X1480" s="41">
        <f>(1-('Parameters and SSE'!$C$22/('Parameters and SSE'!$C$22+X1244))^'Parameters and SSE'!$C$21)</f>
        <v>0.20442925536203416</v>
      </c>
      <c r="Y1480" s="41">
        <f>(1-('Parameters and SSE'!$C$22/('Parameters and SSE'!$C$22+Y1244))^'Parameters and SSE'!$C$21)</f>
        <v>0.21724346935605632</v>
      </c>
      <c r="Z1480" s="41">
        <f>(1-('Parameters and SSE'!$C$22/('Parameters and SSE'!$C$22+Z1244))^'Parameters and SSE'!$C$21)</f>
        <v>0.2300221600551301</v>
      </c>
      <c r="AA1480" s="41">
        <f>(1-('Parameters and SSE'!$C$22/('Parameters and SSE'!$C$22+AA1244))^'Parameters and SSE'!$C$21)</f>
        <v>0.24274532944070382</v>
      </c>
      <c r="AB1480" s="41">
        <f>(1-('Parameters and SSE'!$C$22/('Parameters and SSE'!$C$22+AB1244))^'Parameters and SSE'!$C$21)</f>
        <v>0.25691336751541494</v>
      </c>
      <c r="AC1480" s="41">
        <f>(1-('Parameters and SSE'!$C$22/('Parameters and SSE'!$C$22+AC1244))^'Parameters and SSE'!$C$21)</f>
        <v>0.27093559862353889</v>
      </c>
      <c r="AD1480" s="41">
        <f>(1-('Parameters and SSE'!$C$22/('Parameters and SSE'!$C$22+AD1244))^'Parameters and SSE'!$C$21)</f>
        <v>0.28479737493207913</v>
      </c>
      <c r="AE1480" s="41">
        <f>(1-('Parameters and SSE'!$C$22/('Parameters and SSE'!$C$22+AE1244))^'Parameters and SSE'!$C$21)</f>
        <v>0.29946556715377126</v>
      </c>
      <c r="AF1480" s="41">
        <f>(1-('Parameters and SSE'!$C$22/('Parameters and SSE'!$C$22+AF1244))^'Parameters and SSE'!$C$21)</f>
        <v>0.31390433481550406</v>
      </c>
      <c r="AG1480" s="41">
        <f>(1-('Parameters and SSE'!$C$22/('Parameters and SSE'!$C$22+AG1244))^'Parameters and SSE'!$C$21)</f>
        <v>0.32810505000189771</v>
      </c>
      <c r="AH1480" s="41">
        <f>(1-('Parameters and SSE'!$C$22/('Parameters and SSE'!$C$22+AH1244))^'Parameters and SSE'!$C$21)</f>
        <v>0.34067090744281003</v>
      </c>
      <c r="AI1480" s="41">
        <f>(1-('Parameters and SSE'!$C$22/('Parameters and SSE'!$C$22+AI1244))^'Parameters and SSE'!$C$21)</f>
        <v>0.35305289010102725</v>
      </c>
      <c r="AJ1480" s="41">
        <f>(1-('Parameters and SSE'!$C$22/('Parameters and SSE'!$C$22+AJ1244))^'Parameters and SSE'!$C$21)</f>
        <v>0.36524542494570966</v>
      </c>
      <c r="AK1480" s="41">
        <f>(1-('Parameters and SSE'!$C$22/('Parameters and SSE'!$C$22+AK1244))^'Parameters and SSE'!$C$21)</f>
        <v>0.37634956986158308</v>
      </c>
      <c r="AL1480" s="41">
        <f>(1-('Parameters and SSE'!$C$22/('Parameters and SSE'!$C$22+AL1244))^'Parameters and SSE'!$C$21)</f>
        <v>0.3872959020561908</v>
      </c>
      <c r="AM1480" s="41">
        <f>(1-('Parameters and SSE'!$C$22/('Parameters and SSE'!$C$22+AM1244))^'Parameters and SSE'!$C$21)</f>
        <v>0.39808080084639696</v>
      </c>
      <c r="AN1480" s="41">
        <f>(1-('Parameters and SSE'!$C$22/('Parameters and SSE'!$C$22+AN1244))^'Parameters and SSE'!$C$21)</f>
        <v>0.40997483836795423</v>
      </c>
      <c r="AO1480" s="41">
        <f>(1-('Parameters and SSE'!$C$22/('Parameters and SSE'!$C$22+AO1244))^'Parameters and SSE'!$C$21)</f>
        <v>0.42164186714427243</v>
      </c>
      <c r="AP1480" s="41">
        <f>(1-('Parameters and SSE'!$C$22/('Parameters and SSE'!$C$22+AP1244))^'Parameters and SSE'!$C$21)</f>
        <v>0.43308172233943398</v>
      </c>
      <c r="AQ1480" s="41">
        <f>(1-('Parameters and SSE'!$C$22/('Parameters and SSE'!$C$22+AQ1244))^'Parameters and SSE'!$C$21)</f>
        <v>0.44509670560551351</v>
      </c>
      <c r="AR1480" s="41">
        <f>(1-('Parameters and SSE'!$C$22/('Parameters and SSE'!$C$22+AR1244))^'Parameters and SSE'!$C$21)</f>
        <v>0.45684252431061534</v>
      </c>
      <c r="AS1480" s="41">
        <f>(1-('Parameters and SSE'!$C$22/('Parameters and SSE'!$C$22+AS1244))^'Parameters and SSE'!$C$21)</f>
        <v>0.46832211538333179</v>
      </c>
      <c r="AT1480" s="41">
        <f>(1-('Parameters and SSE'!$C$22/('Parameters and SSE'!$C$22+AT1244))^'Parameters and SSE'!$C$21)</f>
        <v>0.47842201311091603</v>
      </c>
      <c r="AU1480" s="41">
        <f>(1-('Parameters and SSE'!$C$22/('Parameters and SSE'!$C$22+AU1244))^'Parameters and SSE'!$C$21)</f>
        <v>0.48832224908153055</v>
      </c>
      <c r="AV1480" s="41">
        <f>(1-('Parameters and SSE'!$C$22/('Parameters and SSE'!$C$22+AV1244))^'Parameters and SSE'!$C$21)</f>
        <v>0.49802441656951191</v>
      </c>
      <c r="AW1480" s="41">
        <f>(1-('Parameters and SSE'!$C$22/('Parameters and SSE'!$C$22+AW1244))^'Parameters and SSE'!$C$21)</f>
        <v>0.50682180780367725</v>
      </c>
      <c r="AX1480" s="41">
        <f>(1-('Parameters and SSE'!$C$22/('Parameters and SSE'!$C$22+AX1244))^'Parameters and SSE'!$C$21)</f>
        <v>0.5154593542714685</v>
      </c>
      <c r="AY1480" s="41">
        <f>(1-('Parameters and SSE'!$C$22/('Parameters and SSE'!$C$22+AY1244))^'Parameters and SSE'!$C$21)</f>
        <v>0.52393816131515969</v>
      </c>
      <c r="AZ1480" s="41">
        <f>(1-('Parameters and SSE'!$C$22/('Parameters and SSE'!$C$22+AZ1244))^'Parameters and SSE'!$C$21)</f>
        <v>0.53325749949998613</v>
      </c>
      <c r="BA1480" s="41">
        <f>(1-('Parameters and SSE'!$C$22/('Parameters and SSE'!$C$22+BA1244))^'Parameters and SSE'!$C$21)</f>
        <v>0.54237101295777501</v>
      </c>
      <c r="BB1480" s="41">
        <f>(1-('Parameters and SSE'!$C$22/('Parameters and SSE'!$C$22+BB1244))^'Parameters and SSE'!$C$21)</f>
        <v>0.55128218237117776</v>
      </c>
      <c r="BC1480" s="41">
        <f>(1-('Parameters and SSE'!$C$22/('Parameters and SSE'!$C$22+BC1244))^'Parameters and SSE'!$C$21)</f>
        <v>0.56061785145146481</v>
      </c>
      <c r="BD1480" s="41">
        <f>(1-('Parameters and SSE'!$C$22/('Parameters and SSE'!$C$22+BD1244))^'Parameters and SSE'!$C$21)</f>
        <v>0.56972382692913315</v>
      </c>
      <c r="BE1480" s="41">
        <f>(1-('Parameters and SSE'!$C$22/('Parameters and SSE'!$C$22+BE1244))^'Parameters and SSE'!$C$21)</f>
        <v>0.57860535672487945</v>
      </c>
      <c r="BF1480" s="41">
        <f>(1-('Parameters and SSE'!$C$22/('Parameters and SSE'!$C$22+BF1244))^'Parameters and SSE'!$C$21)</f>
        <v>0.58640487445769662</v>
      </c>
      <c r="BG1480" s="41">
        <f>(1-('Parameters and SSE'!$C$22/('Parameters and SSE'!$C$22+BG1244))^'Parameters and SSE'!$C$21)</f>
        <v>0.59403707011243512</v>
      </c>
      <c r="BH1480" s="41">
        <f>(1-('Parameters and SSE'!$C$22/('Parameters and SSE'!$C$22+BH1244))^'Parameters and SSE'!$C$21)</f>
        <v>0.60150503420000423</v>
      </c>
      <c r="BI1480" s="41">
        <f>(1-('Parameters and SSE'!$C$22/('Parameters and SSE'!$C$22+BI1244))^'Parameters and SSE'!$C$21)</f>
        <v>0.60826698794144551</v>
      </c>
      <c r="BJ1480" s="41">
        <f>(1-('Parameters and SSE'!$C$22/('Parameters and SSE'!$C$22+BJ1244))^'Parameters and SSE'!$C$21)</f>
        <v>0.61489744680025493</v>
      </c>
      <c r="BK1480" s="41">
        <f>(1-('Parameters and SSE'!$C$22/('Parameters and SSE'!$C$22+BK1244))^'Parameters and SSE'!$C$21)</f>
        <v>0.62139850651098283</v>
      </c>
      <c r="BL1480" s="41">
        <f>(1-('Parameters and SSE'!$C$22/('Parameters and SSE'!$C$22+BL1244))^'Parameters and SSE'!$C$21)</f>
        <v>0.62853714911833169</v>
      </c>
      <c r="BM1480" s="41">
        <f>(1-('Parameters and SSE'!$C$22/('Parameters and SSE'!$C$22+BM1244))^'Parameters and SSE'!$C$21)</f>
        <v>0.63551271585202174</v>
      </c>
      <c r="BN1480" s="41">
        <f>(1-('Parameters and SSE'!$C$22/('Parameters and SSE'!$C$22+BN1244))^'Parameters and SSE'!$C$21)</f>
        <v>0.64232892256403384</v>
      </c>
      <c r="BO1480" s="41">
        <f>(1-('Parameters and SSE'!$C$22/('Parameters and SSE'!$C$22+BO1244))^'Parameters and SSE'!$C$21)</f>
        <v>0.6494662587967015</v>
      </c>
      <c r="BP1480" s="41">
        <f>(1-('Parameters and SSE'!$C$22/('Parameters and SSE'!$C$22+BP1244))^'Parameters and SSE'!$C$21)</f>
        <v>0.65642555248236856</v>
      </c>
      <c r="BQ1480" s="41">
        <f>(1-('Parameters and SSE'!$C$22/('Parameters and SSE'!$C$22+BQ1244))^'Parameters and SSE'!$C$21)</f>
        <v>0.6632115943196113</v>
      </c>
      <c r="BR1480" s="41">
        <f>(1-('Parameters and SSE'!$C$22/('Parameters and SSE'!$C$22+BR1244))^'Parameters and SSE'!$C$21)</f>
        <v>0.66916950058770797</v>
      </c>
      <c r="BS1480" s="41">
        <f>(1-('Parameters and SSE'!$C$22/('Parameters and SSE'!$C$22+BS1244))^'Parameters and SSE'!$C$21)</f>
        <v>0.67499827281933378</v>
      </c>
      <c r="BT1480" s="41">
        <f>(1-('Parameters and SSE'!$C$22/('Parameters and SSE'!$C$22+BT1244))^'Parameters and SSE'!$C$21)</f>
        <v>0.68070078476442553</v>
      </c>
      <c r="BU1480" s="41">
        <f>(1-('Parameters and SSE'!$C$22/('Parameters and SSE'!$C$22+BU1244))^'Parameters and SSE'!$C$21)</f>
        <v>0.68586354846800379</v>
      </c>
      <c r="BV1480" s="41">
        <f>(1-('Parameters and SSE'!$C$22/('Parameters and SSE'!$C$22+BV1244))^'Parameters and SSE'!$C$21)</f>
        <v>0.69092537676157861</v>
      </c>
      <c r="BW1480" s="41">
        <f>(1-('Parameters and SSE'!$C$22/('Parameters and SSE'!$C$22+BW1244))^'Parameters and SSE'!$C$21)</f>
        <v>0.69588822214919921</v>
      </c>
      <c r="BX1480" s="41">
        <f>(1-('Parameters and SSE'!$C$22/('Parameters and SSE'!$C$22+BX1244))^'Parameters and SSE'!$C$21)</f>
        <v>0.70133836511700987</v>
      </c>
      <c r="BY1480" s="41">
        <f>(1-('Parameters and SSE'!$C$22/('Parameters and SSE'!$C$22+BY1244))^'Parameters and SSE'!$C$21)</f>
        <v>0.70666531357459761</v>
      </c>
      <c r="BZ1480" s="41">
        <f>(1-('Parameters and SSE'!$C$22/('Parameters and SSE'!$C$22+BZ1244))^'Parameters and SSE'!$C$21)</f>
        <v>0.71187212522373389</v>
      </c>
      <c r="CA1480" s="41">
        <f>(1-('Parameters and SSE'!$C$22/('Parameters and SSE'!$C$22+CA1244))^'Parameters and SSE'!$C$21)</f>
        <v>0.71732645866572864</v>
      </c>
      <c r="CB1480" s="41">
        <f>(1-('Parameters and SSE'!$C$22/('Parameters and SSE'!$C$22+CB1244))^'Parameters and SSE'!$C$21)</f>
        <v>0.72264743961943501</v>
      </c>
      <c r="CC1480" s="41">
        <f>(1-('Parameters and SSE'!$C$22/('Parameters and SSE'!$C$22+CC1244))^'Parameters and SSE'!$C$21)</f>
        <v>0.72783881480938462</v>
      </c>
      <c r="CD1480" s="41">
        <f>(1-('Parameters and SSE'!$C$22/('Parameters and SSE'!$C$22+CD1244))^'Parameters and SSE'!$C$21)</f>
        <v>0.73239896512090152</v>
      </c>
      <c r="CE1480" s="41">
        <f>(1-('Parameters and SSE'!$C$22/('Parameters and SSE'!$C$22+CE1244))^'Parameters and SSE'!$C$21)</f>
        <v>0.73686232370838312</v>
      </c>
      <c r="CF1480" s="41">
        <f>(1-('Parameters and SSE'!$C$22/('Parameters and SSE'!$C$22+CF1244))^'Parameters and SSE'!$C$21)</f>
        <v>0.7412311652149185</v>
      </c>
      <c r="CG1480" s="41">
        <f>(1-('Parameters and SSE'!$C$22/('Parameters and SSE'!$C$22+CG1244))^'Parameters and SSE'!$C$21)</f>
        <v>0.7451883633310219</v>
      </c>
      <c r="CH1480" s="41">
        <f>(1-('Parameters and SSE'!$C$22/('Parameters and SSE'!$C$22+CH1244))^'Parameters and SSE'!$C$21)</f>
        <v>0.7490699369434739</v>
      </c>
      <c r="CI1480" s="41">
        <f>(1-('Parameters and SSE'!$C$22/('Parameters and SSE'!$C$22+CI1244))^'Parameters and SSE'!$C$21)</f>
        <v>0.75287743924826955</v>
      </c>
      <c r="CJ1480" s="41">
        <f>(1-('Parameters and SSE'!$C$22/('Parameters and SSE'!$C$22+CJ1244))^'Parameters and SSE'!$C$21)</f>
        <v>0.75706130192595256</v>
      </c>
      <c r="CK1480" s="41">
        <f>(1-('Parameters and SSE'!$C$22/('Parameters and SSE'!$C$22+CK1244))^'Parameters and SSE'!$C$21)</f>
        <v>0.76115351149109622</v>
      </c>
      <c r="CL1480" s="41">
        <f>(1-('Parameters and SSE'!$C$22/('Parameters and SSE'!$C$22+CL1244))^'Parameters and SSE'!$C$21)</f>
        <v>0.76515638078804893</v>
      </c>
      <c r="CM1480" s="41">
        <f>(1-('Parameters and SSE'!$C$22/('Parameters and SSE'!$C$22+CM1244))^'Parameters and SSE'!$C$21)</f>
        <v>0.76935296793735786</v>
      </c>
      <c r="CN1480" s="41">
        <f>(1-('Parameters and SSE'!$C$22/('Parameters and SSE'!$C$22+CN1244))^'Parameters and SSE'!$C$21)</f>
        <v>0.77345061913414304</v>
      </c>
      <c r="CO1480" s="41">
        <f>(1-('Parameters and SSE'!$C$22/('Parameters and SSE'!$C$22+CO1244))^'Parameters and SSE'!$C$21)</f>
        <v>0.77745210725385061</v>
      </c>
      <c r="CP1480" s="41">
        <f>(1-('Parameters and SSE'!$C$22/('Parameters and SSE'!$C$22+CP1244))^'Parameters and SSE'!$C$21)</f>
        <v>0.78097000572893205</v>
      </c>
      <c r="CQ1480" s="41">
        <f>(1-('Parameters and SSE'!$C$22/('Parameters and SSE'!$C$22+CQ1244))^'Parameters and SSE'!$C$21)</f>
        <v>0.78441588686467356</v>
      </c>
      <c r="CR1480" s="41">
        <f>(1-('Parameters and SSE'!$C$22/('Parameters and SSE'!$C$22+CR1244))^'Parameters and SSE'!$C$21)</f>
        <v>0.78779145084752544</v>
      </c>
      <c r="CS1480" s="41">
        <f>(1-('Parameters and SSE'!$C$22/('Parameters and SSE'!$C$22+CS1244))^'Parameters and SSE'!$C$21)</f>
        <v>0.79085123674082358</v>
      </c>
      <c r="CT1480" s="41">
        <f>(1-('Parameters and SSE'!$C$22/('Parameters and SSE'!$C$22+CT1244))^'Parameters and SSE'!$C$21)</f>
        <v>0.79385465508751007</v>
      </c>
      <c r="CU1480" s="41">
        <f>(1-('Parameters and SSE'!$C$22/('Parameters and SSE'!$C$22+CU1244))^'Parameters and SSE'!$C$21)</f>
        <v>0.79680287357719659</v>
      </c>
      <c r="CV1480" s="41">
        <f>(1-('Parameters and SSE'!$C$22/('Parameters and SSE'!$C$22+CV1244))^'Parameters and SSE'!$C$21)</f>
        <v>0.80004516319904528</v>
      </c>
      <c r="CW1480" s="41">
        <f>(1-('Parameters and SSE'!$C$22/('Parameters and SSE'!$C$22+CW1244))^'Parameters and SSE'!$C$21)</f>
        <v>0.80321932805376695</v>
      </c>
      <c r="CX1480" s="41">
        <f>(1-('Parameters and SSE'!$C$22/('Parameters and SSE'!$C$22+CX1244))^'Parameters and SSE'!$C$21)</f>
        <v>0.80632706402955612</v>
      </c>
      <c r="CY1480" s="41">
        <f>(1-('Parameters and SSE'!$C$22/('Parameters and SSE'!$C$22+CY1244))^'Parameters and SSE'!$C$21)</f>
        <v>0.80958841894679157</v>
      </c>
      <c r="CZ1480" s="41">
        <f>(1-('Parameters and SSE'!$C$22/('Parameters and SSE'!$C$22+CZ1244))^'Parameters and SSE'!$C$21)</f>
        <v>0.81277623371409691</v>
      </c>
      <c r="DA1480" s="41">
        <f>(1-('Parameters and SSE'!$C$22/('Parameters and SSE'!$C$22+DA1244))^'Parameters and SSE'!$C$21)</f>
        <v>0.81589252108359722</v>
      </c>
      <c r="DB1480" s="41">
        <f>(1-('Parameters and SSE'!$C$22/('Parameters and SSE'!$C$22+DB1244))^'Parameters and SSE'!$C$21)</f>
        <v>0.81863486911060912</v>
      </c>
      <c r="DC1480" s="41">
        <f>(1-('Parameters and SSE'!$C$22/('Parameters and SSE'!$C$22+DC1244))^'Parameters and SSE'!$C$21)</f>
        <v>0.82132348500800889</v>
      </c>
      <c r="DD1480" s="41">
        <f>(1-('Parameters and SSE'!$C$22/('Parameters and SSE'!$C$22+DD1244))^'Parameters and SSE'!$C$21)</f>
        <v>0.8239596136980849</v>
      </c>
      <c r="DE1480" s="41">
        <f>(1-('Parameters and SSE'!$C$22/('Parameters and SSE'!$C$22+DE1244))^'Parameters and SSE'!$C$21)</f>
        <v>0.82635117525735435</v>
      </c>
      <c r="DF1480" s="41">
        <f>(1-('Parameters and SSE'!$C$22/('Parameters and SSE'!$C$22+DF1244))^'Parameters and SSE'!$C$21)</f>
        <v>0.82870056604656495</v>
      </c>
      <c r="DG1480" s="41">
        <f>(1-('Parameters and SSE'!$C$22/('Parameters and SSE'!$C$22+DG1244))^'Parameters and SSE'!$C$21)</f>
        <v>0.83100864611746483</v>
      </c>
      <c r="DH1480" s="41">
        <f>(1-('Parameters and SSE'!$C$22/('Parameters and SSE'!$C$22+DH1244))^'Parameters and SSE'!$C$21)</f>
        <v>0.83354922428038658</v>
      </c>
      <c r="DI1480" s="41">
        <f>(1-('Parameters and SSE'!$C$22/('Parameters and SSE'!$C$22+DI1244))^'Parameters and SSE'!$C$21)</f>
        <v>0.83603886494587021</v>
      </c>
      <c r="DJ1480" s="41">
        <f>(1-('Parameters and SSE'!$C$22/('Parameters and SSE'!$C$22+DJ1244))^'Parameters and SSE'!$C$21)</f>
        <v>0.83847880039381395</v>
      </c>
      <c r="DK1480" s="41">
        <f>(1-('Parameters and SSE'!$C$22/('Parameters and SSE'!$C$22+DK1244))^'Parameters and SSE'!$C$21)</f>
        <v>0.84104200227058601</v>
      </c>
      <c r="DL1480" s="41">
        <f>(1-('Parameters and SSE'!$C$22/('Parameters and SSE'!$C$22+DL1244))^'Parameters and SSE'!$C$21)</f>
        <v>0.84355013882594254</v>
      </c>
      <c r="DM1480" s="41">
        <f>(1-('Parameters and SSE'!$C$22/('Parameters and SSE'!$C$22+DM1244))^'Parameters and SSE'!$C$21)</f>
        <v>0.84600466600636204</v>
      </c>
      <c r="DN1480" s="41">
        <f>(1-('Parameters and SSE'!$C$22/('Parameters and SSE'!$C$22+DN1244))^'Parameters and SSE'!$C$21)</f>
        <v>0.84816683825189909</v>
      </c>
      <c r="DO1480" s="41">
        <f>(1-('Parameters and SSE'!$C$22/('Parameters and SSE'!$C$22+DO1244))^'Parameters and SSE'!$C$21)</f>
        <v>0.85028861446584181</v>
      </c>
      <c r="DP1480" s="41">
        <f>(1-('Parameters and SSE'!$C$22/('Parameters and SSE'!$C$22+DP1244))^'Parameters and SSE'!$C$21)</f>
        <v>0.85237090223225953</v>
      </c>
      <c r="DQ1480" s="41">
        <f>(1-('Parameters and SSE'!$C$22/('Parameters and SSE'!$C$22+DQ1244))^'Parameters and SSE'!$C$21)</f>
        <v>0.85426166421828298</v>
      </c>
      <c r="DR1480" s="41">
        <f>(1-('Parameters and SSE'!$C$22/('Parameters and SSE'!$C$22+DR1244))^'Parameters and SSE'!$C$21)</f>
        <v>0.8561206232941766</v>
      </c>
      <c r="DS1480" s="41">
        <f>(1-('Parameters and SSE'!$C$22/('Parameters and SSE'!$C$22+DS1244))^'Parameters and SSE'!$C$21)</f>
        <v>0.85794841001940525</v>
      </c>
      <c r="DT1480" s="41">
        <f>(1-('Parameters and SSE'!$C$22/('Parameters and SSE'!$C$22+DT1244))^'Parameters and SSE'!$C$21)</f>
        <v>0.85996213721546799</v>
      </c>
      <c r="DU1480" s="41">
        <f>(1-('Parameters and SSE'!$C$22/('Parameters and SSE'!$C$22+DU1244))^'Parameters and SSE'!$C$21)</f>
        <v>0.86193742676447815</v>
      </c>
      <c r="DV1480" s="41">
        <f>(1-('Parameters and SSE'!$C$22/('Parameters and SSE'!$C$22+DV1244))^'Parameters and SSE'!$C$21)</f>
        <v>0.863875175264322</v>
      </c>
      <c r="DW1480" s="21">
        <f>(1-('Parameters and SSE'!$C$22/('Parameters and SSE'!$C$22+DW1244))^'Parameters and SSE'!$C$21)</f>
        <v>0.86591290751341765</v>
      </c>
      <c r="DX1480" s="21">
        <f>(1-('Parameters and SSE'!$C$22/('Parameters and SSE'!$C$22+DX1244))^'Parameters and SSE'!$C$21)</f>
        <v>0.86790899893192885</v>
      </c>
      <c r="DY1480" s="21">
        <f>(1-('Parameters and SSE'!$C$22/('Parameters and SSE'!$C$22+DY1244))^'Parameters and SSE'!$C$21)</f>
        <v>0.86986450720067721</v>
      </c>
      <c r="DZ1480" s="21">
        <f>(1-('Parameters and SSE'!$C$22/('Parameters and SSE'!$C$22+DZ1244))^'Parameters and SSE'!$C$21)</f>
        <v>0.87158880043837528</v>
      </c>
      <c r="EA1480" s="21">
        <f>(1-('Parameters and SSE'!$C$22/('Parameters and SSE'!$C$22+EA1244))^'Parameters and SSE'!$C$21)</f>
        <v>0.87328242256044986</v>
      </c>
      <c r="EB1480" s="21">
        <f>(1-('Parameters and SSE'!$C$22/('Parameters and SSE'!$C$22+EB1244))^'Parameters and SSE'!$C$21)</f>
        <v>0.87494603753750078</v>
      </c>
      <c r="EC1480" s="21">
        <f>(1-('Parameters and SSE'!$C$22/('Parameters and SSE'!$C$22+EC1244))^'Parameters and SSE'!$C$21)</f>
        <v>0.87645793554399443</v>
      </c>
      <c r="ED1480" s="21">
        <f>(1-('Parameters and SSE'!$C$22/('Parameters and SSE'!$C$22+ED1244))^'Parameters and SSE'!$C$21)</f>
        <v>0.87794560948696432</v>
      </c>
      <c r="EE1480" s="21">
        <f>(1-('Parameters and SSE'!$C$22/('Parameters and SSE'!$C$22+EE1244))^'Parameters and SSE'!$C$21)</f>
        <v>0.87940952313077903</v>
      </c>
      <c r="EF1480" s="21">
        <f>(1-('Parameters and SSE'!$C$22/('Parameters and SSE'!$C$22+EF1244))^'Parameters and SSE'!$C$21)</f>
        <v>0.88102377873039783</v>
      </c>
      <c r="EG1480" s="21">
        <f>(1-('Parameters and SSE'!$C$22/('Parameters and SSE'!$C$22+EG1244))^'Parameters and SSE'!$C$21)</f>
        <v>0.8826087202148063</v>
      </c>
      <c r="EH1480" s="21">
        <f>(1-('Parameters and SSE'!$C$22/('Parameters and SSE'!$C$22+EH1244))^'Parameters and SSE'!$C$21)</f>
        <v>0.88416500419203936</v>
      </c>
      <c r="EI1480" s="21">
        <f>(1-('Parameters and SSE'!$C$22/('Parameters and SSE'!$C$22+EI1244))^'Parameters and SSE'!$C$21)</f>
        <v>0.88580319815173114</v>
      </c>
      <c r="EJ1480" s="21">
        <f>(1-('Parameters and SSE'!$C$22/('Parameters and SSE'!$C$22+EJ1244))^'Parameters and SSE'!$C$21)</f>
        <v>0.88740955760497631</v>
      </c>
      <c r="EK1480" s="21">
        <f>(1-('Parameters and SSE'!$C$22/('Parameters and SSE'!$C$22+EK1244))^'Parameters and SSE'!$C$21)</f>
        <v>0.8889848571725224</v>
      </c>
      <c r="EL1480" s="21">
        <f>(1-('Parameters and SSE'!$C$22/('Parameters and SSE'!$C$22+EL1244))^'Parameters and SSE'!$C$21)</f>
        <v>0.89037520777377521</v>
      </c>
      <c r="EM1480" s="21">
        <f>(1-('Parameters and SSE'!$C$22/('Parameters and SSE'!$C$22+EM1244))^'Parameters and SSE'!$C$21)</f>
        <v>0.89174201898092753</v>
      </c>
      <c r="EN1480" s="21">
        <f>(1-('Parameters and SSE'!$C$22/('Parameters and SSE'!$C$22+EN1244))^'Parameters and SSE'!$C$21)</f>
        <v>0.8932680281629668</v>
      </c>
      <c r="EO1480" s="21">
        <f>(1-('Parameters and SSE'!$C$22/('Parameters and SSE'!$C$22+EO1244))^'Parameters and SSE'!$C$21)</f>
        <v>0.8946523744992968</v>
      </c>
      <c r="EP1480" s="21">
        <f>(1-('Parameters and SSE'!$C$22/('Parameters and SSE'!$C$22+EP1244))^'Parameters and SSE'!$C$21)</f>
        <v>0.896012209229613</v>
      </c>
      <c r="EQ1480" s="21">
        <f>(1-('Parameters and SSE'!$C$22/('Parameters and SSE'!$C$22+EQ1244))^'Parameters and SSE'!$C$21)</f>
        <v>0.8973480717147182</v>
      </c>
      <c r="ER1480" s="21">
        <f>(1-('Parameters and SSE'!$C$22/('Parameters and SSE'!$C$22+ER1244))^'Parameters and SSE'!$C$21)</f>
        <v>0.89881856264038595</v>
      </c>
      <c r="ES1480" s="21">
        <f>(1-('Parameters and SSE'!$C$22/('Parameters and SSE'!$C$22+ES1244))^'Parameters and SSE'!$C$21)</f>
        <v>0.90025976070718339</v>
      </c>
      <c r="ET1480" s="21">
        <f>(1-('Parameters and SSE'!$C$22/('Parameters and SSE'!$C$22+ET1244))^'Parameters and SSE'!$C$21)</f>
        <v>0.90167240588232023</v>
      </c>
      <c r="EU1480" s="21">
        <f>(1-('Parameters and SSE'!$C$22/('Parameters and SSE'!$C$22+EU1244))^'Parameters and SSE'!$C$21)</f>
        <v>0.90315674737532703</v>
      </c>
      <c r="EV1480" s="21">
        <f>(1-('Parameters and SSE'!$C$22/('Parameters and SSE'!$C$22+EV1244))^'Parameters and SSE'!$C$21)</f>
        <v>0.9046096161353272</v>
      </c>
      <c r="EW1480" s="21">
        <f>(1-('Parameters and SSE'!$C$22/('Parameters and SSE'!$C$22+EW1244))^'Parameters and SSE'!$C$21)</f>
        <v>0.90603186656977497</v>
      </c>
      <c r="EX1480" s="21">
        <f>(1-('Parameters and SSE'!$C$22/('Parameters and SSE'!$C$22+EX1244))^'Parameters and SSE'!$C$21)</f>
        <v>0.90728504317200365</v>
      </c>
      <c r="EY1480" s="21">
        <f>(1-('Parameters and SSE'!$C$22/('Parameters and SSE'!$C$22+EY1244))^'Parameters and SSE'!$C$21)</f>
        <v>0.90851507395898634</v>
      </c>
      <c r="EZ1480" s="21">
        <f>(1-('Parameters and SSE'!$C$22/('Parameters and SSE'!$C$22+EZ1244))^'Parameters and SSE'!$C$21)</f>
        <v>0.90972249875057232</v>
      </c>
      <c r="FA1480" s="21">
        <f>(1-('Parameters and SSE'!$C$22/('Parameters and SSE'!$C$22+FA1244))^'Parameters and SSE'!$C$21)</f>
        <v>0.91081909922641979</v>
      </c>
      <c r="FB1480" s="21">
        <f>(1-('Parameters and SSE'!$C$22/('Parameters and SSE'!$C$22+FB1244))^'Parameters and SSE'!$C$21)</f>
        <v>0.91189745670070599</v>
      </c>
      <c r="FC1480" s="21">
        <f>(1-('Parameters and SSE'!$C$22/('Parameters and SSE'!$C$22+FC1244))^'Parameters and SSE'!$C$21)</f>
        <v>0.91295794971339916</v>
      </c>
      <c r="FD1480" s="21">
        <f>(1-('Parameters and SSE'!$C$22/('Parameters and SSE'!$C$22+FD1244))^'Parameters and SSE'!$C$21)</f>
        <v>0.914126664503909</v>
      </c>
      <c r="FE1480" s="21">
        <f>(1-('Parameters and SSE'!$C$22/('Parameters and SSE'!$C$22+FE1244))^'Parameters and SSE'!$C$21)</f>
        <v>0.91527349695175886</v>
      </c>
      <c r="FF1480" s="21">
        <f>(1-('Parameters and SSE'!$C$22/('Parameters and SSE'!$C$22+FF1244))^'Parameters and SSE'!$C$21)</f>
        <v>0.91639896803400289</v>
      </c>
      <c r="FG1480" s="21">
        <f>(1-('Parameters and SSE'!$C$22/('Parameters and SSE'!$C$22+FG1244))^'Parameters and SSE'!$C$21)</f>
        <v>0.91744163327359429</v>
      </c>
      <c r="FH1480" s="21">
        <f>(1-('Parameters and SSE'!$C$22/('Parameters and SSE'!$C$22+FH1244))^'Parameters and SSE'!$C$21)</f>
        <v>0.91846630419944375</v>
      </c>
      <c r="FI1480" s="21">
        <f>(1-('Parameters and SSE'!$C$22/('Parameters and SSE'!$C$22+FI1244))^'Parameters and SSE'!$C$21)</f>
        <v>0.9194733725833053</v>
      </c>
      <c r="FJ1480" s="21">
        <f>(1-('Parameters and SSE'!$C$22/('Parameters and SSE'!$C$22+FJ1244))^'Parameters and SSE'!$C$21)</f>
        <v>0.92036402608888912</v>
      </c>
      <c r="FK1480" s="21">
        <f>(1-('Parameters and SSE'!$C$22/('Parameters and SSE'!$C$22+FK1244))^'Parameters and SSE'!$C$21)</f>
        <v>0.92124126396658101</v>
      </c>
      <c r="FL1480" s="21">
        <f>(1-('Parameters and SSE'!$C$22/('Parameters and SSE'!$C$22+FL1244))^'Parameters and SSE'!$C$21)</f>
        <v>0.9221053365680818</v>
      </c>
      <c r="FM1480" s="21">
        <f>(1-('Parameters and SSE'!$C$22/('Parameters and SSE'!$C$22+FM1244))^'Parameters and SSE'!$C$21)</f>
        <v>0.92289265982729274</v>
      </c>
      <c r="FN1480" s="21">
        <f>(1-('Parameters and SSE'!$C$22/('Parameters and SSE'!$C$22+FN1244))^'Parameters and SSE'!$C$21)</f>
        <v>0.92366928081773958</v>
      </c>
      <c r="FO1480" s="21">
        <f>(1-('Parameters and SSE'!$C$22/('Parameters and SSE'!$C$22+FO1244))^'Parameters and SSE'!$C$21)</f>
        <v>0.92443537690060662</v>
      </c>
      <c r="FP1480" s="21">
        <f>(1-('Parameters and SSE'!$C$22/('Parameters and SSE'!$C$22+FP1244))^'Parameters and SSE'!$C$21)</f>
        <v>0.92528237987649697</v>
      </c>
      <c r="FQ1480" s="21">
        <f>(1-('Parameters and SSE'!$C$22/('Parameters and SSE'!$C$22+FQ1244))^'Parameters and SSE'!$C$21)</f>
        <v>0.92611634442913537</v>
      </c>
      <c r="FR1480" s="21">
        <f>(1-('Parameters and SSE'!$C$22/('Parameters and SSE'!$C$22+FR1244))^'Parameters and SSE'!$C$21)</f>
        <v>0.92693752166138377</v>
      </c>
      <c r="FS1480" s="21">
        <f>(1-('Parameters and SSE'!$C$22/('Parameters and SSE'!$C$22+FS1244))^'Parameters and SSE'!$C$21)</f>
        <v>0.9278044299837569</v>
      </c>
      <c r="FT1480" s="21">
        <f>(1-('Parameters and SSE'!$C$22/('Parameters and SSE'!$C$22+FT1244))^'Parameters and SSE'!$C$21)</f>
        <v>0.92865704977832231</v>
      </c>
      <c r="FU1480" s="21">
        <f>(1-('Parameters and SSE'!$C$22/('Parameters and SSE'!$C$22+FU1244))^'Parameters and SSE'!$C$21)</f>
        <v>0.92949567933816168</v>
      </c>
      <c r="FV1480" s="21">
        <f>(1-('Parameters and SSE'!$C$22/('Parameters and SSE'!$C$22+FV1244))^'Parameters and SSE'!$C$21)</f>
        <v>0.93023790631889058</v>
      </c>
      <c r="FW1480" s="21">
        <f>(1-('Parameters and SSE'!$C$22/('Parameters and SSE'!$C$22+FW1244))^'Parameters and SSE'!$C$21)</f>
        <v>0.93096944792118375</v>
      </c>
      <c r="FX1480" s="21">
        <f>(1-('Parameters and SSE'!$C$22/('Parameters and SSE'!$C$22+FX1244))^'Parameters and SSE'!$C$21)</f>
        <v>0.93169049565264761</v>
      </c>
      <c r="FY1480" s="21">
        <f>(1-('Parameters and SSE'!$C$22/('Parameters and SSE'!$C$22+FY1244))^'Parameters and SSE'!$C$21)</f>
        <v>0.9323479166846883</v>
      </c>
      <c r="FZ1480" s="21">
        <f>(1-('Parameters and SSE'!$C$22/('Parameters and SSE'!$C$22+FZ1244))^'Parameters and SSE'!$C$21)</f>
        <v>0.93299679191486506</v>
      </c>
      <c r="GA1480" s="21">
        <f>(1-('Parameters and SSE'!$C$22/('Parameters and SSE'!$C$22+GA1244))^'Parameters and SSE'!$C$21)</f>
        <v>0.93363725752902549</v>
      </c>
      <c r="GB1480" s="21">
        <f>(1-('Parameters and SSE'!$C$22/('Parameters and SSE'!$C$22+GB1244))^'Parameters and SSE'!$C$21)</f>
        <v>0.93434581843837405</v>
      </c>
      <c r="GC1480" s="21">
        <f>(1-('Parameters and SSE'!$C$22/('Parameters and SSE'!$C$22+GC1244))^'Parameters and SSE'!$C$21)</f>
        <v>0.93504395174181243</v>
      </c>
      <c r="GD1480" s="21">
        <f>(1-('Parameters and SSE'!$C$22/('Parameters and SSE'!$C$22+GD1244))^'Parameters and SSE'!$C$21)</f>
        <v>0.93573185019945027</v>
      </c>
      <c r="GE1480" s="21">
        <f>(1-('Parameters and SSE'!$C$22/('Parameters and SSE'!$C$22+GE1244))^'Parameters and SSE'!$C$21)</f>
        <v>0.936458572844311</v>
      </c>
      <c r="GF1480" s="21">
        <f>(1-('Parameters and SSE'!$C$22/('Parameters and SSE'!$C$22+GF1244))^'Parameters and SSE'!$C$21)</f>
        <v>0.93717384315251551</v>
      </c>
      <c r="GG1480" s="21">
        <f>(1-('Parameters and SSE'!$C$22/('Parameters and SSE'!$C$22+GG1244))^'Parameters and SSE'!$C$21)</f>
        <v>0.93787789046893244</v>
      </c>
      <c r="GH1480" s="21">
        <f>(1-('Parameters and SSE'!$C$22/('Parameters and SSE'!$C$22+GH1244))^'Parameters and SSE'!$C$21)</f>
        <v>0.93850142956790128</v>
      </c>
      <c r="GI1480" s="21">
        <f>(1-('Parameters and SSE'!$C$22/('Parameters and SSE'!$C$22+GI1244))^'Parameters and SSE'!$C$21)</f>
        <v>0.93911637983444762</v>
      </c>
      <c r="GJ1480" s="21">
        <f>(1-('Parameters and SSE'!$C$22/('Parameters and SSE'!$C$22+GJ1244))^'Parameters and SSE'!$C$21)</f>
        <v>0.93972288913839408</v>
      </c>
      <c r="GK1480" s="21">
        <f>(1-('Parameters and SSE'!$C$22/('Parameters and SSE'!$C$22+GK1244))^'Parameters and SSE'!$C$21)</f>
        <v>0.94027620778020604</v>
      </c>
      <c r="GL1480" s="21">
        <f>(1-('Parameters and SSE'!$C$22/('Parameters and SSE'!$C$22+GL1244))^'Parameters and SSE'!$C$21)</f>
        <v>0.94082264104530511</v>
      </c>
      <c r="GM1480" s="21">
        <f>(1-('Parameters and SSE'!$C$22/('Parameters and SSE'!$C$22+GM1244))^'Parameters and SSE'!$C$21)</f>
        <v>0.9413622944533343</v>
      </c>
      <c r="GN1480" s="21">
        <f>(1-('Parameters and SSE'!$C$22/('Parameters and SSE'!$C$22+GN1244))^'Parameters and SSE'!$C$21)</f>
        <v>0.94195968317771339</v>
      </c>
      <c r="GO1480" s="21">
        <f>(1-('Parameters and SSE'!$C$22/('Parameters and SSE'!$C$22+GO1244))^'Parameters and SSE'!$C$21)</f>
        <v>0.94254865724302539</v>
      </c>
      <c r="GP1480" s="21">
        <f>(1-('Parameters and SSE'!$C$22/('Parameters and SSE'!$C$22+GP1244))^'Parameters and SSE'!$C$21)</f>
        <v>0.94312936602697117</v>
      </c>
      <c r="GQ1480" s="21">
        <f>(1-('Parameters and SSE'!$C$22/('Parameters and SSE'!$C$22+GQ1244))^'Parameters and SSE'!$C$21)</f>
        <v>0.94374325446575913</v>
      </c>
      <c r="GR1480" s="21">
        <f>(1-('Parameters and SSE'!$C$22/('Parameters and SSE'!$C$22+GR1244))^'Parameters and SSE'!$C$21)</f>
        <v>0.94434788199092834</v>
      </c>
      <c r="GS1480" s="21">
        <f>(1-('Parameters and SSE'!$C$22/('Parameters and SSE'!$C$22+GS1244))^'Parameters and SSE'!$C$21)</f>
        <v>0.9449434266282245</v>
      </c>
      <c r="GT1480" s="21">
        <f>(1-('Parameters and SSE'!$C$22/('Parameters and SSE'!$C$22+GT1244))^'Parameters and SSE'!$C$21)</f>
        <v>0.94547120427469655</v>
      </c>
      <c r="GU1480" s="21">
        <f>(1-('Parameters and SSE'!$C$22/('Parameters and SSE'!$C$22+GU1244))^'Parameters and SSE'!$C$21)</f>
        <v>0.94599201812448674</v>
      </c>
      <c r="GV1480" s="21">
        <f>(1-('Parameters and SSE'!$C$22/('Parameters and SSE'!$C$22+GV1244))^'Parameters and SSE'!$C$21)</f>
        <v>0.94650598340706349</v>
      </c>
      <c r="GW1480" s="21">
        <f>(1-('Parameters and SSE'!$C$22/('Parameters and SSE'!$C$22+GW1244))^'Parameters and SSE'!$C$21)</f>
        <v>0.94697513399100974</v>
      </c>
      <c r="GX1480" s="21">
        <f>(1-('Parameters and SSE'!$C$22/('Parameters and SSE'!$C$22+GX1244))^'Parameters and SSE'!$C$21)</f>
        <v>0.94743868952368959</v>
      </c>
      <c r="GY1480" s="21">
        <f>(1-('Parameters and SSE'!$C$22/('Parameters and SSE'!$C$22+GY1244))^'Parameters and SSE'!$C$21)</f>
        <v>0.94789673249614192</v>
      </c>
      <c r="GZ1480" s="21">
        <f>(1-('Parameters and SSE'!$C$22/('Parameters and SSE'!$C$22+GZ1244))^'Parameters and SSE'!$C$21)</f>
        <v>0.9484040631522026</v>
      </c>
      <c r="HA1480" s="21">
        <f>(1-('Parameters and SSE'!$C$22/('Parameters and SSE'!$C$22+HA1244))^'Parameters and SSE'!$C$21)</f>
        <v>0.94890454565968629</v>
      </c>
      <c r="HB1480" s="21">
        <f>(1-('Parameters and SSE'!$C$22/('Parameters and SSE'!$C$22+HB1244))^'Parameters and SSE'!$C$21)</f>
        <v>0.94939829684542532</v>
      </c>
      <c r="HC1480" s="21">
        <f>(1-('Parameters and SSE'!$C$22/('Parameters and SSE'!$C$22+HC1244))^'Parameters and SSE'!$C$21)</f>
        <v>0.94992057980539057</v>
      </c>
      <c r="HD1480" s="21">
        <f>(1-('Parameters and SSE'!$C$22/('Parameters and SSE'!$C$22+HD1244))^'Parameters and SSE'!$C$21)</f>
        <v>0.95043531089912114</v>
      </c>
      <c r="HE1480" s="21">
        <f>(1-('Parameters and SSE'!$C$22/('Parameters and SSE'!$C$22+HE1244))^'Parameters and SSE'!$C$21)</f>
        <v>0.95094262959667553</v>
      </c>
      <c r="HF1480" s="21">
        <f>(1-('Parameters and SSE'!$C$22/('Parameters and SSE'!$C$22+HF1244))^'Parameters and SSE'!$C$21)</f>
        <v>0.95139248530529907</v>
      </c>
      <c r="HG1480" s="21">
        <f>(1-('Parameters and SSE'!$C$22/('Parameters and SSE'!$C$22+HG1244))^'Parameters and SSE'!$C$21)</f>
        <v>0.9518366483107813</v>
      </c>
      <c r="HH1480" s="21">
        <f>(1-('Parameters and SSE'!$C$22/('Parameters and SSE'!$C$22+HH1244))^'Parameters and SSE'!$C$21)</f>
        <v>0.95227520920976838</v>
      </c>
      <c r="HI1480" s="21">
        <f>(1-('Parameters and SSE'!$C$22/('Parameters and SSE'!$C$22+HI1244))^'Parameters and SSE'!$C$21)</f>
        <v>0.95267573686751683</v>
      </c>
      <c r="HJ1480" s="21">
        <f>(1-('Parameters and SSE'!$C$22/('Parameters and SSE'!$C$22+HJ1244))^'Parameters and SSE'!$C$21)</f>
        <v>0.95307168123294494</v>
      </c>
      <c r="HK1480" s="21">
        <f>(1-('Parameters and SSE'!$C$22/('Parameters and SSE'!$C$22+HK1244))^'Parameters and SSE'!$C$21)</f>
        <v>0.95346310735459006</v>
      </c>
      <c r="HL1480" s="21">
        <f>(1-('Parameters and SSE'!$C$22/('Parameters and SSE'!$C$22+HL1244))^'Parameters and SSE'!$C$21)</f>
        <v>0.95389687856202299</v>
      </c>
      <c r="HM1480" s="21">
        <f>(1-('Parameters and SSE'!$C$22/('Parameters and SSE'!$C$22+HM1244))^'Parameters and SSE'!$C$21)</f>
        <v>0.95432503174310945</v>
      </c>
      <c r="HN1480" s="21">
        <f>(1-('Parameters and SSE'!$C$22/('Parameters and SSE'!$C$22+HN1244))^'Parameters and SSE'!$C$21)</f>
        <v>0.95474765907709558</v>
      </c>
      <c r="HO1480" s="21">
        <f>(1-('Parameters and SSE'!$C$22/('Parameters and SSE'!$C$22+HO1244))^'Parameters and SSE'!$C$21)</f>
        <v>0.95519496363959966</v>
      </c>
      <c r="HP1480" s="21">
        <f>(1-('Parameters and SSE'!$C$22/('Parameters and SSE'!$C$22+HP1244))^'Parameters and SSE'!$C$21)</f>
        <v>0.95563606118279476</v>
      </c>
      <c r="HQ1480" s="21">
        <f>(1-('Parameters and SSE'!$C$22/('Parameters and SSE'!$C$22+HQ1244))^'Parameters and SSE'!$C$21)</f>
        <v>0.95607106193949942</v>
      </c>
      <c r="HR1480" s="21">
        <f>(1-('Parameters and SSE'!$C$22/('Parameters and SSE'!$C$22+HR1244))^'Parameters and SSE'!$C$21)</f>
        <v>0.95645700242324327</v>
      </c>
      <c r="HS1480" s="21">
        <f>(1-('Parameters and SSE'!$C$22/('Parameters and SSE'!$C$22+HS1244))^'Parameters and SSE'!$C$21)</f>
        <v>0.95683825320958538</v>
      </c>
      <c r="HT1480" s="21">
        <f>(1-('Parameters and SSE'!$C$22/('Parameters and SSE'!$C$22+HT1244))^'Parameters and SSE'!$C$21)</f>
        <v>0.95721488613879213</v>
      </c>
      <c r="HU1480" s="21">
        <f>(1-('Parameters and SSE'!$C$22/('Parameters and SSE'!$C$22+HU1244))^'Parameters and SSE'!$C$21)</f>
        <v>0.95755902180302332</v>
      </c>
      <c r="HV1480" s="21">
        <f>(1-('Parameters and SSE'!$C$22/('Parameters and SSE'!$C$22+HV1244))^'Parameters and SSE'!$C$21)</f>
        <v>0.95789937438983996</v>
      </c>
      <c r="HW1480" s="21">
        <f>(1-('Parameters and SSE'!$C$22/('Parameters and SSE'!$C$22+HW1244))^'Parameters and SSE'!$C$21)</f>
        <v>0.95823599562162953</v>
      </c>
      <c r="HX1480" s="21"/>
      <c r="HY1480" s="21"/>
      <c r="HZ1480" s="21"/>
      <c r="IA1480" s="21"/>
      <c r="IB1480" s="21"/>
    </row>
    <row r="1481" spans="2:236" x14ac:dyDescent="0.25">
      <c r="B1481" s="21">
        <f t="shared" si="3778"/>
        <v>6</v>
      </c>
      <c r="C1481" s="42"/>
      <c r="D1481" s="21"/>
      <c r="E1481" s="21"/>
      <c r="F1481" s="21"/>
      <c r="G1481" s="21"/>
      <c r="H1481" s="21"/>
      <c r="I1481" s="41">
        <f>(1-('Parameters and SSE'!$C$22/('Parameters and SSE'!$C$22+I1245))^'Parameters and SSE'!$C$21)</f>
        <v>4.7112422776065532E-3</v>
      </c>
      <c r="J1481" s="41">
        <f>(1-('Parameters and SSE'!$C$22/('Parameters and SSE'!$C$22+J1245))^'Parameters and SSE'!$C$21)</f>
        <v>1.1762585484417665E-2</v>
      </c>
      <c r="K1481" s="41">
        <f>(1-('Parameters and SSE'!$C$22/('Parameters and SSE'!$C$22+K1245))^'Parameters and SSE'!$C$21)</f>
        <v>2.042832735441269E-2</v>
      </c>
      <c r="L1481" s="41">
        <f>(1-('Parameters and SSE'!$C$22/('Parameters and SSE'!$C$22+L1245))^'Parameters and SSE'!$C$21)</f>
        <v>3.0276005933267736E-2</v>
      </c>
      <c r="M1481" s="41">
        <f>(1-('Parameters and SSE'!$C$22/('Parameters and SSE'!$C$22+M1245))^'Parameters and SSE'!$C$21)</f>
        <v>4.0238008364811839E-2</v>
      </c>
      <c r="N1481" s="41">
        <f>(1-('Parameters and SSE'!$C$22/('Parameters and SSE'!$C$22+N1245))^'Parameters and SSE'!$C$21)</f>
        <v>5.0898116099207691E-2</v>
      </c>
      <c r="O1481" s="41">
        <f>(1-('Parameters and SSE'!$C$22/('Parameters and SSE'!$C$22+O1245))^'Parameters and SSE'!$C$21)</f>
        <v>6.2129237959559158E-2</v>
      </c>
      <c r="P1481" s="41">
        <f>(1-('Parameters and SSE'!$C$22/('Parameters and SSE'!$C$22+P1245))^'Parameters and SSE'!$C$21)</f>
        <v>7.5238927720783444E-2</v>
      </c>
      <c r="Q1481" s="41">
        <f>(1-('Parameters and SSE'!$C$22/('Parameters and SSE'!$C$22+Q1245))^'Parameters and SSE'!$C$21)</f>
        <v>8.8745459079008326E-2</v>
      </c>
      <c r="R1481" s="41">
        <f>(1-('Parameters and SSE'!$C$22/('Parameters and SSE'!$C$22+R1245))^'Parameters and SSE'!$C$21)</f>
        <v>0.10256553680049363</v>
      </c>
      <c r="S1481" s="41">
        <f>(1-('Parameters and SSE'!$C$22/('Parameters and SSE'!$C$22+S1245))^'Parameters and SSE'!$C$21)</f>
        <v>0.11763696826088121</v>
      </c>
      <c r="T1481" s="41">
        <f>(1-('Parameters and SSE'!$C$22/('Parameters and SSE'!$C$22+T1245))^'Parameters and SSE'!$C$21)</f>
        <v>0.1328731377894341</v>
      </c>
      <c r="U1481" s="41">
        <f>(1-('Parameters and SSE'!$C$22/('Parameters and SSE'!$C$22+U1245))^'Parameters and SSE'!$C$21)</f>
        <v>0.14821516576786342</v>
      </c>
      <c r="V1481" s="41">
        <f>(1-('Parameters and SSE'!$C$22/('Parameters and SSE'!$C$22+V1245))^'Parameters and SSE'!$C$21)</f>
        <v>0.16207532940137703</v>
      </c>
      <c r="W1481" s="41">
        <f>(1-('Parameters and SSE'!$C$22/('Parameters and SSE'!$C$22+W1245))^'Parameters and SSE'!$C$21)</f>
        <v>0.17598527942063291</v>
      </c>
      <c r="X1481" s="41">
        <f>(1-('Parameters and SSE'!$C$22/('Parameters and SSE'!$C$22+X1245))^'Parameters and SSE'!$C$21)</f>
        <v>0.18990993586053195</v>
      </c>
      <c r="Y1481" s="41">
        <f>(1-('Parameters and SSE'!$C$22/('Parameters and SSE'!$C$22+Y1245))^'Parameters and SSE'!$C$21)</f>
        <v>0.20278017573727203</v>
      </c>
      <c r="Z1481" s="41">
        <f>(1-('Parameters and SSE'!$C$22/('Parameters and SSE'!$C$22+Z1245))^'Parameters and SSE'!$C$21)</f>
        <v>0.21563689006630349</v>
      </c>
      <c r="AA1481" s="41">
        <f>(1-('Parameters and SSE'!$C$22/('Parameters and SSE'!$C$22+AA1245))^'Parameters and SSE'!$C$21)</f>
        <v>0.22845754387340167</v>
      </c>
      <c r="AB1481" s="41">
        <f>(1-('Parameters and SSE'!$C$22/('Parameters and SSE'!$C$22+AB1245))^'Parameters and SSE'!$C$21)</f>
        <v>0.24275423567741805</v>
      </c>
      <c r="AC1481" s="41">
        <f>(1-('Parameters and SSE'!$C$22/('Parameters and SSE'!$C$22+AC1245))^'Parameters and SSE'!$C$21)</f>
        <v>0.25692200750593075</v>
      </c>
      <c r="AD1481" s="41">
        <f>(1-('Parameters and SSE'!$C$22/('Parameters and SSE'!$C$22+AD1245))^'Parameters and SSE'!$C$21)</f>
        <v>0.27094397812408821</v>
      </c>
      <c r="AE1481" s="41">
        <f>(1-('Parameters and SSE'!$C$22/('Parameters and SSE'!$C$22+AE1245))^'Parameters and SSE'!$C$21)</f>
        <v>0.28579748561365548</v>
      </c>
      <c r="AF1481" s="41">
        <f>(1-('Parameters and SSE'!$C$22/('Parameters and SSE'!$C$22+AF1245))^'Parameters and SSE'!$C$21)</f>
        <v>0.30043293634083446</v>
      </c>
      <c r="AG1481" s="41">
        <f>(1-('Parameters and SSE'!$C$22/('Parameters and SSE'!$C$22+AG1245))^'Parameters and SSE'!$C$21)</f>
        <v>0.31483987782287526</v>
      </c>
      <c r="AH1481" s="41">
        <f>(1-('Parameters and SSE'!$C$22/('Parameters and SSE'!$C$22+AH1245))^'Parameters and SSE'!$C$21)</f>
        <v>0.32759844971258589</v>
      </c>
      <c r="AI1481" s="41">
        <f>(1-('Parameters and SSE'!$C$22/('Parameters and SSE'!$C$22+AI1245))^'Parameters and SSE'!$C$21)</f>
        <v>0.34017944895119379</v>
      </c>
      <c r="AJ1481" s="41">
        <f>(1-('Parameters and SSE'!$C$22/('Parameters and SSE'!$C$22+AJ1245))^'Parameters and SSE'!$C$21)</f>
        <v>0.35257618135745805</v>
      </c>
      <c r="AK1481" s="41">
        <f>(1-('Parameters and SSE'!$C$22/('Parameters and SSE'!$C$22+AK1245))^'Parameters and SSE'!$C$21)</f>
        <v>0.36387312828987473</v>
      </c>
      <c r="AL1481" s="41">
        <f>(1-('Parameters and SSE'!$C$22/('Parameters and SSE'!$C$22+AL1245))^'Parameters and SSE'!$C$21)</f>
        <v>0.37501566968612521</v>
      </c>
      <c r="AM1481" s="41">
        <f>(1-('Parameters and SSE'!$C$22/('Parameters and SSE'!$C$22+AM1245))^'Parameters and SSE'!$C$21)</f>
        <v>0.38599944776433603</v>
      </c>
      <c r="AN1481" s="41">
        <f>(1-('Parameters and SSE'!$C$22/('Parameters and SSE'!$C$22+AN1245))^'Parameters and SSE'!$C$21)</f>
        <v>0.39811847936816624</v>
      </c>
      <c r="AO1481" s="41">
        <f>(1-('Parameters and SSE'!$C$22/('Parameters and SSE'!$C$22+AO1245))^'Parameters and SSE'!$C$21)</f>
        <v>0.41001132767611836</v>
      </c>
      <c r="AP1481" s="41">
        <f>(1-('Parameters and SSE'!$C$22/('Parameters and SSE'!$C$22+AP1245))^'Parameters and SSE'!$C$21)</f>
        <v>0.42167720398528341</v>
      </c>
      <c r="AQ1481" s="41">
        <f>(1-('Parameters and SSE'!$C$22/('Parameters and SSE'!$C$22+AQ1245))^'Parameters and SSE'!$C$21)</f>
        <v>0.4339339931901447</v>
      </c>
      <c r="AR1481" s="41">
        <f>(1-('Parameters and SSE'!$C$22/('Parameters and SSE'!$C$22+AR1245))^'Parameters and SSE'!$C$21)</f>
        <v>0.44592015083801917</v>
      </c>
      <c r="AS1481" s="41">
        <f>(1-('Parameters and SSE'!$C$22/('Parameters and SSE'!$C$22+AS1245))^'Parameters and SSE'!$C$21)</f>
        <v>0.45763815288338805</v>
      </c>
      <c r="AT1481" s="41">
        <f>(1-('Parameters and SSE'!$C$22/('Parameters and SSE'!$C$22+AT1245))^'Parameters and SSE'!$C$21)</f>
        <v>0.46795064332377034</v>
      </c>
      <c r="AU1481" s="41">
        <f>(1-('Parameters and SSE'!$C$22/('Parameters and SSE'!$C$22+AU1245))^'Parameters and SSE'!$C$21)</f>
        <v>0.47806181742442388</v>
      </c>
      <c r="AV1481" s="41">
        <f>(1-('Parameters and SSE'!$C$22/('Parameters and SSE'!$C$22+AV1245))^'Parameters and SSE'!$C$21)</f>
        <v>0.48797297887821578</v>
      </c>
      <c r="AW1481" s="41">
        <f>(1-('Parameters and SSE'!$C$22/('Parameters and SSE'!$C$22+AW1245))^'Parameters and SSE'!$C$21)</f>
        <v>0.496961769258911</v>
      </c>
      <c r="AX1481" s="41">
        <f>(1-('Parameters and SSE'!$C$22/('Parameters and SSE'!$C$22+AX1245))^'Parameters and SSE'!$C$21)</f>
        <v>0.50578894665327834</v>
      </c>
      <c r="AY1481" s="41">
        <f>(1-('Parameters and SSE'!$C$22/('Parameters and SSE'!$C$22+AY1245))^'Parameters and SSE'!$C$21)</f>
        <v>0.51445542530027843</v>
      </c>
      <c r="AZ1481" s="41">
        <f>(1-('Parameters and SSE'!$C$22/('Parameters and SSE'!$C$22+AZ1245))^'Parameters and SSE'!$C$21)</f>
        <v>0.52398252208789287</v>
      </c>
      <c r="BA1481" s="41">
        <f>(1-('Parameters and SSE'!$C$22/('Parameters and SSE'!$C$22+BA1245))^'Parameters and SSE'!$C$21)</f>
        <v>0.53330047314539475</v>
      </c>
      <c r="BB1481" s="41">
        <f>(1-('Parameters and SSE'!$C$22/('Parameters and SSE'!$C$22+BB1245))^'Parameters and SSE'!$C$21)</f>
        <v>0.54241264626919683</v>
      </c>
      <c r="BC1481" s="41">
        <f>(1-('Parameters and SSE'!$C$22/('Parameters and SSE'!$C$22+BC1245))^'Parameters and SSE'!$C$21)</f>
        <v>0.55195988985062061</v>
      </c>
      <c r="BD1481" s="41">
        <f>(1-('Parameters and SSE'!$C$22/('Parameters and SSE'!$C$22+BD1245))^'Parameters and SSE'!$C$21)</f>
        <v>0.56127305473482969</v>
      </c>
      <c r="BE1481" s="41">
        <f>(1-('Parameters and SSE'!$C$22/('Parameters and SSE'!$C$22+BE1245))^'Parameters and SSE'!$C$21)</f>
        <v>0.57035735704262036</v>
      </c>
      <c r="BF1481" s="41">
        <f>(1-('Parameters and SSE'!$C$22/('Parameters and SSE'!$C$22+BF1245))^'Parameters and SSE'!$C$21)</f>
        <v>0.57833550331494221</v>
      </c>
      <c r="BG1481" s="41">
        <f>(1-('Parameters and SSE'!$C$22/('Parameters and SSE'!$C$22+BG1245))^'Parameters and SSE'!$C$21)</f>
        <v>0.58614300354932192</v>
      </c>
      <c r="BH1481" s="41">
        <f>(1-('Parameters and SSE'!$C$22/('Parameters and SSE'!$C$22+BH1245))^'Parameters and SSE'!$C$21)</f>
        <v>0.59378292245539832</v>
      </c>
      <c r="BI1481" s="41">
        <f>(1-('Parameters and SSE'!$C$22/('Parameters and SSE'!$C$22+BI1245))^'Parameters and SSE'!$C$21)</f>
        <v>0.60070092191105218</v>
      </c>
      <c r="BJ1481" s="41">
        <f>(1-('Parameters and SSE'!$C$22/('Parameters and SSE'!$C$22+BJ1245))^'Parameters and SSE'!$C$21)</f>
        <v>0.60748470202696681</v>
      </c>
      <c r="BK1481" s="41">
        <f>(1-('Parameters and SSE'!$C$22/('Parameters and SSE'!$C$22+BK1245))^'Parameters and SSE'!$C$21)</f>
        <v>0.61413634144759932</v>
      </c>
      <c r="BL1481" s="41">
        <f>(1-('Parameters and SSE'!$C$22/('Parameters and SSE'!$C$22+BL1245))^'Parameters and SSE'!$C$21)</f>
        <v>0.62144050431658582</v>
      </c>
      <c r="BM1481" s="41">
        <f>(1-('Parameters and SSE'!$C$22/('Parameters and SSE'!$C$22+BM1245))^'Parameters and SSE'!$C$21)</f>
        <v>0.62857788175314599</v>
      </c>
      <c r="BN1481" s="41">
        <f>(1-('Parameters and SSE'!$C$22/('Parameters and SSE'!$C$22+BN1245))^'Parameters and SSE'!$C$21)</f>
        <v>0.63555222638828579</v>
      </c>
      <c r="BO1481" s="41">
        <f>(1-('Parameters and SSE'!$C$22/('Parameters and SSE'!$C$22+BO1245))^'Parameters and SSE'!$C$21)</f>
        <v>0.64285509730308332</v>
      </c>
      <c r="BP1481" s="41">
        <f>(1-('Parameters and SSE'!$C$22/('Parameters and SSE'!$C$22+BP1245))^'Parameters and SSE'!$C$21)</f>
        <v>0.6499756706167048</v>
      </c>
      <c r="BQ1481" s="41">
        <f>(1-('Parameters and SSE'!$C$22/('Parameters and SSE'!$C$22+BQ1245))^'Parameters and SSE'!$C$21)</f>
        <v>0.65691881746388026</v>
      </c>
      <c r="BR1481" s="41">
        <f>(1-('Parameters and SSE'!$C$22/('Parameters and SSE'!$C$22+BR1245))^'Parameters and SSE'!$C$21)</f>
        <v>0.66301452872329025</v>
      </c>
      <c r="BS1481" s="41">
        <f>(1-('Parameters and SSE'!$C$22/('Parameters and SSE'!$C$22+BS1245))^'Parameters and SSE'!$C$21)</f>
        <v>0.66897800789635165</v>
      </c>
      <c r="BT1481" s="41">
        <f>(1-('Parameters and SSE'!$C$22/('Parameters and SSE'!$C$22+BT1245))^'Parameters and SSE'!$C$21)</f>
        <v>0.67481217357952017</v>
      </c>
      <c r="BU1481" s="41">
        <f>(1-('Parameters and SSE'!$C$22/('Parameters and SSE'!$C$22+BU1245))^'Parameters and SSE'!$C$21)</f>
        <v>0.68009401053070251</v>
      </c>
      <c r="BV1481" s="41">
        <f>(1-('Parameters and SSE'!$C$22/('Parameters and SSE'!$C$22+BV1245))^'Parameters and SSE'!$C$21)</f>
        <v>0.68527247130108127</v>
      </c>
      <c r="BW1481" s="41">
        <f>(1-('Parameters and SSE'!$C$22/('Parameters and SSE'!$C$22+BW1245))^'Parameters and SSE'!$C$21)</f>
        <v>0.69034953820002265</v>
      </c>
      <c r="BX1481" s="41">
        <f>(1-('Parameters and SSE'!$C$22/('Parameters and SSE'!$C$22+BX1245))^'Parameters and SSE'!$C$21)</f>
        <v>0.69592491361240549</v>
      </c>
      <c r="BY1481" s="41">
        <f>(1-('Parameters and SSE'!$C$22/('Parameters and SSE'!$C$22+BY1245))^'Parameters and SSE'!$C$21)</f>
        <v>0.70137400570289654</v>
      </c>
      <c r="BZ1481" s="41">
        <f>(1-('Parameters and SSE'!$C$22/('Parameters and SSE'!$C$22+BZ1245))^'Parameters and SSE'!$C$21)</f>
        <v>0.70669993822116273</v>
      </c>
      <c r="CA1481" s="41">
        <f>(1-('Parameters and SSE'!$C$22/('Parameters and SSE'!$C$22+CA1245))^'Parameters and SSE'!$C$21)</f>
        <v>0.71227873127883035</v>
      </c>
      <c r="CB1481" s="41">
        <f>(1-('Parameters and SSE'!$C$22/('Parameters and SSE'!$C$22+CB1245))^'Parameters and SSE'!$C$21)</f>
        <v>0.71772077218018793</v>
      </c>
      <c r="CC1481" s="41">
        <f>(1-('Parameters and SSE'!$C$22/('Parameters and SSE'!$C$22+CC1245))^'Parameters and SSE'!$C$21)</f>
        <v>0.72302989883501256</v>
      </c>
      <c r="CD1481" s="41">
        <f>(1-('Parameters and SSE'!$C$22/('Parameters and SSE'!$C$22+CD1245))^'Parameters and SSE'!$C$21)</f>
        <v>0.72769319201370397</v>
      </c>
      <c r="CE1481" s="41">
        <f>(1-('Parameters and SSE'!$C$22/('Parameters and SSE'!$C$22+CE1245))^'Parameters and SSE'!$C$21)</f>
        <v>0.73225724385276991</v>
      </c>
      <c r="CF1481" s="41">
        <f>(1-('Parameters and SSE'!$C$22/('Parameters and SSE'!$C$22+CF1245))^'Parameters and SSE'!$C$21)</f>
        <v>0.73672438225746872</v>
      </c>
      <c r="CG1481" s="41">
        <f>(1-('Parameters and SSE'!$C$22/('Parameters and SSE'!$C$22+CG1245))^'Parameters and SSE'!$C$21)</f>
        <v>0.74077038868274114</v>
      </c>
      <c r="CH1481" s="41">
        <f>(1-('Parameters and SSE'!$C$22/('Parameters and SSE'!$C$22+CH1245))^'Parameters and SSE'!$C$21)</f>
        <v>0.74473886330299099</v>
      </c>
      <c r="CI1481" s="41">
        <f>(1-('Parameters and SSE'!$C$22/('Parameters and SSE'!$C$22+CI1245))^'Parameters and SSE'!$C$21)</f>
        <v>0.74863139494205866</v>
      </c>
      <c r="CJ1481" s="41">
        <f>(1-('Parameters and SSE'!$C$22/('Parameters and SSE'!$C$22+CJ1245))^'Parameters and SSE'!$C$21)</f>
        <v>0.75290841816965226</v>
      </c>
      <c r="CK1481" s="41">
        <f>(1-('Parameters and SSE'!$C$22/('Parameters and SSE'!$C$22+CK1245))^'Parameters and SSE'!$C$21)</f>
        <v>0.75709144240159243</v>
      </c>
      <c r="CL1481" s="41">
        <f>(1-('Parameters and SSE'!$C$22/('Parameters and SSE'!$C$22+CL1245))^'Parameters and SSE'!$C$21)</f>
        <v>0.76118284032105432</v>
      </c>
      <c r="CM1481" s="41">
        <f>(1-('Parameters and SSE'!$C$22/('Parameters and SSE'!$C$22+CM1245))^'Parameters and SSE'!$C$21)</f>
        <v>0.76547189640677837</v>
      </c>
      <c r="CN1481" s="41">
        <f>(1-('Parameters and SSE'!$C$22/('Parameters and SSE'!$C$22+CN1245))^'Parameters and SSE'!$C$21)</f>
        <v>0.76965947615447039</v>
      </c>
      <c r="CO1481" s="41">
        <f>(1-('Parameters and SSE'!$C$22/('Parameters and SSE'!$C$22+CO1245))^'Parameters and SSE'!$C$21)</f>
        <v>0.77374842761449636</v>
      </c>
      <c r="CP1481" s="41">
        <f>(1-('Parameters and SSE'!$C$22/('Parameters and SSE'!$C$22+CP1245))^'Parameters and SSE'!$C$21)</f>
        <v>0.77734293115902942</v>
      </c>
      <c r="CQ1481" s="41">
        <f>(1-('Parameters and SSE'!$C$22/('Parameters and SSE'!$C$22+CQ1245))^'Parameters and SSE'!$C$21)</f>
        <v>0.78086358995853689</v>
      </c>
      <c r="CR1481" s="41">
        <f>(1-('Parameters and SSE'!$C$22/('Parameters and SSE'!$C$22+CR1245))^'Parameters and SSE'!$C$21)</f>
        <v>0.78431214893540924</v>
      </c>
      <c r="CS1481" s="41">
        <f>(1-('Parameters and SSE'!$C$22/('Parameters and SSE'!$C$22+CS1245))^'Parameters and SSE'!$C$21)</f>
        <v>0.7874378812393652</v>
      </c>
      <c r="CT1481" s="41">
        <f>(1-('Parameters and SSE'!$C$22/('Parameters and SSE'!$C$22+CT1245))^'Parameters and SSE'!$C$21)</f>
        <v>0.79050582756011378</v>
      </c>
      <c r="CU1481" s="41">
        <f>(1-('Parameters and SSE'!$C$22/('Parameters and SSE'!$C$22+CU1245))^'Parameters and SSE'!$C$21)</f>
        <v>0.79351718571704688</v>
      </c>
      <c r="CV1481" s="41">
        <f>(1-('Parameters and SSE'!$C$22/('Parameters and SSE'!$C$22+CV1245))^'Parameters and SSE'!$C$21)</f>
        <v>0.79682866421655252</v>
      </c>
      <c r="CW1481" s="41">
        <f>(1-('Parameters and SSE'!$C$22/('Parameters and SSE'!$C$22+CW1245))^'Parameters and SSE'!$C$21)</f>
        <v>0.80007029577256328</v>
      </c>
      <c r="CX1481" s="41">
        <f>(1-('Parameters and SSE'!$C$22/('Parameters and SSE'!$C$22+CX1245))^'Parameters and SSE'!$C$21)</f>
        <v>0.80324382263036997</v>
      </c>
      <c r="CY1481" s="41">
        <f>(1-('Parameters and SSE'!$C$22/('Parameters and SSE'!$C$22+CY1245))^'Parameters and SSE'!$C$21)</f>
        <v>0.80657392706606768</v>
      </c>
      <c r="CZ1481" s="41">
        <f>(1-('Parameters and SSE'!$C$22/('Parameters and SSE'!$C$22+CZ1245))^'Parameters and SSE'!$C$21)</f>
        <v>0.80982863855556242</v>
      </c>
      <c r="DA1481" s="41">
        <f>(1-('Parameters and SSE'!$C$22/('Parameters and SSE'!$C$22+DA1245))^'Parameters and SSE'!$C$21)</f>
        <v>0.81301002600349637</v>
      </c>
      <c r="DB1481" s="41">
        <f>(1-('Parameters and SSE'!$C$22/('Parameters and SSE'!$C$22+DB1245))^'Parameters and SSE'!$C$21)</f>
        <v>0.81580942163392622</v>
      </c>
      <c r="DC1481" s="41">
        <f>(1-('Parameters and SSE'!$C$22/('Parameters and SSE'!$C$22+DC1245))^'Parameters and SSE'!$C$21)</f>
        <v>0.81855374999420016</v>
      </c>
      <c r="DD1481" s="41">
        <f>(1-('Parameters and SSE'!$C$22/('Parameters and SSE'!$C$22+DD1245))^'Parameters and SSE'!$C$21)</f>
        <v>0.82124428985183617</v>
      </c>
      <c r="DE1481" s="41">
        <f>(1-('Parameters and SSE'!$C$22/('Parameters and SSE'!$C$22+DE1245))^'Parameters and SSE'!$C$21)</f>
        <v>0.82368503138519444</v>
      </c>
      <c r="DF1481" s="41">
        <f>(1-('Parameters and SSE'!$C$22/('Parameters and SSE'!$C$22+DF1245))^'Parameters and SSE'!$C$21)</f>
        <v>0.82608256534274693</v>
      </c>
      <c r="DG1481" s="41">
        <f>(1-('Parameters and SSE'!$C$22/('Parameters and SSE'!$C$22+DG1245))^'Parameters and SSE'!$C$21)</f>
        <v>0.82843777472718316</v>
      </c>
      <c r="DH1481" s="41">
        <f>(1-('Parameters and SSE'!$C$22/('Parameters and SSE'!$C$22+DH1245))^'Parameters and SSE'!$C$21)</f>
        <v>0.83103002752210842</v>
      </c>
      <c r="DI1481" s="41">
        <f>(1-('Parameters and SSE'!$C$22/('Parameters and SSE'!$C$22+DI1245))^'Parameters and SSE'!$C$21)</f>
        <v>0.83357009152299266</v>
      </c>
      <c r="DJ1481" s="41">
        <f>(1-('Parameters and SSE'!$C$22/('Parameters and SSE'!$C$22+DJ1245))^'Parameters and SSE'!$C$21)</f>
        <v>0.83605923293403661</v>
      </c>
      <c r="DK1481" s="41">
        <f>(1-('Parameters and SSE'!$C$22/('Parameters and SSE'!$C$22+DK1245))^'Parameters and SSE'!$C$21)</f>
        <v>0.83867389428576911</v>
      </c>
      <c r="DL1481" s="41">
        <f>(1-('Parameters and SSE'!$C$22/('Parameters and SSE'!$C$22+DL1245))^'Parameters and SSE'!$C$21)</f>
        <v>0.8412321468881272</v>
      </c>
      <c r="DM1481" s="41">
        <f>(1-('Parameters and SSE'!$C$22/('Parameters and SSE'!$C$22+DM1245))^'Parameters and SSE'!$C$21)</f>
        <v>0.84373548709262747</v>
      </c>
      <c r="DN1481" s="41">
        <f>(1-('Parameters and SSE'!$C$22/('Parameters and SSE'!$C$22+DN1245))^'Parameters and SSE'!$C$21)</f>
        <v>0.8459404690152974</v>
      </c>
      <c r="DO1481" s="41">
        <f>(1-('Parameters and SSE'!$C$22/('Parameters and SSE'!$C$22+DO1245))^'Parameters and SSE'!$C$21)</f>
        <v>0.84810408369359003</v>
      </c>
      <c r="DP1481" s="41">
        <f>(1-('Parameters and SSE'!$C$22/('Parameters and SSE'!$C$22+DP1245))^'Parameters and SSE'!$C$21)</f>
        <v>0.85022726331802589</v>
      </c>
      <c r="DQ1481" s="41">
        <f>(1-('Parameters and SSE'!$C$22/('Parameters and SSE'!$C$22+DQ1245))^'Parameters and SSE'!$C$21)</f>
        <v>0.85215501184089315</v>
      </c>
      <c r="DR1481" s="41">
        <f>(1-('Parameters and SSE'!$C$22/('Parameters and SSE'!$C$22+DR1245))^'Parameters and SSE'!$C$21)</f>
        <v>0.85405020170829915</v>
      </c>
      <c r="DS1481" s="41">
        <f>(1-('Parameters and SSE'!$C$22/('Parameters and SSE'!$C$22+DS1245))^'Parameters and SSE'!$C$21)</f>
        <v>0.8559134802756051</v>
      </c>
      <c r="DT1481" s="41">
        <f>(1-('Parameters and SSE'!$C$22/('Parameters and SSE'!$C$22+DT1245))^'Parameters and SSE'!$C$21)</f>
        <v>0.857966152522461</v>
      </c>
      <c r="DU1481" s="41">
        <f>(1-('Parameters and SSE'!$C$22/('Parameters and SSE'!$C$22+DU1245))^'Parameters and SSE'!$C$21)</f>
        <v>0.85997947729875213</v>
      </c>
      <c r="DV1481" s="41">
        <f>(1-('Parameters and SSE'!$C$22/('Parameters and SSE'!$C$22+DV1245))^'Parameters and SSE'!$C$21)</f>
        <v>0.86195437550628617</v>
      </c>
      <c r="DW1481" s="41">
        <f>(1-('Parameters and SSE'!$C$22/('Parameters and SSE'!$C$22+DW1245))^'Parameters and SSE'!$C$21)</f>
        <v>0.86403099561659857</v>
      </c>
      <c r="DX1481" s="21">
        <f>(1-('Parameters and SSE'!$C$22/('Parameters and SSE'!$C$22+DX1245))^'Parameters and SSE'!$C$21)</f>
        <v>0.8660649978884416</v>
      </c>
      <c r="DY1481" s="21">
        <f>(1-('Parameters and SSE'!$C$22/('Parameters and SSE'!$C$22+DY1245))^'Parameters and SSE'!$C$21)</f>
        <v>0.86805746871335832</v>
      </c>
      <c r="DZ1481" s="21">
        <f>(1-('Parameters and SSE'!$C$22/('Parameters and SSE'!$C$22+DZ1245))^'Parameters and SSE'!$C$21)</f>
        <v>0.86981420884983829</v>
      </c>
      <c r="EA1481" s="21">
        <f>(1-('Parameters and SSE'!$C$22/('Parameters and SSE'!$C$22+EA1245))^'Parameters and SSE'!$C$21)</f>
        <v>0.87153956885163442</v>
      </c>
      <c r="EB1481" s="21">
        <f>(1-('Parameters and SSE'!$C$22/('Parameters and SSE'!$C$22+EB1245))^'Parameters and SSE'!$C$21)</f>
        <v>0.87323423032992831</v>
      </c>
      <c r="EC1481" s="21">
        <f>(1-('Parameters and SSE'!$C$22/('Parameters and SSE'!$C$22+EC1245))^'Parameters and SSE'!$C$21)</f>
        <v>0.87477423257289433</v>
      </c>
      <c r="ED1481" s="21">
        <f>(1-('Parameters and SSE'!$C$22/('Parameters and SSE'!$C$22+ED1245))^'Parameters and SSE'!$C$21)</f>
        <v>0.87628945749975928</v>
      </c>
      <c r="EE1481" s="21">
        <f>(1-('Parameters and SSE'!$C$22/('Parameters and SSE'!$C$22+EE1245))^'Parameters and SSE'!$C$21)</f>
        <v>0.87778038099072186</v>
      </c>
      <c r="EF1481" s="21">
        <f>(1-('Parameters and SSE'!$C$22/('Parameters and SSE'!$C$22+EF1245))^'Parameters and SSE'!$C$21)</f>
        <v>0.87942429980358749</v>
      </c>
      <c r="EG1481" s="21">
        <f>(1-('Parameters and SSE'!$C$22/('Parameters and SSE'!$C$22+EG1245))^'Parameters and SSE'!$C$21)</f>
        <v>0.88103823884685495</v>
      </c>
      <c r="EH1481" s="21">
        <f>(1-('Parameters and SSE'!$C$22/('Parameters and SSE'!$C$22+EH1245))^'Parameters and SSE'!$C$21)</f>
        <v>0.88262287204890966</v>
      </c>
      <c r="EI1481" s="21">
        <f>(1-('Parameters and SSE'!$C$22/('Parameters and SSE'!$C$22+EI1245))^'Parameters and SSE'!$C$21)</f>
        <v>0.88429077131282541</v>
      </c>
      <c r="EJ1481" s="21">
        <f>(1-('Parameters and SSE'!$C$22/('Parameters and SSE'!$C$22+EJ1245))^'Parameters and SSE'!$C$21)</f>
        <v>0.88592612027234252</v>
      </c>
      <c r="EK1481" s="21">
        <f>(1-('Parameters and SSE'!$C$22/('Parameters and SSE'!$C$22+EK1245))^'Parameters and SSE'!$C$21)</f>
        <v>0.88752971393200553</v>
      </c>
      <c r="EL1481" s="21">
        <f>(1-('Parameters and SSE'!$C$22/('Parameters and SSE'!$C$22+EL1245))^'Parameters and SSE'!$C$21)</f>
        <v>0.88894492612050724</v>
      </c>
      <c r="EM1481" s="21">
        <f>(1-('Parameters and SSE'!$C$22/('Parameters and SSE'!$C$22+EM1245))^'Parameters and SSE'!$C$21)</f>
        <v>0.89033607737614395</v>
      </c>
      <c r="EN1481" s="21">
        <f>(1-('Parameters and SSE'!$C$22/('Parameters and SSE'!$C$22+EN1245))^'Parameters and SSE'!$C$21)</f>
        <v>0.89188913981501194</v>
      </c>
      <c r="EO1481" s="21">
        <f>(1-('Parameters and SSE'!$C$22/('Parameters and SSE'!$C$22+EO1245))^'Parameters and SSE'!$C$21)</f>
        <v>0.89329791477746079</v>
      </c>
      <c r="EP1481" s="21">
        <f>(1-('Parameters and SSE'!$C$22/('Parameters and SSE'!$C$22+EP1245))^'Parameters and SSE'!$C$21)</f>
        <v>0.89468164070663814</v>
      </c>
      <c r="EQ1481" s="21">
        <f>(1-('Parameters and SSE'!$C$22/('Parameters and SSE'!$C$22+EQ1245))^'Parameters and SSE'!$C$21)</f>
        <v>0.89604087081178507</v>
      </c>
      <c r="ER1481" s="21">
        <f>(1-('Parameters and SSE'!$C$22/('Parameters and SSE'!$C$22+ER1245))^'Parameters and SSE'!$C$21)</f>
        <v>0.89753696364301372</v>
      </c>
      <c r="ES1481" s="21">
        <f>(1-('Parameters and SSE'!$C$22/('Parameters and SSE'!$C$22+ES1245))^'Parameters and SSE'!$C$21)</f>
        <v>0.89900312767595369</v>
      </c>
      <c r="ET1481" s="21">
        <f>(1-('Parameters and SSE'!$C$22/('Parameters and SSE'!$C$22+ET1245))^'Parameters and SSE'!$C$21)</f>
        <v>0.9004401218404755</v>
      </c>
      <c r="EU1481" s="21">
        <f>(1-('Parameters and SSE'!$C$22/('Parameters and SSE'!$C$22+EU1245))^'Parameters and SSE'!$C$21)</f>
        <v>0.90194991499638399</v>
      </c>
      <c r="EV1481" s="21">
        <f>(1-('Parameters and SSE'!$C$22/('Parameters and SSE'!$C$22+EV1245))^'Parameters and SSE'!$C$21)</f>
        <v>0.90342756113668388</v>
      </c>
      <c r="EW1481" s="21">
        <f>(1-('Parameters and SSE'!$C$22/('Parameters and SSE'!$C$22+EW1245))^'Parameters and SSE'!$C$21)</f>
        <v>0.90487393635988811</v>
      </c>
      <c r="EX1481" s="21">
        <f>(1-('Parameters and SSE'!$C$22/('Parameters and SSE'!$C$22+EX1245))^'Parameters and SSE'!$C$21)</f>
        <v>0.90614826304746843</v>
      </c>
      <c r="EY1481" s="21">
        <f>(1-('Parameters and SSE'!$C$22/('Parameters and SSE'!$C$22+EY1245))^'Parameters and SSE'!$C$21)</f>
        <v>0.90739895624063704</v>
      </c>
      <c r="EZ1481" s="21">
        <f>(1-('Parameters and SSE'!$C$22/('Parameters and SSE'!$C$22+EZ1245))^'Parameters and SSE'!$C$21)</f>
        <v>0.90862656919081097</v>
      </c>
      <c r="FA1481" s="21">
        <f>(1-('Parameters and SSE'!$C$22/('Parameters and SSE'!$C$22+FA1245))^'Parameters and SSE'!$C$21)</f>
        <v>0.90974142366150734</v>
      </c>
      <c r="FB1481" s="21">
        <f>(1-('Parameters and SSE'!$C$22/('Parameters and SSE'!$C$22+FB1245))^'Parameters and SSE'!$C$21)</f>
        <v>0.91083765611770984</v>
      </c>
      <c r="FC1481" s="21">
        <f>(1-('Parameters and SSE'!$C$22/('Parameters and SSE'!$C$22+FC1245))^'Parameters and SSE'!$C$21)</f>
        <v>0.91191565436256983</v>
      </c>
      <c r="FD1481" s="21">
        <f>(1-('Parameters and SSE'!$C$22/('Parameters and SSE'!$C$22+FD1245))^'Parameters and SSE'!$C$21)</f>
        <v>0.91310357398167585</v>
      </c>
      <c r="FE1481" s="21">
        <f>(1-('Parameters and SSE'!$C$22/('Parameters and SSE'!$C$22+FE1245))^'Parameters and SSE'!$C$21)</f>
        <v>0.91426916109846201</v>
      </c>
      <c r="FF1481" s="21">
        <f>(1-('Parameters and SSE'!$C$22/('Parameters and SSE'!$C$22+FF1245))^'Parameters and SSE'!$C$21)</f>
        <v>0.91541294939866524</v>
      </c>
      <c r="FG1481" s="21">
        <f>(1-('Parameters and SSE'!$C$22/('Parameters and SSE'!$C$22+FG1245))^'Parameters and SSE'!$C$21)</f>
        <v>0.91647250603564423</v>
      </c>
      <c r="FH1481" s="21">
        <f>(1-('Parameters and SSE'!$C$22/('Parameters and SSE'!$C$22+FH1245))^'Parameters and SSE'!$C$21)</f>
        <v>0.91751370342038374</v>
      </c>
      <c r="FI1481" s="21">
        <f>(1-('Parameters and SSE'!$C$22/('Parameters and SSE'!$C$22+FI1245))^'Parameters and SSE'!$C$21)</f>
        <v>0.91853694273320408</v>
      </c>
      <c r="FJ1481" s="21">
        <f>(1-('Parameters and SSE'!$C$22/('Parameters and SSE'!$C$22+FJ1245))^'Parameters and SSE'!$C$21)</f>
        <v>0.91944183887947961</v>
      </c>
      <c r="FK1481" s="21">
        <f>(1-('Parameters and SSE'!$C$22/('Parameters and SSE'!$C$22+FK1245))^'Parameters and SSE'!$C$21)</f>
        <v>0.92033305102876561</v>
      </c>
      <c r="FL1481" s="21">
        <f>(1-('Parameters and SSE'!$C$22/('Parameters and SSE'!$C$22+FL1245))^'Parameters and SSE'!$C$21)</f>
        <v>0.92121083543957805</v>
      </c>
      <c r="FM1481" s="21">
        <f>(1-('Parameters and SSE'!$C$22/('Parameters and SSE'!$C$22+FM1245))^'Parameters and SSE'!$C$21)</f>
        <v>0.9220106070697901</v>
      </c>
      <c r="FN1481" s="21">
        <f>(1-('Parameters and SSE'!$C$22/('Parameters and SSE'!$C$22+FN1245))^'Parameters and SSE'!$C$21)</f>
        <v>0.92279946478719621</v>
      </c>
      <c r="FO1481" s="21">
        <f>(1-('Parameters and SSE'!$C$22/('Parameters and SSE'!$C$22+FO1245))^'Parameters and SSE'!$C$21)</f>
        <v>0.92357759007744566</v>
      </c>
      <c r="FP1481" s="21">
        <f>(1-('Parameters and SSE'!$C$22/('Parameters and SSE'!$C$22+FP1245))^'Parameters and SSE'!$C$21)</f>
        <v>0.92443784317470756</v>
      </c>
      <c r="FQ1481" s="21">
        <f>(1-('Parameters and SSE'!$C$22/('Parameters and SSE'!$C$22+FQ1245))^'Parameters and SSE'!$C$21)</f>
        <v>0.9252848018791755</v>
      </c>
      <c r="FR1481" s="21">
        <f>(1-('Parameters and SSE'!$C$22/('Parameters and SSE'!$C$22+FR1245))^'Parameters and SSE'!$C$21)</f>
        <v>0.92611872313846133</v>
      </c>
      <c r="FS1481" s="21">
        <f>(1-('Parameters and SSE'!$C$22/('Parameters and SSE'!$C$22+FS1245))^'Parameters and SSE'!$C$21)</f>
        <v>0.92699902941996581</v>
      </c>
      <c r="FT1481" s="21">
        <f>(1-('Parameters and SSE'!$C$22/('Parameters and SSE'!$C$22+FT1245))^'Parameters and SSE'!$C$21)</f>
        <v>0.92786476950240293</v>
      </c>
      <c r="FU1481" s="21">
        <f>(1-('Parameters and SSE'!$C$22/('Parameters and SSE'!$C$22+FU1245))^'Parameters and SSE'!$C$21)</f>
        <v>0.92871624857917245</v>
      </c>
      <c r="FV1481" s="21">
        <f>(1-('Parameters and SSE'!$C$22/('Parameters and SSE'!$C$22+FV1245))^'Parameters and SSE'!$C$21)</f>
        <v>0.9294698022450899</v>
      </c>
      <c r="FW1481" s="21">
        <f>(1-('Parameters and SSE'!$C$22/('Parameters and SSE'!$C$22+FW1245))^'Parameters and SSE'!$C$21)</f>
        <v>0.93021246563577575</v>
      </c>
      <c r="FX1481" s="21">
        <f>(1-('Parameters and SSE'!$C$22/('Parameters and SSE'!$C$22+FX1245))^'Parameters and SSE'!$C$21)</f>
        <v>0.93094443461551868</v>
      </c>
      <c r="FY1481" s="21">
        <f>(1-('Parameters and SSE'!$C$22/('Parameters and SSE'!$C$22+FY1245))^'Parameters and SSE'!$C$21)</f>
        <v>0.9316117777589451</v>
      </c>
      <c r="FZ1481" s="21">
        <f>(1-('Parameters and SSE'!$C$22/('Parameters and SSE'!$C$22+FZ1245))^'Parameters and SSE'!$C$21)</f>
        <v>0.93227041306364689</v>
      </c>
      <c r="GA1481" s="21">
        <f>(1-('Parameters and SSE'!$C$22/('Parameters and SSE'!$C$22+GA1245))^'Parameters and SSE'!$C$21)</f>
        <v>0.93292047977114101</v>
      </c>
      <c r="GB1481" s="21">
        <f>(1-('Parameters and SSE'!$C$22/('Parameters and SSE'!$C$22+GB1245))^'Parameters and SSE'!$C$21)</f>
        <v>0.93363962404273226</v>
      </c>
      <c r="GC1481" s="21">
        <f>(1-('Parameters and SSE'!$C$22/('Parameters and SSE'!$C$22+GC1245))^'Parameters and SSE'!$C$21)</f>
        <v>0.93434814448072545</v>
      </c>
      <c r="GD1481" s="21">
        <f>(1-('Parameters and SSE'!$C$22/('Parameters and SSE'!$C$22+GD1245))^'Parameters and SSE'!$C$21)</f>
        <v>0.9350462381668293</v>
      </c>
      <c r="GE1481" s="21">
        <f>(1-('Parameters and SSE'!$C$22/('Parameters and SSE'!$C$22+GE1245))^'Parameters and SSE'!$C$21)</f>
        <v>0.93578368800455947</v>
      </c>
      <c r="GF1481" s="21">
        <f>(1-('Parameters and SSE'!$C$22/('Parameters and SSE'!$C$22+GF1245))^'Parameters and SSE'!$C$21)</f>
        <v>0.93650947217729286</v>
      </c>
      <c r="GG1481" s="21">
        <f>(1-('Parameters and SSE'!$C$22/('Parameters and SSE'!$C$22+GG1245))^'Parameters and SSE'!$C$21)</f>
        <v>0.93722382513633173</v>
      </c>
      <c r="GH1481" s="21">
        <f>(1-('Parameters and SSE'!$C$22/('Parameters and SSE'!$C$22+GH1245))^'Parameters and SSE'!$C$21)</f>
        <v>0.93785645571045695</v>
      </c>
      <c r="GI1481" s="21">
        <f>(1-('Parameters and SSE'!$C$22/('Parameters and SSE'!$C$22+GI1245))^'Parameters and SSE'!$C$21)</f>
        <v>0.93848033952140741</v>
      </c>
      <c r="GJ1481" s="21">
        <f>(1-('Parameters and SSE'!$C$22/('Parameters and SSE'!$C$22+GJ1245))^'Parameters and SSE'!$C$21)</f>
        <v>0.93909562767967347</v>
      </c>
      <c r="GK1481" s="21">
        <f>(1-('Parameters and SSE'!$C$22/('Parameters and SSE'!$C$22+GK1245))^'Parameters and SSE'!$C$21)</f>
        <v>0.93965692753823715</v>
      </c>
      <c r="GL1481" s="21">
        <f>(1-('Parameters and SSE'!$C$22/('Parameters and SSE'!$C$22+GL1245))^'Parameters and SSE'!$C$21)</f>
        <v>0.9402112167922817</v>
      </c>
      <c r="GM1481" s="21">
        <f>(1-('Parameters and SSE'!$C$22/('Parameters and SSE'!$C$22+GM1245))^'Parameters and SSE'!$C$21)</f>
        <v>0.9407586032437224</v>
      </c>
      <c r="GN1481" s="21">
        <f>(1-('Parameters and SSE'!$C$22/('Parameters and SSE'!$C$22+GN1245))^'Parameters and SSE'!$C$21)</f>
        <v>0.94136452213877064</v>
      </c>
      <c r="GO1481" s="21">
        <f>(1-('Parameters and SSE'!$C$22/('Parameters and SSE'!$C$22+GO1245))^'Parameters and SSE'!$C$21)</f>
        <v>0.94196187450645918</v>
      </c>
      <c r="GP1481" s="21">
        <f>(1-('Parameters and SSE'!$C$22/('Parameters and SSE'!$C$22+GP1245))^'Parameters and SSE'!$C$21)</f>
        <v>0.94255081294883547</v>
      </c>
      <c r="GQ1481" s="21">
        <f>(1-('Parameters and SSE'!$C$22/('Parameters and SSE'!$C$22+GQ1245))^'Parameters and SSE'!$C$21)</f>
        <v>0.94317336719336975</v>
      </c>
      <c r="GR1481" s="21">
        <f>(1-('Parameters and SSE'!$C$22/('Parameters and SSE'!$C$22+GR1245))^'Parameters and SSE'!$C$21)</f>
        <v>0.94378649506119949</v>
      </c>
      <c r="GS1481" s="21">
        <f>(1-('Parameters and SSE'!$C$22/('Parameters and SSE'!$C$22+GS1245))^'Parameters and SSE'!$C$21)</f>
        <v>0.94439037839264106</v>
      </c>
      <c r="GT1481" s="21">
        <f>(1-('Parameters and SSE'!$C$22/('Parameters and SSE'!$C$22+GT1245))^'Parameters and SSE'!$C$21)</f>
        <v>0.94492551780473077</v>
      </c>
      <c r="GU1481" s="21">
        <f>(1-('Parameters and SSE'!$C$22/('Parameters and SSE'!$C$22+GU1245))^'Parameters and SSE'!$C$21)</f>
        <v>0.9454535705485525</v>
      </c>
      <c r="GV1481" s="21">
        <f>(1-('Parameters and SSE'!$C$22/('Parameters and SSE'!$C$22+GV1245))^'Parameters and SSE'!$C$21)</f>
        <v>0.94597465428575467</v>
      </c>
      <c r="GW1481" s="21">
        <f>(1-('Parameters and SSE'!$C$22/('Parameters and SSE'!$C$22+GW1245))^'Parameters and SSE'!$C$21)</f>
        <v>0.94645028077646232</v>
      </c>
      <c r="GX1481" s="21">
        <f>(1-('Parameters and SSE'!$C$22/('Parameters and SSE'!$C$22+GX1245))^'Parameters and SSE'!$C$21)</f>
        <v>0.94692021454087905</v>
      </c>
      <c r="GY1481" s="21">
        <f>(1-('Parameters and SSE'!$C$22/('Parameters and SSE'!$C$22+GY1245))^'Parameters and SSE'!$C$21)</f>
        <v>0.94738453978942305</v>
      </c>
      <c r="GZ1481" s="21">
        <f>(1-('Parameters and SSE'!$C$22/('Parameters and SSE'!$C$22+GZ1245))^'Parameters and SSE'!$C$21)</f>
        <v>0.94789880489374834</v>
      </c>
      <c r="HA1481" s="21">
        <f>(1-('Parameters and SSE'!$C$22/('Parameters and SSE'!$C$22+HA1245))^'Parameters and SSE'!$C$21)</f>
        <v>0.94840610321955132</v>
      </c>
      <c r="HB1481" s="21">
        <f>(1-('Parameters and SSE'!$C$22/('Parameters and SSE'!$C$22+HB1245))^'Parameters and SSE'!$C$21)</f>
        <v>0.94890655402166879</v>
      </c>
      <c r="HC1481" s="21">
        <f>(1-('Parameters and SSE'!$C$22/('Parameters and SSE'!$C$22+HC1245))^'Parameters and SSE'!$C$21)</f>
        <v>0.94943589683315432</v>
      </c>
      <c r="HD1481" s="21">
        <f>(1-('Parameters and SSE'!$C$22/('Parameters and SSE'!$C$22+HD1245))^'Parameters and SSE'!$C$21)</f>
        <v>0.94995755825288297</v>
      </c>
      <c r="HE1481" s="21">
        <f>(1-('Parameters and SSE'!$C$22/('Parameters and SSE'!$C$22+HE1245))^'Parameters and SSE'!$C$21)</f>
        <v>0.95047168062750831</v>
      </c>
      <c r="HF1481" s="21">
        <f>(1-('Parameters and SSE'!$C$22/('Parameters and SSE'!$C$22+HF1245))^'Parameters and SSE'!$C$21)</f>
        <v>0.95092754715301309</v>
      </c>
      <c r="HG1481" s="21">
        <f>(1-('Parameters and SSE'!$C$22/('Parameters and SSE'!$C$22+HG1245))^'Parameters and SSE'!$C$21)</f>
        <v>0.95137762451332608</v>
      </c>
      <c r="HH1481" s="21">
        <f>(1-('Parameters and SSE'!$C$22/('Parameters and SSE'!$C$22+HH1245))^'Parameters and SSE'!$C$21)</f>
        <v>0.95182200514709125</v>
      </c>
      <c r="HI1481" s="21">
        <f>(1-('Parameters and SSE'!$C$22/('Parameters and SSE'!$C$22+HI1245))^'Parameters and SSE'!$C$21)</f>
        <v>0.95222783048307458</v>
      </c>
      <c r="HJ1481" s="21">
        <f>(1-('Parameters and SSE'!$C$22/('Parameters and SSE'!$C$22+HJ1245))^'Parameters and SSE'!$C$21)</f>
        <v>0.95262899566212367</v>
      </c>
      <c r="HK1481" s="21">
        <f>(1-('Parameters and SSE'!$C$22/('Parameters and SSE'!$C$22+HK1245))^'Parameters and SSE'!$C$21)</f>
        <v>0.95302556703949504</v>
      </c>
      <c r="HL1481" s="21">
        <f>(1-('Parameters and SSE'!$C$22/('Parameters and SSE'!$C$22+HL1245))^'Parameters and SSE'!$C$21)</f>
        <v>0.95346502118335597</v>
      </c>
      <c r="HM1481" s="21">
        <f>(1-('Parameters and SSE'!$C$22/('Parameters and SSE'!$C$22+HM1245))^'Parameters and SSE'!$C$21)</f>
        <v>0.95389876380624272</v>
      </c>
      <c r="HN1481" s="21">
        <f>(1-('Parameters and SSE'!$C$22/('Parameters and SSE'!$C$22+HN1245))^'Parameters and SSE'!$C$21)</f>
        <v>0.95432688893261153</v>
      </c>
      <c r="HO1481" s="21">
        <f>(1-('Parameters and SSE'!$C$22/('Parameters and SSE'!$C$22+HO1245))^'Parameters and SSE'!$C$21)</f>
        <v>0.95477999089580812</v>
      </c>
      <c r="HP1481" s="21">
        <f>(1-('Parameters and SSE'!$C$22/('Parameters and SSE'!$C$22+HP1245))^'Parameters and SSE'!$C$21)</f>
        <v>0.95522678354689861</v>
      </c>
      <c r="HQ1481" s="21">
        <f>(1-('Parameters and SSE'!$C$22/('Parameters and SSE'!$C$22+HQ1245))^'Parameters and SSE'!$C$21)</f>
        <v>0.95566737930823908</v>
      </c>
      <c r="HR1481" s="21">
        <f>(1-('Parameters and SSE'!$C$22/('Parameters and SSE'!$C$22+HR1245))^'Parameters and SSE'!$C$21)</f>
        <v>0.95605826606131861</v>
      </c>
      <c r="HS1481" s="21">
        <f>(1-('Parameters and SSE'!$C$22/('Parameters and SSE'!$C$22+HS1245))^'Parameters and SSE'!$C$21)</f>
        <v>0.95644438673018362</v>
      </c>
      <c r="HT1481" s="21">
        <f>(1-('Parameters and SSE'!$C$22/('Parameters and SSE'!$C$22+HT1245))^'Parameters and SSE'!$C$21)</f>
        <v>0.95682581456267524</v>
      </c>
      <c r="HU1481" s="21">
        <f>(1-('Parameters and SSE'!$C$22/('Parameters and SSE'!$C$22+HU1245))^'Parameters and SSE'!$C$21)</f>
        <v>0.95717431753667326</v>
      </c>
      <c r="HV1481" s="21">
        <f>(1-('Parameters and SSE'!$C$22/('Parameters and SSE'!$C$22+HV1245))^'Parameters and SSE'!$C$21)</f>
        <v>0.957518976428125</v>
      </c>
      <c r="HW1481" s="21">
        <f>(1-('Parameters and SSE'!$C$22/('Parameters and SSE'!$C$22+HW1245))^'Parameters and SSE'!$C$21)</f>
        <v>0.95785984396118529</v>
      </c>
      <c r="HX1481" s="21"/>
      <c r="HY1481" s="21"/>
      <c r="HZ1481" s="21"/>
      <c r="IA1481" s="21"/>
      <c r="IB1481" s="21"/>
    </row>
    <row r="1482" spans="2:236" x14ac:dyDescent="0.25">
      <c r="B1482" s="21">
        <f t="shared" si="3778"/>
        <v>7</v>
      </c>
      <c r="C1482" s="42"/>
      <c r="D1482" s="21"/>
      <c r="E1482" s="21"/>
      <c r="F1482" s="21"/>
      <c r="G1482" s="21"/>
      <c r="H1482" s="21"/>
      <c r="I1482" s="21"/>
      <c r="J1482" s="41">
        <f>(1-('Parameters and SSE'!$C$22/('Parameters and SSE'!$C$22+J1246))^'Parameters and SSE'!$C$21)</f>
        <v>4.2365051284533051E-3</v>
      </c>
      <c r="K1482" s="41">
        <f>(1-('Parameters and SSE'!$C$22/('Parameters and SSE'!$C$22+K1246))^'Parameters and SSE'!$C$21)</f>
        <v>1.1293242257693237E-2</v>
      </c>
      <c r="L1482" s="41">
        <f>(1-('Parameters and SSE'!$C$22/('Parameters and SSE'!$C$22+L1246))^'Parameters and SSE'!$C$21)</f>
        <v>1.996558103498991E-2</v>
      </c>
      <c r="M1482" s="41">
        <f>(1-('Parameters and SSE'!$C$22/('Parameters and SSE'!$C$22+M1246))^'Parameters and SSE'!$C$21)</f>
        <v>2.9081180794624073E-2</v>
      </c>
      <c r="N1482" s="41">
        <f>(1-('Parameters and SSE'!$C$22/('Parameters and SSE'!$C$22+N1246))^'Parameters and SSE'!$C$21)</f>
        <v>3.9062853364655203E-2</v>
      </c>
      <c r="O1482" s="41">
        <f>(1-('Parameters and SSE'!$C$22/('Parameters and SSE'!$C$22+O1246))^'Parameters and SSE'!$C$21)</f>
        <v>4.9743872639350206E-2</v>
      </c>
      <c r="P1482" s="41">
        <f>(1-('Parameters and SSE'!$C$22/('Parameters and SSE'!$C$22+P1246))^'Parameters and SSE'!$C$21)</f>
        <v>6.2353418019065687E-2</v>
      </c>
      <c r="Q1482" s="41">
        <f>(1-('Parameters and SSE'!$C$22/('Parameters and SSE'!$C$22+Q1246))^'Parameters and SSE'!$C$21)</f>
        <v>7.5458093971599305E-2</v>
      </c>
      <c r="R1482" s="41">
        <f>(1-('Parameters and SSE'!$C$22/('Parameters and SSE'!$C$22+R1246))^'Parameters and SSE'!$C$21)</f>
        <v>8.8959504665964917E-2</v>
      </c>
      <c r="S1482" s="41">
        <f>(1-('Parameters and SSE'!$C$22/('Parameters and SSE'!$C$22+S1246))^'Parameters and SSE'!$C$21)</f>
        <v>0.10376638222396717</v>
      </c>
      <c r="T1482" s="41">
        <f>(1-('Parameters and SSE'!$C$22/('Parameters and SSE'!$C$22+T1246))^'Parameters and SSE'!$C$21)</f>
        <v>0.11880558491417803</v>
      </c>
      <c r="U1482" s="41">
        <f>(1-('Parameters and SSE'!$C$22/('Parameters and SSE'!$C$22+U1246))^'Parameters and SSE'!$C$21)</f>
        <v>0.13400951078739609</v>
      </c>
      <c r="V1482" s="41">
        <f>(1-('Parameters and SSE'!$C$22/('Parameters and SSE'!$C$22+V1246))^'Parameters and SSE'!$C$21)</f>
        <v>0.1477912504317247</v>
      </c>
      <c r="W1482" s="41">
        <f>(1-('Parameters and SSE'!$C$22/('Parameters and SSE'!$C$22+W1246))^'Parameters and SSE'!$C$21)</f>
        <v>0.16166244543498953</v>
      </c>
      <c r="X1482" s="41">
        <f>(1-('Parameters and SSE'!$C$22/('Parameters and SSE'!$C$22+X1246))^'Parameters and SSE'!$C$21)</f>
        <v>0.17558335559409988</v>
      </c>
      <c r="Y1482" s="41">
        <f>(1-('Parameters and SSE'!$C$22/('Parameters and SSE'!$C$22+Y1246))^'Parameters and SSE'!$C$21)</f>
        <v>0.18847853150692251</v>
      </c>
      <c r="Z1482" s="41">
        <f>(1-('Parameters and SSE'!$C$22/('Parameters and SSE'!$C$22+Z1246))^'Parameters and SSE'!$C$21)</f>
        <v>0.20138515810585966</v>
      </c>
      <c r="AA1482" s="41">
        <f>(1-('Parameters and SSE'!$C$22/('Parameters and SSE'!$C$22+AA1246))^'Parameters and SSE'!$C$21)</f>
        <v>0.21427786598921295</v>
      </c>
      <c r="AB1482" s="41">
        <f>(1-('Parameters and SSE'!$C$22/('Parameters and SSE'!$C$22+AB1246))^'Parameters and SSE'!$C$21)</f>
        <v>0.22867747666301808</v>
      </c>
      <c r="AC1482" s="41">
        <f>(1-('Parameters and SSE'!$C$22/('Parameters and SSE'!$C$22+AC1246))^'Parameters and SSE'!$C$21)</f>
        <v>0.24296765704579171</v>
      </c>
      <c r="AD1482" s="41">
        <f>(1-('Parameters and SSE'!$C$22/('Parameters and SSE'!$C$22+AD1246))^'Parameters and SSE'!$C$21)</f>
        <v>0.25712904933694569</v>
      </c>
      <c r="AE1482" s="41">
        <f>(1-('Parameters and SSE'!$C$22/('Parameters and SSE'!$C$22+AE1246))^'Parameters and SSE'!$C$21)</f>
        <v>0.27214792842612179</v>
      </c>
      <c r="AF1482" s="41">
        <f>(1-('Parameters and SSE'!$C$22/('Parameters and SSE'!$C$22+AF1246))^'Parameters and SSE'!$C$21)</f>
        <v>0.2869622829162366</v>
      </c>
      <c r="AG1482" s="41">
        <f>(1-('Parameters and SSE'!$C$22/('Parameters and SSE'!$C$22+AG1246))^'Parameters and SSE'!$C$21)</f>
        <v>0.30155963492872118</v>
      </c>
      <c r="AH1482" s="41">
        <f>(1-('Parameters and SSE'!$C$22/('Parameters and SSE'!$C$22+AH1246))^'Parameters and SSE'!$C$21)</f>
        <v>0.31449826423246086</v>
      </c>
      <c r="AI1482" s="41">
        <f>(1-('Parameters and SSE'!$C$22/('Parameters and SSE'!$C$22+AI1246))^'Parameters and SSE'!$C$21)</f>
        <v>0.32726700198395642</v>
      </c>
      <c r="AJ1482" s="41">
        <f>(1-('Parameters and SSE'!$C$22/('Parameters and SSE'!$C$22+AJ1246))^'Parameters and SSE'!$C$21)</f>
        <v>0.3398579115482413</v>
      </c>
      <c r="AK1482" s="41">
        <f>(1-('Parameters and SSE'!$C$22/('Parameters and SSE'!$C$22+AK1246))^'Parameters and SSE'!$C$21)</f>
        <v>0.35133943833420311</v>
      </c>
      <c r="AL1482" s="41">
        <f>(1-('Parameters and SSE'!$C$22/('Parameters and SSE'!$C$22+AL1246))^'Parameters and SSE'!$C$21)</f>
        <v>0.36267089880330516</v>
      </c>
      <c r="AM1482" s="41">
        <f>(1-('Parameters and SSE'!$C$22/('Parameters and SSE'!$C$22+AM1246))^'Parameters and SSE'!$C$21)</f>
        <v>0.37384711878855115</v>
      </c>
      <c r="AN1482" s="41">
        <f>(1-('Parameters and SSE'!$C$22/('Parameters and SSE'!$C$22+AN1246))^'Parameters and SSE'!$C$21)</f>
        <v>0.38618482197774229</v>
      </c>
      <c r="AO1482" s="41">
        <f>(1-('Parameters and SSE'!$C$22/('Parameters and SSE'!$C$22+AO1246))^'Parameters and SSE'!$C$21)</f>
        <v>0.3982980097793497</v>
      </c>
      <c r="AP1482" s="41">
        <f>(1-('Parameters and SSE'!$C$22/('Parameters and SSE'!$C$22+AP1246))^'Parameters and SSE'!$C$21)</f>
        <v>0.4101851923359241</v>
      </c>
      <c r="AQ1482" s="41">
        <f>(1-('Parameters and SSE'!$C$22/('Parameters and SSE'!$C$22+AQ1246))^'Parameters and SSE'!$C$21)</f>
        <v>0.42267948663836297</v>
      </c>
      <c r="AR1482" s="41">
        <f>(1-('Parameters and SSE'!$C$22/('Parameters and SSE'!$C$22+AR1246))^'Parameters and SSE'!$C$21)</f>
        <v>0.43490237852950442</v>
      </c>
      <c r="AS1482" s="41">
        <f>(1-('Parameters and SSE'!$C$22/('Parameters and SSE'!$C$22+AS1246))^'Parameters and SSE'!$C$21)</f>
        <v>0.44685581452588086</v>
      </c>
      <c r="AT1482" s="41">
        <f>(1-('Parameters and SSE'!$C$22/('Parameters and SSE'!$C$22+AT1246))^'Parameters and SSE'!$C$21)</f>
        <v>0.45737871904850913</v>
      </c>
      <c r="AU1482" s="41">
        <f>(1-('Parameters and SSE'!$C$22/('Parameters and SSE'!$C$22+AU1246))^'Parameters and SSE'!$C$21)</f>
        <v>0.46769909164727275</v>
      </c>
      <c r="AV1482" s="41">
        <f>(1-('Parameters and SSE'!$C$22/('Parameters and SSE'!$C$22+AV1246))^'Parameters and SSE'!$C$21)</f>
        <v>0.47781790448553951</v>
      </c>
      <c r="AW1482" s="41">
        <f>(1-('Parameters and SSE'!$C$22/('Parameters and SSE'!$C$22+AW1246))^'Parameters and SSE'!$C$21)</f>
        <v>0.48699718024437255</v>
      </c>
      <c r="AX1482" s="41">
        <f>(1-('Parameters and SSE'!$C$22/('Parameters and SSE'!$C$22+AX1246))^'Parameters and SSE'!$C$21)</f>
        <v>0.49601336689313735</v>
      </c>
      <c r="AY1482" s="41">
        <f>(1-('Parameters and SSE'!$C$22/('Parameters and SSE'!$C$22+AY1246))^'Parameters and SSE'!$C$21)</f>
        <v>0.50486715979159458</v>
      </c>
      <c r="AZ1482" s="41">
        <f>(1-('Parameters and SSE'!$C$22/('Parameters and SSE'!$C$22+AZ1246))^'Parameters and SSE'!$C$21)</f>
        <v>0.51460188600807244</v>
      </c>
      <c r="BA1482" s="41">
        <f>(1-('Parameters and SSE'!$C$22/('Parameters and SSE'!$C$22+BA1246))^'Parameters and SSE'!$C$21)</f>
        <v>0.52412439276943812</v>
      </c>
      <c r="BB1482" s="41">
        <f>(1-('Parameters and SSE'!$C$22/('Parameters and SSE'!$C$22+BB1246))^'Parameters and SSE'!$C$21)</f>
        <v>0.53343790815486725</v>
      </c>
      <c r="BC1482" s="41">
        <f>(1-('Parameters and SSE'!$C$22/('Parameters and SSE'!$C$22+BC1246))^'Parameters and SSE'!$C$21)</f>
        <v>0.54319730069098848</v>
      </c>
      <c r="BD1482" s="41">
        <f>(1-('Parameters and SSE'!$C$22/('Parameters and SSE'!$C$22+BD1246))^'Parameters and SSE'!$C$21)</f>
        <v>0.55271841680645206</v>
      </c>
      <c r="BE1482" s="41">
        <f>(1-('Parameters and SSE'!$C$22/('Parameters and SSE'!$C$22+BE1246))^'Parameters and SSE'!$C$21)</f>
        <v>0.56200641770316606</v>
      </c>
      <c r="BF1482" s="41">
        <f>(1-('Parameters and SSE'!$C$22/('Parameters and SSE'!$C$22+BF1246))^'Parameters and SSE'!$C$21)</f>
        <v>0.5701641540642659</v>
      </c>
      <c r="BG1482" s="41">
        <f>(1-('Parameters and SSE'!$C$22/('Parameters and SSE'!$C$22+BG1246))^'Parameters and SSE'!$C$21)</f>
        <v>0.57814803368229917</v>
      </c>
      <c r="BH1482" s="41">
        <f>(1-('Parameters and SSE'!$C$22/('Parameters and SSE'!$C$22+BH1246))^'Parameters and SSE'!$C$21)</f>
        <v>0.58596108122174084</v>
      </c>
      <c r="BI1482" s="41">
        <f>(1-('Parameters and SSE'!$C$22/('Parameters and SSE'!$C$22+BI1246))^'Parameters and SSE'!$C$21)</f>
        <v>0.59303629188849771</v>
      </c>
      <c r="BJ1482" s="41">
        <f>(1-('Parameters and SSE'!$C$22/('Parameters and SSE'!$C$22+BJ1246))^'Parameters and SSE'!$C$21)</f>
        <v>0.59997462953011427</v>
      </c>
      <c r="BK1482" s="41">
        <f>(1-('Parameters and SSE'!$C$22/('Parameters and SSE'!$C$22+BK1246))^'Parameters and SSE'!$C$21)</f>
        <v>0.60677814623320958</v>
      </c>
      <c r="BL1482" s="41">
        <f>(1-('Parameters and SSE'!$C$22/('Parameters and SSE'!$C$22+BL1246))^'Parameters and SSE'!$C$21)</f>
        <v>0.6142493417546967</v>
      </c>
      <c r="BM1482" s="41">
        <f>(1-('Parameters and SSE'!$C$22/('Parameters and SSE'!$C$22+BM1246))^'Parameters and SSE'!$C$21)</f>
        <v>0.62155008741038231</v>
      </c>
      <c r="BN1482" s="41">
        <f>(1-('Parameters and SSE'!$C$22/('Parameters and SSE'!$C$22+BN1246))^'Parameters and SSE'!$C$21)</f>
        <v>0.62868416408319949</v>
      </c>
      <c r="BO1482" s="41">
        <f>(1-('Parameters and SSE'!$C$22/('Parameters and SSE'!$C$22+BO1246))^'Parameters and SSE'!$C$21)</f>
        <v>0.63615430871953782</v>
      </c>
      <c r="BP1482" s="41">
        <f>(1-('Parameters and SSE'!$C$22/('Parameters and SSE'!$C$22+BP1246))^'Parameters and SSE'!$C$21)</f>
        <v>0.64343792004065836</v>
      </c>
      <c r="BQ1482" s="41">
        <f>(1-('Parameters and SSE'!$C$22/('Parameters and SSE'!$C$22+BQ1246))^'Parameters and SSE'!$C$21)</f>
        <v>0.65053994284208372</v>
      </c>
      <c r="BR1482" s="41">
        <f>(1-('Parameters and SSE'!$C$22/('Parameters and SSE'!$C$22+BR1246))^'Parameters and SSE'!$C$21)</f>
        <v>0.6567750598951243</v>
      </c>
      <c r="BS1482" s="41">
        <f>(1-('Parameters and SSE'!$C$22/('Parameters and SSE'!$C$22+BS1246))^'Parameters and SSE'!$C$21)</f>
        <v>0.66287485397947654</v>
      </c>
      <c r="BT1482" s="41">
        <f>(1-('Parameters and SSE'!$C$22/('Parameters and SSE'!$C$22+BT1246))^'Parameters and SSE'!$C$21)</f>
        <v>0.66884228425084169</v>
      </c>
      <c r="BU1482" s="41">
        <f>(1-('Parameters and SSE'!$C$22/('Parameters and SSE'!$C$22+BU1246))^'Parameters and SSE'!$C$21)</f>
        <v>0.67424468461917175</v>
      </c>
      <c r="BV1482" s="41">
        <f>(1-('Parameters and SSE'!$C$22/('Parameters and SSE'!$C$22+BV1246))^'Parameters and SSE'!$C$21)</f>
        <v>0.67954126794485148</v>
      </c>
      <c r="BW1482" s="41">
        <f>(1-('Parameters and SSE'!$C$22/('Parameters and SSE'!$C$22+BW1246))^'Parameters and SSE'!$C$21)</f>
        <v>0.68473404345532451</v>
      </c>
      <c r="BX1482" s="41">
        <f>(1-('Parameters and SSE'!$C$22/('Parameters and SSE'!$C$22+BX1246))^'Parameters and SSE'!$C$21)</f>
        <v>0.69043630993573069</v>
      </c>
      <c r="BY1482" s="41">
        <f>(1-('Parameters and SSE'!$C$22/('Parameters and SSE'!$C$22+BY1246))^'Parameters and SSE'!$C$21)</f>
        <v>0.69600918867766426</v>
      </c>
      <c r="BZ1482" s="41">
        <f>(1-('Parameters and SSE'!$C$22/('Parameters and SSE'!$C$22+BZ1246))^'Parameters and SSE'!$C$21)</f>
        <v>0.70145586733823617</v>
      </c>
      <c r="CA1482" s="41">
        <f>(1-('Parameters and SSE'!$C$22/('Parameters and SSE'!$C$22+CA1246))^'Parameters and SSE'!$C$21)</f>
        <v>0.7071608400852879</v>
      </c>
      <c r="CB1482" s="41">
        <f>(1-('Parameters and SSE'!$C$22/('Parameters and SSE'!$C$22+CB1246))^'Parameters and SSE'!$C$21)</f>
        <v>0.7127256335556833</v>
      </c>
      <c r="CC1482" s="41">
        <f>(1-('Parameters and SSE'!$C$22/('Parameters and SSE'!$C$22+CC1246))^'Parameters and SSE'!$C$21)</f>
        <v>0.71815417558177863</v>
      </c>
      <c r="CD1482" s="41">
        <f>(1-('Parameters and SSE'!$C$22/('Parameters and SSE'!$C$22+CD1246))^'Parameters and SSE'!$C$21)</f>
        <v>0.72292208364943722</v>
      </c>
      <c r="CE1482" s="41">
        <f>(1-('Parameters and SSE'!$C$22/('Parameters and SSE'!$C$22+CE1246))^'Parameters and SSE'!$C$21)</f>
        <v>0.72758827926249503</v>
      </c>
      <c r="CF1482" s="41">
        <f>(1-('Parameters and SSE'!$C$22/('Parameters and SSE'!$C$22+CF1246))^'Parameters and SSE'!$C$21)</f>
        <v>0.73215514269553283</v>
      </c>
      <c r="CG1482" s="41">
        <f>(1-('Parameters and SSE'!$C$22/('Parameters and SSE'!$C$22+CG1246))^'Parameters and SSE'!$C$21)</f>
        <v>0.73629125804893159</v>
      </c>
      <c r="CH1482" s="41">
        <f>(1-('Parameters and SSE'!$C$22/('Parameters and SSE'!$C$22+CH1246))^'Parameters and SSE'!$C$21)</f>
        <v>0.74034791593301685</v>
      </c>
      <c r="CI1482" s="41">
        <f>(1-('Parameters and SSE'!$C$22/('Parameters and SSE'!$C$22+CI1246))^'Parameters and SSE'!$C$21)</f>
        <v>0.7443267401707705</v>
      </c>
      <c r="CJ1482" s="41">
        <f>(1-('Parameters and SSE'!$C$22/('Parameters and SSE'!$C$22+CJ1246))^'Parameters and SSE'!$C$21)</f>
        <v>0.74869831626404615</v>
      </c>
      <c r="CK1482" s="41">
        <f>(1-('Parameters and SSE'!$C$22/('Parameters and SSE'!$C$22+CK1246))^'Parameters and SSE'!$C$21)</f>
        <v>0.75297351933295831</v>
      </c>
      <c r="CL1482" s="41">
        <f>(1-('Parameters and SSE'!$C$22/('Parameters and SSE'!$C$22+CL1246))^'Parameters and SSE'!$C$21)</f>
        <v>0.75715478180333418</v>
      </c>
      <c r="CM1482" s="41">
        <f>(1-('Parameters and SSE'!$C$22/('Parameters and SSE'!$C$22+CM1246))^'Parameters and SSE'!$C$21)</f>
        <v>0.76153770763885809</v>
      </c>
      <c r="CN1482" s="41">
        <f>(1-('Parameters and SSE'!$C$22/('Parameters and SSE'!$C$22+CN1246))^'Parameters and SSE'!$C$21)</f>
        <v>0.76581658266398911</v>
      </c>
      <c r="CO1482" s="41">
        <f>(1-('Parameters and SSE'!$C$22/('Parameters and SSE'!$C$22+CO1246))^'Parameters and SSE'!$C$21)</f>
        <v>0.76999433047790844</v>
      </c>
      <c r="CP1482" s="41">
        <f>(1-('Parameters and SSE'!$C$22/('Parameters and SSE'!$C$22+CP1246))^'Parameters and SSE'!$C$21)</f>
        <v>0.77366660987241254</v>
      </c>
      <c r="CQ1482" s="41">
        <f>(1-('Parameters and SSE'!$C$22/('Parameters and SSE'!$C$22+CQ1246))^'Parameters and SSE'!$C$21)</f>
        <v>0.77726319234875474</v>
      </c>
      <c r="CR1482" s="41">
        <f>(1-('Parameters and SSE'!$C$22/('Parameters and SSE'!$C$22+CR1246))^'Parameters and SSE'!$C$21)</f>
        <v>0.78078586771311975</v>
      </c>
      <c r="CS1482" s="41">
        <f>(1-('Parameters and SSE'!$C$22/('Parameters and SSE'!$C$22+CS1246))^'Parameters and SSE'!$C$21)</f>
        <v>0.78397856189022486</v>
      </c>
      <c r="CT1482" s="41">
        <f>(1-('Parameters and SSE'!$C$22/('Parameters and SSE'!$C$22+CT1246))^'Parameters and SSE'!$C$21)</f>
        <v>0.78711203203636959</v>
      </c>
      <c r="CU1482" s="41">
        <f>(1-('Parameters and SSE'!$C$22/('Parameters and SSE'!$C$22+CU1246))^'Parameters and SSE'!$C$21)</f>
        <v>0.79018750617655797</v>
      </c>
      <c r="CV1482" s="41">
        <f>(1-('Parameters and SSE'!$C$22/('Parameters and SSE'!$C$22+CV1246))^'Parameters and SSE'!$C$21)</f>
        <v>0.79356924478063262</v>
      </c>
      <c r="CW1482" s="41">
        <f>(1-('Parameters and SSE'!$C$22/('Parameters and SSE'!$C$22+CW1246))^'Parameters and SSE'!$C$21)</f>
        <v>0.79687938828289329</v>
      </c>
      <c r="CX1482" s="41">
        <f>(1-('Parameters and SSE'!$C$22/('Parameters and SSE'!$C$22+CX1246))^'Parameters and SSE'!$C$21)</f>
        <v>0.80011972572489232</v>
      </c>
      <c r="CY1482" s="41">
        <f>(1-('Parameters and SSE'!$C$22/('Parameters and SSE'!$C$22+CY1246))^'Parameters and SSE'!$C$21)</f>
        <v>0.80351964516796925</v>
      </c>
      <c r="CZ1482" s="41">
        <f>(1-('Parameters and SSE'!$C$22/('Parameters and SSE'!$C$22+CZ1246))^'Parameters and SSE'!$C$21)</f>
        <v>0.80684228961069471</v>
      </c>
      <c r="DA1482" s="41">
        <f>(1-('Parameters and SSE'!$C$22/('Parameters and SSE'!$C$22+DA1246))^'Parameters and SSE'!$C$21)</f>
        <v>0.81008978481787164</v>
      </c>
      <c r="DB1482" s="41">
        <f>(1-('Parameters and SSE'!$C$22/('Parameters and SSE'!$C$22+DB1246))^'Parameters and SSE'!$C$21)</f>
        <v>0.81294711063112846</v>
      </c>
      <c r="DC1482" s="41">
        <f>(1-('Parameters and SSE'!$C$22/('Parameters and SSE'!$C$22+DC1246))^'Parameters and SSE'!$C$21)</f>
        <v>0.81574801310038103</v>
      </c>
      <c r="DD1482" s="41">
        <f>(1-('Parameters and SSE'!$C$22/('Parameters and SSE'!$C$22+DD1246))^'Parameters and SSE'!$C$21)</f>
        <v>0.818493805222965</v>
      </c>
      <c r="DE1482" s="41">
        <f>(1-('Parameters and SSE'!$C$22/('Parameters and SSE'!$C$22+DE1246))^'Parameters and SSE'!$C$21)</f>
        <v>0.82098448664556778</v>
      </c>
      <c r="DF1482" s="41">
        <f>(1-('Parameters and SSE'!$C$22/('Parameters and SSE'!$C$22+DF1246))^'Parameters and SSE'!$C$21)</f>
        <v>0.82343090742101699</v>
      </c>
      <c r="DG1482" s="41">
        <f>(1-('Parameters and SSE'!$C$22/('Parameters and SSE'!$C$22+DG1246))^'Parameters and SSE'!$C$21)</f>
        <v>0.82583397374706513</v>
      </c>
      <c r="DH1482" s="41">
        <f>(1-('Parameters and SSE'!$C$22/('Parameters and SSE'!$C$22+DH1246))^'Parameters and SSE'!$C$21)</f>
        <v>0.82847869814685882</v>
      </c>
      <c r="DI1482" s="41">
        <f>(1-('Parameters and SSE'!$C$22/('Parameters and SSE'!$C$22+DI1246))^'Parameters and SSE'!$C$21)</f>
        <v>0.83106996193632188</v>
      </c>
      <c r="DJ1482" s="41">
        <f>(1-('Parameters and SSE'!$C$22/('Parameters and SSE'!$C$22+DJ1246))^'Parameters and SSE'!$C$21)</f>
        <v>0.83360906573198834</v>
      </c>
      <c r="DK1482" s="41">
        <f>(1-('Parameters and SSE'!$C$22/('Parameters and SSE'!$C$22+DK1246))^'Parameters and SSE'!$C$21)</f>
        <v>0.8362759759795324</v>
      </c>
      <c r="DL1482" s="41">
        <f>(1-('Parameters and SSE'!$C$22/('Parameters and SSE'!$C$22+DL1246))^'Parameters and SSE'!$C$21)</f>
        <v>0.8388851115606365</v>
      </c>
      <c r="DM1482" s="41">
        <f>(1-('Parameters and SSE'!$C$22/('Parameters and SSE'!$C$22+DM1246))^'Parameters and SSE'!$C$21)</f>
        <v>0.84143800988179518</v>
      </c>
      <c r="DN1482" s="41">
        <f>(1-('Parameters and SSE'!$C$22/('Parameters and SSE'!$C$22+DN1246))^'Parameters and SSE'!$C$21)</f>
        <v>0.84368645346910576</v>
      </c>
      <c r="DO1482" s="41">
        <f>(1-('Parameters and SSE'!$C$22/('Parameters and SSE'!$C$22+DO1246))^'Parameters and SSE'!$C$21)</f>
        <v>0.84589254256137036</v>
      </c>
      <c r="DP1482" s="41">
        <f>(1-('Parameters and SSE'!$C$22/('Parameters and SSE'!$C$22+DP1246))^'Parameters and SSE'!$C$21)</f>
        <v>0.84805723432628544</v>
      </c>
      <c r="DQ1482" s="41">
        <f>(1-('Parameters and SSE'!$C$22/('Parameters and SSE'!$C$22+DQ1246))^'Parameters and SSE'!$C$21)</f>
        <v>0.85002252936738221</v>
      </c>
      <c r="DR1482" s="41">
        <f>(1-('Parameters and SSE'!$C$22/('Parameters and SSE'!$C$22+DR1246))^'Parameters and SSE'!$C$21)</f>
        <v>0.85195449761767827</v>
      </c>
      <c r="DS1482" s="41">
        <f>(1-('Parameters and SSE'!$C$22/('Parameters and SSE'!$C$22+DS1246))^'Parameters and SSE'!$C$21)</f>
        <v>0.85385380347020878</v>
      </c>
      <c r="DT1482" s="41">
        <f>(1-('Parameters and SSE'!$C$22/('Parameters and SSE'!$C$22+DT1246))^'Parameters and SSE'!$C$21)</f>
        <v>0.85594600694957179</v>
      </c>
      <c r="DU1482" s="41">
        <f>(1-('Parameters and SSE'!$C$22/('Parameters and SSE'!$C$22+DU1246))^'Parameters and SSE'!$C$21)</f>
        <v>0.85799793784622902</v>
      </c>
      <c r="DV1482" s="41">
        <f>(1-('Parameters and SSE'!$C$22/('Parameters and SSE'!$C$22+DV1246))^'Parameters and SSE'!$C$21)</f>
        <v>0.86001054177099268</v>
      </c>
      <c r="DW1482" s="41">
        <f>(1-('Parameters and SSE'!$C$22/('Parameters and SSE'!$C$22+DW1246))^'Parameters and SSE'!$C$21)</f>
        <v>0.86212662991385369</v>
      </c>
      <c r="DX1482" s="41">
        <f>(1-('Parameters and SSE'!$C$22/('Parameters and SSE'!$C$22+DX1246))^'Parameters and SSE'!$C$21)</f>
        <v>0.86419910665290522</v>
      </c>
      <c r="DY1482" s="21">
        <f>(1-('Parameters and SSE'!$C$22/('Parameters and SSE'!$C$22+DY1246))^'Parameters and SSE'!$C$21)</f>
        <v>0.86622908759739603</v>
      </c>
      <c r="DZ1482" s="21">
        <f>(1-('Parameters and SSE'!$C$22/('Parameters and SSE'!$C$22+DZ1246))^'Parameters and SSE'!$C$21)</f>
        <v>0.86801875375622928</v>
      </c>
      <c r="EA1482" s="21">
        <f>(1-('Parameters and SSE'!$C$22/('Parameters and SSE'!$C$22+EA1246))^'Parameters and SSE'!$C$21)</f>
        <v>0.86977631894244345</v>
      </c>
      <c r="EB1482" s="21">
        <f>(1-('Parameters and SSE'!$C$22/('Parameters and SSE'!$C$22+EB1246))^'Parameters and SSE'!$C$21)</f>
        <v>0.87150248270381714</v>
      </c>
      <c r="EC1482" s="21">
        <f>(1-('Parameters and SSE'!$C$22/('Parameters and SSE'!$C$22+EC1246))^'Parameters and SSE'!$C$21)</f>
        <v>0.87307100064232013</v>
      </c>
      <c r="ED1482" s="21">
        <f>(1-('Parameters and SSE'!$C$22/('Parameters and SSE'!$C$22+ED1246))^'Parameters and SSE'!$C$21)</f>
        <v>0.87461417889043758</v>
      </c>
      <c r="EE1482" s="21">
        <f>(1-('Parameters and SSE'!$C$22/('Parameters and SSE'!$C$22+EE1246))^'Parameters and SSE'!$C$21)</f>
        <v>0.87613250564000711</v>
      </c>
      <c r="EF1482" s="21">
        <f>(1-('Parameters and SSE'!$C$22/('Parameters and SSE'!$C$22+EF1246))^'Parameters and SSE'!$C$21)</f>
        <v>0.87780651841144353</v>
      </c>
      <c r="EG1482" s="21">
        <f>(1-('Parameters and SSE'!$C$22/('Parameters and SSE'!$C$22+EG1246))^'Parameters and SSE'!$C$21)</f>
        <v>0.87944987462802171</v>
      </c>
      <c r="EH1482" s="21">
        <f>(1-('Parameters and SSE'!$C$22/('Parameters and SSE'!$C$22+EH1246))^'Parameters and SSE'!$C$21)</f>
        <v>0.88106326584410233</v>
      </c>
      <c r="EI1482" s="21">
        <f>(1-('Parameters and SSE'!$C$22/('Parameters and SSE'!$C$22+EI1246))^'Parameters and SSE'!$C$21)</f>
        <v>0.88276129712217444</v>
      </c>
      <c r="EJ1482" s="21">
        <f>(1-('Parameters and SSE'!$C$22/('Parameters and SSE'!$C$22+EJ1246))^'Parameters and SSE'!$C$21)</f>
        <v>0.88442605030673738</v>
      </c>
      <c r="EK1482" s="21">
        <f>(1-('Parameters and SSE'!$C$22/('Parameters and SSE'!$C$22+EK1246))^'Parameters and SSE'!$C$21)</f>
        <v>0.88605834115804327</v>
      </c>
      <c r="EL1482" s="21">
        <f>(1-('Parameters and SSE'!$C$22/('Parameters and SSE'!$C$22+EL1246))^'Parameters and SSE'!$C$21)</f>
        <v>0.88749876779587478</v>
      </c>
      <c r="EM1482" s="21">
        <f>(1-('Parameters and SSE'!$C$22/('Parameters and SSE'!$C$22+EM1246))^'Parameters and SSE'!$C$21)</f>
        <v>0.88891460337978201</v>
      </c>
      <c r="EN1482" s="21">
        <f>(1-('Parameters and SSE'!$C$22/('Parameters and SSE'!$C$22+EN1246))^'Parameters and SSE'!$C$21)</f>
        <v>0.89049510023473233</v>
      </c>
      <c r="EO1482" s="21">
        <f>(1-('Parameters and SSE'!$C$22/('Parameters and SSE'!$C$22+EO1246))^'Parameters and SSE'!$C$21)</f>
        <v>0.89192864658707627</v>
      </c>
      <c r="EP1482" s="21">
        <f>(1-('Parameters and SSE'!$C$22/('Parameters and SSE'!$C$22+EP1246))^'Parameters and SSE'!$C$21)</f>
        <v>0.89333659764939954</v>
      </c>
      <c r="EQ1482" s="21">
        <f>(1-('Parameters and SSE'!$C$22/('Parameters and SSE'!$C$22+EQ1246))^'Parameters and SSE'!$C$21)</f>
        <v>0.89471952072692984</v>
      </c>
      <c r="ER1482" s="21">
        <f>(1-('Parameters and SSE'!$C$22/('Parameters and SSE'!$C$22+ER1246))^'Parameters and SSE'!$C$21)</f>
        <v>0.89624157038447938</v>
      </c>
      <c r="ES1482" s="21">
        <f>(1-('Parameters and SSE'!$C$22/('Parameters and SSE'!$C$22+ES1246))^'Parameters and SSE'!$C$21)</f>
        <v>0.89773304483921312</v>
      </c>
      <c r="ET1482" s="21">
        <f>(1-('Parameters and SSE'!$C$22/('Parameters and SSE'!$C$22+ET1246))^'Parameters and SSE'!$C$21)</f>
        <v>0.89919472233441111</v>
      </c>
      <c r="EU1482" s="21">
        <f>(1-('Parameters and SSE'!$C$22/('Parameters and SSE'!$C$22+EU1246))^'Parameters and SSE'!$C$21)</f>
        <v>0.90073031486920696</v>
      </c>
      <c r="EV1482" s="21">
        <f>(1-('Parameters and SSE'!$C$22/('Parameters and SSE'!$C$22+EV1246))^'Parameters and SSE'!$C$21)</f>
        <v>0.90223307508780004</v>
      </c>
      <c r="EW1482" s="21">
        <f>(1-('Parameters and SSE'!$C$22/('Parameters and SSE'!$C$22+EW1246))^'Parameters and SSE'!$C$21)</f>
        <v>0.90370390118410282</v>
      </c>
      <c r="EX1482" s="21">
        <f>(1-('Parameters and SSE'!$C$22/('Parameters and SSE'!$C$22+EX1246))^'Parameters and SSE'!$C$21)</f>
        <v>0.90499966243323882</v>
      </c>
      <c r="EY1482" s="21">
        <f>(1-('Parameters and SSE'!$C$22/('Parameters and SSE'!$C$22+EY1246))^'Parameters and SSE'!$C$21)</f>
        <v>0.90627129470507162</v>
      </c>
      <c r="EZ1482" s="21">
        <f>(1-('Parameters and SSE'!$C$22/('Parameters and SSE'!$C$22+EZ1246))^'Parameters and SSE'!$C$21)</f>
        <v>0.90751936492402496</v>
      </c>
      <c r="FA1482" s="21">
        <f>(1-('Parameters and SSE'!$C$22/('Parameters and SSE'!$C$22+FA1246))^'Parameters and SSE'!$C$21)</f>
        <v>0.90865271569219608</v>
      </c>
      <c r="FB1482" s="21">
        <f>(1-('Parameters and SSE'!$C$22/('Parameters and SSE'!$C$22+FB1246))^'Parameters and SSE'!$C$21)</f>
        <v>0.90976705946629444</v>
      </c>
      <c r="FC1482" s="21">
        <f>(1-('Parameters and SSE'!$C$22/('Parameters and SSE'!$C$22+FC1246))^'Parameters and SSE'!$C$21)</f>
        <v>0.91086279347442645</v>
      </c>
      <c r="FD1482" s="21">
        <f>(1-('Parameters and SSE'!$C$22/('Parameters and SSE'!$C$22+FD1246))^'Parameters and SSE'!$C$21)</f>
        <v>0.91207016972708366</v>
      </c>
      <c r="FE1482" s="21">
        <f>(1-('Parameters and SSE'!$C$22/('Parameters and SSE'!$C$22+FE1246))^'Parameters and SSE'!$C$21)</f>
        <v>0.91325475623451202</v>
      </c>
      <c r="FF1482" s="21">
        <f>(1-('Parameters and SSE'!$C$22/('Parameters and SSE'!$C$22+FF1246))^'Parameters and SSE'!$C$21)</f>
        <v>0.91441709961899875</v>
      </c>
      <c r="FG1482" s="21">
        <f>(1-('Parameters and SSE'!$C$22/('Parameters and SSE'!$C$22+FG1246))^'Parameters and SSE'!$C$21)</f>
        <v>0.91549376599821097</v>
      </c>
      <c r="FH1482" s="21">
        <f>(1-('Parameters and SSE'!$C$22/('Parameters and SSE'!$C$22+FH1246))^'Parameters and SSE'!$C$21)</f>
        <v>0.91655170253511931</v>
      </c>
      <c r="FI1482" s="21">
        <f>(1-('Parameters and SSE'!$C$22/('Parameters and SSE'!$C$22+FI1246))^'Parameters and SSE'!$C$21)</f>
        <v>0.9175913199834822</v>
      </c>
      <c r="FJ1482" s="21">
        <f>(1-('Parameters and SSE'!$C$22/('Parameters and SSE'!$C$22+FJ1246))^'Parameters and SSE'!$C$21)</f>
        <v>0.91851064053375475</v>
      </c>
      <c r="FK1482" s="21">
        <f>(1-('Parameters and SSE'!$C$22/('Parameters and SSE'!$C$22+FK1246))^'Parameters and SSE'!$C$21)</f>
        <v>0.91941600463652562</v>
      </c>
      <c r="FL1482" s="21">
        <f>(1-('Parameters and SSE'!$C$22/('Parameters and SSE'!$C$22+FL1246))^'Parameters and SSE'!$C$21)</f>
        <v>0.92030767455691165</v>
      </c>
      <c r="FM1482" s="21">
        <f>(1-('Parameters and SSE'!$C$22/('Parameters and SSE'!$C$22+FM1246))^'Parameters and SSE'!$C$21)</f>
        <v>0.92112005170543232</v>
      </c>
      <c r="FN1482" s="21">
        <f>(1-('Parameters and SSE'!$C$22/('Parameters and SSE'!$C$22+FN1246))^'Parameters and SSE'!$C$21)</f>
        <v>0.92192130012287676</v>
      </c>
      <c r="FO1482" s="21">
        <f>(1-('Parameters and SSE'!$C$22/('Parameters and SSE'!$C$22+FO1246))^'Parameters and SSE'!$C$21)</f>
        <v>0.92271160548703191</v>
      </c>
      <c r="FP1482" s="21">
        <f>(1-('Parameters and SSE'!$C$22/('Parameters and SSE'!$C$22+FP1246))^'Parameters and SSE'!$C$21)</f>
        <v>0.92358527427897563</v>
      </c>
      <c r="FQ1482" s="21">
        <f>(1-('Parameters and SSE'!$C$22/('Parameters and SSE'!$C$22+FQ1246))^'Parameters and SSE'!$C$21)</f>
        <v>0.92444538885867766</v>
      </c>
      <c r="FR1482" s="21">
        <f>(1-('Parameters and SSE'!$C$22/('Parameters and SSE'!$C$22+FR1246))^'Parameters and SSE'!$C$21)</f>
        <v>0.92529221211798318</v>
      </c>
      <c r="FS1482" s="21">
        <f>(1-('Parameters and SSE'!$C$22/('Parameters and SSE'!$C$22+FS1246))^'Parameters and SSE'!$C$21)</f>
        <v>0.92618608173027273</v>
      </c>
      <c r="FT1482" s="21">
        <f>(1-('Parameters and SSE'!$C$22/('Parameters and SSE'!$C$22+FT1246))^'Parameters and SSE'!$C$21)</f>
        <v>0.92706510331662972</v>
      </c>
      <c r="FU1482" s="21">
        <f>(1-('Parameters and SSE'!$C$22/('Parameters and SSE'!$C$22+FU1246))^'Parameters and SSE'!$C$21)</f>
        <v>0.92792958908945655</v>
      </c>
      <c r="FV1482" s="21">
        <f>(1-('Parameters and SSE'!$C$22/('Parameters and SSE'!$C$22+FV1246))^'Parameters and SSE'!$C$21)</f>
        <v>0.92869460741713439</v>
      </c>
      <c r="FW1482" s="21">
        <f>(1-('Parameters and SSE'!$C$22/('Parameters and SSE'!$C$22+FW1246))^'Parameters and SSE'!$C$21)</f>
        <v>0.92944852756138641</v>
      </c>
      <c r="FX1482" s="21">
        <f>(1-('Parameters and SSE'!$C$22/('Parameters and SSE'!$C$22+FX1246))^'Parameters and SSE'!$C$21)</f>
        <v>0.93019154981563124</v>
      </c>
      <c r="FY1482" s="21">
        <f>(1-('Parameters and SSE'!$C$22/('Parameters and SSE'!$C$22+FY1246))^'Parameters and SSE'!$C$21)</f>
        <v>0.93086893458752873</v>
      </c>
      <c r="FZ1482" s="21">
        <f>(1-('Parameters and SSE'!$C$22/('Parameters and SSE'!$C$22+FZ1246))^'Parameters and SSE'!$C$21)</f>
        <v>0.93153744713599118</v>
      </c>
      <c r="GA1482" s="21">
        <f>(1-('Parameters and SSE'!$C$22/('Parameters and SSE'!$C$22+GA1246))^'Parameters and SSE'!$C$21)</f>
        <v>0.93219722980765041</v>
      </c>
      <c r="GB1482" s="21">
        <f>(1-('Parameters and SSE'!$C$22/('Parameters and SSE'!$C$22+GB1246))^'Parameters and SSE'!$C$21)</f>
        <v>0.93292708359118215</v>
      </c>
      <c r="GC1482" s="21">
        <f>(1-('Parameters and SSE'!$C$22/('Parameters and SSE'!$C$22+GC1246))^'Parameters and SSE'!$C$21)</f>
        <v>0.93364611446795787</v>
      </c>
      <c r="GD1482" s="21">
        <f>(1-('Parameters and SSE'!$C$22/('Parameters and SSE'!$C$22+GD1246))^'Parameters and SSE'!$C$21)</f>
        <v>0.93435452391323137</v>
      </c>
      <c r="GE1482" s="21">
        <f>(1-('Parameters and SSE'!$C$22/('Parameters and SSE'!$C$22+GE1246))^'Parameters and SSE'!$C$21)</f>
        <v>0.93510282721526183</v>
      </c>
      <c r="GF1482" s="21">
        <f>(1-('Parameters and SSE'!$C$22/('Parameters and SSE'!$C$22+GF1246))^'Parameters and SSE'!$C$21)</f>
        <v>0.93583924844958033</v>
      </c>
      <c r="GG1482" s="21">
        <f>(1-('Parameters and SSE'!$C$22/('Parameters and SSE'!$C$22+GG1246))^'Parameters and SSE'!$C$21)</f>
        <v>0.93656402725949184</v>
      </c>
      <c r="GH1482" s="21">
        <f>(1-('Parameters and SSE'!$C$22/('Parameters and SSE'!$C$22+GH1246))^'Parameters and SSE'!$C$21)</f>
        <v>0.93720585490874464</v>
      </c>
      <c r="GI1482" s="21">
        <f>(1-('Parameters and SSE'!$C$22/('Parameters and SSE'!$C$22+GI1246))^'Parameters and SSE'!$C$21)</f>
        <v>0.93783877562860918</v>
      </c>
      <c r="GJ1482" s="21">
        <f>(1-('Parameters and SSE'!$C$22/('Parameters and SSE'!$C$22+GJ1246))^'Parameters and SSE'!$C$21)</f>
        <v>0.93846294382286133</v>
      </c>
      <c r="GK1482" s="21">
        <f>(1-('Parameters and SSE'!$C$22/('Parameters and SSE'!$C$22+GK1246))^'Parameters and SSE'!$C$21)</f>
        <v>0.93903231655098374</v>
      </c>
      <c r="GL1482" s="21">
        <f>(1-('Parameters and SSE'!$C$22/('Parameters and SSE'!$C$22+GL1246))^'Parameters and SSE'!$C$21)</f>
        <v>0.93959455169942829</v>
      </c>
      <c r="GM1482" s="21">
        <f>(1-('Parameters and SSE'!$C$22/('Parameters and SSE'!$C$22+GM1246))^'Parameters and SSE'!$C$21)</f>
        <v>0.94014975938849576</v>
      </c>
      <c r="GN1482" s="21">
        <f>(1-('Parameters and SSE'!$C$22/('Parameters and SSE'!$C$22+GN1246))^'Parameters and SSE'!$C$21)</f>
        <v>0.94076430537178035</v>
      </c>
      <c r="GO1482" s="21">
        <f>(1-('Parameters and SSE'!$C$22/('Parameters and SSE'!$C$22+GO1246))^'Parameters and SSE'!$C$21)</f>
        <v>0.94137013084170496</v>
      </c>
      <c r="GP1482" s="21">
        <f>(1-('Parameters and SSE'!$C$22/('Parameters and SSE'!$C$22+GP1246))^'Parameters and SSE'!$C$21)</f>
        <v>0.94196739167685628</v>
      </c>
      <c r="GQ1482" s="21">
        <f>(1-('Parameters and SSE'!$C$22/('Parameters and SSE'!$C$22+GQ1246))^'Parameters and SSE'!$C$21)</f>
        <v>0.9425987089522796</v>
      </c>
      <c r="GR1482" s="21">
        <f>(1-('Parameters and SSE'!$C$22/('Parameters and SSE'!$C$22+GR1246))^'Parameters and SSE'!$C$21)</f>
        <v>0.94322043209668083</v>
      </c>
      <c r="GS1482" s="21">
        <f>(1-('Parameters and SSE'!$C$22/('Parameters and SSE'!$C$22+GS1246))^'Parameters and SSE'!$C$21)</f>
        <v>0.94383274682693252</v>
      </c>
      <c r="GT1482" s="21">
        <f>(1-('Parameters and SSE'!$C$22/('Parameters and SSE'!$C$22+GT1246))^'Parameters and SSE'!$C$21)</f>
        <v>0.94437532950325798</v>
      </c>
      <c r="GU1482" s="21">
        <f>(1-('Parameters and SSE'!$C$22/('Parameters and SSE'!$C$22+GU1246))^'Parameters and SSE'!$C$21)</f>
        <v>0.94491070096821861</v>
      </c>
      <c r="GV1482" s="21">
        <f>(1-('Parameters and SSE'!$C$22/('Parameters and SSE'!$C$22+GV1246))^'Parameters and SSE'!$C$21)</f>
        <v>0.94543898135400417</v>
      </c>
      <c r="GW1482" s="21">
        <f>(1-('Parameters and SSE'!$C$22/('Parameters and SSE'!$C$22+GW1246))^'Parameters and SSE'!$C$21)</f>
        <v>0.94592115462635384</v>
      </c>
      <c r="GX1482" s="21">
        <f>(1-('Parameters and SSE'!$C$22/('Parameters and SSE'!$C$22+GX1246))^'Parameters and SSE'!$C$21)</f>
        <v>0.94639753618751465</v>
      </c>
      <c r="GY1482" s="21">
        <f>(1-('Parameters and SSE'!$C$22/('Parameters and SSE'!$C$22+GY1246))^'Parameters and SSE'!$C$21)</f>
        <v>0.94686821199374482</v>
      </c>
      <c r="GZ1482" s="21">
        <f>(1-('Parameters and SSE'!$C$22/('Parameters and SSE'!$C$22+GZ1246))^'Parameters and SSE'!$C$21)</f>
        <v>0.94738948663086331</v>
      </c>
      <c r="HA1482" s="21">
        <f>(1-('Parameters and SSE'!$C$22/('Parameters and SSE'!$C$22+HA1246))^'Parameters and SSE'!$C$21)</f>
        <v>0.94790367427123945</v>
      </c>
      <c r="HB1482" s="21">
        <f>(1-('Parameters and SSE'!$C$22/('Parameters and SSE'!$C$22+HB1246))^'Parameters and SSE'!$C$21)</f>
        <v>0.94841089663578315</v>
      </c>
      <c r="HC1482" s="21">
        <f>(1-('Parameters and SSE'!$C$22/('Parameters and SSE'!$C$22+HC1246))^'Parameters and SSE'!$C$21)</f>
        <v>0.94894737478532976</v>
      </c>
      <c r="HD1482" s="21">
        <f>(1-('Parameters and SSE'!$C$22/('Parameters and SSE'!$C$22+HD1246))^'Parameters and SSE'!$C$21)</f>
        <v>0.94947604029639543</v>
      </c>
      <c r="HE1482" s="21">
        <f>(1-('Parameters and SSE'!$C$22/('Parameters and SSE'!$C$22+HE1246))^'Parameters and SSE'!$C$21)</f>
        <v>0.94999703843742023</v>
      </c>
      <c r="HF1482" s="21">
        <f>(1-('Parameters and SSE'!$C$22/('Parameters and SSE'!$C$22+HF1246))^'Parameters and SSE'!$C$21)</f>
        <v>0.95045897920069689</v>
      </c>
      <c r="HG1482" s="21">
        <f>(1-('Parameters and SSE'!$C$22/('Parameters and SSE'!$C$22+HG1246))^'Parameters and SSE'!$C$21)</f>
        <v>0.95091503307711089</v>
      </c>
      <c r="HH1482" s="21">
        <f>(1-('Parameters and SSE'!$C$22/('Parameters and SSE'!$C$22+HH1246))^'Parameters and SSE'!$C$21)</f>
        <v>0.9513652943754346</v>
      </c>
      <c r="HI1482" s="21">
        <f>(1-('Parameters and SSE'!$C$22/('Parameters and SSE'!$C$22+HI1246))^'Parameters and SSE'!$C$21)</f>
        <v>0.95177647265070964</v>
      </c>
      <c r="HJ1482" s="21">
        <f>(1-('Parameters and SSE'!$C$22/('Parameters and SSE'!$C$22+HJ1246))^'Parameters and SSE'!$C$21)</f>
        <v>0.95218291291488488</v>
      </c>
      <c r="HK1482" s="21">
        <f>(1-('Parameters and SSE'!$C$22/('Parameters and SSE'!$C$22+HK1246))^'Parameters and SSE'!$C$21)</f>
        <v>0.9525846828494251</v>
      </c>
      <c r="HL1482" s="21">
        <f>(1-('Parameters and SSE'!$C$22/('Parameters and SSE'!$C$22+HL1246))^'Parameters and SSE'!$C$21)</f>
        <v>0.95302987857911703</v>
      </c>
      <c r="HM1482" s="21">
        <f>(1-('Parameters and SSE'!$C$22/('Parameters and SSE'!$C$22+HM1246))^'Parameters and SSE'!$C$21)</f>
        <v>0.95346926809238364</v>
      </c>
      <c r="HN1482" s="21">
        <f>(1-('Parameters and SSE'!$C$22/('Parameters and SSE'!$C$22+HN1246))^'Parameters and SSE'!$C$21)</f>
        <v>0.95390294728684744</v>
      </c>
      <c r="HO1482" s="21">
        <f>(1-('Parameters and SSE'!$C$22/('Parameters and SSE'!$C$22+HO1246))^'Parameters and SSE'!$C$21)</f>
        <v>0.95436190573855639</v>
      </c>
      <c r="HP1482" s="21">
        <f>(1-('Parameters and SSE'!$C$22/('Parameters and SSE'!$C$22+HP1246))^'Parameters and SSE'!$C$21)</f>
        <v>0.95481445128176778</v>
      </c>
      <c r="HQ1482" s="21">
        <f>(1-('Parameters and SSE'!$C$22/('Parameters and SSE'!$C$22+HQ1246))^'Parameters and SSE'!$C$21)</f>
        <v>0.95526069856156881</v>
      </c>
      <c r="HR1482" s="21">
        <f>(1-('Parameters and SSE'!$C$22/('Parameters and SSE'!$C$22+HR1246))^'Parameters and SSE'!$C$21)</f>
        <v>0.95565658133690223</v>
      </c>
      <c r="HS1482" s="21">
        <f>(1-('Parameters and SSE'!$C$22/('Parameters and SSE'!$C$22+HS1246))^'Parameters and SSE'!$C$21)</f>
        <v>0.95604762068434979</v>
      </c>
      <c r="HT1482" s="21">
        <f>(1-('Parameters and SSE'!$C$22/('Parameters and SSE'!$C$22+HT1246))^'Parameters and SSE'!$C$21)</f>
        <v>0.95643389128009382</v>
      </c>
      <c r="HU1482" s="21">
        <f>(1-('Parameters and SSE'!$C$22/('Parameters and SSE'!$C$22+HU1246))^'Parameters and SSE'!$C$21)</f>
        <v>0.95678680499730162</v>
      </c>
      <c r="HV1482" s="21">
        <f>(1-('Parameters and SSE'!$C$22/('Parameters and SSE'!$C$22+HV1246))^'Parameters and SSE'!$C$21)</f>
        <v>0.95713581287332594</v>
      </c>
      <c r="HW1482" s="21">
        <f>(1-('Parameters and SSE'!$C$22/('Parameters and SSE'!$C$22+HW1246))^'Parameters and SSE'!$C$21)</f>
        <v>0.95748096864853716</v>
      </c>
      <c r="HX1482" s="21"/>
      <c r="HY1482" s="21"/>
      <c r="HZ1482" s="21"/>
      <c r="IA1482" s="21"/>
      <c r="IB1482" s="21"/>
    </row>
    <row r="1483" spans="2:236" x14ac:dyDescent="0.25">
      <c r="B1483" s="21">
        <f t="shared" si="3778"/>
        <v>8</v>
      </c>
      <c r="C1483" s="42"/>
      <c r="D1483" s="21"/>
      <c r="E1483" s="21"/>
      <c r="F1483" s="21"/>
      <c r="G1483" s="21"/>
      <c r="H1483" s="21"/>
      <c r="I1483" s="21"/>
      <c r="J1483" s="21"/>
      <c r="K1483" s="41">
        <f>(1-('Parameters and SSE'!$C$22/('Parameters and SSE'!$C$22+K1247))^'Parameters and SSE'!$C$21)</f>
        <v>4.2365051284533051E-3</v>
      </c>
      <c r="L1483" s="41">
        <f>(1-('Parameters and SSE'!$C$22/('Parameters and SSE'!$C$22+L1247))^'Parameters and SSE'!$C$21)</f>
        <v>1.1293242257693237E-2</v>
      </c>
      <c r="M1483" s="41">
        <f>(1-('Parameters and SSE'!$C$22/('Parameters and SSE'!$C$22+M1247))^'Parameters and SSE'!$C$21)</f>
        <v>1.9314177941717192E-2</v>
      </c>
      <c r="N1483" s="41">
        <f>(1-('Parameters and SSE'!$C$22/('Parameters and SSE'!$C$22+N1247))^'Parameters and SSE'!$C$21)</f>
        <v>2.8439488462681739E-2</v>
      </c>
      <c r="O1483" s="41">
        <f>(1-('Parameters and SSE'!$C$22/('Parameters and SSE'!$C$22+O1247))^'Parameters and SSE'!$C$21)</f>
        <v>3.8431731067479213E-2</v>
      </c>
      <c r="P1483" s="41">
        <f>(1-('Parameters and SSE'!$C$22/('Parameters and SSE'!$C$22+P1247))^'Parameters and SSE'!$C$21)</f>
        <v>5.0413784870615985E-2</v>
      </c>
      <c r="Q1483" s="41">
        <f>(1-('Parameters and SSE'!$C$22/('Parameters and SSE'!$C$22+Q1247))^'Parameters and SSE'!$C$21)</f>
        <v>6.3009105928334197E-2</v>
      </c>
      <c r="R1483" s="41">
        <f>(1-('Parameters and SSE'!$C$22/('Parameters and SSE'!$C$22+R1247))^'Parameters and SSE'!$C$21)</f>
        <v>7.609912146883091E-2</v>
      </c>
      <c r="S1483" s="41">
        <f>(1-('Parameters and SSE'!$C$22/('Parameters and SSE'!$C$22+S1247))^'Parameters and SSE'!$C$21)</f>
        <v>9.0554446853561843E-2</v>
      </c>
      <c r="T1483" s="41">
        <f>(1-('Parameters and SSE'!$C$22/('Parameters and SSE'!$C$22+T1247))^'Parameters and SSE'!$C$21)</f>
        <v>0.10531989640235262</v>
      </c>
      <c r="U1483" s="41">
        <f>(1-('Parameters and SSE'!$C$22/('Parameters and SSE'!$C$22+U1247))^'Parameters and SSE'!$C$21)</f>
        <v>0.12031744340735484</v>
      </c>
      <c r="V1483" s="41">
        <f>(1-('Parameters and SSE'!$C$22/('Parameters and SSE'!$C$22+V1247))^'Parameters and SSE'!$C$21)</f>
        <v>0.13396577137349552</v>
      </c>
      <c r="W1483" s="41">
        <f>(1-('Parameters and SSE'!$C$22/('Parameters and SSE'!$C$22+W1247))^'Parameters and SSE'!$C$21)</f>
        <v>0.14774862419789669</v>
      </c>
      <c r="X1483" s="41">
        <f>(1-('Parameters and SSE'!$C$22/('Parameters and SSE'!$C$22+X1247))^'Parameters and SSE'!$C$21)</f>
        <v>0.16162092862664401</v>
      </c>
      <c r="Y1483" s="41">
        <f>(1-('Parameters and SSE'!$C$22/('Parameters and SSE'!$C$22+Y1247))^'Parameters and SSE'!$C$21)</f>
        <v>0.17450337471541499</v>
      </c>
      <c r="Z1483" s="41">
        <f>(1-('Parameters and SSE'!$C$22/('Parameters and SSE'!$C$22+Z1247))^'Parameters and SSE'!$C$21)</f>
        <v>0.1874255776054401</v>
      </c>
      <c r="AA1483" s="41">
        <f>(1-('Parameters and SSE'!$C$22/('Parameters and SSE'!$C$22+AA1247))^'Parameters and SSE'!$C$21)</f>
        <v>0.20035899504769661</v>
      </c>
      <c r="AB1483" s="41">
        <f>(1-('Parameters and SSE'!$C$22/('Parameters and SSE'!$C$22+AB1247))^'Parameters and SSE'!$C$21)</f>
        <v>0.21482948130739232</v>
      </c>
      <c r="AC1483" s="41">
        <f>(1-('Parameters and SSE'!$C$22/('Parameters and SSE'!$C$22+AC1247))^'Parameters and SSE'!$C$21)</f>
        <v>0.22921294090783939</v>
      </c>
      <c r="AD1483" s="41">
        <f>(1-('Parameters and SSE'!$C$22/('Parameters and SSE'!$C$22+AD1247))^'Parameters and SSE'!$C$21)</f>
        <v>0.24348727272933579</v>
      </c>
      <c r="AE1483" s="41">
        <f>(1-('Parameters and SSE'!$C$22/('Parameters and SSE'!$C$22+AE1247))^'Parameters and SSE'!$C$21)</f>
        <v>0.25864575124076683</v>
      </c>
      <c r="AF1483" s="41">
        <f>(1-('Parameters and SSE'!$C$22/('Parameters and SSE'!$C$22+AF1247))^'Parameters and SSE'!$C$21)</f>
        <v>0.27361568816307102</v>
      </c>
      <c r="AG1483" s="41">
        <f>(1-('Parameters and SSE'!$C$22/('Parameters and SSE'!$C$22+AG1247))^'Parameters and SSE'!$C$21)</f>
        <v>0.2883823624035996</v>
      </c>
      <c r="AH1483" s="41">
        <f>(1-('Parameters and SSE'!$C$22/('Parameters and SSE'!$C$22+AH1247))^'Parameters and SSE'!$C$21)</f>
        <v>0.30148387038720226</v>
      </c>
      <c r="AI1483" s="41">
        <f>(1-('Parameters and SSE'!$C$22/('Parameters and SSE'!$C$22+AI1247))^'Parameters and SSE'!$C$21)</f>
        <v>0.31442474246999286</v>
      </c>
      <c r="AJ1483" s="41">
        <f>(1-('Parameters and SSE'!$C$22/('Parameters and SSE'!$C$22+AJ1247))^'Parameters and SSE'!$C$21)</f>
        <v>0.3271956685027827</v>
      </c>
      <c r="AK1483" s="41">
        <f>(1-('Parameters and SSE'!$C$22/('Parameters and SSE'!$C$22+AK1247))^'Parameters and SSE'!$C$21)</f>
        <v>0.33884988310296782</v>
      </c>
      <c r="AL1483" s="41">
        <f>(1-('Parameters and SSE'!$C$22/('Parameters and SSE'!$C$22+AL1247))^'Parameters and SSE'!$C$21)</f>
        <v>0.35035944683085751</v>
      </c>
      <c r="AM1483" s="41">
        <f>(1-('Parameters and SSE'!$C$22/('Parameters and SSE'!$C$22+AM1247))^'Parameters and SSE'!$C$21)</f>
        <v>0.36171828355553048</v>
      </c>
      <c r="AN1483" s="41">
        <f>(1-('Parameters and SSE'!$C$22/('Parameters and SSE'!$C$22+AN1247))^'Parameters and SSE'!$C$21)</f>
        <v>0.37426469256581452</v>
      </c>
      <c r="AO1483" s="41">
        <f>(1-('Parameters and SSE'!$C$22/('Parameters and SSE'!$C$22+AO1247))^'Parameters and SSE'!$C$21)</f>
        <v>0.38658925586809723</v>
      </c>
      <c r="AP1483" s="41">
        <f>(1-('Parameters and SSE'!$C$22/('Parameters and SSE'!$C$22+AP1247))^'Parameters and SSE'!$C$21)</f>
        <v>0.39868969778921803</v>
      </c>
      <c r="AQ1483" s="41">
        <f>(1-('Parameters and SSE'!$C$22/('Parameters and SSE'!$C$22+AQ1247))^'Parameters and SSE'!$C$21)</f>
        <v>0.41141378320469246</v>
      </c>
      <c r="AR1483" s="41">
        <f>(1-('Parameters and SSE'!$C$22/('Parameters and SSE'!$C$22+AR1247))^'Parameters and SSE'!$C$21)</f>
        <v>0.42386655072437529</v>
      </c>
      <c r="AS1483" s="41">
        <f>(1-('Parameters and SSE'!$C$22/('Parameters and SSE'!$C$22+AS1247))^'Parameters and SSE'!$C$21)</f>
        <v>0.43604934107084481</v>
      </c>
      <c r="AT1483" s="41">
        <f>(1-('Parameters and SSE'!$C$22/('Parameters and SSE'!$C$22+AT1247))^'Parameters and SSE'!$C$21)</f>
        <v>0.44677781468634747</v>
      </c>
      <c r="AU1483" s="41">
        <f>(1-('Parameters and SSE'!$C$22/('Parameters and SSE'!$C$22+AU1247))^'Parameters and SSE'!$C$21)</f>
        <v>0.45730308998368807</v>
      </c>
      <c r="AV1483" s="41">
        <f>(1-('Parameters and SSE'!$C$22/('Parameters and SSE'!$C$22+AV1247))^'Parameters and SSE'!$C$21)</f>
        <v>0.46762576077784013</v>
      </c>
      <c r="AW1483" s="41">
        <f>(1-('Parameters and SSE'!$C$22/('Parameters and SSE'!$C$22+AW1247))^'Parameters and SSE'!$C$21)</f>
        <v>0.47699243193956986</v>
      </c>
      <c r="AX1483" s="41">
        <f>(1-('Parameters and SSE'!$C$22/('Parameters and SSE'!$C$22+AX1247))^'Parameters and SSE'!$C$21)</f>
        <v>0.48619491191086084</v>
      </c>
      <c r="AY1483" s="41">
        <f>(1-('Parameters and SSE'!$C$22/('Parameters and SSE'!$C$22+AY1247))^'Parameters and SSE'!$C$21)</f>
        <v>0.4952336460812774</v>
      </c>
      <c r="AZ1483" s="41">
        <f>(1-('Parameters and SSE'!$C$22/('Parameters and SSE'!$C$22+AZ1247))^'Parameters and SSE'!$C$21)</f>
        <v>0.50517370147011442</v>
      </c>
      <c r="BA1483" s="41">
        <f>(1-('Parameters and SSE'!$C$22/('Parameters and SSE'!$C$22+BA1247))^'Parameters and SSE'!$C$21)</f>
        <v>0.51489880252735842</v>
      </c>
      <c r="BB1483" s="41">
        <f>(1-('Parameters and SSE'!$C$22/('Parameters and SSE'!$C$22+BB1247))^'Parameters and SSE'!$C$21)</f>
        <v>0.52441200655438036</v>
      </c>
      <c r="BC1483" s="41">
        <f>(1-('Parameters and SSE'!$C$22/('Parameters and SSE'!$C$22+BC1247))^'Parameters and SSE'!$C$21)</f>
        <v>0.53438207818234607</v>
      </c>
      <c r="BD1483" s="41">
        <f>(1-('Parameters and SSE'!$C$22/('Parameters and SSE'!$C$22+BD1247))^'Parameters and SSE'!$C$21)</f>
        <v>0.54410995468856416</v>
      </c>
      <c r="BE1483" s="41">
        <f>(1-('Parameters and SSE'!$C$22/('Parameters and SSE'!$C$22+BE1247))^'Parameters and SSE'!$C$21)</f>
        <v>0.55360071466159533</v>
      </c>
      <c r="BF1483" s="41">
        <f>(1-('Parameters and SSE'!$C$22/('Parameters and SSE'!$C$22+BF1247))^'Parameters and SSE'!$C$21)</f>
        <v>0.56193739612289229</v>
      </c>
      <c r="BG1483" s="41">
        <f>(1-('Parameters and SSE'!$C$22/('Parameters and SSE'!$C$22+BG1247))^'Parameters and SSE'!$C$21)</f>
        <v>0.57009718667752618</v>
      </c>
      <c r="BH1483" s="41">
        <f>(1-('Parameters and SSE'!$C$22/('Parameters and SSE'!$C$22+BH1247))^'Parameters and SSE'!$C$21)</f>
        <v>0.57808305392675396</v>
      </c>
      <c r="BI1483" s="41">
        <f>(1-('Parameters and SSE'!$C$22/('Parameters and SSE'!$C$22+BI1247))^'Parameters and SSE'!$C$21)</f>
        <v>0.5853153219995415</v>
      </c>
      <c r="BJ1483" s="41">
        <f>(1-('Parameters and SSE'!$C$22/('Parameters and SSE'!$C$22+BJ1247))^'Parameters and SSE'!$C$21)</f>
        <v>0.59240818122492267</v>
      </c>
      <c r="BK1483" s="41">
        <f>(1-('Parameters and SSE'!$C$22/('Parameters and SSE'!$C$22+BK1247))^'Parameters and SSE'!$C$21)</f>
        <v>0.59936364579413159</v>
      </c>
      <c r="BL1483" s="41">
        <f>(1-('Parameters and SSE'!$C$22/('Parameters and SSE'!$C$22+BL1247))^'Parameters and SSE'!$C$21)</f>
        <v>0.60700206177666638</v>
      </c>
      <c r="BM1483" s="41">
        <f>(1-('Parameters and SSE'!$C$22/('Parameters and SSE'!$C$22+BM1247))^'Parameters and SSE'!$C$21)</f>
        <v>0.6144664613900408</v>
      </c>
      <c r="BN1483" s="41">
        <f>(1-('Parameters and SSE'!$C$22/('Parameters and SSE'!$C$22+BN1247))^'Parameters and SSE'!$C$21)</f>
        <v>0.62176064285591381</v>
      </c>
      <c r="BO1483" s="41">
        <f>(1-('Parameters and SSE'!$C$22/('Parameters and SSE'!$C$22+BO1247))^'Parameters and SSE'!$C$21)</f>
        <v>0.62939854367572878</v>
      </c>
      <c r="BP1483" s="41">
        <f>(1-('Parameters and SSE'!$C$22/('Parameters and SSE'!$C$22+BP1247))^'Parameters and SSE'!$C$21)</f>
        <v>0.6368457478691687</v>
      </c>
      <c r="BQ1483" s="41">
        <f>(1-('Parameters and SSE'!$C$22/('Parameters and SSE'!$C$22+BQ1247))^'Parameters and SSE'!$C$21)</f>
        <v>0.64410726454656364</v>
      </c>
      <c r="BR1483" s="41">
        <f>(1-('Parameters and SSE'!$C$22/('Parameters and SSE'!$C$22+BR1247))^'Parameters and SSE'!$C$21)</f>
        <v>0.65048239264908403</v>
      </c>
      <c r="BS1483" s="41">
        <f>(1-('Parameters and SSE'!$C$22/('Parameters and SSE'!$C$22+BS1247))^'Parameters and SSE'!$C$21)</f>
        <v>0.65671915087229071</v>
      </c>
      <c r="BT1483" s="41">
        <f>(1-('Parameters and SSE'!$C$22/('Parameters and SSE'!$C$22+BT1247))^'Parameters and SSE'!$C$21)</f>
        <v>0.66282053309051825</v>
      </c>
      <c r="BU1483" s="41">
        <f>(1-('Parameters and SSE'!$C$22/('Parameters and SSE'!$C$22+BU1247))^'Parameters and SSE'!$C$21)</f>
        <v>0.66834416332746482</v>
      </c>
      <c r="BV1483" s="41">
        <f>(1-('Parameters and SSE'!$C$22/('Parameters and SSE'!$C$22+BV1247))^'Parameters and SSE'!$C$21)</f>
        <v>0.67375956309121054</v>
      </c>
      <c r="BW1483" s="41">
        <f>(1-('Parameters and SSE'!$C$22/('Parameters and SSE'!$C$22+BW1247))^'Parameters and SSE'!$C$21)</f>
        <v>0.67906876459421051</v>
      </c>
      <c r="BX1483" s="41">
        <f>(1-('Parameters and SSE'!$C$22/('Parameters and SSE'!$C$22+BX1247))^'Parameters and SSE'!$C$21)</f>
        <v>0.68489874771403425</v>
      </c>
      <c r="BY1483" s="41">
        <f>(1-('Parameters and SSE'!$C$22/('Parameters and SSE'!$C$22+BY1247))^'Parameters and SSE'!$C$21)</f>
        <v>0.69059625412116665</v>
      </c>
      <c r="BZ1483" s="41">
        <f>(1-('Parameters and SSE'!$C$22/('Parameters and SSE'!$C$22+BZ1247))^'Parameters and SSE'!$C$21)</f>
        <v>0.69616453190328331</v>
      </c>
      <c r="CA1483" s="41">
        <f>(1-('Parameters and SSE'!$C$22/('Parameters and SSE'!$C$22+CA1247))^'Parameters and SSE'!$C$21)</f>
        <v>0.70199660761748861</v>
      </c>
      <c r="CB1483" s="41">
        <f>(1-('Parameters and SSE'!$C$22/('Parameters and SSE'!$C$22+CB1247))^'Parameters and SSE'!$C$21)</f>
        <v>0.70768508090649007</v>
      </c>
      <c r="CC1483" s="41">
        <f>(1-('Parameters and SSE'!$C$22/('Parameters and SSE'!$C$22+CC1247))^'Parameters and SSE'!$C$21)</f>
        <v>0.7132339668184462</v>
      </c>
      <c r="CD1483" s="41">
        <f>(1-('Parameters and SSE'!$C$22/('Parameters and SSE'!$C$22+CD1247))^'Parameters and SSE'!$C$21)</f>
        <v>0.71810732510247255</v>
      </c>
      <c r="CE1483" s="41">
        <f>(1-('Parameters and SSE'!$C$22/('Parameters and SSE'!$C$22+CE1247))^'Parameters and SSE'!$C$21)</f>
        <v>0.72287650027765449</v>
      </c>
      <c r="CF1483" s="41">
        <f>(1-('Parameters and SSE'!$C$22/('Parameters and SSE'!$C$22+CF1247))^'Parameters and SSE'!$C$21)</f>
        <v>0.72754392321839545</v>
      </c>
      <c r="CG1483" s="41">
        <f>(1-('Parameters and SSE'!$C$22/('Parameters and SSE'!$C$22+CG1247))^'Parameters and SSE'!$C$21)</f>
        <v>0.73177091730724664</v>
      </c>
      <c r="CH1483" s="41">
        <f>(1-('Parameters and SSE'!$C$22/('Parameters and SSE'!$C$22+CH1247))^'Parameters and SSE'!$C$21)</f>
        <v>0.73591652643581562</v>
      </c>
      <c r="CI1483" s="41">
        <f>(1-('Parameters and SSE'!$C$22/('Parameters and SSE'!$C$22+CI1247))^'Parameters and SSE'!$C$21)</f>
        <v>0.73998240820461914</v>
      </c>
      <c r="CJ1483" s="41">
        <f>(1-('Parameters and SSE'!$C$22/('Parameters and SSE'!$C$22+CJ1247))^'Parameters and SSE'!$C$21)</f>
        <v>0.74444938880977984</v>
      </c>
      <c r="CK1483" s="41">
        <f>(1-('Parameters and SSE'!$C$22/('Parameters and SSE'!$C$22+CK1247))^'Parameters and SSE'!$C$21)</f>
        <v>0.7488176130039691</v>
      </c>
      <c r="CL1483" s="41">
        <f>(1-('Parameters and SSE'!$C$22/('Parameters and SSE'!$C$22+CL1247))^'Parameters and SSE'!$C$21)</f>
        <v>0.75308957209797323</v>
      </c>
      <c r="CM1483" s="41">
        <f>(1-('Parameters and SSE'!$C$22/('Parameters and SSE'!$C$22+CM1247))^'Parameters and SSE'!$C$21)</f>
        <v>0.75756724725979729</v>
      </c>
      <c r="CN1483" s="41">
        <f>(1-('Parameters and SSE'!$C$22/('Parameters and SSE'!$C$22+CN1247))^'Parameters and SSE'!$C$21)</f>
        <v>0.76193828222318849</v>
      </c>
      <c r="CO1483" s="41">
        <f>(1-('Parameters and SSE'!$C$22/('Parameters and SSE'!$C$22+CO1247))^'Parameters and SSE'!$C$21)</f>
        <v>0.76620567568159836</v>
      </c>
      <c r="CP1483" s="41">
        <f>(1-('Parameters and SSE'!$C$22/('Parameters and SSE'!$C$22+CP1247))^'Parameters and SSE'!$C$21)</f>
        <v>0.76995648182702492</v>
      </c>
      <c r="CQ1483" s="41">
        <f>(1-('Parameters and SSE'!$C$22/('Parameters and SSE'!$C$22+CQ1247))^'Parameters and SSE'!$C$21)</f>
        <v>0.77362972762175475</v>
      </c>
      <c r="CR1483" s="41">
        <f>(1-('Parameters and SSE'!$C$22/('Parameters and SSE'!$C$22+CR1247))^'Parameters and SSE'!$C$21)</f>
        <v>0.77722724739693216</v>
      </c>
      <c r="CS1483" s="41">
        <f>(1-('Parameters and SSE'!$C$22/('Parameters and SSE'!$C$22+CS1247))^'Parameters and SSE'!$C$21)</f>
        <v>0.78048756638011652</v>
      </c>
      <c r="CT1483" s="41">
        <f>(1-('Parameters and SSE'!$C$22/('Parameters and SSE'!$C$22+CT1247))^'Parameters and SSE'!$C$21)</f>
        <v>0.78368721391939355</v>
      </c>
      <c r="CU1483" s="41">
        <f>(1-('Parameters and SSE'!$C$22/('Parameters and SSE'!$C$22+CU1247))^'Parameters and SSE'!$C$21)</f>
        <v>0.78682744797624926</v>
      </c>
      <c r="CV1483" s="41">
        <f>(1-('Parameters and SSE'!$C$22/('Parameters and SSE'!$C$22+CV1247))^'Parameters and SSE'!$C$21)</f>
        <v>0.7902801564722961</v>
      </c>
      <c r="CW1483" s="41">
        <f>(1-('Parameters and SSE'!$C$22/('Parameters and SSE'!$C$22+CW1247))^'Parameters and SSE'!$C$21)</f>
        <v>0.7936595074505175</v>
      </c>
      <c r="CX1483" s="41">
        <f>(1-('Parameters and SSE'!$C$22/('Parameters and SSE'!$C$22+CX1247))^'Parameters and SSE'!$C$21)</f>
        <v>0.79696733674187481</v>
      </c>
      <c r="CY1483" s="41">
        <f>(1-('Parameters and SSE'!$C$22/('Parameters and SSE'!$C$22+CY1247))^'Parameters and SSE'!$C$21)</f>
        <v>0.80043778571388802</v>
      </c>
      <c r="CZ1483" s="41">
        <f>(1-('Parameters and SSE'!$C$22/('Parameters and SSE'!$C$22+CZ1247))^'Parameters and SSE'!$C$21)</f>
        <v>0.80382906043266689</v>
      </c>
      <c r="DA1483" s="41">
        <f>(1-('Parameters and SSE'!$C$22/('Parameters and SSE'!$C$22+DA1247))^'Parameters and SSE'!$C$21)</f>
        <v>0.80714334374174834</v>
      </c>
      <c r="DB1483" s="41">
        <f>(1-('Parameters and SSE'!$C$22/('Parameters and SSE'!$C$22+DB1247))^'Parameters and SSE'!$C$21)</f>
        <v>0.81005919752136513</v>
      </c>
      <c r="DC1483" s="41">
        <f>(1-('Parameters and SSE'!$C$22/('Parameters and SSE'!$C$22+DC1247))^'Parameters and SSE'!$C$21)</f>
        <v>0.81291725951446514</v>
      </c>
      <c r="DD1483" s="41">
        <f>(1-('Parameters and SSE'!$C$22/('Parameters and SSE'!$C$22+DD1247))^'Parameters and SSE'!$C$21)</f>
        <v>0.81571887703122004</v>
      </c>
      <c r="DE1483" s="41">
        <f>(1-('Parameters and SSE'!$C$22/('Parameters and SSE'!$C$22+DE1247))^'Parameters and SSE'!$C$21)</f>
        <v>0.81826001762067935</v>
      </c>
      <c r="DF1483" s="41">
        <f>(1-('Parameters and SSE'!$C$22/('Parameters and SSE'!$C$22+DF1247))^'Parameters and SSE'!$C$21)</f>
        <v>0.82075583476745795</v>
      </c>
      <c r="DG1483" s="41">
        <f>(1-('Parameters and SSE'!$C$22/('Parameters and SSE'!$C$22+DG1247))^'Parameters and SSE'!$C$21)</f>
        <v>0.82320725790173033</v>
      </c>
      <c r="DH1483" s="41">
        <f>(1-('Parameters and SSE'!$C$22/('Parameters and SSE'!$C$22+DH1247))^'Parameters and SSE'!$C$21)</f>
        <v>0.82590500270301126</v>
      </c>
      <c r="DI1483" s="41">
        <f>(1-('Parameters and SSE'!$C$22/('Parameters and SSE'!$C$22+DI1247))^'Parameters and SSE'!$C$21)</f>
        <v>0.82854800209309998</v>
      </c>
      <c r="DJ1483" s="41">
        <f>(1-('Parameters and SSE'!$C$22/('Parameters and SSE'!$C$22+DJ1247))^'Parameters and SSE'!$C$21)</f>
        <v>0.83113759131971565</v>
      </c>
      <c r="DK1483" s="41">
        <f>(1-('Parameters and SSE'!$C$22/('Parameters and SSE'!$C$22+DK1247))^'Parameters and SSE'!$C$21)</f>
        <v>0.83385729733913916</v>
      </c>
      <c r="DL1483" s="41">
        <f>(1-('Parameters and SSE'!$C$22/('Parameters and SSE'!$C$22+DL1247))^'Parameters and SSE'!$C$21)</f>
        <v>0.83651784809349161</v>
      </c>
      <c r="DM1483" s="41">
        <f>(1-('Parameters and SSE'!$C$22/('Parameters and SSE'!$C$22+DM1247))^'Parameters and SSE'!$C$21)</f>
        <v>0.83912082239668273</v>
      </c>
      <c r="DN1483" s="41">
        <f>(1-('Parameters and SSE'!$C$22/('Parameters and SSE'!$C$22+DN1247))^'Parameters and SSE'!$C$21)</f>
        <v>0.84141318152966715</v>
      </c>
      <c r="DO1483" s="41">
        <f>(1-('Parameters and SSE'!$C$22/('Parameters and SSE'!$C$22+DO1247))^'Parameters and SSE'!$C$21)</f>
        <v>0.84366218846483743</v>
      </c>
      <c r="DP1483" s="41">
        <f>(1-('Parameters and SSE'!$C$22/('Parameters and SSE'!$C$22+DP1247))^'Parameters and SSE'!$C$21)</f>
        <v>0.845868825532895</v>
      </c>
      <c r="DQ1483" s="41">
        <f>(1-('Parameters and SSE'!$C$22/('Parameters and SSE'!$C$22+DQ1247))^'Parameters and SSE'!$C$21)</f>
        <v>0.84787205873247662</v>
      </c>
      <c r="DR1483" s="41">
        <f>(1-('Parameters and SSE'!$C$22/('Parameters and SSE'!$C$22+DR1247))^'Parameters and SSE'!$C$21)</f>
        <v>0.84984118890928384</v>
      </c>
      <c r="DS1483" s="41">
        <f>(1-('Parameters and SSE'!$C$22/('Parameters and SSE'!$C$22+DS1247))^'Parameters and SSE'!$C$21)</f>
        <v>0.8517768976081721</v>
      </c>
      <c r="DT1483" s="41">
        <f>(1-('Parameters and SSE'!$C$22/('Parameters and SSE'!$C$22+DT1247))^'Parameters and SSE'!$C$21)</f>
        <v>0.85390904397326306</v>
      </c>
      <c r="DU1483" s="41">
        <f>(1-('Parameters and SSE'!$C$22/('Parameters and SSE'!$C$22+DU1247))^'Parameters and SSE'!$C$21)</f>
        <v>0.85599998233033014</v>
      </c>
      <c r="DV1483" s="41">
        <f>(1-('Parameters and SSE'!$C$22/('Parameters and SSE'!$C$22+DV1247))^'Parameters and SSE'!$C$21)</f>
        <v>0.85805068323701894</v>
      </c>
      <c r="DW1483" s="41">
        <f>(1-('Parameters and SSE'!$C$22/('Parameters and SSE'!$C$22+DW1247))^'Parameters and SSE'!$C$21)</f>
        <v>0.86020664803228986</v>
      </c>
      <c r="DX1483" s="41">
        <f>(1-('Parameters and SSE'!$C$22/('Parameters and SSE'!$C$22+DX1247))^'Parameters and SSE'!$C$21)</f>
        <v>0.86231799649069452</v>
      </c>
      <c r="DY1483" s="41">
        <f>(1-('Parameters and SSE'!$C$22/('Parameters and SSE'!$C$22+DY1247))^'Parameters and SSE'!$C$21)</f>
        <v>0.86438587375995202</v>
      </c>
      <c r="DZ1483" s="21">
        <f>(1-('Parameters and SSE'!$C$22/('Parameters and SSE'!$C$22+DZ1247))^'Parameters and SSE'!$C$21)</f>
        <v>0.8662088041251228</v>
      </c>
      <c r="EA1483" s="21">
        <f>(1-('Parameters and SSE'!$C$22/('Parameters and SSE'!$C$22+EA1247))^'Parameters and SSE'!$C$21)</f>
        <v>0.86799890459846896</v>
      </c>
      <c r="EB1483" s="21">
        <f>(1-('Parameters and SSE'!$C$22/('Parameters and SSE'!$C$22+EB1247))^'Parameters and SSE'!$C$21)</f>
        <v>0.86975689284379376</v>
      </c>
      <c r="EC1483" s="21">
        <f>(1-('Parameters and SSE'!$C$22/('Parameters and SSE'!$C$22+EC1247))^'Parameters and SSE'!$C$21)</f>
        <v>0.87135421756645481</v>
      </c>
      <c r="ED1483" s="21">
        <f>(1-('Parameters and SSE'!$C$22/('Parameters and SSE'!$C$22+ED1247))^'Parameters and SSE'!$C$21)</f>
        <v>0.87292563399205281</v>
      </c>
      <c r="EE1483" s="21">
        <f>(1-('Parameters and SSE'!$C$22/('Parameters and SSE'!$C$22+EE1247))^'Parameters and SSE'!$C$21)</f>
        <v>0.87447164273888967</v>
      </c>
      <c r="EF1483" s="21">
        <f>(1-('Parameters and SSE'!$C$22/('Parameters and SSE'!$C$22+EF1247))^'Parameters and SSE'!$C$21)</f>
        <v>0.87617605483397998</v>
      </c>
      <c r="EG1483" s="21">
        <f>(1-('Parameters and SSE'!$C$22/('Parameters and SSE'!$C$22+EG1247))^'Parameters and SSE'!$C$21)</f>
        <v>0.87784912582458507</v>
      </c>
      <c r="EH1483" s="21">
        <f>(1-('Parameters and SSE'!$C$22/('Parameters and SSE'!$C$22+EH1247))^'Parameters and SSE'!$C$21)</f>
        <v>0.87949156508989768</v>
      </c>
      <c r="EI1483" s="21">
        <f>(1-('Parameters and SSE'!$C$22/('Parameters and SSE'!$C$22+EI1247))^'Parameters and SSE'!$C$21)</f>
        <v>0.88122003121645687</v>
      </c>
      <c r="EJ1483" s="21">
        <f>(1-('Parameters and SSE'!$C$22/('Parameters and SSE'!$C$22+EJ1247))^'Parameters and SSE'!$C$21)</f>
        <v>0.88291448300179121</v>
      </c>
      <c r="EK1483" s="21">
        <f>(1-('Parameters and SSE'!$C$22/('Parameters and SSE'!$C$22+EK1247))^'Parameters and SSE'!$C$21)</f>
        <v>0.88457575721409509</v>
      </c>
      <c r="EL1483" s="21">
        <f>(1-('Parameters and SSE'!$C$22/('Parameters and SSE'!$C$22+EL1247))^'Parameters and SSE'!$C$21)</f>
        <v>0.88604164886070302</v>
      </c>
      <c r="EM1483" s="21">
        <f>(1-('Parameters and SSE'!$C$22/('Parameters and SSE'!$C$22+EM1247))^'Parameters and SSE'!$C$21)</f>
        <v>0.88748241330938804</v>
      </c>
      <c r="EN1483" s="21">
        <f>(1-('Parameters and SSE'!$C$22/('Parameters and SSE'!$C$22+EN1247))^'Parameters and SSE'!$C$21)</f>
        <v>0.88909061534686984</v>
      </c>
      <c r="EO1483" s="21">
        <f>(1-('Parameters and SSE'!$C$22/('Parameters and SSE'!$C$22+EO1247))^'Parameters and SSE'!$C$21)</f>
        <v>0.89054917659318644</v>
      </c>
      <c r="EP1483" s="21">
        <f>(1-('Parameters and SSE'!$C$22/('Parameters and SSE'!$C$22+EP1247))^'Parameters and SSE'!$C$21)</f>
        <v>0.89198159004531608</v>
      </c>
      <c r="EQ1483" s="21">
        <f>(1-('Parameters and SSE'!$C$22/('Parameters and SSE'!$C$22+EQ1247))^'Parameters and SSE'!$C$21)</f>
        <v>0.89338843727252848</v>
      </c>
      <c r="ER1483" s="21">
        <f>(1-('Parameters and SSE'!$C$22/('Parameters and SSE'!$C$22+ER1247))^'Parameters and SSE'!$C$21)</f>
        <v>0.89493669592595515</v>
      </c>
      <c r="ES1483" s="21">
        <f>(1-('Parameters and SSE'!$C$22/('Parameters and SSE'!$C$22+ES1247))^'Parameters and SSE'!$C$21)</f>
        <v>0.89645372548476543</v>
      </c>
      <c r="ET1483" s="21">
        <f>(1-('Parameters and SSE'!$C$22/('Parameters and SSE'!$C$22+ET1247))^'Parameters and SSE'!$C$21)</f>
        <v>0.8979403237533824</v>
      </c>
      <c r="EU1483" s="21">
        <f>(1-('Parameters and SSE'!$C$22/('Parameters and SSE'!$C$22+EU1247))^'Parameters and SSE'!$C$21)</f>
        <v>0.89950196252691339</v>
      </c>
      <c r="EV1483" s="21">
        <f>(1-('Parameters and SSE'!$C$22/('Parameters and SSE'!$C$22+EV1247))^'Parameters and SSE'!$C$21)</f>
        <v>0.90103007575983618</v>
      </c>
      <c r="EW1483" s="21">
        <f>(1-('Parameters and SSE'!$C$22/('Parameters and SSE'!$C$22+EW1247))^'Parameters and SSE'!$C$21)</f>
        <v>0.90252558403199323</v>
      </c>
      <c r="EX1483" s="21">
        <f>(1-('Parameters and SSE'!$C$22/('Parameters and SSE'!$C$22+EX1247))^'Parameters and SSE'!$C$21)</f>
        <v>0.90384298156440912</v>
      </c>
      <c r="EY1483" s="21">
        <f>(1-('Parameters and SSE'!$C$22/('Parameters and SSE'!$C$22+EY1247))^'Parameters and SSE'!$C$21)</f>
        <v>0.90513574905823035</v>
      </c>
      <c r="EZ1483" s="21">
        <f>(1-('Parameters and SSE'!$C$22/('Parameters and SSE'!$C$22+EZ1247))^'Parameters and SSE'!$C$21)</f>
        <v>0.90640446728106006</v>
      </c>
      <c r="FA1483" s="21">
        <f>(1-('Parameters and SSE'!$C$22/('Parameters and SSE'!$C$22+FA1247))^'Parameters and SSE'!$C$21)</f>
        <v>0.90755648604994144</v>
      </c>
      <c r="FB1483" s="21">
        <f>(1-('Parameters and SSE'!$C$22/('Parameters and SSE'!$C$22+FB1247))^'Parameters and SSE'!$C$21)</f>
        <v>0.90868910859631935</v>
      </c>
      <c r="FC1483" s="21">
        <f>(1-('Parameters and SSE'!$C$22/('Parameters and SSE'!$C$22+FC1247))^'Parameters and SSE'!$C$21)</f>
        <v>0.90980274168553676</v>
      </c>
      <c r="FD1483" s="21">
        <f>(1-('Parameters and SSE'!$C$22/('Parameters and SSE'!$C$22+FD1247))^'Parameters and SSE'!$C$21)</f>
        <v>0.91102975291022936</v>
      </c>
      <c r="FE1483" s="21">
        <f>(1-('Parameters and SSE'!$C$22/('Parameters and SSE'!$C$22+FE1247))^'Parameters and SSE'!$C$21)</f>
        <v>0.91223351205733783</v>
      </c>
      <c r="FF1483" s="21">
        <f>(1-('Parameters and SSE'!$C$22/('Parameters and SSE'!$C$22+FF1247))^'Parameters and SSE'!$C$21)</f>
        <v>0.9134145788489354</v>
      </c>
      <c r="FG1483" s="21">
        <f>(1-('Parameters and SSE'!$C$22/('Parameters and SSE'!$C$22+FG1247))^'Parameters and SSE'!$C$21)</f>
        <v>0.91450850941971229</v>
      </c>
      <c r="FH1483" s="21">
        <f>(1-('Parameters and SSE'!$C$22/('Parameters and SSE'!$C$22+FH1247))^'Parameters and SSE'!$C$21)</f>
        <v>0.91558333550981907</v>
      </c>
      <c r="FI1483" s="21">
        <f>(1-('Parameters and SSE'!$C$22/('Parameters and SSE'!$C$22+FI1247))^'Parameters and SSE'!$C$21)</f>
        <v>0.91663947756345876</v>
      </c>
      <c r="FJ1483" s="21">
        <f>(1-('Parameters and SSE'!$C$22/('Parameters and SSE'!$C$22+FJ1247))^'Parameters and SSE'!$C$21)</f>
        <v>0.91757335096856274</v>
      </c>
      <c r="FK1483" s="21">
        <f>(1-('Parameters and SSE'!$C$22/('Parameters and SSE'!$C$22+FK1247))^'Parameters and SSE'!$C$21)</f>
        <v>0.91849299256959671</v>
      </c>
      <c r="FL1483" s="21">
        <f>(1-('Parameters and SSE'!$C$22/('Parameters and SSE'!$C$22+FL1247))^'Parameters and SSE'!$C$21)</f>
        <v>0.91939867070749981</v>
      </c>
      <c r="FM1483" s="21">
        <f>(1-('Parameters and SSE'!$C$22/('Parameters and SSE'!$C$22+FM1247))^'Parameters and SSE'!$C$21)</f>
        <v>0.9202237643732607</v>
      </c>
      <c r="FN1483" s="21">
        <f>(1-('Parameters and SSE'!$C$22/('Parameters and SSE'!$C$22+FN1247))^'Parameters and SSE'!$C$21)</f>
        <v>0.92103751223815145</v>
      </c>
      <c r="FO1483" s="21">
        <f>(1-('Parameters and SSE'!$C$22/('Parameters and SSE'!$C$22+FO1247))^'Parameters and SSE'!$C$21)</f>
        <v>0.92184010421817097</v>
      </c>
      <c r="FP1483" s="21">
        <f>(1-('Parameters and SSE'!$C$22/('Parameters and SSE'!$C$22+FP1247))^'Parameters and SSE'!$C$21)</f>
        <v>0.92272730560556337</v>
      </c>
      <c r="FQ1483" s="21">
        <f>(1-('Parameters and SSE'!$C$22/('Parameters and SSE'!$C$22+FQ1247))^'Parameters and SSE'!$C$21)</f>
        <v>0.92360069020253477</v>
      </c>
      <c r="FR1483" s="21">
        <f>(1-('Parameters and SSE'!$C$22/('Parameters and SSE'!$C$22+FR1247))^'Parameters and SSE'!$C$21)</f>
        <v>0.92446052691567548</v>
      </c>
      <c r="FS1483" s="21">
        <f>(1-('Parameters and SSE'!$C$22/('Parameters and SSE'!$C$22+FS1247))^'Parameters and SSE'!$C$21)</f>
        <v>0.9253680764794141</v>
      </c>
      <c r="FT1483" s="21">
        <f>(1-('Parameters and SSE'!$C$22/('Parameters and SSE'!$C$22+FT1247))^'Parameters and SSE'!$C$21)</f>
        <v>0.92626049319852677</v>
      </c>
      <c r="FU1483" s="21">
        <f>(1-('Parameters and SSE'!$C$22/('Parameters and SSE'!$C$22+FU1247))^'Parameters and SSE'!$C$21)</f>
        <v>0.92713809639000555</v>
      </c>
      <c r="FV1483" s="21">
        <f>(1-('Parameters and SSE'!$C$22/('Parameters and SSE'!$C$22+FV1247))^'Parameters and SSE'!$C$21)</f>
        <v>0.92791467653089843</v>
      </c>
      <c r="FW1483" s="21">
        <f>(1-('Parameters and SSE'!$C$22/('Parameters and SSE'!$C$22+FW1247))^'Parameters and SSE'!$C$21)</f>
        <v>0.92867994842556145</v>
      </c>
      <c r="FX1483" s="21">
        <f>(1-('Parameters and SSE'!$C$22/('Parameters and SSE'!$C$22+FX1247))^'Parameters and SSE'!$C$21)</f>
        <v>0.92943411684775468</v>
      </c>
      <c r="FY1483" s="21">
        <f>(1-('Parameters and SSE'!$C$22/('Parameters and SSE'!$C$22+FY1247))^'Parameters and SSE'!$C$21)</f>
        <v>0.93012162731355841</v>
      </c>
      <c r="FZ1483" s="21">
        <f>(1-('Parameters and SSE'!$C$22/('Parameters and SSE'!$C$22+FZ1247))^'Parameters and SSE'!$C$21)</f>
        <v>0.93080009949845099</v>
      </c>
      <c r="GA1483" s="21">
        <f>(1-('Parameters and SSE'!$C$22/('Parameters and SSE'!$C$22+GA1247))^'Parameters and SSE'!$C$21)</f>
        <v>0.93146967888855658</v>
      </c>
      <c r="GB1483" s="21">
        <f>(1-('Parameters and SSE'!$C$22/('Parameters and SSE'!$C$22+GB1247))^'Parameters and SSE'!$C$21)</f>
        <v>0.93221033083218008</v>
      </c>
      <c r="GC1483" s="21">
        <f>(1-('Parameters and SSE'!$C$22/('Parameters and SSE'!$C$22+GC1247))^'Parameters and SSE'!$C$21)</f>
        <v>0.93293995875148361</v>
      </c>
      <c r="GD1483" s="21">
        <f>(1-('Parameters and SSE'!$C$22/('Parameters and SSE'!$C$22+GD1247))^'Parameters and SSE'!$C$21)</f>
        <v>0.93365876856692276</v>
      </c>
      <c r="GE1483" s="21">
        <f>(1-('Parameters and SSE'!$C$22/('Parameters and SSE'!$C$22+GE1247))^'Parameters and SSE'!$C$21)</f>
        <v>0.93441801391997814</v>
      </c>
      <c r="GF1483" s="21">
        <f>(1-('Parameters and SSE'!$C$22/('Parameters and SSE'!$C$22+GF1247))^'Parameters and SSE'!$C$21)</f>
        <v>0.93516515858585136</v>
      </c>
      <c r="GG1483" s="21">
        <f>(1-('Parameters and SSE'!$C$22/('Parameters and SSE'!$C$22+GG1247))^'Parameters and SSE'!$C$21)</f>
        <v>0.9359004474621414</v>
      </c>
      <c r="GH1483" s="21">
        <f>(1-('Parameters and SSE'!$C$22/('Parameters and SSE'!$C$22+GH1247))^'Parameters and SSE'!$C$21)</f>
        <v>0.93655154612322689</v>
      </c>
      <c r="GI1483" s="21">
        <f>(1-('Parameters and SSE'!$C$22/('Parameters and SSE'!$C$22+GI1247))^'Parameters and SSE'!$C$21)</f>
        <v>0.93719357608708997</v>
      </c>
      <c r="GJ1483" s="21">
        <f>(1-('Parameters and SSE'!$C$22/('Parameters and SSE'!$C$22+GJ1247))^'Parameters and SSE'!$C$21)</f>
        <v>0.93782669508840799</v>
      </c>
      <c r="GK1483" s="21">
        <f>(1-('Parameters and SSE'!$C$22/('Parameters and SSE'!$C$22+GK1247))^'Parameters and SSE'!$C$21)</f>
        <v>0.93840420476320963</v>
      </c>
      <c r="GL1483" s="21">
        <f>(1-('Parameters and SSE'!$C$22/('Parameters and SSE'!$C$22+GL1247))^'Parameters and SSE'!$C$21)</f>
        <v>0.93897444863691859</v>
      </c>
      <c r="GM1483" s="21">
        <f>(1-('Parameters and SSE'!$C$22/('Parameters and SSE'!$C$22+GM1247))^'Parameters and SSE'!$C$21)</f>
        <v>0.93953753917364946</v>
      </c>
      <c r="GN1483" s="21">
        <f>(1-('Parameters and SSE'!$C$22/('Parameters and SSE'!$C$22+GN1247))^'Parameters and SSE'!$C$21)</f>
        <v>0.94016077991355929</v>
      </c>
      <c r="GO1483" s="21">
        <f>(1-('Parameters and SSE'!$C$22/('Parameters and SSE'!$C$22+GO1247))^'Parameters and SSE'!$C$21)</f>
        <v>0.94077514463286371</v>
      </c>
      <c r="GP1483" s="21">
        <f>(1-('Parameters and SSE'!$C$22/('Parameters and SSE'!$C$22+GP1247))^'Parameters and SSE'!$C$21)</f>
        <v>0.94138079252444351</v>
      </c>
      <c r="GQ1483" s="21">
        <f>(1-('Parameters and SSE'!$C$22/('Parameters and SSE'!$C$22+GQ1247))^'Parameters and SSE'!$C$21)</f>
        <v>0.9420209405760418</v>
      </c>
      <c r="GR1483" s="21">
        <f>(1-('Parameters and SSE'!$C$22/('Parameters and SSE'!$C$22+GR1247))^'Parameters and SSE'!$C$21)</f>
        <v>0.94265132509187188</v>
      </c>
      <c r="GS1483" s="21">
        <f>(1-('Parameters and SSE'!$C$22/('Parameters and SSE'!$C$22+GS1247))^'Parameters and SSE'!$C$21)</f>
        <v>0.94327213571071644</v>
      </c>
      <c r="GT1483" s="21">
        <f>(1-('Parameters and SSE'!$C$22/('Parameters and SSE'!$C$22+GT1247))^'Parameters and SSE'!$C$21)</f>
        <v>0.94382221830481861</v>
      </c>
      <c r="GU1483" s="21">
        <f>(1-('Parameters and SSE'!$C$22/('Parameters and SSE'!$C$22+GU1247))^'Parameters and SSE'!$C$21)</f>
        <v>0.94436496394823211</v>
      </c>
      <c r="GV1483" s="21">
        <f>(1-('Parameters and SSE'!$C$22/('Parameters and SSE'!$C$22+GV1247))^'Parameters and SSE'!$C$21)</f>
        <v>0.94490049527128794</v>
      </c>
      <c r="GW1483" s="21">
        <f>(1-('Parameters and SSE'!$C$22/('Parameters and SSE'!$C$22+GW1247))^'Parameters and SSE'!$C$21)</f>
        <v>0.94538926450478555</v>
      </c>
      <c r="GX1483" s="21">
        <f>(1-('Parameters and SSE'!$C$22/('Parameters and SSE'!$C$22+GX1247))^'Parameters and SSE'!$C$21)</f>
        <v>0.94587214210922899</v>
      </c>
      <c r="GY1483" s="21">
        <f>(1-('Parameters and SSE'!$C$22/('Parameters and SSE'!$C$22+GY1247))^'Parameters and SSE'!$C$21)</f>
        <v>0.94634921580548448</v>
      </c>
      <c r="GZ1483" s="21">
        <f>(1-('Parameters and SSE'!$C$22/('Parameters and SSE'!$C$22+GZ1247))^'Parameters and SSE'!$C$21)</f>
        <v>0.94687755199076451</v>
      </c>
      <c r="HA1483" s="21">
        <f>(1-('Parameters and SSE'!$C$22/('Parameters and SSE'!$C$22+HA1247))^'Parameters and SSE'!$C$21)</f>
        <v>0.94739867982272818</v>
      </c>
      <c r="HB1483" s="21">
        <f>(1-('Parameters and SSE'!$C$22/('Parameters and SSE'!$C$22+HB1247))^'Parameters and SSE'!$C$21)</f>
        <v>0.94791272351600186</v>
      </c>
      <c r="HC1483" s="21">
        <f>(1-('Parameters and SSE'!$C$22/('Parameters and SSE'!$C$22+HC1247))^'Parameters and SSE'!$C$21)</f>
        <v>0.94845638917529873</v>
      </c>
      <c r="HD1483" s="21">
        <f>(1-('Parameters and SSE'!$C$22/('Parameters and SSE'!$C$22+HD1247))^'Parameters and SSE'!$C$21)</f>
        <v>0.94899210971310644</v>
      </c>
      <c r="HE1483" s="21">
        <f>(1-('Parameters and SSE'!$C$22/('Parameters and SSE'!$C$22+HE1247))^'Parameters and SSE'!$C$21)</f>
        <v>0.94952003335279089</v>
      </c>
      <c r="HF1483" s="21">
        <f>(1-('Parameters and SSE'!$C$22/('Parameters and SSE'!$C$22+HF1247))^'Parameters and SSE'!$C$21)</f>
        <v>0.94998809207028667</v>
      </c>
      <c r="HG1483" s="21">
        <f>(1-('Parameters and SSE'!$C$22/('Parameters and SSE'!$C$22+HG1247))^'Parameters and SSE'!$C$21)</f>
        <v>0.95045016528047221</v>
      </c>
      <c r="HH1483" s="21">
        <f>(1-('Parameters and SSE'!$C$22/('Parameters and SSE'!$C$22+HH1247))^'Parameters and SSE'!$C$21)</f>
        <v>0.95090634918254624</v>
      </c>
      <c r="HI1483" s="21">
        <f>(1-('Parameters and SSE'!$C$22/('Parameters and SSE'!$C$22+HI1247))^'Parameters and SSE'!$C$21)</f>
        <v>0.95132291840956773</v>
      </c>
      <c r="HJ1483" s="21">
        <f>(1-('Parameters and SSE'!$C$22/('Parameters and SSE'!$C$22+HJ1247))^'Parameters and SSE'!$C$21)</f>
        <v>0.95173467106873622</v>
      </c>
      <c r="HK1483" s="21">
        <f>(1-('Parameters and SSE'!$C$22/('Parameters and SSE'!$C$22+HK1247))^'Parameters and SSE'!$C$21)</f>
        <v>0.95214167618160195</v>
      </c>
      <c r="HL1483" s="21">
        <f>(1-('Parameters and SSE'!$C$22/('Parameters and SSE'!$C$22+HL1247))^'Parameters and SSE'!$C$21)</f>
        <v>0.95259265376380942</v>
      </c>
      <c r="HM1483" s="21">
        <f>(1-('Parameters and SSE'!$C$22/('Parameters and SSE'!$C$22+HM1247))^'Parameters and SSE'!$C$21)</f>
        <v>0.95303772957677846</v>
      </c>
      <c r="HN1483" s="21">
        <f>(1-('Parameters and SSE'!$C$22/('Parameters and SSE'!$C$22+HN1247))^'Parameters and SSE'!$C$21)</f>
        <v>0.95347700141162173</v>
      </c>
      <c r="HO1483" s="21">
        <f>(1-('Parameters and SSE'!$C$22/('Parameters and SSE'!$C$22+HO1247))^'Parameters and SSE'!$C$21)</f>
        <v>0.95394185681427213</v>
      </c>
      <c r="HP1483" s="21">
        <f>(1-('Parameters and SSE'!$C$22/('Parameters and SSE'!$C$22+HP1247))^'Parameters and SSE'!$C$21)</f>
        <v>0.95440019477971116</v>
      </c>
      <c r="HQ1483" s="21">
        <f>(1-('Parameters and SSE'!$C$22/('Parameters and SSE'!$C$22+HQ1247))^'Parameters and SSE'!$C$21)</f>
        <v>0.95485213220009868</v>
      </c>
      <c r="HR1483" s="21">
        <f>(1-('Parameters and SSE'!$C$22/('Parameters and SSE'!$C$22+HR1247))^'Parameters and SSE'!$C$21)</f>
        <v>0.95525304496876129</v>
      </c>
      <c r="HS1483" s="21">
        <f>(1-('Parameters and SSE'!$C$22/('Parameters and SSE'!$C$22+HS1247))^'Parameters and SSE'!$C$21)</f>
        <v>0.95564903628611753</v>
      </c>
      <c r="HT1483" s="21">
        <f>(1-('Parameters and SSE'!$C$22/('Parameters and SSE'!$C$22+HT1247))^'Parameters and SSE'!$C$21)</f>
        <v>0.95604018227168752</v>
      </c>
      <c r="HU1483" s="21">
        <f>(1-('Parameters and SSE'!$C$22/('Parameters and SSE'!$C$22+HU1247))^'Parameters and SSE'!$C$21)</f>
        <v>0.95639753631944113</v>
      </c>
      <c r="HV1483" s="21">
        <f>(1-('Parameters and SSE'!$C$22/('Parameters and SSE'!$C$22+HV1247))^'Parameters and SSE'!$C$21)</f>
        <v>0.95675092223482283</v>
      </c>
      <c r="HW1483" s="21">
        <f>(1-('Parameters and SSE'!$C$22/('Parameters and SSE'!$C$22+HW1247))^'Parameters and SSE'!$C$21)</f>
        <v>0.95710039478471631</v>
      </c>
      <c r="HX1483" s="21"/>
      <c r="HY1483" s="21"/>
      <c r="HZ1483" s="21"/>
      <c r="IA1483" s="21"/>
      <c r="IB1483" s="21"/>
    </row>
    <row r="1484" spans="2:236" x14ac:dyDescent="0.25">
      <c r="B1484" s="21">
        <f t="shared" si="3778"/>
        <v>9</v>
      </c>
      <c r="C1484" s="42"/>
      <c r="D1484" s="21"/>
      <c r="E1484" s="21"/>
      <c r="F1484" s="21"/>
      <c r="G1484" s="21"/>
      <c r="H1484" s="21"/>
      <c r="I1484" s="21"/>
      <c r="J1484" s="21"/>
      <c r="K1484" s="21"/>
      <c r="L1484" s="41">
        <f>(1-('Parameters and SSE'!$C$22/('Parameters and SSE'!$C$22+L1248))^'Parameters and SSE'!$C$21)</f>
        <v>4.2365051284533051E-3</v>
      </c>
      <c r="M1484" s="41">
        <f>(1-('Parameters and SSE'!$C$22/('Parameters and SSE'!$C$22+M1248))^'Parameters and SSE'!$C$21)</f>
        <v>1.0762521869956299E-2</v>
      </c>
      <c r="N1484" s="41">
        <f>(1-('Parameters and SSE'!$C$22/('Parameters and SSE'!$C$22+N1248))^'Parameters and SSE'!$C$21)</f>
        <v>1.8790360328915012E-2</v>
      </c>
      <c r="O1484" s="41">
        <f>(1-('Parameters and SSE'!$C$22/('Parameters and SSE'!$C$22+O1248))^'Parameters and SSE'!$C$21)</f>
        <v>2.7923482447789971E-2</v>
      </c>
      <c r="P1484" s="41">
        <f>(1-('Parameters and SSE'!$C$22/('Parameters and SSE'!$C$22+P1248))^'Parameters and SSE'!$C$21)</f>
        <v>3.9131523246858535E-2</v>
      </c>
      <c r="Q1484" s="41">
        <f>(1-('Parameters and SSE'!$C$22/('Parameters and SSE'!$C$22+Q1248))^'Parameters and SSE'!$C$21)</f>
        <v>5.1099620455458239E-2</v>
      </c>
      <c r="R1484" s="41">
        <f>(1-('Parameters and SSE'!$C$22/('Parameters and SSE'!$C$22+R1248))^'Parameters and SSE'!$C$21)</f>
        <v>6.3680385304417442E-2</v>
      </c>
      <c r="S1484" s="41">
        <f>(1-('Parameters and SSE'!$C$22/('Parameters and SSE'!$C$22+S1248))^'Parameters and SSE'!$C$21)</f>
        <v>7.769524863629651E-2</v>
      </c>
      <c r="T1484" s="41">
        <f>(1-('Parameters and SSE'!$C$22/('Parameters and SSE'!$C$22+T1248))^'Parameters and SSE'!$C$21)</f>
        <v>9.21106552805806E-2</v>
      </c>
      <c r="U1484" s="41">
        <f>(1-('Parameters and SSE'!$C$22/('Parameters and SSE'!$C$22+U1248))^'Parameters and SSE'!$C$21)</f>
        <v>0.10683572463252944</v>
      </c>
      <c r="V1484" s="41">
        <f>(1-('Parameters and SSE'!$C$22/('Parameters and SSE'!$C$22+V1248))^'Parameters and SSE'!$C$21)</f>
        <v>0.12029870686296251</v>
      </c>
      <c r="W1484" s="41">
        <f>(1-('Parameters and SSE'!$C$22/('Parameters and SSE'!$C$22+W1248))^'Parameters and SSE'!$C$21)</f>
        <v>0.13394749976581266</v>
      </c>
      <c r="X1484" s="41">
        <f>(1-('Parameters and SSE'!$C$22/('Parameters and SSE'!$C$22+X1248))^'Parameters and SSE'!$C$21)</f>
        <v>0.14773081761756468</v>
      </c>
      <c r="Y1484" s="41">
        <f>(1-('Parameters and SSE'!$C$22/('Parameters and SSE'!$C$22+Y1248))^'Parameters and SSE'!$C$21)</f>
        <v>0.16056743887130953</v>
      </c>
      <c r="Z1484" s="41">
        <f>(1-('Parameters and SSE'!$C$22/('Parameters and SSE'!$C$22+Z1248))^'Parameters and SSE'!$C$21)</f>
        <v>0.17347578610157643</v>
      </c>
      <c r="AA1484" s="41">
        <f>(1-('Parameters and SSE'!$C$22/('Parameters and SSE'!$C$22+AA1248))^'Parameters and SSE'!$C$21)</f>
        <v>0.18642372441725386</v>
      </c>
      <c r="AB1484" s="41">
        <f>(1-('Parameters and SSE'!$C$22/('Parameters and SSE'!$C$22+AB1248))^'Parameters and SSE'!$C$21)</f>
        <v>0.20093902372534311</v>
      </c>
      <c r="AC1484" s="41">
        <f>(1-('Parameters and SSE'!$C$22/('Parameters and SSE'!$C$22+AC1248))^'Parameters and SSE'!$C$21)</f>
        <v>0.21539273938944448</v>
      </c>
      <c r="AD1484" s="41">
        <f>(1-('Parameters and SSE'!$C$22/('Parameters and SSE'!$C$22+AD1248))^'Parameters and SSE'!$C$21)</f>
        <v>0.22975971398199779</v>
      </c>
      <c r="AE1484" s="41">
        <f>(1-('Parameters and SSE'!$C$22/('Parameters and SSE'!$C$22+AE1248))^'Parameters and SSE'!$C$21)</f>
        <v>0.24503868956093189</v>
      </c>
      <c r="AF1484" s="41">
        <f>(1-('Parameters and SSE'!$C$22/('Parameters and SSE'!$C$22+AF1248))^'Parameters and SSE'!$C$21)</f>
        <v>0.26014754890562397</v>
      </c>
      <c r="AG1484" s="41">
        <f>(1-('Parameters and SSE'!$C$22/('Parameters and SSE'!$C$22+AG1248))^'Parameters and SSE'!$C$21)</f>
        <v>0.27506908310820188</v>
      </c>
      <c r="AH1484" s="41">
        <f>(1-('Parameters and SSE'!$C$22/('Parameters and SSE'!$C$22+AH1248))^'Parameters and SSE'!$C$21)</f>
        <v>0.28832220876263492</v>
      </c>
      <c r="AI1484" s="41">
        <f>(1-('Parameters and SSE'!$C$22/('Parameters and SSE'!$C$22+AI1248))^'Parameters and SSE'!$C$21)</f>
        <v>0.30142548648909018</v>
      </c>
      <c r="AJ1484" s="41">
        <f>(1-('Parameters and SSE'!$C$22/('Parameters and SSE'!$C$22+AJ1248))^'Parameters and SSE'!$C$21)</f>
        <v>0.31436808694845564</v>
      </c>
      <c r="AK1484" s="41">
        <f>(1-('Parameters and SSE'!$C$22/('Parameters and SSE'!$C$22+AK1248))^'Parameters and SSE'!$C$21)</f>
        <v>0.3261884202153249</v>
      </c>
      <c r="AL1484" s="41">
        <f>(1-('Parameters and SSE'!$C$22/('Parameters and SSE'!$C$22+AL1248))^'Parameters and SSE'!$C$21)</f>
        <v>0.33787053659893085</v>
      </c>
      <c r="AM1484" s="41">
        <f>(1-('Parameters and SSE'!$C$22/('Parameters and SSE'!$C$22+AM1248))^'Parameters and SSE'!$C$21)</f>
        <v>0.34940736389990656</v>
      </c>
      <c r="AN1484" s="41">
        <f>(1-('Parameters and SSE'!$C$22/('Parameters and SSE'!$C$22+AN1248))^'Parameters and SSE'!$C$21)</f>
        <v>0.3621582501242222</v>
      </c>
      <c r="AO1484" s="41">
        <f>(1-('Parameters and SSE'!$C$22/('Parameters and SSE'!$C$22+AO1248))^'Parameters and SSE'!$C$21)</f>
        <v>0.37469084783265982</v>
      </c>
      <c r="AP1484" s="41">
        <f>(1-('Parameters and SSE'!$C$22/('Parameters and SSE'!$C$22+AP1248))^'Parameters and SSE'!$C$21)</f>
        <v>0.38700200657895645</v>
      </c>
      <c r="AQ1484" s="41">
        <f>(1-('Parameters and SSE'!$C$22/('Parameters and SSE'!$C$22+AQ1248))^'Parameters and SSE'!$C$21)</f>
        <v>0.39995393446468519</v>
      </c>
      <c r="AR1484" s="41">
        <f>(1-('Parameters and SSE'!$C$22/('Parameters and SSE'!$C$22+AR1248))^'Parameters and SSE'!$C$21)</f>
        <v>0.41263533424099341</v>
      </c>
      <c r="AS1484" s="41">
        <f>(1-('Parameters and SSE'!$C$22/('Parameters and SSE'!$C$22+AS1248))^'Parameters and SSE'!$C$21)</f>
        <v>0.42504686383250012</v>
      </c>
      <c r="AT1484" s="41">
        <f>(1-('Parameters and SSE'!$C$22/('Parameters and SSE'!$C$22+AT1248))^'Parameters and SSE'!$C$21)</f>
        <v>0.43598084890746358</v>
      </c>
      <c r="AU1484" s="41">
        <f>(1-('Parameters and SSE'!$C$22/('Parameters and SSE'!$C$22+AU1248))^'Parameters and SSE'!$C$21)</f>
        <v>0.44671140430133038</v>
      </c>
      <c r="AV1484" s="41">
        <f>(1-('Parameters and SSE'!$C$22/('Parameters and SSE'!$C$22+AV1248))^'Parameters and SSE'!$C$21)</f>
        <v>0.45723869827297103</v>
      </c>
      <c r="AW1484" s="41">
        <f>(1-('Parameters and SSE'!$C$22/('Parameters and SSE'!$C$22+AW1248))^'Parameters and SSE'!$C$21)</f>
        <v>0.46679378929020443</v>
      </c>
      <c r="AX1484" s="41">
        <f>(1-('Parameters and SSE'!$C$22/('Parameters and SSE'!$C$22+AX1248))^'Parameters and SSE'!$C$21)</f>
        <v>0.47618386768342436</v>
      </c>
      <c r="AY1484" s="41">
        <f>(1-('Parameters and SSE'!$C$22/('Parameters and SSE'!$C$22+AY1248))^'Parameters and SSE'!$C$21)</f>
        <v>0.48540909771190732</v>
      </c>
      <c r="AZ1484" s="41">
        <f>(1-('Parameters and SSE'!$C$22/('Parameters and SSE'!$C$22+AZ1248))^'Parameters and SSE'!$C$21)</f>
        <v>0.49555647372163236</v>
      </c>
      <c r="BA1484" s="41">
        <f>(1-('Parameters and SSE'!$C$22/('Parameters and SSE'!$C$22+BA1248))^'Parameters and SSE'!$C$21)</f>
        <v>0.50548637647810224</v>
      </c>
      <c r="BB1484" s="41">
        <f>(1-('Parameters and SSE'!$C$22/('Parameters and SSE'!$C$22+BB1248))^'Parameters and SSE'!$C$21)</f>
        <v>0.5152016634411416</v>
      </c>
      <c r="BC1484" s="41">
        <f>(1-('Parameters and SSE'!$C$22/('Parameters and SSE'!$C$22+BC1248))^'Parameters and SSE'!$C$21)</f>
        <v>0.52538515294112598</v>
      </c>
      <c r="BD1484" s="41">
        <f>(1-('Parameters and SSE'!$C$22/('Parameters and SSE'!$C$22+BD1248))^'Parameters and SSE'!$C$21)</f>
        <v>0.53532267055828053</v>
      </c>
      <c r="BE1484" s="41">
        <f>(1-('Parameters and SSE'!$C$22/('Parameters and SSE'!$C$22+BE1248))^'Parameters and SSE'!$C$21)</f>
        <v>0.54501918810844274</v>
      </c>
      <c r="BF1484" s="41">
        <f>(1-('Parameters and SSE'!$C$22/('Parameters and SSE'!$C$22+BF1248))^'Parameters and SSE'!$C$21)</f>
        <v>0.55353760041876465</v>
      </c>
      <c r="BG1484" s="41">
        <f>(1-('Parameters and SSE'!$C$22/('Parameters and SSE'!$C$22+BG1248))^'Parameters and SSE'!$C$21)</f>
        <v>0.56187616528134499</v>
      </c>
      <c r="BH1484" s="41">
        <f>(1-('Parameters and SSE'!$C$22/('Parameters and SSE'!$C$22+BH1248))^'Parameters and SSE'!$C$21)</f>
        <v>0.57003777832561675</v>
      </c>
      <c r="BI1484" s="41">
        <f>(1-('Parameters and SSE'!$C$22/('Parameters and SSE'!$C$22+BI1248))^'Parameters and SSE'!$C$21)</f>
        <v>0.57742985731503882</v>
      </c>
      <c r="BJ1484" s="41">
        <f>(1-('Parameters and SSE'!$C$22/('Parameters and SSE'!$C$22+BJ1248))^'Parameters and SSE'!$C$21)</f>
        <v>0.58468003240750366</v>
      </c>
      <c r="BK1484" s="41">
        <f>(1-('Parameters and SSE'!$C$22/('Parameters and SSE'!$C$22+BK1248))^'Parameters and SSE'!$C$21)</f>
        <v>0.59179027003351692</v>
      </c>
      <c r="BL1484" s="41">
        <f>(1-('Parameters and SSE'!$C$22/('Parameters and SSE'!$C$22+BL1248))^'Parameters and SSE'!$C$21)</f>
        <v>0.5995990946794576</v>
      </c>
      <c r="BM1484" s="41">
        <f>(1-('Parameters and SSE'!$C$22/('Parameters and SSE'!$C$22+BM1248))^'Parameters and SSE'!$C$21)</f>
        <v>0.60723034016464905</v>
      </c>
      <c r="BN1484" s="41">
        <f>(1-('Parameters and SSE'!$C$22/('Parameters and SSE'!$C$22+BN1248))^'Parameters and SSE'!$C$21)</f>
        <v>0.61468781382416893</v>
      </c>
      <c r="BO1484" s="41">
        <f>(1-('Parameters and SSE'!$C$22/('Parameters and SSE'!$C$22+BO1248))^'Parameters and SSE'!$C$21)</f>
        <v>0.62249687304569723</v>
      </c>
      <c r="BP1484" s="41">
        <f>(1-('Parameters and SSE'!$C$22/('Parameters and SSE'!$C$22+BP1248))^'Parameters and SSE'!$C$21)</f>
        <v>0.63011104400326667</v>
      </c>
      <c r="BQ1484" s="41">
        <f>(1-('Parameters and SSE'!$C$22/('Parameters and SSE'!$C$22+BQ1248))^'Parameters and SSE'!$C$21)</f>
        <v>0.63753539422530747</v>
      </c>
      <c r="BR1484" s="41">
        <f>(1-('Parameters and SSE'!$C$22/('Parameters and SSE'!$C$22+BR1248))^'Parameters and SSE'!$C$21)</f>
        <v>0.6440535059315281</v>
      </c>
      <c r="BS1484" s="41">
        <f>(1-('Parameters and SSE'!$C$22/('Parameters and SSE'!$C$22+BS1248))^'Parameters and SSE'!$C$21)</f>
        <v>0.65043017313257301</v>
      </c>
      <c r="BT1484" s="41">
        <f>(1-('Parameters and SSE'!$C$22/('Parameters and SSE'!$C$22+BT1248))^'Parameters and SSE'!$C$21)</f>
        <v>0.65666842064912878</v>
      </c>
      <c r="BU1484" s="41">
        <f>(1-('Parameters and SSE'!$C$22/('Parameters and SSE'!$C$22+BU1248))^'Parameters and SSE'!$C$21)</f>
        <v>0.66231594533716676</v>
      </c>
      <c r="BV1484" s="41">
        <f>(1-('Parameters and SSE'!$C$22/('Parameters and SSE'!$C$22+BV1248))^'Parameters and SSE'!$C$21)</f>
        <v>0.66785279847023504</v>
      </c>
      <c r="BW1484" s="41">
        <f>(1-('Parameters and SSE'!$C$22/('Parameters and SSE'!$C$22+BW1248))^'Parameters and SSE'!$C$21)</f>
        <v>0.67328103272253537</v>
      </c>
      <c r="BX1484" s="41">
        <f>(1-('Parameters and SSE'!$C$22/('Parameters and SSE'!$C$22+BX1248))^'Parameters and SSE'!$C$21)</f>
        <v>0.67924161456353638</v>
      </c>
      <c r="BY1484" s="41">
        <f>(1-('Parameters and SSE'!$C$22/('Parameters and SSE'!$C$22+BY1248))^'Parameters and SSE'!$C$21)</f>
        <v>0.68506658061018166</v>
      </c>
      <c r="BZ1484" s="41">
        <f>(1-('Parameters and SSE'!$C$22/('Parameters and SSE'!$C$22+BZ1248))^'Parameters and SSE'!$C$21)</f>
        <v>0.69075923804624306</v>
      </c>
      <c r="CA1484" s="41">
        <f>(1-('Parameters and SSE'!$C$22/('Parameters and SSE'!$C$22+CA1248))^'Parameters and SSE'!$C$21)</f>
        <v>0.69672133916717405</v>
      </c>
      <c r="CB1484" s="41">
        <f>(1-('Parameters and SSE'!$C$22/('Parameters and SSE'!$C$22+CB1248))^'Parameters and SSE'!$C$21)</f>
        <v>0.70253634968182999</v>
      </c>
      <c r="CC1484" s="41">
        <f>(1-('Parameters and SSE'!$C$22/('Parameters and SSE'!$C$22+CC1248))^'Parameters and SSE'!$C$21)</f>
        <v>0.70820837169950346</v>
      </c>
      <c r="CD1484" s="41">
        <f>(1-('Parameters and SSE'!$C$22/('Parameters and SSE'!$C$22+CD1248))^'Parameters and SSE'!$C$21)</f>
        <v>0.71318963665880042</v>
      </c>
      <c r="CE1484" s="41">
        <f>(1-('Parameters and SSE'!$C$22/('Parameters and SSE'!$C$22+CE1248))^'Parameters and SSE'!$C$21)</f>
        <v>0.71806419934429022</v>
      </c>
      <c r="CF1484" s="41">
        <f>(1-('Parameters and SSE'!$C$22/('Parameters and SSE'!$C$22+CF1248))^'Parameters and SSE'!$C$21)</f>
        <v>0.72283454099989497</v>
      </c>
      <c r="CG1484" s="41">
        <f>(1-('Parameters and SSE'!$C$22/('Parameters and SSE'!$C$22+CG1248))^'Parameters and SSE'!$C$21)</f>
        <v>0.72715455252135741</v>
      </c>
      <c r="CH1484" s="41">
        <f>(1-('Parameters and SSE'!$C$22/('Parameters and SSE'!$C$22+CH1248))^'Parameters and SSE'!$C$21)</f>
        <v>0.73139121227317538</v>
      </c>
      <c r="CI1484" s="41">
        <f>(1-('Parameters and SSE'!$C$22/('Parameters and SSE'!$C$22+CI1248))^'Parameters and SSE'!$C$21)</f>
        <v>0.73554621145773469</v>
      </c>
      <c r="CJ1484" s="41">
        <f>(1-('Parameters and SSE'!$C$22/('Parameters and SSE'!$C$22+CJ1248))^'Parameters and SSE'!$C$21)</f>
        <v>0.74011085832734858</v>
      </c>
      <c r="CK1484" s="41">
        <f>(1-('Parameters and SSE'!$C$22/('Parameters and SSE'!$C$22+CK1248))^'Parameters and SSE'!$C$21)</f>
        <v>0.74457431190642476</v>
      </c>
      <c r="CL1484" s="41">
        <f>(1-('Parameters and SSE'!$C$22/('Parameters and SSE'!$C$22+CL1248))^'Parameters and SSE'!$C$21)</f>
        <v>0.74893912302682564</v>
      </c>
      <c r="CM1484" s="41">
        <f>(1-('Parameters and SSE'!$C$22/('Parameters and SSE'!$C$22+CM1248))^'Parameters and SSE'!$C$21)</f>
        <v>0.75351380064822771</v>
      </c>
      <c r="CN1484" s="41">
        <f>(1-('Parameters and SSE'!$C$22/('Parameters and SSE'!$C$22+CN1248))^'Parameters and SSE'!$C$21)</f>
        <v>0.75797918754549132</v>
      </c>
      <c r="CO1484" s="41">
        <f>(1-('Parameters and SSE'!$C$22/('Parameters and SSE'!$C$22+CO1248))^'Parameters and SSE'!$C$21)</f>
        <v>0.76233835878150302</v>
      </c>
      <c r="CP1484" s="41">
        <f>(1-('Parameters and SSE'!$C$22/('Parameters and SSE'!$C$22+CP1248))^'Parameters and SSE'!$C$21)</f>
        <v>0.76616955942835197</v>
      </c>
      <c r="CQ1484" s="41">
        <f>(1-('Parameters and SSE'!$C$22/('Parameters and SSE'!$C$22+CQ1248))^'Parameters and SSE'!$C$21)</f>
        <v>0.76992129217148753</v>
      </c>
      <c r="CR1484" s="41">
        <f>(1-('Parameters and SSE'!$C$22/('Parameters and SSE'!$C$22+CR1248))^'Parameters and SSE'!$C$21)</f>
        <v>0.77359543655861551</v>
      </c>
      <c r="CS1484" s="41">
        <f>(1-('Parameters and SSE'!$C$22/('Parameters and SSE'!$C$22+CS1248))^'Parameters and SSE'!$C$21)</f>
        <v>0.77692498868865745</v>
      </c>
      <c r="CT1484" s="41">
        <f>(1-('Parameters and SSE'!$C$22/('Parameters and SSE'!$C$22+CT1248))^'Parameters and SSE'!$C$21)</f>
        <v>0.78019238741947072</v>
      </c>
      <c r="CU1484" s="41">
        <f>(1-('Parameters and SSE'!$C$22/('Parameters and SSE'!$C$22+CU1248))^'Parameters and SSE'!$C$21)</f>
        <v>0.78339892109538956</v>
      </c>
      <c r="CV1484" s="41">
        <f>(1-('Parameters and SSE'!$C$22/('Parameters and SSE'!$C$22+CV1248))^'Parameters and SSE'!$C$21)</f>
        <v>0.78692428562926464</v>
      </c>
      <c r="CW1484" s="41">
        <f>(1-('Parameters and SSE'!$C$22/('Parameters and SSE'!$C$22+CW1248))^'Parameters and SSE'!$C$21)</f>
        <v>0.7903744864486959</v>
      </c>
      <c r="CX1484" s="41">
        <f>(1-('Parameters and SSE'!$C$22/('Parameters and SSE'!$C$22+CX1248))^'Parameters and SSE'!$C$21)</f>
        <v>0.79375140716109838</v>
      </c>
      <c r="CY1484" s="41">
        <f>(1-('Parameters and SSE'!$C$22/('Parameters and SSE'!$C$22+CY1248))^'Parameters and SSE'!$C$21)</f>
        <v>0.79729405450433677</v>
      </c>
      <c r="CZ1484" s="41">
        <f>(1-('Parameters and SSE'!$C$22/('Parameters and SSE'!$C$22+CZ1248))^'Parameters and SSE'!$C$21)</f>
        <v>0.80075558023724747</v>
      </c>
      <c r="DA1484" s="41">
        <f>(1-('Parameters and SSE'!$C$22/('Parameters and SSE'!$C$22+DA1248))^'Parameters and SSE'!$C$21)</f>
        <v>0.80413822563787574</v>
      </c>
      <c r="DB1484" s="41">
        <f>(1-('Parameters and SSE'!$C$22/('Parameters and SSE'!$C$22+DB1248))^'Parameters and SSE'!$C$21)</f>
        <v>0.80711398414202185</v>
      </c>
      <c r="DC1484" s="41">
        <f>(1-('Parameters and SSE'!$C$22/('Parameters and SSE'!$C$22+DC1248))^'Parameters and SSE'!$C$21)</f>
        <v>0.81003054799251217</v>
      </c>
      <c r="DD1484" s="41">
        <f>(1-('Parameters and SSE'!$C$22/('Parameters and SSE'!$C$22+DD1248))^'Parameters and SSE'!$C$21)</f>
        <v>0.81288929959113709</v>
      </c>
      <c r="DE1484" s="41">
        <f>(1-('Parameters and SSE'!$C$22/('Parameters and SSE'!$C$22+DE1248))^'Parameters and SSE'!$C$21)</f>
        <v>0.81548208027222957</v>
      </c>
      <c r="DF1484" s="41">
        <f>(1-('Parameters and SSE'!$C$22/('Parameters and SSE'!$C$22+DF1248))^'Parameters and SSE'!$C$21)</f>
        <v>0.81802844804520192</v>
      </c>
      <c r="DG1484" s="41">
        <f>(1-('Parameters and SSE'!$C$22/('Parameters and SSE'!$C$22+DG1248))^'Parameters and SSE'!$C$21)</f>
        <v>0.82052935608602262</v>
      </c>
      <c r="DH1484" s="41">
        <f>(1-('Parameters and SSE'!$C$22/('Parameters and SSE'!$C$22+DH1248))^'Parameters and SSE'!$C$21)</f>
        <v>0.8232813556498737</v>
      </c>
      <c r="DI1484" s="41">
        <f>(1-('Parameters and SSE'!$C$22/('Parameters and SSE'!$C$22+DI1248))^'Parameters and SSE'!$C$21)</f>
        <v>0.82597729215633042</v>
      </c>
      <c r="DJ1484" s="41">
        <f>(1-('Parameters and SSE'!$C$22/('Parameters and SSE'!$C$22+DJ1248))^'Parameters and SSE'!$C$21)</f>
        <v>0.82861853635544036</v>
      </c>
      <c r="DK1484" s="41">
        <f>(1-('Parameters and SSE'!$C$22/('Parameters and SSE'!$C$22+DK1248))^'Parameters and SSE'!$C$21)</f>
        <v>0.83139225780956183</v>
      </c>
      <c r="DL1484" s="41">
        <f>(1-('Parameters and SSE'!$C$22/('Parameters and SSE'!$C$22+DL1248))^'Parameters and SSE'!$C$21)</f>
        <v>0.83410540788857079</v>
      </c>
      <c r="DM1484" s="41">
        <f>(1-('Parameters and SSE'!$C$22/('Parameters and SSE'!$C$22+DM1248))^'Parameters and SSE'!$C$21)</f>
        <v>0.83675960790919801</v>
      </c>
      <c r="DN1484" s="41">
        <f>(1-('Parameters and SSE'!$C$22/('Parameters and SSE'!$C$22+DN1248))^'Parameters and SSE'!$C$21)</f>
        <v>0.83909688801356297</v>
      </c>
      <c r="DO1484" s="41">
        <f>(1-('Parameters and SSE'!$C$22/('Parameters and SSE'!$C$22+DO1248))^'Parameters and SSE'!$C$21)</f>
        <v>0.84138979282996496</v>
      </c>
      <c r="DP1484" s="41">
        <f>(1-('Parameters and SSE'!$C$22/('Parameters and SSE'!$C$22+DP1248))^'Parameters and SSE'!$C$21)</f>
        <v>0.84363933049591222</v>
      </c>
      <c r="DQ1484" s="41">
        <f>(1-('Parameters and SSE'!$C$22/('Parameters and SSE'!$C$22+DQ1248))^'Parameters and SSE'!$C$21)</f>
        <v>0.84568136373022684</v>
      </c>
      <c r="DR1484" s="41">
        <f>(1-('Parameters and SSE'!$C$22/('Parameters and SSE'!$C$22+DR1248))^'Parameters and SSE'!$C$21)</f>
        <v>0.84768849809589819</v>
      </c>
      <c r="DS1484" s="41">
        <f>(1-('Parameters and SSE'!$C$22/('Parameters and SSE'!$C$22+DS1248))^'Parameters and SSE'!$C$21)</f>
        <v>0.84966143271871419</v>
      </c>
      <c r="DT1484" s="41">
        <f>(1-('Parameters and SSE'!$C$22/('Parameters and SSE'!$C$22+DT1248))^'Parameters and SSE'!$C$21)</f>
        <v>0.85183442259661624</v>
      </c>
      <c r="DU1484" s="41">
        <f>(1-('Parameters and SSE'!$C$22/('Parameters and SSE'!$C$22+DU1248))^'Parameters and SSE'!$C$21)</f>
        <v>0.85396524521261352</v>
      </c>
      <c r="DV1484" s="41">
        <f>(1-('Parameters and SSE'!$C$22/('Parameters and SSE'!$C$22+DV1248))^'Parameters and SSE'!$C$21)</f>
        <v>0.85605489673773816</v>
      </c>
      <c r="DW1484" s="41">
        <f>(1-('Parameters and SSE'!$C$22/('Parameters and SSE'!$C$22+DW1248))^'Parameters and SSE'!$C$21)</f>
        <v>0.85825162867200611</v>
      </c>
      <c r="DX1484" s="41">
        <f>(1-('Parameters and SSE'!$C$22/('Parameters and SSE'!$C$22+DX1248))^'Parameters and SSE'!$C$21)</f>
        <v>0.8604027137512068</v>
      </c>
      <c r="DY1484" s="41">
        <f>(1-('Parameters and SSE'!$C$22/('Parameters and SSE'!$C$22+DY1248))^'Parameters and SSE'!$C$21)</f>
        <v>0.86250932747021636</v>
      </c>
      <c r="DZ1484" s="41">
        <f>(1-('Parameters and SSE'!$C$22/('Parameters and SSE'!$C$22+DZ1248))^'Parameters and SSE'!$C$21)</f>
        <v>0.86436625699441938</v>
      </c>
      <c r="EA1484" s="21">
        <f>(1-('Parameters and SSE'!$C$22/('Parameters and SSE'!$C$22+EA1248))^'Parameters and SSE'!$C$21)</f>
        <v>0.86618960938142275</v>
      </c>
      <c r="EB1484" s="21">
        <f>(1-('Parameters and SSE'!$C$22/('Parameters and SSE'!$C$22+EB1248))^'Parameters and SSE'!$C$21)</f>
        <v>0.86798012089342835</v>
      </c>
      <c r="EC1484" s="21">
        <f>(1-('Parameters and SSE'!$C$22/('Parameters and SSE'!$C$22+EC1248))^'Parameters and SSE'!$C$21)</f>
        <v>0.86960688305731138</v>
      </c>
      <c r="ED1484" s="21">
        <f>(1-('Parameters and SSE'!$C$22/('Parameters and SSE'!$C$22+ED1248))^'Parameters and SSE'!$C$21)</f>
        <v>0.87120715415287475</v>
      </c>
      <c r="EE1484" s="21">
        <f>(1-('Parameters and SSE'!$C$22/('Parameters and SSE'!$C$22+EE1248))^'Parameters and SSE'!$C$21)</f>
        <v>0.87278144754918474</v>
      </c>
      <c r="EF1484" s="21">
        <f>(1-('Parameters and SSE'!$C$22/('Parameters and SSE'!$C$22+EF1248))^'Parameters and SSE'!$C$21)</f>
        <v>0.87451691869909975</v>
      </c>
      <c r="EG1484" s="21">
        <f>(1-('Parameters and SSE'!$C$22/('Parameters and SSE'!$C$22+EG1248))^'Parameters and SSE'!$C$21)</f>
        <v>0.87622034710216956</v>
      </c>
      <c r="EH1484" s="21">
        <f>(1-('Parameters and SSE'!$C$22/('Parameters and SSE'!$C$22+EH1248))^'Parameters and SSE'!$C$21)</f>
        <v>0.87789246044556546</v>
      </c>
      <c r="EI1484" s="21">
        <f>(1-('Parameters and SSE'!$C$22/('Parameters and SSE'!$C$22+EI1248))^'Parameters and SSE'!$C$21)</f>
        <v>0.8796520149080459</v>
      </c>
      <c r="EJ1484" s="21">
        <f>(1-('Parameters and SSE'!$C$22/('Parameters and SSE'!$C$22+EJ1248))^'Parameters and SSE'!$C$21)</f>
        <v>0.88137680047558997</v>
      </c>
      <c r="EK1484" s="21">
        <f>(1-('Parameters and SSE'!$C$22/('Parameters and SSE'!$C$22+EK1248))^'Parameters and SSE'!$C$21)</f>
        <v>0.88306767550048104</v>
      </c>
      <c r="EL1484" s="21">
        <f>(1-('Parameters and SSE'!$C$22/('Parameters and SSE'!$C$22+EL1248))^'Parameters and SSE'!$C$21)</f>
        <v>0.88455957268052909</v>
      </c>
      <c r="EM1484" s="21">
        <f>(1-('Parameters and SSE'!$C$22/('Parameters and SSE'!$C$22+EM1248))^'Parameters and SSE'!$C$21)</f>
        <v>0.88602579336460541</v>
      </c>
      <c r="EN1484" s="21">
        <f>(1-('Parameters and SSE'!$C$22/('Parameters and SSE'!$C$22+EN1248))^'Parameters and SSE'!$C$21)</f>
        <v>0.887662284504798</v>
      </c>
      <c r="EO1484" s="21">
        <f>(1-('Parameters and SSE'!$C$22/('Parameters and SSE'!$C$22+EO1248))^'Parameters and SSE'!$C$21)</f>
        <v>0.88914638582313987</v>
      </c>
      <c r="EP1484" s="21">
        <f>(1-('Parameters and SSE'!$C$22/('Parameters and SSE'!$C$22+EP1248))^'Parameters and SSE'!$C$21)</f>
        <v>0.89060377336796348</v>
      </c>
      <c r="EQ1484" s="21">
        <f>(1-('Parameters and SSE'!$C$22/('Parameters and SSE'!$C$22+EQ1248))^'Parameters and SSE'!$C$21)</f>
        <v>0.89203504335675565</v>
      </c>
      <c r="ER1484" s="21">
        <f>(1-('Parameters and SSE'!$C$22/('Parameters and SSE'!$C$22+ER1248))^'Parameters and SSE'!$C$21)</f>
        <v>0.89361005505323621</v>
      </c>
      <c r="ES1484" s="21">
        <f>(1-('Parameters and SSE'!$C$22/('Parameters and SSE'!$C$22+ES1248))^'Parameters and SSE'!$C$21)</f>
        <v>0.89515316789197652</v>
      </c>
      <c r="ET1484" s="21">
        <f>(1-('Parameters and SSE'!$C$22/('Parameters and SSE'!$C$22+ET1248))^'Parameters and SSE'!$C$21)</f>
        <v>0.89666519977129333</v>
      </c>
      <c r="EU1484" s="21">
        <f>(1-('Parameters and SSE'!$C$22/('Parameters and SSE'!$C$22+EU1248))^'Parameters and SSE'!$C$21)</f>
        <v>0.89825341834963113</v>
      </c>
      <c r="EV1484" s="21">
        <f>(1-('Parameters and SSE'!$C$22/('Parameters and SSE'!$C$22+EV1248))^'Parameters and SSE'!$C$21)</f>
        <v>0.89980740149747629</v>
      </c>
      <c r="EW1484" s="21">
        <f>(1-('Parameters and SSE'!$C$22/('Parameters and SSE'!$C$22+EW1248))^'Parameters and SSE'!$C$21)</f>
        <v>0.90132809278898407</v>
      </c>
      <c r="EX1484" s="21">
        <f>(1-('Parameters and SSE'!$C$22/('Parameters and SSE'!$C$22+EX1248))^'Parameters and SSE'!$C$21)</f>
        <v>0.90266756371231305</v>
      </c>
      <c r="EY1484" s="21">
        <f>(1-('Parameters and SSE'!$C$22/('Parameters and SSE'!$C$22+EY1248))^'Parameters and SSE'!$C$21)</f>
        <v>0.90398189167802612</v>
      </c>
      <c r="EZ1484" s="21">
        <f>(1-('Parameters and SSE'!$C$22/('Parameters and SSE'!$C$22+EZ1248))^'Parameters and SSE'!$C$21)</f>
        <v>0.90527167166475442</v>
      </c>
      <c r="FA1484" s="21">
        <f>(1-('Parameters and SSE'!$C$22/('Parameters and SSE'!$C$22+FA1248))^'Parameters and SSE'!$C$21)</f>
        <v>0.90644273107939577</v>
      </c>
      <c r="FB1484" s="21">
        <f>(1-('Parameters and SSE'!$C$22/('Parameters and SSE'!$C$22+FB1248))^'Parameters and SSE'!$C$21)</f>
        <v>0.90759399594879475</v>
      </c>
      <c r="FC1484" s="21">
        <f>(1-('Parameters and SSE'!$C$22/('Parameters and SSE'!$C$22+FC1248))^'Parameters and SSE'!$C$21)</f>
        <v>0.90872588282446165</v>
      </c>
      <c r="FD1484" s="21">
        <f>(1-('Parameters and SSE'!$C$22/('Parameters and SSE'!$C$22+FD1248))^'Parameters and SSE'!$C$21)</f>
        <v>0.90997291658968293</v>
      </c>
      <c r="FE1484" s="21">
        <f>(1-('Parameters and SSE'!$C$22/('Parameters and SSE'!$C$22+FE1248))^'Parameters and SSE'!$C$21)</f>
        <v>0.91119622520589694</v>
      </c>
      <c r="FF1484" s="21">
        <f>(1-('Parameters and SSE'!$C$22/('Parameters and SSE'!$C$22+FF1248))^'Parameters and SSE'!$C$21)</f>
        <v>0.91239638183923388</v>
      </c>
      <c r="FG1484" s="21">
        <f>(1-('Parameters and SSE'!$C$22/('Parameters and SSE'!$C$22+FG1248))^'Parameters and SSE'!$C$21)</f>
        <v>0.91350791309841073</v>
      </c>
      <c r="FH1484" s="21">
        <f>(1-('Parameters and SSE'!$C$22/('Parameters and SSE'!$C$22+FH1248))^'Parameters and SSE'!$C$21)</f>
        <v>0.9145999566480667</v>
      </c>
      <c r="FI1484" s="21">
        <f>(1-('Parameters and SSE'!$C$22/('Parameters and SSE'!$C$22+FI1248))^'Parameters and SSE'!$C$21)</f>
        <v>0.91567294287356815</v>
      </c>
      <c r="FJ1484" s="21">
        <f>(1-('Parameters and SSE'!$C$22/('Parameters and SSE'!$C$22+FJ1248))^'Parameters and SSE'!$C$21)</f>
        <v>0.91662164954517522</v>
      </c>
      <c r="FK1484" s="21">
        <f>(1-('Parameters and SSE'!$C$22/('Parameters and SSE'!$C$22+FK1248))^'Parameters and SSE'!$C$21)</f>
        <v>0.91755584282452096</v>
      </c>
      <c r="FL1484" s="21">
        <f>(1-('Parameters and SSE'!$C$22/('Parameters and SSE'!$C$22+FL1248))^'Parameters and SSE'!$C$21)</f>
        <v>0.91847579728233553</v>
      </c>
      <c r="FM1484" s="21">
        <f>(1-('Parameters and SSE'!$C$22/('Parameters and SSE'!$C$22+FM1248))^'Parameters and SSE'!$C$21)</f>
        <v>0.91931385006870081</v>
      </c>
      <c r="FN1484" s="21">
        <f>(1-('Parameters and SSE'!$C$22/('Parameters and SSE'!$C$22+FN1248))^'Parameters and SSE'!$C$21)</f>
        <v>0.92014033512344462</v>
      </c>
      <c r="FO1484" s="21">
        <f>(1-('Parameters and SSE'!$C$22/('Parameters and SSE'!$C$22+FO1248))^'Parameters and SSE'!$C$21)</f>
        <v>0.92095544670643148</v>
      </c>
      <c r="FP1484" s="21">
        <f>(1-('Parameters and SSE'!$C$22/('Parameters and SSE'!$C$22+FP1248))^'Parameters and SSE'!$C$21)</f>
        <v>0.9218564364566727</v>
      </c>
      <c r="FQ1484" s="21">
        <f>(1-('Parameters and SSE'!$C$22/('Parameters and SSE'!$C$22+FQ1248))^'Parameters and SSE'!$C$21)</f>
        <v>0.92274334097983424</v>
      </c>
      <c r="FR1484" s="21">
        <f>(1-('Parameters and SSE'!$C$22/('Parameters and SSE'!$C$22+FR1248))^'Parameters and SSE'!$C$21)</f>
        <v>0.92361643534893911</v>
      </c>
      <c r="FS1484" s="21">
        <f>(1-('Parameters and SSE'!$C$22/('Parameters and SSE'!$C$22+FS1248))^'Parameters and SSE'!$C$21)</f>
        <v>0.92453792061177376</v>
      </c>
      <c r="FT1484" s="21">
        <f>(1-('Parameters and SSE'!$C$22/('Parameters and SSE'!$C$22+FT1248))^'Parameters and SSE'!$C$21)</f>
        <v>0.92544398190510102</v>
      </c>
      <c r="FU1484" s="21">
        <f>(1-('Parameters and SSE'!$C$22/('Parameters and SSE'!$C$22+FU1248))^'Parameters and SSE'!$C$21)</f>
        <v>0.92633494582958065</v>
      </c>
      <c r="FV1484" s="21">
        <f>(1-('Parameters and SSE'!$C$22/('Parameters and SSE'!$C$22+FV1248))^'Parameters and SSE'!$C$21)</f>
        <v>0.92712330146162936</v>
      </c>
      <c r="FW1484" s="21">
        <f>(1-('Parameters and SSE'!$C$22/('Parameters and SSE'!$C$22+FW1248))^'Parameters and SSE'!$C$21)</f>
        <v>0.92790013419364437</v>
      </c>
      <c r="FX1484" s="21">
        <f>(1-('Parameters and SSE'!$C$22/('Parameters and SSE'!$C$22+FX1248))^'Parameters and SSE'!$C$21)</f>
        <v>0.92866565339050655</v>
      </c>
      <c r="FY1484" s="21">
        <f>(1-('Parameters and SSE'!$C$22/('Parameters and SSE'!$C$22+FY1248))^'Parameters and SSE'!$C$21)</f>
        <v>0.92936347482874437</v>
      </c>
      <c r="FZ1484" s="21">
        <f>(1-('Parameters and SSE'!$C$22/('Parameters and SSE'!$C$22+FZ1248))^'Parameters and SSE'!$C$21)</f>
        <v>0.93005208833761632</v>
      </c>
      <c r="GA1484" s="21">
        <f>(1-('Parameters and SSE'!$C$22/('Parameters and SSE'!$C$22+GA1248))^'Parameters and SSE'!$C$21)</f>
        <v>0.93073164261917563</v>
      </c>
      <c r="GB1484" s="21">
        <f>(1-('Parameters and SSE'!$C$22/('Parameters and SSE'!$C$22+GB1248))^'Parameters and SSE'!$C$21)</f>
        <v>0.93148328846167572</v>
      </c>
      <c r="GC1484" s="21">
        <f>(1-('Parameters and SSE'!$C$22/('Parameters and SSE'!$C$22+GC1248))^'Parameters and SSE'!$C$21)</f>
        <v>0.93222370483353578</v>
      </c>
      <c r="GD1484" s="21">
        <f>(1-('Parameters and SSE'!$C$22/('Parameters and SSE'!$C$22+GD1248))^'Parameters and SSE'!$C$21)</f>
        <v>0.93295310220943728</v>
      </c>
      <c r="GE1484" s="21">
        <f>(1-('Parameters and SSE'!$C$22/('Parameters and SSE'!$C$22+GE1248))^'Parameters and SSE'!$C$21)</f>
        <v>0.93372348582083398</v>
      </c>
      <c r="GF1484" s="21">
        <f>(1-('Parameters and SSE'!$C$22/('Parameters and SSE'!$C$22+GF1248))^'Parameters and SSE'!$C$21)</f>
        <v>0.93448154545855289</v>
      </c>
      <c r="GG1484" s="21">
        <f>(1-('Parameters and SSE'!$C$22/('Parameters and SSE'!$C$22+GG1248))^'Parameters and SSE'!$C$21)</f>
        <v>0.93522753140302661</v>
      </c>
      <c r="GH1484" s="21">
        <f>(1-('Parameters and SSE'!$C$22/('Parameters and SSE'!$C$22+GH1248))^'Parameters and SSE'!$C$21)</f>
        <v>0.93588806543556224</v>
      </c>
      <c r="GI1484" s="21">
        <f>(1-('Parameters and SSE'!$C$22/('Parameters and SSE'!$C$22+GI1248))^'Parameters and SSE'!$C$21)</f>
        <v>0.93653936559341555</v>
      </c>
      <c r="GJ1484" s="21">
        <f>(1-('Parameters and SSE'!$C$22/('Parameters and SSE'!$C$22+GJ1248))^'Parameters and SSE'!$C$21)</f>
        <v>0.93718159302219939</v>
      </c>
      <c r="GK1484" s="21">
        <f>(1-('Parameters and SSE'!$C$22/('Parameters and SSE'!$C$22+GK1248))^'Parameters and SSE'!$C$21)</f>
        <v>0.93776738247632485</v>
      </c>
      <c r="GL1484" s="21">
        <f>(1-('Parameters and SSE'!$C$22/('Parameters and SSE'!$C$22+GL1248))^'Parameters and SSE'!$C$21)</f>
        <v>0.93834577523366325</v>
      </c>
      <c r="GM1484" s="21">
        <f>(1-('Parameters and SSE'!$C$22/('Parameters and SSE'!$C$22+GM1248))^'Parameters and SSE'!$C$21)</f>
        <v>0.93891688615764268</v>
      </c>
      <c r="GN1484" s="21">
        <f>(1-('Parameters and SSE'!$C$22/('Parameters and SSE'!$C$22+GN1248))^'Parameters and SSE'!$C$21)</f>
        <v>0.93954897286474803</v>
      </c>
      <c r="GO1484" s="21">
        <f>(1-('Parameters and SSE'!$C$22/('Parameters and SSE'!$C$22+GO1248))^'Parameters and SSE'!$C$21)</f>
        <v>0.94017202481800588</v>
      </c>
      <c r="GP1484" s="21">
        <f>(1-('Parameters and SSE'!$C$22/('Parameters and SSE'!$C$22+GP1248))^'Parameters and SSE'!$C$21)</f>
        <v>0.94078620460341744</v>
      </c>
      <c r="GQ1484" s="21">
        <f>(1-('Parameters and SSE'!$C$22/('Parameters and SSE'!$C$22+GQ1248))^'Parameters and SSE'!$C$21)</f>
        <v>0.9414353353722541</v>
      </c>
      <c r="GR1484" s="21">
        <f>(1-('Parameters and SSE'!$C$22/('Parameters and SSE'!$C$22+GR1248))^'Parameters and SSE'!$C$21)</f>
        <v>0.94207452971602357</v>
      </c>
      <c r="GS1484" s="21">
        <f>(1-('Parameters and SSE'!$C$22/('Parameters and SSE'!$C$22+GS1248))^'Parameters and SSE'!$C$21)</f>
        <v>0.94270398128833521</v>
      </c>
      <c r="GT1484" s="21">
        <f>(1-('Parameters and SSE'!$C$22/('Parameters and SSE'!$C$22+GT1248))^'Parameters and SSE'!$C$21)</f>
        <v>0.94326169140329519</v>
      </c>
      <c r="GU1484" s="21">
        <f>(1-('Parameters and SSE'!$C$22/('Parameters and SSE'!$C$22+GU1248))^'Parameters and SSE'!$C$21)</f>
        <v>0.94381193627387205</v>
      </c>
      <c r="GV1484" s="21">
        <f>(1-('Parameters and SSE'!$C$22/('Parameters and SSE'!$C$22+GV1248))^'Parameters and SSE'!$C$21)</f>
        <v>0.94435484108672951</v>
      </c>
      <c r="GW1484" s="21">
        <f>(1-('Parameters and SSE'!$C$22/('Parameters and SSE'!$C$22+GW1248))^'Parameters and SSE'!$C$21)</f>
        <v>0.9448503174138716</v>
      </c>
      <c r="GX1484" s="21">
        <f>(1-('Parameters and SSE'!$C$22/('Parameters and SSE'!$C$22+GX1248))^'Parameters and SSE'!$C$21)</f>
        <v>0.94533980018520114</v>
      </c>
      <c r="GY1484" s="21">
        <f>(1-('Parameters and SSE'!$C$22/('Parameters and SSE'!$C$22+GY1248))^'Parameters and SSE'!$C$21)</f>
        <v>0.94582337892673141</v>
      </c>
      <c r="GZ1484" s="21">
        <f>(1-('Parameters and SSE'!$C$22/('Parameters and SSE'!$C$22+GZ1248))^'Parameters and SSE'!$C$21)</f>
        <v>0.94635889455077982</v>
      </c>
      <c r="HA1484" s="21">
        <f>(1-('Parameters and SSE'!$C$22/('Parameters and SSE'!$C$22+HA1248))^'Parameters and SSE'!$C$21)</f>
        <v>0.94688707803913852</v>
      </c>
      <c r="HB1484" s="21">
        <f>(1-('Parameters and SSE'!$C$22/('Parameters and SSE'!$C$22+HB1248))^'Parameters and SSE'!$C$21)</f>
        <v>0.94740805615757173</v>
      </c>
      <c r="HC1484" s="21">
        <f>(1-('Parameters and SSE'!$C$22/('Parameters and SSE'!$C$22+HC1248))^'Parameters and SSE'!$C$21)</f>
        <v>0.94795902806571586</v>
      </c>
      <c r="HD1484" s="21">
        <f>(1-('Parameters and SSE'!$C$22/('Parameters and SSE'!$C$22+HD1248))^'Parameters and SSE'!$C$21)</f>
        <v>0.94850191974394615</v>
      </c>
      <c r="HE1484" s="21">
        <f>(1-('Parameters and SSE'!$C$22/('Parameters and SSE'!$C$22+HE1248))^'Parameters and SSE'!$C$21)</f>
        <v>0.94903688243827</v>
      </c>
      <c r="HF1484" s="21">
        <f>(1-('Parameters and SSE'!$C$22/('Parameters and SSE'!$C$22+HF1248))^'Parameters and SSE'!$C$21)</f>
        <v>0.94951115907459638</v>
      </c>
      <c r="HG1484" s="21">
        <f>(1-('Parameters and SSE'!$C$22/('Parameters and SSE'!$C$22+HG1248))^'Parameters and SSE'!$C$21)</f>
        <v>0.94997934965236486</v>
      </c>
      <c r="HH1484" s="21">
        <f>(1-('Parameters and SSE'!$C$22/('Parameters and SSE'!$C$22+HH1248))^'Parameters and SSE'!$C$21)</f>
        <v>0.95044155230383476</v>
      </c>
      <c r="HI1484" s="21">
        <f>(1-('Parameters and SSE'!$C$22/('Parameters and SSE'!$C$22+HI1248))^'Parameters and SSE'!$C$21)</f>
        <v>0.95086359972791157</v>
      </c>
      <c r="HJ1484" s="21">
        <f>(1-('Parameters and SSE'!$C$22/('Parameters and SSE'!$C$22+HJ1248))^'Parameters and SSE'!$C$21)</f>
        <v>0.95128075050493055</v>
      </c>
      <c r="HK1484" s="21">
        <f>(1-('Parameters and SSE'!$C$22/('Parameters and SSE'!$C$22+HK1248))^'Parameters and SSE'!$C$21)</f>
        <v>0.95169307502635059</v>
      </c>
      <c r="HL1484" s="21">
        <f>(1-('Parameters and SSE'!$C$22/('Parameters and SSE'!$C$22+HL1248))^'Parameters and SSE'!$C$21)</f>
        <v>0.95214992719391933</v>
      </c>
      <c r="HM1484" s="21">
        <f>(1-('Parameters and SSE'!$C$22/('Parameters and SSE'!$C$22+HM1248))^'Parameters and SSE'!$C$21)</f>
        <v>0.95260078019882188</v>
      </c>
      <c r="HN1484" s="21">
        <f>(1-('Parameters and SSE'!$C$22/('Parameters and SSE'!$C$22+HN1248))^'Parameters and SSE'!$C$21)</f>
        <v>0.95304573376783763</v>
      </c>
      <c r="HO1484" s="21">
        <f>(1-('Parameters and SSE'!$C$22/('Parameters and SSE'!$C$22+HO1248))^'Parameters and SSE'!$C$21)</f>
        <v>0.95351657973264814</v>
      </c>
      <c r="HP1484" s="21">
        <f>(1-('Parameters and SSE'!$C$22/('Parameters and SSE'!$C$22+HP1248))^'Parameters and SSE'!$C$21)</f>
        <v>0.95398080173541822</v>
      </c>
      <c r="HQ1484" s="21">
        <f>(1-('Parameters and SSE'!$C$22/('Parameters and SSE'!$C$22+HQ1248))^'Parameters and SSE'!$C$21)</f>
        <v>0.95443851896516241</v>
      </c>
      <c r="HR1484" s="21">
        <f>(1-('Parameters and SSE'!$C$22/('Parameters and SSE'!$C$22+HR1248))^'Parameters and SSE'!$C$21)</f>
        <v>0.95484454072229397</v>
      </c>
      <c r="HS1484" s="21">
        <f>(1-('Parameters and SSE'!$C$22/('Parameters and SSE'!$C$22+HS1248))^'Parameters and SSE'!$C$21)</f>
        <v>0.95524556153220364</v>
      </c>
      <c r="HT1484" s="21">
        <f>(1-('Parameters and SSE'!$C$22/('Parameters and SSE'!$C$22+HT1248))^'Parameters and SSE'!$C$21)</f>
        <v>0.95564165898924291</v>
      </c>
      <c r="HU1484" s="21">
        <f>(1-('Parameters and SSE'!$C$22/('Parameters and SSE'!$C$22+HU1248))^'Parameters and SSE'!$C$21)</f>
        <v>0.95600352245097386</v>
      </c>
      <c r="HV1484" s="21">
        <f>(1-('Parameters and SSE'!$C$22/('Parameters and SSE'!$C$22+HV1248))^'Parameters and SSE'!$C$21)</f>
        <v>0.95636135432516345</v>
      </c>
      <c r="HW1484" s="21">
        <f>(1-('Parameters and SSE'!$C$22/('Parameters and SSE'!$C$22+HW1248))^'Parameters and SSE'!$C$21)</f>
        <v>0.95671521042732599</v>
      </c>
      <c r="HX1484" s="21"/>
      <c r="HY1484" s="21"/>
      <c r="HZ1484" s="21"/>
      <c r="IA1484" s="21"/>
      <c r="IB1484" s="21"/>
    </row>
    <row r="1485" spans="2:236" x14ac:dyDescent="0.25">
      <c r="B1485" s="21">
        <f t="shared" si="3778"/>
        <v>10</v>
      </c>
      <c r="C1485" s="42"/>
      <c r="D1485" s="21"/>
      <c r="E1485" s="21"/>
      <c r="F1485" s="21"/>
      <c r="G1485" s="21"/>
      <c r="H1485" s="21"/>
      <c r="I1485" s="21"/>
      <c r="J1485" s="21"/>
      <c r="K1485" s="21"/>
      <c r="L1485" s="21"/>
      <c r="M1485" s="41">
        <f>(1-('Parameters and SSE'!$C$22/('Parameters and SSE'!$C$22+M1249))^'Parameters and SSE'!$C$21)</f>
        <v>3.9172081575443718E-3</v>
      </c>
      <c r="N1485" s="41">
        <f>(1-('Parameters and SSE'!$C$22/('Parameters and SSE'!$C$22+N1249))^'Parameters and SSE'!$C$21)</f>
        <v>1.0446581234343388E-2</v>
      </c>
      <c r="O1485" s="41">
        <f>(1-('Parameters and SSE'!$C$22/('Parameters and SSE'!$C$22+O1249))^'Parameters and SSE'!$C$21)</f>
        <v>1.8478530009423677E-2</v>
      </c>
      <c r="P1485" s="41">
        <f>(1-('Parameters and SSE'!$C$22/('Parameters and SSE'!$C$22+P1249))^'Parameters and SSE'!$C$21)</f>
        <v>2.8720403177423082E-2</v>
      </c>
      <c r="Q1485" s="41">
        <f>(1-('Parameters and SSE'!$C$22/('Parameters and SSE'!$C$22+Q1249))^'Parameters and SSE'!$C$21)</f>
        <v>3.9913733895494574E-2</v>
      </c>
      <c r="R1485" s="41">
        <f>(1-('Parameters and SSE'!$C$22/('Parameters and SSE'!$C$22+R1249))^'Parameters and SSE'!$C$21)</f>
        <v>5.186623796254286E-2</v>
      </c>
      <c r="S1485" s="41">
        <f>(1-('Parameters and SSE'!$C$22/('Parameters and SSE'!$C$22+S1249))^'Parameters and SSE'!$C$21)</f>
        <v>6.5334456273254071E-2</v>
      </c>
      <c r="T1485" s="41">
        <f>(1-('Parameters and SSE'!$C$22/('Parameters and SSE'!$C$22+T1249))^'Parameters and SSE'!$C$21)</f>
        <v>7.9309736429204136E-2</v>
      </c>
      <c r="U1485" s="41">
        <f>(1-('Parameters and SSE'!$C$22/('Parameters and SSE'!$C$22+U1249))^'Parameters and SSE'!$C$21)</f>
        <v>9.3684807034526751E-2</v>
      </c>
      <c r="V1485" s="41">
        <f>(1-('Parameters and SSE'!$C$22/('Parameters and SSE'!$C$22+V1249))^'Parameters and SSE'!$C$21)</f>
        <v>0.10690176045126465</v>
      </c>
      <c r="W1485" s="41">
        <f>(1-('Parameters and SSE'!$C$22/('Parameters and SSE'!$C$22+W1249))^'Parameters and SSE'!$C$21)</f>
        <v>0.12036315052154578</v>
      </c>
      <c r="X1485" s="41">
        <f>(1-('Parameters and SSE'!$C$22/('Parameters and SSE'!$C$22+X1249))^'Parameters and SSE'!$C$21)</f>
        <v>0.1340103443163837</v>
      </c>
      <c r="Y1485" s="41">
        <f>(1-('Parameters and SSE'!$C$22/('Parameters and SSE'!$C$22+Y1249))^'Parameters and SSE'!$C$21)</f>
        <v>0.14676243387069476</v>
      </c>
      <c r="Z1485" s="41">
        <f>(1-('Parameters and SSE'!$C$22/('Parameters and SSE'!$C$22+Z1249))^'Parameters and SSE'!$C$21)</f>
        <v>0.15962239384415422</v>
      </c>
      <c r="AA1485" s="41">
        <f>(1-('Parameters and SSE'!$C$22/('Parameters and SSE'!$C$22+AA1249))^'Parameters and SSE'!$C$21)</f>
        <v>0.17255399249766645</v>
      </c>
      <c r="AB1485" s="41">
        <f>(1-('Parameters and SSE'!$C$22/('Parameters and SSE'!$C$22+AB1249))^'Parameters and SSE'!$C$21)</f>
        <v>0.18708321965719032</v>
      </c>
      <c r="AC1485" s="41">
        <f>(1-('Parameters and SSE'!$C$22/('Parameters and SSE'!$C$22+AC1249))^'Parameters and SSE'!$C$21)</f>
        <v>0.20157971829955079</v>
      </c>
      <c r="AD1485" s="41">
        <f>(1-('Parameters and SSE'!$C$22/('Parameters and SSE'!$C$22+AD1249))^'Parameters and SSE'!$C$21)</f>
        <v>0.2160149177258659</v>
      </c>
      <c r="AE1485" s="41">
        <f>(1-('Parameters and SSE'!$C$22/('Parameters and SSE'!$C$22+AE1249))^'Parameters and SSE'!$C$21)</f>
        <v>0.23139118775259782</v>
      </c>
      <c r="AF1485" s="41">
        <f>(1-('Parameters and SSE'!$C$22/('Parameters and SSE'!$C$22+AF1249))^'Parameters and SSE'!$C$21)</f>
        <v>0.24661850412988517</v>
      </c>
      <c r="AG1485" s="41">
        <f>(1-('Parameters and SSE'!$C$22/('Parameters and SSE'!$C$22+AG1249))^'Parameters and SSE'!$C$21)</f>
        <v>0.26167689820946183</v>
      </c>
      <c r="AH1485" s="41">
        <f>(1-('Parameters and SSE'!$C$22/('Parameters and SSE'!$C$22+AH1249))^'Parameters and SSE'!$C$21)</f>
        <v>0.27506741266639401</v>
      </c>
      <c r="AI1485" s="41">
        <f>(1-('Parameters and SSE'!$C$22/('Parameters and SSE'!$C$22+AI1249))^'Parameters and SSE'!$C$21)</f>
        <v>0.2883205871223381</v>
      </c>
      <c r="AJ1485" s="41">
        <f>(1-('Parameters and SSE'!$C$22/('Parameters and SSE'!$C$22+AJ1249))^'Parameters and SSE'!$C$21)</f>
        <v>0.3014239125592949</v>
      </c>
      <c r="AK1485" s="41">
        <f>(1-('Parameters and SSE'!$C$22/('Parameters and SSE'!$C$22+AK1249))^'Parameters and SSE'!$C$21)</f>
        <v>0.31340152882181105</v>
      </c>
      <c r="AL1485" s="41">
        <f>(1-('Parameters and SSE'!$C$22/('Parameters and SSE'!$C$22+AL1249))^'Parameters and SSE'!$C$21)</f>
        <v>0.32524851026467316</v>
      </c>
      <c r="AM1485" s="41">
        <f>(1-('Parameters and SSE'!$C$22/('Parameters and SSE'!$C$22+AM1249))^'Parameters and SSE'!$C$21)</f>
        <v>0.33695668549755842</v>
      </c>
      <c r="AN1485" s="41">
        <f>(1-('Parameters and SSE'!$C$22/('Parameters and SSE'!$C$22+AN1249))^'Parameters and SSE'!$C$21)</f>
        <v>0.34990568986816117</v>
      </c>
      <c r="AO1485" s="41">
        <f>(1-('Parameters and SSE'!$C$22/('Parameters and SSE'!$C$22+AO1249))^'Parameters and SSE'!$C$21)</f>
        <v>0.36264097875605461</v>
      </c>
      <c r="AP1485" s="41">
        <f>(1-('Parameters and SSE'!$C$22/('Parameters and SSE'!$C$22+AP1249))^'Parameters and SSE'!$C$21)</f>
        <v>0.37515842929492638</v>
      </c>
      <c r="AQ1485" s="41">
        <f>(1-('Parameters and SSE'!$C$22/('Parameters and SSE'!$C$22+AQ1249))^'Parameters and SSE'!$C$21)</f>
        <v>0.38833435474862987</v>
      </c>
      <c r="AR1485" s="41">
        <f>(1-('Parameters and SSE'!$C$22/('Parameters and SSE'!$C$22+AR1249))^'Parameters and SSE'!$C$21)</f>
        <v>0.40124136533440691</v>
      </c>
      <c r="AS1485" s="41">
        <f>(1-('Parameters and SSE'!$C$22/('Parameters and SSE'!$C$22+AS1249))^'Parameters and SSE'!$C$21)</f>
        <v>0.41387935109350871</v>
      </c>
      <c r="AT1485" s="41">
        <f>(1-('Parameters and SSE'!$C$22/('Parameters and SSE'!$C$22+AT1249))^'Parameters and SSE'!$C$21)</f>
        <v>0.42501737908574655</v>
      </c>
      <c r="AU1485" s="41">
        <f>(1-('Parameters and SSE'!$C$22/('Parameters and SSE'!$C$22+AU1249))^'Parameters and SSE'!$C$21)</f>
        <v>0.43595226000398168</v>
      </c>
      <c r="AV1485" s="41">
        <f>(1-('Parameters and SSE'!$C$22/('Parameters and SSE'!$C$22+AV1249))^'Parameters and SSE'!$C$21)</f>
        <v>0.44668368438491568</v>
      </c>
      <c r="AW1485" s="41">
        <f>(1-('Parameters and SSE'!$C$22/('Parameters and SSE'!$C$22+AW1249))^'Parameters and SSE'!$C$21)</f>
        <v>0.45642711893766719</v>
      </c>
      <c r="AX1485" s="41">
        <f>(1-('Parameters and SSE'!$C$22/('Parameters and SSE'!$C$22+AX1249))^'Parameters and SSE'!$C$21)</f>
        <v>0.46600505648210777</v>
      </c>
      <c r="AY1485" s="41">
        <f>(1-('Parameters and SSE'!$C$22/('Parameters and SSE'!$C$22+AY1249))^'Parameters and SSE'!$C$21)</f>
        <v>0.4754173456810209</v>
      </c>
      <c r="AZ1485" s="41">
        <f>(1-('Parameters and SSE'!$C$22/('Parameters and SSE'!$C$22+AZ1249))^'Parameters and SSE'!$C$21)</f>
        <v>0.48577298065818175</v>
      </c>
      <c r="BA1485" s="41">
        <f>(1-('Parameters and SSE'!$C$22/('Parameters and SSE'!$C$22+BA1249))^'Parameters and SSE'!$C$21)</f>
        <v>0.49590889756565093</v>
      </c>
      <c r="BB1485" s="41">
        <f>(1-('Parameters and SSE'!$C$22/('Parameters and SSE'!$C$22+BB1249))^'Parameters and SSE'!$C$21)</f>
        <v>0.5058277213198461</v>
      </c>
      <c r="BC1485" s="41">
        <f>(1-('Parameters and SSE'!$C$22/('Parameters and SSE'!$C$22+BC1249))^'Parameters and SSE'!$C$21)</f>
        <v>0.51622641515450296</v>
      </c>
      <c r="BD1485" s="41">
        <f>(1-('Parameters and SSE'!$C$22/('Parameters and SSE'!$C$22+BD1249))^'Parameters and SSE'!$C$21)</f>
        <v>0.5263755568649503</v>
      </c>
      <c r="BE1485" s="41">
        <f>(1-('Parameters and SSE'!$C$22/('Parameters and SSE'!$C$22+BE1249))^'Parameters and SSE'!$C$21)</f>
        <v>0.53627998377430053</v>
      </c>
      <c r="BF1485" s="41">
        <f>(1-('Parameters and SSE'!$C$22/('Parameters and SSE'!$C$22+BF1249))^'Parameters and SSE'!$C$21)</f>
        <v>0.544982192567667</v>
      </c>
      <c r="BG1485" s="41">
        <f>(1-('Parameters and SSE'!$C$22/('Parameters and SSE'!$C$22+BG1249))^'Parameters and SSE'!$C$21)</f>
        <v>0.55350171162073769</v>
      </c>
      <c r="BH1485" s="41">
        <f>(1-('Parameters and SSE'!$C$22/('Parameters and SSE'!$C$22+BH1249))^'Parameters and SSE'!$C$21)</f>
        <v>0.5618413475167342</v>
      </c>
      <c r="BI1485" s="41">
        <f>(1-('Parameters and SSE'!$C$22/('Parameters and SSE'!$C$22+BI1249))^'Parameters and SSE'!$C$21)</f>
        <v>0.56939541996438381</v>
      </c>
      <c r="BJ1485" s="41">
        <f>(1-('Parameters and SSE'!$C$22/('Parameters and SSE'!$C$22+BJ1249))^'Parameters and SSE'!$C$21)</f>
        <v>0.57680516062249287</v>
      </c>
      <c r="BK1485" s="41">
        <f>(1-('Parameters and SSE'!$C$22/('Parameters and SSE'!$C$22+BK1249))^'Parameters and SSE'!$C$21)</f>
        <v>0.5840724768507698</v>
      </c>
      <c r="BL1485" s="41">
        <f>(1-('Parameters and SSE'!$C$22/('Parameters and SSE'!$C$22+BL1249))^'Parameters and SSE'!$C$21)</f>
        <v>0.59205434326631812</v>
      </c>
      <c r="BM1485" s="41">
        <f>(1-('Parameters and SSE'!$C$22/('Parameters and SSE'!$C$22+BM1249))^'Parameters and SSE'!$C$21)</f>
        <v>0.59985509908790768</v>
      </c>
      <c r="BN1485" s="41">
        <f>(1-('Parameters and SSE'!$C$22/('Parameters and SSE'!$C$22+BN1249))^'Parameters and SSE'!$C$21)</f>
        <v>0.6074785509082008</v>
      </c>
      <c r="BO1485" s="41">
        <f>(1-('Parameters and SSE'!$C$22/('Parameters and SSE'!$C$22+BO1249))^'Parameters and SSE'!$C$21)</f>
        <v>0.6154616599556777</v>
      </c>
      <c r="BP1485" s="41">
        <f>(1-('Parameters and SSE'!$C$22/('Parameters and SSE'!$C$22+BP1249))^'Parameters and SSE'!$C$21)</f>
        <v>0.62324568708684336</v>
      </c>
      <c r="BQ1485" s="41">
        <f>(1-('Parameters and SSE'!$C$22/('Parameters and SSE'!$C$22+BQ1249))^'Parameters and SSE'!$C$21)</f>
        <v>0.63083575073842746</v>
      </c>
      <c r="BR1485" s="41">
        <f>(1-('Parameters and SSE'!$C$22/('Parameters and SSE'!$C$22+BR1249))^'Parameters and SSE'!$C$21)</f>
        <v>0.63749942521023217</v>
      </c>
      <c r="BS1485" s="41">
        <f>(1-('Parameters and SSE'!$C$22/('Parameters and SSE'!$C$22+BS1249))^'Parameters and SSE'!$C$21)</f>
        <v>0.64401857067073975</v>
      </c>
      <c r="BT1485" s="41">
        <f>(1-('Parameters and SSE'!$C$22/('Parameters and SSE'!$C$22+BT1249))^'Parameters and SSE'!$C$21)</f>
        <v>0.65039623813553349</v>
      </c>
      <c r="BU1485" s="41">
        <f>(1-('Parameters and SSE'!$C$22/('Parameters and SSE'!$C$22+BU1249))^'Parameters and SSE'!$C$21)</f>
        <v>0.65617000450543084</v>
      </c>
      <c r="BV1485" s="41">
        <f>(1-('Parameters and SSE'!$C$22/('Parameters and SSE'!$C$22+BV1249))^'Parameters and SSE'!$C$21)</f>
        <v>0.66183064358449029</v>
      </c>
      <c r="BW1485" s="41">
        <f>(1-('Parameters and SSE'!$C$22/('Parameters and SSE'!$C$22+BW1249))^'Parameters and SSE'!$C$21)</f>
        <v>0.66738022533055075</v>
      </c>
      <c r="BX1485" s="41">
        <f>(1-('Parameters and SSE'!$C$22/('Parameters and SSE'!$C$22+BX1249))^'Parameters and SSE'!$C$21)</f>
        <v>0.67347397425769051</v>
      </c>
      <c r="BY1485" s="41">
        <f>(1-('Parameters and SSE'!$C$22/('Parameters and SSE'!$C$22+BY1249))^'Parameters and SSE'!$C$21)</f>
        <v>0.67942893205385346</v>
      </c>
      <c r="BZ1485" s="41">
        <f>(1-('Parameters and SSE'!$C$22/('Parameters and SSE'!$C$22+BZ1249))^'Parameters and SSE'!$C$21)</f>
        <v>0.68524846291408659</v>
      </c>
      <c r="CA1485" s="41">
        <f>(1-('Parameters and SSE'!$C$22/('Parameters and SSE'!$C$22+CA1249))^'Parameters and SSE'!$C$21)</f>
        <v>0.69134321799665555</v>
      </c>
      <c r="CB1485" s="41">
        <f>(1-('Parameters and SSE'!$C$22/('Parameters and SSE'!$C$22+CB1249))^'Parameters and SSE'!$C$21)</f>
        <v>0.69728734267187054</v>
      </c>
      <c r="CC1485" s="41">
        <f>(1-('Parameters and SSE'!$C$22/('Parameters and SSE'!$C$22+CC1249))^'Parameters and SSE'!$C$21)</f>
        <v>0.70308502520358163</v>
      </c>
      <c r="CD1485" s="41">
        <f>(1-('Parameters and SSE'!$C$22/('Parameters and SSE'!$C$22+CD1249))^'Parameters and SSE'!$C$21)</f>
        <v>0.70817642281193027</v>
      </c>
      <c r="CE1485" s="41">
        <f>(1-('Parameters and SSE'!$C$22/('Parameters and SSE'!$C$22+CE1249))^'Parameters and SSE'!$C$21)</f>
        <v>0.71315855969357456</v>
      </c>
      <c r="CF1485" s="41">
        <f>(1-('Parameters and SSE'!$C$22/('Parameters and SSE'!$C$22+CF1249))^'Parameters and SSE'!$C$21)</f>
        <v>0.71803396677198006</v>
      </c>
      <c r="CG1485" s="41">
        <f>(1-('Parameters and SSE'!$C$22/('Parameters and SSE'!$C$22+CG1249))^'Parameters and SSE'!$C$21)</f>
        <v>0.72244894542125471</v>
      </c>
      <c r="CH1485" s="41">
        <f>(1-('Parameters and SSE'!$C$22/('Parameters and SSE'!$C$22+CH1249))^'Parameters and SSE'!$C$21)</f>
        <v>0.72677857299004467</v>
      </c>
      <c r="CI1485" s="41">
        <f>(1-('Parameters and SSE'!$C$22/('Parameters and SSE'!$C$22+CI1249))^'Parameters and SSE'!$C$21)</f>
        <v>0.73102457379694741</v>
      </c>
      <c r="CJ1485" s="41">
        <f>(1-('Parameters and SSE'!$C$22/('Parameters and SSE'!$C$22+CJ1249))^'Parameters and SSE'!$C$21)</f>
        <v>0.73568895896338771</v>
      </c>
      <c r="CK1485" s="41">
        <f>(1-('Parameters and SSE'!$C$22/('Parameters and SSE'!$C$22+CK1249))^'Parameters and SSE'!$C$21)</f>
        <v>0.74024966786646118</v>
      </c>
      <c r="CL1485" s="41">
        <f>(1-('Parameters and SSE'!$C$22/('Parameters and SSE'!$C$22+CL1249))^'Parameters and SSE'!$C$21)</f>
        <v>0.7447093111338603</v>
      </c>
      <c r="CM1485" s="41">
        <f>(1-('Parameters and SSE'!$C$22/('Parameters and SSE'!$C$22+CM1249))^'Parameters and SSE'!$C$21)</f>
        <v>0.74938306374212282</v>
      </c>
      <c r="CN1485" s="41">
        <f>(1-('Parameters and SSE'!$C$22/('Parameters and SSE'!$C$22+CN1249))^'Parameters and SSE'!$C$21)</f>
        <v>0.75394482126117091</v>
      </c>
      <c r="CO1485" s="41">
        <f>(1-('Parameters and SSE'!$C$22/('Parameters and SSE'!$C$22+CO1249))^'Parameters and SSE'!$C$21)</f>
        <v>0.75839773603022143</v>
      </c>
      <c r="CP1485" s="41">
        <f>(1-('Parameters and SSE'!$C$22/('Parameters and SSE'!$C$22+CP1249))^'Parameters and SSE'!$C$21)</f>
        <v>0.76231105501012353</v>
      </c>
      <c r="CQ1485" s="41">
        <f>(1-('Parameters and SSE'!$C$22/('Parameters and SSE'!$C$22+CQ1249))^'Parameters and SSE'!$C$21)</f>
        <v>0.76614295950828581</v>
      </c>
      <c r="CR1485" s="41">
        <f>(1-('Parameters and SSE'!$C$22/('Parameters and SSE'!$C$22+CR1249))^'Parameters and SSE'!$C$21)</f>
        <v>0.76989537475288328</v>
      </c>
      <c r="CS1485" s="41">
        <f>(1-('Parameters and SSE'!$C$22/('Parameters and SSE'!$C$22+CS1249))^'Parameters and SSE'!$C$21)</f>
        <v>0.77329564868930545</v>
      </c>
      <c r="CT1485" s="41">
        <f>(1-('Parameters and SSE'!$C$22/('Parameters and SSE'!$C$22+CT1249))^'Parameters and SSE'!$C$21)</f>
        <v>0.77663225654919532</v>
      </c>
      <c r="CU1485" s="41">
        <f>(1-('Parameters and SSE'!$C$22/('Parameters and SSE'!$C$22+CU1249))^'Parameters and SSE'!$C$21)</f>
        <v>0.77990651735083616</v>
      </c>
      <c r="CV1485" s="41">
        <f>(1-('Parameters and SSE'!$C$22/('Parameters and SSE'!$C$22+CV1249))^'Parameters and SSE'!$C$21)</f>
        <v>0.78350610237615304</v>
      </c>
      <c r="CW1485" s="41">
        <f>(1-('Parameters and SSE'!$C$22/('Parameters and SSE'!$C$22+CW1249))^'Parameters and SSE'!$C$21)</f>
        <v>0.78702867793104914</v>
      </c>
      <c r="CX1485" s="41">
        <f>(1-('Parameters and SSE'!$C$22/('Parameters and SSE'!$C$22+CX1249))^'Parameters and SSE'!$C$21)</f>
        <v>0.79047617620190103</v>
      </c>
      <c r="CY1485" s="41">
        <f>(1-('Parameters and SSE'!$C$22/('Parameters and SSE'!$C$22+CY1249))^'Parameters and SSE'!$C$21)</f>
        <v>0.79409257335801986</v>
      </c>
      <c r="CZ1485" s="41">
        <f>(1-('Parameters and SSE'!$C$22/('Parameters and SSE'!$C$22+CZ1249))^'Parameters and SSE'!$C$21)</f>
        <v>0.79762585767936889</v>
      </c>
      <c r="DA1485" s="41">
        <f>(1-('Parameters and SSE'!$C$22/('Parameters and SSE'!$C$22+DA1249))^'Parameters and SSE'!$C$21)</f>
        <v>0.80107833004263285</v>
      </c>
      <c r="DB1485" s="41">
        <f>(1-('Parameters and SSE'!$C$22/('Parameters and SSE'!$C$22+DB1249))^'Parameters and SSE'!$C$21)</f>
        <v>0.80411527524841753</v>
      </c>
      <c r="DC1485" s="41">
        <f>(1-('Parameters and SSE'!$C$22/('Parameters and SSE'!$C$22+DC1249))^'Parameters and SSE'!$C$21)</f>
        <v>0.80709159150843779</v>
      </c>
      <c r="DD1485" s="41">
        <f>(1-('Parameters and SSE'!$C$22/('Parameters and SSE'!$C$22+DD1249))^'Parameters and SSE'!$C$21)</f>
        <v>0.81000869697496136</v>
      </c>
      <c r="DE1485" s="41">
        <f>(1-('Parameters and SSE'!$C$22/('Parameters and SSE'!$C$22+DE1249))^'Parameters and SSE'!$C$21)</f>
        <v>0.81265421895525292</v>
      </c>
      <c r="DF1485" s="41">
        <f>(1-('Parameters and SSE'!$C$22/('Parameters and SSE'!$C$22+DF1249))^'Parameters and SSE'!$C$21)</f>
        <v>0.81525221417008842</v>
      </c>
      <c r="DG1485" s="41">
        <f>(1-('Parameters and SSE'!$C$22/('Parameters and SSE'!$C$22+DG1249))^'Parameters and SSE'!$C$21)</f>
        <v>0.81780365997188631</v>
      </c>
      <c r="DH1485" s="41">
        <f>(1-('Parameters and SSE'!$C$22/('Parameters and SSE'!$C$22+DH1249))^'Parameters and SSE'!$C$21)</f>
        <v>0.8206110667617611</v>
      </c>
      <c r="DI1485" s="41">
        <f>(1-('Parameters and SSE'!$C$22/('Parameters and SSE'!$C$22+DI1249))^'Parameters and SSE'!$C$21)</f>
        <v>0.82336106255992025</v>
      </c>
      <c r="DJ1485" s="41">
        <f>(1-('Parameters and SSE'!$C$22/('Parameters and SSE'!$C$22+DJ1249))^'Parameters and SSE'!$C$21)</f>
        <v>0.82605505438958249</v>
      </c>
      <c r="DK1485" s="41">
        <f>(1-('Parameters and SSE'!$C$22/('Parameters and SSE'!$C$22+DK1249))^'Parameters and SSE'!$C$21)</f>
        <v>0.82888393108692593</v>
      </c>
      <c r="DL1485" s="41">
        <f>(1-('Parameters and SSE'!$C$22/('Parameters and SSE'!$C$22+DL1249))^'Parameters and SSE'!$C$21)</f>
        <v>0.83165078739384446</v>
      </c>
      <c r="DM1485" s="41">
        <f>(1-('Parameters and SSE'!$C$22/('Parameters and SSE'!$C$22+DM1249))^'Parameters and SSE'!$C$21)</f>
        <v>0.83435728811915999</v>
      </c>
      <c r="DN1485" s="41">
        <f>(1-('Parameters and SSE'!$C$22/('Parameters and SSE'!$C$22+DN1249))^'Parameters and SSE'!$C$21)</f>
        <v>0.83674042948003291</v>
      </c>
      <c r="DO1485" s="41">
        <f>(1-('Parameters and SSE'!$C$22/('Parameters and SSE'!$C$22+DO1249))^'Parameters and SSE'!$C$21)</f>
        <v>0.83907814894248656</v>
      </c>
      <c r="DP1485" s="41">
        <f>(1-('Parameters and SSE'!$C$22/('Parameters and SSE'!$C$22+DP1249))^'Parameters and SSE'!$C$21)</f>
        <v>0.84137148102749015</v>
      </c>
      <c r="DQ1485" s="41">
        <f>(1-('Parameters and SSE'!$C$22/('Parameters and SSE'!$C$22+DQ1249))^'Parameters and SSE'!$C$21)</f>
        <v>0.84345312089160174</v>
      </c>
      <c r="DR1485" s="41">
        <f>(1-('Parameters and SSE'!$C$22/('Parameters and SSE'!$C$22+DR1249))^'Parameters and SSE'!$C$21)</f>
        <v>0.84549904786053676</v>
      </c>
      <c r="DS1485" s="41">
        <f>(1-('Parameters and SSE'!$C$22/('Parameters and SSE'!$C$22+DS1249))^'Parameters and SSE'!$C$21)</f>
        <v>0.84750997902332725</v>
      </c>
      <c r="DT1485" s="41">
        <f>(1-('Parameters and SSE'!$C$22/('Parameters and SSE'!$C$22+DT1249))^'Parameters and SSE'!$C$21)</f>
        <v>0.84972465578305001</v>
      </c>
      <c r="DU1485" s="41">
        <f>(1-('Parameters and SSE'!$C$22/('Parameters and SSE'!$C$22+DU1249))^'Parameters and SSE'!$C$21)</f>
        <v>0.85189618382900067</v>
      </c>
      <c r="DV1485" s="41">
        <f>(1-('Parameters and SSE'!$C$22/('Parameters and SSE'!$C$22+DV1249))^'Parameters and SSE'!$C$21)</f>
        <v>0.85402558555430463</v>
      </c>
      <c r="DW1485" s="41">
        <f>(1-('Parameters and SSE'!$C$22/('Parameters and SSE'!$C$22+DW1249))^'Parameters and SSE'!$C$21)</f>
        <v>0.85626391881301767</v>
      </c>
      <c r="DX1485" s="41">
        <f>(1-('Parameters and SSE'!$C$22/('Parameters and SSE'!$C$22+DX1249))^'Parameters and SSE'!$C$21)</f>
        <v>0.85845555079630331</v>
      </c>
      <c r="DY1485" s="41">
        <f>(1-('Parameters and SSE'!$C$22/('Parameters and SSE'!$C$22+DY1249))^'Parameters and SSE'!$C$21)</f>
        <v>0.86060168809261151</v>
      </c>
      <c r="DZ1485" s="41">
        <f>(1-('Parameters and SSE'!$C$22/('Parameters and SSE'!$C$22+DZ1249))^'Parameters and SSE'!$C$21)</f>
        <v>0.86249330542249369</v>
      </c>
      <c r="EA1485" s="41">
        <f>(1-('Parameters and SSE'!$C$22/('Parameters and SSE'!$C$22+EA1249))^'Parameters and SSE'!$C$21)</f>
        <v>0.86435058126101461</v>
      </c>
      <c r="EB1485" s="21">
        <f>(1-('Parameters and SSE'!$C$22/('Parameters and SSE'!$C$22+EB1249))^'Parameters and SSE'!$C$21)</f>
        <v>0.86617427091138444</v>
      </c>
      <c r="EC1485" s="21">
        <f>(1-('Parameters and SSE'!$C$22/('Parameters and SSE'!$C$22+EC1249))^'Parameters and SSE'!$C$21)</f>
        <v>0.86783106159579315</v>
      </c>
      <c r="ED1485" s="21">
        <f>(1-('Parameters and SSE'!$C$22/('Parameters and SSE'!$C$22+ED1249))^'Parameters and SSE'!$C$21)</f>
        <v>0.86946076521874915</v>
      </c>
      <c r="EE1485" s="21">
        <f>(1-('Parameters and SSE'!$C$22/('Parameters and SSE'!$C$22+EE1249))^'Parameters and SSE'!$C$21)</f>
        <v>0.87106390819642909</v>
      </c>
      <c r="EF1485" s="21">
        <f>(1-('Parameters and SSE'!$C$22/('Parameters and SSE'!$C$22+EF1249))^'Parameters and SSE'!$C$21)</f>
        <v>0.87283105687296381</v>
      </c>
      <c r="EG1485" s="21">
        <f>(1-('Parameters and SSE'!$C$22/('Parameters and SSE'!$C$22+EG1249))^'Parameters and SSE'!$C$21)</f>
        <v>0.8745654451519137</v>
      </c>
      <c r="EH1485" s="21">
        <f>(1-('Parameters and SSE'!$C$22/('Parameters and SSE'!$C$22+EH1249))^'Parameters and SSE'!$C$21)</f>
        <v>0.87626781947641519</v>
      </c>
      <c r="EI1485" s="21">
        <f>(1-('Parameters and SSE'!$C$22/('Parameters and SSE'!$C$22+EI1249))^'Parameters and SSE'!$C$21)</f>
        <v>0.87805907491889545</v>
      </c>
      <c r="EJ1485" s="21">
        <f>(1-('Parameters and SSE'!$C$22/('Parameters and SSE'!$C$22+EJ1249))^'Parameters and SSE'!$C$21)</f>
        <v>0.87981478973755101</v>
      </c>
      <c r="EK1485" s="21">
        <f>(1-('Parameters and SSE'!$C$22/('Parameters and SSE'!$C$22+EK1249))^'Parameters and SSE'!$C$21)</f>
        <v>0.88153584440648269</v>
      </c>
      <c r="EL1485" s="21">
        <f>(1-('Parameters and SSE'!$C$22/('Parameters and SSE'!$C$22+EL1249))^'Parameters and SSE'!$C$21)</f>
        <v>0.88305425382988723</v>
      </c>
      <c r="EM1485" s="21">
        <f>(1-('Parameters and SSE'!$C$22/('Parameters and SSE'!$C$22+EM1249))^'Parameters and SSE'!$C$21)</f>
        <v>0.88454642512956161</v>
      </c>
      <c r="EN1485" s="21">
        <f>(1-('Parameters and SSE'!$C$22/('Parameters and SSE'!$C$22+EN1249))^'Parameters and SSE'!$C$21)</f>
        <v>0.88621175274908592</v>
      </c>
      <c r="EO1485" s="21">
        <f>(1-('Parameters and SSE'!$C$22/('Parameters and SSE'!$C$22+EO1249))^'Parameters and SSE'!$C$21)</f>
        <v>0.8877218864289923</v>
      </c>
      <c r="EP1485" s="21">
        <f>(1-('Parameters and SSE'!$C$22/('Parameters and SSE'!$C$22+EP1249))^'Parameters and SSE'!$C$21)</f>
        <v>0.88920472770948367</v>
      </c>
      <c r="EQ1485" s="21">
        <f>(1-('Parameters and SSE'!$C$22/('Parameters and SSE'!$C$22+EQ1249))^'Parameters and SSE'!$C$21)</f>
        <v>0.89066088781486907</v>
      </c>
      <c r="ER1485" s="21">
        <f>(1-('Parameters and SSE'!$C$22/('Parameters and SSE'!$C$22+ER1249))^'Parameters and SSE'!$C$21)</f>
        <v>0.8922631624632601</v>
      </c>
      <c r="ES1485" s="21">
        <f>(1-('Parameters and SSE'!$C$22/('Parameters and SSE'!$C$22+ES1249))^'Parameters and SSE'!$C$21)</f>
        <v>0.89383285356951359</v>
      </c>
      <c r="ET1485" s="21">
        <f>(1-('Parameters and SSE'!$C$22/('Parameters and SSE'!$C$22+ET1249))^'Parameters and SSE'!$C$21)</f>
        <v>0.89537079962637744</v>
      </c>
      <c r="EU1485" s="21">
        <f>(1-('Parameters and SSE'!$C$22/('Parameters and SSE'!$C$22+EU1249))^'Parameters and SSE'!$C$21)</f>
        <v>0.89698609794367867</v>
      </c>
      <c r="EV1485" s="21">
        <f>(1-('Parameters and SSE'!$C$22/('Parameters and SSE'!$C$22+EV1249))^'Parameters and SSE'!$C$21)</f>
        <v>0.89856643526154512</v>
      </c>
      <c r="EW1485" s="21">
        <f>(1-('Parameters and SSE'!$C$22/('Parameters and SSE'!$C$22+EW1249))^'Parameters and SSE'!$C$21)</f>
        <v>0.9001127787216765</v>
      </c>
      <c r="EX1485" s="21">
        <f>(1-('Parameters and SSE'!$C$22/('Parameters and SSE'!$C$22+EX1249))^'Parameters and SSE'!$C$21)</f>
        <v>0.90147473243661003</v>
      </c>
      <c r="EY1485" s="21">
        <f>(1-('Parameters and SSE'!$C$22/('Parameters and SSE'!$C$22+EY1249))^'Parameters and SSE'!$C$21)</f>
        <v>0.90281101913235395</v>
      </c>
      <c r="EZ1485" s="21">
        <f>(1-('Parameters and SSE'!$C$22/('Parameters and SSE'!$C$22+EZ1249))^'Parameters and SSE'!$C$21)</f>
        <v>0.90412224834396426</v>
      </c>
      <c r="FA1485" s="21">
        <f>(1-('Parameters and SSE'!$C$22/('Parameters and SSE'!$C$22+FA1249))^'Parameters and SSE'!$C$21)</f>
        <v>0.90531269733519082</v>
      </c>
      <c r="FB1485" s="21">
        <f>(1-('Parameters and SSE'!$C$22/('Parameters and SSE'!$C$22+FB1249))^'Parameters and SSE'!$C$21)</f>
        <v>0.90648294491929959</v>
      </c>
      <c r="FC1485" s="21">
        <f>(1-('Parameters and SSE'!$C$22/('Parameters and SSE'!$C$22+FC1249))^'Parameters and SSE'!$C$21)</f>
        <v>0.90763341766708694</v>
      </c>
      <c r="FD1485" s="21">
        <f>(1-('Parameters and SSE'!$C$22/('Parameters and SSE'!$C$22+FD1249))^'Parameters and SSE'!$C$21)</f>
        <v>0.90890083679009248</v>
      </c>
      <c r="FE1485" s="21">
        <f>(1-('Parameters and SSE'!$C$22/('Parameters and SSE'!$C$22+FE1249))^'Parameters and SSE'!$C$21)</f>
        <v>0.91014404759556045</v>
      </c>
      <c r="FF1485" s="21">
        <f>(1-('Parameters and SSE'!$C$22/('Parameters and SSE'!$C$22+FF1249))^'Parameters and SSE'!$C$21)</f>
        <v>0.91136363701776135</v>
      </c>
      <c r="FG1485" s="21">
        <f>(1-('Parameters and SSE'!$C$22/('Parameters and SSE'!$C$22+FG1249))^'Parameters and SSE'!$C$21)</f>
        <v>0.91249308385704886</v>
      </c>
      <c r="FH1485" s="21">
        <f>(1-('Parameters and SSE'!$C$22/('Parameters and SSE'!$C$22+FH1249))^'Parameters and SSE'!$C$21)</f>
        <v>0.91360265168645927</v>
      </c>
      <c r="FI1485" s="21">
        <f>(1-('Parameters and SSE'!$C$22/('Parameters and SSE'!$C$22+FI1249))^'Parameters and SSE'!$C$21)</f>
        <v>0.91469278106812979</v>
      </c>
      <c r="FJ1485" s="21">
        <f>(1-('Parameters and SSE'!$C$22/('Parameters and SSE'!$C$22+FJ1249))^'Parameters and SSE'!$C$21)</f>
        <v>0.91565658333367961</v>
      </c>
      <c r="FK1485" s="21">
        <f>(1-('Parameters and SSE'!$C$22/('Parameters and SSE'!$C$22+FK1249))^'Parameters and SSE'!$C$21)</f>
        <v>0.91660558477022724</v>
      </c>
      <c r="FL1485" s="21">
        <f>(1-('Parameters and SSE'!$C$22/('Parameters and SSE'!$C$22+FL1249))^'Parameters and SSE'!$C$21)</f>
        <v>0.91754006632243179</v>
      </c>
      <c r="FM1485" s="21">
        <f>(1-('Parameters and SSE'!$C$22/('Parameters and SSE'!$C$22+FM1249))^'Parameters and SSE'!$C$21)</f>
        <v>0.91839130513797052</v>
      </c>
      <c r="FN1485" s="21">
        <f>(1-('Parameters and SSE'!$C$22/('Parameters and SSE'!$C$22+FN1249))^'Parameters and SSE'!$C$21)</f>
        <v>0.91923074973232743</v>
      </c>
      <c r="FO1485" s="21">
        <f>(1-('Parameters and SSE'!$C$22/('Parameters and SSE'!$C$22+FO1249))^'Parameters and SSE'!$C$21)</f>
        <v>0.92005859880784679</v>
      </c>
      <c r="FP1485" s="21">
        <f>(1-('Parameters and SSE'!$C$22/('Parameters and SSE'!$C$22+FP1249))^'Parameters and SSE'!$C$21)</f>
        <v>0.92097361609510919</v>
      </c>
      <c r="FQ1485" s="21">
        <f>(1-('Parameters and SSE'!$C$22/('Parameters and SSE'!$C$22+FQ1249))^'Parameters and SSE'!$C$21)</f>
        <v>0.92187427421587143</v>
      </c>
      <c r="FR1485" s="21">
        <f>(1-('Parameters and SSE'!$C$22/('Parameters and SSE'!$C$22+FR1249))^'Parameters and SSE'!$C$21)</f>
        <v>0.92276085455206758</v>
      </c>
      <c r="FS1485" s="21">
        <f>(1-('Parameters and SSE'!$C$22/('Parameters and SSE'!$C$22+FS1249))^'Parameters and SSE'!$C$21)</f>
        <v>0.9236965145902486</v>
      </c>
      <c r="FT1485" s="21">
        <f>(1-('Parameters and SSE'!$C$22/('Parameters and SSE'!$C$22+FT1249))^'Parameters and SSE'!$C$21)</f>
        <v>0.92461645360706612</v>
      </c>
      <c r="FU1485" s="21">
        <f>(1-('Parameters and SSE'!$C$22/('Parameters and SSE'!$C$22+FU1249))^'Parameters and SSE'!$C$21)</f>
        <v>0.92552100565551809</v>
      </c>
      <c r="FV1485" s="21">
        <f>(1-('Parameters and SSE'!$C$22/('Parameters and SSE'!$C$22+FV1249))^'Parameters and SSE'!$C$21)</f>
        <v>0.92632133644890802</v>
      </c>
      <c r="FW1485" s="21">
        <f>(1-('Parameters and SSE'!$C$22/('Parameters and SSE'!$C$22+FW1249))^'Parameters and SSE'!$C$21)</f>
        <v>0.92710992537857206</v>
      </c>
      <c r="FX1485" s="21">
        <f>(1-('Parameters and SSE'!$C$22/('Parameters and SSE'!$C$22+FX1249))^'Parameters and SSE'!$C$21)</f>
        <v>0.9278869865044963</v>
      </c>
      <c r="FY1485" s="21">
        <f>(1-('Parameters and SSE'!$C$22/('Parameters and SSE'!$C$22+FY1249))^'Parameters and SSE'!$C$21)</f>
        <v>0.92859529199614321</v>
      </c>
      <c r="FZ1485" s="21">
        <f>(1-('Parameters and SSE'!$C$22/('Parameters and SSE'!$C$22+FZ1249))^'Parameters and SSE'!$C$21)</f>
        <v>0.92929421654158617</v>
      </c>
      <c r="GA1485" s="21">
        <f>(1-('Parameters and SSE'!$C$22/('Parameters and SSE'!$C$22+GA1249))^'Parameters and SSE'!$C$21)</f>
        <v>0.92998391213035858</v>
      </c>
      <c r="GB1485" s="21">
        <f>(1-('Parameters and SSE'!$C$22/('Parameters and SSE'!$C$22+GB1249))^'Parameters and SSE'!$C$21)</f>
        <v>0.93074673467483926</v>
      </c>
      <c r="GC1485" s="21">
        <f>(1-('Parameters and SSE'!$C$22/('Parameters and SSE'!$C$22+GC1249))^'Parameters and SSE'!$C$21)</f>
        <v>0.93149811823695472</v>
      </c>
      <c r="GD1485" s="21">
        <f>(1-('Parameters and SSE'!$C$22/('Parameters and SSE'!$C$22+GD1249))^'Parameters and SSE'!$C$21)</f>
        <v>0.9322382779481887</v>
      </c>
      <c r="GE1485" s="21">
        <f>(1-('Parameters and SSE'!$C$22/('Parameters and SSE'!$C$22+GE1249))^'Parameters and SSE'!$C$21)</f>
        <v>0.93301998298557687</v>
      </c>
      <c r="GF1485" s="21">
        <f>(1-('Parameters and SSE'!$C$22/('Parameters and SSE'!$C$22+GF1249))^'Parameters and SSE'!$C$21)</f>
        <v>0.93378913637784033</v>
      </c>
      <c r="GG1485" s="21">
        <f>(1-('Parameters and SSE'!$C$22/('Parameters and SSE'!$C$22+GG1249))^'Parameters and SSE'!$C$21)</f>
        <v>0.93454599390944804</v>
      </c>
      <c r="GH1485" s="21">
        <f>(1-('Parameters and SSE'!$C$22/('Parameters and SSE'!$C$22+GH1249))^'Parameters and SSE'!$C$21)</f>
        <v>0.93521611668026128</v>
      </c>
      <c r="GI1485" s="21">
        <f>(1-('Parameters and SSE'!$C$22/('Parameters and SSE'!$C$22+GI1249))^'Parameters and SSE'!$C$21)</f>
        <v>0.93587683719918413</v>
      </c>
      <c r="GJ1485" s="21">
        <f>(1-('Parameters and SSE'!$C$22/('Parameters and SSE'!$C$22+GJ1249))^'Parameters and SSE'!$C$21)</f>
        <v>0.93652832009799225</v>
      </c>
      <c r="GK1485" s="21">
        <f>(1-('Parameters and SSE'!$C$22/('Parameters and SSE'!$C$22+GK1249))^'Parameters and SSE'!$C$21)</f>
        <v>0.93712252256387762</v>
      </c>
      <c r="GL1485" s="21">
        <f>(1-('Parameters and SSE'!$C$22/('Parameters and SSE'!$C$22+GL1249))^'Parameters and SSE'!$C$21)</f>
        <v>0.93770919492975247</v>
      </c>
      <c r="GM1485" s="21">
        <f>(1-('Parameters and SSE'!$C$22/('Parameters and SSE'!$C$22+GM1249))^'Parameters and SSE'!$C$21)</f>
        <v>0.93828845451039045</v>
      </c>
      <c r="GN1485" s="21">
        <f>(1-('Parameters and SSE'!$C$22/('Parameters and SSE'!$C$22+GN1249))^'Parameters and SSE'!$C$21)</f>
        <v>0.93892952818644471</v>
      </c>
      <c r="GO1485" s="21">
        <f>(1-('Parameters and SSE'!$C$22/('Parameters and SSE'!$C$22+GO1249))^'Parameters and SSE'!$C$21)</f>
        <v>0.9395614053475192</v>
      </c>
      <c r="GP1485" s="21">
        <f>(1-('Parameters and SSE'!$C$22/('Parameters and SSE'!$C$22+GP1249))^'Parameters and SSE'!$C$21)</f>
        <v>0.94018425204695366</v>
      </c>
      <c r="GQ1485" s="21">
        <f>(1-('Parameters and SSE'!$C$22/('Parameters and SSE'!$C$22+GQ1249))^'Parameters and SSE'!$C$21)</f>
        <v>0.94084250715309881</v>
      </c>
      <c r="GR1485" s="21">
        <f>(1-('Parameters and SSE'!$C$22/('Parameters and SSE'!$C$22+GR1249))^'Parameters and SSE'!$C$21)</f>
        <v>0.94149064967338192</v>
      </c>
      <c r="GS1485" s="21">
        <f>(1-('Parameters and SSE'!$C$22/('Parameters and SSE'!$C$22+GS1249))^'Parameters and SSE'!$C$21)</f>
        <v>0.94212887736387796</v>
      </c>
      <c r="GT1485" s="21">
        <f>(1-('Parameters and SSE'!$C$22/('Parameters and SSE'!$C$22+GT1249))^'Parameters and SSE'!$C$21)</f>
        <v>0.94269433387617574</v>
      </c>
      <c r="GU1485" s="21">
        <f>(1-('Parameters and SSE'!$C$22/('Parameters and SSE'!$C$22+GU1249))^'Parameters and SSE'!$C$21)</f>
        <v>0.94325219445506714</v>
      </c>
      <c r="GV1485" s="21">
        <f>(1-('Parameters and SSE'!$C$22/('Parameters and SSE'!$C$22+GV1249))^'Parameters and SSE'!$C$21)</f>
        <v>0.94380258689827257</v>
      </c>
      <c r="GW1485" s="21">
        <f>(1-('Parameters and SSE'!$C$22/('Parameters and SSE'!$C$22+GW1249))^'Parameters and SSE'!$C$21)</f>
        <v>0.94430487381064232</v>
      </c>
      <c r="GX1485" s="21">
        <f>(1-('Parameters and SSE'!$C$22/('Parameters and SSE'!$C$22+GX1249))^'Parameters and SSE'!$C$21)</f>
        <v>0.94480106335828307</v>
      </c>
      <c r="GY1485" s="21">
        <f>(1-('Parameters and SSE'!$C$22/('Parameters and SSE'!$C$22+GY1249))^'Parameters and SSE'!$C$21)</f>
        <v>0.94529124691038413</v>
      </c>
      <c r="GZ1485" s="21">
        <f>(1-('Parameters and SSE'!$C$22/('Parameters and SSE'!$C$22+GZ1249))^'Parameters and SSE'!$C$21)</f>
        <v>0.94583405171883672</v>
      </c>
      <c r="HA1485" s="21">
        <f>(1-('Parameters and SSE'!$C$22/('Parameters and SSE'!$C$22+HA1249))^'Parameters and SSE'!$C$21)</f>
        <v>0.94636939833453559</v>
      </c>
      <c r="HB1485" s="21">
        <f>(1-('Parameters and SSE'!$C$22/('Parameters and SSE'!$C$22+HB1249))^'Parameters and SSE'!$C$21)</f>
        <v>0.94689741612845113</v>
      </c>
      <c r="HC1485" s="21">
        <f>(1-('Parameters and SSE'!$C$22/('Parameters and SSE'!$C$22+HC1249))^'Parameters and SSE'!$C$21)</f>
        <v>0.94745580476850155</v>
      </c>
      <c r="HD1485" s="21">
        <f>(1-('Parameters and SSE'!$C$22/('Parameters and SSE'!$C$22+HD1249))^'Parameters and SSE'!$C$21)</f>
        <v>0.94800597560788868</v>
      </c>
      <c r="HE1485" s="21">
        <f>(1-('Parameters and SSE'!$C$22/('Parameters and SSE'!$C$22+HE1249))^'Parameters and SSE'!$C$21)</f>
        <v>0.94854808297911664</v>
      </c>
      <c r="HF1485" s="21">
        <f>(1-('Parameters and SSE'!$C$22/('Parameters and SSE'!$C$22+HF1249))^'Parameters and SSE'!$C$21)</f>
        <v>0.94902867049970319</v>
      </c>
      <c r="HG1485" s="21">
        <f>(1-('Parameters and SSE'!$C$22/('Parameters and SSE'!$C$22+HG1249))^'Parameters and SSE'!$C$21)</f>
        <v>0.94950306960178199</v>
      </c>
      <c r="HH1485" s="21">
        <f>(1-('Parameters and SSE'!$C$22/('Parameters and SSE'!$C$22+HH1249))^'Parameters and SSE'!$C$21)</f>
        <v>0.94997138039076323</v>
      </c>
      <c r="HI1485" s="21">
        <f>(1-('Parameters and SSE'!$C$22/('Parameters and SSE'!$C$22+HI1249))^'Parameters and SSE'!$C$21)</f>
        <v>0.95039898711447435</v>
      </c>
      <c r="HJ1485" s="21">
        <f>(1-('Parameters and SSE'!$C$22/('Parameters and SSE'!$C$22+HJ1249))^'Parameters and SSE'!$C$21)</f>
        <v>0.95082161568702095</v>
      </c>
      <c r="HK1485" s="21">
        <f>(1-('Parameters and SSE'!$C$22/('Parameters and SSE'!$C$22+HK1249))^'Parameters and SSE'!$C$21)</f>
        <v>0.95123933789775272</v>
      </c>
      <c r="HL1485" s="21">
        <f>(1-('Parameters and SSE'!$C$22/('Parameters and SSE'!$C$22+HL1249))^'Parameters and SSE'!$C$21)</f>
        <v>0.95170215082129561</v>
      </c>
      <c r="HM1485" s="21">
        <f>(1-('Parameters and SSE'!$C$22/('Parameters and SSE'!$C$22+HM1249))^'Parameters and SSE'!$C$21)</f>
        <v>0.95215886546481177</v>
      </c>
      <c r="HN1485" s="21">
        <f>(1-('Parameters and SSE'!$C$22/('Parameters and SSE'!$C$22+HN1249))^'Parameters and SSE'!$C$21)</f>
        <v>0.95260958353044434</v>
      </c>
      <c r="HO1485" s="21">
        <f>(1-('Parameters and SSE'!$C$22/('Parameters and SSE'!$C$22+HO1249))^'Parameters and SSE'!$C$21)</f>
        <v>0.95308650700115405</v>
      </c>
      <c r="HP1485" s="21">
        <f>(1-('Parameters and SSE'!$C$22/('Parameters and SSE'!$C$22+HP1249))^'Parameters and SSE'!$C$21)</f>
        <v>0.95355669811521038</v>
      </c>
      <c r="HQ1485" s="21">
        <f>(1-('Parameters and SSE'!$C$22/('Parameters and SSE'!$C$22+HQ1249))^'Parameters and SSE'!$C$21)</f>
        <v>0.95402027840539816</v>
      </c>
      <c r="HR1485" s="21">
        <f>(1-('Parameters and SSE'!$C$22/('Parameters and SSE'!$C$22+HR1249))^'Parameters and SSE'!$C$21)</f>
        <v>0.95443148248005871</v>
      </c>
      <c r="HS1485" s="21">
        <f>(1-('Parameters and SSE'!$C$22/('Parameters and SSE'!$C$22+HS1249))^'Parameters and SSE'!$C$21)</f>
        <v>0.95483760473391299</v>
      </c>
      <c r="HT1485" s="21">
        <f>(1-('Parameters and SSE'!$C$22/('Parameters and SSE'!$C$22+HT1249))^'Parameters and SSE'!$C$21)</f>
        <v>0.95523872426574485</v>
      </c>
      <c r="HU1485" s="21">
        <f>(1-('Parameters and SSE'!$C$22/('Parameters and SSE'!$C$22+HU1249))^'Parameters and SSE'!$C$21)</f>
        <v>0.95560516124157557</v>
      </c>
      <c r="HV1485" s="21">
        <f>(1-('Parameters and SSE'!$C$22/('Parameters and SSE'!$C$22+HV1249))^'Parameters and SSE'!$C$21)</f>
        <v>0.95596750208665671</v>
      </c>
      <c r="HW1485" s="21">
        <f>(1-('Parameters and SSE'!$C$22/('Parameters and SSE'!$C$22+HW1249))^'Parameters and SSE'!$C$21)</f>
        <v>0.95632580368587461</v>
      </c>
      <c r="HX1485" s="21"/>
      <c r="HY1485" s="21"/>
      <c r="HZ1485" s="21"/>
      <c r="IA1485" s="21"/>
      <c r="IB1485" s="21"/>
    </row>
    <row r="1486" spans="2:236" x14ac:dyDescent="0.25">
      <c r="B1486" s="21">
        <f t="shared" si="3778"/>
        <v>11</v>
      </c>
      <c r="C1486" s="42"/>
      <c r="D1486" s="21"/>
      <c r="E1486" s="21"/>
      <c r="F1486" s="21"/>
      <c r="G1486" s="21"/>
      <c r="H1486" s="21"/>
      <c r="I1486" s="21"/>
      <c r="J1486" s="21"/>
      <c r="K1486" s="21"/>
      <c r="L1486" s="21"/>
      <c r="M1486" s="21"/>
      <c r="N1486" s="41">
        <f>(1-('Parameters and SSE'!$C$22/('Parameters and SSE'!$C$22+N1250))^'Parameters and SSE'!$C$21)</f>
        <v>3.9172081575443718E-3</v>
      </c>
      <c r="O1486" s="41">
        <f>(1-('Parameters and SSE'!$C$22/('Parameters and SSE'!$C$22+O1250))^'Parameters and SSE'!$C$21)</f>
        <v>1.0446581234343388E-2</v>
      </c>
      <c r="P1486" s="41">
        <f>(1-('Parameters and SSE'!$C$22/('Parameters and SSE'!$C$22+P1250))^'Parameters and SSE'!$C$21)</f>
        <v>1.9450068174750812E-2</v>
      </c>
      <c r="Q1486" s="41">
        <f>(1-('Parameters and SSE'!$C$22/('Parameters and SSE'!$C$22+Q1250))^'Parameters and SSE'!$C$21)</f>
        <v>2.9675707059684475E-2</v>
      </c>
      <c r="R1486" s="41">
        <f>(1-('Parameters and SSE'!$C$22/('Parameters and SSE'!$C$22+R1250))^'Parameters and SSE'!$C$21)</f>
        <v>4.0851413686253446E-2</v>
      </c>
      <c r="S1486" s="41">
        <f>(1-('Parameters and SSE'!$C$22/('Parameters and SSE'!$C$22+S1250))^'Parameters and SSE'!$C$21)</f>
        <v>5.3644196957114976E-2</v>
      </c>
      <c r="T1486" s="41">
        <f>(1-('Parameters and SSE'!$C$22/('Parameters and SSE'!$C$22+T1250))^'Parameters and SSE'!$C$21)</f>
        <v>6.707202831126069E-2</v>
      </c>
      <c r="U1486" s="41">
        <f>(1-('Parameters and SSE'!$C$22/('Parameters and SSE'!$C$22+U1250))^'Parameters and SSE'!$C$21)</f>
        <v>8.1005772056250813E-2</v>
      </c>
      <c r="V1486" s="41">
        <f>(1-('Parameters and SSE'!$C$22/('Parameters and SSE'!$C$22+V1250))^'Parameters and SSE'!$C$21)</f>
        <v>9.3905689669970371E-2</v>
      </c>
      <c r="W1486" s="41">
        <f>(1-('Parameters and SSE'!$C$22/('Parameters and SSE'!$C$22+W1250))^'Parameters and SSE'!$C$21)</f>
        <v>0.10711749015890215</v>
      </c>
      <c r="X1486" s="41">
        <f>(1-('Parameters and SSE'!$C$22/('Parameters and SSE'!$C$22+X1250))^'Parameters and SSE'!$C$21)</f>
        <v>0.12057367935617391</v>
      </c>
      <c r="Y1486" s="41">
        <f>(1-('Parameters and SSE'!$C$22/('Parameters and SSE'!$C$22+Y1250))^'Parameters and SSE'!$C$21)</f>
        <v>0.13319615141699881</v>
      </c>
      <c r="Z1486" s="41">
        <f>(1-('Parameters and SSE'!$C$22/('Parameters and SSE'!$C$22+Z1250))^'Parameters and SSE'!$C$21)</f>
        <v>0.14596742637315696</v>
      </c>
      <c r="AA1486" s="41">
        <f>(1-('Parameters and SSE'!$C$22/('Parameters and SSE'!$C$22+AA1250))^'Parameters and SSE'!$C$21)</f>
        <v>0.15884655839941542</v>
      </c>
      <c r="AB1486" s="41">
        <f>(1-('Parameters and SSE'!$C$22/('Parameters and SSE'!$C$22+AB1250))^'Parameters and SSE'!$C$21)</f>
        <v>0.17335339840513042</v>
      </c>
      <c r="AC1486" s="41">
        <f>(1-('Parameters and SSE'!$C$22/('Parameters and SSE'!$C$22+AC1250))^'Parameters and SSE'!$C$21)</f>
        <v>0.18786019596723225</v>
      </c>
      <c r="AD1486" s="41">
        <f>(1-('Parameters and SSE'!$C$22/('Parameters and SSE'!$C$22+AD1250))^'Parameters and SSE'!$C$21)</f>
        <v>0.20233455647432375</v>
      </c>
      <c r="AE1486" s="41">
        <f>(1-('Parameters and SSE'!$C$22/('Parameters and SSE'!$C$22+AE1250))^'Parameters and SSE'!$C$21)</f>
        <v>0.21778028754322365</v>
      </c>
      <c r="AF1486" s="41">
        <f>(1-('Parameters and SSE'!$C$22/('Parameters and SSE'!$C$22+AF1250))^'Parameters and SSE'!$C$21)</f>
        <v>0.23310128737818037</v>
      </c>
      <c r="AG1486" s="41">
        <f>(1-('Parameters and SSE'!$C$22/('Parameters and SSE'!$C$22+AG1250))^'Parameters and SSE'!$C$21)</f>
        <v>0.24827452476618084</v>
      </c>
      <c r="AH1486" s="41">
        <f>(1-('Parameters and SSE'!$C$22/('Parameters and SSE'!$C$22+AH1250))^'Parameters and SSE'!$C$21)</f>
        <v>0.26178481969442835</v>
      </c>
      <c r="AI1486" s="41">
        <f>(1-('Parameters and SSE'!$C$22/('Parameters and SSE'!$C$22+AI1250))^'Parameters and SSE'!$C$21)</f>
        <v>0.27517220635012818</v>
      </c>
      <c r="AJ1486" s="41">
        <f>(1-('Parameters and SSE'!$C$22/('Parameters and SSE'!$C$22+AJ1250))^'Parameters and SSE'!$C$21)</f>
        <v>0.28842231941609264</v>
      </c>
      <c r="AK1486" s="41">
        <f>(1-('Parameters and SSE'!$C$22/('Parameters and SSE'!$C$22+AK1250))^'Parameters and SSE'!$C$21)</f>
        <v>0.30054577714085928</v>
      </c>
      <c r="AL1486" s="41">
        <f>(1-('Parameters and SSE'!$C$22/('Parameters and SSE'!$C$22+AL1250))^'Parameters and SSE'!$C$21)</f>
        <v>0.3125474709276681</v>
      </c>
      <c r="AM1486" s="41">
        <f>(1-('Parameters and SSE'!$C$22/('Parameters and SSE'!$C$22+AM1250))^'Parameters and SSE'!$C$21)</f>
        <v>0.32441801748967358</v>
      </c>
      <c r="AN1486" s="41">
        <f>(1-('Parameters and SSE'!$C$22/('Parameters and SSE'!$C$22+AN1250))^'Parameters and SSE'!$C$21)</f>
        <v>0.33755630650597368</v>
      </c>
      <c r="AO1486" s="41">
        <f>(1-('Parameters and SSE'!$C$22/('Parameters and SSE'!$C$22+AO1250))^'Parameters and SSE'!$C$21)</f>
        <v>0.35048660972390677</v>
      </c>
      <c r="AP1486" s="41">
        <f>(1-('Parameters and SSE'!$C$22/('Parameters and SSE'!$C$22+AP1250))^'Parameters and SSE'!$C$21)</f>
        <v>0.36320372509070908</v>
      </c>
      <c r="AQ1486" s="41">
        <f>(1-('Parameters and SSE'!$C$22/('Parameters and SSE'!$C$22+AQ1250))^'Parameters and SSE'!$C$21)</f>
        <v>0.37659757729058718</v>
      </c>
      <c r="AR1486" s="41">
        <f>(1-('Parameters and SSE'!$C$22/('Parameters and SSE'!$C$22+AR1250))^'Parameters and SSE'!$C$21)</f>
        <v>0.38972508259903182</v>
      </c>
      <c r="AS1486" s="41">
        <f>(1-('Parameters and SSE'!$C$22/('Parameters and SSE'!$C$22+AS1250))^'Parameters and SSE'!$C$21)</f>
        <v>0.4025852695618749</v>
      </c>
      <c r="AT1486" s="41">
        <f>(1-('Parameters and SSE'!$C$22/('Parameters and SSE'!$C$22+AT1250))^'Parameters and SSE'!$C$21)</f>
        <v>0.413924198182957</v>
      </c>
      <c r="AU1486" s="41">
        <f>(1-('Parameters and SSE'!$C$22/('Parameters and SSE'!$C$22+AU1250))^'Parameters and SSE'!$C$21)</f>
        <v>0.42506086463785575</v>
      </c>
      <c r="AV1486" s="41">
        <f>(1-('Parameters and SSE'!$C$22/('Parameters and SSE'!$C$22+AV1250))^'Parameters and SSE'!$C$21)</f>
        <v>0.43599442433200908</v>
      </c>
      <c r="AW1486" s="41">
        <f>(1-('Parameters and SSE'!$C$22/('Parameters and SSE'!$C$22+AW1250))^'Parameters and SSE'!$C$21)</f>
        <v>0.44592480726050776</v>
      </c>
      <c r="AX1486" s="41">
        <f>(1-('Parameters and SSE'!$C$22/('Parameters and SSE'!$C$22+AX1250))^'Parameters and SSE'!$C$21)</f>
        <v>0.45568960946163029</v>
      </c>
      <c r="AY1486" s="41">
        <f>(1-('Parameters and SSE'!$C$22/('Parameters and SSE'!$C$22+AY1250))^'Parameters and SSE'!$C$21)</f>
        <v>0.46528832602806824</v>
      </c>
      <c r="AZ1486" s="41">
        <f>(1-('Parameters and SSE'!$C$22/('Parameters and SSE'!$C$22+AZ1250))^'Parameters and SSE'!$C$21)</f>
        <v>0.47585188473807771</v>
      </c>
      <c r="BA1486" s="41">
        <f>(1-('Parameters and SSE'!$C$22/('Parameters and SSE'!$C$22+BA1250))^'Parameters and SSE'!$C$21)</f>
        <v>0.48619382129822741</v>
      </c>
      <c r="BB1486" s="41">
        <f>(1-('Parameters and SSE'!$C$22/('Parameters and SSE'!$C$22+BB1250))^'Parameters and SSE'!$C$21)</f>
        <v>0.49631649144095036</v>
      </c>
      <c r="BC1486" s="41">
        <f>(1-('Parameters and SSE'!$C$22/('Parameters and SSE'!$C$22+BC1250))^'Parameters and SSE'!$C$21)</f>
        <v>0.50693101392310025</v>
      </c>
      <c r="BD1486" s="41">
        <f>(1-('Parameters and SSE'!$C$22/('Parameters and SSE'!$C$22+BD1250))^'Parameters and SSE'!$C$21)</f>
        <v>0.51729266395906182</v>
      </c>
      <c r="BE1486" s="41">
        <f>(1-('Parameters and SSE'!$C$22/('Parameters and SSE'!$C$22+BE1250))^'Parameters and SSE'!$C$21)</f>
        <v>0.52740611273482574</v>
      </c>
      <c r="BF1486" s="41">
        <f>(1-('Parameters and SSE'!$C$22/('Parameters and SSE'!$C$22+BF1250))^'Parameters and SSE'!$C$21)</f>
        <v>0.53629329730863673</v>
      </c>
      <c r="BG1486" s="41">
        <f>(1-('Parameters and SSE'!$C$22/('Parameters and SSE'!$C$22+BG1250))^'Parameters and SSE'!$C$21)</f>
        <v>0.54499510691283048</v>
      </c>
      <c r="BH1486" s="41">
        <f>(1-('Parameters and SSE'!$C$22/('Parameters and SSE'!$C$22+BH1250))^'Parameters and SSE'!$C$21)</f>
        <v>0.55351423961980717</v>
      </c>
      <c r="BI1486" s="41">
        <f>(1-('Parameters and SSE'!$C$22/('Parameters and SSE'!$C$22+BI1250))^'Parameters and SSE'!$C$21)</f>
        <v>0.56123177975634486</v>
      </c>
      <c r="BJ1486" s="41">
        <f>(1-('Parameters and SSE'!$C$22/('Parameters and SSE'!$C$22+BJ1250))^'Parameters and SSE'!$C$21)</f>
        <v>0.56880265842631539</v>
      </c>
      <c r="BK1486" s="41">
        <f>(1-('Parameters and SSE'!$C$22/('Parameters and SSE'!$C$22+BK1250))^'Parameters and SSE'!$C$21)</f>
        <v>0.5762287110094001</v>
      </c>
      <c r="BL1486" s="41">
        <f>(1-('Parameters and SSE'!$C$22/('Parameters and SSE'!$C$22+BL1250))^'Parameters and SSE'!$C$21)</f>
        <v>0.58438555869304598</v>
      </c>
      <c r="BM1486" s="41">
        <f>(1-('Parameters and SSE'!$C$22/('Parameters and SSE'!$C$22+BM1250))^'Parameters and SSE'!$C$21)</f>
        <v>0.59235782875045007</v>
      </c>
      <c r="BN1486" s="41">
        <f>(1-('Parameters and SSE'!$C$22/('Parameters and SSE'!$C$22+BN1250))^'Parameters and SSE'!$C$21)</f>
        <v>0.60014931532798843</v>
      </c>
      <c r="BO1486" s="41">
        <f>(1-('Parameters and SSE'!$C$22/('Parameters and SSE'!$C$22+BO1250))^'Parameters and SSE'!$C$21)</f>
        <v>0.60830872313644546</v>
      </c>
      <c r="BP1486" s="41">
        <f>(1-('Parameters and SSE'!$C$22/('Parameters and SSE'!$C$22+BP1250))^'Parameters and SSE'!$C$21)</f>
        <v>0.61626488519906319</v>
      </c>
      <c r="BQ1486" s="41">
        <f>(1-('Parameters and SSE'!$C$22/('Parameters and SSE'!$C$22+BQ1250))^'Parameters and SSE'!$C$21)</f>
        <v>0.62402296148961645</v>
      </c>
      <c r="BR1486" s="41">
        <f>(1-('Parameters and SSE'!$C$22/('Parameters and SSE'!$C$22+BR1250))^'Parameters and SSE'!$C$21)</f>
        <v>0.63083428010244846</v>
      </c>
      <c r="BS1486" s="41">
        <f>(1-('Parameters and SSE'!$C$22/('Parameters and SSE'!$C$22+BS1250))^'Parameters and SSE'!$C$21)</f>
        <v>0.6374979969981498</v>
      </c>
      <c r="BT1486" s="41">
        <f>(1-('Parameters and SSE'!$C$22/('Parameters and SSE'!$C$22+BT1250))^'Parameters and SSE'!$C$21)</f>
        <v>0.6440171835069225</v>
      </c>
      <c r="BU1486" s="41">
        <f>(1-('Parameters and SSE'!$C$22/('Parameters and SSE'!$C$22+BU1250))^'Parameters and SSE'!$C$21)</f>
        <v>0.64991913504969856</v>
      </c>
      <c r="BV1486" s="41">
        <f>(1-('Parameters and SSE'!$C$22/('Parameters and SSE'!$C$22+BV1250))^'Parameters and SSE'!$C$21)</f>
        <v>0.65570550479680678</v>
      </c>
      <c r="BW1486" s="41">
        <f>(1-('Parameters and SSE'!$C$22/('Parameters and SSE'!$C$22+BW1250))^'Parameters and SSE'!$C$21)</f>
        <v>0.6613783760557741</v>
      </c>
      <c r="BX1486" s="41">
        <f>(1-('Parameters and SSE'!$C$22/('Parameters and SSE'!$C$22+BX1250))^'Parameters and SSE'!$C$21)</f>
        <v>0.66760745939743282</v>
      </c>
      <c r="BY1486" s="41">
        <f>(1-('Parameters and SSE'!$C$22/('Parameters and SSE'!$C$22+BY1250))^'Parameters and SSE'!$C$21)</f>
        <v>0.67369455717832971</v>
      </c>
      <c r="BZ1486" s="41">
        <f>(1-('Parameters and SSE'!$C$22/('Parameters and SSE'!$C$22+BZ1250))^'Parameters and SSE'!$C$21)</f>
        <v>0.67964308763289683</v>
      </c>
      <c r="CA1486" s="41">
        <f>(1-('Parameters and SSE'!$C$22/('Parameters and SSE'!$C$22+CA1250))^'Parameters and SSE'!$C$21)</f>
        <v>0.6858727480236404</v>
      </c>
      <c r="CB1486" s="41">
        <f>(1-('Parameters and SSE'!$C$22/('Parameters and SSE'!$C$22+CB1250))^'Parameters and SSE'!$C$21)</f>
        <v>0.69194820337586349</v>
      </c>
      <c r="CC1486" s="41">
        <f>(1-('Parameters and SSE'!$C$22/('Parameters and SSE'!$C$22+CC1250))^'Parameters and SSE'!$C$21)</f>
        <v>0.6978737262970387</v>
      </c>
      <c r="CD1486" s="41">
        <f>(1-('Parameters and SSE'!$C$22/('Parameters and SSE'!$C$22+CD1250))^'Parameters and SSE'!$C$21)</f>
        <v>0.70307718569271205</v>
      </c>
      <c r="CE1486" s="41">
        <f>(1-('Parameters and SSE'!$C$22/('Parameters and SSE'!$C$22+CE1250))^'Parameters and SSE'!$C$21)</f>
        <v>0.70816879819700851</v>
      </c>
      <c r="CF1486" s="41">
        <f>(1-('Parameters and SSE'!$C$22/('Parameters and SSE'!$C$22+CF1250))^'Parameters and SSE'!$C$21)</f>
        <v>0.71315114317167505</v>
      </c>
      <c r="CG1486" s="41">
        <f>(1-('Parameters and SSE'!$C$22/('Parameters and SSE'!$C$22+CG1250))^'Parameters and SSE'!$C$21)</f>
        <v>0.71766279449837023</v>
      </c>
      <c r="CH1486" s="41">
        <f>(1-('Parameters and SSE'!$C$22/('Parameters and SSE'!$C$22+CH1250))^'Parameters and SSE'!$C$21)</f>
        <v>0.72208707151905371</v>
      </c>
      <c r="CI1486" s="41">
        <f>(1-('Parameters and SSE'!$C$22/('Parameters and SSE'!$C$22+CI1250))^'Parameters and SSE'!$C$21)</f>
        <v>0.72642573081124007</v>
      </c>
      <c r="CJ1486" s="41">
        <f>(1-('Parameters and SSE'!$C$22/('Parameters and SSE'!$C$22+CJ1250))^'Parameters and SSE'!$C$21)</f>
        <v>0.73119168060321105</v>
      </c>
      <c r="CK1486" s="41">
        <f>(1-('Parameters and SSE'!$C$22/('Parameters and SSE'!$C$22+CK1250))^'Parameters and SSE'!$C$21)</f>
        <v>0.7358514344924445</v>
      </c>
      <c r="CL1486" s="41">
        <f>(1-('Parameters and SSE'!$C$22/('Parameters and SSE'!$C$22+CL1250))^'Parameters and SSE'!$C$21)</f>
        <v>0.74040766273375636</v>
      </c>
      <c r="CM1486" s="41">
        <f>(1-('Parameters and SSE'!$C$22/('Parameters and SSE'!$C$22+CM1250))^'Parameters and SSE'!$C$21)</f>
        <v>0.74518232853734201</v>
      </c>
      <c r="CN1486" s="41">
        <f>(1-('Parameters and SSE'!$C$22/('Parameters and SSE'!$C$22+CN1250))^'Parameters and SSE'!$C$21)</f>
        <v>0.7498422504189457</v>
      </c>
      <c r="CO1486" s="41">
        <f>(1-('Parameters and SSE'!$C$22/('Parameters and SSE'!$C$22+CO1250))^'Parameters and SSE'!$C$21)</f>
        <v>0.75439065844182285</v>
      </c>
      <c r="CP1486" s="41">
        <f>(1-('Parameters and SSE'!$C$22/('Parameters and SSE'!$C$22+CP1250))^'Parameters and SSE'!$C$21)</f>
        <v>0.75838763264111964</v>
      </c>
      <c r="CQ1486" s="41">
        <f>(1-('Parameters and SSE'!$C$22/('Parameters and SSE'!$C$22+CQ1250))^'Parameters and SSE'!$C$21)</f>
        <v>0.76230121330318112</v>
      </c>
      <c r="CR1486" s="41">
        <f>(1-('Parameters and SSE'!$C$22/('Parameters and SSE'!$C$22+CR1250))^'Parameters and SSE'!$C$21)</f>
        <v>0.76613337151797967</v>
      </c>
      <c r="CS1486" s="41">
        <f>(1-('Parameters and SSE'!$C$22/('Parameters and SSE'!$C$22+CS1250))^'Parameters and SSE'!$C$21)</f>
        <v>0.76960570028998743</v>
      </c>
      <c r="CT1486" s="41">
        <f>(1-('Parameters and SSE'!$C$22/('Parameters and SSE'!$C$22+CT1250))^'Parameters and SSE'!$C$21)</f>
        <v>0.77301282450335462</v>
      </c>
      <c r="CU1486" s="41">
        <f>(1-('Parameters and SSE'!$C$22/('Parameters and SSE'!$C$22+CU1250))^'Parameters and SSE'!$C$21)</f>
        <v>0.77635609394909577</v>
      </c>
      <c r="CV1486" s="41">
        <f>(1-('Parameters and SSE'!$C$22/('Parameters and SSE'!$C$22+CV1250))^'Parameters and SSE'!$C$21)</f>
        <v>0.78003130554456046</v>
      </c>
      <c r="CW1486" s="41">
        <f>(1-('Parameters and SSE'!$C$22/('Parameters and SSE'!$C$22+CW1250))^'Parameters and SSE'!$C$21)</f>
        <v>0.78362762783490403</v>
      </c>
      <c r="CX1486" s="41">
        <f>(1-('Parameters and SSE'!$C$22/('Parameters and SSE'!$C$22+CX1250))^'Parameters and SSE'!$C$21)</f>
        <v>0.78714704215436093</v>
      </c>
      <c r="CY1486" s="41">
        <f>(1-('Parameters and SSE'!$C$22/('Parameters and SSE'!$C$22+CY1250))^'Parameters and SSE'!$C$21)</f>
        <v>0.7908385877601547</v>
      </c>
      <c r="CZ1486" s="41">
        <f>(1-('Parameters and SSE'!$C$22/('Parameters and SSE'!$C$22+CZ1250))^'Parameters and SSE'!$C$21)</f>
        <v>0.79444499097029908</v>
      </c>
      <c r="DA1486" s="41">
        <f>(1-('Parameters and SSE'!$C$22/('Parameters and SSE'!$C$22+DA1250))^'Parameters and SSE'!$C$21)</f>
        <v>0.79796861317826129</v>
      </c>
      <c r="DB1486" s="41">
        <f>(1-('Parameters and SSE'!$C$22/('Parameters and SSE'!$C$22+DB1250))^'Parameters and SSE'!$C$21)</f>
        <v>0.80106790374368952</v>
      </c>
      <c r="DC1486" s="41">
        <f>(1-('Parameters and SSE'!$C$22/('Parameters and SSE'!$C$22+DC1250))^'Parameters and SSE'!$C$21)</f>
        <v>0.80410510355798237</v>
      </c>
      <c r="DD1486" s="41">
        <f>(1-('Parameters and SSE'!$C$22/('Parameters and SSE'!$C$22+DD1250))^'Parameters and SSE'!$C$21)</f>
        <v>0.80708166702976947</v>
      </c>
      <c r="DE1486" s="41">
        <f>(1-('Parameters and SSE'!$C$22/('Parameters and SSE'!$C$22+DE1250))^'Parameters and SSE'!$C$21)</f>
        <v>0.80978092782522892</v>
      </c>
      <c r="DF1486" s="41">
        <f>(1-('Parameters and SSE'!$C$22/('Parameters and SSE'!$C$22+DF1250))^'Parameters and SSE'!$C$21)</f>
        <v>0.81243152657660545</v>
      </c>
      <c r="DG1486" s="41">
        <f>(1-('Parameters and SSE'!$C$22/('Parameters and SSE'!$C$22+DG1250))^'Parameters and SSE'!$C$21)</f>
        <v>0.81503446513827005</v>
      </c>
      <c r="DH1486" s="41">
        <f>(1-('Parameters and SSE'!$C$22/('Parameters and SSE'!$C$22+DH1250))^'Parameters and SSE'!$C$21)</f>
        <v>0.81789832513020821</v>
      </c>
      <c r="DI1486" s="41">
        <f>(1-('Parameters and SSE'!$C$22/('Parameters and SSE'!$C$22+DI1250))^'Parameters and SSE'!$C$21)</f>
        <v>0.82070339926353908</v>
      </c>
      <c r="DJ1486" s="41">
        <f>(1-('Parameters and SSE'!$C$22/('Parameters and SSE'!$C$22+DJ1250))^'Parameters and SSE'!$C$21)</f>
        <v>0.82345113147550419</v>
      </c>
      <c r="DK1486" s="41">
        <f>(1-('Parameters and SSE'!$C$22/('Parameters and SSE'!$C$22+DK1250))^'Parameters and SSE'!$C$21)</f>
        <v>0.82633619949810533</v>
      </c>
      <c r="DL1486" s="41">
        <f>(1-('Parameters and SSE'!$C$22/('Parameters and SSE'!$C$22+DL1250))^'Parameters and SSE'!$C$21)</f>
        <v>0.8291577686405267</v>
      </c>
      <c r="DM1486" s="41">
        <f>(1-('Parameters and SSE'!$C$22/('Parameters and SSE'!$C$22+DM1250))^'Parameters and SSE'!$C$21)</f>
        <v>0.83191754805384122</v>
      </c>
      <c r="DN1486" s="41">
        <f>(1-('Parameters and SSE'!$C$22/('Parameters and SSE'!$C$22+DN1250))^'Parameters and SSE'!$C$21)</f>
        <v>0.83434740645605399</v>
      </c>
      <c r="DO1486" s="41">
        <f>(1-('Parameters and SSE'!$C$22/('Parameters and SSE'!$C$22+DO1250))^'Parameters and SSE'!$C$21)</f>
        <v>0.83673077528124418</v>
      </c>
      <c r="DP1486" s="41">
        <f>(1-('Parameters and SSE'!$C$22/('Parameters and SSE'!$C$22+DP1250))^'Parameters and SSE'!$C$21)</f>
        <v>0.83906871592312948</v>
      </c>
      <c r="DQ1486" s="41">
        <f>(1-('Parameters and SSE'!$C$22/('Parameters and SSE'!$C$22+DQ1250))^'Parameters and SSE'!$C$21)</f>
        <v>0.84119069738107133</v>
      </c>
      <c r="DR1486" s="41">
        <f>(1-('Parameters and SSE'!$C$22/('Parameters and SSE'!$C$22+DR1250))^'Parameters and SSE'!$C$21)</f>
        <v>0.84327613561663661</v>
      </c>
      <c r="DS1486" s="41">
        <f>(1-('Parameters and SSE'!$C$22/('Parameters and SSE'!$C$22+DS1250))^'Parameters and SSE'!$C$21)</f>
        <v>0.84532576600380804</v>
      </c>
      <c r="DT1486" s="41">
        <f>(1-('Parameters and SSE'!$C$22/('Parameters and SSE'!$C$22+DT1250))^'Parameters and SSE'!$C$21)</f>
        <v>0.8475828989038231</v>
      </c>
      <c r="DU1486" s="41">
        <f>(1-('Parameters and SSE'!$C$22/('Parameters and SSE'!$C$22+DU1250))^'Parameters and SSE'!$C$21)</f>
        <v>0.84979588158796782</v>
      </c>
      <c r="DV1486" s="41">
        <f>(1-('Parameters and SSE'!$C$22/('Parameters and SSE'!$C$22+DV1250))^'Parameters and SSE'!$C$21)</f>
        <v>0.85196576320402562</v>
      </c>
      <c r="DW1486" s="41">
        <f>(1-('Parameters and SSE'!$C$22/('Parameters and SSE'!$C$22+DW1250))^'Parameters and SSE'!$C$21)</f>
        <v>0.85424645921973452</v>
      </c>
      <c r="DX1486" s="41">
        <f>(1-('Parameters and SSE'!$C$22/('Parameters and SSE'!$C$22+DX1250))^'Parameters and SSE'!$C$21)</f>
        <v>0.85647937785767647</v>
      </c>
      <c r="DY1486" s="41">
        <f>(1-('Parameters and SSE'!$C$22/('Parameters and SSE'!$C$22+DY1250))^'Parameters and SSE'!$C$21)</f>
        <v>0.8586657574636033</v>
      </c>
      <c r="DZ1486" s="41">
        <f>(1-('Parameters and SSE'!$C$22/('Parameters and SSE'!$C$22+DZ1250))^'Parameters and SSE'!$C$21)</f>
        <v>0.86059269152131201</v>
      </c>
      <c r="EA1486" s="41">
        <f>(1-('Parameters and SSE'!$C$22/('Parameters and SSE'!$C$22+EA1250))^'Parameters and SSE'!$C$21)</f>
        <v>0.86248450422565137</v>
      </c>
      <c r="EB1486" s="41">
        <f>(1-('Parameters and SSE'!$C$22/('Parameters and SSE'!$C$22+EB1250))^'Parameters and SSE'!$C$21)</f>
        <v>0.86434197031107618</v>
      </c>
      <c r="EC1486" s="21">
        <f>(1-('Parameters and SSE'!$C$22/('Parameters and SSE'!$C$22+EC1250))^'Parameters and SSE'!$C$21)</f>
        <v>0.86602932962894719</v>
      </c>
      <c r="ED1486" s="21">
        <f>(1-('Parameters and SSE'!$C$22/('Parameters and SSE'!$C$22+ED1250))^'Parameters and SSE'!$C$21)</f>
        <v>0.86768899390752663</v>
      </c>
      <c r="EE1486" s="21">
        <f>(1-('Parameters and SSE'!$C$22/('Parameters and SSE'!$C$22+EE1250))^'Parameters and SSE'!$C$21)</f>
        <v>0.86932150286982179</v>
      </c>
      <c r="EF1486" s="21">
        <f>(1-('Parameters and SSE'!$C$22/('Parameters and SSE'!$C$22+EF1250))^'Parameters and SSE'!$C$21)</f>
        <v>0.87112089449232233</v>
      </c>
      <c r="EG1486" s="21">
        <f>(1-('Parameters and SSE'!$C$22/('Parameters and SSE'!$C$22+EG1250))^'Parameters and SSE'!$C$21)</f>
        <v>0.87288679348481701</v>
      </c>
      <c r="EH1486" s="21">
        <f>(1-('Parameters and SSE'!$C$22/('Parameters and SSE'!$C$22+EH1250))^'Parameters and SSE'!$C$21)</f>
        <v>0.87461996544772547</v>
      </c>
      <c r="EI1486" s="21">
        <f>(1-('Parameters and SSE'!$C$22/('Parameters and SSE'!$C$22+EI1250))^'Parameters and SSE'!$C$21)</f>
        <v>0.87644348209860901</v>
      </c>
      <c r="EJ1486" s="21">
        <f>(1-('Parameters and SSE'!$C$22/('Parameters and SSE'!$C$22+EJ1250))^'Parameters and SSE'!$C$21)</f>
        <v>0.87823067070991412</v>
      </c>
      <c r="EK1486" s="21">
        <f>(1-('Parameters and SSE'!$C$22/('Parameters and SSE'!$C$22+EK1250))^'Parameters and SSE'!$C$21)</f>
        <v>0.87998243436395851</v>
      </c>
      <c r="EL1486" s="21">
        <f>(1-('Parameters and SSE'!$C$22/('Parameters and SSE'!$C$22+EL1250))^'Parameters and SSE'!$C$21)</f>
        <v>0.88152781943701686</v>
      </c>
      <c r="EM1486" s="21">
        <f>(1-('Parameters and SSE'!$C$22/('Parameters and SSE'!$C$22+EM1250))^'Parameters and SSE'!$C$21)</f>
        <v>0.88304639351000613</v>
      </c>
      <c r="EN1486" s="21">
        <f>(1-('Parameters and SSE'!$C$22/('Parameters and SSE'!$C$22+EN1250))^'Parameters and SSE'!$C$21)</f>
        <v>0.88474105824751503</v>
      </c>
      <c r="EO1486" s="21">
        <f>(1-('Parameters and SSE'!$C$22/('Parameters and SSE'!$C$22+EO1250))^'Parameters and SSE'!$C$21)</f>
        <v>0.88627767454529638</v>
      </c>
      <c r="EP1486" s="21">
        <f>(1-('Parameters and SSE'!$C$22/('Parameters and SSE'!$C$22+EP1250))^'Parameters and SSE'!$C$21)</f>
        <v>0.88778640825749744</v>
      </c>
      <c r="EQ1486" s="21">
        <f>(1-('Parameters and SSE'!$C$22/('Parameters and SSE'!$C$22+EQ1250))^'Parameters and SSE'!$C$21)</f>
        <v>0.88926788593983697</v>
      </c>
      <c r="ER1486" s="21">
        <f>(1-('Parameters and SSE'!$C$22/('Parameters and SSE'!$C$22+ER1250))^'Parameters and SSE'!$C$21)</f>
        <v>0.89089788990880214</v>
      </c>
      <c r="ES1486" s="21">
        <f>(1-('Parameters and SSE'!$C$22/('Parameters and SSE'!$C$22+ES1250))^'Parameters and SSE'!$C$21)</f>
        <v>0.89249461197581192</v>
      </c>
      <c r="ET1486" s="21">
        <f>(1-('Parameters and SSE'!$C$22/('Parameters and SSE'!$C$22+ET1250))^'Parameters and SSE'!$C$21)</f>
        <v>0.89405891168541063</v>
      </c>
      <c r="EU1486" s="21">
        <f>(1-('Parameters and SSE'!$C$22/('Parameters and SSE'!$C$22+EU1250))^'Parameters and SSE'!$C$21)</f>
        <v>0.89570174688665793</v>
      </c>
      <c r="EV1486" s="21">
        <f>(1-('Parameters and SSE'!$C$22/('Parameters and SSE'!$C$22+EV1250))^'Parameters and SSE'!$C$21)</f>
        <v>0.89730888113214902</v>
      </c>
      <c r="EW1486" s="21">
        <f>(1-('Parameters and SSE'!$C$22/('Parameters and SSE'!$C$22+EW1250))^'Parameters and SSE'!$C$21)</f>
        <v>0.8988813056571533</v>
      </c>
      <c r="EX1486" s="21">
        <f>(1-('Parameters and SSE'!$C$22/('Parameters and SSE'!$C$22+EX1250))^'Parameters and SSE'!$C$21)</f>
        <v>0.90026611640360421</v>
      </c>
      <c r="EY1486" s="21">
        <f>(1-('Parameters and SSE'!$C$22/('Parameters and SSE'!$C$22+EY1250))^'Parameters and SSE'!$C$21)</f>
        <v>0.9016247258593677</v>
      </c>
      <c r="EZ1486" s="21">
        <f>(1-('Parameters and SSE'!$C$22/('Parameters and SSE'!$C$22+EZ1250))^'Parameters and SSE'!$C$21)</f>
        <v>0.90295775843141457</v>
      </c>
      <c r="FA1486" s="21">
        <f>(1-('Parameters and SSE'!$C$22/('Parameters and SSE'!$C$22+FA1250))^'Parameters and SSE'!$C$21)</f>
        <v>0.90416791590052559</v>
      </c>
      <c r="FB1486" s="21">
        <f>(1-('Parameters and SSE'!$C$22/('Parameters and SSE'!$C$22+FB1250))^'Parameters and SSE'!$C$21)</f>
        <v>0.90535745728320816</v>
      </c>
      <c r="FC1486" s="21">
        <f>(1-('Parameters and SSE'!$C$22/('Parameters and SSE'!$C$22+FC1250))^'Parameters and SSE'!$C$21)</f>
        <v>0.90652681938173618</v>
      </c>
      <c r="FD1486" s="21">
        <f>(1-('Parameters and SSE'!$C$22/('Parameters and SSE'!$C$22+FD1250))^'Parameters and SSE'!$C$21)</f>
        <v>0.90781495539878765</v>
      </c>
      <c r="FE1486" s="21">
        <f>(1-('Parameters and SSE'!$C$22/('Parameters and SSE'!$C$22+FE1250))^'Parameters and SSE'!$C$21)</f>
        <v>0.90907839066701912</v>
      </c>
      <c r="FF1486" s="21">
        <f>(1-('Parameters and SSE'!$C$22/('Parameters and SSE'!$C$22+FF1250))^'Parameters and SSE'!$C$21)</f>
        <v>0.91031772618604712</v>
      </c>
      <c r="FG1486" s="21">
        <f>(1-('Parameters and SSE'!$C$22/('Parameters and SSE'!$C$22+FG1250))^'Parameters and SSE'!$C$21)</f>
        <v>0.91146537625285762</v>
      </c>
      <c r="FH1486" s="21">
        <f>(1-('Parameters and SSE'!$C$22/('Parameters and SSE'!$C$22+FH1250))^'Parameters and SSE'!$C$21)</f>
        <v>0.91259274861039963</v>
      </c>
      <c r="FI1486" s="21">
        <f>(1-('Parameters and SSE'!$C$22/('Parameters and SSE'!$C$22+FI1250))^'Parameters and SSE'!$C$21)</f>
        <v>0.91370029421317667</v>
      </c>
      <c r="FJ1486" s="21">
        <f>(1-('Parameters and SSE'!$C$22/('Parameters and SSE'!$C$22+FJ1250))^'Parameters and SSE'!$C$21)</f>
        <v>0.91467943164065857</v>
      </c>
      <c r="FK1486" s="21">
        <f>(1-('Parameters and SSE'!$C$22/('Parameters and SSE'!$C$22+FK1250))^'Parameters and SSE'!$C$21)</f>
        <v>0.91564347544857738</v>
      </c>
      <c r="FL1486" s="21">
        <f>(1-('Parameters and SSE'!$C$22/('Parameters and SSE'!$C$22+FL1250))^'Parameters and SSE'!$C$21)</f>
        <v>0.91659271308672841</v>
      </c>
      <c r="FM1486" s="21">
        <f>(1-('Parameters and SSE'!$C$22/('Parameters and SSE'!$C$22+FM1250))^'Parameters and SSE'!$C$21)</f>
        <v>0.91745734512056143</v>
      </c>
      <c r="FN1486" s="21">
        <f>(1-('Parameters and SSE'!$C$22/('Parameters and SSE'!$C$22+FN1250))^'Parameters and SSE'!$C$21)</f>
        <v>0.91830995227408674</v>
      </c>
      <c r="FO1486" s="21">
        <f>(1-('Parameters and SSE'!$C$22/('Parameters and SSE'!$C$22+FO1250))^'Parameters and SSE'!$C$21)</f>
        <v>0.91915073778153222</v>
      </c>
      <c r="FP1486" s="21">
        <f>(1-('Parameters and SSE'!$C$22/('Parameters and SSE'!$C$22+FP1250))^'Parameters and SSE'!$C$21)</f>
        <v>0.92008000096385478</v>
      </c>
      <c r="FQ1486" s="21">
        <f>(1-('Parameters and SSE'!$C$22/('Parameters and SSE'!$C$22+FQ1250))^'Parameters and SSE'!$C$21)</f>
        <v>0.92099462599588855</v>
      </c>
      <c r="FR1486" s="21">
        <f>(1-('Parameters and SSE'!$C$22/('Parameters and SSE'!$C$22+FR1250))^'Parameters and SSE'!$C$21)</f>
        <v>0.92189490069882785</v>
      </c>
      <c r="FS1486" s="21">
        <f>(1-('Parameters and SSE'!$C$22/('Parameters and SSE'!$C$22+FS1250))^'Parameters and SSE'!$C$21)</f>
        <v>0.92284495371232422</v>
      </c>
      <c r="FT1486" s="21">
        <f>(1-('Parameters and SSE'!$C$22/('Parameters and SSE'!$C$22+FT1250))^'Parameters and SSE'!$C$21)</f>
        <v>0.92377898321380092</v>
      </c>
      <c r="FU1486" s="21">
        <f>(1-('Parameters and SSE'!$C$22/('Parameters and SSE'!$C$22+FU1250))^'Parameters and SSE'!$C$21)</f>
        <v>0.92469733086353445</v>
      </c>
      <c r="FV1486" s="21">
        <f>(1-('Parameters and SSE'!$C$22/('Parameters and SSE'!$C$22+FV1250))^'Parameters and SSE'!$C$21)</f>
        <v>0.92550981898091089</v>
      </c>
      <c r="FW1486" s="21">
        <f>(1-('Parameters and SSE'!$C$22/('Parameters and SSE'!$C$22+FW1250))^'Parameters and SSE'!$C$21)</f>
        <v>0.92631034232171572</v>
      </c>
      <c r="FX1486" s="21">
        <f>(1-('Parameters and SSE'!$C$22/('Parameters and SSE'!$C$22+FX1250))^'Parameters and SSE'!$C$21)</f>
        <v>0.92709911973611514</v>
      </c>
      <c r="FY1486" s="21">
        <f>(1-('Parameters and SSE'!$C$22/('Parameters and SSE'!$C$22+FY1250))^'Parameters and SSE'!$C$21)</f>
        <v>0.92781806714153658</v>
      </c>
      <c r="FZ1486" s="21">
        <f>(1-('Parameters and SSE'!$C$22/('Parameters and SSE'!$C$22+FZ1250))^'Parameters and SSE'!$C$21)</f>
        <v>0.92852745750047472</v>
      </c>
      <c r="GA1486" s="21">
        <f>(1-('Parameters and SSE'!$C$22/('Parameters and SSE'!$C$22+GA1250))^'Parameters and SSE'!$C$21)</f>
        <v>0.92922744615512565</v>
      </c>
      <c r="GB1486" s="21">
        <f>(1-('Parameters and SSE'!$C$22/('Parameters and SSE'!$C$22+GB1250))^'Parameters and SSE'!$C$21)</f>
        <v>0.9300016120869653</v>
      </c>
      <c r="GC1486" s="21">
        <f>(1-('Parameters and SSE'!$C$22/('Parameters and SSE'!$C$22+GC1250))^'Parameters and SSE'!$C$21)</f>
        <v>0.930764125796401</v>
      </c>
      <c r="GD1486" s="21">
        <f>(1-('Parameters and SSE'!$C$22/('Parameters and SSE'!$C$22+GD1250))^'Parameters and SSE'!$C$21)</f>
        <v>0.93151520716584557</v>
      </c>
      <c r="GE1486" s="21">
        <f>(1-('Parameters and SSE'!$C$22/('Parameters and SSE'!$C$22+GE1250))^'Parameters and SSE'!$C$21)</f>
        <v>0.93230840057755104</v>
      </c>
      <c r="GF1486" s="21">
        <f>(1-('Parameters and SSE'!$C$22/('Parameters and SSE'!$C$22+GF1250))^'Parameters and SSE'!$C$21)</f>
        <v>0.93308881064836724</v>
      </c>
      <c r="GG1486" s="21">
        <f>(1-('Parameters and SSE'!$C$22/('Parameters and SSE'!$C$22+GG1250))^'Parameters and SSE'!$C$21)</f>
        <v>0.93385669877837241</v>
      </c>
      <c r="GH1486" s="21">
        <f>(1-('Parameters and SSE'!$C$22/('Parameters and SSE'!$C$22+GH1250))^'Parameters and SSE'!$C$21)</f>
        <v>0.93453655000544178</v>
      </c>
      <c r="GI1486" s="21">
        <f>(1-('Parameters and SSE'!$C$22/('Parameters and SSE'!$C$22+GI1250))^'Parameters and SSE'!$C$21)</f>
        <v>0.93520682767119045</v>
      </c>
      <c r="GJ1486" s="21">
        <f>(1-('Parameters and SSE'!$C$22/('Parameters and SSE'!$C$22+GJ1250))^'Parameters and SSE'!$C$21)</f>
        <v>0.9358676999625124</v>
      </c>
      <c r="GK1486" s="21">
        <f>(1-('Parameters and SSE'!$C$22/('Parameters and SSE'!$C$22+GK1250))^'Parameters and SSE'!$C$21)</f>
        <v>0.93647043677089647</v>
      </c>
      <c r="GL1486" s="21">
        <f>(1-('Parameters and SSE'!$C$22/('Parameters and SSE'!$C$22+GL1250))^'Parameters and SSE'!$C$21)</f>
        <v>0.93706550778056963</v>
      </c>
      <c r="GM1486" s="21">
        <f>(1-('Parameters and SSE'!$C$22/('Parameters and SSE'!$C$22+GM1250))^'Parameters and SSE'!$C$21)</f>
        <v>0.93765303280518453</v>
      </c>
      <c r="GN1486" s="21">
        <f>(1-('Parameters and SSE'!$C$22/('Parameters and SSE'!$C$22+GN1250))^'Parameters and SSE'!$C$21)</f>
        <v>0.93830322181348669</v>
      </c>
      <c r="GO1486" s="21">
        <f>(1-('Parameters and SSE'!$C$22/('Parameters and SSE'!$C$22+GO1250))^'Parameters and SSE'!$C$21)</f>
        <v>0.9389440497696373</v>
      </c>
      <c r="GP1486" s="21">
        <f>(1-('Parameters and SSE'!$C$22/('Parameters and SSE'!$C$22+GP1250))^'Parameters and SSE'!$C$21)</f>
        <v>0.93957568626252841</v>
      </c>
      <c r="GQ1486" s="21">
        <f>(1-('Parameters and SSE'!$C$22/('Parameters and SSE'!$C$22+GQ1250))^'Parameters and SSE'!$C$21)</f>
        <v>0.94024319456932604</v>
      </c>
      <c r="GR1486" s="21">
        <f>(1-('Parameters and SSE'!$C$22/('Parameters and SSE'!$C$22+GR1250))^'Parameters and SSE'!$C$21)</f>
        <v>0.94090041112848855</v>
      </c>
      <c r="GS1486" s="21">
        <f>(1-('Parameters and SSE'!$C$22/('Parameters and SSE'!$C$22+GS1250))^'Parameters and SSE'!$C$21)</f>
        <v>0.941547537879315</v>
      </c>
      <c r="GT1486" s="21">
        <f>(1-('Parameters and SSE'!$C$22/('Parameters and SSE'!$C$22+GT1250))^'Parameters and SSE'!$C$21)</f>
        <v>0.94212084889738823</v>
      </c>
      <c r="GU1486" s="21">
        <f>(1-('Parameters and SSE'!$C$22/('Parameters and SSE'!$C$22+GU1250))^'Parameters and SSE'!$C$21)</f>
        <v>0.94268643109907435</v>
      </c>
      <c r="GV1486" s="21">
        <f>(1-('Parameters and SSE'!$C$22/('Parameters and SSE'!$C$22+GV1250))^'Parameters and SSE'!$C$21)</f>
        <v>0.94324441494337852</v>
      </c>
      <c r="GW1486" s="21">
        <f>(1-('Parameters and SSE'!$C$22/('Parameters and SSE'!$C$22+GW1250))^'Parameters and SSE'!$C$21)</f>
        <v>0.94375360651757501</v>
      </c>
      <c r="GX1486" s="21">
        <f>(1-('Parameters and SSE'!$C$22/('Parameters and SSE'!$C$22+GX1250))^'Parameters and SSE'!$C$21)</f>
        <v>0.94425659519607708</v>
      </c>
      <c r="GY1486" s="21">
        <f>(1-('Parameters and SSE'!$C$22/('Parameters and SSE'!$C$22+GY1250))^'Parameters and SSE'!$C$21)</f>
        <v>0.94475347422604505</v>
      </c>
      <c r="GZ1486" s="21">
        <f>(1-('Parameters and SSE'!$C$22/('Parameters and SSE'!$C$22+GZ1250))^'Parameters and SSE'!$C$21)</f>
        <v>0.94530366794162868</v>
      </c>
      <c r="HA1486" s="21">
        <f>(1-('Parameters and SSE'!$C$22/('Parameters and SSE'!$C$22+HA1250))^'Parameters and SSE'!$C$21)</f>
        <v>0.94584627532352394</v>
      </c>
      <c r="HB1486" s="21">
        <f>(1-('Parameters and SSE'!$C$22/('Parameters and SSE'!$C$22+HB1250))^'Parameters and SSE'!$C$21)</f>
        <v>0.94638142839763295</v>
      </c>
      <c r="HC1486" s="21">
        <f>(1-('Parameters and SSE'!$C$22/('Parameters and SSE'!$C$22+HC1250))^'Parameters and SSE'!$C$21)</f>
        <v>0.94694733410828857</v>
      </c>
      <c r="HD1486" s="21">
        <f>(1-('Parameters and SSE'!$C$22/('Parameters and SSE'!$C$22+HD1250))^'Parameters and SSE'!$C$21)</f>
        <v>0.94750488219089579</v>
      </c>
      <c r="HE1486" s="21">
        <f>(1-('Parameters and SSE'!$C$22/('Parameters and SSE'!$C$22+HE1250))^'Parameters and SSE'!$C$21)</f>
        <v>0.94805423012331236</v>
      </c>
      <c r="HF1486" s="21">
        <f>(1-('Parameters and SSE'!$C$22/('Parameters and SSE'!$C$22+HF1250))^'Parameters and SSE'!$C$21)</f>
        <v>0.94854121290686977</v>
      </c>
      <c r="HG1486" s="21">
        <f>(1-('Parameters and SSE'!$C$22/('Parameters and SSE'!$C$22+HG1250))^'Parameters and SSE'!$C$21)</f>
        <v>0.94902190325685909</v>
      </c>
      <c r="HH1486" s="21">
        <f>(1-('Parameters and SSE'!$C$22/('Parameters and SSE'!$C$22+HH1250))^'Parameters and SSE'!$C$21)</f>
        <v>0.94949640328865559</v>
      </c>
      <c r="HI1486" s="21">
        <f>(1-('Parameters and SSE'!$C$22/('Parameters and SSE'!$C$22+HI1250))^'Parameters and SSE'!$C$21)</f>
        <v>0.94992964288851611</v>
      </c>
      <c r="HJ1486" s="21">
        <f>(1-('Parameters and SSE'!$C$22/('Parameters and SSE'!$C$22+HJ1250))^'Parameters and SSE'!$C$21)</f>
        <v>0.95035782153066461</v>
      </c>
      <c r="HK1486" s="21">
        <f>(1-('Parameters and SSE'!$C$22/('Parameters and SSE'!$C$22+HK1250))^'Parameters and SSE'!$C$21)</f>
        <v>0.9507810124279571</v>
      </c>
      <c r="HL1486" s="21">
        <f>(1-('Parameters and SSE'!$C$22/('Parameters and SSE'!$C$22+HL1250))^'Parameters and SSE'!$C$21)</f>
        <v>0.95124986424785429</v>
      </c>
      <c r="HM1486" s="21">
        <f>(1-('Parameters and SSE'!$C$22/('Parameters and SSE'!$C$22+HM1250))^'Parameters and SSE'!$C$21)</f>
        <v>0.95171251709282745</v>
      </c>
      <c r="HN1486" s="21">
        <f>(1-('Parameters and SSE'!$C$22/('Parameters and SSE'!$C$22+HN1250))^'Parameters and SSE'!$C$21)</f>
        <v>0.95216907467689516</v>
      </c>
      <c r="HO1486" s="21">
        <f>(1-('Parameters and SSE'!$C$22/('Parameters and SSE'!$C$22+HO1250))^'Parameters and SSE'!$C$21)</f>
        <v>0.952652154449528</v>
      </c>
      <c r="HP1486" s="21">
        <f>(1-('Parameters and SSE'!$C$22/('Parameters and SSE'!$C$22+HP1250))^'Parameters and SSE'!$C$21)</f>
        <v>0.95312839175941722</v>
      </c>
      <c r="HQ1486" s="21">
        <f>(1-('Parameters and SSE'!$C$22/('Parameters and SSE'!$C$22+HQ1250))^'Parameters and SSE'!$C$21)</f>
        <v>0.95359791052634912</v>
      </c>
      <c r="HR1486" s="21">
        <f>(1-('Parameters and SSE'!$C$22/('Parameters and SSE'!$C$22+HR1250))^'Parameters and SSE'!$C$21)</f>
        <v>0.95401436333350498</v>
      </c>
      <c r="HS1486" s="21">
        <f>(1-('Parameters and SSE'!$C$22/('Parameters and SSE'!$C$22+HS1250))^'Parameters and SSE'!$C$21)</f>
        <v>0.95442565218714692</v>
      </c>
      <c r="HT1486" s="21">
        <f>(1-('Parameters and SSE'!$C$22/('Parameters and SSE'!$C$22+HT1250))^'Parameters and SSE'!$C$21)</f>
        <v>0.95483185771767065</v>
      </c>
      <c r="HU1486" s="21">
        <f>(1-('Parameters and SSE'!$C$22/('Parameters and SSE'!$C$22+HU1250))^'Parameters and SSE'!$C$21)</f>
        <v>0.95520292623421688</v>
      </c>
      <c r="HV1486" s="21">
        <f>(1-('Parameters and SSE'!$C$22/('Parameters and SSE'!$C$22+HV1250))^'Parameters and SSE'!$C$21)</f>
        <v>0.95556983308352295</v>
      </c>
      <c r="HW1486" s="21">
        <f>(1-('Parameters and SSE'!$C$22/('Parameters and SSE'!$C$22+HW1250))^'Parameters and SSE'!$C$21)</f>
        <v>0.95593263623883684</v>
      </c>
      <c r="HX1486" s="21"/>
      <c r="HY1486" s="21"/>
      <c r="HZ1486" s="21"/>
      <c r="IA1486" s="21"/>
      <c r="IB1486" s="21"/>
    </row>
    <row r="1487" spans="2:236" x14ac:dyDescent="0.25">
      <c r="B1487" s="21">
        <f t="shared" si="3778"/>
        <v>12</v>
      </c>
      <c r="C1487" s="42"/>
      <c r="D1487" s="21"/>
      <c r="E1487" s="21"/>
      <c r="F1487" s="21"/>
      <c r="G1487" s="21"/>
      <c r="H1487" s="21"/>
      <c r="I1487" s="21"/>
      <c r="J1487" s="21"/>
      <c r="K1487" s="21"/>
      <c r="L1487" s="21"/>
      <c r="M1487" s="21"/>
      <c r="N1487" s="21"/>
      <c r="O1487" s="41">
        <f>(1-('Parameters and SSE'!$C$22/('Parameters and SSE'!$C$22+O1251))^'Parameters and SSE'!$C$21)</f>
        <v>3.9172081575443718E-3</v>
      </c>
      <c r="P1487" s="41">
        <f>(1-('Parameters and SSE'!$C$22/('Parameters and SSE'!$C$22+P1251))^'Parameters and SSE'!$C$21)</f>
        <v>1.1237489673346035E-2</v>
      </c>
      <c r="Q1487" s="41">
        <f>(1-('Parameters and SSE'!$C$22/('Parameters and SSE'!$C$22+Q1251))^'Parameters and SSE'!$C$21)</f>
        <v>2.0229447574254378E-2</v>
      </c>
      <c r="R1487" s="41">
        <f>(1-('Parameters and SSE'!$C$22/('Parameters and SSE'!$C$22+R1251))^'Parameters and SSE'!$C$21)</f>
        <v>3.0442070099001906E-2</v>
      </c>
      <c r="S1487" s="41">
        <f>(1-('Parameters and SSE'!$C$22/('Parameters and SSE'!$C$22+S1251))^'Parameters and SSE'!$C$21)</f>
        <v>4.2407675650441345E-2</v>
      </c>
      <c r="T1487" s="41">
        <f>(1-('Parameters and SSE'!$C$22/('Parameters and SSE'!$C$22+T1251))^'Parameters and SSE'!$C$21)</f>
        <v>5.5167255065381449E-2</v>
      </c>
      <c r="U1487" s="41">
        <f>(1-('Parameters and SSE'!$C$22/('Parameters and SSE'!$C$22+U1251))^'Parameters and SSE'!$C$21)</f>
        <v>6.856052565096149E-2</v>
      </c>
      <c r="V1487" s="41">
        <f>(1-('Parameters and SSE'!$C$22/('Parameters and SSE'!$C$22+V1251))^'Parameters and SSE'!$C$21)</f>
        <v>8.1068650290225364E-2</v>
      </c>
      <c r="W1487" s="41">
        <f>(1-('Parameters and SSE'!$C$22/('Parameters and SSE'!$C$22+W1251))^'Parameters and SSE'!$C$21)</f>
        <v>9.3967155658536305E-2</v>
      </c>
      <c r="X1487" s="41">
        <f>(1-('Parameters and SSE'!$C$22/('Parameters and SSE'!$C$22+X1251))^'Parameters and SSE'!$C$21)</f>
        <v>0.10717752235283928</v>
      </c>
      <c r="Y1487" s="41">
        <f>(1-('Parameters and SSE'!$C$22/('Parameters and SSE'!$C$22+Y1251))^'Parameters and SSE'!$C$21)</f>
        <v>0.11962642206336971</v>
      </c>
      <c r="Z1487" s="41">
        <f>(1-('Parameters and SSE'!$C$22/('Parameters and SSE'!$C$22+Z1251))^'Parameters and SSE'!$C$21)</f>
        <v>0.13227065393645898</v>
      </c>
      <c r="AA1487" s="41">
        <f>(1-('Parameters and SSE'!$C$22/('Parameters and SSE'!$C$22+AA1251))^'Parameters and SSE'!$C$21)</f>
        <v>0.14506375011242745</v>
      </c>
      <c r="AB1487" s="41">
        <f>(1-('Parameters and SSE'!$C$22/('Parameters and SSE'!$C$22+AB1251))^'Parameters and SSE'!$C$21)</f>
        <v>0.15951528466113862</v>
      </c>
      <c r="AC1487" s="41">
        <f>(1-('Parameters and SSE'!$C$22/('Parameters and SSE'!$C$22+AC1251))^'Parameters and SSE'!$C$21)</f>
        <v>0.17400369315465403</v>
      </c>
      <c r="AD1487" s="41">
        <f>(1-('Parameters and SSE'!$C$22/('Parameters and SSE'!$C$22+AD1251))^'Parameters and SSE'!$C$21)</f>
        <v>0.18849225437415651</v>
      </c>
      <c r="AE1487" s="41">
        <f>(1-('Parameters and SSE'!$C$22/('Parameters and SSE'!$C$22+AE1251))^'Parameters and SSE'!$C$21)</f>
        <v>0.20398425983844104</v>
      </c>
      <c r="AF1487" s="41">
        <f>(1-('Parameters and SSE'!$C$22/('Parameters and SSE'!$C$22+AF1251))^'Parameters and SSE'!$C$21)</f>
        <v>0.21937899181116716</v>
      </c>
      <c r="AG1487" s="41">
        <f>(1-('Parameters and SSE'!$C$22/('Parameters and SSE'!$C$22+AG1251))^'Parameters and SSE'!$C$21)</f>
        <v>0.23465000328234176</v>
      </c>
      <c r="AH1487" s="41">
        <f>(1-('Parameters and SSE'!$C$22/('Parameters and SSE'!$C$22+AH1251))^'Parameters and SSE'!$C$21)</f>
        <v>0.24826700271365965</v>
      </c>
      <c r="AI1487" s="41">
        <f>(1-('Parameters and SSE'!$C$22/('Parameters and SSE'!$C$22+AI1251))^'Parameters and SSE'!$C$21)</f>
        <v>0.26177751369692781</v>
      </c>
      <c r="AJ1487" s="41">
        <f>(1-('Parameters and SSE'!$C$22/('Parameters and SSE'!$C$22+AJ1251))^'Parameters and SSE'!$C$21)</f>
        <v>0.27516511208787031</v>
      </c>
      <c r="AK1487" s="41">
        <f>(1-('Parameters and SSE'!$C$22/('Parameters and SSE'!$C$22+AK1251))^'Parameters and SSE'!$C$21)</f>
        <v>0.28742727599364981</v>
      </c>
      <c r="AL1487" s="41">
        <f>(1-('Parameters and SSE'!$C$22/('Parameters and SSE'!$C$22+AL1251))^'Parameters and SSE'!$C$21)</f>
        <v>0.29957784640608198</v>
      </c>
      <c r="AM1487" s="41">
        <f>(1-('Parameters and SSE'!$C$22/('Parameters and SSE'!$C$22+AM1251))^'Parameters and SSE'!$C$21)</f>
        <v>0.31160610066832339</v>
      </c>
      <c r="AN1487" s="41">
        <f>(1-('Parameters and SSE'!$C$22/('Parameters and SSE'!$C$22+AN1251))^'Parameters and SSE'!$C$21)</f>
        <v>0.3249296500000296</v>
      </c>
      <c r="AO1487" s="41">
        <f>(1-('Parameters and SSE'!$C$22/('Parameters and SSE'!$C$22+AO1251))^'Parameters and SSE'!$C$21)</f>
        <v>0.33805204821243717</v>
      </c>
      <c r="AP1487" s="41">
        <f>(1-('Parameters and SSE'!$C$22/('Parameters and SSE'!$C$22+AP1251))^'Parameters and SSE'!$C$21)</f>
        <v>0.35096689768384737</v>
      </c>
      <c r="AQ1487" s="41">
        <f>(1-('Parameters and SSE'!$C$22/('Parameters and SSE'!$C$22+AQ1251))^'Parameters and SSE'!$C$21)</f>
        <v>0.36457756197526847</v>
      </c>
      <c r="AR1487" s="41">
        <f>(1-('Parameters and SSE'!$C$22/('Parameters and SSE'!$C$22+AR1251))^'Parameters and SSE'!$C$21)</f>
        <v>0.3779253062576613</v>
      </c>
      <c r="AS1487" s="41">
        <f>(1-('Parameters and SSE'!$C$22/('Parameters and SSE'!$C$22+AS1251))^'Parameters and SSE'!$C$21)</f>
        <v>0.39100819883895277</v>
      </c>
      <c r="AT1487" s="41">
        <f>(1-('Parameters and SSE'!$C$22/('Parameters and SSE'!$C$22+AT1251))^'Parameters and SSE'!$C$21)</f>
        <v>0.40254907895278036</v>
      </c>
      <c r="AU1487" s="41">
        <f>(1-('Parameters and SSE'!$C$22/('Parameters and SSE'!$C$22+AU1251))^'Parameters and SSE'!$C$21)</f>
        <v>0.41388910502892251</v>
      </c>
      <c r="AV1487" s="41">
        <f>(1-('Parameters and SSE'!$C$22/('Parameters and SSE'!$C$22+AV1251))^'Parameters and SSE'!$C$21)</f>
        <v>0.42502683689082799</v>
      </c>
      <c r="AW1487" s="41">
        <f>(1-('Parameters and SSE'!$C$22/('Parameters and SSE'!$C$22+AW1251))^'Parameters and SSE'!$C$21)</f>
        <v>0.43514642756278554</v>
      </c>
      <c r="AX1487" s="41">
        <f>(1-('Parameters and SSE'!$C$22/('Parameters and SSE'!$C$22+AX1251))^'Parameters and SSE'!$C$21)</f>
        <v>0.445100685350304</v>
      </c>
      <c r="AY1487" s="41">
        <f>(1-('Parameters and SSE'!$C$22/('Parameters and SSE'!$C$22+AY1251))^'Parameters and SSE'!$C$21)</f>
        <v>0.45488871202673808</v>
      </c>
      <c r="AZ1487" s="41">
        <f>(1-('Parameters and SSE'!$C$22/('Parameters and SSE'!$C$22+AZ1251))^'Parameters and SSE'!$C$21)</f>
        <v>0.46566371222296021</v>
      </c>
      <c r="BA1487" s="41">
        <f>(1-('Parameters and SSE'!$C$22/('Parameters and SSE'!$C$22+BA1251))^'Parameters and SSE'!$C$21)</f>
        <v>0.47621542792706295</v>
      </c>
      <c r="BB1487" s="41">
        <f>(1-('Parameters and SSE'!$C$22/('Parameters and SSE'!$C$22+BB1251))^'Parameters and SSE'!$C$21)</f>
        <v>0.48654590932369135</v>
      </c>
      <c r="BC1487" s="41">
        <f>(1-('Parameters and SSE'!$C$22/('Parameters and SSE'!$C$22+BC1251))^'Parameters and SSE'!$C$21)</f>
        <v>0.49738069490320924</v>
      </c>
      <c r="BD1487" s="41">
        <f>(1-('Parameters and SSE'!$C$22/('Parameters and SSE'!$C$22+BD1251))^'Parameters and SSE'!$C$21)</f>
        <v>0.50795943221530349</v>
      </c>
      <c r="BE1487" s="41">
        <f>(1-('Parameters and SSE'!$C$22/('Parameters and SSE'!$C$22+BE1251))^'Parameters and SSE'!$C$21)</f>
        <v>0.51828659662772181</v>
      </c>
      <c r="BF1487" s="41">
        <f>(1-('Parameters and SSE'!$C$22/('Parameters and SSE'!$C$22+BF1251))^'Parameters and SSE'!$C$21)</f>
        <v>0.52736306243405984</v>
      </c>
      <c r="BG1487" s="41">
        <f>(1-('Parameters and SSE'!$C$22/('Parameters and SSE'!$C$22+BG1251))^'Parameters and SSE'!$C$21)</f>
        <v>0.53625154053125668</v>
      </c>
      <c r="BH1487" s="41">
        <f>(1-('Parameters and SSE'!$C$22/('Parameters and SSE'!$C$22+BH1251))^'Parameters and SSE'!$C$21)</f>
        <v>0.54495460218143887</v>
      </c>
      <c r="BI1487" s="41">
        <f>(1-('Parameters and SSE'!$C$22/('Parameters and SSE'!$C$22+BI1251))^'Parameters and SSE'!$C$21)</f>
        <v>0.55283974688411375</v>
      </c>
      <c r="BJ1487" s="41">
        <f>(1-('Parameters and SSE'!$C$22/('Parameters and SSE'!$C$22+BJ1251))^'Parameters and SSE'!$C$21)</f>
        <v>0.56057593176406195</v>
      </c>
      <c r="BK1487" s="41">
        <f>(1-('Parameters and SSE'!$C$22/('Parameters and SSE'!$C$22+BK1251))^'Parameters and SSE'!$C$21)</f>
        <v>0.56816490816545895</v>
      </c>
      <c r="BL1487" s="41">
        <f>(1-('Parameters and SSE'!$C$22/('Parameters and SSE'!$C$22+BL1251))^'Parameters and SSE'!$C$21)</f>
        <v>0.57650143530011055</v>
      </c>
      <c r="BM1487" s="41">
        <f>(1-('Parameters and SSE'!$C$22/('Parameters and SSE'!$C$22+BM1251))^'Parameters and SSE'!$C$21)</f>
        <v>0.58464989837466508</v>
      </c>
      <c r="BN1487" s="41">
        <f>(1-('Parameters and SSE'!$C$22/('Parameters and SSE'!$C$22+BN1251))^'Parameters and SSE'!$C$21)</f>
        <v>0.59261406942613004</v>
      </c>
      <c r="BO1487" s="41">
        <f>(1-('Parameters and SSE'!$C$22/('Parameters and SSE'!$C$22+BO1251))^'Parameters and SSE'!$C$21)</f>
        <v>0.60095471717682614</v>
      </c>
      <c r="BP1487" s="41">
        <f>(1-('Parameters and SSE'!$C$22/('Parameters and SSE'!$C$22+BP1251))^'Parameters and SSE'!$C$21)</f>
        <v>0.60908789423846721</v>
      </c>
      <c r="BQ1487" s="41">
        <f>(1-('Parameters and SSE'!$C$22/('Parameters and SSE'!$C$22+BQ1251))^'Parameters and SSE'!$C$21)</f>
        <v>0.6170187955940809</v>
      </c>
      <c r="BR1487" s="41">
        <f>(1-('Parameters and SSE'!$C$22/('Parameters and SSE'!$C$22+BR1251))^'Parameters and SSE'!$C$21)</f>
        <v>0.62398202700007244</v>
      </c>
      <c r="BS1487" s="41">
        <f>(1-('Parameters and SSE'!$C$22/('Parameters and SSE'!$C$22+BS1251))^'Parameters and SSE'!$C$21)</f>
        <v>0.63079453076828851</v>
      </c>
      <c r="BT1487" s="41">
        <f>(1-('Parameters and SSE'!$C$22/('Parameters and SSE'!$C$22+BT1251))^'Parameters and SSE'!$C$21)</f>
        <v>0.63745939436355636</v>
      </c>
      <c r="BU1487" s="41">
        <f>(1-('Parameters and SSE'!$C$22/('Parameters and SSE'!$C$22+BU1251))^'Parameters and SSE'!$C$21)</f>
        <v>0.64349332361848033</v>
      </c>
      <c r="BV1487" s="41">
        <f>(1-('Parameters and SSE'!$C$22/('Parameters and SSE'!$C$22+BV1251))^'Parameters and SSE'!$C$21)</f>
        <v>0.64940916760419853</v>
      </c>
      <c r="BW1487" s="41">
        <f>(1-('Parameters and SSE'!$C$22/('Parameters and SSE'!$C$22+BW1251))^'Parameters and SSE'!$C$21)</f>
        <v>0.65520902020925487</v>
      </c>
      <c r="BX1487" s="41">
        <f>(1-('Parameters and SSE'!$C$22/('Parameters and SSE'!$C$22+BX1251))^'Parameters and SSE'!$C$21)</f>
        <v>0.6615775104434567</v>
      </c>
      <c r="BY1487" s="41">
        <f>(1-('Parameters and SSE'!$C$22/('Parameters and SSE'!$C$22+BY1251))^'Parameters and SSE'!$C$21)</f>
        <v>0.66780074124244448</v>
      </c>
      <c r="BZ1487" s="41">
        <f>(1-('Parameters and SSE'!$C$22/('Parameters and SSE'!$C$22+BZ1251))^'Parameters and SSE'!$C$21)</f>
        <v>0.67388218378691556</v>
      </c>
      <c r="CA1487" s="41">
        <f>(1-('Parameters and SSE'!$C$22/('Parameters and SSE'!$C$22+CA1251))^'Parameters and SSE'!$C$21)</f>
        <v>0.6802508536832037</v>
      </c>
      <c r="CB1487" s="41">
        <f>(1-('Parameters and SSE'!$C$22/('Parameters and SSE'!$C$22+CB1251))^'Parameters and SSE'!$C$21)</f>
        <v>0.68646164516581143</v>
      </c>
      <c r="CC1487" s="41">
        <f>(1-('Parameters and SSE'!$C$22/('Parameters and SSE'!$C$22+CC1251))^'Parameters and SSE'!$C$21)</f>
        <v>0.69251891567231394</v>
      </c>
      <c r="CD1487" s="41">
        <f>(1-('Parameters and SSE'!$C$22/('Parameters and SSE'!$C$22+CD1251))^'Parameters and SSE'!$C$21)</f>
        <v>0.69783786847436491</v>
      </c>
      <c r="CE1487" s="41">
        <f>(1-('Parameters and SSE'!$C$22/('Parameters and SSE'!$C$22+CE1251))^'Parameters and SSE'!$C$21)</f>
        <v>0.70304231511259441</v>
      </c>
      <c r="CF1487" s="41">
        <f>(1-('Parameters and SSE'!$C$22/('Parameters and SSE'!$C$22+CF1251))^'Parameters and SSE'!$C$21)</f>
        <v>0.7081348835269452</v>
      </c>
      <c r="CG1487" s="41">
        <f>(1-('Parameters and SSE'!$C$22/('Parameters and SSE'!$C$22+CG1251))^'Parameters and SSE'!$C$21)</f>
        <v>0.71274618167200354</v>
      </c>
      <c r="CH1487" s="41">
        <f>(1-('Parameters and SSE'!$C$22/('Parameters and SSE'!$C$22+CH1251))^'Parameters and SSE'!$C$21)</f>
        <v>0.71726802357270514</v>
      </c>
      <c r="CI1487" s="41">
        <f>(1-('Parameters and SSE'!$C$22/('Parameters and SSE'!$C$22+CI1251))^'Parameters and SSE'!$C$21)</f>
        <v>0.72170219814687109</v>
      </c>
      <c r="CJ1487" s="41">
        <f>(1-('Parameters and SSE'!$C$22/('Parameters and SSE'!$C$22+CJ1251))^'Parameters and SSE'!$C$21)</f>
        <v>0.7265728453484035</v>
      </c>
      <c r="CK1487" s="41">
        <f>(1-('Parameters and SSE'!$C$22/('Parameters and SSE'!$C$22+CK1251))^'Parameters and SSE'!$C$21)</f>
        <v>0.73133469918860827</v>
      </c>
      <c r="CL1487" s="41">
        <f>(1-('Parameters and SSE'!$C$22/('Parameters and SSE'!$C$22+CL1251))^'Parameters and SSE'!$C$21)</f>
        <v>0.73599049075385359</v>
      </c>
      <c r="CM1487" s="41">
        <f>(1-('Parameters and SSE'!$C$22/('Parameters and SSE'!$C$22+CM1251))^'Parameters and SSE'!$C$21)</f>
        <v>0.7408691796441208</v>
      </c>
      <c r="CN1487" s="41">
        <f>(1-('Parameters and SSE'!$C$22/('Parameters and SSE'!$C$22+CN1251))^'Parameters and SSE'!$C$21)</f>
        <v>0.74563028811636256</v>
      </c>
      <c r="CO1487" s="41">
        <f>(1-('Parameters and SSE'!$C$22/('Parameters and SSE'!$C$22+CO1251))^'Parameters and SSE'!$C$21)</f>
        <v>0.75027712601355212</v>
      </c>
      <c r="CP1487" s="41">
        <f>(1-('Parameters and SSE'!$C$22/('Parameters and SSE'!$C$22+CP1251))^'Parameters and SSE'!$C$21)</f>
        <v>0.75436032531212849</v>
      </c>
      <c r="CQ1487" s="41">
        <f>(1-('Parameters and SSE'!$C$22/('Parameters and SSE'!$C$22+CQ1251))^'Parameters and SSE'!$C$21)</f>
        <v>0.75835808885647071</v>
      </c>
      <c r="CR1487" s="41">
        <f>(1-('Parameters and SSE'!$C$22/('Parameters and SSE'!$C$22+CR1251))^'Parameters and SSE'!$C$21)</f>
        <v>0.76227243475278872</v>
      </c>
      <c r="CS1487" s="41">
        <f>(1-('Parameters and SSE'!$C$22/('Parameters and SSE'!$C$22+CS1251))^'Parameters and SSE'!$C$21)</f>
        <v>0.76581902503914212</v>
      </c>
      <c r="CT1487" s="41">
        <f>(1-('Parameters and SSE'!$C$22/('Parameters and SSE'!$C$22+CT1251))^'Parameters and SSE'!$C$21)</f>
        <v>0.76929882297897823</v>
      </c>
      <c r="CU1487" s="41">
        <f>(1-('Parameters and SSE'!$C$22/('Parameters and SSE'!$C$22+CU1251))^'Parameters and SSE'!$C$21)</f>
        <v>0.77271320989662773</v>
      </c>
      <c r="CV1487" s="41">
        <f>(1-('Parameters and SSE'!$C$22/('Parameters and SSE'!$C$22+CV1251))^'Parameters and SSE'!$C$21)</f>
        <v>0.77646635556654253</v>
      </c>
      <c r="CW1487" s="41">
        <f>(1-('Parameters and SSE'!$C$22/('Parameters and SSE'!$C$22+CW1251))^'Parameters and SSE'!$C$21)</f>
        <v>0.78013867040665741</v>
      </c>
      <c r="CX1487" s="41">
        <f>(1-('Parameters and SSE'!$C$22/('Parameters and SSE'!$C$22+CX1251))^'Parameters and SSE'!$C$21)</f>
        <v>0.78373218639830566</v>
      </c>
      <c r="CY1487" s="41">
        <f>(1-('Parameters and SSE'!$C$22/('Parameters and SSE'!$C$22+CY1251))^'Parameters and SSE'!$C$21)</f>
        <v>0.78750115904661688</v>
      </c>
      <c r="CZ1487" s="41">
        <f>(1-('Parameters and SSE'!$C$22/('Parameters and SSE'!$C$22+CZ1251))^'Parameters and SSE'!$C$21)</f>
        <v>0.79118289248507712</v>
      </c>
      <c r="DA1487" s="41">
        <f>(1-('Parameters and SSE'!$C$22/('Parameters and SSE'!$C$22+DA1251))^'Parameters and SSE'!$C$21)</f>
        <v>0.79477981061219105</v>
      </c>
      <c r="DB1487" s="41">
        <f>(1-('Parameters and SSE'!$C$22/('Parameters and SSE'!$C$22+DB1251))^'Parameters and SSE'!$C$21)</f>
        <v>0.79794332242418164</v>
      </c>
      <c r="DC1487" s="41">
        <f>(1-('Parameters and SSE'!$C$22/('Parameters and SSE'!$C$22+DC1251))^'Parameters and SSE'!$C$21)</f>
        <v>0.80104323356242868</v>
      </c>
      <c r="DD1487" s="41">
        <f>(1-('Parameters and SSE'!$C$22/('Parameters and SSE'!$C$22+DD1251))^'Parameters and SSE'!$C$21)</f>
        <v>0.80408103585020685</v>
      </c>
      <c r="DE1487" s="41">
        <f>(1-('Parameters and SSE'!$C$22/('Parameters and SSE'!$C$22+DE1251))^'Parameters and SSE'!$C$21)</f>
        <v>0.80683564140617259</v>
      </c>
      <c r="DF1487" s="41">
        <f>(1-('Parameters and SSE'!$C$22/('Parameters and SSE'!$C$22+DF1251))^'Parameters and SSE'!$C$21)</f>
        <v>0.80954041240561514</v>
      </c>
      <c r="DG1487" s="41">
        <f>(1-('Parameters and SSE'!$C$22/('Parameters and SSE'!$C$22+DG1251))^'Parameters and SSE'!$C$21)</f>
        <v>0.81219637597572925</v>
      </c>
      <c r="DH1487" s="41">
        <f>(1-('Parameters and SSE'!$C$22/('Parameters and SSE'!$C$22+DH1251))^'Parameters and SSE'!$C$21)</f>
        <v>0.81511836479501931</v>
      </c>
      <c r="DI1487" s="41">
        <f>(1-('Parameters and SSE'!$C$22/('Parameters and SSE'!$C$22+DI1251))^'Parameters and SSE'!$C$21)</f>
        <v>0.8179801474127425</v>
      </c>
      <c r="DJ1487" s="41">
        <f>(1-('Parameters and SSE'!$C$22/('Parameters and SSE'!$C$22+DJ1251))^'Parameters and SSE'!$C$21)</f>
        <v>0.82078320593529797</v>
      </c>
      <c r="DK1487" s="41">
        <f>(1-('Parameters and SSE'!$C$22/('Parameters and SSE'!$C$22+DK1251))^'Parameters and SSE'!$C$21)</f>
        <v>0.82372611833673082</v>
      </c>
      <c r="DL1487" s="41">
        <f>(1-('Parameters and SSE'!$C$22/('Parameters and SSE'!$C$22+DL1251))^'Parameters and SSE'!$C$21)</f>
        <v>0.82660400445512661</v>
      </c>
      <c r="DM1487" s="41">
        <f>(1-('Parameters and SSE'!$C$22/('Parameters and SSE'!$C$22+DM1251))^'Parameters and SSE'!$C$21)</f>
        <v>0.82941861933532002</v>
      </c>
      <c r="DN1487" s="41">
        <f>(1-('Parameters and SSE'!$C$22/('Parameters and SSE'!$C$22+DN1251))^'Parameters and SSE'!$C$21)</f>
        <v>0.83189655551623976</v>
      </c>
      <c r="DO1487" s="41">
        <f>(1-('Parameters and SSE'!$C$22/('Parameters and SSE'!$C$22+DO1251))^'Parameters and SSE'!$C$21)</f>
        <v>0.83432689946242777</v>
      </c>
      <c r="DP1487" s="41">
        <f>(1-('Parameters and SSE'!$C$22/('Parameters and SSE'!$C$22+DP1251))^'Parameters and SSE'!$C$21)</f>
        <v>0.83671074036046711</v>
      </c>
      <c r="DQ1487" s="41">
        <f>(1-('Parameters and SSE'!$C$22/('Parameters and SSE'!$C$22+DQ1251))^'Parameters and SSE'!$C$21)</f>
        <v>0.83887422827364788</v>
      </c>
      <c r="DR1487" s="41">
        <f>(1-('Parameters and SSE'!$C$22/('Parameters and SSE'!$C$22+DR1251))^'Parameters and SSE'!$C$21)</f>
        <v>0.84100031562501865</v>
      </c>
      <c r="DS1487" s="41">
        <f>(1-('Parameters and SSE'!$C$22/('Parameters and SSE'!$C$22+DS1251))^'Parameters and SSE'!$C$21)</f>
        <v>0.84308975669079267</v>
      </c>
      <c r="DT1487" s="41">
        <f>(1-('Parameters and SSE'!$C$22/('Parameters and SSE'!$C$22+DT1251))^'Parameters and SSE'!$C$21)</f>
        <v>0.84539056141170232</v>
      </c>
      <c r="DU1487" s="41">
        <f>(1-('Parameters and SSE'!$C$22/('Parameters and SSE'!$C$22+DU1251))^'Parameters and SSE'!$C$21)</f>
        <v>0.8476461817964549</v>
      </c>
      <c r="DV1487" s="41">
        <f>(1-('Parameters and SSE'!$C$22/('Parameters and SSE'!$C$22+DV1251))^'Parameters and SSE'!$C$21)</f>
        <v>0.84985769468387551</v>
      </c>
      <c r="DW1487" s="41">
        <f>(1-('Parameters and SSE'!$C$22/('Parameters and SSE'!$C$22+DW1251))^'Parameters and SSE'!$C$21)</f>
        <v>0.85218195411462105</v>
      </c>
      <c r="DX1487" s="41">
        <f>(1-('Parameters and SSE'!$C$22/('Parameters and SSE'!$C$22+DX1251))^'Parameters and SSE'!$C$21)</f>
        <v>0.85445732517543271</v>
      </c>
      <c r="DY1487" s="41">
        <f>(1-('Parameters and SSE'!$C$22/('Parameters and SSE'!$C$22+DY1251))^'Parameters and SSE'!$C$21)</f>
        <v>0.85668507909307623</v>
      </c>
      <c r="DZ1487" s="41">
        <f>(1-('Parameters and SSE'!$C$22/('Parameters and SSE'!$C$22+DZ1251))^'Parameters and SSE'!$C$21)</f>
        <v>0.85864831984234846</v>
      </c>
      <c r="EA1487" s="41">
        <f>(1-('Parameters and SSE'!$C$22/('Parameters and SSE'!$C$22+EA1251))^'Parameters and SSE'!$C$21)</f>
        <v>0.86057563437041062</v>
      </c>
      <c r="EB1487" s="41">
        <f>(1-('Parameters and SSE'!$C$22/('Parameters and SSE'!$C$22+EB1251))^'Parameters and SSE'!$C$21)</f>
        <v>0.86246781751785107</v>
      </c>
      <c r="EC1487" s="41">
        <f>(1-('Parameters and SSE'!$C$22/('Parameters and SSE'!$C$22+EC1251))^'Parameters and SSE'!$C$21)</f>
        <v>0.86418659411943122</v>
      </c>
      <c r="ED1487" s="21">
        <f>(1-('Parameters and SSE'!$C$22/('Parameters and SSE'!$C$22+ED1251))^'Parameters and SSE'!$C$21)</f>
        <v>0.86587704837719071</v>
      </c>
      <c r="EE1487" s="21">
        <f>(1-('Parameters and SSE'!$C$22/('Parameters and SSE'!$C$22+EE1251))^'Parameters and SSE'!$C$21)</f>
        <v>0.86753973377703186</v>
      </c>
      <c r="EF1487" s="21">
        <f>(1-('Parameters and SSE'!$C$22/('Parameters and SSE'!$C$22+EF1251))^'Parameters and SSE'!$C$21)</f>
        <v>0.86937225530237727</v>
      </c>
      <c r="EG1487" s="21">
        <f>(1-('Parameters and SSE'!$C$22/('Parameters and SSE'!$C$22+EG1251))^'Parameters and SSE'!$C$21)</f>
        <v>0.87117052875421197</v>
      </c>
      <c r="EH1487" s="21">
        <f>(1-('Parameters and SSE'!$C$22/('Parameters and SSE'!$C$22+EH1251))^'Parameters and SSE'!$C$21)</f>
        <v>0.87293533955857727</v>
      </c>
      <c r="EI1487" s="21">
        <f>(1-('Parameters and SSE'!$C$22/('Parameters and SSE'!$C$22+EI1251))^'Parameters and SSE'!$C$21)</f>
        <v>0.87479199530418472</v>
      </c>
      <c r="EJ1487" s="21">
        <f>(1-('Parameters and SSE'!$C$22/('Parameters and SSE'!$C$22+EJ1251))^'Parameters and SSE'!$C$21)</f>
        <v>0.87661151080916677</v>
      </c>
      <c r="EK1487" s="21">
        <f>(1-('Parameters and SSE'!$C$22/('Parameters and SSE'!$C$22+EK1251))^'Parameters and SSE'!$C$21)</f>
        <v>0.87839481255470853</v>
      </c>
      <c r="EL1487" s="21">
        <f>(1-('Parameters and SSE'!$C$22/('Parameters and SSE'!$C$22+EL1251))^'Parameters and SSE'!$C$21)</f>
        <v>0.8799678989230415</v>
      </c>
      <c r="EM1487" s="21">
        <f>(1-('Parameters and SSE'!$C$22/('Parameters and SSE'!$C$22+EM1251))^'Parameters and SSE'!$C$21)</f>
        <v>0.881513583591093</v>
      </c>
      <c r="EN1487" s="21">
        <f>(1-('Parameters and SSE'!$C$22/('Parameters and SSE'!$C$22+EN1251))^'Parameters and SSE'!$C$21)</f>
        <v>0.88323836900424002</v>
      </c>
      <c r="EO1487" s="21">
        <f>(1-('Parameters and SSE'!$C$22/('Parameters and SSE'!$C$22+EO1251))^'Parameters and SSE'!$C$21)</f>
        <v>0.88480217251420257</v>
      </c>
      <c r="EP1487" s="21">
        <f>(1-('Parameters and SSE'!$C$22/('Parameters and SSE'!$C$22+EP1251))^'Parameters and SSE'!$C$21)</f>
        <v>0.88633748503661869</v>
      </c>
      <c r="EQ1487" s="21">
        <f>(1-('Parameters and SSE'!$C$22/('Parameters and SSE'!$C$22+EQ1251))^'Parameters and SSE'!$C$21)</f>
        <v>0.88784494898548605</v>
      </c>
      <c r="ER1487" s="21">
        <f>(1-('Parameters and SSE'!$C$22/('Parameters and SSE'!$C$22+ER1251))^'Parameters and SSE'!$C$21)</f>
        <v>0.88950341177372894</v>
      </c>
      <c r="ES1487" s="21">
        <f>(1-('Parameters and SSE'!$C$22/('Parameters and SSE'!$C$22+ES1251))^'Parameters and SSE'!$C$21)</f>
        <v>0.89112787291392592</v>
      </c>
      <c r="ET1487" s="21">
        <f>(1-('Parameters and SSE'!$C$22/('Parameters and SSE'!$C$22+ET1251))^'Parameters and SSE'!$C$21)</f>
        <v>0.89271921372657348</v>
      </c>
      <c r="EU1487" s="21">
        <f>(1-('Parameters and SSE'!$C$22/('Parameters and SSE'!$C$22+EU1251))^'Parameters and SSE'!$C$21)</f>
        <v>0.89439030095846772</v>
      </c>
      <c r="EV1487" s="21">
        <f>(1-('Parameters and SSE'!$C$22/('Parameters and SSE'!$C$22+EV1251))^'Parameters and SSE'!$C$21)</f>
        <v>0.89602492486500285</v>
      </c>
      <c r="EW1487" s="21">
        <f>(1-('Parameters and SSE'!$C$22/('Parameters and SSE'!$C$22+EW1251))^'Parameters and SSE'!$C$21)</f>
        <v>0.89762410159820771</v>
      </c>
      <c r="EX1487" s="21">
        <f>(1-('Parameters and SSE'!$C$22/('Parameters and SSE'!$C$22+EX1251))^'Parameters and SSE'!$C$21)</f>
        <v>0.89903235504258761</v>
      </c>
      <c r="EY1487" s="21">
        <f>(1-('Parameters and SSE'!$C$22/('Parameters and SSE'!$C$22+EY1251))^'Parameters and SSE'!$C$21)</f>
        <v>0.90041385696277143</v>
      </c>
      <c r="EZ1487" s="21">
        <f>(1-('Parameters and SSE'!$C$22/('Parameters and SSE'!$C$22+EZ1251))^'Parameters and SSE'!$C$21)</f>
        <v>0.90176924713737405</v>
      </c>
      <c r="FA1487" s="21">
        <f>(1-('Parameters and SSE'!$C$22/('Parameters and SSE'!$C$22+FA1251))^'Parameters and SSE'!$C$21)</f>
        <v>0.90299961218617597</v>
      </c>
      <c r="FB1487" s="21">
        <f>(1-('Parameters and SSE'!$C$22/('Parameters and SSE'!$C$22+FB1251))^'Parameters and SSE'!$C$21)</f>
        <v>0.9042089342215347</v>
      </c>
      <c r="FC1487" s="21">
        <f>(1-('Parameters and SSE'!$C$22/('Parameters and SSE'!$C$22+FC1251))^'Parameters and SSE'!$C$21)</f>
        <v>0.90539766061642846</v>
      </c>
      <c r="FD1487" s="21">
        <f>(1-('Parameters and SSE'!$C$22/('Parameters and SSE'!$C$22+FD1251))^'Parameters and SSE'!$C$21)</f>
        <v>0.90670703241941475</v>
      </c>
      <c r="FE1487" s="21">
        <f>(1-('Parameters and SSE'!$C$22/('Parameters and SSE'!$C$22+FE1251))^'Parameters and SSE'!$C$21)</f>
        <v>0.90799119662027183</v>
      </c>
      <c r="FF1487" s="21">
        <f>(1-('Parameters and SSE'!$C$22/('Parameters and SSE'!$C$22+FF1251))^'Parameters and SSE'!$C$21)</f>
        <v>0.90925076874944044</v>
      </c>
      <c r="FG1487" s="21">
        <f>(1-('Parameters and SSE'!$C$22/('Parameters and SSE'!$C$22+FG1251))^'Parameters and SSE'!$C$21)</f>
        <v>0.91041707244227388</v>
      </c>
      <c r="FH1487" s="21">
        <f>(1-('Parameters and SSE'!$C$22/('Parameters and SSE'!$C$22+FH1251))^'Parameters and SSE'!$C$21)</f>
        <v>0.91156268818722996</v>
      </c>
      <c r="FI1487" s="21">
        <f>(1-('Parameters and SSE'!$C$22/('Parameters and SSE'!$C$22+FI1251))^'Parameters and SSE'!$C$21)</f>
        <v>0.91268807767076565</v>
      </c>
      <c r="FJ1487" s="21">
        <f>(1-('Parameters and SSE'!$C$22/('Parameters and SSE'!$C$22+FJ1251))^'Parameters and SSE'!$C$21)</f>
        <v>0.91368292548316832</v>
      </c>
      <c r="FK1487" s="21">
        <f>(1-('Parameters and SSE'!$C$22/('Parameters and SSE'!$C$22+FK1251))^'Parameters and SSE'!$C$21)</f>
        <v>0.9146623785058674</v>
      </c>
      <c r="FL1487" s="21">
        <f>(1-('Parameters and SSE'!$C$22/('Parameters and SSE'!$C$22+FL1251))^'Parameters and SSE'!$C$21)</f>
        <v>0.91562673090338365</v>
      </c>
      <c r="FM1487" s="21">
        <f>(1-('Parameters and SSE'!$C$22/('Parameters and SSE'!$C$22+FM1251))^'Parameters and SSE'!$C$21)</f>
        <v>0.91650508067909475</v>
      </c>
      <c r="FN1487" s="21">
        <f>(1-('Parameters and SSE'!$C$22/('Parameters and SSE'!$C$22+FN1251))^'Parameters and SSE'!$C$21)</f>
        <v>0.91737116837516064</v>
      </c>
      <c r="FO1487" s="21">
        <f>(1-('Parameters and SSE'!$C$22/('Parameters and SSE'!$C$22+FO1251))^'Parameters and SSE'!$C$21)</f>
        <v>0.91822520190208423</v>
      </c>
      <c r="FP1487" s="21">
        <f>(1-('Parameters and SSE'!$C$22/('Parameters and SSE'!$C$22+FP1251))^'Parameters and SSE'!$C$21)</f>
        <v>0.91916905300079876</v>
      </c>
      <c r="FQ1487" s="21">
        <f>(1-('Parameters and SSE'!$C$22/('Parameters and SSE'!$C$22+FQ1251))^'Parameters and SSE'!$C$21)</f>
        <v>0.92009797910737701</v>
      </c>
      <c r="FR1487" s="21">
        <f>(1-('Parameters and SSE'!$C$22/('Parameters and SSE'!$C$22+FR1251))^'Parameters and SSE'!$C$21)</f>
        <v>0.92101227468756874</v>
      </c>
      <c r="FS1487" s="21">
        <f>(1-('Parameters and SSE'!$C$22/('Parameters and SSE'!$C$22+FS1251))^'Parameters and SSE'!$C$21)</f>
        <v>0.92197706260606072</v>
      </c>
      <c r="FT1487" s="21">
        <f>(1-('Parameters and SSE'!$C$22/('Parameters and SSE'!$C$22+FT1251))^'Parameters and SSE'!$C$21)</f>
        <v>0.92292551607833828</v>
      </c>
      <c r="FU1487" s="21">
        <f>(1-('Parameters and SSE'!$C$22/('Parameters and SSE'!$C$22+FU1251))^'Parameters and SSE'!$C$21)</f>
        <v>0.92385798461314528</v>
      </c>
      <c r="FV1487" s="21">
        <f>(1-('Parameters and SSE'!$C$22/('Parameters and SSE'!$C$22+FV1251))^'Parameters and SSE'!$C$21)</f>
        <v>0.92468291570441286</v>
      </c>
      <c r="FW1487" s="21">
        <f>(1-('Parameters and SSE'!$C$22/('Parameters and SSE'!$C$22+FW1251))^'Parameters and SSE'!$C$21)</f>
        <v>0.92549565295211589</v>
      </c>
      <c r="FX1487" s="21">
        <f>(1-('Parameters and SSE'!$C$22/('Parameters and SSE'!$C$22+FX1251))^'Parameters and SSE'!$C$21)</f>
        <v>0.92629642014649738</v>
      </c>
      <c r="FY1487" s="21">
        <f>(1-('Parameters and SSE'!$C$22/('Parameters and SSE'!$C$22+FY1251))^'Parameters and SSE'!$C$21)</f>
        <v>0.92702625710599429</v>
      </c>
      <c r="FZ1487" s="21">
        <f>(1-('Parameters and SSE'!$C$22/('Parameters and SSE'!$C$22+FZ1251))^'Parameters and SSE'!$C$21)</f>
        <v>0.92774635610173739</v>
      </c>
      <c r="GA1487" s="21">
        <f>(1-('Parameters and SSE'!$C$22/('Parameters and SSE'!$C$22+GA1251))^'Parameters and SSE'!$C$21)</f>
        <v>0.9284568759323949</v>
      </c>
      <c r="GB1487" s="21">
        <f>(1-('Parameters and SSE'!$C$22/('Parameters and SSE'!$C$22+GB1251))^'Parameters and SSE'!$C$21)</f>
        <v>0.92924264682462576</v>
      </c>
      <c r="GC1487" s="21">
        <f>(1-('Parameters and SSE'!$C$22/('Parameters and SSE'!$C$22+GC1251))^'Parameters and SSE'!$C$21)</f>
        <v>0.93001654646347176</v>
      </c>
      <c r="GD1487" s="21">
        <f>(1-('Parameters and SSE'!$C$22/('Parameters and SSE'!$C$22+GD1251))^'Parameters and SSE'!$C$21)</f>
        <v>0.93077879962909349</v>
      </c>
      <c r="GE1487" s="21">
        <f>(1-('Parameters and SSE'!$C$22/('Parameters and SSE'!$C$22+GE1251))^'Parameters and SSE'!$C$21)</f>
        <v>0.93158374360077423</v>
      </c>
      <c r="GF1487" s="21">
        <f>(1-('Parameters and SSE'!$C$22/('Parameters and SSE'!$C$22+GF1251))^'Parameters and SSE'!$C$21)</f>
        <v>0.93237566630174307</v>
      </c>
      <c r="GG1487" s="21">
        <f>(1-('Parameters and SSE'!$C$22/('Parameters and SSE'!$C$22+GG1251))^'Parameters and SSE'!$C$21)</f>
        <v>0.93315483492005979</v>
      </c>
      <c r="GH1487" s="21">
        <f>(1-('Parameters and SSE'!$C$22/('Parameters and SSE'!$C$22+GH1251))^'Parameters and SSE'!$C$21)</f>
        <v>0.93384463423595532</v>
      </c>
      <c r="GI1487" s="21">
        <f>(1-('Parameters and SSE'!$C$22/('Parameters and SSE'!$C$22+GI1251))^'Parameters and SSE'!$C$21)</f>
        <v>0.93452468412099576</v>
      </c>
      <c r="GJ1487" s="21">
        <f>(1-('Parameters and SSE'!$C$22/('Parameters and SSE'!$C$22+GJ1251))^'Parameters and SSE'!$C$21)</f>
        <v>0.9351951564249914</v>
      </c>
      <c r="GK1487" s="21">
        <f>(1-('Parameters and SSE'!$C$22/('Parameters and SSE'!$C$22+GK1251))^'Parameters and SSE'!$C$21)</f>
        <v>0.93580661843140944</v>
      </c>
      <c r="GL1487" s="21">
        <f>(1-('Parameters and SSE'!$C$22/('Parameters and SSE'!$C$22+GL1251))^'Parameters and SSE'!$C$21)</f>
        <v>0.93641027536092547</v>
      </c>
      <c r="GM1487" s="21">
        <f>(1-('Parameters and SSE'!$C$22/('Parameters and SSE'!$C$22+GM1251))^'Parameters and SSE'!$C$21)</f>
        <v>0.93700624960108814</v>
      </c>
      <c r="GN1487" s="21">
        <f>(1-('Parameters and SSE'!$C$22/('Parameters and SSE'!$C$22+GN1251))^'Parameters and SSE'!$C$21)</f>
        <v>0.93766575597803314</v>
      </c>
      <c r="GO1487" s="21">
        <f>(1-('Parameters and SSE'!$C$22/('Parameters and SSE'!$C$22+GO1251))^'Parameters and SSE'!$C$21)</f>
        <v>0.93831573245812327</v>
      </c>
      <c r="GP1487" s="21">
        <f>(1-('Parameters and SSE'!$C$22/('Parameters and SSE'!$C$22+GP1251))^'Parameters and SSE'!$C$21)</f>
        <v>0.93895635227154917</v>
      </c>
      <c r="GQ1487" s="21">
        <f>(1-('Parameters and SSE'!$C$22/('Parameters and SSE'!$C$22+GQ1251))^'Parameters and SSE'!$C$21)</f>
        <v>0.9396333168042853</v>
      </c>
      <c r="GR1487" s="21">
        <f>(1-('Parameters and SSE'!$C$22/('Parameters and SSE'!$C$22+GR1251))^'Parameters and SSE'!$C$21)</f>
        <v>0.94029980578086469</v>
      </c>
      <c r="GS1487" s="21">
        <f>(1-('Parameters and SSE'!$C$22/('Parameters and SSE'!$C$22+GS1251))^'Parameters and SSE'!$C$21)</f>
        <v>0.94095602544799128</v>
      </c>
      <c r="GT1487" s="21">
        <f>(1-('Parameters and SSE'!$C$22/('Parameters and SSE'!$C$22+GT1251))^'Parameters and SSE'!$C$21)</f>
        <v>0.94153736149857659</v>
      </c>
      <c r="GU1487" s="21">
        <f>(1-('Parameters and SSE'!$C$22/('Parameters and SSE'!$C$22+GU1251))^'Parameters and SSE'!$C$21)</f>
        <v>0.94211083243901972</v>
      </c>
      <c r="GV1487" s="21">
        <f>(1-('Parameters and SSE'!$C$22/('Parameters and SSE'!$C$22+GV1251))^'Parameters and SSE'!$C$21)</f>
        <v>0.942676571467711</v>
      </c>
      <c r="GW1487" s="21">
        <f>(1-('Parameters and SSE'!$C$22/('Parameters and SSE'!$C$22+GW1251))^'Parameters and SSE'!$C$21)</f>
        <v>0.94319281622636642</v>
      </c>
      <c r="GX1487" s="21">
        <f>(1-('Parameters and SSE'!$C$22/('Parameters and SSE'!$C$22+GX1251))^'Parameters and SSE'!$C$21)</f>
        <v>0.94370274987358105</v>
      </c>
      <c r="GY1487" s="21">
        <f>(1-('Parameters and SSE'!$C$22/('Parameters and SSE'!$C$22+GY1251))^'Parameters and SSE'!$C$21)</f>
        <v>0.94420646758907845</v>
      </c>
      <c r="GZ1487" s="21">
        <f>(1-('Parameters and SSE'!$C$22/('Parameters and SSE'!$C$22+GZ1251))^'Parameters and SSE'!$C$21)</f>
        <v>0.94476420777062387</v>
      </c>
      <c r="HA1487" s="21">
        <f>(1-('Parameters and SSE'!$C$22/('Parameters and SSE'!$C$22+HA1251))^'Parameters and SSE'!$C$21)</f>
        <v>0.94531423024266203</v>
      </c>
      <c r="HB1487" s="21">
        <f>(1-('Parameters and SSE'!$C$22/('Parameters and SSE'!$C$22+HB1251))^'Parameters and SSE'!$C$21)</f>
        <v>0.94585666976283023</v>
      </c>
      <c r="HC1487" s="21">
        <f>(1-('Parameters and SSE'!$C$22/('Parameters and SSE'!$C$22+HC1251))^'Parameters and SSE'!$C$21)</f>
        <v>0.94643025126213209</v>
      </c>
      <c r="HD1487" s="21">
        <f>(1-('Parameters and SSE'!$C$22/('Parameters and SSE'!$C$22+HD1251))^'Parameters and SSE'!$C$21)</f>
        <v>0.94699533180884266</v>
      </c>
      <c r="HE1487" s="21">
        <f>(1-('Parameters and SSE'!$C$22/('Parameters and SSE'!$C$22+HE1251))^'Parameters and SSE'!$C$21)</f>
        <v>0.94755207211644066</v>
      </c>
      <c r="HF1487" s="21">
        <f>(1-('Parameters and SSE'!$C$22/('Parameters and SSE'!$C$22+HF1251))^'Parameters and SSE'!$C$21)</f>
        <v>0.94804558381501081</v>
      </c>
      <c r="HG1487" s="21">
        <f>(1-('Parameters and SSE'!$C$22/('Parameters and SSE'!$C$22+HG1251))^'Parameters and SSE'!$C$21)</f>
        <v>0.94853269648953975</v>
      </c>
      <c r="HH1487" s="21">
        <f>(1-('Parameters and SSE'!$C$22/('Parameters and SSE'!$C$22+HH1251))^'Parameters and SSE'!$C$21)</f>
        <v>0.94901351432243186</v>
      </c>
      <c r="HI1487" s="21">
        <f>(1-('Parameters and SSE'!$C$22/('Parameters and SSE'!$C$22+HI1251))^'Parameters and SSE'!$C$21)</f>
        <v>0.94945250346030885</v>
      </c>
      <c r="HJ1487" s="21">
        <f>(1-('Parameters and SSE'!$C$22/('Parameters and SSE'!$C$22+HJ1251))^'Parameters and SSE'!$C$21)</f>
        <v>0.94988634680125317</v>
      </c>
      <c r="HK1487" s="21">
        <f>(1-('Parameters and SSE'!$C$22/('Parameters and SSE'!$C$22+HK1251))^'Parameters and SSE'!$C$21)</f>
        <v>0.95031511902167998</v>
      </c>
      <c r="HL1487" s="21">
        <f>(1-('Parameters and SSE'!$C$22/('Parameters and SSE'!$C$22+HL1251))^'Parameters and SSE'!$C$21)</f>
        <v>0.95079013375099097</v>
      </c>
      <c r="HM1487" s="21">
        <f>(1-('Parameters and SSE'!$C$22/('Parameters and SSE'!$C$22+HM1251))^'Parameters and SSE'!$C$21)</f>
        <v>0.95125884635791536</v>
      </c>
      <c r="HN1487" s="21">
        <f>(1-('Parameters and SSE'!$C$22/('Parameters and SSE'!$C$22+HN1251))^'Parameters and SSE'!$C$21)</f>
        <v>0.95172136262463003</v>
      </c>
      <c r="HO1487" s="21">
        <f>(1-('Parameters and SSE'!$C$22/('Parameters and SSE'!$C$22+HO1251))^'Parameters and SSE'!$C$21)</f>
        <v>0.95221072391683481</v>
      </c>
      <c r="HP1487" s="21">
        <f>(1-('Parameters and SSE'!$C$22/('Parameters and SSE'!$C$22+HP1251))^'Parameters and SSE'!$C$21)</f>
        <v>0.95269312998303968</v>
      </c>
      <c r="HQ1487" s="21">
        <f>(1-('Parameters and SSE'!$C$22/('Parameters and SSE'!$C$22+HQ1251))^'Parameters and SSE'!$C$21)</f>
        <v>0.95316870719626234</v>
      </c>
      <c r="HR1487" s="21">
        <f>(1-('Parameters and SSE'!$C$22/('Parameters and SSE'!$C$22+HR1251))^'Parameters and SSE'!$C$21)</f>
        <v>0.95359051443438769</v>
      </c>
      <c r="HS1487" s="21">
        <f>(1-('Parameters and SSE'!$C$22/('Parameters and SSE'!$C$22+HS1251))^'Parameters and SSE'!$C$21)</f>
        <v>0.95400707362337522</v>
      </c>
      <c r="HT1487" s="21">
        <f>(1-('Parameters and SSE'!$C$22/('Parameters and SSE'!$C$22+HT1251))^'Parameters and SSE'!$C$21)</f>
        <v>0.95441846696729804</v>
      </c>
      <c r="HU1487" s="21">
        <f>(1-('Parameters and SSE'!$C$22/('Parameters and SSE'!$C$22+HU1251))^'Parameters and SSE'!$C$21)</f>
        <v>0.95479425947971941</v>
      </c>
      <c r="HV1487" s="21">
        <f>(1-('Parameters and SSE'!$C$22/('Parameters and SSE'!$C$22+HV1251))^'Parameters and SSE'!$C$21)</f>
        <v>0.9551658232351834</v>
      </c>
      <c r="HW1487" s="21">
        <f>(1-('Parameters and SSE'!$C$22/('Parameters and SSE'!$C$22+HW1251))^'Parameters and SSE'!$C$21)</f>
        <v>0.95553321732493701</v>
      </c>
      <c r="HX1487" s="21"/>
      <c r="HY1487" s="21"/>
      <c r="HZ1487" s="21"/>
      <c r="IA1487" s="21"/>
      <c r="IB1487" s="21"/>
    </row>
    <row r="1488" spans="2:236" x14ac:dyDescent="0.25">
      <c r="B1488" s="21">
        <f t="shared" si="3778"/>
        <v>13</v>
      </c>
      <c r="C1488" s="42"/>
      <c r="D1488" s="21"/>
      <c r="E1488" s="21"/>
      <c r="F1488" s="21"/>
      <c r="G1488" s="21"/>
      <c r="H1488" s="21"/>
      <c r="I1488" s="21"/>
      <c r="J1488" s="21"/>
      <c r="K1488" s="21"/>
      <c r="L1488" s="21"/>
      <c r="M1488" s="21"/>
      <c r="N1488" s="21"/>
      <c r="O1488" s="21"/>
      <c r="P1488" s="41">
        <f>(1-('Parameters and SSE'!$C$22/('Parameters and SSE'!$C$22+P1252))^'Parameters and SSE'!$C$21)</f>
        <v>4.3928382701242663E-3</v>
      </c>
      <c r="Q1488" s="41">
        <f>(1-('Parameters and SSE'!$C$22/('Parameters and SSE'!$C$22+Q1252))^'Parameters and SSE'!$C$21)</f>
        <v>1.1707516140648355E-2</v>
      </c>
      <c r="R1488" s="41">
        <f>(1-('Parameters and SSE'!$C$22/('Parameters and SSE'!$C$22+R1252))^'Parameters and SSE'!$C$21)</f>
        <v>2.0692625109421936E-2</v>
      </c>
      <c r="S1488" s="41">
        <f>(1-('Parameters and SSE'!$C$22/('Parameters and SSE'!$C$22+S1252))^'Parameters and SSE'!$C$21)</f>
        <v>3.1633329259091347E-2</v>
      </c>
      <c r="T1488" s="41">
        <f>(1-('Parameters and SSE'!$C$22/('Parameters and SSE'!$C$22+T1252))^'Parameters and SSE'!$C$21)</f>
        <v>4.3575407237822383E-2</v>
      </c>
      <c r="U1488" s="41">
        <f>(1-('Parameters and SSE'!$C$22/('Parameters and SSE'!$C$22+U1252))^'Parameters and SSE'!$C$21)</f>
        <v>5.6310093522798588E-2</v>
      </c>
      <c r="V1488" s="41">
        <f>(1-('Parameters and SSE'!$C$22/('Parameters and SSE'!$C$22+V1252))^'Parameters and SSE'!$C$21)</f>
        <v>6.8339730437945057E-2</v>
      </c>
      <c r="W1488" s="41">
        <f>(1-('Parameters and SSE'!$C$22/('Parameters and SSE'!$C$22+W1252))^'Parameters and SSE'!$C$21)</f>
        <v>8.085260059204169E-2</v>
      </c>
      <c r="X1488" s="41">
        <f>(1-('Parameters and SSE'!$C$22/('Parameters and SSE'!$C$22+X1252))^'Parameters and SSE'!$C$21)</f>
        <v>9.375595867914277E-2</v>
      </c>
      <c r="Y1488" s="41">
        <f>(1-('Parameters and SSE'!$C$22/('Parameters and SSE'!$C$22+Y1252))^'Parameters and SSE'!$C$21)</f>
        <v>0.10598294662922592</v>
      </c>
      <c r="Z1488" s="41">
        <f>(1-('Parameters and SSE'!$C$22/('Parameters and SSE'!$C$22+Z1252))^'Parameters and SSE'!$C$21)</f>
        <v>0.11845850940629121</v>
      </c>
      <c r="AA1488" s="41">
        <f>(1-('Parameters and SSE'!$C$22/('Parameters and SSE'!$C$22+AA1252))^'Parameters and SSE'!$C$21)</f>
        <v>0.131129589106741</v>
      </c>
      <c r="AB1488" s="41">
        <f>(1-('Parameters and SSE'!$C$22/('Parameters and SSE'!$C$22+AB1252))^'Parameters and SSE'!$C$21)</f>
        <v>0.14549095184066929</v>
      </c>
      <c r="AC1488" s="41">
        <f>(1-('Parameters and SSE'!$C$22/('Parameters and SSE'!$C$22+AC1252))^'Parameters and SSE'!$C$21)</f>
        <v>0.15993094356712079</v>
      </c>
      <c r="AD1488" s="41">
        <f>(1-('Parameters and SSE'!$C$22/('Parameters and SSE'!$C$22+AD1252))^'Parameters and SSE'!$C$21)</f>
        <v>0.17440790001956819</v>
      </c>
      <c r="AE1488" s="41">
        <f>(1-('Parameters and SSE'!$C$22/('Parameters and SSE'!$C$22+AE1252))^'Parameters and SSE'!$C$21)</f>
        <v>0.1899225237382004</v>
      </c>
      <c r="AF1488" s="41">
        <f>(1-('Parameters and SSE'!$C$22/('Parameters and SSE'!$C$22+AF1252))^'Parameters and SSE'!$C$21)</f>
        <v>0.20537093010023499</v>
      </c>
      <c r="AG1488" s="41">
        <f>(1-('Parameters and SSE'!$C$22/('Parameters and SSE'!$C$22+AG1252))^'Parameters and SSE'!$C$21)</f>
        <v>0.22072284293686517</v>
      </c>
      <c r="AH1488" s="41">
        <f>(1-('Parameters and SSE'!$C$22/('Parameters and SSE'!$C$22+AH1252))^'Parameters and SSE'!$C$21)</f>
        <v>0.23443387614439615</v>
      </c>
      <c r="AI1488" s="41">
        <f>(1-('Parameters and SSE'!$C$22/('Parameters and SSE'!$C$22+AI1252))^'Parameters and SSE'!$C$21)</f>
        <v>0.24805702185514455</v>
      </c>
      <c r="AJ1488" s="41">
        <f>(1-('Parameters and SSE'!$C$22/('Parameters and SSE'!$C$22+AJ1252))^'Parameters and SSE'!$C$21)</f>
        <v>0.26157356461266845</v>
      </c>
      <c r="AK1488" s="41">
        <f>(1-('Parameters and SSE'!$C$22/('Parameters and SSE'!$C$22+AK1252))^'Parameters and SSE'!$C$21)</f>
        <v>0.27396813131465736</v>
      </c>
      <c r="AL1488" s="41">
        <f>(1-('Parameters and SSE'!$C$22/('Parameters and SSE'!$C$22+AL1252))^'Parameters and SSE'!$C$21)</f>
        <v>0.28626268367881147</v>
      </c>
      <c r="AM1488" s="41">
        <f>(1-('Parameters and SSE'!$C$22/('Parameters and SSE'!$C$22+AM1252))^'Parameters and SSE'!$C$21)</f>
        <v>0.2984450152495951</v>
      </c>
      <c r="AN1488" s="41">
        <f>(1-('Parameters and SSE'!$C$22/('Parameters and SSE'!$C$22+AN1252))^'Parameters and SSE'!$C$21)</f>
        <v>0.31195104448735711</v>
      </c>
      <c r="AO1488" s="41">
        <f>(1-('Parameters and SSE'!$C$22/('Parameters and SSE'!$C$22+AO1252))^'Parameters and SSE'!$C$21)</f>
        <v>0.32526393022289801</v>
      </c>
      <c r="AP1488" s="41">
        <f>(1-('Parameters and SSE'!$C$22/('Parameters and SSE'!$C$22+AP1252))^'Parameters and SSE'!$C$21)</f>
        <v>0.33837594988165598</v>
      </c>
      <c r="AQ1488" s="41">
        <f>(1-('Parameters and SSE'!$C$22/('Parameters and SSE'!$C$22+AQ1252))^'Parameters and SSE'!$C$21)</f>
        <v>0.35220382272344009</v>
      </c>
      <c r="AR1488" s="41">
        <f>(1-('Parameters and SSE'!$C$22/('Parameters and SSE'!$C$22+AR1252))^'Parameters and SSE'!$C$21)</f>
        <v>0.36577309353373244</v>
      </c>
      <c r="AS1488" s="41">
        <f>(1-('Parameters and SSE'!$C$22/('Parameters and SSE'!$C$22+AS1252))^'Parameters and SSE'!$C$21)</f>
        <v>0.37908076213691511</v>
      </c>
      <c r="AT1488" s="41">
        <f>(1-('Parameters and SSE'!$C$22/('Parameters and SSE'!$C$22+AT1252))^'Parameters and SSE'!$C$21)</f>
        <v>0.39082606793728536</v>
      </c>
      <c r="AU1488" s="41">
        <f>(1-('Parameters and SSE'!$C$22/('Parameters and SSE'!$C$22+AU1252))^'Parameters and SSE'!$C$21)</f>
        <v>0.40237246298790752</v>
      </c>
      <c r="AV1488" s="41">
        <f>(1-('Parameters and SSE'!$C$22/('Parameters and SSE'!$C$22+AV1252))^'Parameters and SSE'!$C$21)</f>
        <v>0.4137178453871474</v>
      </c>
      <c r="AW1488" s="41">
        <f>(1-('Parameters and SSE'!$C$22/('Parameters and SSE'!$C$22+AW1252))^'Parameters and SSE'!$C$21)</f>
        <v>0.42403023865973144</v>
      </c>
      <c r="AX1488" s="41">
        <f>(1-('Parameters and SSE'!$C$22/('Parameters and SSE'!$C$22+AX1252))^'Parameters and SSE'!$C$21)</f>
        <v>0.43417787915127315</v>
      </c>
      <c r="AY1488" s="41">
        <f>(1-('Parameters and SSE'!$C$22/('Parameters and SSE'!$C$22+AY1252))^'Parameters and SSE'!$C$21)</f>
        <v>0.44415943196449237</v>
      </c>
      <c r="AZ1488" s="41">
        <f>(1-('Parameters and SSE'!$C$22/('Parameters and SSE'!$C$22+AZ1252))^'Parameters and SSE'!$C$21)</f>
        <v>0.45515087721074154</v>
      </c>
      <c r="BA1488" s="41">
        <f>(1-('Parameters and SSE'!$C$22/('Parameters and SSE'!$C$22+BA1252))^'Parameters and SSE'!$C$21)</f>
        <v>0.4659176012781866</v>
      </c>
      <c r="BB1488" s="41">
        <f>(1-('Parameters and SSE'!$C$22/('Parameters and SSE'!$C$22+BB1252))^'Parameters and SSE'!$C$21)</f>
        <v>0.47646130987184976</v>
      </c>
      <c r="BC1488" s="41">
        <f>(1-('Parameters and SSE'!$C$22/('Parameters and SSE'!$C$22+BC1252))^'Parameters and SSE'!$C$21)</f>
        <v>0.48752232509892524</v>
      </c>
      <c r="BD1488" s="41">
        <f>(1-('Parameters and SSE'!$C$22/('Parameters and SSE'!$C$22+BD1252))^'Parameters and SSE'!$C$21)</f>
        <v>0.49832423212736021</v>
      </c>
      <c r="BE1488" s="41">
        <f>(1-('Parameters and SSE'!$C$22/('Parameters and SSE'!$C$22+BE1252))^'Parameters and SSE'!$C$21)</f>
        <v>0.50887127936249565</v>
      </c>
      <c r="BF1488" s="41">
        <f>(1-('Parameters and SSE'!$C$22/('Parameters and SSE'!$C$22+BF1252))^'Parameters and SSE'!$C$21)</f>
        <v>0.51814263101619074</v>
      </c>
      <c r="BG1488" s="41">
        <f>(1-('Parameters and SSE'!$C$22/('Parameters and SSE'!$C$22+BG1252))^'Parameters and SSE'!$C$21)</f>
        <v>0.52722343123957682</v>
      </c>
      <c r="BH1488" s="41">
        <f>(1-('Parameters and SSE'!$C$22/('Parameters and SSE'!$C$22+BH1252))^'Parameters and SSE'!$C$21)</f>
        <v>0.53611610528794629</v>
      </c>
      <c r="BI1488" s="41">
        <f>(1-('Parameters and SSE'!$C$22/('Parameters and SSE'!$C$22+BI1252))^'Parameters and SSE'!$C$21)</f>
        <v>0.54417412663145359</v>
      </c>
      <c r="BJ1488" s="41">
        <f>(1-('Parameters and SSE'!$C$22/('Parameters and SSE'!$C$22+BJ1252))^'Parameters and SSE'!$C$21)</f>
        <v>0.55208090064814785</v>
      </c>
      <c r="BK1488" s="41">
        <f>(1-('Parameters and SSE'!$C$22/('Parameters and SSE'!$C$22+BK1252))^'Parameters and SSE'!$C$21)</f>
        <v>0.55983808204556595</v>
      </c>
      <c r="BL1488" s="41">
        <f>(1-('Parameters and SSE'!$C$22/('Parameters and SSE'!$C$22+BL1252))^'Parameters and SSE'!$C$21)</f>
        <v>0.56836018707899616</v>
      </c>
      <c r="BM1488" s="41">
        <f>(1-('Parameters and SSE'!$C$22/('Parameters and SSE'!$C$22+BM1252))^'Parameters and SSE'!$C$21)</f>
        <v>0.57669069266904516</v>
      </c>
      <c r="BN1488" s="41">
        <f>(1-('Parameters and SSE'!$C$22/('Parameters and SSE'!$C$22+BN1252))^'Parameters and SSE'!$C$21)</f>
        <v>0.58483333911820201</v>
      </c>
      <c r="BO1488" s="41">
        <f>(1-('Parameters and SSE'!$C$22/('Parameters and SSE'!$C$22+BO1252))^'Parameters and SSE'!$C$21)</f>
        <v>0.59336135894082642</v>
      </c>
      <c r="BP1488" s="41">
        <f>(1-('Parameters and SSE'!$C$22/('Parameters and SSE'!$C$22+BP1252))^'Parameters and SSE'!$C$21)</f>
        <v>0.60167758734114996</v>
      </c>
      <c r="BQ1488" s="41">
        <f>(1-('Parameters and SSE'!$C$22/('Parameters and SSE'!$C$22+BQ1252))^'Parameters and SSE'!$C$21)</f>
        <v>0.6097872483190625</v>
      </c>
      <c r="BR1488" s="41">
        <f>(1-('Parameters and SSE'!$C$22/('Parameters and SSE'!$C$22+BR1252))^'Parameters and SSE'!$C$21)</f>
        <v>0.61690764184888736</v>
      </c>
      <c r="BS1488" s="41">
        <f>(1-('Parameters and SSE'!$C$22/('Parameters and SSE'!$C$22+BS1252))^'Parameters and SSE'!$C$21)</f>
        <v>0.62387410314855485</v>
      </c>
      <c r="BT1488" s="41">
        <f>(1-('Parameters and SSE'!$C$22/('Parameters and SSE'!$C$22+BT1252))^'Parameters and SSE'!$C$21)</f>
        <v>0.63068973194882805</v>
      </c>
      <c r="BU1488" s="41">
        <f>(1-('Parameters and SSE'!$C$22/('Parameters and SSE'!$C$22+BU1252))^'Parameters and SSE'!$C$21)</f>
        <v>0.63686026953526542</v>
      </c>
      <c r="BV1488" s="41">
        <f>(1-('Parameters and SSE'!$C$22/('Parameters and SSE'!$C$22+BV1252))^'Parameters and SSE'!$C$21)</f>
        <v>0.64291014922738932</v>
      </c>
      <c r="BW1488" s="41">
        <f>(1-('Parameters and SSE'!$C$22/('Parameters and SSE'!$C$22+BW1252))^'Parameters and SSE'!$C$21)</f>
        <v>0.64884147295233308</v>
      </c>
      <c r="BX1488" s="41">
        <f>(1-('Parameters and SSE'!$C$22/('Parameters and SSE'!$C$22+BX1252))^'Parameters and SSE'!$C$21)</f>
        <v>0.65535431369402386</v>
      </c>
      <c r="BY1488" s="41">
        <f>(1-('Parameters and SSE'!$C$22/('Parameters and SSE'!$C$22+BY1252))^'Parameters and SSE'!$C$21)</f>
        <v>0.66171851620125455</v>
      </c>
      <c r="BZ1488" s="41">
        <f>(1-('Parameters and SSE'!$C$22/('Parameters and SSE'!$C$22+BZ1252))^'Parameters and SSE'!$C$21)</f>
        <v>0.66793760409108149</v>
      </c>
      <c r="CA1488" s="41">
        <f>(1-('Parameters and SSE'!$C$22/('Parameters and SSE'!$C$22+CA1252))^'Parameters and SSE'!$C$21)</f>
        <v>0.67445024083783478</v>
      </c>
      <c r="CB1488" s="41">
        <f>(1-('Parameters and SSE'!$C$22/('Parameters and SSE'!$C$22+CB1252))^'Parameters and SSE'!$C$21)</f>
        <v>0.68080119923717097</v>
      </c>
      <c r="CC1488" s="41">
        <f>(1-('Parameters and SSE'!$C$22/('Parameters and SSE'!$C$22+CC1252))^'Parameters and SSE'!$C$21)</f>
        <v>0.68699492287329256</v>
      </c>
      <c r="CD1488" s="41">
        <f>(1-('Parameters and SSE'!$C$22/('Parameters and SSE'!$C$22+CD1252))^'Parameters and SSE'!$C$21)</f>
        <v>0.69243349631669693</v>
      </c>
      <c r="CE1488" s="41">
        <f>(1-('Parameters and SSE'!$C$22/('Parameters and SSE'!$C$22+CE1252))^'Parameters and SSE'!$C$21)</f>
        <v>0.69775481128681538</v>
      </c>
      <c r="CF1488" s="41">
        <f>(1-('Parameters and SSE'!$C$22/('Parameters and SSE'!$C$22+CF1252))^'Parameters and SSE'!$C$21)</f>
        <v>0.70296154493497531</v>
      </c>
      <c r="CG1488" s="41">
        <f>(1-('Parameters and SSE'!$C$22/('Parameters and SSE'!$C$22+CG1252))^'Parameters and SSE'!$C$21)</f>
        <v>0.70767605401699463</v>
      </c>
      <c r="CH1488" s="41">
        <f>(1-('Parameters and SSE'!$C$22/('Parameters and SSE'!$C$22+CH1252))^'Parameters and SSE'!$C$21)</f>
        <v>0.71229895077697614</v>
      </c>
      <c r="CI1488" s="41">
        <f>(1-('Parameters and SSE'!$C$22/('Parameters and SSE'!$C$22+CI1252))^'Parameters and SSE'!$C$21)</f>
        <v>0.71683205689127227</v>
      </c>
      <c r="CJ1488" s="41">
        <f>(1-('Parameters and SSE'!$C$22/('Parameters and SSE'!$C$22+CJ1252))^'Parameters and SSE'!$C$21)</f>
        <v>0.72181114405881575</v>
      </c>
      <c r="CK1488" s="41">
        <f>(1-('Parameters and SSE'!$C$22/('Parameters and SSE'!$C$22+CK1252))^'Parameters and SSE'!$C$21)</f>
        <v>0.72667874391929121</v>
      </c>
      <c r="CL1488" s="41">
        <f>(1-('Parameters and SSE'!$C$22/('Parameters and SSE'!$C$22+CL1252))^'Parameters and SSE'!$C$21)</f>
        <v>0.73143765015138085</v>
      </c>
      <c r="CM1488" s="41">
        <f>(1-('Parameters and SSE'!$C$22/('Parameters and SSE'!$C$22+CM1252))^'Parameters and SSE'!$C$21)</f>
        <v>0.73642406701177032</v>
      </c>
      <c r="CN1488" s="41">
        <f>(1-('Parameters and SSE'!$C$22/('Parameters and SSE'!$C$22+CN1252))^'Parameters and SSE'!$C$21)</f>
        <v>0.74128995942032727</v>
      </c>
      <c r="CO1488" s="41">
        <f>(1-('Parameters and SSE'!$C$22/('Parameters and SSE'!$C$22+CO1252))^'Parameters and SSE'!$C$21)</f>
        <v>0.74603871974376545</v>
      </c>
      <c r="CP1488" s="41">
        <f>(1-('Parameters and SSE'!$C$22/('Parameters and SSE'!$C$22+CP1252))^'Parameters and SSE'!$C$21)</f>
        <v>0.7502111981065519</v>
      </c>
      <c r="CQ1488" s="41">
        <f>(1-('Parameters and SSE'!$C$22/('Parameters and SSE'!$C$22+CQ1252))^'Parameters and SSE'!$C$21)</f>
        <v>0.75429612118835632</v>
      </c>
      <c r="CR1488" s="41">
        <f>(1-('Parameters and SSE'!$C$22/('Parameters and SSE'!$C$22+CR1252))^'Parameters and SSE'!$C$21)</f>
        <v>0.75829555567862594</v>
      </c>
      <c r="CS1488" s="41">
        <f>(1-('Parameters and SSE'!$C$22/('Parameters and SSE'!$C$22+CS1252))^'Parameters and SSE'!$C$21)</f>
        <v>0.76191902411358159</v>
      </c>
      <c r="CT1488" s="41">
        <f>(1-('Parameters and SSE'!$C$22/('Parameters and SSE'!$C$22+CT1252))^'Parameters and SSE'!$C$21)</f>
        <v>0.7654740522363751</v>
      </c>
      <c r="CU1488" s="41">
        <f>(1-('Parameters and SSE'!$C$22/('Parameters and SSE'!$C$22+CU1252))^'Parameters and SSE'!$C$21)</f>
        <v>0.76896205394516559</v>
      </c>
      <c r="CV1488" s="41">
        <f>(1-('Parameters and SSE'!$C$22/('Parameters and SSE'!$C$22+CV1252))^'Parameters and SSE'!$C$21)</f>
        <v>0.77279586457839067</v>
      </c>
      <c r="CW1488" s="41">
        <f>(1-('Parameters and SSE'!$C$22/('Parameters and SSE'!$C$22+CW1252))^'Parameters and SSE'!$C$21)</f>
        <v>0.77654682823680787</v>
      </c>
      <c r="CX1488" s="41">
        <f>(1-('Parameters and SSE'!$C$22/('Parameters and SSE'!$C$22+CX1252))^'Parameters and SSE'!$C$21)</f>
        <v>0.78021702946396365</v>
      </c>
      <c r="CY1488" s="41">
        <f>(1-('Parameters and SSE'!$C$22/('Parameters and SSE'!$C$22+CY1252))^'Parameters and SSE'!$C$21)</f>
        <v>0.78406612108715046</v>
      </c>
      <c r="CZ1488" s="41">
        <f>(1-('Parameters and SSE'!$C$22/('Parameters and SSE'!$C$22+CZ1252))^'Parameters and SSE'!$C$21)</f>
        <v>0.78782579579686685</v>
      </c>
      <c r="DA1488" s="41">
        <f>(1-('Parameters and SSE'!$C$22/('Parameters and SSE'!$C$22+DA1252))^'Parameters and SSE'!$C$21)</f>
        <v>0.79149854247627016</v>
      </c>
      <c r="DB1488" s="41">
        <f>(1-('Parameters and SSE'!$C$22/('Parameters and SSE'!$C$22+DB1252))^'Parameters and SSE'!$C$21)</f>
        <v>0.79472848817537023</v>
      </c>
      <c r="DC1488" s="41">
        <f>(1-('Parameters and SSE'!$C$22/('Parameters and SSE'!$C$22+DC1252))^'Parameters and SSE'!$C$21)</f>
        <v>0.79789326545321204</v>
      </c>
      <c r="DD1488" s="41">
        <f>(1-('Parameters and SSE'!$C$22/('Parameters and SSE'!$C$22+DD1252))^'Parameters and SSE'!$C$21)</f>
        <v>0.80099440500288677</v>
      </c>
      <c r="DE1488" s="41">
        <f>(1-('Parameters and SSE'!$C$22/('Parameters and SSE'!$C$22+DE1252))^'Parameters and SSE'!$C$21)</f>
        <v>0.80380624683003599</v>
      </c>
      <c r="DF1488" s="41">
        <f>(1-('Parameters and SSE'!$C$22/('Parameters and SSE'!$C$22+DF1252))^'Parameters and SSE'!$C$21)</f>
        <v>0.80656703690226761</v>
      </c>
      <c r="DG1488" s="41">
        <f>(1-('Parameters and SSE'!$C$22/('Parameters and SSE'!$C$22+DG1252))^'Parameters and SSE'!$C$21)</f>
        <v>0.80927782859223973</v>
      </c>
      <c r="DH1488" s="41">
        <f>(1-('Parameters and SSE'!$C$22/('Parameters and SSE'!$C$22+DH1252))^'Parameters and SSE'!$C$21)</f>
        <v>0.81225991724159952</v>
      </c>
      <c r="DI1488" s="41">
        <f>(1-('Parameters and SSE'!$C$22/('Parameters and SSE'!$C$22+DI1252))^'Parameters and SSE'!$C$21)</f>
        <v>0.81518032507162752</v>
      </c>
      <c r="DJ1488" s="41">
        <f>(1-('Parameters and SSE'!$C$22/('Parameters and SSE'!$C$22+DJ1252))^'Parameters and SSE'!$C$21)</f>
        <v>0.81804057390003981</v>
      </c>
      <c r="DK1488" s="41">
        <f>(1-('Parameters and SSE'!$C$22/('Parameters and SSE'!$C$22+DK1252))^'Parameters and SSE'!$C$21)</f>
        <v>0.82104327282637346</v>
      </c>
      <c r="DL1488" s="41">
        <f>(1-('Parameters and SSE'!$C$22/('Parameters and SSE'!$C$22+DL1252))^'Parameters and SSE'!$C$21)</f>
        <v>0.82397935990068971</v>
      </c>
      <c r="DM1488" s="41">
        <f>(1-('Parameters and SSE'!$C$22/('Parameters and SSE'!$C$22+DM1252))^'Parameters and SSE'!$C$21)</f>
        <v>0.8268506379456948</v>
      </c>
      <c r="DN1488" s="41">
        <f>(1-('Parameters and SSE'!$C$22/('Parameters and SSE'!$C$22+DN1252))^'Parameters and SSE'!$C$21)</f>
        <v>0.82937824888405187</v>
      </c>
      <c r="DO1488" s="41">
        <f>(1-('Parameters and SSE'!$C$22/('Parameters and SSE'!$C$22+DO1252))^'Parameters and SSE'!$C$21)</f>
        <v>0.83185712334465856</v>
      </c>
      <c r="DP1488" s="41">
        <f>(1-('Parameters and SSE'!$C$22/('Parameters and SSE'!$C$22+DP1252))^'Parameters and SSE'!$C$21)</f>
        <v>0.83428837942966649</v>
      </c>
      <c r="DQ1488" s="41">
        <f>(1-('Parameters and SSE'!$C$22/('Parameters and SSE'!$C$22+DQ1252))^'Parameters and SSE'!$C$21)</f>
        <v>0.83649473952741604</v>
      </c>
      <c r="DR1488" s="41">
        <f>(1-('Parameters and SSE'!$C$22/('Parameters and SSE'!$C$22+DR1252))^'Parameters and SSE'!$C$21)</f>
        <v>0.83866280963138373</v>
      </c>
      <c r="DS1488" s="41">
        <f>(1-('Parameters and SSE'!$C$22/('Parameters and SSE'!$C$22+DS1252))^'Parameters and SSE'!$C$21)</f>
        <v>0.84079336367556312</v>
      </c>
      <c r="DT1488" s="41">
        <f>(1-('Parameters and SSE'!$C$22/('Parameters and SSE'!$C$22+DT1252))^'Parameters and SSE'!$C$21)</f>
        <v>0.84313926421930152</v>
      </c>
      <c r="DU1488" s="41">
        <f>(1-('Parameters and SSE'!$C$22/('Parameters and SSE'!$C$22+DU1252))^'Parameters and SSE'!$C$21)</f>
        <v>0.84543890770511787</v>
      </c>
      <c r="DV1488" s="41">
        <f>(1-('Parameters and SSE'!$C$22/('Parameters and SSE'!$C$22+DV1252))^'Parameters and SSE'!$C$21)</f>
        <v>0.84769339979182912</v>
      </c>
      <c r="DW1488" s="41">
        <f>(1-('Parameters and SSE'!$C$22/('Parameters and SSE'!$C$22+DW1252))^'Parameters and SSE'!$C$21)</f>
        <v>0.8500626278810417</v>
      </c>
      <c r="DX1488" s="41">
        <f>(1-('Parameters and SSE'!$C$22/('Parameters and SSE'!$C$22+DX1252))^'Parameters and SSE'!$C$21)</f>
        <v>0.85238181542345082</v>
      </c>
      <c r="DY1488" s="41">
        <f>(1-('Parameters and SSE'!$C$22/('Parameters and SSE'!$C$22+DY1252))^'Parameters and SSE'!$C$21)</f>
        <v>0.85465226787180237</v>
      </c>
      <c r="DZ1488" s="41">
        <f>(1-('Parameters and SSE'!$C$22/('Parameters and SSE'!$C$22+DZ1252))^'Parameters and SSE'!$C$21)</f>
        <v>0.85665297308981481</v>
      </c>
      <c r="EA1488" s="41">
        <f>(1-('Parameters and SSE'!$C$22/('Parameters and SSE'!$C$22+EA1252))^'Parameters and SSE'!$C$21)</f>
        <v>0.85861691770018211</v>
      </c>
      <c r="EB1488" s="41">
        <f>(1-('Parameters and SSE'!$C$22/('Parameters and SSE'!$C$22+EB1252))^'Parameters and SSE'!$C$21)</f>
        <v>0.86054491746035544</v>
      </c>
      <c r="EC1488" s="41">
        <f>(1-('Parameters and SSE'!$C$22/('Parameters and SSE'!$C$22+EC1252))^'Parameters and SSE'!$C$21)</f>
        <v>0.86229610314964444</v>
      </c>
      <c r="ED1488" s="41">
        <f>(1-('Parameters and SSE'!$C$22/('Parameters and SSE'!$C$22+ED1252))^'Parameters and SSE'!$C$21)</f>
        <v>0.8640183163828361</v>
      </c>
      <c r="EE1488" s="21">
        <f>(1-('Parameters and SSE'!$C$22/('Parameters and SSE'!$C$22+EE1252))^'Parameters and SSE'!$C$21)</f>
        <v>0.86571212495798311</v>
      </c>
      <c r="EF1488" s="21">
        <f>(1-('Parameters and SSE'!$C$22/('Parameters and SSE'!$C$22+EF1252))^'Parameters and SSE'!$C$21)</f>
        <v>0.86757881227440103</v>
      </c>
      <c r="EG1488" s="21">
        <f>(1-('Parameters and SSE'!$C$22/('Parameters and SSE'!$C$22+EG1252))^'Parameters and SSE'!$C$21)</f>
        <v>0.86941046876313666</v>
      </c>
      <c r="EH1488" s="21">
        <f>(1-('Parameters and SSE'!$C$22/('Parameters and SSE'!$C$22+EH1252))^'Parameters and SSE'!$C$21)</f>
        <v>0.8712079004725567</v>
      </c>
      <c r="EI1488" s="21">
        <f>(1-('Parameters and SSE'!$C$22/('Parameters and SSE'!$C$22+EI1252))^'Parameters and SSE'!$C$21)</f>
        <v>0.87309872001174049</v>
      </c>
      <c r="EJ1488" s="21">
        <f>(1-('Parameters and SSE'!$C$22/('Parameters and SSE'!$C$22+EJ1252))^'Parameters and SSE'!$C$21)</f>
        <v>0.87495155800205404</v>
      </c>
      <c r="EK1488" s="21">
        <f>(1-('Parameters and SSE'!$C$22/('Parameters and SSE'!$C$22+EK1252))^'Parameters and SSE'!$C$21)</f>
        <v>0.87676736526121613</v>
      </c>
      <c r="EL1488" s="21">
        <f>(1-('Parameters and SSE'!$C$22/('Parameters and SSE'!$C$22+EL1252))^'Parameters and SSE'!$C$21)</f>
        <v>0.87836899947993152</v>
      </c>
      <c r="EM1488" s="21">
        <f>(1-('Parameters and SSE'!$C$22/('Parameters and SSE'!$C$22+EM1252))^'Parameters and SSE'!$C$21)</f>
        <v>0.87994262036162196</v>
      </c>
      <c r="EN1488" s="21">
        <f>(1-('Parameters and SSE'!$C$22/('Parameters and SSE'!$C$22+EN1252))^'Parameters and SSE'!$C$21)</f>
        <v>0.88169844026126176</v>
      </c>
      <c r="EO1488" s="21">
        <f>(1-('Parameters and SSE'!$C$22/('Parameters and SSE'!$C$22+EO1252))^'Parameters and SSE'!$C$21)</f>
        <v>0.88329025257735605</v>
      </c>
      <c r="EP1488" s="21">
        <f>(1-('Parameters and SSE'!$C$22/('Parameters and SSE'!$C$22+EP1252))^'Parameters and SSE'!$C$21)</f>
        <v>0.88485294413980253</v>
      </c>
      <c r="EQ1488" s="21">
        <f>(1-('Parameters and SSE'!$C$22/('Parameters and SSE'!$C$22+EQ1252))^'Parameters and SSE'!$C$21)</f>
        <v>0.88638717384508525</v>
      </c>
      <c r="ER1488" s="21">
        <f>(1-('Parameters and SSE'!$C$22/('Parameters and SSE'!$C$22+ER1252))^'Parameters and SSE'!$C$21)</f>
        <v>0.88807494570907042</v>
      </c>
      <c r="ES1488" s="21">
        <f>(1-('Parameters and SSE'!$C$22/('Parameters and SSE'!$C$22+ES1252))^'Parameters and SSE'!$C$21)</f>
        <v>0.88972797114587054</v>
      </c>
      <c r="ET1488" s="21">
        <f>(1-('Parameters and SSE'!$C$22/('Parameters and SSE'!$C$22+ET1252))^'Parameters and SSE'!$C$21)</f>
        <v>0.89134715410517018</v>
      </c>
      <c r="EU1488" s="21">
        <f>(1-('Parameters and SSE'!$C$22/('Parameters and SSE'!$C$22+EU1252))^'Parameters and SSE'!$C$21)</f>
        <v>0.8930473265863017</v>
      </c>
      <c r="EV1488" s="21">
        <f>(1-('Parameters and SSE'!$C$22/('Parameters and SSE'!$C$22+EV1252))^'Parameters and SSE'!$C$21)</f>
        <v>0.89471024717006076</v>
      </c>
      <c r="EW1488" s="21">
        <f>(1-('Parameters and SSE'!$C$22/('Parameters and SSE'!$C$22+EW1252))^'Parameters and SSE'!$C$21)</f>
        <v>0.89633695789233359</v>
      </c>
      <c r="EX1488" s="21">
        <f>(1-('Parameters and SSE'!$C$22/('Parameters and SSE'!$C$22+EX1252))^'Parameters and SSE'!$C$21)</f>
        <v>0.89776933617258814</v>
      </c>
      <c r="EY1488" s="21">
        <f>(1-('Parameters and SSE'!$C$22/('Parameters and SSE'!$C$22+EY1252))^'Parameters and SSE'!$C$21)</f>
        <v>0.89917439402854049</v>
      </c>
      <c r="EZ1488" s="21">
        <f>(1-('Parameters and SSE'!$C$22/('Parameters and SSE'!$C$22+EZ1252))^'Parameters and SSE'!$C$21)</f>
        <v>0.90055278719877396</v>
      </c>
      <c r="FA1488" s="21">
        <f>(1-('Parameters and SSE'!$C$22/('Parameters and SSE'!$C$22+FA1252))^'Parameters and SSE'!$C$21)</f>
        <v>0.90180394094689909</v>
      </c>
      <c r="FB1488" s="21">
        <f>(1-('Parameters and SSE'!$C$22/('Parameters and SSE'!$C$22+FB1252))^'Parameters and SSE'!$C$21)</f>
        <v>0.90303361043040176</v>
      </c>
      <c r="FC1488" s="21">
        <f>(1-('Parameters and SSE'!$C$22/('Parameters and SSE'!$C$22+FC1252))^'Parameters and SSE'!$C$21)</f>
        <v>0.90424225399295644</v>
      </c>
      <c r="FD1488" s="21">
        <f>(1-('Parameters and SSE'!$C$22/('Parameters and SSE'!$C$22+FD1252))^'Parameters and SSE'!$C$21)</f>
        <v>0.90557346555017837</v>
      </c>
      <c r="FE1488" s="21">
        <f>(1-('Parameters and SSE'!$C$22/('Parameters and SSE'!$C$22+FE1252))^'Parameters and SSE'!$C$21)</f>
        <v>0.90687894581323536</v>
      </c>
      <c r="FF1488" s="21">
        <f>(1-('Parameters and SSE'!$C$22/('Parameters and SSE'!$C$22+FF1252))^'Parameters and SSE'!$C$21)</f>
        <v>0.90815932538967759</v>
      </c>
      <c r="FG1488" s="21">
        <f>(1-('Parameters and SSE'!$C$22/('Parameters and SSE'!$C$22+FG1252))^'Parameters and SSE'!$C$21)</f>
        <v>0.90934480681632412</v>
      </c>
      <c r="FH1488" s="21">
        <f>(1-('Parameters and SSE'!$C$22/('Parameters and SSE'!$C$22+FH1252))^'Parameters and SSE'!$C$21)</f>
        <v>0.91050917658399577</v>
      </c>
      <c r="FI1488" s="21">
        <f>(1-('Parameters and SSE'!$C$22/('Parameters and SSE'!$C$22+FI1252))^'Parameters and SSE'!$C$21)</f>
        <v>0.91165290750997285</v>
      </c>
      <c r="FJ1488" s="21">
        <f>(1-('Parameters and SSE'!$C$22/('Parameters and SSE'!$C$22+FJ1252))^'Parameters and SSE'!$C$21)</f>
        <v>0.91266390222273186</v>
      </c>
      <c r="FK1488" s="21">
        <f>(1-('Parameters and SSE'!$C$22/('Parameters and SSE'!$C$22+FK1252))^'Parameters and SSE'!$C$21)</f>
        <v>0.91365919118795591</v>
      </c>
      <c r="FL1488" s="21">
        <f>(1-('Parameters and SSE'!$C$22/('Parameters and SSE'!$C$22+FL1252))^'Parameters and SSE'!$C$21)</f>
        <v>0.91463907553170998</v>
      </c>
      <c r="FM1488" s="21">
        <f>(1-('Parameters and SSE'!$C$22/('Parameters and SSE'!$C$22+FM1252))^'Parameters and SSE'!$C$21)</f>
        <v>0.91553152048095576</v>
      </c>
      <c r="FN1488" s="21">
        <f>(1-('Parameters and SSE'!$C$22/('Parameters and SSE'!$C$22+FN1252))^'Parameters and SSE'!$C$21)</f>
        <v>0.9164114585106552</v>
      </c>
      <c r="FO1488" s="21">
        <f>(1-('Parameters and SSE'!$C$22/('Parameters and SSE'!$C$22+FO1252))^'Parameters and SSE'!$C$21)</f>
        <v>0.91727910237796539</v>
      </c>
      <c r="FP1488" s="21">
        <f>(1-('Parameters and SSE'!$C$22/('Parameters and SSE'!$C$22+FP1252))^'Parameters and SSE'!$C$21)</f>
        <v>0.91823793907143647</v>
      </c>
      <c r="FQ1488" s="21">
        <f>(1-('Parameters and SSE'!$C$22/('Parameters and SSE'!$C$22+FQ1252))^'Parameters and SSE'!$C$21)</f>
        <v>0.91918155476690766</v>
      </c>
      <c r="FR1488" s="21">
        <f>(1-('Parameters and SSE'!$C$22/('Parameters and SSE'!$C$22+FR1252))^'Parameters and SSE'!$C$21)</f>
        <v>0.92011025081559072</v>
      </c>
      <c r="FS1488" s="21">
        <f>(1-('Parameters and SSE'!$C$22/('Parameters and SSE'!$C$22+FS1252))^'Parameters and SSE'!$C$21)</f>
        <v>0.92109017113215219</v>
      </c>
      <c r="FT1488" s="21">
        <f>(1-('Parameters and SSE'!$C$22/('Parameters and SSE'!$C$22+FT1252))^'Parameters and SSE'!$C$21)</f>
        <v>0.92205343623194447</v>
      </c>
      <c r="FU1488" s="21">
        <f>(1-('Parameters and SSE'!$C$22/('Parameters and SSE'!$C$22+FU1252))^'Parameters and SSE'!$C$21)</f>
        <v>0.9230004037544014</v>
      </c>
      <c r="FV1488" s="21">
        <f>(1-('Parameters and SSE'!$C$22/('Parameters and SSE'!$C$22+FV1252))^'Parameters and SSE'!$C$21)</f>
        <v>0.9238381098339209</v>
      </c>
      <c r="FW1488" s="21">
        <f>(1-('Parameters and SSE'!$C$22/('Parameters and SSE'!$C$22+FW1252))^'Parameters and SSE'!$C$21)</f>
        <v>0.92466338583002761</v>
      </c>
      <c r="FX1488" s="21">
        <f>(1-('Parameters and SSE'!$C$22/('Parameters and SSE'!$C$22+FX1252))^'Parameters and SSE'!$C$21)</f>
        <v>0.92547646064885958</v>
      </c>
      <c r="FY1488" s="21">
        <f>(1-('Parameters and SSE'!$C$22/('Parameters and SSE'!$C$22+FY1252))^'Parameters and SSE'!$C$21)</f>
        <v>0.92621747494571727</v>
      </c>
      <c r="FZ1488" s="21">
        <f>(1-('Parameters and SSE'!$C$22/('Parameters and SSE'!$C$22+FZ1252))^'Parameters and SSE'!$C$21)</f>
        <v>0.92694856474575471</v>
      </c>
      <c r="GA1488" s="21">
        <f>(1-('Parameters and SSE'!$C$22/('Parameters and SSE'!$C$22+GA1252))^'Parameters and SSE'!$C$21)</f>
        <v>0.92766989242610487</v>
      </c>
      <c r="GB1488" s="21">
        <f>(1-('Parameters and SSE'!$C$22/('Parameters and SSE'!$C$22+GB1252))^'Parameters and SSE'!$C$21)</f>
        <v>0.92846757219958742</v>
      </c>
      <c r="GC1488" s="21">
        <f>(1-('Parameters and SSE'!$C$22/('Parameters and SSE'!$C$22+GC1252))^'Parameters and SSE'!$C$21)</f>
        <v>0.92925315494766436</v>
      </c>
      <c r="GD1488" s="21">
        <f>(1-('Parameters and SSE'!$C$22/('Parameters and SSE'!$C$22+GD1252))^'Parameters and SSE'!$C$21)</f>
        <v>0.93002687051996258</v>
      </c>
      <c r="GE1488" s="21">
        <f>(1-('Parameters and SSE'!$C$22/('Parameters and SSE'!$C$22+GE1252))^'Parameters and SSE'!$C$21)</f>
        <v>0.93084386964895538</v>
      </c>
      <c r="GF1488" s="21">
        <f>(1-('Parameters and SSE'!$C$22/('Parameters and SSE'!$C$22+GF1252))^'Parameters and SSE'!$C$21)</f>
        <v>0.93164760232698729</v>
      </c>
      <c r="GG1488" s="21">
        <f>(1-('Parameters and SSE'!$C$22/('Parameters and SSE'!$C$22+GG1252))^'Parameters and SSE'!$C$21)</f>
        <v>0.93243834173121476</v>
      </c>
      <c r="GH1488" s="21">
        <f>(1-('Parameters and SSE'!$C$22/('Parameters and SSE'!$C$22+GH1252))^'Parameters and SSE'!$C$21)</f>
        <v>0.93313834427566</v>
      </c>
      <c r="GI1488" s="21">
        <f>(1-('Parameters and SSE'!$C$22/('Parameters and SSE'!$C$22+GI1252))^'Parameters and SSE'!$C$21)</f>
        <v>0.93382841621328039</v>
      </c>
      <c r="GJ1488" s="21">
        <f>(1-('Parameters and SSE'!$C$22/('Parameters and SSE'!$C$22+GJ1252))^'Parameters and SSE'!$C$21)</f>
        <v>0.93450873318285932</v>
      </c>
      <c r="GK1488" s="21">
        <f>(1-('Parameters and SSE'!$C$22/('Parameters and SSE'!$C$22+GK1252))^'Parameters and SSE'!$C$21)</f>
        <v>0.93512914207356046</v>
      </c>
      <c r="GL1488" s="21">
        <f>(1-('Parameters and SSE'!$C$22/('Parameters and SSE'!$C$22+GL1252))^'Parameters and SSE'!$C$21)</f>
        <v>0.93574160244251336</v>
      </c>
      <c r="GM1488" s="21">
        <f>(1-('Parameters and SSE'!$C$22/('Parameters and SSE'!$C$22+GM1252))^'Parameters and SSE'!$C$21)</f>
        <v>0.93634623933904226</v>
      </c>
      <c r="GN1488" s="21">
        <f>(1-('Parameters and SSE'!$C$22/('Parameters and SSE'!$C$22+GN1252))^'Parameters and SSE'!$C$21)</f>
        <v>0.93701529773211345</v>
      </c>
      <c r="GO1488" s="21">
        <f>(1-('Parameters and SSE'!$C$22/('Parameters and SSE'!$C$22+GO1252))^'Parameters and SSE'!$C$21)</f>
        <v>0.93767465237616265</v>
      </c>
      <c r="GP1488" s="21">
        <f>(1-('Parameters and SSE'!$C$22/('Parameters and SSE'!$C$22+GP1252))^'Parameters and SSE'!$C$21)</f>
        <v>0.93832448026604542</v>
      </c>
      <c r="GQ1488" s="21">
        <f>(1-('Parameters and SSE'!$C$22/('Parameters and SSE'!$C$22+GQ1252))^'Parameters and SSE'!$C$21)</f>
        <v>0.93901113680873238</v>
      </c>
      <c r="GR1488" s="21">
        <f>(1-('Parameters and SSE'!$C$22/('Parameters and SSE'!$C$22+GR1252))^'Parameters and SSE'!$C$21)</f>
        <v>0.93968712858899706</v>
      </c>
      <c r="GS1488" s="21">
        <f>(1-('Parameters and SSE'!$C$22/('Parameters and SSE'!$C$22+GS1252))^'Parameters and SSE'!$C$21)</f>
        <v>0.94035266630551706</v>
      </c>
      <c r="GT1488" s="21">
        <f>(1-('Parameters and SSE'!$C$22/('Parameters and SSE'!$C$22+GT1252))^'Parameters and SSE'!$C$21)</f>
        <v>0.9409422254264066</v>
      </c>
      <c r="GU1488" s="21">
        <f>(1-('Parameters and SSE'!$C$22/('Parameters and SSE'!$C$22+GU1252))^'Parameters and SSE'!$C$21)</f>
        <v>0.94152377917908681</v>
      </c>
      <c r="GV1488" s="21">
        <f>(1-('Parameters and SSE'!$C$22/('Parameters and SSE'!$C$22+GV1252))^'Parameters and SSE'!$C$21)</f>
        <v>0.94209746359244972</v>
      </c>
      <c r="GW1488" s="21">
        <f>(1-('Parameters and SSE'!$C$22/('Parameters and SSE'!$C$22+GW1252))^'Parameters and SSE'!$C$21)</f>
        <v>0.94262093401045466</v>
      </c>
      <c r="GX1488" s="21">
        <f>(1-('Parameters and SSE'!$C$22/('Parameters and SSE'!$C$22+GX1252))^'Parameters and SSE'!$C$21)</f>
        <v>0.94313798197963028</v>
      </c>
      <c r="GY1488" s="21">
        <f>(1-('Parameters and SSE'!$C$22/('Parameters and SSE'!$C$22+GY1252))^'Parameters and SSE'!$C$21)</f>
        <v>0.94364870467606388</v>
      </c>
      <c r="GZ1488" s="21">
        <f>(1-('Parameters and SSE'!$C$22/('Parameters and SSE'!$C$22+GZ1252))^'Parameters and SSE'!$C$21)</f>
        <v>0.94421417428165066</v>
      </c>
      <c r="HA1488" s="21">
        <f>(1-('Parameters and SSE'!$C$22/('Parameters and SSE'!$C$22+HA1252))^'Parameters and SSE'!$C$21)</f>
        <v>0.94477179104510112</v>
      </c>
      <c r="HB1488" s="21">
        <f>(1-('Parameters and SSE'!$C$22/('Parameters and SSE'!$C$22+HB1252))^'Parameters and SSE'!$C$21)</f>
        <v>0.94532169254521214</v>
      </c>
      <c r="HC1488" s="21">
        <f>(1-('Parameters and SSE'!$C$22/('Parameters and SSE'!$C$22+HC1252))^'Parameters and SSE'!$C$21)</f>
        <v>0.94590313413762317</v>
      </c>
      <c r="HD1488" s="21">
        <f>(1-('Parameters and SSE'!$C$22/('Parameters and SSE'!$C$22+HD1252))^'Parameters and SSE'!$C$21)</f>
        <v>0.94647592739411757</v>
      </c>
      <c r="HE1488" s="21">
        <f>(1-('Parameters and SSE'!$C$22/('Parameters and SSE'!$C$22+HE1252))^'Parameters and SSE'!$C$21)</f>
        <v>0.94704023636870061</v>
      </c>
      <c r="HF1488" s="21">
        <f>(1-('Parameters and SSE'!$C$22/('Parameters and SSE'!$C$22+HF1252))^'Parameters and SSE'!$C$21)</f>
        <v>0.9475404321846973</v>
      </c>
      <c r="HG1488" s="21">
        <f>(1-('Parameters and SSE'!$C$22/('Parameters and SSE'!$C$22+HG1252))^'Parameters and SSE'!$C$21)</f>
        <v>0.94803411939534687</v>
      </c>
      <c r="HH1488" s="21">
        <f>(1-('Parameters and SSE'!$C$22/('Parameters and SSE'!$C$22+HH1252))^'Parameters and SSE'!$C$21)</f>
        <v>0.94852140431653587</v>
      </c>
      <c r="HI1488" s="21">
        <f>(1-('Parameters and SSE'!$C$22/('Parameters and SSE'!$C$22+HI1252))^'Parameters and SSE'!$C$21)</f>
        <v>0.94896627846447656</v>
      </c>
      <c r="HJ1488" s="21">
        <f>(1-('Parameters and SSE'!$C$22/('Parameters and SSE'!$C$22+HJ1252))^'Parameters and SSE'!$C$21)</f>
        <v>0.94940591961475784</v>
      </c>
      <c r="HK1488" s="21">
        <f>(1-('Parameters and SSE'!$C$22/('Parameters and SSE'!$C$22+HK1252))^'Parameters and SSE'!$C$21)</f>
        <v>0.94984040395407354</v>
      </c>
      <c r="HL1488" s="21">
        <f>(1-('Parameters and SSE'!$C$22/('Parameters and SSE'!$C$22+HL1252))^'Parameters and SSE'!$C$21)</f>
        <v>0.950321725599518</v>
      </c>
      <c r="HM1488" s="21">
        <f>(1-('Parameters and SSE'!$C$22/('Parameters and SSE'!$C$22+HM1252))^'Parameters and SSE'!$C$21)</f>
        <v>0.95079663912882062</v>
      </c>
      <c r="HN1488" s="21">
        <f>(1-('Parameters and SSE'!$C$22/('Parameters and SSE'!$C$22+HN1252))^'Parameters and SSE'!$C$21)</f>
        <v>0.95126525245775262</v>
      </c>
      <c r="HO1488" s="21">
        <f>(1-('Parameters and SSE'!$C$22/('Parameters and SSE'!$C$22+HO1252))^'Parameters and SSE'!$C$21)</f>
        <v>0.95176104068148648</v>
      </c>
      <c r="HP1488" s="21">
        <f>(1-('Parameters and SSE'!$C$22/('Parameters and SSE'!$C$22+HP1252))^'Parameters and SSE'!$C$21)</f>
        <v>0.95224975783394927</v>
      </c>
      <c r="HQ1488" s="21">
        <f>(1-('Parameters and SSE'!$C$22/('Parameters and SSE'!$C$22+HQ1252))^'Parameters and SSE'!$C$21)</f>
        <v>0.95273153281825751</v>
      </c>
      <c r="HR1488" s="21">
        <f>(1-('Parameters and SSE'!$C$22/('Parameters and SSE'!$C$22+HR1252))^'Parameters and SSE'!$C$21)</f>
        <v>0.95315881724102092</v>
      </c>
      <c r="HS1488" s="21">
        <f>(1-('Parameters and SSE'!$C$22/('Parameters and SSE'!$C$22+HS1252))^'Parameters and SSE'!$C$21)</f>
        <v>0.95358076724081586</v>
      </c>
      <c r="HT1488" s="21">
        <f>(1-('Parameters and SSE'!$C$22/('Parameters and SSE'!$C$22+HT1252))^'Parameters and SSE'!$C$21)</f>
        <v>0.95399746664431151</v>
      </c>
      <c r="HU1488" s="21">
        <f>(1-('Parameters and SSE'!$C$22/('Parameters and SSE'!$C$22+HU1252))^'Parameters and SSE'!$C$21)</f>
        <v>0.95437809052963707</v>
      </c>
      <c r="HV1488" s="21">
        <f>(1-('Parameters and SSE'!$C$22/('Parameters and SSE'!$C$22+HV1252))^'Parameters and SSE'!$C$21)</f>
        <v>0.95475441676478789</v>
      </c>
      <c r="HW1488" s="21">
        <f>(1-('Parameters and SSE'!$C$22/('Parameters and SSE'!$C$22+HW1252))^'Parameters and SSE'!$C$21)</f>
        <v>0.95512650559353263</v>
      </c>
      <c r="HX1488" s="21"/>
      <c r="HY1488" s="21"/>
      <c r="HZ1488" s="21"/>
      <c r="IA1488" s="21"/>
      <c r="IB1488" s="21"/>
    </row>
    <row r="1489" spans="2:236" x14ac:dyDescent="0.25">
      <c r="B1489" s="21">
        <f t="shared" si="3778"/>
        <v>14</v>
      </c>
      <c r="C1489" s="42"/>
      <c r="D1489" s="21"/>
      <c r="E1489" s="21"/>
      <c r="F1489" s="21"/>
      <c r="G1489" s="21"/>
      <c r="H1489" s="21"/>
      <c r="I1489" s="21"/>
      <c r="J1489" s="21"/>
      <c r="K1489" s="21"/>
      <c r="L1489" s="21"/>
      <c r="M1489" s="21"/>
      <c r="N1489" s="21"/>
      <c r="O1489" s="21"/>
      <c r="P1489" s="21"/>
      <c r="Q1489" s="41">
        <f>(1-('Parameters and SSE'!$C$22/('Parameters and SSE'!$C$22+Q1253))^'Parameters and SSE'!$C$21)</f>
        <v>4.3928382701242663E-3</v>
      </c>
      <c r="R1489" s="41">
        <f>(1-('Parameters and SSE'!$C$22/('Parameters and SSE'!$C$22+R1253))^'Parameters and SSE'!$C$21)</f>
        <v>1.1707516140648355E-2</v>
      </c>
      <c r="S1489" s="41">
        <f>(1-('Parameters and SSE'!$C$22/('Parameters and SSE'!$C$22+S1253))^'Parameters and SSE'!$C$21)</f>
        <v>2.13412380881145E-2</v>
      </c>
      <c r="T1489" s="41">
        <f>(1-('Parameters and SSE'!$C$22/('Parameters and SSE'!$C$22+T1253))^'Parameters and SSE'!$C$21)</f>
        <v>3.2270339765398726E-2</v>
      </c>
      <c r="U1489" s="41">
        <f>(1-('Parameters and SSE'!$C$22/('Parameters and SSE'!$C$22+U1253))^'Parameters and SSE'!$C$21)</f>
        <v>4.4199843784190063E-2</v>
      </c>
      <c r="V1489" s="41">
        <f>(1-('Parameters and SSE'!$C$22/('Parameters and SSE'!$C$22+V1253))^'Parameters and SSE'!$C$21)</f>
        <v>5.5647349802376067E-2</v>
      </c>
      <c r="W1489" s="41">
        <f>(1-('Parameters and SSE'!$C$22/('Parameters and SSE'!$C$22+W1253))^'Parameters and SSE'!$C$21)</f>
        <v>6.7690512919970636E-2</v>
      </c>
      <c r="X1489" s="41">
        <f>(1-('Parameters and SSE'!$C$22/('Parameters and SSE'!$C$22+X1253))^'Parameters and SSE'!$C$21)</f>
        <v>8.0217340493883293E-2</v>
      </c>
      <c r="Y1489" s="41">
        <f>(1-('Parameters and SSE'!$C$22/('Parameters and SSE'!$C$22+Y1253))^'Parameters and SSE'!$C$21)</f>
        <v>9.2168533831552768E-2</v>
      </c>
      <c r="Z1489" s="41">
        <f>(1-('Parameters and SSE'!$C$22/('Parameters and SSE'!$C$22+Z1253))^'Parameters and SSE'!$C$21)</f>
        <v>0.10442981527720463</v>
      </c>
      <c r="AA1489" s="41">
        <f>(1-('Parameters and SSE'!$C$22/('Parameters and SSE'!$C$22+AA1253))^'Parameters and SSE'!$C$21)</f>
        <v>0.11694007596805911</v>
      </c>
      <c r="AB1489" s="41">
        <f>(1-('Parameters and SSE'!$C$22/('Parameters and SSE'!$C$22+AB1253))^'Parameters and SSE'!$C$21)</f>
        <v>0.13117424184211823</v>
      </c>
      <c r="AC1489" s="41">
        <f>(1-('Parameters and SSE'!$C$22/('Parameters and SSE'!$C$22+AC1253))^'Parameters and SSE'!$C$21)</f>
        <v>0.1455344245397967</v>
      </c>
      <c r="AD1489" s="41">
        <f>(1-('Parameters and SSE'!$C$22/('Parameters and SSE'!$C$22+AD1253))^'Parameters and SSE'!$C$21)</f>
        <v>0.15997324184368855</v>
      </c>
      <c r="AE1489" s="41">
        <f>(1-('Parameters and SSE'!$C$22/('Parameters and SSE'!$C$22+AE1253))^'Parameters and SSE'!$C$21)</f>
        <v>0.1754865992827731</v>
      </c>
      <c r="AF1489" s="41">
        <f>(1-('Parameters and SSE'!$C$22/('Parameters and SSE'!$C$22+AF1253))^'Parameters and SSE'!$C$21)</f>
        <v>0.1909688472848341</v>
      </c>
      <c r="AG1489" s="41">
        <f>(1-('Parameters and SSE'!$C$22/('Parameters and SSE'!$C$22+AG1253))^'Parameters and SSE'!$C$21)</f>
        <v>0.20638538736895473</v>
      </c>
      <c r="AH1489" s="41">
        <f>(1-('Parameters and SSE'!$C$22/('Parameters and SSE'!$C$22+AH1253))^'Parameters and SSE'!$C$21)</f>
        <v>0.2201786008672646</v>
      </c>
      <c r="AI1489" s="41">
        <f>(1-('Parameters and SSE'!$C$22/('Parameters and SSE'!$C$22+AI1253))^'Parameters and SSE'!$C$21)</f>
        <v>0.23390494255335093</v>
      </c>
      <c r="AJ1489" s="41">
        <f>(1-('Parameters and SSE'!$C$22/('Parameters and SSE'!$C$22+AJ1253))^'Parameters and SSE'!$C$21)</f>
        <v>0.24754313456946164</v>
      </c>
      <c r="AK1489" s="41">
        <f>(1-('Parameters and SSE'!$C$22/('Parameters and SSE'!$C$22+AK1253))^'Parameters and SSE'!$C$21)</f>
        <v>0.26006510405461292</v>
      </c>
      <c r="AL1489" s="41">
        <f>(1-('Parameters and SSE'!$C$22/('Parameters and SSE'!$C$22+AL1253))^'Parameters and SSE'!$C$21)</f>
        <v>0.27250017507501256</v>
      </c>
      <c r="AM1489" s="41">
        <f>(1-('Parameters and SSE'!$C$22/('Parameters and SSE'!$C$22+AM1253))^'Parameters and SSE'!$C$21)</f>
        <v>0.28483449151163842</v>
      </c>
      <c r="AN1489" s="41">
        <f>(1-('Parameters and SSE'!$C$22/('Parameters and SSE'!$C$22+AN1253))^'Parameters and SSE'!$C$21)</f>
        <v>0.29852204105626223</v>
      </c>
      <c r="AO1489" s="41">
        <f>(1-('Parameters and SSE'!$C$22/('Parameters and SSE'!$C$22+AO1253))^'Parameters and SSE'!$C$21)</f>
        <v>0.3120257014371447</v>
      </c>
      <c r="AP1489" s="41">
        <f>(1-('Parameters and SSE'!$C$22/('Parameters and SSE'!$C$22+AP1253))^'Parameters and SSE'!$C$21)</f>
        <v>0.32533627964499789</v>
      </c>
      <c r="AQ1489" s="41">
        <f>(1-('Parameters and SSE'!$C$22/('Parameters and SSE'!$C$22+AQ1253))^'Parameters and SSE'!$C$21)</f>
        <v>0.33938389589474249</v>
      </c>
      <c r="AR1489" s="41">
        <f>(1-('Parameters and SSE'!$C$22/('Parameters and SSE'!$C$22+AR1253))^'Parameters and SSE'!$C$21)</f>
        <v>0.35317814730836883</v>
      </c>
      <c r="AS1489" s="41">
        <f>(1-('Parameters and SSE'!$C$22/('Parameters and SSE'!$C$22+AS1253))^'Parameters and SSE'!$C$21)</f>
        <v>0.36671484548826094</v>
      </c>
      <c r="AT1489" s="41">
        <f>(1-('Parameters and SSE'!$C$22/('Parameters and SSE'!$C$22+AT1253))^'Parameters and SSE'!$C$21)</f>
        <v>0.37866902353049769</v>
      </c>
      <c r="AU1489" s="41">
        <f>(1-('Parameters and SSE'!$C$22/('Parameters and SSE'!$C$22+AU1253))^'Parameters and SSE'!$C$21)</f>
        <v>0.3904267753888655</v>
      </c>
      <c r="AV1489" s="41">
        <f>(1-('Parameters and SSE'!$C$22/('Parameters and SSE'!$C$22+AV1253))^'Parameters and SSE'!$C$21)</f>
        <v>0.40198526447521332</v>
      </c>
      <c r="AW1489" s="41">
        <f>(1-('Parameters and SSE'!$C$22/('Parameters and SSE'!$C$22+AW1253))^'Parameters and SSE'!$C$21)</f>
        <v>0.4124958798629248</v>
      </c>
      <c r="AX1489" s="41">
        <f>(1-('Parameters and SSE'!$C$22/('Parameters and SSE'!$C$22+AX1253))^'Parameters and SSE'!$C$21)</f>
        <v>0.42284264895481682</v>
      </c>
      <c r="AY1489" s="41">
        <f>(1-('Parameters and SSE'!$C$22/('Parameters and SSE'!$C$22+AY1253))^'Parameters and SSE'!$C$21)</f>
        <v>0.43302375256287895</v>
      </c>
      <c r="AZ1489" s="41">
        <f>(1-('Parameters and SSE'!$C$22/('Parameters and SSE'!$C$22+AZ1253))^'Parameters and SSE'!$C$21)</f>
        <v>0.44423865553202058</v>
      </c>
      <c r="BA1489" s="41">
        <f>(1-('Parameters and SSE'!$C$22/('Parameters and SSE'!$C$22+BA1253))^'Parameters and SSE'!$C$21)</f>
        <v>0.45522759858037543</v>
      </c>
      <c r="BB1489" s="41">
        <f>(1-('Parameters and SSE'!$C$22/('Parameters and SSE'!$C$22+BB1253))^'Parameters and SSE'!$C$21)</f>
        <v>0.46599190112594135</v>
      </c>
      <c r="BC1489" s="41">
        <f>(1-('Parameters and SSE'!$C$22/('Parameters and SSE'!$C$22+BC1253))^'Parameters and SSE'!$C$21)</f>
        <v>0.4772871668826133</v>
      </c>
      <c r="BD1489" s="41">
        <f>(1-('Parameters and SSE'!$C$22/('Parameters and SSE'!$C$22+BD1253))^'Parameters and SSE'!$C$21)</f>
        <v>0.48832033702094602</v>
      </c>
      <c r="BE1489" s="41">
        <f>(1-('Parameters and SSE'!$C$22/('Parameters and SSE'!$C$22+BE1253))^'Parameters and SSE'!$C$21)</f>
        <v>0.49909540039613409</v>
      </c>
      <c r="BF1489" s="41">
        <f>(1-('Parameters and SSE'!$C$22/('Parameters and SSE'!$C$22+BF1253))^'Parameters and SSE'!$C$21)</f>
        <v>0.50856897239592302</v>
      </c>
      <c r="BG1489" s="41">
        <f>(1-('Parameters and SSE'!$C$22/('Parameters and SSE'!$C$22+BG1253))^'Parameters and SSE'!$C$21)</f>
        <v>0.51784944365132368</v>
      </c>
      <c r="BH1489" s="41">
        <f>(1-('Parameters and SSE'!$C$22/('Parameters and SSE'!$C$22+BH1253))^'Parameters and SSE'!$C$21)</f>
        <v>0.52693907333673695</v>
      </c>
      <c r="BI1489" s="41">
        <f>(1-('Parameters and SSE'!$C$22/('Parameters and SSE'!$C$22+BI1253))^'Parameters and SSE'!$C$21)</f>
        <v>0.53517674652878389</v>
      </c>
      <c r="BJ1489" s="41">
        <f>(1-('Parameters and SSE'!$C$22/('Parameters and SSE'!$C$22+BJ1253))^'Parameters and SSE'!$C$21)</f>
        <v>0.54326086624606351</v>
      </c>
      <c r="BK1489" s="41">
        <f>(1-('Parameters and SSE'!$C$22/('Parameters and SSE'!$C$22+BK1253))^'Parameters and SSE'!$C$21)</f>
        <v>0.55119297744648654</v>
      </c>
      <c r="BL1489" s="41">
        <f>(1-('Parameters and SSE'!$C$22/('Parameters and SSE'!$C$22+BL1253))^'Parameters and SSE'!$C$21)</f>
        <v>0.55990814071048245</v>
      </c>
      <c r="BM1489" s="41">
        <f>(1-('Parameters and SSE'!$C$22/('Parameters and SSE'!$C$22+BM1253))^'Parameters and SSE'!$C$21)</f>
        <v>0.56842807897856384</v>
      </c>
      <c r="BN1489" s="41">
        <f>(1-('Parameters and SSE'!$C$22/('Parameters and SSE'!$C$22+BN1253))^'Parameters and SSE'!$C$21)</f>
        <v>0.57675649145941954</v>
      </c>
      <c r="BO1489" s="41">
        <f>(1-('Parameters and SSE'!$C$22/('Parameters and SSE'!$C$22+BO1253))^'Parameters and SSE'!$C$21)</f>
        <v>0.58547957841010689</v>
      </c>
      <c r="BP1489" s="41">
        <f>(1-('Parameters and SSE'!$C$22/('Parameters and SSE'!$C$22+BP1253))^'Parameters and SSE'!$C$21)</f>
        <v>0.59398640987155304</v>
      </c>
      <c r="BQ1489" s="41">
        <f>(1-('Parameters and SSE'!$C$22/('Parameters and SSE'!$C$22+BQ1253))^'Parameters and SSE'!$C$21)</f>
        <v>0.60228223377257439</v>
      </c>
      <c r="BR1489" s="41">
        <f>(1-('Parameters and SSE'!$C$22/('Parameters and SSE'!$C$22+BR1253))^'Parameters and SSE'!$C$21)</f>
        <v>0.60956632080724726</v>
      </c>
      <c r="BS1489" s="41">
        <f>(1-('Parameters and SSE'!$C$22/('Parameters and SSE'!$C$22+BS1253))^'Parameters and SSE'!$C$21)</f>
        <v>0.61669315766086497</v>
      </c>
      <c r="BT1489" s="41">
        <f>(1-('Parameters and SSE'!$C$22/('Parameters and SSE'!$C$22+BT1253))^'Parameters and SSE'!$C$21)</f>
        <v>0.62366585299462396</v>
      </c>
      <c r="BU1489" s="41">
        <f>(1-('Parameters and SSE'!$C$22/('Parameters and SSE'!$C$22+BU1253))^'Parameters and SSE'!$C$21)</f>
        <v>0.62997872161977309</v>
      </c>
      <c r="BV1489" s="41">
        <f>(1-('Parameters and SSE'!$C$22/('Parameters and SSE'!$C$22+BV1253))^'Parameters and SSE'!$C$21)</f>
        <v>0.63616826324205111</v>
      </c>
      <c r="BW1489" s="41">
        <f>(1-('Parameters and SSE'!$C$22/('Parameters and SSE'!$C$22+BW1253))^'Parameters and SSE'!$C$21)</f>
        <v>0.64223658566547703</v>
      </c>
      <c r="BX1489" s="41">
        <f>(1-('Parameters and SSE'!$C$22/('Parameters and SSE'!$C$22+BX1253))^'Parameters and SSE'!$C$21)</f>
        <v>0.64889985247772941</v>
      </c>
      <c r="BY1489" s="41">
        <f>(1-('Parameters and SSE'!$C$22/('Parameters and SSE'!$C$22+BY1253))^'Parameters and SSE'!$C$21)</f>
        <v>0.65541096319992675</v>
      </c>
      <c r="BZ1489" s="41">
        <f>(1-('Parameters and SSE'!$C$22/('Parameters and SSE'!$C$22+BZ1253))^'Parameters and SSE'!$C$21)</f>
        <v>0.66177349422606402</v>
      </c>
      <c r="CA1489" s="41">
        <f>(1-('Parameters and SSE'!$C$22/('Parameters and SSE'!$C$22+CA1253))^'Parameters and SSE'!$C$21)</f>
        <v>0.66843616072488621</v>
      </c>
      <c r="CB1489" s="41">
        <f>(1-('Parameters and SSE'!$C$22/('Parameters and SSE'!$C$22+CB1253))^'Parameters and SSE'!$C$21)</f>
        <v>0.6749331853967282</v>
      </c>
      <c r="CC1489" s="41">
        <f>(1-('Parameters and SSE'!$C$22/('Parameters and SSE'!$C$22+CC1253))^'Parameters and SSE'!$C$21)</f>
        <v>0.6812691004542557</v>
      </c>
      <c r="CD1489" s="41">
        <f>(1-('Parameters and SSE'!$C$22/('Parameters and SSE'!$C$22+CD1253))^'Parameters and SSE'!$C$21)</f>
        <v>0.68683232090080693</v>
      </c>
      <c r="CE1489" s="41">
        <f>(1-('Parameters and SSE'!$C$22/('Parameters and SSE'!$C$22+CE1253))^'Parameters and SSE'!$C$21)</f>
        <v>0.69227541110606272</v>
      </c>
      <c r="CF1489" s="41">
        <f>(1-('Parameters and SSE'!$C$22/('Parameters and SSE'!$C$22+CF1253))^'Parameters and SSE'!$C$21)</f>
        <v>0.69760109876009591</v>
      </c>
      <c r="CG1489" s="41">
        <f>(1-('Parameters and SSE'!$C$22/('Parameters and SSE'!$C$22+CG1253))^'Parameters and SSE'!$C$21)</f>
        <v>0.70242314380815163</v>
      </c>
      <c r="CH1489" s="41">
        <f>(1-('Parameters and SSE'!$C$22/('Parameters and SSE'!$C$22+CH1253))^'Parameters and SSE'!$C$21)</f>
        <v>0.70715132592799335</v>
      </c>
      <c r="CI1489" s="41">
        <f>(1-('Parameters and SSE'!$C$22/('Parameters and SSE'!$C$22+CI1253))^'Parameters and SSE'!$C$21)</f>
        <v>0.71178750044610406</v>
      </c>
      <c r="CJ1489" s="41">
        <f>(1-('Parameters and SSE'!$C$22/('Parameters and SSE'!$C$22+CJ1253))^'Parameters and SSE'!$C$21)</f>
        <v>0.71687955503099854</v>
      </c>
      <c r="CK1489" s="41">
        <f>(1-('Parameters and SSE'!$C$22/('Parameters and SSE'!$C$22+CK1253))^'Parameters and SSE'!$C$21)</f>
        <v>0.7218573073454092</v>
      </c>
      <c r="CL1489" s="41">
        <f>(1-('Parameters and SSE'!$C$22/('Parameters and SSE'!$C$22+CL1253))^'Parameters and SSE'!$C$21)</f>
        <v>0.72672361618048065</v>
      </c>
      <c r="CM1489" s="41">
        <f>(1-('Parameters and SSE'!$C$22/('Parameters and SSE'!$C$22+CM1253))^'Parameters and SSE'!$C$21)</f>
        <v>0.73182223027836324</v>
      </c>
      <c r="CN1489" s="41">
        <f>(1-('Parameters and SSE'!$C$22/('Parameters and SSE'!$C$22+CN1253))^'Parameters and SSE'!$C$21)</f>
        <v>0.73679724234822364</v>
      </c>
      <c r="CO1489" s="41">
        <f>(1-('Parameters and SSE'!$C$22/('Parameters and SSE'!$C$22+CO1253))^'Parameters and SSE'!$C$21)</f>
        <v>0.74165213095165239</v>
      </c>
      <c r="CP1489" s="41">
        <f>(1-('Parameters and SSE'!$C$22/('Parameters and SSE'!$C$22+CP1253))^'Parameters and SSE'!$C$21)</f>
        <v>0.74591756309524737</v>
      </c>
      <c r="CQ1489" s="41">
        <f>(1-('Parameters and SSE'!$C$22/('Parameters and SSE'!$C$22+CQ1253))^'Parameters and SSE'!$C$21)</f>
        <v>0.75009322464422457</v>
      </c>
      <c r="CR1489" s="41">
        <f>(1-('Parameters and SSE'!$C$22/('Parameters and SSE'!$C$22+CR1253))^'Parameters and SSE'!$C$21)</f>
        <v>0.75418123299447437</v>
      </c>
      <c r="CS1489" s="41">
        <f>(1-('Parameters and SSE'!$C$22/('Parameters and SSE'!$C$22+CS1253))^'Parameters and SSE'!$C$21)</f>
        <v>0.75788472105742066</v>
      </c>
      <c r="CT1489" s="41">
        <f>(1-('Parameters and SSE'!$C$22/('Parameters and SSE'!$C$22+CT1253))^'Parameters and SSE'!$C$21)</f>
        <v>0.76151804649375243</v>
      </c>
      <c r="CU1489" s="41">
        <f>(1-('Parameters and SSE'!$C$22/('Parameters and SSE'!$C$22+CU1253))^'Parameters and SSE'!$C$21)</f>
        <v>0.76508265719321977</v>
      </c>
      <c r="CV1489" s="41">
        <f>(1-('Parameters and SSE'!$C$22/('Parameters and SSE'!$C$22+CV1253))^'Parameters and SSE'!$C$21)</f>
        <v>0.76900040492188149</v>
      </c>
      <c r="CW1489" s="41">
        <f>(1-('Parameters and SSE'!$C$22/('Parameters and SSE'!$C$22+CW1253))^'Parameters and SSE'!$C$21)</f>
        <v>0.77283319811952444</v>
      </c>
      <c r="CX1489" s="41">
        <f>(1-('Parameters and SSE'!$C$22/('Parameters and SSE'!$C$22+CX1253))^'Parameters and SSE'!$C$21)</f>
        <v>0.77658317636006802</v>
      </c>
      <c r="CY1489" s="41">
        <f>(1-('Parameters and SSE'!$C$22/('Parameters and SSE'!$C$22+CY1253))^'Parameters and SSE'!$C$21)</f>
        <v>0.78051560651472018</v>
      </c>
      <c r="CZ1489" s="41">
        <f>(1-('Parameters and SSE'!$C$22/('Parameters and SSE'!$C$22+CZ1253))^'Parameters and SSE'!$C$21)</f>
        <v>0.78435634350683758</v>
      </c>
      <c r="DA1489" s="41">
        <f>(1-('Parameters and SSE'!$C$22/('Parameters and SSE'!$C$22+DA1253))^'Parameters and SSE'!$C$21)</f>
        <v>0.7881079443325697</v>
      </c>
      <c r="DB1489" s="41">
        <f>(1-('Parameters and SSE'!$C$22/('Parameters and SSE'!$C$22+DB1253))^'Parameters and SSE'!$C$21)</f>
        <v>0.79140696581124115</v>
      </c>
      <c r="DC1489" s="41">
        <f>(1-('Parameters and SSE'!$C$22/('Parameters and SSE'!$C$22+DC1253))^'Parameters and SSE'!$C$21)</f>
        <v>0.79463918074347917</v>
      </c>
      <c r="DD1489" s="41">
        <f>(1-('Parameters and SSE'!$C$22/('Parameters and SSE'!$C$22+DD1253))^'Parameters and SSE'!$C$21)</f>
        <v>0.79780616053953846</v>
      </c>
      <c r="DE1489" s="41">
        <f>(1-('Parameters and SSE'!$C$22/('Parameters and SSE'!$C$22+DE1253))^'Parameters and SSE'!$C$21)</f>
        <v>0.8006774936970118</v>
      </c>
      <c r="DF1489" s="41">
        <f>(1-('Parameters and SSE'!$C$22/('Parameters and SSE'!$C$22+DF1253))^'Parameters and SSE'!$C$21)</f>
        <v>0.80349650359212821</v>
      </c>
      <c r="DG1489" s="41">
        <f>(1-('Parameters and SSE'!$C$22/('Parameters and SSE'!$C$22+DG1253))^'Parameters and SSE'!$C$21)</f>
        <v>0.80626427108213783</v>
      </c>
      <c r="DH1489" s="41">
        <f>(1-('Parameters and SSE'!$C$22/('Parameters and SSE'!$C$22+DH1253))^'Parameters and SSE'!$C$21)</f>
        <v>0.8093088061741357</v>
      </c>
      <c r="DI1489" s="41">
        <f>(1-('Parameters and SSE'!$C$22/('Parameters and SSE'!$C$22+DI1253))^'Parameters and SSE'!$C$21)</f>
        <v>0.81229012022275882</v>
      </c>
      <c r="DJ1489" s="41">
        <f>(1-('Parameters and SSE'!$C$22/('Parameters and SSE'!$C$22+DJ1253))^'Parameters and SSE'!$C$21)</f>
        <v>0.81520977667526928</v>
      </c>
      <c r="DK1489" s="41">
        <f>(1-('Parameters and SSE'!$C$22/('Parameters and SSE'!$C$22+DK1253))^'Parameters and SSE'!$C$21)</f>
        <v>0.81827457146292637</v>
      </c>
      <c r="DL1489" s="41">
        <f>(1-('Parameters and SSE'!$C$22/('Parameters and SSE'!$C$22+DL1253))^'Parameters and SSE'!$C$21)</f>
        <v>0.82127109877241822</v>
      </c>
      <c r="DM1489" s="41">
        <f>(1-('Parameters and SSE'!$C$22/('Parameters and SSE'!$C$22+DM1253))^'Parameters and SSE'!$C$21)</f>
        <v>0.82420121152216497</v>
      </c>
      <c r="DN1489" s="41">
        <f>(1-('Parameters and SSE'!$C$22/('Parameters and SSE'!$C$22+DN1253))^'Parameters and SSE'!$C$21)</f>
        <v>0.8267803939182381</v>
      </c>
      <c r="DO1489" s="41">
        <f>(1-('Parameters and SSE'!$C$22/('Parameters and SSE'!$C$22+DO1253))^'Parameters and SSE'!$C$21)</f>
        <v>0.82930964552708919</v>
      </c>
      <c r="DP1489" s="41">
        <f>(1-('Parameters and SSE'!$C$22/('Parameters and SSE'!$C$22+DP1253))^'Parameters and SSE'!$C$21)</f>
        <v>0.83179011475343367</v>
      </c>
      <c r="DQ1489" s="41">
        <f>(1-('Parameters and SSE'!$C$22/('Parameters and SSE'!$C$22+DQ1253))^'Parameters and SSE'!$C$21)</f>
        <v>0.83404096735284705</v>
      </c>
      <c r="DR1489" s="41">
        <f>(1-('Parameters and SSE'!$C$22/('Parameters and SSE'!$C$22+DR1253))^'Parameters and SSE'!$C$21)</f>
        <v>0.83625260191845019</v>
      </c>
      <c r="DS1489" s="41">
        <f>(1-('Parameters and SSE'!$C$22/('Parameters and SSE'!$C$22+DS1253))^'Parameters and SSE'!$C$21)</f>
        <v>0.83842581297792429</v>
      </c>
      <c r="DT1489" s="41">
        <f>(1-('Parameters and SSE'!$C$22/('Parameters and SSE'!$C$22+DT1253))^'Parameters and SSE'!$C$21)</f>
        <v>0.84081849713746415</v>
      </c>
      <c r="DU1489" s="41">
        <f>(1-('Parameters and SSE'!$C$22/('Parameters and SSE'!$C$22+DU1253))^'Parameters and SSE'!$C$21)</f>
        <v>0.84316380525795542</v>
      </c>
      <c r="DV1489" s="41">
        <f>(1-('Parameters and SSE'!$C$22/('Parameters and SSE'!$C$22+DV1253))^'Parameters and SSE'!$C$21)</f>
        <v>0.845462873196975</v>
      </c>
      <c r="DW1489" s="41">
        <f>(1-('Parameters and SSE'!$C$22/('Parameters and SSE'!$C$22+DW1253))^'Parameters and SSE'!$C$21)</f>
        <v>0.84787873400348923</v>
      </c>
      <c r="DX1489" s="41">
        <f>(1-('Parameters and SSE'!$C$22/('Parameters and SSE'!$C$22+DX1253))^'Parameters and SSE'!$C$21)</f>
        <v>0.85024335285834352</v>
      </c>
      <c r="DY1489" s="41">
        <f>(1-('Parameters and SSE'!$C$22/('Parameters and SSE'!$C$22+DY1253))^'Parameters and SSE'!$C$21)</f>
        <v>0.85255807107129633</v>
      </c>
      <c r="DZ1489" s="41">
        <f>(1-('Parameters and SSE'!$C$22/('Parameters and SSE'!$C$22+DZ1253))^'Parameters and SSE'!$C$21)</f>
        <v>0.85459761063445439</v>
      </c>
      <c r="EA1489" s="41">
        <f>(1-('Parameters and SSE'!$C$22/('Parameters and SSE'!$C$22+EA1253))^'Parameters and SSE'!$C$21)</f>
        <v>0.85659951992325811</v>
      </c>
      <c r="EB1489" s="41">
        <f>(1-('Parameters and SSE'!$C$22/('Parameters and SSE'!$C$22+EB1253))^'Parameters and SSE'!$C$21)</f>
        <v>0.85856463659842186</v>
      </c>
      <c r="EC1489" s="41">
        <f>(1-('Parameters and SSE'!$C$22/('Parameters and SSE'!$C$22+EC1253))^'Parameters and SSE'!$C$21)</f>
        <v>0.8603494039623929</v>
      </c>
      <c r="ED1489" s="41">
        <f>(1-('Parameters and SSE'!$C$22/('Parameters and SSE'!$C$22+ED1253))^'Parameters and SSE'!$C$21)</f>
        <v>0.8621045215093307</v>
      </c>
      <c r="EE1489" s="41">
        <f>(1-('Parameters and SSE'!$C$22/('Parameters and SSE'!$C$22+EE1253))^'Parameters and SSE'!$C$21)</f>
        <v>0.86383057201920543</v>
      </c>
      <c r="EF1489" s="21">
        <f>(1-('Parameters and SSE'!$C$22/('Parameters and SSE'!$C$22+EF1253))^'Parameters and SSE'!$C$21)</f>
        <v>0.8657326489509759</v>
      </c>
      <c r="EG1489" s="21">
        <f>(1-('Parameters and SSE'!$C$22/('Parameters and SSE'!$C$22+EG1253))^'Parameters and SSE'!$C$21)</f>
        <v>0.8675988797687687</v>
      </c>
      <c r="EH1489" s="21">
        <f>(1-('Parameters and SSE'!$C$22/('Parameters and SSE'!$C$22+EH1253))^'Parameters and SSE'!$C$21)</f>
        <v>0.86943009210530353</v>
      </c>
      <c r="EI1489" s="21">
        <f>(1-('Parameters and SSE'!$C$22/('Parameters and SSE'!$C$22+EI1253))^'Parameters and SSE'!$C$21)</f>
        <v>0.87135628525358622</v>
      </c>
      <c r="EJ1489" s="21">
        <f>(1-('Parameters and SSE'!$C$22/('Parameters and SSE'!$C$22+EJ1253))^'Parameters and SSE'!$C$21)</f>
        <v>0.87324362094030716</v>
      </c>
      <c r="EK1489" s="21">
        <f>(1-('Parameters and SSE'!$C$22/('Parameters and SSE'!$C$22+EK1253))^'Parameters and SSE'!$C$21)</f>
        <v>0.87509307544624537</v>
      </c>
      <c r="EL1489" s="21">
        <f>(1-('Parameters and SSE'!$C$22/('Parameters and SSE'!$C$22+EL1253))^'Parameters and SSE'!$C$21)</f>
        <v>0.87672425640754836</v>
      </c>
      <c r="EM1489" s="21">
        <f>(1-('Parameters and SSE'!$C$22/('Parameters and SSE'!$C$22+EM1253))^'Parameters and SSE'!$C$21)</f>
        <v>0.87832678750189452</v>
      </c>
      <c r="EN1489" s="21">
        <f>(1-('Parameters and SSE'!$C$22/('Parameters and SSE'!$C$22+EN1253))^'Parameters and SSE'!$C$21)</f>
        <v>0.88011471972979538</v>
      </c>
      <c r="EO1489" s="21">
        <f>(1-('Parameters and SSE'!$C$22/('Parameters and SSE'!$C$22+EO1253))^'Parameters and SSE'!$C$21)</f>
        <v>0.88173550975033388</v>
      </c>
      <c r="EP1489" s="21">
        <f>(1-('Parameters and SSE'!$C$22/('Parameters and SSE'!$C$22+EP1253))^'Parameters and SSE'!$C$21)</f>
        <v>0.88332652388963206</v>
      </c>
      <c r="EQ1489" s="21">
        <f>(1-('Parameters and SSE'!$C$22/('Parameters and SSE'!$C$22+EQ1253))^'Parameters and SSE'!$C$21)</f>
        <v>0.88488843827567021</v>
      </c>
      <c r="ER1489" s="21">
        <f>(1-('Parameters and SSE'!$C$22/('Parameters and SSE'!$C$22+ER1253))^'Parameters and SSE'!$C$21)</f>
        <v>0.88660652140092522</v>
      </c>
      <c r="ES1489" s="21">
        <f>(1-('Parameters and SSE'!$C$22/('Parameters and SSE'!$C$22+ES1253))^'Parameters and SSE'!$C$21)</f>
        <v>0.88828908366261883</v>
      </c>
      <c r="ET1489" s="21">
        <f>(1-('Parameters and SSE'!$C$22/('Parameters and SSE'!$C$22+ET1253))^'Parameters and SSE'!$C$21)</f>
        <v>0.88993705265791534</v>
      </c>
      <c r="EU1489" s="21">
        <f>(1-('Parameters and SSE'!$C$22/('Parameters and SSE'!$C$22+EU1253))^'Parameters and SSE'!$C$21)</f>
        <v>0.89166729204822304</v>
      </c>
      <c r="EV1489" s="21">
        <f>(1-('Parameters and SSE'!$C$22/('Parameters and SSE'!$C$22+EV1253))^'Parameters and SSE'!$C$21)</f>
        <v>0.89335945996738741</v>
      </c>
      <c r="EW1489" s="21">
        <f>(1-('Parameters and SSE'!$C$22/('Parameters and SSE'!$C$22+EW1253))^'Parameters and SSE'!$C$21)</f>
        <v>0.89501462548592736</v>
      </c>
      <c r="EX1489" s="21">
        <f>(1-('Parameters and SSE'!$C$22/('Parameters and SSE'!$C$22+EX1253))^'Parameters and SSE'!$C$21)</f>
        <v>0.89647193193733066</v>
      </c>
      <c r="EY1489" s="21">
        <f>(1-('Parameters and SSE'!$C$22/('Parameters and SSE'!$C$22+EY1253))^'Parameters and SSE'!$C$21)</f>
        <v>0.89790132697411518</v>
      </c>
      <c r="EZ1489" s="21">
        <f>(1-('Parameters and SSE'!$C$22/('Parameters and SSE'!$C$22+EZ1253))^'Parameters and SSE'!$C$21)</f>
        <v>0.89930348299623808</v>
      </c>
      <c r="FA1489" s="21">
        <f>(1-('Parameters and SSE'!$C$22/('Parameters and SSE'!$C$22+FA1253))^'Parameters and SSE'!$C$21)</f>
        <v>0.90057610953614775</v>
      </c>
      <c r="FB1489" s="21">
        <f>(1-('Parameters and SSE'!$C$22/('Parameters and SSE'!$C$22+FB1253))^'Parameters and SSE'!$C$21)</f>
        <v>0.90182679360914708</v>
      </c>
      <c r="FC1489" s="21">
        <f>(1-('Parameters and SSE'!$C$22/('Parameters and SSE'!$C$22+FC1253))^'Parameters and SSE'!$C$21)</f>
        <v>0.90305600500713967</v>
      </c>
      <c r="FD1489" s="21">
        <f>(1-('Parameters and SSE'!$C$22/('Parameters and SSE'!$C$22+FD1253))^'Parameters and SSE'!$C$21)</f>
        <v>0.90440976703589993</v>
      </c>
      <c r="FE1489" s="21">
        <f>(1-('Parameters and SSE'!$C$22/('Parameters and SSE'!$C$22+FE1253))^'Parameters and SSE'!$C$21)</f>
        <v>0.90573725418571704</v>
      </c>
      <c r="FF1489" s="21">
        <f>(1-('Parameters and SSE'!$C$22/('Parameters and SSE'!$C$22+FF1253))^'Parameters and SSE'!$C$21)</f>
        <v>0.90703911279042826</v>
      </c>
      <c r="FG1489" s="21">
        <f>(1-('Parameters and SSE'!$C$22/('Parameters and SSE'!$C$22+FG1253))^'Parameters and SSE'!$C$21)</f>
        <v>0.90824438848801514</v>
      </c>
      <c r="FH1489" s="21">
        <f>(1-('Parameters and SSE'!$C$22/('Parameters and SSE'!$C$22+FH1253))^'Parameters and SSE'!$C$21)</f>
        <v>0.90942811290144754</v>
      </c>
      <c r="FI1489" s="21">
        <f>(1-('Parameters and SSE'!$C$22/('Parameters and SSE'!$C$22+FI1253))^'Parameters and SSE'!$C$21)</f>
        <v>0.91059077045314574</v>
      </c>
      <c r="FJ1489" s="21">
        <f>(1-('Parameters and SSE'!$C$22/('Parameters and SSE'!$C$22+FJ1253))^'Parameters and SSE'!$C$21)</f>
        <v>0.91161842539736149</v>
      </c>
      <c r="FK1489" s="21">
        <f>(1-('Parameters and SSE'!$C$22/('Parameters and SSE'!$C$22+FK1253))^'Parameters and SSE'!$C$21)</f>
        <v>0.91263005207091774</v>
      </c>
      <c r="FL1489" s="21">
        <f>(1-('Parameters and SSE'!$C$22/('Parameters and SSE'!$C$22+FL1253))^'Parameters and SSE'!$C$21)</f>
        <v>0.91362595885563636</v>
      </c>
      <c r="FM1489" s="21">
        <f>(1-('Parameters and SSE'!$C$22/('Parameters and SSE'!$C$22+FM1253))^'Parameters and SSE'!$C$21)</f>
        <v>0.91453294268449703</v>
      </c>
      <c r="FN1489" s="21">
        <f>(1-('Parameters and SSE'!$C$22/('Parameters and SSE'!$C$22+FN1253))^'Parameters and SSE'!$C$21)</f>
        <v>0.91542716572486382</v>
      </c>
      <c r="FO1489" s="21">
        <f>(1-('Parameters and SSE'!$C$22/('Parameters and SSE'!$C$22+FO1253))^'Parameters and SSE'!$C$21)</f>
        <v>0.91630884578401273</v>
      </c>
      <c r="FP1489" s="21">
        <f>(1-('Parameters and SSE'!$C$22/('Parameters and SSE'!$C$22+FP1253))^'Parameters and SSE'!$C$21)</f>
        <v>0.91728313543566209</v>
      </c>
      <c r="FQ1489" s="21">
        <f>(1-('Parameters and SSE'!$C$22/('Parameters and SSE'!$C$22+FQ1253))^'Parameters and SSE'!$C$21)</f>
        <v>0.91824189727310845</v>
      </c>
      <c r="FR1489" s="21">
        <f>(1-('Parameters and SSE'!$C$22/('Parameters and SSE'!$C$22+FR1253))^'Parameters and SSE'!$C$21)</f>
        <v>0.91918543981916256</v>
      </c>
      <c r="FS1489" s="21">
        <f>(1-('Parameters and SSE'!$C$22/('Parameters and SSE'!$C$22+FS1253))^'Parameters and SSE'!$C$21)</f>
        <v>0.92018095956038404</v>
      </c>
      <c r="FT1489" s="21">
        <f>(1-('Parameters and SSE'!$C$22/('Parameters and SSE'!$C$22+FT1253))^'Parameters and SSE'!$C$21)</f>
        <v>0.92115949172351186</v>
      </c>
      <c r="FU1489" s="21">
        <f>(1-('Parameters and SSE'!$C$22/('Parameters and SSE'!$C$22+FU1253))^'Parameters and SSE'!$C$21)</f>
        <v>0.92212140241293461</v>
      </c>
      <c r="FV1489" s="21">
        <f>(1-('Parameters and SSE'!$C$22/('Parameters and SSE'!$C$22+FV1253))^'Parameters and SSE'!$C$21)</f>
        <v>0.9229722734882202</v>
      </c>
      <c r="FW1489" s="21">
        <f>(1-('Parameters and SSE'!$C$22/('Parameters and SSE'!$C$22+FW1253))^'Parameters and SSE'!$C$21)</f>
        <v>0.92381046978467329</v>
      </c>
      <c r="FX1489" s="21">
        <f>(1-('Parameters and SSE'!$C$22/('Parameters and SSE'!$C$22+FX1253))^'Parameters and SSE'!$C$21)</f>
        <v>0.92463622553303193</v>
      </c>
      <c r="FY1489" s="21">
        <f>(1-('Parameters and SSE'!$C$22/('Parameters and SSE'!$C$22+FY1253))^'Parameters and SSE'!$C$21)</f>
        <v>0.92538875513966679</v>
      </c>
      <c r="FZ1489" s="21">
        <f>(1-('Parameters and SSE'!$C$22/('Parameters and SSE'!$C$22+FZ1253))^'Parameters and SSE'!$C$21)</f>
        <v>0.92613116709517151</v>
      </c>
      <c r="GA1489" s="21">
        <f>(1-('Parameters and SSE'!$C$22/('Parameters and SSE'!$C$22+GA1253))^'Parameters and SSE'!$C$21)</f>
        <v>0.92686362750019968</v>
      </c>
      <c r="GB1489" s="21">
        <f>(1-('Parameters and SSE'!$C$22/('Parameters and SSE'!$C$22+GB1253))^'Parameters and SSE'!$C$21)</f>
        <v>0.92767357299969999</v>
      </c>
      <c r="GC1489" s="21">
        <f>(1-('Parameters and SSE'!$C$22/('Parameters and SSE'!$C$22+GC1253))^'Parameters and SSE'!$C$21)</f>
        <v>0.92847118776586013</v>
      </c>
      <c r="GD1489" s="21">
        <f>(1-('Parameters and SSE'!$C$22/('Parameters and SSE'!$C$22+GD1253))^'Parameters and SSE'!$C$21)</f>
        <v>0.92925670692101758</v>
      </c>
      <c r="GE1489" s="21">
        <f>(1-('Parameters and SSE'!$C$22/('Parameters and SSE'!$C$22+GE1253))^'Parameters and SSE'!$C$21)</f>
        <v>0.93008611878534797</v>
      </c>
      <c r="GF1489" s="21">
        <f>(1-('Parameters and SSE'!$C$22/('Parameters and SSE'!$C$22+GF1253))^'Parameters and SSE'!$C$21)</f>
        <v>0.93090201049071952</v>
      </c>
      <c r="GG1489" s="21">
        <f>(1-('Parameters and SSE'!$C$22/('Parameters and SSE'!$C$22+GG1253))^'Parameters and SSE'!$C$21)</f>
        <v>0.93170466144085384</v>
      </c>
      <c r="GH1489" s="21">
        <f>(1-('Parameters and SSE'!$C$22/('Parameters and SSE'!$C$22+GH1253))^'Parameters and SSE'!$C$21)</f>
        <v>0.93241516668983382</v>
      </c>
      <c r="GI1489" s="21">
        <f>(1-('Parameters and SSE'!$C$22/('Parameters and SSE'!$C$22+GI1253))^'Parameters and SSE'!$C$21)</f>
        <v>0.93311555391192025</v>
      </c>
      <c r="GJ1489" s="21">
        <f>(1-('Parameters and SSE'!$C$22/('Parameters and SSE'!$C$22+GJ1253))^'Parameters and SSE'!$C$21)</f>
        <v>0.93380600268402159</v>
      </c>
      <c r="GK1489" s="21">
        <f>(1-('Parameters and SSE'!$C$22/('Parameters and SSE'!$C$22+GK1253))^'Parameters and SSE'!$C$21)</f>
        <v>0.93443561862723534</v>
      </c>
      <c r="GL1489" s="21">
        <f>(1-('Parameters and SSE'!$C$22/('Parameters and SSE'!$C$22+GL1253))^'Parameters and SSE'!$C$21)</f>
        <v>0.93505713769974197</v>
      </c>
      <c r="GM1489" s="21">
        <f>(1-('Parameters and SSE'!$C$22/('Parameters and SSE'!$C$22+GM1253))^'Parameters and SSE'!$C$21)</f>
        <v>0.93567068771679063</v>
      </c>
      <c r="GN1489" s="21">
        <f>(1-('Parameters and SSE'!$C$22/('Parameters and SSE'!$C$22+GN1253))^'Parameters and SSE'!$C$21)</f>
        <v>0.9363495734627747</v>
      </c>
      <c r="GO1489" s="21">
        <f>(1-('Parameters and SSE'!$C$22/('Parameters and SSE'!$C$22+GO1253))^'Parameters and SSE'!$C$21)</f>
        <v>0.93701857572166536</v>
      </c>
      <c r="GP1489" s="21">
        <f>(1-('Parameters and SSE'!$C$22/('Parameters and SSE'!$C$22+GP1253))^'Parameters and SSE'!$C$21)</f>
        <v>0.93767787539860026</v>
      </c>
      <c r="GQ1489" s="21">
        <f>(1-('Parameters and SSE'!$C$22/('Parameters and SSE'!$C$22+GQ1253))^'Parameters and SSE'!$C$21)</f>
        <v>0.93837450059298155</v>
      </c>
      <c r="GR1489" s="21">
        <f>(1-('Parameters and SSE'!$C$22/('Parameters and SSE'!$C$22+GR1253))^'Parameters and SSE'!$C$21)</f>
        <v>0.93906026547898724</v>
      </c>
      <c r="GS1489" s="21">
        <f>(1-('Parameters and SSE'!$C$22/('Parameters and SSE'!$C$22+GS1253))^'Parameters and SSE'!$C$21)</f>
        <v>0.93973538537755585</v>
      </c>
      <c r="GT1489" s="21">
        <f>(1-('Parameters and SSE'!$C$22/('Parameters and SSE'!$C$22+GT1253))^'Parameters and SSE'!$C$21)</f>
        <v>0.94033339990590536</v>
      </c>
      <c r="GU1489" s="21">
        <f>(1-('Parameters and SSE'!$C$22/('Parameters and SSE'!$C$22+GU1253))^'Parameters and SSE'!$C$21)</f>
        <v>0.94092326414957017</v>
      </c>
      <c r="GV1489" s="21">
        <f>(1-('Parameters and SSE'!$C$22/('Parameters and SSE'!$C$22+GV1253))^'Parameters and SSE'!$C$21)</f>
        <v>0.94150511707548357</v>
      </c>
      <c r="GW1489" s="21">
        <f>(1-('Parameters and SSE'!$C$22/('Parameters and SSE'!$C$22+GW1253))^'Parameters and SSE'!$C$21)</f>
        <v>0.94203601547977311</v>
      </c>
      <c r="GX1489" s="21">
        <f>(1-('Parameters and SSE'!$C$22/('Parameters and SSE'!$C$22+GX1253))^'Parameters and SSE'!$C$21)</f>
        <v>0.94256037642856305</v>
      </c>
      <c r="GY1489" s="21">
        <f>(1-('Parameters and SSE'!$C$22/('Parameters and SSE'!$C$22+GY1253))^'Parameters and SSE'!$C$21)</f>
        <v>0.94307829916972175</v>
      </c>
      <c r="GZ1489" s="21">
        <f>(1-('Parameters and SSE'!$C$22/('Parameters and SSE'!$C$22+GZ1253))^'Parameters and SSE'!$C$21)</f>
        <v>0.94365171280252846</v>
      </c>
      <c r="HA1489" s="21">
        <f>(1-('Parameters and SSE'!$C$22/('Parameters and SSE'!$C$22+HA1253))^'Parameters and SSE'!$C$21)</f>
        <v>0.94421713404991137</v>
      </c>
      <c r="HB1489" s="21">
        <f>(1-('Parameters and SSE'!$C$22/('Parameters and SSE'!$C$22+HB1253))^'Parameters and SSE'!$C$21)</f>
        <v>0.94477470341715442</v>
      </c>
      <c r="HC1489" s="21">
        <f>(1-('Parameters and SSE'!$C$22/('Parameters and SSE'!$C$22+HC1253))^'Parameters and SSE'!$C$21)</f>
        <v>0.94536422127439734</v>
      </c>
      <c r="HD1489" s="21">
        <f>(1-('Parameters and SSE'!$C$22/('Parameters and SSE'!$C$22+HD1253))^'Parameters and SSE'!$C$21)</f>
        <v>0.94594493865042095</v>
      </c>
      <c r="HE1489" s="21">
        <f>(1-('Parameters and SSE'!$C$22/('Parameters and SSE'!$C$22+HE1253))^'Parameters and SSE'!$C$21)</f>
        <v>0.94651702306308994</v>
      </c>
      <c r="HF1489" s="21">
        <f>(1-('Parameters and SSE'!$C$22/('Parameters and SSE'!$C$22+HF1253))^'Parameters and SSE'!$C$21)</f>
        <v>0.94702408503002944</v>
      </c>
      <c r="HG1489" s="21">
        <f>(1-('Parameters and SSE'!$C$22/('Parameters and SSE'!$C$22+HG1253))^'Parameters and SSE'!$C$21)</f>
        <v>0.94752452529946729</v>
      </c>
      <c r="HH1489" s="21">
        <f>(1-('Parameters and SSE'!$C$22/('Parameters and SSE'!$C$22+HH1253))^'Parameters and SSE'!$C$21)</f>
        <v>0.94801845239904858</v>
      </c>
      <c r="HI1489" s="21">
        <f>(1-('Parameters and SSE'!$C$22/('Parameters and SSE'!$C$22+HI1253))^'Parameters and SSE'!$C$21)</f>
        <v>0.94846937044121515</v>
      </c>
      <c r="HJ1489" s="21">
        <f>(1-('Parameters and SSE'!$C$22/('Parameters and SSE'!$C$22+HJ1253))^'Parameters and SSE'!$C$21)</f>
        <v>0.94891496551196231</v>
      </c>
      <c r="HK1489" s="21">
        <f>(1-('Parameters and SSE'!$C$22/('Parameters and SSE'!$C$22+HK1253))^'Parameters and SSE'!$C$21)</f>
        <v>0.94935531536337914</v>
      </c>
      <c r="HL1489" s="21">
        <f>(1-('Parameters and SSE'!$C$22/('Parameters and SSE'!$C$22+HL1253))^'Parameters and SSE'!$C$21)</f>
        <v>0.94984311280947709</v>
      </c>
      <c r="HM1489" s="21">
        <f>(1-('Parameters and SSE'!$C$22/('Parameters and SSE'!$C$22+HM1253))^'Parameters and SSE'!$C$21)</f>
        <v>0.9503243928069377</v>
      </c>
      <c r="HN1489" s="21">
        <f>(1-('Parameters and SSE'!$C$22/('Parameters and SSE'!$C$22+HN1253))^'Parameters and SSE'!$C$21)</f>
        <v>0.95079926548206584</v>
      </c>
      <c r="HO1489" s="21">
        <f>(1-('Parameters and SSE'!$C$22/('Parameters and SSE'!$C$22+HO1253))^'Parameters and SSE'!$C$21)</f>
        <v>0.95130165116888765</v>
      </c>
      <c r="HP1489" s="21">
        <f>(1-('Parameters and SSE'!$C$22/('Parameters and SSE'!$C$22+HP1253))^'Parameters and SSE'!$C$21)</f>
        <v>0.95179684632603712</v>
      </c>
      <c r="HQ1489" s="21">
        <f>(1-('Parameters and SSE'!$C$22/('Parameters and SSE'!$C$22+HQ1253))^'Parameters and SSE'!$C$21)</f>
        <v>0.95228498247696558</v>
      </c>
      <c r="HR1489" s="21">
        <f>(1-('Parameters and SSE'!$C$22/('Parameters and SSE'!$C$22+HR1253))^'Parameters and SSE'!$C$21)</f>
        <v>0.95271788804621016</v>
      </c>
      <c r="HS1489" s="21">
        <f>(1-('Parameters and SSE'!$C$22/('Parameters and SSE'!$C$22+HS1253))^'Parameters and SSE'!$C$21)</f>
        <v>0.9531453701463779</v>
      </c>
      <c r="HT1489" s="21">
        <f>(1-('Parameters and SSE'!$C$22/('Parameters and SSE'!$C$22+HT1253))^'Parameters and SSE'!$C$21)</f>
        <v>0.95356751428426656</v>
      </c>
      <c r="HU1489" s="21">
        <f>(1-('Parameters and SSE'!$C$22/('Parameters and SSE'!$C$22+HU1253))^'Parameters and SSE'!$C$21)</f>
        <v>0.95395309546963736</v>
      </c>
      <c r="HV1489" s="21">
        <f>(1-('Parameters and SSE'!$C$22/('Parameters and SSE'!$C$22+HV1253))^'Parameters and SSE'!$C$21)</f>
        <v>0.95433430799537666</v>
      </c>
      <c r="HW1489" s="21">
        <f>(1-('Parameters and SSE'!$C$22/('Parameters and SSE'!$C$22+HW1253))^'Parameters and SSE'!$C$21)</f>
        <v>0.954711213298435</v>
      </c>
      <c r="HX1489" s="21"/>
      <c r="HY1489" s="21"/>
      <c r="HZ1489" s="21"/>
      <c r="IA1489" s="21"/>
      <c r="IB1489" s="21"/>
    </row>
    <row r="1490" spans="2:236" x14ac:dyDescent="0.25">
      <c r="B1490" s="21">
        <f t="shared" si="3778"/>
        <v>15</v>
      </c>
      <c r="C1490" s="42"/>
      <c r="D1490" s="21"/>
      <c r="E1490" s="21"/>
      <c r="F1490" s="21"/>
      <c r="G1490" s="21"/>
      <c r="H1490" s="21"/>
      <c r="I1490" s="21"/>
      <c r="J1490" s="21"/>
      <c r="K1490" s="21"/>
      <c r="L1490" s="21"/>
      <c r="M1490" s="21"/>
      <c r="N1490" s="21"/>
      <c r="O1490" s="21"/>
      <c r="P1490" s="21"/>
      <c r="Q1490" s="21"/>
      <c r="R1490" s="41">
        <f>(1-('Parameters and SSE'!$C$22/('Parameters and SSE'!$C$22+R1254))^'Parameters and SSE'!$C$21)</f>
        <v>4.3928382701242663E-3</v>
      </c>
      <c r="S1490" s="41">
        <f>(1-('Parameters and SSE'!$C$22/('Parameters and SSE'!$C$22+S1254))^'Parameters and SSE'!$C$21)</f>
        <v>1.2236346104304574E-2</v>
      </c>
      <c r="T1490" s="41">
        <f>(1-('Parameters and SSE'!$C$22/('Parameters and SSE'!$C$22+T1254))^'Parameters and SSE'!$C$21)</f>
        <v>2.186181017144484E-2</v>
      </c>
      <c r="U1490" s="41">
        <f>(1-('Parameters and SSE'!$C$22/('Parameters and SSE'!$C$22+U1254))^'Parameters and SSE'!$C$21)</f>
        <v>3.2781603122012282E-2</v>
      </c>
      <c r="V1490" s="41">
        <f>(1-('Parameters and SSE'!$C$22/('Parameters and SSE'!$C$22+V1254))^'Parameters and SSE'!$C$21)</f>
        <v>4.3506585789696905E-2</v>
      </c>
      <c r="W1490" s="41">
        <f>(1-('Parameters and SSE'!$C$22/('Parameters and SSE'!$C$22+W1254))^'Parameters and SSE'!$C$21)</f>
        <v>5.4967388728264233E-2</v>
      </c>
      <c r="X1490" s="41">
        <f>(1-('Parameters and SSE'!$C$22/('Parameters and SSE'!$C$22+X1254))^'Parameters and SSE'!$C$21)</f>
        <v>6.7024435348858602E-2</v>
      </c>
      <c r="Y1490" s="41">
        <f>(1-('Parameters and SSE'!$C$22/('Parameters and SSE'!$C$22+Y1254))^'Parameters and SSE'!$C$21)</f>
        <v>7.8626891551846434E-2</v>
      </c>
      <c r="Z1490" s="41">
        <f>(1-('Parameters and SSE'!$C$22/('Parameters and SSE'!$C$22+Z1254))^'Parameters and SSE'!$C$21)</f>
        <v>9.061117920820283E-2</v>
      </c>
      <c r="AA1490" s="41">
        <f>(1-('Parameters and SSE'!$C$22/('Parameters and SSE'!$C$22+AA1254))^'Parameters and SSE'!$C$21)</f>
        <v>0.10290613939321835</v>
      </c>
      <c r="AB1490" s="41">
        <f>(1-('Parameters and SSE'!$C$22/('Parameters and SSE'!$C$22+AB1254))^'Parameters and SSE'!$C$21)</f>
        <v>0.11695973746627564</v>
      </c>
      <c r="AC1490" s="41">
        <f>(1-('Parameters and SSE'!$C$22/('Parameters and SSE'!$C$22+AC1254))^'Parameters and SSE'!$C$21)</f>
        <v>0.1311933965558032</v>
      </c>
      <c r="AD1490" s="41">
        <f>(1-('Parameters and SSE'!$C$22/('Parameters and SSE'!$C$22+AD1254))^'Parameters and SSE'!$C$21)</f>
        <v>0.14555307306361942</v>
      </c>
      <c r="AE1490" s="41">
        <f>(1-('Parameters and SSE'!$C$22/('Parameters and SSE'!$C$22+AE1254))^'Parameters and SSE'!$C$21)</f>
        <v>0.16102657037011492</v>
      </c>
      <c r="AF1490" s="41">
        <f>(1-('Parameters and SSE'!$C$22/('Parameters and SSE'!$C$22+AF1254))^'Parameters and SSE'!$C$21)</f>
        <v>0.17650885576912834</v>
      </c>
      <c r="AG1490" s="41">
        <f>(1-('Parameters and SSE'!$C$22/('Parameters and SSE'!$C$22+AG1254))^'Parameters and SSE'!$C$21)</f>
        <v>0.19196044533219958</v>
      </c>
      <c r="AH1490" s="41">
        <f>(1-('Parameters and SSE'!$C$22/('Parameters and SSE'!$C$22+AH1254))^'Parameters and SSE'!$C$21)</f>
        <v>0.20581255359046102</v>
      </c>
      <c r="AI1490" s="41">
        <f>(1-('Parameters and SSE'!$C$22/('Parameters and SSE'!$C$22+AI1254))^'Parameters and SSE'!$C$21)</f>
        <v>0.21962168469220322</v>
      </c>
      <c r="AJ1490" s="41">
        <f>(1-('Parameters and SSE'!$C$22/('Parameters and SSE'!$C$22+AJ1254))^'Parameters and SSE'!$C$21)</f>
        <v>0.2333636979382876</v>
      </c>
      <c r="AK1490" s="41">
        <f>(1-('Parameters and SSE'!$C$22/('Parameters and SSE'!$C$22+AK1254))^'Parameters and SSE'!$C$21)</f>
        <v>0.24599869847364686</v>
      </c>
      <c r="AL1490" s="41">
        <f>(1-('Parameters and SSE'!$C$22/('Parameters and SSE'!$C$22+AL1254))^'Parameters and SSE'!$C$21)</f>
        <v>0.25856178526417573</v>
      </c>
      <c r="AM1490" s="41">
        <f>(1-('Parameters and SSE'!$C$22/('Parameters and SSE'!$C$22+AM1254))^'Parameters and SSE'!$C$21)</f>
        <v>0.27103727150297829</v>
      </c>
      <c r="AN1490" s="41">
        <f>(1-('Parameters and SSE'!$C$22/('Parameters and SSE'!$C$22+AN1254))^'Parameters and SSE'!$C$21)</f>
        <v>0.28489595948895874</v>
      </c>
      <c r="AO1490" s="41">
        <f>(1-('Parameters and SSE'!$C$22/('Parameters and SSE'!$C$22+AO1254))^'Parameters and SSE'!$C$21)</f>
        <v>0.29858162961838053</v>
      </c>
      <c r="AP1490" s="41">
        <f>(1-('Parameters and SSE'!$C$22/('Parameters and SSE'!$C$22+AP1254))^'Parameters and SSE'!$C$21)</f>
        <v>0.31208345751458111</v>
      </c>
      <c r="AQ1490" s="41">
        <f>(1-('Parameters and SSE'!$C$22/('Parameters and SSE'!$C$22+AQ1254))^'Parameters and SSE'!$C$21)</f>
        <v>0.32634440170607926</v>
      </c>
      <c r="AR1490" s="41">
        <f>(1-('Parameters and SSE'!$C$22/('Parameters and SSE'!$C$22+AR1254))^'Parameters and SSE'!$C$21)</f>
        <v>0.34035851544416285</v>
      </c>
      <c r="AS1490" s="41">
        <f>(1-('Parameters and SSE'!$C$22/('Parameters and SSE'!$C$22+AS1254))^'Parameters and SSE'!$C$21)</f>
        <v>0.35412028599004231</v>
      </c>
      <c r="AT1490" s="41">
        <f>(1-('Parameters and SSE'!$C$22/('Parameters and SSE'!$C$22+AT1254))^'Parameters and SSE'!$C$21)</f>
        <v>0.36628069588190038</v>
      </c>
      <c r="AU1490" s="41">
        <f>(1-('Parameters and SSE'!$C$22/('Parameters and SSE'!$C$22+AU1254))^'Parameters and SSE'!$C$21)</f>
        <v>0.37824797023597789</v>
      </c>
      <c r="AV1490" s="41">
        <f>(1-('Parameters and SSE'!$C$22/('Parameters and SSE'!$C$22+AV1254))^'Parameters and SSE'!$C$21)</f>
        <v>0.39001845478680053</v>
      </c>
      <c r="AW1490" s="41">
        <f>(1-('Parameters and SSE'!$C$22/('Parameters and SSE'!$C$22+AW1254))^'Parameters and SSE'!$C$21)</f>
        <v>0.40072685786887408</v>
      </c>
      <c r="AX1490" s="41">
        <f>(1-('Parameters and SSE'!$C$22/('Parameters and SSE'!$C$22+AX1254))^'Parameters and SSE'!$C$21)</f>
        <v>0.41127284715845969</v>
      </c>
      <c r="AY1490" s="41">
        <f>(1-('Parameters and SSE'!$C$22/('Parameters and SSE'!$C$22+AY1254))^'Parameters and SSE'!$C$21)</f>
        <v>0.42165406472315581</v>
      </c>
      <c r="AZ1490" s="41">
        <f>(1-('Parameters and SSE'!$C$22/('Parameters and SSE'!$C$22+AZ1254))^'Parameters and SSE'!$C$21)</f>
        <v>0.43309353455094035</v>
      </c>
      <c r="BA1490" s="41">
        <f>(1-('Parameters and SSE'!$C$22/('Parameters and SSE'!$C$22+BA1254))^'Parameters and SSE'!$C$21)</f>
        <v>0.44430623287626525</v>
      </c>
      <c r="BB1490" s="41">
        <f>(1-('Parameters and SSE'!$C$22/('Parameters and SSE'!$C$22+BB1254))^'Parameters and SSE'!$C$21)</f>
        <v>0.45529304172848817</v>
      </c>
      <c r="BC1490" s="41">
        <f>(1-('Parameters and SSE'!$C$22/('Parameters and SSE'!$C$22+BC1254))^'Parameters and SSE'!$C$21)</f>
        <v>0.46682496318266342</v>
      </c>
      <c r="BD1490" s="41">
        <f>(1-('Parameters and SSE'!$C$22/('Parameters and SSE'!$C$22+BD1254))^'Parameters and SSE'!$C$21)</f>
        <v>0.47809210847472683</v>
      </c>
      <c r="BE1490" s="41">
        <f>(1-('Parameters and SSE'!$C$22/('Parameters and SSE'!$C$22+BE1254))^'Parameters and SSE'!$C$21)</f>
        <v>0.48909816380453552</v>
      </c>
      <c r="BF1490" s="41">
        <f>(1-('Parameters and SSE'!$C$22/('Parameters and SSE'!$C$22+BF1254))^'Parameters and SSE'!$C$21)</f>
        <v>0.49877683605235001</v>
      </c>
      <c r="BG1490" s="41">
        <f>(1-('Parameters and SSE'!$C$22/('Parameters and SSE'!$C$22+BG1254))^'Parameters and SSE'!$C$21)</f>
        <v>0.50826003600226066</v>
      </c>
      <c r="BH1490" s="41">
        <f>(1-('Parameters and SSE'!$C$22/('Parameters and SSE'!$C$22+BH1254))^'Parameters and SSE'!$C$21)</f>
        <v>0.51754983029210211</v>
      </c>
      <c r="BI1490" s="41">
        <f>(1-('Parameters and SSE'!$C$22/('Parameters and SSE'!$C$22+BI1254))^'Parameters and SSE'!$C$21)</f>
        <v>0.5259702423372129</v>
      </c>
      <c r="BJ1490" s="41">
        <f>(1-('Parameters and SSE'!$C$22/('Parameters and SSE'!$C$22+BJ1254))^'Parameters and SSE'!$C$21)</f>
        <v>0.53423489886328557</v>
      </c>
      <c r="BK1490" s="41">
        <f>(1-('Parameters and SSE'!$C$22/('Parameters and SSE'!$C$22+BK1254))^'Parameters and SSE'!$C$21)</f>
        <v>0.54234521764303423</v>
      </c>
      <c r="BL1490" s="41">
        <f>(1-('Parameters and SSE'!$C$22/('Parameters and SSE'!$C$22+BL1254))^'Parameters and SSE'!$C$21)</f>
        <v>0.55125718945583646</v>
      </c>
      <c r="BM1490" s="41">
        <f>(1-('Parameters and SSE'!$C$22/('Parameters and SSE'!$C$22+BM1254))^'Parameters and SSE'!$C$21)</f>
        <v>0.55997036093599384</v>
      </c>
      <c r="BN1490" s="41">
        <f>(1-('Parameters and SSE'!$C$22/('Parameters and SSE'!$C$22+BN1254))^'Parameters and SSE'!$C$21)</f>
        <v>0.56848837503672645</v>
      </c>
      <c r="BO1490" s="41">
        <f>(1-('Parameters and SSE'!$C$22/('Parameters and SSE'!$C$22+BO1254))^'Parameters and SSE'!$C$21)</f>
        <v>0.57741066174447941</v>
      </c>
      <c r="BP1490" s="41">
        <f>(1-('Parameters and SSE'!$C$22/('Parameters and SSE'!$C$22+BP1254))^'Parameters and SSE'!$C$21)</f>
        <v>0.58611222874665159</v>
      </c>
      <c r="BQ1490" s="41">
        <f>(1-('Parameters and SSE'!$C$22/('Parameters and SSE'!$C$22+BQ1254))^'Parameters and SSE'!$C$21)</f>
        <v>0.5945983363613081</v>
      </c>
      <c r="BR1490" s="41">
        <f>(1-('Parameters and SSE'!$C$22/('Parameters and SSE'!$C$22+BR1254))^'Parameters and SSE'!$C$21)</f>
        <v>0.60204980853831669</v>
      </c>
      <c r="BS1490" s="41">
        <f>(1-('Parameters and SSE'!$C$22/('Parameters and SSE'!$C$22+BS1254))^'Parameters and SSE'!$C$21)</f>
        <v>0.60934069910478628</v>
      </c>
      <c r="BT1490" s="41">
        <f>(1-('Parameters and SSE'!$C$22/('Parameters and SSE'!$C$22+BT1254))^'Parameters and SSE'!$C$21)</f>
        <v>0.61647411842583244</v>
      </c>
      <c r="BU1490" s="41">
        <f>(1-('Parameters and SSE'!$C$22/('Parameters and SSE'!$C$22+BU1254))^'Parameters and SSE'!$C$21)</f>
        <v>0.62293267849719669</v>
      </c>
      <c r="BV1490" s="41">
        <f>(1-('Parameters and SSE'!$C$22/('Parameters and SSE'!$C$22+BV1254))^'Parameters and SSE'!$C$21)</f>
        <v>0.62926522113313288</v>
      </c>
      <c r="BW1490" s="41">
        <f>(1-('Parameters and SSE'!$C$22/('Parameters and SSE'!$C$22+BW1254))^'Parameters and SSE'!$C$21)</f>
        <v>0.63547385522897593</v>
      </c>
      <c r="BX1490" s="41">
        <f>(1-('Parameters and SSE'!$C$22/('Parameters and SSE'!$C$22+BX1254))^'Parameters and SSE'!$C$21)</f>
        <v>0.6422912231436575</v>
      </c>
      <c r="BY1490" s="41">
        <f>(1-('Parameters and SSE'!$C$22/('Parameters and SSE'!$C$22+BY1254))^'Parameters and SSE'!$C$21)</f>
        <v>0.64895286404602692</v>
      </c>
      <c r="BZ1490" s="41">
        <f>(1-('Parameters and SSE'!$C$22/('Parameters and SSE'!$C$22+BZ1254))^'Parameters and SSE'!$C$21)</f>
        <v>0.655462403970968</v>
      </c>
      <c r="CA1490" s="41">
        <f>(1-('Parameters and SSE'!$C$22/('Parameters and SSE'!$C$22+CA1254))^'Parameters and SSE'!$C$21)</f>
        <v>0.66227885705240708</v>
      </c>
      <c r="CB1490" s="41">
        <f>(1-('Parameters and SSE'!$C$22/('Parameters and SSE'!$C$22+CB1254))^'Parameters and SSE'!$C$21)</f>
        <v>0.66892562922326348</v>
      </c>
      <c r="CC1490" s="41">
        <f>(1-('Parameters and SSE'!$C$22/('Parameters and SSE'!$C$22+CC1254))^'Parameters and SSE'!$C$21)</f>
        <v>0.67540733996507574</v>
      </c>
      <c r="CD1490" s="41">
        <f>(1-('Parameters and SSE'!$C$22/('Parameters and SSE'!$C$22+CD1254))^'Parameters and SSE'!$C$21)</f>
        <v>0.68109838384078647</v>
      </c>
      <c r="CE1490" s="41">
        <f>(1-('Parameters and SSE'!$C$22/('Parameters and SSE'!$C$22+CE1254))^'Parameters and SSE'!$C$21)</f>
        <v>0.68666636790861646</v>
      </c>
      <c r="CF1490" s="41">
        <f>(1-('Parameters and SSE'!$C$22/('Parameters and SSE'!$C$22+CF1254))^'Parameters and SSE'!$C$21)</f>
        <v>0.69211406940011222</v>
      </c>
      <c r="CG1490" s="41">
        <f>(1-('Parameters and SSE'!$C$22/('Parameters and SSE'!$C$22+CG1254))^'Parameters and SSE'!$C$21)</f>
        <v>0.69704642779601067</v>
      </c>
      <c r="CH1490" s="41">
        <f>(1-('Parameters and SSE'!$C$22/('Parameters and SSE'!$C$22+CH1254))^'Parameters and SSE'!$C$21)</f>
        <v>0.70188262474074414</v>
      </c>
      <c r="CI1490" s="41">
        <f>(1-('Parameters and SSE'!$C$22/('Parameters and SSE'!$C$22+CI1254))^'Parameters and SSE'!$C$21)</f>
        <v>0.70662454853073675</v>
      </c>
      <c r="CJ1490" s="41">
        <f>(1-('Parameters and SSE'!$C$22/('Parameters and SSE'!$C$22+CJ1254))^'Parameters and SSE'!$C$21)</f>
        <v>0.71183251673147963</v>
      </c>
      <c r="CK1490" s="41">
        <f>(1-('Parameters and SSE'!$C$22/('Parameters and SSE'!$C$22+CK1254))^'Parameters and SSE'!$C$21)</f>
        <v>0.71692330018212402</v>
      </c>
      <c r="CL1490" s="41">
        <f>(1-('Parameters and SSE'!$C$22/('Parameters and SSE'!$C$22+CL1254))^'Parameters and SSE'!$C$21)</f>
        <v>0.72189982323255042</v>
      </c>
      <c r="CM1490" s="41">
        <f>(1-('Parameters and SSE'!$C$22/('Parameters and SSE'!$C$22+CM1254))^'Parameters and SSE'!$C$21)</f>
        <v>0.72711357525330367</v>
      </c>
      <c r="CN1490" s="41">
        <f>(1-('Parameters and SSE'!$C$22/('Parameters and SSE'!$C$22+CN1254))^'Parameters and SSE'!$C$21)</f>
        <v>0.73220056912098419</v>
      </c>
      <c r="CO1490" s="41">
        <f>(1-('Parameters and SSE'!$C$22/('Parameters and SSE'!$C$22+CO1254))^'Parameters and SSE'!$C$21)</f>
        <v>0.73716437096992149</v>
      </c>
      <c r="CP1490" s="41">
        <f>(1-('Parameters and SSE'!$C$22/('Parameters and SSE'!$C$22+CP1254))^'Parameters and SSE'!$C$21)</f>
        <v>0.74152519730104527</v>
      </c>
      <c r="CQ1490" s="41">
        <f>(1-('Parameters and SSE'!$C$22/('Parameters and SSE'!$C$22+CQ1254))^'Parameters and SSE'!$C$21)</f>
        <v>0.74579398075164627</v>
      </c>
      <c r="CR1490" s="41">
        <f>(1-('Parameters and SSE'!$C$22/('Parameters and SSE'!$C$22+CR1254))^'Parameters and SSE'!$C$21)</f>
        <v>0.74997289014983093</v>
      </c>
      <c r="CS1490" s="41">
        <f>(1-('Parameters and SSE'!$C$22/('Parameters and SSE'!$C$22+CS1254))^'Parameters and SSE'!$C$21)</f>
        <v>0.75375850075581263</v>
      </c>
      <c r="CT1490" s="41">
        <f>(1-('Parameters and SSE'!$C$22/('Parameters and SSE'!$C$22+CT1254))^'Parameters and SSE'!$C$21)</f>
        <v>0.75747218158033935</v>
      </c>
      <c r="CU1490" s="41">
        <f>(1-('Parameters and SSE'!$C$22/('Parameters and SSE'!$C$22+CU1254))^'Parameters and SSE'!$C$21)</f>
        <v>0.76111541497237944</v>
      </c>
      <c r="CV1490" s="41">
        <f>(1-('Parameters and SSE'!$C$22/('Parameters and SSE'!$C$22+CV1254))^'Parameters and SSE'!$C$21)</f>
        <v>0.76511930507036863</v>
      </c>
      <c r="CW1490" s="41">
        <f>(1-('Parameters and SSE'!$C$22/('Parameters and SSE'!$C$22+CW1254))^'Parameters and SSE'!$C$21)</f>
        <v>0.76903607568876553</v>
      </c>
      <c r="CX1490" s="41">
        <f>(1-('Parameters and SSE'!$C$22/('Parameters and SSE'!$C$22+CX1254))^'Parameters and SSE'!$C$21)</f>
        <v>0.77286792264601745</v>
      </c>
      <c r="CY1490" s="41">
        <f>(1-('Parameters and SSE'!$C$22/('Parameters and SSE'!$C$22+CY1254))^'Parameters and SSE'!$C$21)</f>
        <v>0.77688587325609126</v>
      </c>
      <c r="CZ1490" s="41">
        <f>(1-('Parameters and SSE'!$C$22/('Parameters and SSE'!$C$22+CZ1254))^'Parameters and SSE'!$C$21)</f>
        <v>0.78080979107963799</v>
      </c>
      <c r="DA1490" s="41">
        <f>(1-('Parameters and SSE'!$C$22/('Parameters and SSE'!$C$22+DA1254))^'Parameters and SSE'!$C$21)</f>
        <v>0.78464230296220572</v>
      </c>
      <c r="DB1490" s="41">
        <f>(1-('Parameters and SSE'!$C$22/('Parameters and SSE'!$C$22+DB1254))^'Parameters and SSE'!$C$21)</f>
        <v>0.78801219894338459</v>
      </c>
      <c r="DC1490" s="41">
        <f>(1-('Parameters and SSE'!$C$22/('Parameters and SSE'!$C$22+DC1254))^'Parameters and SSE'!$C$21)</f>
        <v>0.79131360486948266</v>
      </c>
      <c r="DD1490" s="41">
        <f>(1-('Parameters and SSE'!$C$22/('Parameters and SSE'!$C$22+DD1254))^'Parameters and SSE'!$C$21)</f>
        <v>0.79454813386037371</v>
      </c>
      <c r="DE1490" s="41">
        <f>(1-('Parameters and SSE'!$C$22/('Parameters and SSE'!$C$22+DE1254))^'Parameters and SSE'!$C$21)</f>
        <v>0.79748050006277427</v>
      </c>
      <c r="DF1490" s="41">
        <f>(1-('Parameters and SSE'!$C$22/('Parameters and SSE'!$C$22+DF1254))^'Parameters and SSE'!$C$21)</f>
        <v>0.80035923629865513</v>
      </c>
      <c r="DG1490" s="41">
        <f>(1-('Parameters and SSE'!$C$22/('Parameters and SSE'!$C$22+DG1254))^'Parameters and SSE'!$C$21)</f>
        <v>0.80318545156400889</v>
      </c>
      <c r="DH1490" s="41">
        <f>(1-('Parameters and SSE'!$C$22/('Parameters and SSE'!$C$22+DH1254))^'Parameters and SSE'!$C$21)</f>
        <v>0.80629404318464393</v>
      </c>
      <c r="DI1490" s="41">
        <f>(1-('Parameters and SSE'!$C$22/('Parameters and SSE'!$C$22+DI1254))^'Parameters and SSE'!$C$21)</f>
        <v>0.8093378300685371</v>
      </c>
      <c r="DJ1490" s="41">
        <f>(1-('Parameters and SSE'!$C$22/('Parameters and SSE'!$C$22+DJ1254))^'Parameters and SSE'!$C$21)</f>
        <v>0.81231841843687436</v>
      </c>
      <c r="DK1490" s="41">
        <f>(1-('Parameters and SSE'!$C$22/('Parameters and SSE'!$C$22+DK1254))^'Parameters and SSE'!$C$21)</f>
        <v>0.81544689796995817</v>
      </c>
      <c r="DL1490" s="41">
        <f>(1-('Parameters and SSE'!$C$22/('Parameters and SSE'!$C$22+DL1254))^'Parameters and SSE'!$C$21)</f>
        <v>0.81850540736137045</v>
      </c>
      <c r="DM1490" s="41">
        <f>(1-('Parameters and SSE'!$C$22/('Parameters and SSE'!$C$22+DM1254))^'Parameters and SSE'!$C$21)</f>
        <v>0.82149585107990408</v>
      </c>
      <c r="DN1490" s="41">
        <f>(1-('Parameters and SSE'!$C$22/('Parameters and SSE'!$C$22+DN1254))^'Parameters and SSE'!$C$21)</f>
        <v>0.82412791276080022</v>
      </c>
      <c r="DO1490" s="41">
        <f>(1-('Parameters and SSE'!$C$22/('Parameters and SSE'!$C$22+DO1254))^'Parameters and SSE'!$C$21)</f>
        <v>0.82670881574592203</v>
      </c>
      <c r="DP1490" s="41">
        <f>(1-('Parameters and SSE'!$C$22/('Parameters and SSE'!$C$22+DP1254))^'Parameters and SSE'!$C$21)</f>
        <v>0.82923973959525044</v>
      </c>
      <c r="DQ1490" s="41">
        <f>(1-('Parameters and SSE'!$C$22/('Parameters and SSE'!$C$22+DQ1254))^'Parameters and SSE'!$C$21)</f>
        <v>0.83153620427460129</v>
      </c>
      <c r="DR1490" s="41">
        <f>(1-('Parameters and SSE'!$C$22/('Parameters and SSE'!$C$22+DR1254))^'Parameters and SSE'!$C$21)</f>
        <v>0.83379249693471069</v>
      </c>
      <c r="DS1490" s="41">
        <f>(1-('Parameters and SSE'!$C$22/('Parameters and SSE'!$C$22+DS1254))^'Parameters and SSE'!$C$21)</f>
        <v>0.83600943326491561</v>
      </c>
      <c r="DT1490" s="41">
        <f>(1-('Parameters and SSE'!$C$22/('Parameters and SSE'!$C$22+DT1254))^'Parameters and SSE'!$C$21)</f>
        <v>0.83845006937416788</v>
      </c>
      <c r="DU1490" s="41">
        <f>(1-('Parameters and SSE'!$C$22/('Parameters and SSE'!$C$22+DU1254))^'Parameters and SSE'!$C$21)</f>
        <v>0.84084217893817903</v>
      </c>
      <c r="DV1490" s="41">
        <f>(1-('Parameters and SSE'!$C$22/('Parameters and SSE'!$C$22+DV1254))^'Parameters and SSE'!$C$21)</f>
        <v>0.84318692890376767</v>
      </c>
      <c r="DW1490" s="41">
        <f>(1-('Parameters and SSE'!$C$22/('Parameters and SSE'!$C$22+DW1254))^'Parameters and SSE'!$C$21)</f>
        <v>0.84565057568491575</v>
      </c>
      <c r="DX1490" s="41">
        <f>(1-('Parameters and SSE'!$C$22/('Parameters and SSE'!$C$22+DX1254))^'Parameters and SSE'!$C$21)</f>
        <v>0.84806174528888412</v>
      </c>
      <c r="DY1490" s="41">
        <f>(1-('Parameters and SSE'!$C$22/('Parameters and SSE'!$C$22+DY1254))^'Parameters and SSE'!$C$21)</f>
        <v>0.85042181596599187</v>
      </c>
      <c r="DZ1490" s="41">
        <f>(1-('Parameters and SSE'!$C$22/('Parameters and SSE'!$C$22+DZ1254))^'Parameters and SSE'!$C$21)</f>
        <v>0.85250113998522203</v>
      </c>
      <c r="EA1490" s="41">
        <f>(1-('Parameters and SSE'!$C$22/('Parameters and SSE'!$C$22+EA1254))^'Parameters and SSE'!$C$21)</f>
        <v>0.85454193987290372</v>
      </c>
      <c r="EB1490" s="41">
        <f>(1-('Parameters and SSE'!$C$22/('Parameters and SSE'!$C$22+EB1254))^'Parameters and SSE'!$C$21)</f>
        <v>0.85654507583804207</v>
      </c>
      <c r="EC1490" s="41">
        <f>(1-('Parameters and SSE'!$C$22/('Parameters and SSE'!$C$22+EC1254))^'Parameters and SSE'!$C$21)</f>
        <v>0.85836423885442481</v>
      </c>
      <c r="ED1490" s="41">
        <f>(1-('Parameters and SSE'!$C$22/('Parameters and SSE'!$C$22+ED1254))^'Parameters and SSE'!$C$21)</f>
        <v>0.86015305601642511</v>
      </c>
      <c r="EE1490" s="41">
        <f>(1-('Parameters and SSE'!$C$22/('Parameters and SSE'!$C$22+EE1254))^'Parameters and SSE'!$C$21)</f>
        <v>0.86191212551917373</v>
      </c>
      <c r="EF1490" s="41">
        <f>(1-('Parameters and SSE'!$C$22/('Parameters and SSE'!$C$22+EF1254))^'Parameters and SSE'!$C$21)</f>
        <v>0.86385044225915464</v>
      </c>
      <c r="EG1490" s="21">
        <f>(1-('Parameters and SSE'!$C$22/('Parameters and SSE'!$C$22+EG1254))^'Parameters and SSE'!$C$21)</f>
        <v>0.86575207508526575</v>
      </c>
      <c r="EH1490" s="21">
        <f>(1-('Parameters and SSE'!$C$22/('Parameters and SSE'!$C$22+EH1254))^'Parameters and SSE'!$C$21)</f>
        <v>0.86761787386163236</v>
      </c>
      <c r="EI1490" s="21">
        <f>(1-('Parameters and SSE'!$C$22/('Parameters and SSE'!$C$22+EI1254))^'Parameters and SSE'!$C$21)</f>
        <v>0.8695802812579092</v>
      </c>
      <c r="EJ1490" s="21">
        <f>(1-('Parameters and SSE'!$C$22/('Parameters and SSE'!$C$22+EJ1254))^'Parameters and SSE'!$C$21)</f>
        <v>0.87150293120629829</v>
      </c>
      <c r="EK1490" s="21">
        <f>(1-('Parameters and SSE'!$C$22/('Parameters and SSE'!$C$22+EK1254))^'Parameters and SSE'!$C$21)</f>
        <v>0.87338682622219244</v>
      </c>
      <c r="EL1490" s="21">
        <f>(1-('Parameters and SSE'!$C$22/('Parameters and SSE'!$C$22+EL1254))^'Parameters and SSE'!$C$21)</f>
        <v>0.87504824794045932</v>
      </c>
      <c r="EM1490" s="21">
        <f>(1-('Parameters and SSE'!$C$22/('Parameters and SSE'!$C$22+EM1254))^'Parameters and SSE'!$C$21)</f>
        <v>0.87668036599163868</v>
      </c>
      <c r="EN1490" s="21">
        <f>(1-('Parameters and SSE'!$C$22/('Parameters and SSE'!$C$22+EN1254))^'Parameters and SSE'!$C$21)</f>
        <v>0.87850115940205675</v>
      </c>
      <c r="EO1490" s="21">
        <f>(1-('Parameters and SSE'!$C$22/('Parameters and SSE'!$C$22+EO1254))^'Parameters and SSE'!$C$21)</f>
        <v>0.88015160022483341</v>
      </c>
      <c r="EP1490" s="21">
        <f>(1-('Parameters and SSE'!$C$22/('Parameters and SSE'!$C$22+EP1254))^'Parameters and SSE'!$C$21)</f>
        <v>0.88177159237747427</v>
      </c>
      <c r="EQ1490" s="21">
        <f>(1-('Parameters and SSE'!$C$22/('Parameters and SSE'!$C$22+EQ1254))^'Parameters and SSE'!$C$21)</f>
        <v>0.88336182973264898</v>
      </c>
      <c r="ER1490" s="21">
        <f>(1-('Parameters and SSE'!$C$22/('Parameters and SSE'!$C$22+ER1254))^'Parameters and SSE'!$C$21)</f>
        <v>0.88511092012771264</v>
      </c>
      <c r="ES1490" s="21">
        <f>(1-('Parameters and SSE'!$C$22/('Parameters and SSE'!$C$22+ES1254))^'Parameters and SSE'!$C$21)</f>
        <v>0.88682369446151588</v>
      </c>
      <c r="ET1490" s="21">
        <f>(1-('Parameters and SSE'!$C$22/('Parameters and SSE'!$C$22+ET1254))^'Parameters and SSE'!$C$21)</f>
        <v>0.88850110468951993</v>
      </c>
      <c r="EU1490" s="21">
        <f>(1-('Parameters and SSE'!$C$22/('Parameters and SSE'!$C$22+EU1254))^'Parameters and SSE'!$C$21)</f>
        <v>0.89026209219414854</v>
      </c>
      <c r="EV1490" s="21">
        <f>(1-('Parameters and SSE'!$C$22/('Parameters and SSE'!$C$22+EV1254))^'Parameters and SSE'!$C$21)</f>
        <v>0.89198416690247029</v>
      </c>
      <c r="EW1490" s="21">
        <f>(1-('Parameters and SSE'!$C$22/('Parameters and SSE'!$C$22+EW1254))^'Parameters and SSE'!$C$21)</f>
        <v>0.89366842572972982</v>
      </c>
      <c r="EX1490" s="21">
        <f>(1-('Parameters and SSE'!$C$22/('Parameters and SSE'!$C$22+EX1254))^'Parameters and SSE'!$C$21)</f>
        <v>0.89515121723704882</v>
      </c>
      <c r="EY1490" s="21">
        <f>(1-('Parameters and SSE'!$C$22/('Parameters and SSE'!$C$22+EY1254))^'Parameters and SSE'!$C$21)</f>
        <v>0.89660549089429731</v>
      </c>
      <c r="EZ1490" s="21">
        <f>(1-('Parameters and SSE'!$C$22/('Parameters and SSE'!$C$22+EZ1254))^'Parameters and SSE'!$C$21)</f>
        <v>0.89803193625162026</v>
      </c>
      <c r="FA1490" s="21">
        <f>(1-('Parameters and SSE'!$C$22/('Parameters and SSE'!$C$22+FA1254))^'Parameters and SSE'!$C$21)</f>
        <v>0.89932650946987336</v>
      </c>
      <c r="FB1490" s="21">
        <f>(1-('Parameters and SSE'!$C$22/('Parameters and SSE'!$C$22+FB1254))^'Parameters and SSE'!$C$21)</f>
        <v>0.90059867019361661</v>
      </c>
      <c r="FC1490" s="21">
        <f>(1-('Parameters and SSE'!$C$22/('Parameters and SSE'!$C$22+FC1254))^'Parameters and SSE'!$C$21)</f>
        <v>0.90184889999326212</v>
      </c>
      <c r="FD1490" s="21">
        <f>(1-('Parameters and SSE'!$C$22/('Parameters and SSE'!$C$22+FD1254))^'Parameters and SSE'!$C$21)</f>
        <v>0.90322570451065665</v>
      </c>
      <c r="FE1490" s="21">
        <f>(1-('Parameters and SSE'!$C$22/('Parameters and SSE'!$C$22+FE1254))^'Parameters and SSE'!$C$21)</f>
        <v>0.90457567662903848</v>
      </c>
      <c r="FF1490" s="21">
        <f>(1-('Parameters and SSE'!$C$22/('Parameters and SSE'!$C$22+FF1254))^'Parameters and SSE'!$C$21)</f>
        <v>0.90589947886440469</v>
      </c>
      <c r="FG1490" s="21">
        <f>(1-('Parameters and SSE'!$C$22/('Parameters and SSE'!$C$22+FG1254))^'Parameters and SSE'!$C$21)</f>
        <v>0.90712497521957336</v>
      </c>
      <c r="FH1490" s="21">
        <f>(1-('Parameters and SSE'!$C$22/('Parameters and SSE'!$C$22+FH1254))^'Parameters and SSE'!$C$21)</f>
        <v>0.90832846953879243</v>
      </c>
      <c r="FI1490" s="21">
        <f>(1-('Parameters and SSE'!$C$22/('Parameters and SSE'!$C$22+FI1254))^'Parameters and SSE'!$C$21)</f>
        <v>0.90951045818103848</v>
      </c>
      <c r="FJ1490" s="21">
        <f>(1-('Parameters and SSE'!$C$22/('Parameters and SSE'!$C$22+FJ1254))^'Parameters and SSE'!$C$21)</f>
        <v>0.91055512807179917</v>
      </c>
      <c r="FK1490" s="21">
        <f>(1-('Parameters and SSE'!$C$22/('Parameters and SSE'!$C$22+FK1254))^'Parameters and SSE'!$C$21)</f>
        <v>0.9115834391094958</v>
      </c>
      <c r="FL1490" s="21">
        <f>(1-('Parameters and SSE'!$C$22/('Parameters and SSE'!$C$22+FL1254))^'Parameters and SSE'!$C$21)</f>
        <v>0.91259570713499949</v>
      </c>
      <c r="FM1490" s="21">
        <f>(1-('Parameters and SSE'!$C$22/('Parameters and SSE'!$C$22+FM1254))^'Parameters and SSE'!$C$21)</f>
        <v>0.91351753627184218</v>
      </c>
      <c r="FN1490" s="21">
        <f>(1-('Parameters and SSE'!$C$22/('Parameters and SSE'!$C$22+FN1254))^'Parameters and SSE'!$C$21)</f>
        <v>0.91442634447277404</v>
      </c>
      <c r="FO1490" s="21">
        <f>(1-('Parameters and SSE'!$C$22/('Parameters and SSE'!$C$22+FO1254))^'Parameters and SSE'!$C$21)</f>
        <v>0.91532235473457779</v>
      </c>
      <c r="FP1490" s="21">
        <f>(1-('Parameters and SSE'!$C$22/('Parameters and SSE'!$C$22+FP1254))^'Parameters and SSE'!$C$21)</f>
        <v>0.91631241994401391</v>
      </c>
      <c r="FQ1490" s="21">
        <f>(1-('Parameters and SSE'!$C$22/('Parameters and SSE'!$C$22+FQ1254))^'Parameters and SSE'!$C$21)</f>
        <v>0.91728664297030471</v>
      </c>
      <c r="FR1490" s="21">
        <f>(1-('Parameters and SSE'!$C$22/('Parameters and SSE'!$C$22+FR1254))^'Parameters and SSE'!$C$21)</f>
        <v>0.91824533970753464</v>
      </c>
      <c r="FS1490" s="21">
        <f>(1-('Parameters and SSE'!$C$22/('Parameters and SSE'!$C$22+FS1254))^'Parameters and SSE'!$C$21)</f>
        <v>0.91925678094276098</v>
      </c>
      <c r="FT1490" s="21">
        <f>(1-('Parameters and SSE'!$C$22/('Parameters and SSE'!$C$22+FT1254))^'Parameters and SSE'!$C$21)</f>
        <v>0.92025089412429972</v>
      </c>
      <c r="FU1490" s="21">
        <f>(1-('Parameters and SSE'!$C$22/('Parameters and SSE'!$C$22+FU1254))^'Parameters and SSE'!$C$21)</f>
        <v>0.92122805405670649</v>
      </c>
      <c r="FV1490" s="21">
        <f>(1-('Parameters and SSE'!$C$22/('Parameters and SSE'!$C$22+FV1254))^'Parameters and SSE'!$C$21)</f>
        <v>0.92209235878469498</v>
      </c>
      <c r="FW1490" s="21">
        <f>(1-('Parameters and SSE'!$C$22/('Parameters and SSE'!$C$22+FW1254))^'Parameters and SSE'!$C$21)</f>
        <v>0.92294373813949804</v>
      </c>
      <c r="FX1490" s="21">
        <f>(1-('Parameters and SSE'!$C$22/('Parameters and SSE'!$C$22+FX1254))^'Parameters and SSE'!$C$21)</f>
        <v>0.92378243182181718</v>
      </c>
      <c r="FY1490" s="21">
        <f>(1-('Parameters and SSE'!$C$22/('Parameters and SSE'!$C$22+FY1254))^'Parameters and SSE'!$C$21)</f>
        <v>0.9245467093580535</v>
      </c>
      <c r="FZ1490" s="21">
        <f>(1-('Parameters and SSE'!$C$22/('Parameters and SSE'!$C$22+FZ1254))^'Parameters and SSE'!$C$21)</f>
        <v>0.92530067148057782</v>
      </c>
      <c r="GA1490" s="21">
        <f>(1-('Parameters and SSE'!$C$22/('Parameters and SSE'!$C$22+GA1254))^'Parameters and SSE'!$C$21)</f>
        <v>0.92604448811379092</v>
      </c>
      <c r="GB1490" s="21">
        <f>(1-('Parameters and SSE'!$C$22/('Parameters and SSE'!$C$22+GB1254))^'Parameters and SSE'!$C$21)</f>
        <v>0.92686694476428311</v>
      </c>
      <c r="GC1490" s="21">
        <f>(1-('Parameters and SSE'!$C$22/('Parameters and SSE'!$C$22+GC1254))^'Parameters and SSE'!$C$21)</f>
        <v>0.92767683142897661</v>
      </c>
      <c r="GD1490" s="21">
        <f>(1-('Parameters and SSE'!$C$22/('Parameters and SSE'!$C$22+GD1254))^'Parameters and SSE'!$C$21)</f>
        <v>0.9284743886455008</v>
      </c>
      <c r="GE1490" s="21">
        <f>(1-('Parameters and SSE'!$C$22/('Parameters and SSE'!$C$22+GE1254))^'Parameters and SSE'!$C$21)</f>
        <v>0.92931645889578185</v>
      </c>
      <c r="GF1490" s="21">
        <f>(1-('Parameters and SSE'!$C$22/('Parameters and SSE'!$C$22+GF1254))^'Parameters and SSE'!$C$21)</f>
        <v>0.9301447493126167</v>
      </c>
      <c r="GG1490" s="21">
        <f>(1-('Parameters and SSE'!$C$22/('Parameters and SSE'!$C$22+GG1254))^'Parameters and SSE'!$C$21)</f>
        <v>0.93095954569400508</v>
      </c>
      <c r="GH1490" s="21">
        <f>(1-('Parameters and SSE'!$C$22/('Parameters and SSE'!$C$22+GH1254))^'Parameters and SSE'!$C$21)</f>
        <v>0.93168075911515424</v>
      </c>
      <c r="GI1490" s="21">
        <f>(1-('Parameters and SSE'!$C$22/('Parameters and SSE'!$C$22+GI1254))^'Parameters and SSE'!$C$21)</f>
        <v>0.93239166273610086</v>
      </c>
      <c r="GJ1490" s="21">
        <f>(1-('Parameters and SSE'!$C$22/('Parameters and SSE'!$C$22+GJ1254))^'Parameters and SSE'!$C$21)</f>
        <v>0.93309244017621862</v>
      </c>
      <c r="GK1490" s="21">
        <f>(1-('Parameters and SSE'!$C$22/('Parameters and SSE'!$C$22+GK1254))^'Parameters and SSE'!$C$21)</f>
        <v>0.93373144149118248</v>
      </c>
      <c r="GL1490" s="21">
        <f>(1-('Parameters and SSE'!$C$22/('Parameters and SSE'!$C$22+GL1254))^'Parameters and SSE'!$C$21)</f>
        <v>0.9343621941760859</v>
      </c>
      <c r="GM1490" s="21">
        <f>(1-('Parameters and SSE'!$C$22/('Parameters and SSE'!$C$22+GM1254))^'Parameters and SSE'!$C$21)</f>
        <v>0.93498482888441115</v>
      </c>
      <c r="GN1490" s="21">
        <f>(1-('Parameters and SSE'!$C$22/('Parameters and SSE'!$C$22+GN1254))^'Parameters and SSE'!$C$21)</f>
        <v>0.93567373052629577</v>
      </c>
      <c r="GO1490" s="21">
        <f>(1-('Parameters and SSE'!$C$22/('Parameters and SSE'!$C$22+GO1254))^'Parameters and SSE'!$C$21)</f>
        <v>0.93635256483673956</v>
      </c>
      <c r="GP1490" s="21">
        <f>(1-('Parameters and SSE'!$C$22/('Parameters and SSE'!$C$22+GP1254))^'Parameters and SSE'!$C$21)</f>
        <v>0.93702151673357592</v>
      </c>
      <c r="GQ1490" s="21">
        <f>(1-('Parameters and SSE'!$C$22/('Parameters and SSE'!$C$22+GQ1254))^'Parameters and SSE'!$C$21)</f>
        <v>0.93772829977398175</v>
      </c>
      <c r="GR1490" s="21">
        <f>(1-('Parameters and SSE'!$C$22/('Parameters and SSE'!$C$22+GR1254))^'Parameters and SSE'!$C$21)</f>
        <v>0.93842402253277435</v>
      </c>
      <c r="GS1490" s="21">
        <f>(1-('Parameters and SSE'!$C$22/('Parameters and SSE'!$C$22+GS1254))^'Parameters and SSE'!$C$21)</f>
        <v>0.93910890507358558</v>
      </c>
      <c r="GT1490" s="21">
        <f>(1-('Parameters and SSE'!$C$22/('Parameters and SSE'!$C$22+GT1254))^'Parameters and SSE'!$C$21)</f>
        <v>0.93971553367621219</v>
      </c>
      <c r="GU1490" s="21">
        <f>(1-('Parameters and SSE'!$C$22/('Parameters and SSE'!$C$22+GU1254))^'Parameters and SSE'!$C$21)</f>
        <v>0.94031386383615945</v>
      </c>
      <c r="GV1490" s="21">
        <f>(1-('Parameters and SSE'!$C$22/('Parameters and SSE'!$C$22+GV1254))^'Parameters and SSE'!$C$21)</f>
        <v>0.94090403753377472</v>
      </c>
      <c r="GW1490" s="21">
        <f>(1-('Parameters and SSE'!$C$22/('Parameters and SSE'!$C$22+GW1254))^'Parameters and SSE'!$C$21)</f>
        <v>0.9414425019401147</v>
      </c>
      <c r="GX1490" s="21">
        <f>(1-('Parameters and SSE'!$C$22/('Parameters and SSE'!$C$22+GX1254))^'Parameters and SSE'!$C$21)</f>
        <v>0.94197431133774201</v>
      </c>
      <c r="GY1490" s="21">
        <f>(1-('Parameters and SSE'!$C$22/('Parameters and SSE'!$C$22+GY1254))^'Parameters and SSE'!$C$21)</f>
        <v>0.94249956709878502</v>
      </c>
      <c r="GZ1490" s="21">
        <f>(1-('Parameters and SSE'!$C$22/('Parameters and SSE'!$C$22+GZ1254))^'Parameters and SSE'!$C$21)</f>
        <v>0.94308107099750538</v>
      </c>
      <c r="HA1490" s="21">
        <f>(1-('Parameters and SSE'!$C$22/('Parameters and SSE'!$C$22+HA1254))^'Parameters and SSE'!$C$21)</f>
        <v>0.94365443989808317</v>
      </c>
      <c r="HB1490" s="21">
        <f>(1-('Parameters and SSE'!$C$22/('Parameters and SSE'!$C$22+HB1254))^'Parameters and SSE'!$C$21)</f>
        <v>0.94421981730641336</v>
      </c>
      <c r="HC1490" s="21">
        <f>(1-('Parameters and SSE'!$C$22/('Parameters and SSE'!$C$22+HC1254))^'Parameters and SSE'!$C$21)</f>
        <v>0.94481755853273308</v>
      </c>
      <c r="HD1490" s="21">
        <f>(1-('Parameters and SSE'!$C$22/('Parameters and SSE'!$C$22+HD1254))^'Parameters and SSE'!$C$21)</f>
        <v>0.94540634381631239</v>
      </c>
      <c r="HE1490" s="21">
        <f>(1-('Parameters and SSE'!$C$22/('Parameters and SSE'!$C$22+HE1254))^'Parameters and SSE'!$C$21)</f>
        <v>0.94598634422608363</v>
      </c>
      <c r="HF1490" s="21">
        <f>(1-('Parameters and SSE'!$C$22/('Parameters and SSE'!$C$22+HF1254))^'Parameters and SSE'!$C$21)</f>
        <v>0.94650039602844716</v>
      </c>
      <c r="HG1490" s="21">
        <f>(1-('Parameters and SSE'!$C$22/('Parameters and SSE'!$C$22+HG1254))^'Parameters and SSE'!$C$21)</f>
        <v>0.94700771060500433</v>
      </c>
      <c r="HH1490" s="21">
        <f>(1-('Parameters and SSE'!$C$22/('Parameters and SSE'!$C$22+HH1254))^'Parameters and SSE'!$C$21)</f>
        <v>0.94750839875003368</v>
      </c>
      <c r="HI1490" s="21">
        <f>(1-('Parameters and SSE'!$C$22/('Parameters and SSE'!$C$22+HI1254))^'Parameters and SSE'!$C$21)</f>
        <v>0.94796546850986929</v>
      </c>
      <c r="HJ1490" s="21">
        <f>(1-('Parameters and SSE'!$C$22/('Parameters and SSE'!$C$22+HJ1254))^'Parameters and SSE'!$C$21)</f>
        <v>0.94841712340550788</v>
      </c>
      <c r="HK1490" s="21">
        <f>(1-('Parameters and SSE'!$C$22/('Parameters and SSE'!$C$22+HK1254))^'Parameters and SSE'!$C$21)</f>
        <v>0.94886344279280388</v>
      </c>
      <c r="HL1490" s="21">
        <f>(1-('Parameters and SSE'!$C$22/('Parameters and SSE'!$C$22+HL1254))^'Parameters and SSE'!$C$21)</f>
        <v>0.9493578305215572</v>
      </c>
      <c r="HM1490" s="21">
        <f>(1-('Parameters and SSE'!$C$22/('Parameters and SSE'!$C$22+HM1254))^'Parameters and SSE'!$C$21)</f>
        <v>0.94984558915319495</v>
      </c>
      <c r="HN1490" s="21">
        <f>(1-('Parameters and SSE'!$C$22/('Parameters and SSE'!$C$22+HN1254))^'Parameters and SSE'!$C$21)</f>
        <v>0.95032683107866345</v>
      </c>
      <c r="HO1490" s="21">
        <f>(1-('Parameters and SSE'!$C$22/('Parameters and SSE'!$C$22+HO1254))^'Parameters and SSE'!$C$21)</f>
        <v>0.9508359296594211</v>
      </c>
      <c r="HP1490" s="21">
        <f>(1-('Parameters and SSE'!$C$22/('Parameters and SSE'!$C$22+HP1254))^'Parameters and SSE'!$C$21)</f>
        <v>0.95133771574462067</v>
      </c>
      <c r="HQ1490" s="21">
        <f>(1-('Parameters and SSE'!$C$22/('Parameters and SSE'!$C$22+HQ1254))^'Parameters and SSE'!$C$21)</f>
        <v>0.95183232354176528</v>
      </c>
      <c r="HR1490" s="21">
        <f>(1-('Parameters and SSE'!$C$22/('Parameters and SSE'!$C$22+HR1254))^'Parameters and SSE'!$C$21)</f>
        <v>0.95227094754907171</v>
      </c>
      <c r="HS1490" s="21">
        <f>(1-('Parameters and SSE'!$C$22/('Parameters and SSE'!$C$22+HS1254))^'Parameters and SSE'!$C$21)</f>
        <v>0.95270405719330842</v>
      </c>
      <c r="HT1490" s="21">
        <f>(1-('Parameters and SSE'!$C$22/('Parameters and SSE'!$C$22+HT1254))^'Parameters and SSE'!$C$21)</f>
        <v>0.95313173970169474</v>
      </c>
      <c r="HU1490" s="21">
        <f>(1-('Parameters and SSE'!$C$22/('Parameters and SSE'!$C$22+HU1254))^'Parameters and SSE'!$C$21)</f>
        <v>0.95352236318119954</v>
      </c>
      <c r="HV1490" s="21">
        <f>(1-('Parameters and SSE'!$C$22/('Parameters and SSE'!$C$22+HV1254))^'Parameters and SSE'!$C$21)</f>
        <v>0.95390854553221749</v>
      </c>
      <c r="HW1490" s="21">
        <f>(1-('Parameters and SSE'!$C$22/('Parameters and SSE'!$C$22+HW1254))^'Parameters and SSE'!$C$21)</f>
        <v>0.95429034941316737</v>
      </c>
      <c r="HX1490" s="21"/>
      <c r="HY1490" s="21"/>
      <c r="HZ1490" s="21"/>
      <c r="IA1490" s="21"/>
      <c r="IB1490" s="21"/>
    </row>
    <row r="1491" spans="2:236" x14ac:dyDescent="0.25">
      <c r="B1491" s="21">
        <f t="shared" si="3778"/>
        <v>16</v>
      </c>
      <c r="C1491" s="42"/>
      <c r="D1491" s="21"/>
      <c r="E1491" s="21"/>
      <c r="F1491" s="21"/>
      <c r="G1491" s="21"/>
      <c r="H1491" s="21"/>
      <c r="I1491" s="21"/>
      <c r="J1491" s="21"/>
      <c r="K1491" s="21"/>
      <c r="L1491" s="21"/>
      <c r="M1491" s="21"/>
      <c r="N1491" s="21"/>
      <c r="O1491" s="21"/>
      <c r="P1491" s="21"/>
      <c r="Q1491" s="21"/>
      <c r="R1491" s="21"/>
      <c r="S1491" s="41">
        <f>(1-('Parameters and SSE'!$C$22/('Parameters and SSE'!$C$22+S1255))^'Parameters and SSE'!$C$21)</f>
        <v>4.7112422776065532E-3</v>
      </c>
      <c r="T1491" s="41">
        <f>(1-('Parameters and SSE'!$C$22/('Parameters and SSE'!$C$22+T1255))^'Parameters and SSE'!$C$21)</f>
        <v>1.2550729238280822E-2</v>
      </c>
      <c r="U1491" s="41">
        <f>(1-('Parameters and SSE'!$C$22/('Parameters and SSE'!$C$22+U1255))^'Parameters and SSE'!$C$21)</f>
        <v>2.2171285351458514E-2</v>
      </c>
      <c r="V1491" s="41">
        <f>(1-('Parameters and SSE'!$C$22/('Parameters and SSE'!$C$22+V1255))^'Parameters and SSE'!$C$21)</f>
        <v>3.199090792782644E-2</v>
      </c>
      <c r="W1491" s="41">
        <f>(1-('Parameters and SSE'!$C$22/('Parameters and SSE'!$C$22+W1255))^'Parameters and SSE'!$C$21)</f>
        <v>4.2729935652138229E-2</v>
      </c>
      <c r="X1491" s="41">
        <f>(1-('Parameters and SSE'!$C$22/('Parameters and SSE'!$C$22+X1255))^'Parameters and SSE'!$C$21)</f>
        <v>5.4205641856763687E-2</v>
      </c>
      <c r="Y1491" s="41">
        <f>(1-('Parameters and SSE'!$C$22/('Parameters and SSE'!$C$22+Y1255))^'Parameters and SSE'!$C$21)</f>
        <v>6.5374160459605757E-2</v>
      </c>
      <c r="Z1491" s="41">
        <f>(1-('Parameters and SSE'!$C$22/('Parameters and SSE'!$C$22+Z1255))^'Parameters and SSE'!$C$21)</f>
        <v>7.700948842004085E-2</v>
      </c>
      <c r="AA1491" s="41">
        <f>(1-('Parameters and SSE'!$C$22/('Parameters and SSE'!$C$22+AA1255))^'Parameters and SSE'!$C$21)</f>
        <v>8.902746632727343E-2</v>
      </c>
      <c r="AB1491" s="41">
        <f>(1-('Parameters and SSE'!$C$22/('Parameters and SSE'!$C$22+AB1255))^'Parameters and SSE'!$C$21)</f>
        <v>0.10284070358624486</v>
      </c>
      <c r="AC1491" s="41">
        <f>(1-('Parameters and SSE'!$C$22/('Parameters and SSE'!$C$22+AC1255))^'Parameters and SSE'!$C$21)</f>
        <v>0.11689594112614088</v>
      </c>
      <c r="AD1491" s="41">
        <f>(1-('Parameters and SSE'!$C$22/('Parameters and SSE'!$C$22+AD1255))^'Parameters and SSE'!$C$21)</f>
        <v>0.13113124462138193</v>
      </c>
      <c r="AE1491" s="41">
        <f>(1-('Parameters and SSE'!$C$22/('Parameters and SSE'!$C$22+AE1255))^'Parameters and SSE'!$C$21)</f>
        <v>0.14652256039765543</v>
      </c>
      <c r="AF1491" s="41">
        <f>(1-('Parameters and SSE'!$C$22/('Parameters and SSE'!$C$22+AF1255))^'Parameters and SSE'!$C$21)</f>
        <v>0.16196800970758385</v>
      </c>
      <c r="AG1491" s="41">
        <f>(1-('Parameters and SSE'!$C$22/('Parameters and SSE'!$C$22+AG1255))^'Parameters and SSE'!$C$21)</f>
        <v>0.17742254329650486</v>
      </c>
      <c r="AH1491" s="41">
        <f>(1-('Parameters and SSE'!$C$22/('Parameters and SSE'!$C$22+AH1255))^'Parameters and SSE'!$C$21)</f>
        <v>0.19130839145427514</v>
      </c>
      <c r="AI1491" s="41">
        <f>(1-('Parameters and SSE'!$C$22/('Parameters and SSE'!$C$22+AI1255))^'Parameters and SSE'!$C$21)</f>
        <v>0.2051783729251806</v>
      </c>
      <c r="AJ1491" s="41">
        <f>(1-('Parameters and SSE'!$C$22/('Parameters and SSE'!$C$22+AJ1255))^'Parameters and SSE'!$C$21)</f>
        <v>0.21900513427826085</v>
      </c>
      <c r="AK1491" s="41">
        <f>(1-('Parameters and SSE'!$C$22/('Parameters and SSE'!$C$22+AK1255))^'Parameters and SSE'!$C$21)</f>
        <v>0.23173787007148372</v>
      </c>
      <c r="AL1491" s="41">
        <f>(1-('Parameters and SSE'!$C$22/('Parameters and SSE'!$C$22+AL1255))^'Parameters and SSE'!$C$21)</f>
        <v>0.24441574068890193</v>
      </c>
      <c r="AM1491" s="41">
        <f>(1-('Parameters and SSE'!$C$22/('Parameters and SSE'!$C$22+AM1255))^'Parameters and SSE'!$C$21)</f>
        <v>0.25702102244136582</v>
      </c>
      <c r="AN1491" s="41">
        <f>(1-('Parameters and SSE'!$C$22/('Parameters and SSE'!$C$22+AN1255))^'Parameters and SSE'!$C$21)</f>
        <v>0.27104000795359551</v>
      </c>
      <c r="AO1491" s="41">
        <f>(1-('Parameters and SSE'!$C$22/('Parameters and SSE'!$C$22+AO1255))^'Parameters and SSE'!$C$21)</f>
        <v>0.28489861282318707</v>
      </c>
      <c r="AP1491" s="41">
        <f>(1-('Parameters and SSE'!$C$22/('Parameters and SSE'!$C$22+AP1255))^'Parameters and SSE'!$C$21)</f>
        <v>0.29858420182770284</v>
      </c>
      <c r="AQ1491" s="41">
        <f>(1-('Parameters and SSE'!$C$22/('Parameters and SSE'!$C$22+AQ1255))^'Parameters and SSE'!$C$21)</f>
        <v>0.31305198886816532</v>
      </c>
      <c r="AR1491" s="41">
        <f>(1-('Parameters and SSE'!$C$22/('Parameters and SSE'!$C$22+AR1255))^'Parameters and SSE'!$C$21)</f>
        <v>0.3272808852443595</v>
      </c>
      <c r="AS1491" s="41">
        <f>(1-('Parameters and SSE'!$C$22/('Parameters and SSE'!$C$22+AS1255))^'Parameters and SSE'!$C$21)</f>
        <v>0.34126390382774685</v>
      </c>
      <c r="AT1491" s="41">
        <f>(1-('Parameters and SSE'!$C$22/('Parameters and SSE'!$C$22+AT1255))^'Parameters and SSE'!$C$21)</f>
        <v>0.35362809805979545</v>
      </c>
      <c r="AU1491" s="41">
        <f>(1-('Parameters and SSE'!$C$22/('Parameters and SSE'!$C$22+AU1255))^'Parameters and SSE'!$C$21)</f>
        <v>0.36580331720230097</v>
      </c>
      <c r="AV1491" s="41">
        <f>(1-('Parameters and SSE'!$C$22/('Parameters and SSE'!$C$22+AV1255))^'Parameters and SSE'!$C$21)</f>
        <v>0.37778499804765575</v>
      </c>
      <c r="AW1491" s="41">
        <f>(1-('Parameters and SSE'!$C$22/('Parameters and SSE'!$C$22+AW1255))^'Parameters and SSE'!$C$21)</f>
        <v>0.38869108742975245</v>
      </c>
      <c r="AX1491" s="41">
        <f>(1-('Parameters and SSE'!$C$22/('Parameters and SSE'!$C$22+AX1255))^'Parameters and SSE'!$C$21)</f>
        <v>0.39943676029556952</v>
      </c>
      <c r="AY1491" s="41">
        <f>(1-('Parameters and SSE'!$C$22/('Parameters and SSE'!$C$22+AY1255))^'Parameters and SSE'!$C$21)</f>
        <v>0.41001906024089985</v>
      </c>
      <c r="AZ1491" s="41">
        <f>(1-('Parameters and SSE'!$C$22/('Parameters and SSE'!$C$22+AZ1255))^'Parameters and SSE'!$C$21)</f>
        <v>0.42168469233253625</v>
      </c>
      <c r="BA1491" s="41">
        <f>(1-('Parameters and SSE'!$C$22/('Parameters and SSE'!$C$22+BA1255))^'Parameters and SSE'!$C$21)</f>
        <v>0.43312319454025594</v>
      </c>
      <c r="BB1491" s="41">
        <f>(1-('Parameters and SSE'!$C$22/('Parameters and SSE'!$C$22+BB1255))^'Parameters and SSE'!$C$21)</f>
        <v>0.44433495585720106</v>
      </c>
      <c r="BC1491" s="41">
        <f>(1-('Parameters and SSE'!$C$22/('Parameters and SSE'!$C$22+BC1255))^'Parameters and SSE'!$C$21)</f>
        <v>0.45610652889301506</v>
      </c>
      <c r="BD1491" s="41">
        <f>(1-('Parameters and SSE'!$C$22/('Parameters and SSE'!$C$22+BD1255))^'Parameters and SSE'!$C$21)</f>
        <v>0.46761096558204884</v>
      </c>
      <c r="BE1491" s="41">
        <f>(1-('Parameters and SSE'!$C$22/('Parameters and SSE'!$C$22+BE1255))^'Parameters and SSE'!$C$21)</f>
        <v>0.47885160280064731</v>
      </c>
      <c r="BF1491" s="41">
        <f>(1-('Parameters and SSE'!$C$22/('Parameters and SSE'!$C$22+BF1255))^'Parameters and SSE'!$C$21)</f>
        <v>0.48873881428468879</v>
      </c>
      <c r="BG1491" s="41">
        <f>(1-('Parameters and SSE'!$C$22/('Parameters and SSE'!$C$22+BG1255))^'Parameters and SSE'!$C$21)</f>
        <v>0.49842836525317624</v>
      </c>
      <c r="BH1491" s="41">
        <f>(1-('Parameters and SSE'!$C$22/('Parameters and SSE'!$C$22+BH1255))^'Parameters and SSE'!$C$21)</f>
        <v>0.50792210117920988</v>
      </c>
      <c r="BI1491" s="41">
        <f>(1-('Parameters and SSE'!$C$22/('Parameters and SSE'!$C$22+BI1255))^'Parameters and SSE'!$C$21)</f>
        <v>0.51652886622547012</v>
      </c>
      <c r="BJ1491" s="41">
        <f>(1-('Parameters and SSE'!$C$22/('Parameters and SSE'!$C$22+BJ1255))^'Parameters and SSE'!$C$21)</f>
        <v>0.52497777893107289</v>
      </c>
      <c r="BK1491" s="41">
        <f>(1-('Parameters and SSE'!$C$22/('Parameters and SSE'!$C$22+BK1255))^'Parameters and SSE'!$C$21)</f>
        <v>0.53327011104526112</v>
      </c>
      <c r="BL1491" s="41">
        <f>(1-('Parameters and SSE'!$C$22/('Parameters and SSE'!$C$22+BL1255))^'Parameters and SSE'!$C$21)</f>
        <v>0.54238323114546771</v>
      </c>
      <c r="BM1491" s="41">
        <f>(1-('Parameters and SSE'!$C$22/('Parameters and SSE'!$C$22+BM1255))^'Parameters and SSE'!$C$21)</f>
        <v>0.55129402050440102</v>
      </c>
      <c r="BN1491" s="41">
        <f>(1-('Parameters and SSE'!$C$22/('Parameters and SSE'!$C$22+BN1255))^'Parameters and SSE'!$C$21)</f>
        <v>0.5600060496035113</v>
      </c>
      <c r="BO1491" s="41">
        <f>(1-('Parameters and SSE'!$C$22/('Parameters and SSE'!$C$22+BO1255))^'Parameters and SSE'!$C$21)</f>
        <v>0.56913227990604232</v>
      </c>
      <c r="BP1491" s="41">
        <f>(1-('Parameters and SSE'!$C$22/('Parameters and SSE'!$C$22+BP1255))^'Parameters and SSE'!$C$21)</f>
        <v>0.57803331588134532</v>
      </c>
      <c r="BQ1491" s="41">
        <f>(1-('Parameters and SSE'!$C$22/('Parameters and SSE'!$C$22+BQ1255))^'Parameters and SSE'!$C$21)</f>
        <v>0.58671441805229985</v>
      </c>
      <c r="BR1491" s="41">
        <f>(1-('Parameters and SSE'!$C$22/('Parameters and SSE'!$C$22+BR1255))^'Parameters and SSE'!$C$21)</f>
        <v>0.59433748821348864</v>
      </c>
      <c r="BS1491" s="41">
        <f>(1-('Parameters and SSE'!$C$22/('Parameters and SSE'!$C$22+BS1255))^'Parameters and SSE'!$C$21)</f>
        <v>0.6017966233084977</v>
      </c>
      <c r="BT1491" s="41">
        <f>(1-('Parameters and SSE'!$C$22/('Parameters and SSE'!$C$22+BT1255))^'Parameters and SSE'!$C$21)</f>
        <v>0.60909492778090213</v>
      </c>
      <c r="BU1491" s="41">
        <f>(1-('Parameters and SSE'!$C$22/('Parameters and SSE'!$C$22+BU1255))^'Parameters and SSE'!$C$21)</f>
        <v>0.61570299741122048</v>
      </c>
      <c r="BV1491" s="41">
        <f>(1-('Parameters and SSE'!$C$22/('Parameters and SSE'!$C$22+BV1255))^'Parameters and SSE'!$C$21)</f>
        <v>0.62218233029728687</v>
      </c>
      <c r="BW1491" s="41">
        <f>(1-('Parameters and SSE'!$C$22/('Parameters and SSE'!$C$22+BW1255))^'Parameters and SSE'!$C$21)</f>
        <v>0.62853503139029421</v>
      </c>
      <c r="BX1491" s="41">
        <f>(1-('Parameters and SSE'!$C$22/('Parameters and SSE'!$C$22+BX1255))^'Parameters and SSE'!$C$21)</f>
        <v>0.63551066166421677</v>
      </c>
      <c r="BY1491" s="41">
        <f>(1-('Parameters and SSE'!$C$22/('Parameters and SSE'!$C$22+BY1255))^'Parameters and SSE'!$C$21)</f>
        <v>0.64232692975601635</v>
      </c>
      <c r="BZ1491" s="41">
        <f>(1-('Parameters and SSE'!$C$22/('Parameters and SSE'!$C$22+BZ1255))^'Parameters and SSE'!$C$21)</f>
        <v>0.64898750817567075</v>
      </c>
      <c r="CA1491" s="41">
        <f>(1-('Parameters and SSE'!$C$22/('Parameters and SSE'!$C$22+CA1255))^'Parameters and SSE'!$C$21)</f>
        <v>0.65596198953344498</v>
      </c>
      <c r="CB1491" s="41">
        <f>(1-('Parameters and SSE'!$C$22/('Parameters and SSE'!$C$22+CB1255))^'Parameters and SSE'!$C$21)</f>
        <v>0.66276266198023581</v>
      </c>
      <c r="CC1491" s="41">
        <f>(1-('Parameters and SSE'!$C$22/('Parameters and SSE'!$C$22+CC1255))^'Parameters and SSE'!$C$21)</f>
        <v>0.66939423107184115</v>
      </c>
      <c r="CD1491" s="41">
        <f>(1-('Parameters and SSE'!$C$22/('Parameters and SSE'!$C$22+CD1255))^'Parameters and SSE'!$C$21)</f>
        <v>0.67521667606824409</v>
      </c>
      <c r="CE1491" s="41">
        <f>(1-('Parameters and SSE'!$C$22/('Parameters and SSE'!$C$22+CE1255))^'Parameters and SSE'!$C$21)</f>
        <v>0.68091306407703189</v>
      </c>
      <c r="CF1491" s="41">
        <f>(1-('Parameters and SSE'!$C$22/('Parameters and SSE'!$C$22+CF1255))^'Parameters and SSE'!$C$21)</f>
        <v>0.68648622096615086</v>
      </c>
      <c r="CG1491" s="41">
        <f>(1-('Parameters and SSE'!$C$22/('Parameters and SSE'!$C$22+CG1255))^'Parameters and SSE'!$C$21)</f>
        <v>0.6915320145699182</v>
      </c>
      <c r="CH1491" s="41">
        <f>(1-('Parameters and SSE'!$C$22/('Parameters and SSE'!$C$22+CH1255))^'Parameters and SSE'!$C$21)</f>
        <v>0.69647929246485407</v>
      </c>
      <c r="CI1491" s="41">
        <f>(1-('Parameters and SSE'!$C$22/('Parameters and SSE'!$C$22+CI1255))^'Parameters and SSE'!$C$21)</f>
        <v>0.70132997530412378</v>
      </c>
      <c r="CJ1491" s="41">
        <f>(1-('Parameters and SSE'!$C$22/('Parameters and SSE'!$C$22+CJ1255))^'Parameters and SSE'!$C$21)</f>
        <v>0.70665716292485703</v>
      </c>
      <c r="CK1491" s="41">
        <f>(1-('Parameters and SSE'!$C$22/('Parameters and SSE'!$C$22+CK1255))^'Parameters and SSE'!$C$21)</f>
        <v>0.71186420580973753</v>
      </c>
      <c r="CL1491" s="41">
        <f>(1-('Parameters and SSE'!$C$22/('Parameters and SSE'!$C$22+CL1255))^'Parameters and SSE'!$C$21)</f>
        <v>0.71695409452012693</v>
      </c>
      <c r="CM1491" s="41">
        <f>(1-('Parameters and SSE'!$C$22/('Parameters and SSE'!$C$22+CM1255))^'Parameters and SSE'!$C$21)</f>
        <v>0.72228627893177522</v>
      </c>
      <c r="CN1491" s="41">
        <f>(1-('Parameters and SSE'!$C$22/('Parameters and SSE'!$C$22+CN1255))^'Parameters and SSE'!$C$21)</f>
        <v>0.72748845951575292</v>
      </c>
      <c r="CO1491" s="41">
        <f>(1-('Parameters and SSE'!$C$22/('Parameters and SSE'!$C$22+CO1255))^'Parameters and SSE'!$C$21)</f>
        <v>0.73256429166290316</v>
      </c>
      <c r="CP1491" s="41">
        <f>(1-('Parameters and SSE'!$C$22/('Parameters and SSE'!$C$22+CP1255))^'Parameters and SSE'!$C$21)</f>
        <v>0.73702324236883376</v>
      </c>
      <c r="CQ1491" s="41">
        <f>(1-('Parameters and SSE'!$C$22/('Parameters and SSE'!$C$22+CQ1255))^'Parameters and SSE'!$C$21)</f>
        <v>0.74138781302889945</v>
      </c>
      <c r="CR1491" s="41">
        <f>(1-('Parameters and SSE'!$C$22/('Parameters and SSE'!$C$22+CR1255))^'Parameters and SSE'!$C$21)</f>
        <v>0.74566022480942884</v>
      </c>
      <c r="CS1491" s="41">
        <f>(1-('Parameters and SSE'!$C$22/('Parameters and SSE'!$C$22+CS1255))^'Parameters and SSE'!$C$21)</f>
        <v>0.74953030766542472</v>
      </c>
      <c r="CT1491" s="41">
        <f>(1-('Parameters and SSE'!$C$22/('Parameters and SSE'!$C$22+CT1255))^'Parameters and SSE'!$C$21)</f>
        <v>0.7533266426022478</v>
      </c>
      <c r="CU1491" s="41">
        <f>(1-('Parameters and SSE'!$C$22/('Parameters and SSE'!$C$22+CU1255))^'Parameters and SSE'!$C$21)</f>
        <v>0.75705074701826836</v>
      </c>
      <c r="CV1491" s="41">
        <f>(1-('Parameters and SSE'!$C$22/('Parameters and SSE'!$C$22+CV1255))^'Parameters and SSE'!$C$21)</f>
        <v>0.76114324082818474</v>
      </c>
      <c r="CW1491" s="41">
        <f>(1-('Parameters and SSE'!$C$22/('Parameters and SSE'!$C$22+CW1255))^'Parameters and SSE'!$C$21)</f>
        <v>0.76514638531930013</v>
      </c>
      <c r="CX1491" s="41">
        <f>(1-('Parameters and SSE'!$C$22/('Parameters and SSE'!$C$22+CX1255))^'Parameters and SSE'!$C$21)</f>
        <v>0.76906243397907659</v>
      </c>
      <c r="CY1491" s="41">
        <f>(1-('Parameters and SSE'!$C$22/('Parameters and SSE'!$C$22+CY1255))^'Parameters and SSE'!$C$21)</f>
        <v>0.77316833786238637</v>
      </c>
      <c r="CZ1491" s="41">
        <f>(1-('Parameters and SSE'!$C$22/('Parameters and SSE'!$C$22+CZ1255))^'Parameters and SSE'!$C$21)</f>
        <v>0.77717779792236352</v>
      </c>
      <c r="DA1491" s="41">
        <f>(1-('Parameters and SSE'!$C$22/('Parameters and SSE'!$C$22+DA1255))^'Parameters and SSE'!$C$21)</f>
        <v>0.78109351285517692</v>
      </c>
      <c r="DB1491" s="41">
        <f>(1-('Parameters and SSE'!$C$22/('Parameters and SSE'!$C$22+DB1255))^'Parameters and SSE'!$C$21)</f>
        <v>0.78453628703646405</v>
      </c>
      <c r="DC1491" s="41">
        <f>(1-('Parameters and SSE'!$C$22/('Parameters and SSE'!$C$22+DC1255))^'Parameters and SSE'!$C$21)</f>
        <v>0.78790883653176991</v>
      </c>
      <c r="DD1491" s="41">
        <f>(1-('Parameters and SSE'!$C$22/('Parameters and SSE'!$C$22+DD1255))^'Parameters and SSE'!$C$21)</f>
        <v>0.79121281732112114</v>
      </c>
      <c r="DE1491" s="41">
        <f>(1-('Parameters and SSE'!$C$22/('Parameters and SSE'!$C$22+DE1255))^'Parameters and SSE'!$C$21)</f>
        <v>0.79420793251744859</v>
      </c>
      <c r="DF1491" s="41">
        <f>(1-('Parameters and SSE'!$C$22/('Parameters and SSE'!$C$22+DF1255))^'Parameters and SSE'!$C$21)</f>
        <v>0.7971480714226471</v>
      </c>
      <c r="DG1491" s="41">
        <f>(1-('Parameters and SSE'!$C$22/('Parameters and SSE'!$C$22+DG1255))^'Parameters and SSE'!$C$21)</f>
        <v>0.80003437193264426</v>
      </c>
      <c r="DH1491" s="41">
        <f>(1-('Parameters and SSE'!$C$22/('Parameters and SSE'!$C$22+DH1255))^'Parameters and SSE'!$C$21)</f>
        <v>0.80320881074114392</v>
      </c>
      <c r="DI1491" s="41">
        <f>(1-('Parameters and SSE'!$C$22/('Parameters and SSE'!$C$22+DI1255))^'Parameters and SSE'!$C$21)</f>
        <v>0.80631681235147523</v>
      </c>
      <c r="DJ1491" s="41">
        <f>(1-('Parameters and SSE'!$C$22/('Parameters and SSE'!$C$22+DJ1255))^'Parameters and SSE'!$C$21)</f>
        <v>0.80936002706558963</v>
      </c>
      <c r="DK1491" s="41">
        <f>(1-('Parameters and SSE'!$C$22/('Parameters and SSE'!$C$22+DK1255))^'Parameters and SSE'!$C$21)</f>
        <v>0.81255395717049306</v>
      </c>
      <c r="DL1491" s="41">
        <f>(1-('Parameters and SSE'!$C$22/('Parameters and SSE'!$C$22+DL1255))^'Parameters and SSE'!$C$21)</f>
        <v>0.81567616181225788</v>
      </c>
      <c r="DM1491" s="41">
        <f>(1-('Parameters and SSE'!$C$22/('Parameters and SSE'!$C$22+DM1255))^'Parameters and SSE'!$C$21)</f>
        <v>0.81872859865894254</v>
      </c>
      <c r="DN1491" s="41">
        <f>(1-('Parameters and SSE'!$C$22/('Parameters and SSE'!$C$22+DN1255))^'Parameters and SSE'!$C$21)</f>
        <v>0.82141499214509417</v>
      </c>
      <c r="DO1491" s="41">
        <f>(1-('Parameters and SSE'!$C$22/('Parameters and SSE'!$C$22+DO1255))^'Parameters and SSE'!$C$21)</f>
        <v>0.82404896141561124</v>
      </c>
      <c r="DP1491" s="41">
        <f>(1-('Parameters and SSE'!$C$22/('Parameters and SSE'!$C$22+DP1255))^'Parameters and SSE'!$C$21)</f>
        <v>0.82663171815554914</v>
      </c>
      <c r="DQ1491" s="41">
        <f>(1-('Parameters and SSE'!$C$22/('Parameters and SSE'!$C$22+DQ1255))^'Parameters and SSE'!$C$21)</f>
        <v>0.82897503760100044</v>
      </c>
      <c r="DR1491" s="41">
        <f>(1-('Parameters and SSE'!$C$22/('Parameters and SSE'!$C$22+DR1255))^'Parameters and SSE'!$C$21)</f>
        <v>0.83127720200769861</v>
      </c>
      <c r="DS1491" s="41">
        <f>(1-('Parameters and SSE'!$C$22/('Parameters and SSE'!$C$22+DS1255))^'Parameters and SSE'!$C$21)</f>
        <v>0.83353904887411234</v>
      </c>
      <c r="DT1491" s="41">
        <f>(1-('Parameters and SSE'!$C$22/('Parameters and SSE'!$C$22+DT1255))^'Parameters and SSE'!$C$21)</f>
        <v>0.83602893300250225</v>
      </c>
      <c r="DU1491" s="41">
        <f>(1-('Parameters and SSE'!$C$22/('Parameters and SSE'!$C$22+DU1255))^'Parameters and SSE'!$C$21)</f>
        <v>0.83846910488551218</v>
      </c>
      <c r="DV1491" s="41">
        <f>(1-('Parameters and SSE'!$C$22/('Parameters and SSE'!$C$22+DV1255))^'Parameters and SSE'!$C$21)</f>
        <v>0.84086076356453943</v>
      </c>
      <c r="DW1491" s="41">
        <f>(1-('Parameters and SSE'!$C$22/('Parameters and SSE'!$C$22+DW1255))^'Parameters and SSE'!$C$21)</f>
        <v>0.84337347500731474</v>
      </c>
      <c r="DX1491" s="41">
        <f>(1-('Parameters and SSE'!$C$22/('Parameters and SSE'!$C$22+DX1255))^'Parameters and SSE'!$C$21)</f>
        <v>0.84583243634882144</v>
      </c>
      <c r="DY1491" s="41">
        <f>(1-('Parameters and SSE'!$C$22/('Parameters and SSE'!$C$22+DY1255))^'Parameters and SSE'!$C$21)</f>
        <v>0.84823906399781868</v>
      </c>
      <c r="DZ1491" s="41">
        <f>(1-('Parameters and SSE'!$C$22/('Parameters and SSE'!$C$22+DZ1255))^'Parameters and SSE'!$C$21)</f>
        <v>0.85035922542150266</v>
      </c>
      <c r="EA1491" s="41">
        <f>(1-('Parameters and SSE'!$C$22/('Parameters and SSE'!$C$22+EA1255))^'Parameters and SSE'!$C$21)</f>
        <v>0.85243994189048455</v>
      </c>
      <c r="EB1491" s="41">
        <f>(1-('Parameters and SSE'!$C$22/('Parameters and SSE'!$C$22+EB1255))^'Parameters and SSE'!$C$21)</f>
        <v>0.85448209688880672</v>
      </c>
      <c r="EC1491" s="41">
        <f>(1-('Parameters and SSE'!$C$22/('Parameters and SSE'!$C$22+EC1255))^'Parameters and SSE'!$C$21)</f>
        <v>0.85633655723268409</v>
      </c>
      <c r="ED1491" s="41">
        <f>(1-('Parameters and SSE'!$C$22/('Parameters and SSE'!$C$22+ED1255))^'Parameters and SSE'!$C$21)</f>
        <v>0.85815995486865904</v>
      </c>
      <c r="EE1491" s="41">
        <f>(1-('Parameters and SSE'!$C$22/('Parameters and SSE'!$C$22+EE1255))^'Parameters and SSE'!$C$21)</f>
        <v>0.85995290389601642</v>
      </c>
      <c r="EF1491" s="41">
        <f>(1-('Parameters and SSE'!$C$22/('Parameters and SSE'!$C$22+EF1255))^'Parameters and SSE'!$C$21)</f>
        <v>0.86192840183997177</v>
      </c>
      <c r="EG1491" s="41">
        <f>(1-('Parameters and SSE'!$C$22/('Parameters and SSE'!$C$22+EG1255))^'Parameters and SSE'!$C$21)</f>
        <v>0.86386635302326731</v>
      </c>
      <c r="EH1491" s="21">
        <f>(1-('Parameters and SSE'!$C$22/('Parameters and SSE'!$C$22+EH1255))^'Parameters and SSE'!$C$21)</f>
        <v>0.86576763026708092</v>
      </c>
      <c r="EI1491" s="21">
        <f>(1-('Parameters and SSE'!$C$22/('Parameters and SSE'!$C$22+EI1255))^'Parameters and SSE'!$C$21)</f>
        <v>0.86776718237897299</v>
      </c>
      <c r="EJ1491" s="21">
        <f>(1-('Parameters and SSE'!$C$22/('Parameters and SSE'!$C$22+EJ1255))^'Parameters and SSE'!$C$21)</f>
        <v>0.86972605030591432</v>
      </c>
      <c r="EK1491" s="21">
        <f>(1-('Parameters and SSE'!$C$22/('Parameters and SSE'!$C$22+EK1255))^'Parameters and SSE'!$C$21)</f>
        <v>0.8716452636604719</v>
      </c>
      <c r="EL1491" s="21">
        <f>(1-('Parameters and SSE'!$C$22/('Parameters and SSE'!$C$22+EL1255))^'Parameters and SSE'!$C$21)</f>
        <v>0.87333769404850659</v>
      </c>
      <c r="EM1491" s="21">
        <f>(1-('Parameters and SSE'!$C$22/('Parameters and SSE'!$C$22+EM1255))^'Parameters and SSE'!$C$21)</f>
        <v>0.87500014777568169</v>
      </c>
      <c r="EN1491" s="21">
        <f>(1-('Parameters and SSE'!$C$22/('Parameters and SSE'!$C$22+EN1255))^'Parameters and SSE'!$C$21)</f>
        <v>0.87685463077910897</v>
      </c>
      <c r="EO1491" s="21">
        <f>(1-('Parameters and SSE'!$C$22/('Parameters and SSE'!$C$22+EO1255))^'Parameters and SSE'!$C$21)</f>
        <v>0.8785354669339035</v>
      </c>
      <c r="EP1491" s="21">
        <f>(1-('Parameters and SSE'!$C$22/('Parameters and SSE'!$C$22+EP1255))^'Parameters and SSE'!$C$21)</f>
        <v>0.88018516202022534</v>
      </c>
      <c r="EQ1491" s="21">
        <f>(1-('Parameters and SSE'!$C$22/('Parameters and SSE'!$C$22+EQ1255))^'Parameters and SSE'!$C$21)</f>
        <v>0.88180442822884997</v>
      </c>
      <c r="ER1491" s="21">
        <f>(1-('Parameters and SSE'!$C$22/('Parameters and SSE'!$C$22+ER1255))^'Parameters and SSE'!$C$21)</f>
        <v>0.88358529553941012</v>
      </c>
      <c r="ES1491" s="21">
        <f>(1-('Parameters and SSE'!$C$22/('Parameters and SSE'!$C$22+ES1255))^'Parameters and SSE'!$C$21)</f>
        <v>0.88532902856841666</v>
      </c>
      <c r="ET1491" s="21">
        <f>(1-('Parameters and SSE'!$C$22/('Parameters and SSE'!$C$22+ET1255))^'Parameters and SSE'!$C$21)</f>
        <v>0.88703660442117249</v>
      </c>
      <c r="EU1491" s="21">
        <f>(1-('Parameters and SSE'!$C$22/('Parameters and SSE'!$C$22+EU1255))^'Parameters and SSE'!$C$21)</f>
        <v>0.88882909312745906</v>
      </c>
      <c r="EV1491" s="21">
        <f>(1-('Parameters and SSE'!$C$22/('Parameters and SSE'!$C$22+EV1255))^'Parameters and SSE'!$C$21)</f>
        <v>0.89058180361109285</v>
      </c>
      <c r="EW1491" s="21">
        <f>(1-('Parameters and SSE'!$C$22/('Parameters and SSE'!$C$22+EW1255))^'Parameters and SSE'!$C$21)</f>
        <v>0.89229586153252227</v>
      </c>
      <c r="EX1491" s="21">
        <f>(1-('Parameters and SSE'!$C$22/('Parameters and SSE'!$C$22+EX1255))^'Parameters and SSE'!$C$21)</f>
        <v>0.89380475360727041</v>
      </c>
      <c r="EY1491" s="21">
        <f>(1-('Parameters and SSE'!$C$22/('Parameters and SSE'!$C$22+EY1255))^'Parameters and SSE'!$C$21)</f>
        <v>0.89528450427944894</v>
      </c>
      <c r="EZ1491" s="21">
        <f>(1-('Parameters and SSE'!$C$22/('Parameters and SSE'!$C$22+EZ1255))^'Parameters and SSE'!$C$21)</f>
        <v>0.8967358207934486</v>
      </c>
      <c r="FA1491" s="21">
        <f>(1-('Parameters and SSE'!$C$22/('Parameters and SSE'!$C$22+FA1255))^'Parameters and SSE'!$C$21)</f>
        <v>0.8980528643469492</v>
      </c>
      <c r="FB1491" s="21">
        <f>(1-('Parameters and SSE'!$C$22/('Parameters and SSE'!$C$22+FB1255))^'Parameters and SSE'!$C$21)</f>
        <v>0.89934701227229163</v>
      </c>
      <c r="FC1491" s="21">
        <f>(1-('Parameters and SSE'!$C$22/('Parameters and SSE'!$C$22+FC1255))^'Parameters and SSE'!$C$21)</f>
        <v>0.90061875828636562</v>
      </c>
      <c r="FD1491" s="21">
        <f>(1-('Parameters and SSE'!$C$22/('Parameters and SSE'!$C$22+FD1255))^'Parameters and SSE'!$C$21)</f>
        <v>0.9020191488660072</v>
      </c>
      <c r="FE1491" s="21">
        <f>(1-('Parameters and SSE'!$C$22/('Parameters and SSE'!$C$22+FE1255))^'Parameters and SSE'!$C$21)</f>
        <v>0.90339213409880781</v>
      </c>
      <c r="FF1491" s="21">
        <f>(1-('Parameters and SSE'!$C$22/('Parameters and SSE'!$C$22+FF1255))^'Parameters and SSE'!$C$21)</f>
        <v>0.90473839318933258</v>
      </c>
      <c r="FG1491" s="21">
        <f>(1-('Parameters and SSE'!$C$22/('Parameters and SSE'!$C$22+FG1255))^'Parameters and SSE'!$C$21)</f>
        <v>0.90598458118330838</v>
      </c>
      <c r="FH1491" s="21">
        <f>(1-('Parameters and SSE'!$C$22/('Parameters and SSE'!$C$22+FH1255))^'Parameters and SSE'!$C$21)</f>
        <v>0.90720830407160014</v>
      </c>
      <c r="FI1491" s="21">
        <f>(1-('Parameters and SSE'!$C$22/('Parameters and SSE'!$C$22+FI1255))^'Parameters and SSE'!$C$21)</f>
        <v>0.90841007051807954</v>
      </c>
      <c r="FJ1491" s="21">
        <f>(1-('Parameters and SSE'!$C$22/('Parameters and SSE'!$C$22+FJ1255))^'Parameters and SSE'!$C$21)</f>
        <v>0.90947214709891555</v>
      </c>
      <c r="FK1491" s="21">
        <f>(1-('Parameters and SSE'!$C$22/('Parameters and SSE'!$C$22+FK1255))^'Parameters and SSE'!$C$21)</f>
        <v>0.91051752531966235</v>
      </c>
      <c r="FL1491" s="21">
        <f>(1-('Parameters and SSE'!$C$22/('Parameters and SSE'!$C$22+FL1255))^'Parameters and SSE'!$C$21)</f>
        <v>0.91154652870655828</v>
      </c>
      <c r="FM1491" s="21">
        <f>(1-('Parameters and SSE'!$C$22/('Parameters and SSE'!$C$22+FM1255))^'Parameters and SSE'!$C$21)</f>
        <v>0.91248354150480437</v>
      </c>
      <c r="FN1491" s="21">
        <f>(1-('Parameters and SSE'!$C$22/('Parameters and SSE'!$C$22+FN1255))^'Parameters and SSE'!$C$21)</f>
        <v>0.91340726626633972</v>
      </c>
      <c r="FO1491" s="21">
        <f>(1-('Parameters and SSE'!$C$22/('Parameters and SSE'!$C$22+FO1255))^'Parameters and SSE'!$C$21)</f>
        <v>0.91431793133283024</v>
      </c>
      <c r="FP1491" s="21">
        <f>(1-('Parameters and SSE'!$C$22/('Parameters and SSE'!$C$22+FP1255))^'Parameters and SSE'!$C$21)</f>
        <v>0.9153241282460155</v>
      </c>
      <c r="FQ1491" s="21">
        <f>(1-('Parameters and SSE'!$C$22/('Parameters and SSE'!$C$22+FQ1255))^'Parameters and SSE'!$C$21)</f>
        <v>0.91631416025208157</v>
      </c>
      <c r="FR1491" s="21">
        <f>(1-('Parameters and SSE'!$C$22/('Parameters and SSE'!$C$22+FR1255))^'Parameters and SSE'!$C$21)</f>
        <v>0.91728835083817861</v>
      </c>
      <c r="FS1491" s="21">
        <f>(1-('Parameters and SSE'!$C$22/('Parameters and SSE'!$C$22+FS1255))^'Parameters and SSE'!$C$21)</f>
        <v>0.9183160690789558</v>
      </c>
      <c r="FT1491" s="21">
        <f>(1-('Parameters and SSE'!$C$22/('Parameters and SSE'!$C$22+FT1255))^'Parameters and SSE'!$C$21)</f>
        <v>0.91932610982052743</v>
      </c>
      <c r="FU1491" s="21">
        <f>(1-('Parameters and SSE'!$C$22/('Parameters and SSE'!$C$22+FU1255))^'Parameters and SSE'!$C$21)</f>
        <v>0.92031885682841097</v>
      </c>
      <c r="FV1491" s="21">
        <f>(1-('Parameters and SSE'!$C$22/('Parameters and SSE'!$C$22+FV1255))^'Parameters and SSE'!$C$21)</f>
        <v>0.92119689172846486</v>
      </c>
      <c r="FW1491" s="21">
        <f>(1-('Parameters and SSE'!$C$22/('Parameters and SSE'!$C$22+FW1255))^'Parameters and SSE'!$C$21)</f>
        <v>0.9220617441379616</v>
      </c>
      <c r="FX1491" s="21">
        <f>(1-('Parameters and SSE'!$C$22/('Parameters and SSE'!$C$22+FX1255))^'Parameters and SSE'!$C$21)</f>
        <v>0.92291365938898606</v>
      </c>
      <c r="FY1491" s="21">
        <f>(1-('Parameters and SSE'!$C$22/('Parameters and SSE'!$C$22+FY1255))^'Parameters and SSE'!$C$21)</f>
        <v>0.92368994156736695</v>
      </c>
      <c r="FZ1491" s="21">
        <f>(1-('Parameters and SSE'!$C$22/('Parameters and SSE'!$C$22+FZ1255))^'Parameters and SSE'!$C$21)</f>
        <v>0.92445570547281375</v>
      </c>
      <c r="GA1491" s="21">
        <f>(1-('Parameters and SSE'!$C$22/('Parameters and SSE'!$C$22+GA1255))^'Parameters and SSE'!$C$21)</f>
        <v>0.92521112496490521</v>
      </c>
      <c r="GB1491" s="21">
        <f>(1-('Parameters and SSE'!$C$22/('Parameters and SSE'!$C$22+GB1255))^'Parameters and SSE'!$C$21)</f>
        <v>0.92604636357708947</v>
      </c>
      <c r="GC1491" s="21">
        <f>(1-('Parameters and SSE'!$C$22/('Parameters and SSE'!$C$22+GC1255))^'Parameters and SSE'!$C$21)</f>
        <v>0.92686878682505058</v>
      </c>
      <c r="GD1491" s="21">
        <f>(1-('Parameters and SSE'!$C$22/('Parameters and SSE'!$C$22+GD1255))^'Parameters and SSE'!$C$21)</f>
        <v>0.92767864081975016</v>
      </c>
      <c r="GE1491" s="21">
        <f>(1-('Parameters and SSE'!$C$22/('Parameters and SSE'!$C$22+GE1255))^'Parameters and SSE'!$C$21)</f>
        <v>0.92853364049324905</v>
      </c>
      <c r="GF1491" s="21">
        <f>(1-('Parameters and SSE'!$C$22/('Parameters and SSE'!$C$22+GF1255))^'Parameters and SSE'!$C$21)</f>
        <v>0.92937459407055345</v>
      </c>
      <c r="GG1491" s="21">
        <f>(1-('Parameters and SSE'!$C$22/('Parameters and SSE'!$C$22+GG1255))^'Parameters and SSE'!$C$21)</f>
        <v>0.93020179392954638</v>
      </c>
      <c r="GH1491" s="21">
        <f>(1-('Parameters and SSE'!$C$22/('Parameters and SSE'!$C$22+GH1255))^'Parameters and SSE'!$C$21)</f>
        <v>0.93093394221086578</v>
      </c>
      <c r="GI1491" s="21">
        <f>(1-('Parameters and SSE'!$C$22/('Parameters and SSE'!$C$22+GI1255))^'Parameters and SSE'!$C$21)</f>
        <v>0.93165558411011551</v>
      </c>
      <c r="GJ1491" s="21">
        <f>(1-('Parameters and SSE'!$C$22/('Parameters and SSE'!$C$22+GJ1255))^'Parameters and SSE'!$C$21)</f>
        <v>0.93236690740476946</v>
      </c>
      <c r="GK1491" s="21">
        <f>(1-('Parameters and SSE'!$C$22/('Parameters and SSE'!$C$22+GK1255))^'Parameters and SSE'!$C$21)</f>
        <v>0.93301549081211044</v>
      </c>
      <c r="GL1491" s="21">
        <f>(1-('Parameters and SSE'!$C$22/('Parameters and SSE'!$C$22+GL1255))^'Parameters and SSE'!$C$21)</f>
        <v>0.93365567006217087</v>
      </c>
      <c r="GM1491" s="21">
        <f>(1-('Parameters and SSE'!$C$22/('Parameters and SSE'!$C$22+GM1255))^'Parameters and SSE'!$C$21)</f>
        <v>0.93428757872689439</v>
      </c>
      <c r="GN1491" s="21">
        <f>(1-('Parameters and SSE'!$C$22/('Parameters and SSE'!$C$22+GN1255))^'Parameters and SSE'!$C$21)</f>
        <v>0.93498670424803731</v>
      </c>
      <c r="GO1491" s="21">
        <f>(1-('Parameters and SSE'!$C$22/('Parameters and SSE'!$C$22+GO1255))^'Parameters and SSE'!$C$21)</f>
        <v>0.93567557406073842</v>
      </c>
      <c r="GP1491" s="21">
        <f>(1-('Parameters and SSE'!$C$22/('Parameters and SSE'!$C$22+GP1255))^'Parameters and SSE'!$C$21)</f>
        <v>0.93635437720885373</v>
      </c>
      <c r="GQ1491" s="21">
        <f>(1-('Parameters and SSE'!$C$22/('Parameters and SSE'!$C$22+GQ1255))^'Parameters and SSE'!$C$21)</f>
        <v>0.93707152678938155</v>
      </c>
      <c r="GR1491" s="21">
        <f>(1-('Parameters and SSE'!$C$22/('Parameters and SSE'!$C$22+GR1255))^'Parameters and SSE'!$C$21)</f>
        <v>0.9377774112305618</v>
      </c>
      <c r="GS1491" s="21">
        <f>(1-('Parameters and SSE'!$C$22/('Parameters and SSE'!$C$22+GS1255))^'Parameters and SSE'!$C$21)</f>
        <v>0.93847225547180213</v>
      </c>
      <c r="GT1491" s="21">
        <f>(1-('Parameters and SSE'!$C$22/('Parameters and SSE'!$C$22+GT1255))^'Parameters and SSE'!$C$21)</f>
        <v>0.93908767316616137</v>
      </c>
      <c r="GU1491" s="21">
        <f>(1-('Parameters and SSE'!$C$22/('Parameters and SSE'!$C$22+GU1255))^'Parameters and SSE'!$C$21)</f>
        <v>0.9396946406822293</v>
      </c>
      <c r="GV1491" s="21">
        <f>(1-('Parameters and SSE'!$C$22/('Parameters and SSE'!$C$22+GV1255))^'Parameters and SSE'!$C$21)</f>
        <v>0.94029330309717174</v>
      </c>
      <c r="GW1491" s="21">
        <f>(1-('Parameters and SSE'!$C$22/('Parameters and SSE'!$C$22+GW1255))^'Parameters and SSE'!$C$21)</f>
        <v>0.94083948573832732</v>
      </c>
      <c r="GX1491" s="21">
        <f>(1-('Parameters and SSE'!$C$22/('Parameters and SSE'!$C$22+GX1255))^'Parameters and SSE'!$C$21)</f>
        <v>0.94137889300630573</v>
      </c>
      <c r="GY1491" s="21">
        <f>(1-('Parameters and SSE'!$C$22/('Parameters and SSE'!$C$22+GY1255))^'Parameters and SSE'!$C$21)</f>
        <v>0.94191162845562926</v>
      </c>
      <c r="GZ1491" s="21">
        <f>(1-('Parameters and SSE'!$C$22/('Parameters and SSE'!$C$22+GZ1255))^'Parameters and SSE'!$C$21)</f>
        <v>0.9425013839166686</v>
      </c>
      <c r="HA1491" s="21">
        <f>(1-('Parameters and SSE'!$C$22/('Parameters and SSE'!$C$22+HA1255))^'Parameters and SSE'!$C$21)</f>
        <v>0.94308285838106398</v>
      </c>
      <c r="HB1491" s="21">
        <f>(1-('Parameters and SSE'!$C$22/('Parameters and SSE'!$C$22+HB1255))^'Parameters and SSE'!$C$21)</f>
        <v>0.94365619843723481</v>
      </c>
      <c r="HC1491" s="21">
        <f>(1-('Parameters and SSE'!$C$22/('Parameters and SSE'!$C$22+HC1255))^'Parameters and SSE'!$C$21)</f>
        <v>0.94426232528382881</v>
      </c>
      <c r="HD1491" s="21">
        <f>(1-('Parameters and SSE'!$C$22/('Parameters and SSE'!$C$22+HD1255))^'Parameters and SSE'!$C$21)</f>
        <v>0.9448593370697782</v>
      </c>
      <c r="HE1491" s="21">
        <f>(1-('Parameters and SSE'!$C$22/('Parameters and SSE'!$C$22+HE1255))^'Parameters and SSE'!$C$21)</f>
        <v>0.94544740851133546</v>
      </c>
      <c r="HF1491" s="21">
        <f>(1-('Parameters and SSE'!$C$22/('Parameters and SSE'!$C$22+HF1255))^'Parameters and SSE'!$C$21)</f>
        <v>0.94596858657200256</v>
      </c>
      <c r="HG1491" s="21">
        <f>(1-('Parameters and SSE'!$C$22/('Parameters and SSE'!$C$22+HG1255))^'Parameters and SSE'!$C$21)</f>
        <v>0.94648290919144273</v>
      </c>
      <c r="HH1491" s="21">
        <f>(1-('Parameters and SSE'!$C$22/('Parameters and SSE'!$C$22+HH1255))^'Parameters and SSE'!$C$21)</f>
        <v>0.94699048949121534</v>
      </c>
      <c r="HI1491" s="21">
        <f>(1-('Parameters and SSE'!$C$22/('Parameters and SSE'!$C$22+HI1255))^'Parameters and SSE'!$C$21)</f>
        <v>0.94745382989671756</v>
      </c>
      <c r="HJ1491" s="21">
        <f>(1-('Parameters and SSE'!$C$22/('Parameters and SSE'!$C$22+HJ1255))^'Parameters and SSE'!$C$21)</f>
        <v>0.94791166142796912</v>
      </c>
      <c r="HK1491" s="21">
        <f>(1-('Parameters and SSE'!$C$22/('Parameters and SSE'!$C$22+HK1255))^'Parameters and SSE'!$C$21)</f>
        <v>0.94836406508704296</v>
      </c>
      <c r="HL1491" s="21">
        <f>(1-('Parameters and SSE'!$C$22/('Parameters and SSE'!$C$22+HL1255))^'Parameters and SSE'!$C$21)</f>
        <v>0.94886516936981913</v>
      </c>
      <c r="HM1491" s="21">
        <f>(1-('Parameters and SSE'!$C$22/('Parameters and SSE'!$C$22+HM1255))^'Parameters and SSE'!$C$21)</f>
        <v>0.94935953035360821</v>
      </c>
      <c r="HN1491" s="21">
        <f>(1-('Parameters and SSE'!$C$22/('Parameters and SSE'!$C$22+HN1255))^'Parameters and SSE'!$C$21)</f>
        <v>0.94984726275372877</v>
      </c>
      <c r="HO1491" s="21">
        <f>(1-('Parameters and SSE'!$C$22/('Parameters and SSE'!$C$22+HO1255))^'Parameters and SSE'!$C$21)</f>
        <v>0.95036320155050036</v>
      </c>
      <c r="HP1491" s="21">
        <f>(1-('Parameters and SSE'!$C$22/('Parameters and SSE'!$C$22+HP1255))^'Parameters and SSE'!$C$21)</f>
        <v>0.9508717031223719</v>
      </c>
      <c r="HQ1491" s="21">
        <f>(1-('Parameters and SSE'!$C$22/('Parameters and SSE'!$C$22+HQ1255))^'Parameters and SSE'!$C$21)</f>
        <v>0.95137290443116185</v>
      </c>
      <c r="HR1491" s="21">
        <f>(1-('Parameters and SSE'!$C$22/('Parameters and SSE'!$C$22+HR1255))^'Parameters and SSE'!$C$21)</f>
        <v>0.95181735419634772</v>
      </c>
      <c r="HS1491" s="21">
        <f>(1-('Parameters and SSE'!$C$22/('Parameters and SSE'!$C$22+HS1255))^'Parameters and SSE'!$C$21)</f>
        <v>0.95225619666709249</v>
      </c>
      <c r="HT1491" s="21">
        <f>(1-('Parameters and SSE'!$C$22/('Parameters and SSE'!$C$22+HT1255))^'Parameters and SSE'!$C$21)</f>
        <v>0.95268952083552372</v>
      </c>
      <c r="HU1491" s="21">
        <f>(1-('Parameters and SSE'!$C$22/('Parameters and SSE'!$C$22+HU1255))^'Parameters and SSE'!$C$21)</f>
        <v>0.95308528036638462</v>
      </c>
      <c r="HV1491" s="21">
        <f>(1-('Parameters and SSE'!$C$22/('Parameters and SSE'!$C$22+HV1255))^'Parameters and SSE'!$C$21)</f>
        <v>0.95347652469037758</v>
      </c>
      <c r="HW1491" s="21">
        <f>(1-('Parameters and SSE'!$C$22/('Parameters and SSE'!$C$22+HW1255))^'Parameters and SSE'!$C$21)</f>
        <v>0.95386331771865307</v>
      </c>
      <c r="HX1491" s="21"/>
      <c r="HY1491" s="21"/>
      <c r="HZ1491" s="21"/>
      <c r="IA1491" s="21"/>
      <c r="IB1491" s="21"/>
    </row>
    <row r="1492" spans="2:236" x14ac:dyDescent="0.25">
      <c r="B1492" s="21">
        <f t="shared" si="3778"/>
        <v>17</v>
      </c>
      <c r="C1492" s="42"/>
      <c r="D1492" s="21"/>
      <c r="E1492" s="21"/>
      <c r="F1492" s="21"/>
      <c r="G1492" s="21"/>
      <c r="H1492" s="21"/>
      <c r="I1492" s="21"/>
      <c r="J1492" s="21"/>
      <c r="K1492" s="21"/>
      <c r="L1492" s="21"/>
      <c r="M1492" s="21"/>
      <c r="N1492" s="21"/>
      <c r="O1492" s="21"/>
      <c r="P1492" s="21"/>
      <c r="Q1492" s="21"/>
      <c r="R1492" s="21"/>
      <c r="S1492" s="21"/>
      <c r="T1492" s="41">
        <f>(1-('Parameters and SSE'!$C$22/('Parameters and SSE'!$C$22+T1256))^'Parameters and SSE'!$C$21)</f>
        <v>4.7112422776065532E-3</v>
      </c>
      <c r="U1492" s="41">
        <f>(1-('Parameters and SSE'!$C$22/('Parameters and SSE'!$C$22+U1256))^'Parameters and SSE'!$C$21)</f>
        <v>1.2550729238280822E-2</v>
      </c>
      <c r="V1492" s="41">
        <f>(1-('Parameters and SSE'!$C$22/('Parameters and SSE'!$C$22+V1256))^'Parameters and SSE'!$C$21)</f>
        <v>2.1205397499607259E-2</v>
      </c>
      <c r="W1492" s="41">
        <f>(1-('Parameters and SSE'!$C$22/('Parameters and SSE'!$C$22+W1256))^'Parameters and SSE'!$C$21)</f>
        <v>3.1040564050742847E-2</v>
      </c>
      <c r="X1492" s="41">
        <f>(1-('Parameters and SSE'!$C$22/('Parameters and SSE'!$C$22+X1256))^'Parameters and SSE'!$C$21)</f>
        <v>4.1796481761489535E-2</v>
      </c>
      <c r="Y1492" s="41">
        <f>(1-('Parameters and SSE'!$C$22/('Parameters and SSE'!$C$22+Y1256))^'Parameters and SSE'!$C$21)</f>
        <v>5.2428880585470017E-2</v>
      </c>
      <c r="Z1492" s="41">
        <f>(1-('Parameters and SSE'!$C$22/('Parameters and SSE'!$C$22+Z1256))^'Parameters and SSE'!$C$21)</f>
        <v>6.363101259850934E-2</v>
      </c>
      <c r="AA1492" s="41">
        <f>(1-('Parameters and SSE'!$C$22/('Parameters and SSE'!$C$22+AA1256))^'Parameters and SSE'!$C$21)</f>
        <v>7.5301099999381838E-2</v>
      </c>
      <c r="AB1492" s="41">
        <f>(1-('Parameters and SSE'!$C$22/('Parameters and SSE'!$C$22+AB1256))^'Parameters and SSE'!$C$21)</f>
        <v>8.8806178672818592E-2</v>
      </c>
      <c r="AC1492" s="41">
        <f>(1-('Parameters and SSE'!$C$22/('Parameters and SSE'!$C$22+AC1256))^'Parameters and SSE'!$C$21)</f>
        <v>0.1026247834527132</v>
      </c>
      <c r="AD1492" s="41">
        <f>(1-('Parameters and SSE'!$C$22/('Parameters and SSE'!$C$22+AD1256))^'Parameters and SSE'!$C$21)</f>
        <v>0.11668543128738107</v>
      </c>
      <c r="AE1492" s="41">
        <f>(1-('Parameters and SSE'!$C$22/('Parameters and SSE'!$C$22+AE1256))^'Parameters and SSE'!$C$21)</f>
        <v>0.13194787374645367</v>
      </c>
      <c r="AF1492" s="41">
        <f>(1-('Parameters and SSE'!$C$22/('Parameters and SSE'!$C$22+AF1256))^'Parameters and SSE'!$C$21)</f>
        <v>0.14731607523694423</v>
      </c>
      <c r="AG1492" s="41">
        <f>(1-('Parameters and SSE'!$C$22/('Parameters and SSE'!$C$22+AG1256))^'Parameters and SSE'!$C$21)</f>
        <v>0.16273858166432154</v>
      </c>
      <c r="AH1492" s="41">
        <f>(1-('Parameters and SSE'!$C$22/('Parameters and SSE'!$C$22+AH1256))^'Parameters and SSE'!$C$21)</f>
        <v>0.1766309321705869</v>
      </c>
      <c r="AI1492" s="41">
        <f>(1-('Parameters and SSE'!$C$22/('Parameters and SSE'!$C$22+AI1256))^'Parameters and SSE'!$C$21)</f>
        <v>0.19053815002522756</v>
      </c>
      <c r="AJ1492" s="41">
        <f>(1-('Parameters and SSE'!$C$22/('Parameters and SSE'!$C$22+AJ1256))^'Parameters and SSE'!$C$21)</f>
        <v>0.20442925536203416</v>
      </c>
      <c r="AK1492" s="41">
        <f>(1-('Parameters and SSE'!$C$22/('Parameters and SSE'!$C$22+AK1256))^'Parameters and SSE'!$C$21)</f>
        <v>0.21724346935605632</v>
      </c>
      <c r="AL1492" s="41">
        <f>(1-('Parameters and SSE'!$C$22/('Parameters and SSE'!$C$22+AL1256))^'Parameters and SSE'!$C$21)</f>
        <v>0.2300221600551301</v>
      </c>
      <c r="AM1492" s="41">
        <f>(1-('Parameters and SSE'!$C$22/('Parameters and SSE'!$C$22+AM1256))^'Parameters and SSE'!$C$21)</f>
        <v>0.24274532944070382</v>
      </c>
      <c r="AN1492" s="41">
        <f>(1-('Parameters and SSE'!$C$22/('Parameters and SSE'!$C$22+AN1256))^'Parameters and SSE'!$C$21)</f>
        <v>0.25691336751541494</v>
      </c>
      <c r="AO1492" s="41">
        <f>(1-('Parameters and SSE'!$C$22/('Parameters and SSE'!$C$22+AO1256))^'Parameters and SSE'!$C$21)</f>
        <v>0.27093559862353889</v>
      </c>
      <c r="AP1492" s="41">
        <f>(1-('Parameters and SSE'!$C$22/('Parameters and SSE'!$C$22+AP1256))^'Parameters and SSE'!$C$21)</f>
        <v>0.28479737493207913</v>
      </c>
      <c r="AQ1492" s="41">
        <f>(1-('Parameters and SSE'!$C$22/('Parameters and SSE'!$C$22+AQ1256))^'Parameters and SSE'!$C$21)</f>
        <v>0.29946556715377126</v>
      </c>
      <c r="AR1492" s="41">
        <f>(1-('Parameters and SSE'!$C$22/('Parameters and SSE'!$C$22+AR1256))^'Parameters and SSE'!$C$21)</f>
        <v>0.31390433481550406</v>
      </c>
      <c r="AS1492" s="41">
        <f>(1-('Parameters and SSE'!$C$22/('Parameters and SSE'!$C$22+AS1256))^'Parameters and SSE'!$C$21)</f>
        <v>0.32810505000189771</v>
      </c>
      <c r="AT1492" s="41">
        <f>(1-('Parameters and SSE'!$C$22/('Parameters and SSE'!$C$22+AT1256))^'Parameters and SSE'!$C$21)</f>
        <v>0.34067090744281003</v>
      </c>
      <c r="AU1492" s="41">
        <f>(1-('Parameters and SSE'!$C$22/('Parameters and SSE'!$C$22+AU1256))^'Parameters and SSE'!$C$21)</f>
        <v>0.35305289010102725</v>
      </c>
      <c r="AV1492" s="41">
        <f>(1-('Parameters and SSE'!$C$22/('Parameters and SSE'!$C$22+AV1256))^'Parameters and SSE'!$C$21)</f>
        <v>0.36524542494570966</v>
      </c>
      <c r="AW1492" s="41">
        <f>(1-('Parameters and SSE'!$C$22/('Parameters and SSE'!$C$22+AW1256))^'Parameters and SSE'!$C$21)</f>
        <v>0.37634956986158308</v>
      </c>
      <c r="AX1492" s="41">
        <f>(1-('Parameters and SSE'!$C$22/('Parameters and SSE'!$C$22+AX1256))^'Parameters and SSE'!$C$21)</f>
        <v>0.3872959020561908</v>
      </c>
      <c r="AY1492" s="41">
        <f>(1-('Parameters and SSE'!$C$22/('Parameters and SSE'!$C$22+AY1256))^'Parameters and SSE'!$C$21)</f>
        <v>0.39808080084639696</v>
      </c>
      <c r="AZ1492" s="41">
        <f>(1-('Parameters and SSE'!$C$22/('Parameters and SSE'!$C$22+AZ1256))^'Parameters and SSE'!$C$21)</f>
        <v>0.40997483836795423</v>
      </c>
      <c r="BA1492" s="41">
        <f>(1-('Parameters and SSE'!$C$22/('Parameters and SSE'!$C$22+BA1256))^'Parameters and SSE'!$C$21)</f>
        <v>0.42164186714427243</v>
      </c>
      <c r="BB1492" s="41">
        <f>(1-('Parameters and SSE'!$C$22/('Parameters and SSE'!$C$22+BB1256))^'Parameters and SSE'!$C$21)</f>
        <v>0.43308172233943398</v>
      </c>
      <c r="BC1492" s="41">
        <f>(1-('Parameters and SSE'!$C$22/('Parameters and SSE'!$C$22+BC1256))^'Parameters and SSE'!$C$21)</f>
        <v>0.44509670560551351</v>
      </c>
      <c r="BD1492" s="41">
        <f>(1-('Parameters and SSE'!$C$22/('Parameters and SSE'!$C$22+BD1256))^'Parameters and SSE'!$C$21)</f>
        <v>0.45684252431061534</v>
      </c>
      <c r="BE1492" s="41">
        <f>(1-('Parameters and SSE'!$C$22/('Parameters and SSE'!$C$22+BE1256))^'Parameters and SSE'!$C$21)</f>
        <v>0.46832211538333179</v>
      </c>
      <c r="BF1492" s="41">
        <f>(1-('Parameters and SSE'!$C$22/('Parameters and SSE'!$C$22+BF1256))^'Parameters and SSE'!$C$21)</f>
        <v>0.47842201311091603</v>
      </c>
      <c r="BG1492" s="41">
        <f>(1-('Parameters and SSE'!$C$22/('Parameters and SSE'!$C$22+BG1256))^'Parameters and SSE'!$C$21)</f>
        <v>0.48832224908153055</v>
      </c>
      <c r="BH1492" s="41">
        <f>(1-('Parameters and SSE'!$C$22/('Parameters and SSE'!$C$22+BH1256))^'Parameters and SSE'!$C$21)</f>
        <v>0.49802441656951191</v>
      </c>
      <c r="BI1492" s="41">
        <f>(1-('Parameters and SSE'!$C$22/('Parameters and SSE'!$C$22+BI1256))^'Parameters and SSE'!$C$21)</f>
        <v>0.50682180780367725</v>
      </c>
      <c r="BJ1492" s="41">
        <f>(1-('Parameters and SSE'!$C$22/('Parameters and SSE'!$C$22+BJ1256))^'Parameters and SSE'!$C$21)</f>
        <v>0.5154593542714685</v>
      </c>
      <c r="BK1492" s="41">
        <f>(1-('Parameters and SSE'!$C$22/('Parameters and SSE'!$C$22+BK1256))^'Parameters and SSE'!$C$21)</f>
        <v>0.52393816131515969</v>
      </c>
      <c r="BL1492" s="41">
        <f>(1-('Parameters and SSE'!$C$22/('Parameters and SSE'!$C$22+BL1256))^'Parameters and SSE'!$C$21)</f>
        <v>0.53325749949998613</v>
      </c>
      <c r="BM1492" s="41">
        <f>(1-('Parameters and SSE'!$C$22/('Parameters and SSE'!$C$22+BM1256))^'Parameters and SSE'!$C$21)</f>
        <v>0.54237101295777501</v>
      </c>
      <c r="BN1492" s="41">
        <f>(1-('Parameters and SSE'!$C$22/('Parameters and SSE'!$C$22+BN1256))^'Parameters and SSE'!$C$21)</f>
        <v>0.55128218237117776</v>
      </c>
      <c r="BO1492" s="41">
        <f>(1-('Parameters and SSE'!$C$22/('Parameters and SSE'!$C$22+BO1256))^'Parameters and SSE'!$C$21)</f>
        <v>0.56061785145146481</v>
      </c>
      <c r="BP1492" s="41">
        <f>(1-('Parameters and SSE'!$C$22/('Parameters and SSE'!$C$22+BP1256))^'Parameters and SSE'!$C$21)</f>
        <v>0.56972382692913315</v>
      </c>
      <c r="BQ1492" s="41">
        <f>(1-('Parameters and SSE'!$C$22/('Parameters and SSE'!$C$22+BQ1256))^'Parameters and SSE'!$C$21)</f>
        <v>0.57860535672487945</v>
      </c>
      <c r="BR1492" s="41">
        <f>(1-('Parameters and SSE'!$C$22/('Parameters and SSE'!$C$22+BR1256))^'Parameters and SSE'!$C$21)</f>
        <v>0.58640487445769662</v>
      </c>
      <c r="BS1492" s="41">
        <f>(1-('Parameters and SSE'!$C$22/('Parameters and SSE'!$C$22+BS1256))^'Parameters and SSE'!$C$21)</f>
        <v>0.59403707011243512</v>
      </c>
      <c r="BT1492" s="41">
        <f>(1-('Parameters and SSE'!$C$22/('Parameters and SSE'!$C$22+BT1256))^'Parameters and SSE'!$C$21)</f>
        <v>0.60150503420000423</v>
      </c>
      <c r="BU1492" s="41">
        <f>(1-('Parameters and SSE'!$C$22/('Parameters and SSE'!$C$22+BU1256))^'Parameters and SSE'!$C$21)</f>
        <v>0.60826698794144551</v>
      </c>
      <c r="BV1492" s="41">
        <f>(1-('Parameters and SSE'!$C$22/('Parameters and SSE'!$C$22+BV1256))^'Parameters and SSE'!$C$21)</f>
        <v>0.61489744680025493</v>
      </c>
      <c r="BW1492" s="41">
        <f>(1-('Parameters and SSE'!$C$22/('Parameters and SSE'!$C$22+BW1256))^'Parameters and SSE'!$C$21)</f>
        <v>0.62139850651098283</v>
      </c>
      <c r="BX1492" s="41">
        <f>(1-('Parameters and SSE'!$C$22/('Parameters and SSE'!$C$22+BX1256))^'Parameters and SSE'!$C$21)</f>
        <v>0.62853714911833169</v>
      </c>
      <c r="BY1492" s="41">
        <f>(1-('Parameters and SSE'!$C$22/('Parameters and SSE'!$C$22+BY1256))^'Parameters and SSE'!$C$21)</f>
        <v>0.63551271585202174</v>
      </c>
      <c r="BZ1492" s="41">
        <f>(1-('Parameters and SSE'!$C$22/('Parameters and SSE'!$C$22+BZ1256))^'Parameters and SSE'!$C$21)</f>
        <v>0.64232892256403384</v>
      </c>
      <c r="CA1492" s="41">
        <f>(1-('Parameters and SSE'!$C$22/('Parameters and SSE'!$C$22+CA1256))^'Parameters and SSE'!$C$21)</f>
        <v>0.6494662587967015</v>
      </c>
      <c r="CB1492" s="41">
        <f>(1-('Parameters and SSE'!$C$22/('Parameters and SSE'!$C$22+CB1256))^'Parameters and SSE'!$C$21)</f>
        <v>0.65642555248236856</v>
      </c>
      <c r="CC1492" s="41">
        <f>(1-('Parameters and SSE'!$C$22/('Parameters and SSE'!$C$22+CC1256))^'Parameters and SSE'!$C$21)</f>
        <v>0.6632115943196113</v>
      </c>
      <c r="CD1492" s="41">
        <f>(1-('Parameters and SSE'!$C$22/('Parameters and SSE'!$C$22+CD1256))^'Parameters and SSE'!$C$21)</f>
        <v>0.66916950058770797</v>
      </c>
      <c r="CE1492" s="41">
        <f>(1-('Parameters and SSE'!$C$22/('Parameters and SSE'!$C$22+CE1256))^'Parameters and SSE'!$C$21)</f>
        <v>0.67499827281933378</v>
      </c>
      <c r="CF1492" s="41">
        <f>(1-('Parameters and SSE'!$C$22/('Parameters and SSE'!$C$22+CF1256))^'Parameters and SSE'!$C$21)</f>
        <v>0.68070078476442553</v>
      </c>
      <c r="CG1492" s="41">
        <f>(1-('Parameters and SSE'!$C$22/('Parameters and SSE'!$C$22+CG1256))^'Parameters and SSE'!$C$21)</f>
        <v>0.68586354846800379</v>
      </c>
      <c r="CH1492" s="41">
        <f>(1-('Parameters and SSE'!$C$22/('Parameters and SSE'!$C$22+CH1256))^'Parameters and SSE'!$C$21)</f>
        <v>0.69092537676157861</v>
      </c>
      <c r="CI1492" s="41">
        <f>(1-('Parameters and SSE'!$C$22/('Parameters and SSE'!$C$22+CI1256))^'Parameters and SSE'!$C$21)</f>
        <v>0.69588822214919921</v>
      </c>
      <c r="CJ1492" s="41">
        <f>(1-('Parameters and SSE'!$C$22/('Parameters and SSE'!$C$22+CJ1256))^'Parameters and SSE'!$C$21)</f>
        <v>0.70133836511700987</v>
      </c>
      <c r="CK1492" s="41">
        <f>(1-('Parameters and SSE'!$C$22/('Parameters and SSE'!$C$22+CK1256))^'Parameters and SSE'!$C$21)</f>
        <v>0.70666531357459761</v>
      </c>
      <c r="CL1492" s="41">
        <f>(1-('Parameters and SSE'!$C$22/('Parameters and SSE'!$C$22+CL1256))^'Parameters and SSE'!$C$21)</f>
        <v>0.71187212522373389</v>
      </c>
      <c r="CM1492" s="41">
        <f>(1-('Parameters and SSE'!$C$22/('Parameters and SSE'!$C$22+CM1256))^'Parameters and SSE'!$C$21)</f>
        <v>0.71732645866572864</v>
      </c>
      <c r="CN1492" s="41">
        <f>(1-('Parameters and SSE'!$C$22/('Parameters and SSE'!$C$22+CN1256))^'Parameters and SSE'!$C$21)</f>
        <v>0.72264743961943501</v>
      </c>
      <c r="CO1492" s="41">
        <f>(1-('Parameters and SSE'!$C$22/('Parameters and SSE'!$C$22+CO1256))^'Parameters and SSE'!$C$21)</f>
        <v>0.72783881480938462</v>
      </c>
      <c r="CP1492" s="41">
        <f>(1-('Parameters and SSE'!$C$22/('Parameters and SSE'!$C$22+CP1256))^'Parameters and SSE'!$C$21)</f>
        <v>0.73239896512090152</v>
      </c>
      <c r="CQ1492" s="41">
        <f>(1-('Parameters and SSE'!$C$22/('Parameters and SSE'!$C$22+CQ1256))^'Parameters and SSE'!$C$21)</f>
        <v>0.73686232370838312</v>
      </c>
      <c r="CR1492" s="41">
        <f>(1-('Parameters and SSE'!$C$22/('Parameters and SSE'!$C$22+CR1256))^'Parameters and SSE'!$C$21)</f>
        <v>0.7412311652149185</v>
      </c>
      <c r="CS1492" s="41">
        <f>(1-('Parameters and SSE'!$C$22/('Parameters and SSE'!$C$22+CS1256))^'Parameters and SSE'!$C$21)</f>
        <v>0.7451883633310219</v>
      </c>
      <c r="CT1492" s="41">
        <f>(1-('Parameters and SSE'!$C$22/('Parameters and SSE'!$C$22+CT1256))^'Parameters and SSE'!$C$21)</f>
        <v>0.7490699369434739</v>
      </c>
      <c r="CU1492" s="41">
        <f>(1-('Parameters and SSE'!$C$22/('Parameters and SSE'!$C$22+CU1256))^'Parameters and SSE'!$C$21)</f>
        <v>0.75287743924826955</v>
      </c>
      <c r="CV1492" s="41">
        <f>(1-('Parameters and SSE'!$C$22/('Parameters and SSE'!$C$22+CV1256))^'Parameters and SSE'!$C$21)</f>
        <v>0.75706130192595256</v>
      </c>
      <c r="CW1492" s="41">
        <f>(1-('Parameters and SSE'!$C$22/('Parameters and SSE'!$C$22+CW1256))^'Parameters and SSE'!$C$21)</f>
        <v>0.76115351149109622</v>
      </c>
      <c r="CX1492" s="41">
        <f>(1-('Parameters and SSE'!$C$22/('Parameters and SSE'!$C$22+CX1256))^'Parameters and SSE'!$C$21)</f>
        <v>0.76515638078804893</v>
      </c>
      <c r="CY1492" s="41">
        <f>(1-('Parameters and SSE'!$C$22/('Parameters and SSE'!$C$22+CY1256))^'Parameters and SSE'!$C$21)</f>
        <v>0.76935296793735786</v>
      </c>
      <c r="CZ1492" s="41">
        <f>(1-('Parameters and SSE'!$C$22/('Parameters and SSE'!$C$22+CZ1256))^'Parameters and SSE'!$C$21)</f>
        <v>0.77345061913414304</v>
      </c>
      <c r="DA1492" s="41">
        <f>(1-('Parameters and SSE'!$C$22/('Parameters and SSE'!$C$22+DA1256))^'Parameters and SSE'!$C$21)</f>
        <v>0.77745210725385061</v>
      </c>
      <c r="DB1492" s="41">
        <f>(1-('Parameters and SSE'!$C$22/('Parameters and SSE'!$C$22+DB1256))^'Parameters and SSE'!$C$21)</f>
        <v>0.78097000572893205</v>
      </c>
      <c r="DC1492" s="41">
        <f>(1-('Parameters and SSE'!$C$22/('Parameters and SSE'!$C$22+DC1256))^'Parameters and SSE'!$C$21)</f>
        <v>0.78441588686467356</v>
      </c>
      <c r="DD1492" s="41">
        <f>(1-('Parameters and SSE'!$C$22/('Parameters and SSE'!$C$22+DD1256))^'Parameters and SSE'!$C$21)</f>
        <v>0.78779145084752544</v>
      </c>
      <c r="DE1492" s="41">
        <f>(1-('Parameters and SSE'!$C$22/('Parameters and SSE'!$C$22+DE1256))^'Parameters and SSE'!$C$21)</f>
        <v>0.79085123674082358</v>
      </c>
      <c r="DF1492" s="41">
        <f>(1-('Parameters and SSE'!$C$22/('Parameters and SSE'!$C$22+DF1256))^'Parameters and SSE'!$C$21)</f>
        <v>0.79385465508751007</v>
      </c>
      <c r="DG1492" s="41">
        <f>(1-('Parameters and SSE'!$C$22/('Parameters and SSE'!$C$22+DG1256))^'Parameters and SSE'!$C$21)</f>
        <v>0.79680287357719659</v>
      </c>
      <c r="DH1492" s="41">
        <f>(1-('Parameters and SSE'!$C$22/('Parameters and SSE'!$C$22+DH1256))^'Parameters and SSE'!$C$21)</f>
        <v>0.80004516319904528</v>
      </c>
      <c r="DI1492" s="41">
        <f>(1-('Parameters and SSE'!$C$22/('Parameters and SSE'!$C$22+DI1256))^'Parameters and SSE'!$C$21)</f>
        <v>0.80321932805376695</v>
      </c>
      <c r="DJ1492" s="41">
        <f>(1-('Parameters and SSE'!$C$22/('Parameters and SSE'!$C$22+DJ1256))^'Parameters and SSE'!$C$21)</f>
        <v>0.80632706402955612</v>
      </c>
      <c r="DK1492" s="41">
        <f>(1-('Parameters and SSE'!$C$22/('Parameters and SSE'!$C$22+DK1256))^'Parameters and SSE'!$C$21)</f>
        <v>0.80958841894679157</v>
      </c>
      <c r="DL1492" s="41">
        <f>(1-('Parameters and SSE'!$C$22/('Parameters and SSE'!$C$22+DL1256))^'Parameters and SSE'!$C$21)</f>
        <v>0.81277623371409691</v>
      </c>
      <c r="DM1492" s="41">
        <f>(1-('Parameters and SSE'!$C$22/('Parameters and SSE'!$C$22+DM1256))^'Parameters and SSE'!$C$21)</f>
        <v>0.81589252108359722</v>
      </c>
      <c r="DN1492" s="41">
        <f>(1-('Parameters and SSE'!$C$22/('Parameters and SSE'!$C$22+DN1256))^'Parameters and SSE'!$C$21)</f>
        <v>0.81863486911060912</v>
      </c>
      <c r="DO1492" s="41">
        <f>(1-('Parameters and SSE'!$C$22/('Parameters and SSE'!$C$22+DO1256))^'Parameters and SSE'!$C$21)</f>
        <v>0.82132348500800889</v>
      </c>
      <c r="DP1492" s="41">
        <f>(1-('Parameters and SSE'!$C$22/('Parameters and SSE'!$C$22+DP1256))^'Parameters and SSE'!$C$21)</f>
        <v>0.8239596136980849</v>
      </c>
      <c r="DQ1492" s="41">
        <f>(1-('Parameters and SSE'!$C$22/('Parameters and SSE'!$C$22+DQ1256))^'Parameters and SSE'!$C$21)</f>
        <v>0.82635117525735435</v>
      </c>
      <c r="DR1492" s="41">
        <f>(1-('Parameters and SSE'!$C$22/('Parameters and SSE'!$C$22+DR1256))^'Parameters and SSE'!$C$21)</f>
        <v>0.82870056604656495</v>
      </c>
      <c r="DS1492" s="41">
        <f>(1-('Parameters and SSE'!$C$22/('Parameters and SSE'!$C$22+DS1256))^'Parameters and SSE'!$C$21)</f>
        <v>0.83100864611746483</v>
      </c>
      <c r="DT1492" s="41">
        <f>(1-('Parameters and SSE'!$C$22/('Parameters and SSE'!$C$22+DT1256))^'Parameters and SSE'!$C$21)</f>
        <v>0.83354922428038658</v>
      </c>
      <c r="DU1492" s="41">
        <f>(1-('Parameters and SSE'!$C$22/('Parameters and SSE'!$C$22+DU1256))^'Parameters and SSE'!$C$21)</f>
        <v>0.83603886494587021</v>
      </c>
      <c r="DV1492" s="41">
        <f>(1-('Parameters and SSE'!$C$22/('Parameters and SSE'!$C$22+DV1256))^'Parameters and SSE'!$C$21)</f>
        <v>0.83847880039381395</v>
      </c>
      <c r="DW1492" s="41">
        <f>(1-('Parameters and SSE'!$C$22/('Parameters and SSE'!$C$22+DW1256))^'Parameters and SSE'!$C$21)</f>
        <v>0.84104200227058601</v>
      </c>
      <c r="DX1492" s="41">
        <f>(1-('Parameters and SSE'!$C$22/('Parameters and SSE'!$C$22+DX1256))^'Parameters and SSE'!$C$21)</f>
        <v>0.84355013882594254</v>
      </c>
      <c r="DY1492" s="41">
        <f>(1-('Parameters and SSE'!$C$22/('Parameters and SSE'!$C$22+DY1256))^'Parameters and SSE'!$C$21)</f>
        <v>0.84600466600636204</v>
      </c>
      <c r="DZ1492" s="41">
        <f>(1-('Parameters and SSE'!$C$22/('Parameters and SSE'!$C$22+DZ1256))^'Parameters and SSE'!$C$21)</f>
        <v>0.84816683825189909</v>
      </c>
      <c r="EA1492" s="41">
        <f>(1-('Parameters and SSE'!$C$22/('Parameters and SSE'!$C$22+EA1256))^'Parameters and SSE'!$C$21)</f>
        <v>0.85028861446584181</v>
      </c>
      <c r="EB1492" s="41">
        <f>(1-('Parameters and SSE'!$C$22/('Parameters and SSE'!$C$22+EB1256))^'Parameters and SSE'!$C$21)</f>
        <v>0.85237090223225953</v>
      </c>
      <c r="EC1492" s="41">
        <f>(1-('Parameters and SSE'!$C$22/('Parameters and SSE'!$C$22+EC1256))^'Parameters and SSE'!$C$21)</f>
        <v>0.85426166421828298</v>
      </c>
      <c r="ED1492" s="41">
        <f>(1-('Parameters and SSE'!$C$22/('Parameters and SSE'!$C$22+ED1256))^'Parameters and SSE'!$C$21)</f>
        <v>0.8561206232941766</v>
      </c>
      <c r="EE1492" s="41">
        <f>(1-('Parameters and SSE'!$C$22/('Parameters and SSE'!$C$22+EE1256))^'Parameters and SSE'!$C$21)</f>
        <v>0.85794841001940525</v>
      </c>
      <c r="EF1492" s="41">
        <f>(1-('Parameters and SSE'!$C$22/('Parameters and SSE'!$C$22+EF1256))^'Parameters and SSE'!$C$21)</f>
        <v>0.85996213721546799</v>
      </c>
      <c r="EG1492" s="41">
        <f>(1-('Parameters and SSE'!$C$22/('Parameters and SSE'!$C$22+EG1256))^'Parameters and SSE'!$C$21)</f>
        <v>0.86193742676447815</v>
      </c>
      <c r="EH1492" s="41">
        <f>(1-('Parameters and SSE'!$C$22/('Parameters and SSE'!$C$22+EH1256))^'Parameters and SSE'!$C$21)</f>
        <v>0.863875175264322</v>
      </c>
      <c r="EI1492" s="21">
        <f>(1-('Parameters and SSE'!$C$22/('Parameters and SSE'!$C$22+EI1256))^'Parameters and SSE'!$C$21)</f>
        <v>0.86591290751341765</v>
      </c>
      <c r="EJ1492" s="21">
        <f>(1-('Parameters and SSE'!$C$22/('Parameters and SSE'!$C$22+EJ1256))^'Parameters and SSE'!$C$21)</f>
        <v>0.86790899893192885</v>
      </c>
      <c r="EK1492" s="21">
        <f>(1-('Parameters and SSE'!$C$22/('Parameters and SSE'!$C$22+EK1256))^'Parameters and SSE'!$C$21)</f>
        <v>0.86986450720067721</v>
      </c>
      <c r="EL1492" s="21">
        <f>(1-('Parameters and SSE'!$C$22/('Parameters and SSE'!$C$22+EL1256))^'Parameters and SSE'!$C$21)</f>
        <v>0.87158880043837528</v>
      </c>
      <c r="EM1492" s="21">
        <f>(1-('Parameters and SSE'!$C$22/('Parameters and SSE'!$C$22+EM1256))^'Parameters and SSE'!$C$21)</f>
        <v>0.87328242256044986</v>
      </c>
      <c r="EN1492" s="21">
        <f>(1-('Parameters and SSE'!$C$22/('Parameters and SSE'!$C$22+EN1256))^'Parameters and SSE'!$C$21)</f>
        <v>0.8751715163898538</v>
      </c>
      <c r="EO1492" s="21">
        <f>(1-('Parameters and SSE'!$C$22/('Parameters and SSE'!$C$22+EO1256))^'Parameters and SSE'!$C$21)</f>
        <v>0.8768835757272746</v>
      </c>
      <c r="EP1492" s="21">
        <f>(1-('Parameters and SSE'!$C$22/('Parameters and SSE'!$C$22+EP1256))^'Parameters and SSE'!$C$21)</f>
        <v>0.87856377969496302</v>
      </c>
      <c r="EQ1492" s="21">
        <f>(1-('Parameters and SSE'!$C$22/('Parameters and SSE'!$C$22+EQ1256))^'Parameters and SSE'!$C$21)</f>
        <v>0.8802128594468801</v>
      </c>
      <c r="ER1492" s="21">
        <f>(1-('Parameters and SSE'!$C$22/('Parameters and SSE'!$C$22+ER1256))^'Parameters and SSE'!$C$21)</f>
        <v>0.88202635914446992</v>
      </c>
      <c r="ES1492" s="21">
        <f>(1-('Parameters and SSE'!$C$22/('Parameters and SSE'!$C$22+ES1256))^'Parameters and SSE'!$C$21)</f>
        <v>0.88380188065936782</v>
      </c>
      <c r="ET1492" s="21">
        <f>(1-('Parameters and SSE'!$C$22/('Parameters and SSE'!$C$22+ET1256))^'Parameters and SSE'!$C$21)</f>
        <v>0.88554042713402781</v>
      </c>
      <c r="EU1492" s="21">
        <f>(1-('Parameters and SSE'!$C$22/('Parameters and SSE'!$C$22+EU1256))^'Parameters and SSE'!$C$21)</f>
        <v>0.88736525384146325</v>
      </c>
      <c r="EV1492" s="21">
        <f>(1-('Parameters and SSE'!$C$22/('Parameters and SSE'!$C$22+EV1256))^'Parameters and SSE'!$C$21)</f>
        <v>0.88914941003979997</v>
      </c>
      <c r="EW1492" s="21">
        <f>(1-('Parameters and SSE'!$C$22/('Parameters and SSE'!$C$22+EW1256))^'Parameters and SSE'!$C$21)</f>
        <v>0.89089405114216602</v>
      </c>
      <c r="EX1492" s="21">
        <f>(1-('Parameters and SSE'!$C$22/('Parameters and SSE'!$C$22+EX1256))^'Parameters and SSE'!$C$21)</f>
        <v>0.89242972751580185</v>
      </c>
      <c r="EY1492" s="21">
        <f>(1-('Parameters and SSE'!$C$22/('Parameters and SSE'!$C$22+EY1256))^'Parameters and SSE'!$C$21)</f>
        <v>0.89393561985554404</v>
      </c>
      <c r="EZ1492" s="21">
        <f>(1-('Parameters and SSE'!$C$22/('Parameters and SSE'!$C$22+EZ1256))^'Parameters and SSE'!$C$21)</f>
        <v>0.89541245370949296</v>
      </c>
      <c r="FA1492" s="21">
        <f>(1-('Parameters and SSE'!$C$22/('Parameters and SSE'!$C$22+FA1256))^'Parameters and SSE'!$C$21)</f>
        <v>0.8967525491277184</v>
      </c>
      <c r="FB1492" s="21">
        <f>(1-('Parameters and SSE'!$C$22/('Parameters and SSE'!$C$22+FB1256))^'Parameters and SSE'!$C$21)</f>
        <v>0.89806925117625613</v>
      </c>
      <c r="FC1492" s="21">
        <f>(1-('Parameters and SSE'!$C$22/('Parameters and SSE'!$C$22+FC1256))^'Parameters and SSE'!$C$21)</f>
        <v>0.89936306613106165</v>
      </c>
      <c r="FD1492" s="21">
        <f>(1-('Parameters and SSE'!$C$22/('Parameters and SSE'!$C$22+FD1256))^'Parameters and SSE'!$C$21)</f>
        <v>0.90078764625577623</v>
      </c>
      <c r="FE1492" s="21">
        <f>(1-('Parameters and SSE'!$C$22/('Parameters and SSE'!$C$22+FE1256))^'Parameters and SSE'!$C$21)</f>
        <v>0.90218423091010691</v>
      </c>
      <c r="FF1492" s="21">
        <f>(1-('Parameters and SSE'!$C$22/('Parameters and SSE'!$C$22+FF1256))^'Parameters and SSE'!$C$21)</f>
        <v>0.90355351655326055</v>
      </c>
      <c r="FG1492" s="21">
        <f>(1-('Parameters and SSE'!$C$22/('Parameters and SSE'!$C$22+FG1256))^'Parameters and SSE'!$C$21)</f>
        <v>0.90482091895073291</v>
      </c>
      <c r="FH1492" s="21">
        <f>(1-('Parameters and SSE'!$C$22/('Parameters and SSE'!$C$22+FH1256))^'Parameters and SSE'!$C$21)</f>
        <v>0.90606537946051213</v>
      </c>
      <c r="FI1492" s="21">
        <f>(1-('Parameters and SSE'!$C$22/('Parameters and SSE'!$C$22+FI1256))^'Parameters and SSE'!$C$21)</f>
        <v>0.90728741946328761</v>
      </c>
      <c r="FJ1492" s="21">
        <f>(1-('Parameters and SSE'!$C$22/('Parameters and SSE'!$C$22+FJ1256))^'Parameters and SSE'!$C$21)</f>
        <v>0.90836733744795917</v>
      </c>
      <c r="FK1492" s="21">
        <f>(1-('Parameters and SSE'!$C$22/('Parameters and SSE'!$C$22+FK1256))^'Parameters and SSE'!$C$21)</f>
        <v>0.90943020762855187</v>
      </c>
      <c r="FL1492" s="21">
        <f>(1-('Parameters and SSE'!$C$22/('Parameters and SSE'!$C$22+FL1256))^'Parameters and SSE'!$C$21)</f>
        <v>0.9104763614701743</v>
      </c>
      <c r="FM1492" s="21">
        <f>(1-('Parameters and SSE'!$C$22/('Parameters and SSE'!$C$22+FM1256))^'Parameters and SSE'!$C$21)</f>
        <v>0.91142893331002439</v>
      </c>
      <c r="FN1492" s="21">
        <f>(1-('Parameters and SSE'!$C$22/('Parameters and SSE'!$C$22+FN1256))^'Parameters and SSE'!$C$21)</f>
        <v>0.91236794226978402</v>
      </c>
      <c r="FO1492" s="21">
        <f>(1-('Parameters and SSE'!$C$22/('Parameters and SSE'!$C$22+FO1256))^'Parameters and SSE'!$C$21)</f>
        <v>0.91329362221026211</v>
      </c>
      <c r="FP1492" s="21">
        <f>(1-('Parameters and SSE'!$C$22/('Parameters and SSE'!$C$22+FP1256))^'Parameters and SSE'!$C$21)</f>
        <v>0.91431634585953581</v>
      </c>
      <c r="FQ1492" s="21">
        <f>(1-('Parameters and SSE'!$C$22/('Parameters and SSE'!$C$22+FQ1256))^'Parameters and SSE'!$C$21)</f>
        <v>0.91532257258556782</v>
      </c>
      <c r="FR1492" s="21">
        <f>(1-('Parameters and SSE'!$C$22/('Parameters and SSE'!$C$22+FR1256))^'Parameters and SSE'!$C$21)</f>
        <v>0.91631263371641347</v>
      </c>
      <c r="FS1492" s="21">
        <f>(1-('Parameters and SSE'!$C$22/('Parameters and SSE'!$C$22+FS1256))^'Parameters and SSE'!$C$21)</f>
        <v>0.91735702321816148</v>
      </c>
      <c r="FT1492" s="21">
        <f>(1-('Parameters and SSE'!$C$22/('Parameters and SSE'!$C$22+FT1256))^'Parameters and SSE'!$C$21)</f>
        <v>0.91838337580671725</v>
      </c>
      <c r="FU1492" s="21">
        <f>(1-('Parameters and SSE'!$C$22/('Parameters and SSE'!$C$22+FU1256))^'Parameters and SSE'!$C$21)</f>
        <v>0.91939208449943011</v>
      </c>
      <c r="FV1492" s="21">
        <f>(1-('Parameters and SSE'!$C$22/('Parameters and SSE'!$C$22+FV1256))^'Parameters and SSE'!$C$21)</f>
        <v>0.92028417835227927</v>
      </c>
      <c r="FW1492" s="21">
        <f>(1-('Parameters and SSE'!$C$22/('Parameters and SSE'!$C$22+FW1256))^'Parameters and SSE'!$C$21)</f>
        <v>0.92116282534615723</v>
      </c>
      <c r="FX1492" s="21">
        <f>(1-('Parameters and SSE'!$C$22/('Parameters and SSE'!$C$22+FX1256))^'Parameters and SSE'!$C$21)</f>
        <v>0.92202827662483378</v>
      </c>
      <c r="FY1492" s="21">
        <f>(1-('Parameters and SSE'!$C$22/('Parameters and SSE'!$C$22+FY1256))^'Parameters and SSE'!$C$21)</f>
        <v>0.92281684804032138</v>
      </c>
      <c r="FZ1492" s="21">
        <f>(1-('Parameters and SSE'!$C$22/('Parameters and SSE'!$C$22+FZ1256))^'Parameters and SSE'!$C$21)</f>
        <v>0.92359469265753824</v>
      </c>
      <c r="GA1492" s="21">
        <f>(1-('Parameters and SSE'!$C$22/('Parameters and SSE'!$C$22+GA1256))^'Parameters and SSE'!$C$21)</f>
        <v>0.92436198839585149</v>
      </c>
      <c r="GB1492" s="21">
        <f>(1-('Parameters and SSE'!$C$22/('Parameters and SSE'!$C$22+GB1256))^'Parameters and SSE'!$C$21)</f>
        <v>0.92521030914532909</v>
      </c>
      <c r="GC1492" s="21">
        <f>(1-('Parameters and SSE'!$C$22/('Parameters and SSE'!$C$22+GC1256))^'Parameters and SSE'!$C$21)</f>
        <v>0.92604556234883117</v>
      </c>
      <c r="GD1492" s="21">
        <f>(1-('Parameters and SSE'!$C$22/('Parameters and SSE'!$C$22+GD1256))^'Parameters and SSE'!$C$21)</f>
        <v>0.92686799986683166</v>
      </c>
      <c r="GE1492" s="21">
        <f>(1-('Parameters and SSE'!$C$22/('Parameters and SSE'!$C$22+GE1256))^'Parameters and SSE'!$C$21)</f>
        <v>0.92773622935211275</v>
      </c>
      <c r="GF1492" s="21">
        <f>(1-('Parameters and SSE'!$C$22/('Parameters and SSE'!$C$22+GF1256))^'Parameters and SSE'!$C$21)</f>
        <v>0.92859013916641264</v>
      </c>
      <c r="GG1492" s="21">
        <f>(1-('Parameters and SSE'!$C$22/('Parameters and SSE'!$C$22+GG1256))^'Parameters and SSE'!$C$21)</f>
        <v>0.92943002847407219</v>
      </c>
      <c r="GH1492" s="21">
        <f>(1-('Parameters and SSE'!$C$22/('Parameters and SSE'!$C$22+GH1256))^'Parameters and SSE'!$C$21)</f>
        <v>0.93017336282559859</v>
      </c>
      <c r="GI1492" s="21">
        <f>(1-('Parameters and SSE'!$C$22/('Parameters and SSE'!$C$22+GI1256))^'Parameters and SSE'!$C$21)</f>
        <v>0.93090598887479181</v>
      </c>
      <c r="GJ1492" s="21">
        <f>(1-('Parameters and SSE'!$C$22/('Parameters and SSE'!$C$22+GJ1256))^'Parameters and SSE'!$C$21)</f>
        <v>0.93162809868610541</v>
      </c>
      <c r="GK1492" s="21">
        <f>(1-('Parameters and SSE'!$C$22/('Parameters and SSE'!$C$22+GK1256))^'Parameters and SSE'!$C$21)</f>
        <v>0.93228648216131205</v>
      </c>
      <c r="GL1492" s="21">
        <f>(1-('Parameters and SSE'!$C$22/('Parameters and SSE'!$C$22+GL1256))^'Parameters and SSE'!$C$21)</f>
        <v>0.93293630176832043</v>
      </c>
      <c r="GM1492" s="21">
        <f>(1-('Parameters and SSE'!$C$22/('Parameters and SSE'!$C$22+GM1256))^'Parameters and SSE'!$C$21)</f>
        <v>0.9335776940870496</v>
      </c>
      <c r="GN1492" s="21">
        <f>(1-('Parameters and SSE'!$C$22/('Parameters and SSE'!$C$22+GN1256))^'Parameters and SSE'!$C$21)</f>
        <v>0.93428727391624278</v>
      </c>
      <c r="GO1492" s="21">
        <f>(1-('Parameters and SSE'!$C$22/('Parameters and SSE'!$C$22+GO1256))^'Parameters and SSE'!$C$21)</f>
        <v>0.93498640463176863</v>
      </c>
      <c r="GP1492" s="21">
        <f>(1-('Parameters and SSE'!$C$22/('Parameters and SSE'!$C$22+GP1256))^'Parameters and SSE'!$C$21)</f>
        <v>0.93567527952960194</v>
      </c>
      <c r="GQ1492" s="21">
        <f>(1-('Parameters and SSE'!$C$22/('Parameters and SSE'!$C$22+GQ1256))^'Parameters and SSE'!$C$21)</f>
        <v>0.93640302684824528</v>
      </c>
      <c r="GR1492" s="21">
        <f>(1-('Parameters and SSE'!$C$22/('Parameters and SSE'!$C$22+GR1256))^'Parameters and SSE'!$C$21)</f>
        <v>0.93711929875426803</v>
      </c>
      <c r="GS1492" s="21">
        <f>(1-('Parameters and SSE'!$C$22/('Parameters and SSE'!$C$22+GS1256))^'Parameters and SSE'!$C$21)</f>
        <v>0.9378243252107219</v>
      </c>
      <c r="GT1492" s="21">
        <f>(1-('Parameters and SSE'!$C$22/('Parameters and SSE'!$C$22+GT1256))^'Parameters and SSE'!$C$21)</f>
        <v>0.93844872587533801</v>
      </c>
      <c r="GU1492" s="21">
        <f>(1-('Parameters and SSE'!$C$22/('Parameters and SSE'!$C$22+GU1256))^'Parameters and SSE'!$C$21)</f>
        <v>0.93906452065817991</v>
      </c>
      <c r="GV1492" s="21">
        <f>(1-('Parameters and SSE'!$C$22/('Parameters and SSE'!$C$22+GV1256))^'Parameters and SSE'!$C$21)</f>
        <v>0.93967185782602547</v>
      </c>
      <c r="GW1492" s="21">
        <f>(1-('Parameters and SSE'!$C$22/('Parameters and SSE'!$C$22+GW1256))^'Parameters and SSE'!$C$21)</f>
        <v>0.9402259273279242</v>
      </c>
      <c r="GX1492" s="21">
        <f>(1-('Parameters and SSE'!$C$22/('Parameters and SSE'!$C$22+GX1256))^'Parameters and SSE'!$C$21)</f>
        <v>0.94077309797366371</v>
      </c>
      <c r="GY1492" s="21">
        <f>(1-('Parameters and SSE'!$C$22/('Parameters and SSE'!$C$22+GY1256))^'Parameters and SSE'!$C$21)</f>
        <v>0.94131347556490685</v>
      </c>
      <c r="GZ1492" s="21">
        <f>(1-('Parameters and SSE'!$C$22/('Parameters and SSE'!$C$22+GZ1256))^'Parameters and SSE'!$C$21)</f>
        <v>0.94191166124057968</v>
      </c>
      <c r="HA1492" s="21">
        <f>(1-('Parameters and SSE'!$C$22/('Parameters and SSE'!$C$22+HA1256))^'Parameters and SSE'!$C$21)</f>
        <v>0.94250141616838579</v>
      </c>
      <c r="HB1492" s="21">
        <f>(1-('Parameters and SSE'!$C$22/('Parameters and SSE'!$C$22+HB1256))^'Parameters and SSE'!$C$21)</f>
        <v>0.94308289011027502</v>
      </c>
      <c r="HC1492" s="21">
        <f>(1-('Parameters and SSE'!$C$22/('Parameters and SSE'!$C$22+HC1256))^'Parameters and SSE'!$C$21)</f>
        <v>0.94369758227999889</v>
      </c>
      <c r="HD1492" s="21">
        <f>(1-('Parameters and SSE'!$C$22/('Parameters and SSE'!$C$22+HD1256))^'Parameters and SSE'!$C$21)</f>
        <v>0.9443029962204742</v>
      </c>
      <c r="HE1492" s="21">
        <f>(1-('Parameters and SSE'!$C$22/('Parameters and SSE'!$C$22+HE1256))^'Parameters and SSE'!$C$21)</f>
        <v>0.94489931040207631</v>
      </c>
      <c r="HF1492" s="21">
        <f>(1-('Parameters and SSE'!$C$22/('Parameters and SSE'!$C$22+HF1256))^'Parameters and SSE'!$C$21)</f>
        <v>0.9454277658145116</v>
      </c>
      <c r="HG1492" s="21">
        <f>(1-('Parameters and SSE'!$C$22/('Parameters and SSE'!$C$22+HG1256))^'Parameters and SSE'!$C$21)</f>
        <v>0.94594924459234586</v>
      </c>
      <c r="HH1492" s="21">
        <f>(1-('Parameters and SSE'!$C$22/('Parameters and SSE'!$C$22+HH1256))^'Parameters and SSE'!$C$21)</f>
        <v>0.94646386225179857</v>
      </c>
      <c r="HI1492" s="21">
        <f>(1-('Parameters and SSE'!$C$22/('Parameters and SSE'!$C$22+HI1256))^'Parameters and SSE'!$C$21)</f>
        <v>0.94693360501514856</v>
      </c>
      <c r="HJ1492" s="21">
        <f>(1-('Parameters and SSE'!$C$22/('Parameters and SSE'!$C$22+HJ1256))^'Parameters and SSE'!$C$21)</f>
        <v>0.94739774254722553</v>
      </c>
      <c r="HK1492" s="21">
        <f>(1-('Parameters and SSE'!$C$22/('Parameters and SSE'!$C$22+HK1256))^'Parameters and SSE'!$C$21)</f>
        <v>0.94785635754353481</v>
      </c>
      <c r="HL1492" s="21">
        <f>(1-('Parameters and SSE'!$C$22/('Parameters and SSE'!$C$22+HL1256))^'Parameters and SSE'!$C$21)</f>
        <v>0.94836431821954492</v>
      </c>
      <c r="HM1492" s="21">
        <f>(1-('Parameters and SSE'!$C$22/('Parameters and SSE'!$C$22+HM1256))^'Parameters and SSE'!$C$21)</f>
        <v>0.94886541856643269</v>
      </c>
      <c r="HN1492" s="21">
        <f>(1-('Parameters and SSE'!$C$22/('Parameters and SSE'!$C$22+HN1256))^'Parameters and SSE'!$C$21)</f>
        <v>0.94935977569016972</v>
      </c>
      <c r="HO1492" s="21">
        <f>(1-('Parameters and SSE'!$C$22/('Parameters and SSE'!$C$22+HO1256))^'Parameters and SSE'!$C$21)</f>
        <v>0.94988269570501505</v>
      </c>
      <c r="HP1492" s="21">
        <f>(1-('Parameters and SSE'!$C$22/('Parameters and SSE'!$C$22+HP1256))^'Parameters and SSE'!$C$21)</f>
        <v>0.95039805070597072</v>
      </c>
      <c r="HQ1492" s="21">
        <f>(1-('Parameters and SSE'!$C$22/('Parameters and SSE'!$C$22+HQ1256))^'Parameters and SSE'!$C$21)</f>
        <v>0.95090598048704633</v>
      </c>
      <c r="HR1492" s="21">
        <f>(1-('Parameters and SSE'!$C$22/('Parameters and SSE'!$C$22+HR1256))^'Parameters and SSE'!$C$21)</f>
        <v>0.9513563748623316</v>
      </c>
      <c r="HS1492" s="21">
        <f>(1-('Parameters and SSE'!$C$22/('Parameters and SSE'!$C$22+HS1256))^'Parameters and SSE'!$C$21)</f>
        <v>0.95180106675520593</v>
      </c>
      <c r="HT1492" s="21">
        <f>(1-('Parameters and SSE'!$C$22/('Parameters and SSE'!$C$22+HT1256))^'Parameters and SSE'!$C$21)</f>
        <v>0.95224014697207715</v>
      </c>
      <c r="HU1492" s="21">
        <f>(1-('Parameters and SSE'!$C$22/('Parameters and SSE'!$C$22+HU1256))^'Parameters and SSE'!$C$21)</f>
        <v>0.95264114638564257</v>
      </c>
      <c r="HV1492" s="21">
        <f>(1-('Parameters and SSE'!$C$22/('Parameters and SSE'!$C$22+HV1256))^'Parameters and SSE'!$C$21)</f>
        <v>0.95303755473080043</v>
      </c>
      <c r="HW1492" s="21">
        <f>(1-('Parameters and SSE'!$C$22/('Parameters and SSE'!$C$22+HW1256))^'Parameters and SSE'!$C$21)</f>
        <v>0.95342943720616435</v>
      </c>
      <c r="HX1492" s="21"/>
      <c r="HY1492" s="21"/>
      <c r="HZ1492" s="21"/>
      <c r="IA1492" s="21"/>
      <c r="IB1492" s="21"/>
    </row>
    <row r="1493" spans="2:236" x14ac:dyDescent="0.25">
      <c r="B1493" s="21">
        <f t="shared" si="3778"/>
        <v>18</v>
      </c>
      <c r="C1493" s="42"/>
      <c r="D1493" s="21"/>
      <c r="E1493" s="21"/>
      <c r="F1493" s="21"/>
      <c r="G1493" s="21"/>
      <c r="H1493" s="21"/>
      <c r="I1493" s="21"/>
      <c r="J1493" s="21"/>
      <c r="K1493" s="21"/>
      <c r="L1493" s="21"/>
      <c r="M1493" s="21"/>
      <c r="N1493" s="21"/>
      <c r="O1493" s="21"/>
      <c r="P1493" s="21"/>
      <c r="Q1493" s="21"/>
      <c r="R1493" s="21"/>
      <c r="S1493" s="21"/>
      <c r="T1493" s="21"/>
      <c r="U1493" s="41">
        <f>(1-('Parameters and SSE'!$C$22/('Parameters and SSE'!$C$22+U1257))^'Parameters and SSE'!$C$21)</f>
        <v>4.7112422776065532E-3</v>
      </c>
      <c r="V1493" s="41">
        <f>(1-('Parameters and SSE'!$C$22/('Parameters and SSE'!$C$22+V1257))^'Parameters and SSE'!$C$21)</f>
        <v>1.1762585484417665E-2</v>
      </c>
      <c r="W1493" s="41">
        <f>(1-('Parameters and SSE'!$C$22/('Parameters and SSE'!$C$22+W1257))^'Parameters and SSE'!$C$21)</f>
        <v>2.042832735441269E-2</v>
      </c>
      <c r="X1493" s="41">
        <f>(1-('Parameters and SSE'!$C$22/('Parameters and SSE'!$C$22+X1257))^'Parameters and SSE'!$C$21)</f>
        <v>3.0276005933267736E-2</v>
      </c>
      <c r="Y1493" s="41">
        <f>(1-('Parameters and SSE'!$C$22/('Parameters and SSE'!$C$22+Y1257))^'Parameters and SSE'!$C$21)</f>
        <v>4.0238008364811839E-2</v>
      </c>
      <c r="Z1493" s="41">
        <f>(1-('Parameters and SSE'!$C$22/('Parameters and SSE'!$C$22+Z1257))^'Parameters and SSE'!$C$21)</f>
        <v>5.0898116099207691E-2</v>
      </c>
      <c r="AA1493" s="41">
        <f>(1-('Parameters and SSE'!$C$22/('Parameters and SSE'!$C$22+AA1257))^'Parameters and SSE'!$C$21)</f>
        <v>6.2129237959559158E-2</v>
      </c>
      <c r="AB1493" s="41">
        <f>(1-('Parameters and SSE'!$C$22/('Parameters and SSE'!$C$22+AB1257))^'Parameters and SSE'!$C$21)</f>
        <v>7.5238927720783444E-2</v>
      </c>
      <c r="AC1493" s="41">
        <f>(1-('Parameters and SSE'!$C$22/('Parameters and SSE'!$C$22+AC1257))^'Parameters and SSE'!$C$21)</f>
        <v>8.8745459079008326E-2</v>
      </c>
      <c r="AD1493" s="41">
        <f>(1-('Parameters and SSE'!$C$22/('Parameters and SSE'!$C$22+AD1257))^'Parameters and SSE'!$C$21)</f>
        <v>0.10256553680049363</v>
      </c>
      <c r="AE1493" s="41">
        <f>(1-('Parameters and SSE'!$C$22/('Parameters and SSE'!$C$22+AE1257))^'Parameters and SSE'!$C$21)</f>
        <v>0.11763696826088121</v>
      </c>
      <c r="AF1493" s="41">
        <f>(1-('Parameters and SSE'!$C$22/('Parameters and SSE'!$C$22+AF1257))^'Parameters and SSE'!$C$21)</f>
        <v>0.1328731377894341</v>
      </c>
      <c r="AG1493" s="41">
        <f>(1-('Parameters and SSE'!$C$22/('Parameters and SSE'!$C$22+AG1257))^'Parameters and SSE'!$C$21)</f>
        <v>0.14821516576786342</v>
      </c>
      <c r="AH1493" s="41">
        <f>(1-('Parameters and SSE'!$C$22/('Parameters and SSE'!$C$22+AH1257))^'Parameters and SSE'!$C$21)</f>
        <v>0.16207532940137703</v>
      </c>
      <c r="AI1493" s="41">
        <f>(1-('Parameters and SSE'!$C$22/('Parameters and SSE'!$C$22+AI1257))^'Parameters and SSE'!$C$21)</f>
        <v>0.17598527942063291</v>
      </c>
      <c r="AJ1493" s="41">
        <f>(1-('Parameters and SSE'!$C$22/('Parameters and SSE'!$C$22+AJ1257))^'Parameters and SSE'!$C$21)</f>
        <v>0.18990993586053195</v>
      </c>
      <c r="AK1493" s="41">
        <f>(1-('Parameters and SSE'!$C$22/('Parameters and SSE'!$C$22+AK1257))^'Parameters and SSE'!$C$21)</f>
        <v>0.20278017573727203</v>
      </c>
      <c r="AL1493" s="41">
        <f>(1-('Parameters and SSE'!$C$22/('Parameters and SSE'!$C$22+AL1257))^'Parameters and SSE'!$C$21)</f>
        <v>0.21563689006630349</v>
      </c>
      <c r="AM1493" s="41">
        <f>(1-('Parameters and SSE'!$C$22/('Parameters and SSE'!$C$22+AM1257))^'Parameters and SSE'!$C$21)</f>
        <v>0.22845754387340167</v>
      </c>
      <c r="AN1493" s="41">
        <f>(1-('Parameters and SSE'!$C$22/('Parameters and SSE'!$C$22+AN1257))^'Parameters and SSE'!$C$21)</f>
        <v>0.24275423567741805</v>
      </c>
      <c r="AO1493" s="41">
        <f>(1-('Parameters and SSE'!$C$22/('Parameters and SSE'!$C$22+AO1257))^'Parameters and SSE'!$C$21)</f>
        <v>0.25692200750593075</v>
      </c>
      <c r="AP1493" s="41">
        <f>(1-('Parameters and SSE'!$C$22/('Parameters and SSE'!$C$22+AP1257))^'Parameters and SSE'!$C$21)</f>
        <v>0.27094397812408821</v>
      </c>
      <c r="AQ1493" s="41">
        <f>(1-('Parameters and SSE'!$C$22/('Parameters and SSE'!$C$22+AQ1257))^'Parameters and SSE'!$C$21)</f>
        <v>0.28579748561365548</v>
      </c>
      <c r="AR1493" s="41">
        <f>(1-('Parameters and SSE'!$C$22/('Parameters and SSE'!$C$22+AR1257))^'Parameters and SSE'!$C$21)</f>
        <v>0.30043293634083446</v>
      </c>
      <c r="AS1493" s="41">
        <f>(1-('Parameters and SSE'!$C$22/('Parameters and SSE'!$C$22+AS1257))^'Parameters and SSE'!$C$21)</f>
        <v>0.31483987782287526</v>
      </c>
      <c r="AT1493" s="41">
        <f>(1-('Parameters and SSE'!$C$22/('Parameters and SSE'!$C$22+AT1257))^'Parameters and SSE'!$C$21)</f>
        <v>0.32759844971258589</v>
      </c>
      <c r="AU1493" s="41">
        <f>(1-('Parameters and SSE'!$C$22/('Parameters and SSE'!$C$22+AU1257))^'Parameters and SSE'!$C$21)</f>
        <v>0.34017944895119379</v>
      </c>
      <c r="AV1493" s="41">
        <f>(1-('Parameters and SSE'!$C$22/('Parameters and SSE'!$C$22+AV1257))^'Parameters and SSE'!$C$21)</f>
        <v>0.35257618135745805</v>
      </c>
      <c r="AW1493" s="41">
        <f>(1-('Parameters and SSE'!$C$22/('Parameters and SSE'!$C$22+AW1257))^'Parameters and SSE'!$C$21)</f>
        <v>0.36387312828987473</v>
      </c>
      <c r="AX1493" s="41">
        <f>(1-('Parameters and SSE'!$C$22/('Parameters and SSE'!$C$22+AX1257))^'Parameters and SSE'!$C$21)</f>
        <v>0.37501566968612521</v>
      </c>
      <c r="AY1493" s="41">
        <f>(1-('Parameters and SSE'!$C$22/('Parameters and SSE'!$C$22+AY1257))^'Parameters and SSE'!$C$21)</f>
        <v>0.38599944776433603</v>
      </c>
      <c r="AZ1493" s="41">
        <f>(1-('Parameters and SSE'!$C$22/('Parameters and SSE'!$C$22+AZ1257))^'Parameters and SSE'!$C$21)</f>
        <v>0.39811847936816624</v>
      </c>
      <c r="BA1493" s="41">
        <f>(1-('Parameters and SSE'!$C$22/('Parameters and SSE'!$C$22+BA1257))^'Parameters and SSE'!$C$21)</f>
        <v>0.41001132767611836</v>
      </c>
      <c r="BB1493" s="41">
        <f>(1-('Parameters and SSE'!$C$22/('Parameters and SSE'!$C$22+BB1257))^'Parameters and SSE'!$C$21)</f>
        <v>0.42167720398528341</v>
      </c>
      <c r="BC1493" s="41">
        <f>(1-('Parameters and SSE'!$C$22/('Parameters and SSE'!$C$22+BC1257))^'Parameters and SSE'!$C$21)</f>
        <v>0.4339339931901447</v>
      </c>
      <c r="BD1493" s="41">
        <f>(1-('Parameters and SSE'!$C$22/('Parameters and SSE'!$C$22+BD1257))^'Parameters and SSE'!$C$21)</f>
        <v>0.44592015083801917</v>
      </c>
      <c r="BE1493" s="41">
        <f>(1-('Parameters and SSE'!$C$22/('Parameters and SSE'!$C$22+BE1257))^'Parameters and SSE'!$C$21)</f>
        <v>0.45763815288338805</v>
      </c>
      <c r="BF1493" s="41">
        <f>(1-('Parameters and SSE'!$C$22/('Parameters and SSE'!$C$22+BF1257))^'Parameters and SSE'!$C$21)</f>
        <v>0.46795064332377034</v>
      </c>
      <c r="BG1493" s="41">
        <f>(1-('Parameters and SSE'!$C$22/('Parameters and SSE'!$C$22+BG1257))^'Parameters and SSE'!$C$21)</f>
        <v>0.47806181742442388</v>
      </c>
      <c r="BH1493" s="41">
        <f>(1-('Parameters and SSE'!$C$22/('Parameters and SSE'!$C$22+BH1257))^'Parameters and SSE'!$C$21)</f>
        <v>0.48797297887821578</v>
      </c>
      <c r="BI1493" s="41">
        <f>(1-('Parameters and SSE'!$C$22/('Parameters and SSE'!$C$22+BI1257))^'Parameters and SSE'!$C$21)</f>
        <v>0.496961769258911</v>
      </c>
      <c r="BJ1493" s="41">
        <f>(1-('Parameters and SSE'!$C$22/('Parameters and SSE'!$C$22+BJ1257))^'Parameters and SSE'!$C$21)</f>
        <v>0.50578894665327834</v>
      </c>
      <c r="BK1493" s="41">
        <f>(1-('Parameters and SSE'!$C$22/('Parameters and SSE'!$C$22+BK1257))^'Parameters and SSE'!$C$21)</f>
        <v>0.51445542530027843</v>
      </c>
      <c r="BL1493" s="41">
        <f>(1-('Parameters and SSE'!$C$22/('Parameters and SSE'!$C$22+BL1257))^'Parameters and SSE'!$C$21)</f>
        <v>0.52398252208789287</v>
      </c>
      <c r="BM1493" s="41">
        <f>(1-('Parameters and SSE'!$C$22/('Parameters and SSE'!$C$22+BM1257))^'Parameters and SSE'!$C$21)</f>
        <v>0.53330047314539475</v>
      </c>
      <c r="BN1493" s="41">
        <f>(1-('Parameters and SSE'!$C$22/('Parameters and SSE'!$C$22+BN1257))^'Parameters and SSE'!$C$21)</f>
        <v>0.54241264626919683</v>
      </c>
      <c r="BO1493" s="41">
        <f>(1-('Parameters and SSE'!$C$22/('Parameters and SSE'!$C$22+BO1257))^'Parameters and SSE'!$C$21)</f>
        <v>0.55195988985062061</v>
      </c>
      <c r="BP1493" s="41">
        <f>(1-('Parameters and SSE'!$C$22/('Parameters and SSE'!$C$22+BP1257))^'Parameters and SSE'!$C$21)</f>
        <v>0.56127305473482969</v>
      </c>
      <c r="BQ1493" s="41">
        <f>(1-('Parameters and SSE'!$C$22/('Parameters and SSE'!$C$22+BQ1257))^'Parameters and SSE'!$C$21)</f>
        <v>0.57035735704262036</v>
      </c>
      <c r="BR1493" s="41">
        <f>(1-('Parameters and SSE'!$C$22/('Parameters and SSE'!$C$22+BR1257))^'Parameters and SSE'!$C$21)</f>
        <v>0.57833550331494221</v>
      </c>
      <c r="BS1493" s="41">
        <f>(1-('Parameters and SSE'!$C$22/('Parameters and SSE'!$C$22+BS1257))^'Parameters and SSE'!$C$21)</f>
        <v>0.58614300354932192</v>
      </c>
      <c r="BT1493" s="41">
        <f>(1-('Parameters and SSE'!$C$22/('Parameters and SSE'!$C$22+BT1257))^'Parameters and SSE'!$C$21)</f>
        <v>0.59378292245539832</v>
      </c>
      <c r="BU1493" s="41">
        <f>(1-('Parameters and SSE'!$C$22/('Parameters and SSE'!$C$22+BU1257))^'Parameters and SSE'!$C$21)</f>
        <v>0.60070092191105218</v>
      </c>
      <c r="BV1493" s="41">
        <f>(1-('Parameters and SSE'!$C$22/('Parameters and SSE'!$C$22+BV1257))^'Parameters and SSE'!$C$21)</f>
        <v>0.60748470202696681</v>
      </c>
      <c r="BW1493" s="41">
        <f>(1-('Parameters and SSE'!$C$22/('Parameters and SSE'!$C$22+BW1257))^'Parameters and SSE'!$C$21)</f>
        <v>0.61413634144759932</v>
      </c>
      <c r="BX1493" s="41">
        <f>(1-('Parameters and SSE'!$C$22/('Parameters and SSE'!$C$22+BX1257))^'Parameters and SSE'!$C$21)</f>
        <v>0.62144050431658582</v>
      </c>
      <c r="BY1493" s="41">
        <f>(1-('Parameters and SSE'!$C$22/('Parameters and SSE'!$C$22+BY1257))^'Parameters and SSE'!$C$21)</f>
        <v>0.62857788175314599</v>
      </c>
      <c r="BZ1493" s="41">
        <f>(1-('Parameters and SSE'!$C$22/('Parameters and SSE'!$C$22+BZ1257))^'Parameters and SSE'!$C$21)</f>
        <v>0.63555222638828579</v>
      </c>
      <c r="CA1493" s="41">
        <f>(1-('Parameters and SSE'!$C$22/('Parameters and SSE'!$C$22+CA1257))^'Parameters and SSE'!$C$21)</f>
        <v>0.64285509730308332</v>
      </c>
      <c r="CB1493" s="41">
        <f>(1-('Parameters and SSE'!$C$22/('Parameters and SSE'!$C$22+CB1257))^'Parameters and SSE'!$C$21)</f>
        <v>0.6499756706167048</v>
      </c>
      <c r="CC1493" s="41">
        <f>(1-('Parameters and SSE'!$C$22/('Parameters and SSE'!$C$22+CC1257))^'Parameters and SSE'!$C$21)</f>
        <v>0.65691881746388026</v>
      </c>
      <c r="CD1493" s="41">
        <f>(1-('Parameters and SSE'!$C$22/('Parameters and SSE'!$C$22+CD1257))^'Parameters and SSE'!$C$21)</f>
        <v>0.66301452872329025</v>
      </c>
      <c r="CE1493" s="41">
        <f>(1-('Parameters and SSE'!$C$22/('Parameters and SSE'!$C$22+CE1257))^'Parameters and SSE'!$C$21)</f>
        <v>0.66897800789635165</v>
      </c>
      <c r="CF1493" s="41">
        <f>(1-('Parameters and SSE'!$C$22/('Parameters and SSE'!$C$22+CF1257))^'Parameters and SSE'!$C$21)</f>
        <v>0.67481217357952017</v>
      </c>
      <c r="CG1493" s="41">
        <f>(1-('Parameters and SSE'!$C$22/('Parameters and SSE'!$C$22+CG1257))^'Parameters and SSE'!$C$21)</f>
        <v>0.68009401053070251</v>
      </c>
      <c r="CH1493" s="41">
        <f>(1-('Parameters and SSE'!$C$22/('Parameters and SSE'!$C$22+CH1257))^'Parameters and SSE'!$C$21)</f>
        <v>0.68527247130108127</v>
      </c>
      <c r="CI1493" s="41">
        <f>(1-('Parameters and SSE'!$C$22/('Parameters and SSE'!$C$22+CI1257))^'Parameters and SSE'!$C$21)</f>
        <v>0.69034953820002265</v>
      </c>
      <c r="CJ1493" s="41">
        <f>(1-('Parameters and SSE'!$C$22/('Parameters and SSE'!$C$22+CJ1257))^'Parameters and SSE'!$C$21)</f>
        <v>0.69592491361240549</v>
      </c>
      <c r="CK1493" s="41">
        <f>(1-('Parameters and SSE'!$C$22/('Parameters and SSE'!$C$22+CK1257))^'Parameters and SSE'!$C$21)</f>
        <v>0.70137400570289654</v>
      </c>
      <c r="CL1493" s="41">
        <f>(1-('Parameters and SSE'!$C$22/('Parameters and SSE'!$C$22+CL1257))^'Parameters and SSE'!$C$21)</f>
        <v>0.70669993822116273</v>
      </c>
      <c r="CM1493" s="41">
        <f>(1-('Parameters and SSE'!$C$22/('Parameters and SSE'!$C$22+CM1257))^'Parameters and SSE'!$C$21)</f>
        <v>0.71227873127883035</v>
      </c>
      <c r="CN1493" s="41">
        <f>(1-('Parameters and SSE'!$C$22/('Parameters and SSE'!$C$22+CN1257))^'Parameters and SSE'!$C$21)</f>
        <v>0.71772077218018793</v>
      </c>
      <c r="CO1493" s="41">
        <f>(1-('Parameters and SSE'!$C$22/('Parameters and SSE'!$C$22+CO1257))^'Parameters and SSE'!$C$21)</f>
        <v>0.72302989883501256</v>
      </c>
      <c r="CP1493" s="41">
        <f>(1-('Parameters and SSE'!$C$22/('Parameters and SSE'!$C$22+CP1257))^'Parameters and SSE'!$C$21)</f>
        <v>0.72769319201370397</v>
      </c>
      <c r="CQ1493" s="41">
        <f>(1-('Parameters and SSE'!$C$22/('Parameters and SSE'!$C$22+CQ1257))^'Parameters and SSE'!$C$21)</f>
        <v>0.73225724385276991</v>
      </c>
      <c r="CR1493" s="41">
        <f>(1-('Parameters and SSE'!$C$22/('Parameters and SSE'!$C$22+CR1257))^'Parameters and SSE'!$C$21)</f>
        <v>0.73672438225746872</v>
      </c>
      <c r="CS1493" s="41">
        <f>(1-('Parameters and SSE'!$C$22/('Parameters and SSE'!$C$22+CS1257))^'Parameters and SSE'!$C$21)</f>
        <v>0.74077038868274114</v>
      </c>
      <c r="CT1493" s="41">
        <f>(1-('Parameters and SSE'!$C$22/('Parameters and SSE'!$C$22+CT1257))^'Parameters and SSE'!$C$21)</f>
        <v>0.74473886330299099</v>
      </c>
      <c r="CU1493" s="41">
        <f>(1-('Parameters and SSE'!$C$22/('Parameters and SSE'!$C$22+CU1257))^'Parameters and SSE'!$C$21)</f>
        <v>0.74863139494205866</v>
      </c>
      <c r="CV1493" s="41">
        <f>(1-('Parameters and SSE'!$C$22/('Parameters and SSE'!$C$22+CV1257))^'Parameters and SSE'!$C$21)</f>
        <v>0.75290841816965226</v>
      </c>
      <c r="CW1493" s="41">
        <f>(1-('Parameters and SSE'!$C$22/('Parameters and SSE'!$C$22+CW1257))^'Parameters and SSE'!$C$21)</f>
        <v>0.75709144240159243</v>
      </c>
      <c r="CX1493" s="41">
        <f>(1-('Parameters and SSE'!$C$22/('Parameters and SSE'!$C$22+CX1257))^'Parameters and SSE'!$C$21)</f>
        <v>0.76118284032105432</v>
      </c>
      <c r="CY1493" s="41">
        <f>(1-('Parameters and SSE'!$C$22/('Parameters and SSE'!$C$22+CY1257))^'Parameters and SSE'!$C$21)</f>
        <v>0.76547189640677837</v>
      </c>
      <c r="CZ1493" s="41">
        <f>(1-('Parameters and SSE'!$C$22/('Parameters and SSE'!$C$22+CZ1257))^'Parameters and SSE'!$C$21)</f>
        <v>0.76965947615447039</v>
      </c>
      <c r="DA1493" s="41">
        <f>(1-('Parameters and SSE'!$C$22/('Parameters and SSE'!$C$22+DA1257))^'Parameters and SSE'!$C$21)</f>
        <v>0.77374842761449636</v>
      </c>
      <c r="DB1493" s="41">
        <f>(1-('Parameters and SSE'!$C$22/('Parameters and SSE'!$C$22+DB1257))^'Parameters and SSE'!$C$21)</f>
        <v>0.77734293115902942</v>
      </c>
      <c r="DC1493" s="41">
        <f>(1-('Parameters and SSE'!$C$22/('Parameters and SSE'!$C$22+DC1257))^'Parameters and SSE'!$C$21)</f>
        <v>0.78086358995853689</v>
      </c>
      <c r="DD1493" s="41">
        <f>(1-('Parameters and SSE'!$C$22/('Parameters and SSE'!$C$22+DD1257))^'Parameters and SSE'!$C$21)</f>
        <v>0.78431214893540924</v>
      </c>
      <c r="DE1493" s="41">
        <f>(1-('Parameters and SSE'!$C$22/('Parameters and SSE'!$C$22+DE1257))^'Parameters and SSE'!$C$21)</f>
        <v>0.7874378812393652</v>
      </c>
      <c r="DF1493" s="41">
        <f>(1-('Parameters and SSE'!$C$22/('Parameters and SSE'!$C$22+DF1257))^'Parameters and SSE'!$C$21)</f>
        <v>0.79050582756011378</v>
      </c>
      <c r="DG1493" s="41">
        <f>(1-('Parameters and SSE'!$C$22/('Parameters and SSE'!$C$22+DG1257))^'Parameters and SSE'!$C$21)</f>
        <v>0.79351718571704688</v>
      </c>
      <c r="DH1493" s="41">
        <f>(1-('Parameters and SSE'!$C$22/('Parameters and SSE'!$C$22+DH1257))^'Parameters and SSE'!$C$21)</f>
        <v>0.79682866421655252</v>
      </c>
      <c r="DI1493" s="41">
        <f>(1-('Parameters and SSE'!$C$22/('Parameters and SSE'!$C$22+DI1257))^'Parameters and SSE'!$C$21)</f>
        <v>0.80007029577256328</v>
      </c>
      <c r="DJ1493" s="41">
        <f>(1-('Parameters and SSE'!$C$22/('Parameters and SSE'!$C$22+DJ1257))^'Parameters and SSE'!$C$21)</f>
        <v>0.80324382263036997</v>
      </c>
      <c r="DK1493" s="41">
        <f>(1-('Parameters and SSE'!$C$22/('Parameters and SSE'!$C$22+DK1257))^'Parameters and SSE'!$C$21)</f>
        <v>0.80657392706606768</v>
      </c>
      <c r="DL1493" s="41">
        <f>(1-('Parameters and SSE'!$C$22/('Parameters and SSE'!$C$22+DL1257))^'Parameters and SSE'!$C$21)</f>
        <v>0.80982863855556242</v>
      </c>
      <c r="DM1493" s="41">
        <f>(1-('Parameters and SSE'!$C$22/('Parameters and SSE'!$C$22+DM1257))^'Parameters and SSE'!$C$21)</f>
        <v>0.81301002600349637</v>
      </c>
      <c r="DN1493" s="41">
        <f>(1-('Parameters and SSE'!$C$22/('Parameters and SSE'!$C$22+DN1257))^'Parameters and SSE'!$C$21)</f>
        <v>0.81580942163392622</v>
      </c>
      <c r="DO1493" s="41">
        <f>(1-('Parameters and SSE'!$C$22/('Parameters and SSE'!$C$22+DO1257))^'Parameters and SSE'!$C$21)</f>
        <v>0.81855374999420016</v>
      </c>
      <c r="DP1493" s="41">
        <f>(1-('Parameters and SSE'!$C$22/('Parameters and SSE'!$C$22+DP1257))^'Parameters and SSE'!$C$21)</f>
        <v>0.82124428985183617</v>
      </c>
      <c r="DQ1493" s="41">
        <f>(1-('Parameters and SSE'!$C$22/('Parameters and SSE'!$C$22+DQ1257))^'Parameters and SSE'!$C$21)</f>
        <v>0.82368503138519444</v>
      </c>
      <c r="DR1493" s="41">
        <f>(1-('Parameters and SSE'!$C$22/('Parameters and SSE'!$C$22+DR1257))^'Parameters and SSE'!$C$21)</f>
        <v>0.82608256534274693</v>
      </c>
      <c r="DS1493" s="41">
        <f>(1-('Parameters and SSE'!$C$22/('Parameters and SSE'!$C$22+DS1257))^'Parameters and SSE'!$C$21)</f>
        <v>0.82843777472718316</v>
      </c>
      <c r="DT1493" s="41">
        <f>(1-('Parameters and SSE'!$C$22/('Parameters and SSE'!$C$22+DT1257))^'Parameters and SSE'!$C$21)</f>
        <v>0.83103002752210842</v>
      </c>
      <c r="DU1493" s="41">
        <f>(1-('Parameters and SSE'!$C$22/('Parameters and SSE'!$C$22+DU1257))^'Parameters and SSE'!$C$21)</f>
        <v>0.83357009152299266</v>
      </c>
      <c r="DV1493" s="41">
        <f>(1-('Parameters and SSE'!$C$22/('Parameters and SSE'!$C$22+DV1257))^'Parameters and SSE'!$C$21)</f>
        <v>0.83605923293403661</v>
      </c>
      <c r="DW1493" s="41">
        <f>(1-('Parameters and SSE'!$C$22/('Parameters and SSE'!$C$22+DW1257))^'Parameters and SSE'!$C$21)</f>
        <v>0.83867389428576911</v>
      </c>
      <c r="DX1493" s="41">
        <f>(1-('Parameters and SSE'!$C$22/('Parameters and SSE'!$C$22+DX1257))^'Parameters and SSE'!$C$21)</f>
        <v>0.8412321468881272</v>
      </c>
      <c r="DY1493" s="41">
        <f>(1-('Parameters and SSE'!$C$22/('Parameters and SSE'!$C$22+DY1257))^'Parameters and SSE'!$C$21)</f>
        <v>0.84373548709262747</v>
      </c>
      <c r="DZ1493" s="41">
        <f>(1-('Parameters and SSE'!$C$22/('Parameters and SSE'!$C$22+DZ1257))^'Parameters and SSE'!$C$21)</f>
        <v>0.8459404690152974</v>
      </c>
      <c r="EA1493" s="41">
        <f>(1-('Parameters and SSE'!$C$22/('Parameters and SSE'!$C$22+EA1257))^'Parameters and SSE'!$C$21)</f>
        <v>0.84810408369359003</v>
      </c>
      <c r="EB1493" s="41">
        <f>(1-('Parameters and SSE'!$C$22/('Parameters and SSE'!$C$22+EB1257))^'Parameters and SSE'!$C$21)</f>
        <v>0.85022726331802589</v>
      </c>
      <c r="EC1493" s="41">
        <f>(1-('Parameters and SSE'!$C$22/('Parameters and SSE'!$C$22+EC1257))^'Parameters and SSE'!$C$21)</f>
        <v>0.85215501184089315</v>
      </c>
      <c r="ED1493" s="41">
        <f>(1-('Parameters and SSE'!$C$22/('Parameters and SSE'!$C$22+ED1257))^'Parameters and SSE'!$C$21)</f>
        <v>0.85405020170829915</v>
      </c>
      <c r="EE1493" s="41">
        <f>(1-('Parameters and SSE'!$C$22/('Parameters and SSE'!$C$22+EE1257))^'Parameters and SSE'!$C$21)</f>
        <v>0.8559134802756051</v>
      </c>
      <c r="EF1493" s="41">
        <f>(1-('Parameters and SSE'!$C$22/('Parameters and SSE'!$C$22+EF1257))^'Parameters and SSE'!$C$21)</f>
        <v>0.857966152522461</v>
      </c>
      <c r="EG1493" s="41">
        <f>(1-('Parameters and SSE'!$C$22/('Parameters and SSE'!$C$22+EG1257))^'Parameters and SSE'!$C$21)</f>
        <v>0.85997947729875213</v>
      </c>
      <c r="EH1493" s="41">
        <f>(1-('Parameters and SSE'!$C$22/('Parameters and SSE'!$C$22+EH1257))^'Parameters and SSE'!$C$21)</f>
        <v>0.86195437550628617</v>
      </c>
      <c r="EI1493" s="41">
        <f>(1-('Parameters and SSE'!$C$22/('Parameters and SSE'!$C$22+EI1257))^'Parameters and SSE'!$C$21)</f>
        <v>0.86403099561659857</v>
      </c>
      <c r="EJ1493" s="21">
        <f>(1-('Parameters and SSE'!$C$22/('Parameters and SSE'!$C$22+EJ1257))^'Parameters and SSE'!$C$21)</f>
        <v>0.8660649978884416</v>
      </c>
      <c r="EK1493" s="21">
        <f>(1-('Parameters and SSE'!$C$22/('Parameters and SSE'!$C$22+EK1257))^'Parameters and SSE'!$C$21)</f>
        <v>0.86805746871335832</v>
      </c>
      <c r="EL1493" s="21">
        <f>(1-('Parameters and SSE'!$C$22/('Parameters and SSE'!$C$22+EL1257))^'Parameters and SSE'!$C$21)</f>
        <v>0.86981420884983829</v>
      </c>
      <c r="EM1493" s="21">
        <f>(1-('Parameters and SSE'!$C$22/('Parameters and SSE'!$C$22+EM1257))^'Parameters and SSE'!$C$21)</f>
        <v>0.87153956885163442</v>
      </c>
      <c r="EN1493" s="21">
        <f>(1-('Parameters and SSE'!$C$22/('Parameters and SSE'!$C$22+EN1257))^'Parameters and SSE'!$C$21)</f>
        <v>0.87346390357220516</v>
      </c>
      <c r="EO1493" s="21">
        <f>(1-('Parameters and SSE'!$C$22/('Parameters and SSE'!$C$22+EO1257))^'Parameters and SSE'!$C$21)</f>
        <v>0.87520775229953129</v>
      </c>
      <c r="EP1493" s="21">
        <f>(1-('Parameters and SSE'!$C$22/('Parameters and SSE'!$C$22+EP1257))^'Parameters and SSE'!$C$21)</f>
        <v>0.87691901640485459</v>
      </c>
      <c r="EQ1493" s="21">
        <f>(1-('Parameters and SSE'!$C$22/('Parameters and SSE'!$C$22+EQ1257))^'Parameters and SSE'!$C$21)</f>
        <v>0.87859844643308416</v>
      </c>
      <c r="ER1493" s="21">
        <f>(1-('Parameters and SSE'!$C$22/('Parameters and SSE'!$C$22+ER1257))^'Parameters and SSE'!$C$21)</f>
        <v>0.88044516362137071</v>
      </c>
      <c r="ES1493" s="21">
        <f>(1-('Parameters and SSE'!$C$22/('Parameters and SSE'!$C$22+ES1257))^'Parameters and SSE'!$C$21)</f>
        <v>0.88225304105906888</v>
      </c>
      <c r="ET1493" s="21">
        <f>(1-('Parameters and SSE'!$C$22/('Parameters and SSE'!$C$22+ET1257))^'Parameters and SSE'!$C$21)</f>
        <v>0.88402310853056387</v>
      </c>
      <c r="EU1493" s="21">
        <f>(1-('Parameters and SSE'!$C$22/('Parameters and SSE'!$C$22+EU1257))^'Parameters and SSE'!$C$21)</f>
        <v>0.88588084520467714</v>
      </c>
      <c r="EV1493" s="21">
        <f>(1-('Parameters and SSE'!$C$22/('Parameters and SSE'!$C$22+EV1257))^'Parameters and SSE'!$C$21)</f>
        <v>0.88769700053786138</v>
      </c>
      <c r="EW1493" s="21">
        <f>(1-('Parameters and SSE'!$C$22/('Parameters and SSE'!$C$22+EW1257))^'Parameters and SSE'!$C$21)</f>
        <v>0.88947276039123524</v>
      </c>
      <c r="EX1493" s="21">
        <f>(1-('Parameters and SSE'!$C$22/('Parameters and SSE'!$C$22+EX1257))^'Parameters and SSE'!$C$21)</f>
        <v>0.89103568795975541</v>
      </c>
      <c r="EY1493" s="21">
        <f>(1-('Parameters and SSE'!$C$22/('Parameters and SSE'!$C$22+EY1257))^'Parameters and SSE'!$C$21)</f>
        <v>0.89256817574513714</v>
      </c>
      <c r="EZ1493" s="21">
        <f>(1-('Parameters and SSE'!$C$22/('Parameters and SSE'!$C$22+EZ1257))^'Parameters and SSE'!$C$21)</f>
        <v>0.89407096801425223</v>
      </c>
      <c r="FA1493" s="21">
        <f>(1-('Parameters and SSE'!$C$22/('Parameters and SSE'!$C$22+FA1257))^'Parameters and SSE'!$C$21)</f>
        <v>0.89543451217403192</v>
      </c>
      <c r="FB1493" s="21">
        <f>(1-('Parameters and SSE'!$C$22/('Parameters and SSE'!$C$22+FB1257))^'Parameters and SSE'!$C$21)</f>
        <v>0.896774155204631</v>
      </c>
      <c r="FC1493" s="21">
        <f>(1-('Parameters and SSE'!$C$22/('Parameters and SSE'!$C$22+FC1257))^'Parameters and SSE'!$C$21)</f>
        <v>0.89809041621924612</v>
      </c>
      <c r="FD1493" s="21">
        <f>(1-('Parameters and SSE'!$C$22/('Parameters and SSE'!$C$22+FD1257))^'Parameters and SSE'!$C$21)</f>
        <v>0.89953959753962032</v>
      </c>
      <c r="FE1493" s="21">
        <f>(1-('Parameters and SSE'!$C$22/('Parameters and SSE'!$C$22+FE1257))^'Parameters and SSE'!$C$21)</f>
        <v>0.90096018141490286</v>
      </c>
      <c r="FF1493" s="21">
        <f>(1-('Parameters and SSE'!$C$22/('Parameters and SSE'!$C$22+FF1257))^'Parameters and SSE'!$C$21)</f>
        <v>0.90235288194902052</v>
      </c>
      <c r="FG1493" s="21">
        <f>(1-('Parameters and SSE'!$C$22/('Parameters and SSE'!$C$22+FG1257))^'Parameters and SSE'!$C$21)</f>
        <v>0.90364185498470417</v>
      </c>
      <c r="FH1493" s="21">
        <f>(1-('Parameters and SSE'!$C$22/('Parameters and SSE'!$C$22+FH1257))^'Parameters and SSE'!$C$21)</f>
        <v>0.90490739990970803</v>
      </c>
      <c r="FI1493" s="21">
        <f>(1-('Parameters and SSE'!$C$22/('Parameters and SSE'!$C$22+FI1257))^'Parameters and SSE'!$C$21)</f>
        <v>0.90615005110359803</v>
      </c>
      <c r="FJ1493" s="21">
        <f>(1-('Parameters and SSE'!$C$22/('Parameters and SSE'!$C$22+FJ1257))^'Parameters and SSE'!$C$21)</f>
        <v>0.90724810648926613</v>
      </c>
      <c r="FK1493" s="21">
        <f>(1-('Parameters and SSE'!$C$22/('Parameters and SSE'!$C$22+FK1257))^'Parameters and SSE'!$C$21)</f>
        <v>0.90832875781311728</v>
      </c>
      <c r="FL1493" s="21">
        <f>(1-('Parameters and SSE'!$C$22/('Parameters and SSE'!$C$22+FL1257))^'Parameters and SSE'!$C$21)</f>
        <v>0.90939234465013119</v>
      </c>
      <c r="FM1493" s="21">
        <f>(1-('Parameters and SSE'!$C$22/('Parameters and SSE'!$C$22+FM1257))^'Parameters and SSE'!$C$21)</f>
        <v>0.9103607310046975</v>
      </c>
      <c r="FN1493" s="21">
        <f>(1-('Parameters and SSE'!$C$22/('Parameters and SSE'!$C$22+FN1257))^'Parameters and SSE'!$C$21)</f>
        <v>0.91131527434016113</v>
      </c>
      <c r="FO1493" s="21">
        <f>(1-('Parameters and SSE'!$C$22/('Parameters and SSE'!$C$22+FO1257))^'Parameters and SSE'!$C$21)</f>
        <v>0.91225621415266145</v>
      </c>
      <c r="FP1493" s="21">
        <f>(1-('Parameters and SSE'!$C$22/('Parameters and SSE'!$C$22+FP1257))^'Parameters and SSE'!$C$21)</f>
        <v>0.91329573326975955</v>
      </c>
      <c r="FQ1493" s="21">
        <f>(1-('Parameters and SSE'!$C$22/('Parameters and SSE'!$C$22+FQ1257))^'Parameters and SSE'!$C$21)</f>
        <v>0.91431841704898564</v>
      </c>
      <c r="FR1493" s="21">
        <f>(1-('Parameters and SSE'!$C$22/('Parameters and SSE'!$C$22+FR1257))^'Parameters and SSE'!$C$21)</f>
        <v>0.91532460482895073</v>
      </c>
      <c r="FS1493" s="21">
        <f>(1-('Parameters and SSE'!$C$22/('Parameters and SSE'!$C$22+FS1257))^'Parameters and SSE'!$C$21)</f>
        <v>0.91638593353660736</v>
      </c>
      <c r="FT1493" s="21">
        <f>(1-('Parameters and SSE'!$C$22/('Parameters and SSE'!$C$22+FT1257))^'Parameters and SSE'!$C$21)</f>
        <v>0.91742885903187055</v>
      </c>
      <c r="FU1493" s="21">
        <f>(1-('Parameters and SSE'!$C$22/('Parameters and SSE'!$C$22+FU1257))^'Parameters and SSE'!$C$21)</f>
        <v>0.91845378378539877</v>
      </c>
      <c r="FV1493" s="21">
        <f>(1-('Parameters and SSE'!$C$22/('Parameters and SSE'!$C$22+FV1257))^'Parameters and SSE'!$C$21)</f>
        <v>0.91936015976641849</v>
      </c>
      <c r="FW1493" s="21">
        <f>(1-('Parameters and SSE'!$C$22/('Parameters and SSE'!$C$22+FW1257))^'Parameters and SSE'!$C$21)</f>
        <v>0.92025281953331062</v>
      </c>
      <c r="FX1493" s="21">
        <f>(1-('Parameters and SSE'!$C$22/('Parameters and SSE'!$C$22+FX1257))^'Parameters and SSE'!$C$21)</f>
        <v>0.92113202016474238</v>
      </c>
      <c r="FY1493" s="21">
        <f>(1-('Parameters and SSE'!$C$22/('Parameters and SSE'!$C$22+FY1257))^'Parameters and SSE'!$C$21)</f>
        <v>0.92193307383177237</v>
      </c>
      <c r="FZ1493" s="21">
        <f>(1-('Parameters and SSE'!$C$22/('Parameters and SSE'!$C$22+FZ1257))^'Parameters and SSE'!$C$21)</f>
        <v>0.92272318828969457</v>
      </c>
      <c r="GA1493" s="21">
        <f>(1-('Parameters and SSE'!$C$22/('Parameters and SSE'!$C$22+GA1257))^'Parameters and SSE'!$C$21)</f>
        <v>0.92350254560191702</v>
      </c>
      <c r="GB1493" s="21">
        <f>(1-('Parameters and SSE'!$C$22/('Parameters and SSE'!$C$22+GB1257))^'Parameters and SSE'!$C$21)</f>
        <v>0.92436415191065158</v>
      </c>
      <c r="GC1493" s="21">
        <f>(1-('Parameters and SSE'!$C$22/('Parameters and SSE'!$C$22+GC1257))^'Parameters and SSE'!$C$21)</f>
        <v>0.9252124338008062</v>
      </c>
      <c r="GD1493" s="21">
        <f>(1-('Parameters and SSE'!$C$22/('Parameters and SSE'!$C$22+GD1257))^'Parameters and SSE'!$C$21)</f>
        <v>0.92604764900404279</v>
      </c>
      <c r="GE1493" s="21">
        <f>(1-('Parameters and SSE'!$C$22/('Parameters and SSE'!$C$22+GE1257))^'Parameters and SSE'!$C$21)</f>
        <v>0.92692931160613135</v>
      </c>
      <c r="GF1493" s="21">
        <f>(1-('Parameters and SSE'!$C$22/('Parameters and SSE'!$C$22+GF1257))^'Parameters and SSE'!$C$21)</f>
        <v>0.92779637590974295</v>
      </c>
      <c r="GG1493" s="21">
        <f>(1-('Parameters and SSE'!$C$22/('Parameters and SSE'!$C$22+GG1257))^'Parameters and SSE'!$C$21)</f>
        <v>0.92864914800968723</v>
      </c>
      <c r="GH1493" s="21">
        <f>(1-('Parameters and SSE'!$C$22/('Parameters and SSE'!$C$22+GH1257))^'Parameters and SSE'!$C$21)</f>
        <v>0.92940383819531336</v>
      </c>
      <c r="GI1493" s="21">
        <f>(1-('Parameters and SSE'!$C$22/('Parameters and SSE'!$C$22+GI1257))^'Parameters and SSE'!$C$21)</f>
        <v>0.93014761448580141</v>
      </c>
      <c r="GJ1493" s="21">
        <f>(1-('Parameters and SSE'!$C$22/('Parameters and SSE'!$C$22+GJ1257))^'Parameters and SSE'!$C$21)</f>
        <v>0.93088067332131819</v>
      </c>
      <c r="GK1493" s="21">
        <f>(1-('Parameters and SSE'!$C$22/('Parameters and SSE'!$C$22+GK1257))^'Parameters and SSE'!$C$21)</f>
        <v>0.93154900400047769</v>
      </c>
      <c r="GL1493" s="21">
        <f>(1-('Parameters and SSE'!$C$22/('Parameters and SSE'!$C$22+GL1257))^'Parameters and SSE'!$C$21)</f>
        <v>0.93220860823132679</v>
      </c>
      <c r="GM1493" s="21">
        <f>(1-('Parameters and SSE'!$C$22/('Parameters and SSE'!$C$22+GM1257))^'Parameters and SSE'!$C$21)</f>
        <v>0.9328596256627818</v>
      </c>
      <c r="GN1493" s="21">
        <f>(1-('Parameters and SSE'!$C$22/('Parameters and SSE'!$C$22+GN1257))^'Parameters and SSE'!$C$21)</f>
        <v>0.93357981518108391</v>
      </c>
      <c r="GO1493" s="21">
        <f>(1-('Parameters and SSE'!$C$22/('Parameters and SSE'!$C$22+GO1257))^'Parameters and SSE'!$C$21)</f>
        <v>0.93428935871644558</v>
      </c>
      <c r="GP1493" s="21">
        <f>(1-('Parameters and SSE'!$C$22/('Parameters and SSE'!$C$22+GP1257))^'Parameters and SSE'!$C$21)</f>
        <v>0.93498845390446428</v>
      </c>
      <c r="GQ1493" s="21">
        <f>(1-('Parameters and SSE'!$C$22/('Parameters and SSE'!$C$22+GQ1257))^'Parameters and SSE'!$C$21)</f>
        <v>0.93572695462502942</v>
      </c>
      <c r="GR1493" s="21">
        <f>(1-('Parameters and SSE'!$C$22/('Parameters and SSE'!$C$22+GR1257))^'Parameters and SSE'!$C$21)</f>
        <v>0.93645376592287122</v>
      </c>
      <c r="GS1493" s="21">
        <f>(1-('Parameters and SSE'!$C$22/('Parameters and SSE'!$C$22+GS1257))^'Parameters and SSE'!$C$21)</f>
        <v>0.93716912288809218</v>
      </c>
      <c r="GT1493" s="21">
        <f>(1-('Parameters and SSE'!$C$22/('Parameters and SSE'!$C$22+GT1257))^'Parameters and SSE'!$C$21)</f>
        <v>0.93780263683502907</v>
      </c>
      <c r="GU1493" s="21">
        <f>(1-('Parameters and SSE'!$C$22/('Parameters and SSE'!$C$22+GU1257))^'Parameters and SSE'!$C$21)</f>
        <v>0.9384273864711512</v>
      </c>
      <c r="GV1493" s="21">
        <f>(1-('Parameters and SSE'!$C$22/('Parameters and SSE'!$C$22+GV1257))^'Parameters and SSE'!$C$21)</f>
        <v>0.93904352331698593</v>
      </c>
      <c r="GW1493" s="21">
        <f>(1-('Parameters and SSE'!$C$22/('Parameters and SSE'!$C$22+GW1257))^'Parameters and SSE'!$C$21)</f>
        <v>0.9396055928663164</v>
      </c>
      <c r="GX1493" s="21">
        <f>(1-('Parameters and SSE'!$C$22/('Parameters and SSE'!$C$22+GX1257))^'Parameters and SSE'!$C$21)</f>
        <v>0.94016063794139004</v>
      </c>
      <c r="GY1493" s="21">
        <f>(1-('Parameters and SSE'!$C$22/('Parameters and SSE'!$C$22+GY1257))^'Parameters and SSE'!$C$21)</f>
        <v>0.94070876663534275</v>
      </c>
      <c r="GZ1493" s="21">
        <f>(1-('Parameters and SSE'!$C$22/('Parameters and SSE'!$C$22+GZ1257))^'Parameters and SSE'!$C$21)</f>
        <v>0.94131550229578365</v>
      </c>
      <c r="HA1493" s="21">
        <f>(1-('Parameters and SSE'!$C$22/('Parameters and SSE'!$C$22+HA1257))^'Parameters and SSE'!$C$21)</f>
        <v>0.94191365487786505</v>
      </c>
      <c r="HB1493" s="21">
        <f>(1-('Parameters and SSE'!$C$22/('Parameters and SSE'!$C$22+HB1257))^'Parameters and SSE'!$C$21)</f>
        <v>0.94250337738034728</v>
      </c>
      <c r="HC1493" s="21">
        <f>(1-('Parameters and SSE'!$C$22/('Parameters and SSE'!$C$22+HC1257))^'Parameters and SSE'!$C$21)</f>
        <v>0.9431267551451008</v>
      </c>
      <c r="HD1493" s="21">
        <f>(1-('Parameters and SSE'!$C$22/('Parameters and SSE'!$C$22+HD1257))^'Parameters and SSE'!$C$21)</f>
        <v>0.94374068872471728</v>
      </c>
      <c r="HE1493" s="21">
        <f>(1-('Parameters and SSE'!$C$22/('Parameters and SSE'!$C$22+HE1257))^'Parameters and SSE'!$C$21)</f>
        <v>0.94434536041844441</v>
      </c>
      <c r="HF1493" s="21">
        <f>(1-('Parameters and SSE'!$C$22/('Parameters and SSE'!$C$22+HF1257))^'Parameters and SSE'!$C$21)</f>
        <v>0.94488119411699001</v>
      </c>
      <c r="HG1493" s="21">
        <f>(1-('Parameters and SSE'!$C$22/('Parameters and SSE'!$C$22+HG1257))^'Parameters and SSE'!$C$21)</f>
        <v>0.94540992794776701</v>
      </c>
      <c r="HH1493" s="21">
        <f>(1-('Parameters and SSE'!$C$22/('Parameters and SSE'!$C$22+HH1257))^'Parameters and SSE'!$C$21)</f>
        <v>0.94593167986829341</v>
      </c>
      <c r="HI1493" s="21">
        <f>(1-('Parameters and SSE'!$C$22/('Parameters and SSE'!$C$22+HI1257))^'Parameters and SSE'!$C$21)</f>
        <v>0.94640791284536918</v>
      </c>
      <c r="HJ1493" s="21">
        <f>(1-('Parameters and SSE'!$C$22/('Parameters and SSE'!$C$22+HJ1257))^'Parameters and SSE'!$C$21)</f>
        <v>0.94687844263199794</v>
      </c>
      <c r="HK1493" s="21">
        <f>(1-('Parameters and SSE'!$C$22/('Parameters and SSE'!$C$22+HK1257))^'Parameters and SSE'!$C$21)</f>
        <v>0.94734335364950328</v>
      </c>
      <c r="HL1493" s="21">
        <f>(1-('Parameters and SSE'!$C$22/('Parameters and SSE'!$C$22+HL1257))^'Parameters and SSE'!$C$21)</f>
        <v>0.94785826386865057</v>
      </c>
      <c r="HM1493" s="21">
        <f>(1-('Parameters and SSE'!$C$22/('Parameters and SSE'!$C$22+HM1257))^'Parameters and SSE'!$C$21)</f>
        <v>0.94836619479133943</v>
      </c>
      <c r="HN1493" s="21">
        <f>(1-('Parameters and SSE'!$C$22/('Parameters and SSE'!$C$22+HN1257))^'Parameters and SSE'!$C$21)</f>
        <v>0.94886726596028481</v>
      </c>
      <c r="HO1493" s="21">
        <f>(1-('Parameters and SSE'!$C$22/('Parameters and SSE'!$C$22+HO1257))^'Parameters and SSE'!$C$21)</f>
        <v>0.94939726094819255</v>
      </c>
      <c r="HP1493" s="21">
        <f>(1-('Parameters and SSE'!$C$22/('Parameters and SSE'!$C$22+HP1257))^'Parameters and SSE'!$C$21)</f>
        <v>0.94991956103580533</v>
      </c>
      <c r="HQ1493" s="21">
        <f>(1-('Parameters and SSE'!$C$22/('Parameters and SSE'!$C$22+HQ1257))^'Parameters and SSE'!$C$21)</f>
        <v>0.950434308903786</v>
      </c>
      <c r="HR1493" s="21">
        <f>(1-('Parameters and SSE'!$C$22/('Parameters and SSE'!$C$22+HR1257))^'Parameters and SSE'!$C$21)</f>
        <v>0.95089072675898734</v>
      </c>
      <c r="HS1493" s="21">
        <f>(1-('Parameters and SSE'!$C$22/('Parameters and SSE'!$C$22+HS1257))^'Parameters and SSE'!$C$21)</f>
        <v>0.95134134540397586</v>
      </c>
      <c r="HT1493" s="21">
        <f>(1-('Parameters and SSE'!$C$22/('Parameters and SSE'!$C$22+HT1257))^'Parameters and SSE'!$C$21)</f>
        <v>0.95178625749359924</v>
      </c>
      <c r="HU1493" s="21">
        <f>(1-('Parameters and SSE'!$C$22/('Parameters and SSE'!$C$22+HU1257))^'Parameters and SSE'!$C$21)</f>
        <v>0.95219256558146581</v>
      </c>
      <c r="HV1493" s="21">
        <f>(1-('Parameters and SSE'!$C$22/('Parameters and SSE'!$C$22+HV1257))^'Parameters and SSE'!$C$21)</f>
        <v>0.95259420552682228</v>
      </c>
      <c r="HW1493" s="21">
        <f>(1-('Parameters and SSE'!$C$22/('Parameters and SSE'!$C$22+HW1257))^'Parameters and SSE'!$C$21)</f>
        <v>0.9529912438395669</v>
      </c>
      <c r="HX1493" s="21"/>
      <c r="HY1493" s="21"/>
      <c r="HZ1493" s="21"/>
      <c r="IA1493" s="21"/>
      <c r="IB1493" s="21"/>
    </row>
    <row r="1494" spans="2:236" x14ac:dyDescent="0.25">
      <c r="B1494" s="21">
        <f t="shared" si="3778"/>
        <v>19</v>
      </c>
      <c r="C1494" s="42"/>
      <c r="D1494" s="21"/>
      <c r="E1494" s="21"/>
      <c r="F1494" s="21"/>
      <c r="G1494" s="21"/>
      <c r="H1494" s="21"/>
      <c r="I1494" s="21"/>
      <c r="J1494" s="21"/>
      <c r="K1494" s="21"/>
      <c r="L1494" s="21"/>
      <c r="M1494" s="21"/>
      <c r="N1494" s="21"/>
      <c r="O1494" s="21"/>
      <c r="P1494" s="21"/>
      <c r="Q1494" s="21"/>
      <c r="R1494" s="21"/>
      <c r="S1494" s="21"/>
      <c r="T1494" s="21"/>
      <c r="U1494" s="21"/>
      <c r="V1494" s="41">
        <f>(1-('Parameters and SSE'!$C$22/('Parameters and SSE'!$C$22+V1258))^'Parameters and SSE'!$C$21)</f>
        <v>4.2365051284533051E-3</v>
      </c>
      <c r="W1494" s="41">
        <f>(1-('Parameters and SSE'!$C$22/('Parameters and SSE'!$C$22+W1258))^'Parameters and SSE'!$C$21)</f>
        <v>1.1293242257693237E-2</v>
      </c>
      <c r="X1494" s="41">
        <f>(1-('Parameters and SSE'!$C$22/('Parameters and SSE'!$C$22+X1258))^'Parameters and SSE'!$C$21)</f>
        <v>1.996558103498991E-2</v>
      </c>
      <c r="Y1494" s="41">
        <f>(1-('Parameters and SSE'!$C$22/('Parameters and SSE'!$C$22+Y1258))^'Parameters and SSE'!$C$21)</f>
        <v>2.9081180794624073E-2</v>
      </c>
      <c r="Z1494" s="41">
        <f>(1-('Parameters and SSE'!$C$22/('Parameters and SSE'!$C$22+Z1258))^'Parameters and SSE'!$C$21)</f>
        <v>3.9062853364655203E-2</v>
      </c>
      <c r="AA1494" s="41">
        <f>(1-('Parameters and SSE'!$C$22/('Parameters and SSE'!$C$22+AA1258))^'Parameters and SSE'!$C$21)</f>
        <v>4.9743872639350206E-2</v>
      </c>
      <c r="AB1494" s="41">
        <f>(1-('Parameters and SSE'!$C$22/('Parameters and SSE'!$C$22+AB1258))^'Parameters and SSE'!$C$21)</f>
        <v>6.2353418019065687E-2</v>
      </c>
      <c r="AC1494" s="41">
        <f>(1-('Parameters and SSE'!$C$22/('Parameters and SSE'!$C$22+AC1258))^'Parameters and SSE'!$C$21)</f>
        <v>7.5458093971599305E-2</v>
      </c>
      <c r="AD1494" s="41">
        <f>(1-('Parameters and SSE'!$C$22/('Parameters and SSE'!$C$22+AD1258))^'Parameters and SSE'!$C$21)</f>
        <v>8.8959504665964917E-2</v>
      </c>
      <c r="AE1494" s="41">
        <f>(1-('Parameters and SSE'!$C$22/('Parameters and SSE'!$C$22+AE1258))^'Parameters and SSE'!$C$21)</f>
        <v>0.10376638222396717</v>
      </c>
      <c r="AF1494" s="41">
        <f>(1-('Parameters and SSE'!$C$22/('Parameters and SSE'!$C$22+AF1258))^'Parameters and SSE'!$C$21)</f>
        <v>0.11880558491417803</v>
      </c>
      <c r="AG1494" s="41">
        <f>(1-('Parameters and SSE'!$C$22/('Parameters and SSE'!$C$22+AG1258))^'Parameters and SSE'!$C$21)</f>
        <v>0.13400951078739609</v>
      </c>
      <c r="AH1494" s="41">
        <f>(1-('Parameters and SSE'!$C$22/('Parameters and SSE'!$C$22+AH1258))^'Parameters and SSE'!$C$21)</f>
        <v>0.1477912504317247</v>
      </c>
      <c r="AI1494" s="41">
        <f>(1-('Parameters and SSE'!$C$22/('Parameters and SSE'!$C$22+AI1258))^'Parameters and SSE'!$C$21)</f>
        <v>0.16166244543498953</v>
      </c>
      <c r="AJ1494" s="41">
        <f>(1-('Parameters and SSE'!$C$22/('Parameters and SSE'!$C$22+AJ1258))^'Parameters and SSE'!$C$21)</f>
        <v>0.17558335559409988</v>
      </c>
      <c r="AK1494" s="41">
        <f>(1-('Parameters and SSE'!$C$22/('Parameters and SSE'!$C$22+AK1258))^'Parameters and SSE'!$C$21)</f>
        <v>0.18847853150692251</v>
      </c>
      <c r="AL1494" s="41">
        <f>(1-('Parameters and SSE'!$C$22/('Parameters and SSE'!$C$22+AL1258))^'Parameters and SSE'!$C$21)</f>
        <v>0.20138515810585966</v>
      </c>
      <c r="AM1494" s="41">
        <f>(1-('Parameters and SSE'!$C$22/('Parameters and SSE'!$C$22+AM1258))^'Parameters and SSE'!$C$21)</f>
        <v>0.21427786598921295</v>
      </c>
      <c r="AN1494" s="41">
        <f>(1-('Parameters and SSE'!$C$22/('Parameters and SSE'!$C$22+AN1258))^'Parameters and SSE'!$C$21)</f>
        <v>0.22867747666301808</v>
      </c>
      <c r="AO1494" s="41">
        <f>(1-('Parameters and SSE'!$C$22/('Parameters and SSE'!$C$22+AO1258))^'Parameters and SSE'!$C$21)</f>
        <v>0.24296765704579171</v>
      </c>
      <c r="AP1494" s="41">
        <f>(1-('Parameters and SSE'!$C$22/('Parameters and SSE'!$C$22+AP1258))^'Parameters and SSE'!$C$21)</f>
        <v>0.25712904933694569</v>
      </c>
      <c r="AQ1494" s="41">
        <f>(1-('Parameters and SSE'!$C$22/('Parameters and SSE'!$C$22+AQ1258))^'Parameters and SSE'!$C$21)</f>
        <v>0.27214792842612179</v>
      </c>
      <c r="AR1494" s="41">
        <f>(1-('Parameters and SSE'!$C$22/('Parameters and SSE'!$C$22+AR1258))^'Parameters and SSE'!$C$21)</f>
        <v>0.2869622829162366</v>
      </c>
      <c r="AS1494" s="41">
        <f>(1-('Parameters and SSE'!$C$22/('Parameters and SSE'!$C$22+AS1258))^'Parameters and SSE'!$C$21)</f>
        <v>0.30155963492872118</v>
      </c>
      <c r="AT1494" s="41">
        <f>(1-('Parameters and SSE'!$C$22/('Parameters and SSE'!$C$22+AT1258))^'Parameters and SSE'!$C$21)</f>
        <v>0.31449826423246086</v>
      </c>
      <c r="AU1494" s="41">
        <f>(1-('Parameters and SSE'!$C$22/('Parameters and SSE'!$C$22+AU1258))^'Parameters and SSE'!$C$21)</f>
        <v>0.32726700198395642</v>
      </c>
      <c r="AV1494" s="41">
        <f>(1-('Parameters and SSE'!$C$22/('Parameters and SSE'!$C$22+AV1258))^'Parameters and SSE'!$C$21)</f>
        <v>0.3398579115482413</v>
      </c>
      <c r="AW1494" s="41">
        <f>(1-('Parameters and SSE'!$C$22/('Parameters and SSE'!$C$22+AW1258))^'Parameters and SSE'!$C$21)</f>
        <v>0.35133943833420311</v>
      </c>
      <c r="AX1494" s="41">
        <f>(1-('Parameters and SSE'!$C$22/('Parameters and SSE'!$C$22+AX1258))^'Parameters and SSE'!$C$21)</f>
        <v>0.36267089880330516</v>
      </c>
      <c r="AY1494" s="41">
        <f>(1-('Parameters and SSE'!$C$22/('Parameters and SSE'!$C$22+AY1258))^'Parameters and SSE'!$C$21)</f>
        <v>0.37384711878855115</v>
      </c>
      <c r="AZ1494" s="41">
        <f>(1-('Parameters and SSE'!$C$22/('Parameters and SSE'!$C$22+AZ1258))^'Parameters and SSE'!$C$21)</f>
        <v>0.38618482197774229</v>
      </c>
      <c r="BA1494" s="41">
        <f>(1-('Parameters and SSE'!$C$22/('Parameters and SSE'!$C$22+BA1258))^'Parameters and SSE'!$C$21)</f>
        <v>0.3982980097793497</v>
      </c>
      <c r="BB1494" s="41">
        <f>(1-('Parameters and SSE'!$C$22/('Parameters and SSE'!$C$22+BB1258))^'Parameters and SSE'!$C$21)</f>
        <v>0.4101851923359241</v>
      </c>
      <c r="BC1494" s="41">
        <f>(1-('Parameters and SSE'!$C$22/('Parameters and SSE'!$C$22+BC1258))^'Parameters and SSE'!$C$21)</f>
        <v>0.42267948663836297</v>
      </c>
      <c r="BD1494" s="41">
        <f>(1-('Parameters and SSE'!$C$22/('Parameters and SSE'!$C$22+BD1258))^'Parameters and SSE'!$C$21)</f>
        <v>0.43490237852950442</v>
      </c>
      <c r="BE1494" s="41">
        <f>(1-('Parameters and SSE'!$C$22/('Parameters and SSE'!$C$22+BE1258))^'Parameters and SSE'!$C$21)</f>
        <v>0.44685581452588086</v>
      </c>
      <c r="BF1494" s="41">
        <f>(1-('Parameters and SSE'!$C$22/('Parameters and SSE'!$C$22+BF1258))^'Parameters and SSE'!$C$21)</f>
        <v>0.45737871904850913</v>
      </c>
      <c r="BG1494" s="41">
        <f>(1-('Parameters and SSE'!$C$22/('Parameters and SSE'!$C$22+BG1258))^'Parameters and SSE'!$C$21)</f>
        <v>0.46769909164727275</v>
      </c>
      <c r="BH1494" s="41">
        <f>(1-('Parameters and SSE'!$C$22/('Parameters and SSE'!$C$22+BH1258))^'Parameters and SSE'!$C$21)</f>
        <v>0.47781790448553951</v>
      </c>
      <c r="BI1494" s="41">
        <f>(1-('Parameters and SSE'!$C$22/('Parameters and SSE'!$C$22+BI1258))^'Parameters and SSE'!$C$21)</f>
        <v>0.48699718024437255</v>
      </c>
      <c r="BJ1494" s="41">
        <f>(1-('Parameters and SSE'!$C$22/('Parameters and SSE'!$C$22+BJ1258))^'Parameters and SSE'!$C$21)</f>
        <v>0.49601336689313735</v>
      </c>
      <c r="BK1494" s="41">
        <f>(1-('Parameters and SSE'!$C$22/('Parameters and SSE'!$C$22+BK1258))^'Parameters and SSE'!$C$21)</f>
        <v>0.50486715979159458</v>
      </c>
      <c r="BL1494" s="41">
        <f>(1-('Parameters and SSE'!$C$22/('Parameters and SSE'!$C$22+BL1258))^'Parameters and SSE'!$C$21)</f>
        <v>0.51460188600807244</v>
      </c>
      <c r="BM1494" s="41">
        <f>(1-('Parameters and SSE'!$C$22/('Parameters and SSE'!$C$22+BM1258))^'Parameters and SSE'!$C$21)</f>
        <v>0.52412439276943812</v>
      </c>
      <c r="BN1494" s="41">
        <f>(1-('Parameters and SSE'!$C$22/('Parameters and SSE'!$C$22+BN1258))^'Parameters and SSE'!$C$21)</f>
        <v>0.53343790815486725</v>
      </c>
      <c r="BO1494" s="41">
        <f>(1-('Parameters and SSE'!$C$22/('Parameters and SSE'!$C$22+BO1258))^'Parameters and SSE'!$C$21)</f>
        <v>0.54319730069098848</v>
      </c>
      <c r="BP1494" s="41">
        <f>(1-('Parameters and SSE'!$C$22/('Parameters and SSE'!$C$22+BP1258))^'Parameters and SSE'!$C$21)</f>
        <v>0.55271841680645206</v>
      </c>
      <c r="BQ1494" s="41">
        <f>(1-('Parameters and SSE'!$C$22/('Parameters and SSE'!$C$22+BQ1258))^'Parameters and SSE'!$C$21)</f>
        <v>0.56200641770316606</v>
      </c>
      <c r="BR1494" s="41">
        <f>(1-('Parameters and SSE'!$C$22/('Parameters and SSE'!$C$22+BR1258))^'Parameters and SSE'!$C$21)</f>
        <v>0.5701641540642659</v>
      </c>
      <c r="BS1494" s="41">
        <f>(1-('Parameters and SSE'!$C$22/('Parameters and SSE'!$C$22+BS1258))^'Parameters and SSE'!$C$21)</f>
        <v>0.57814803368229917</v>
      </c>
      <c r="BT1494" s="41">
        <f>(1-('Parameters and SSE'!$C$22/('Parameters and SSE'!$C$22+BT1258))^'Parameters and SSE'!$C$21)</f>
        <v>0.58596108122174084</v>
      </c>
      <c r="BU1494" s="41">
        <f>(1-('Parameters and SSE'!$C$22/('Parameters and SSE'!$C$22+BU1258))^'Parameters and SSE'!$C$21)</f>
        <v>0.59303629188849771</v>
      </c>
      <c r="BV1494" s="41">
        <f>(1-('Parameters and SSE'!$C$22/('Parameters and SSE'!$C$22+BV1258))^'Parameters and SSE'!$C$21)</f>
        <v>0.59997462953011427</v>
      </c>
      <c r="BW1494" s="41">
        <f>(1-('Parameters and SSE'!$C$22/('Parameters and SSE'!$C$22+BW1258))^'Parameters and SSE'!$C$21)</f>
        <v>0.60677814623320958</v>
      </c>
      <c r="BX1494" s="41">
        <f>(1-('Parameters and SSE'!$C$22/('Parameters and SSE'!$C$22+BX1258))^'Parameters and SSE'!$C$21)</f>
        <v>0.6142493417546967</v>
      </c>
      <c r="BY1494" s="41">
        <f>(1-('Parameters and SSE'!$C$22/('Parameters and SSE'!$C$22+BY1258))^'Parameters and SSE'!$C$21)</f>
        <v>0.62155008741038231</v>
      </c>
      <c r="BZ1494" s="41">
        <f>(1-('Parameters and SSE'!$C$22/('Parameters and SSE'!$C$22+BZ1258))^'Parameters and SSE'!$C$21)</f>
        <v>0.62868416408319949</v>
      </c>
      <c r="CA1494" s="41">
        <f>(1-('Parameters and SSE'!$C$22/('Parameters and SSE'!$C$22+CA1258))^'Parameters and SSE'!$C$21)</f>
        <v>0.63615430871953782</v>
      </c>
      <c r="CB1494" s="41">
        <f>(1-('Parameters and SSE'!$C$22/('Parameters and SSE'!$C$22+CB1258))^'Parameters and SSE'!$C$21)</f>
        <v>0.64343792004065836</v>
      </c>
      <c r="CC1494" s="41">
        <f>(1-('Parameters and SSE'!$C$22/('Parameters and SSE'!$C$22+CC1258))^'Parameters and SSE'!$C$21)</f>
        <v>0.65053994284208372</v>
      </c>
      <c r="CD1494" s="41">
        <f>(1-('Parameters and SSE'!$C$22/('Parameters and SSE'!$C$22+CD1258))^'Parameters and SSE'!$C$21)</f>
        <v>0.6567750598951243</v>
      </c>
      <c r="CE1494" s="41">
        <f>(1-('Parameters and SSE'!$C$22/('Parameters and SSE'!$C$22+CE1258))^'Parameters and SSE'!$C$21)</f>
        <v>0.66287485397947654</v>
      </c>
      <c r="CF1494" s="41">
        <f>(1-('Parameters and SSE'!$C$22/('Parameters and SSE'!$C$22+CF1258))^'Parameters and SSE'!$C$21)</f>
        <v>0.66884228425084169</v>
      </c>
      <c r="CG1494" s="41">
        <f>(1-('Parameters and SSE'!$C$22/('Parameters and SSE'!$C$22+CG1258))^'Parameters and SSE'!$C$21)</f>
        <v>0.67424468461917175</v>
      </c>
      <c r="CH1494" s="41">
        <f>(1-('Parameters and SSE'!$C$22/('Parameters and SSE'!$C$22+CH1258))^'Parameters and SSE'!$C$21)</f>
        <v>0.67954126794485148</v>
      </c>
      <c r="CI1494" s="41">
        <f>(1-('Parameters and SSE'!$C$22/('Parameters and SSE'!$C$22+CI1258))^'Parameters and SSE'!$C$21)</f>
        <v>0.68473404345532451</v>
      </c>
      <c r="CJ1494" s="41">
        <f>(1-('Parameters and SSE'!$C$22/('Parameters and SSE'!$C$22+CJ1258))^'Parameters and SSE'!$C$21)</f>
        <v>0.69043630993573069</v>
      </c>
      <c r="CK1494" s="41">
        <f>(1-('Parameters and SSE'!$C$22/('Parameters and SSE'!$C$22+CK1258))^'Parameters and SSE'!$C$21)</f>
        <v>0.69600918867766426</v>
      </c>
      <c r="CL1494" s="41">
        <f>(1-('Parameters and SSE'!$C$22/('Parameters and SSE'!$C$22+CL1258))^'Parameters and SSE'!$C$21)</f>
        <v>0.70145586733823617</v>
      </c>
      <c r="CM1494" s="41">
        <f>(1-('Parameters and SSE'!$C$22/('Parameters and SSE'!$C$22+CM1258))^'Parameters and SSE'!$C$21)</f>
        <v>0.7071608400852879</v>
      </c>
      <c r="CN1494" s="41">
        <f>(1-('Parameters and SSE'!$C$22/('Parameters and SSE'!$C$22+CN1258))^'Parameters and SSE'!$C$21)</f>
        <v>0.7127256335556833</v>
      </c>
      <c r="CO1494" s="41">
        <f>(1-('Parameters and SSE'!$C$22/('Parameters and SSE'!$C$22+CO1258))^'Parameters and SSE'!$C$21)</f>
        <v>0.71815417558177863</v>
      </c>
      <c r="CP1494" s="41">
        <f>(1-('Parameters and SSE'!$C$22/('Parameters and SSE'!$C$22+CP1258))^'Parameters and SSE'!$C$21)</f>
        <v>0.72292208364943722</v>
      </c>
      <c r="CQ1494" s="41">
        <f>(1-('Parameters and SSE'!$C$22/('Parameters and SSE'!$C$22+CQ1258))^'Parameters and SSE'!$C$21)</f>
        <v>0.72758827926249503</v>
      </c>
      <c r="CR1494" s="41">
        <f>(1-('Parameters and SSE'!$C$22/('Parameters and SSE'!$C$22+CR1258))^'Parameters and SSE'!$C$21)</f>
        <v>0.73215514269553283</v>
      </c>
      <c r="CS1494" s="41">
        <f>(1-('Parameters and SSE'!$C$22/('Parameters and SSE'!$C$22+CS1258))^'Parameters and SSE'!$C$21)</f>
        <v>0.73629125804893159</v>
      </c>
      <c r="CT1494" s="41">
        <f>(1-('Parameters and SSE'!$C$22/('Parameters and SSE'!$C$22+CT1258))^'Parameters and SSE'!$C$21)</f>
        <v>0.74034791593301685</v>
      </c>
      <c r="CU1494" s="41">
        <f>(1-('Parameters and SSE'!$C$22/('Parameters and SSE'!$C$22+CU1258))^'Parameters and SSE'!$C$21)</f>
        <v>0.7443267401707705</v>
      </c>
      <c r="CV1494" s="41">
        <f>(1-('Parameters and SSE'!$C$22/('Parameters and SSE'!$C$22+CV1258))^'Parameters and SSE'!$C$21)</f>
        <v>0.74869831626404615</v>
      </c>
      <c r="CW1494" s="41">
        <f>(1-('Parameters and SSE'!$C$22/('Parameters and SSE'!$C$22+CW1258))^'Parameters and SSE'!$C$21)</f>
        <v>0.75297351933295831</v>
      </c>
      <c r="CX1494" s="41">
        <f>(1-('Parameters and SSE'!$C$22/('Parameters and SSE'!$C$22+CX1258))^'Parameters and SSE'!$C$21)</f>
        <v>0.75715478180333418</v>
      </c>
      <c r="CY1494" s="41">
        <f>(1-('Parameters and SSE'!$C$22/('Parameters and SSE'!$C$22+CY1258))^'Parameters and SSE'!$C$21)</f>
        <v>0.76153770763885809</v>
      </c>
      <c r="CZ1494" s="41">
        <f>(1-('Parameters and SSE'!$C$22/('Parameters and SSE'!$C$22+CZ1258))^'Parameters and SSE'!$C$21)</f>
        <v>0.76581658266398911</v>
      </c>
      <c r="DA1494" s="41">
        <f>(1-('Parameters and SSE'!$C$22/('Parameters and SSE'!$C$22+DA1258))^'Parameters and SSE'!$C$21)</f>
        <v>0.76999433047790844</v>
      </c>
      <c r="DB1494" s="41">
        <f>(1-('Parameters and SSE'!$C$22/('Parameters and SSE'!$C$22+DB1258))^'Parameters and SSE'!$C$21)</f>
        <v>0.77366660987241254</v>
      </c>
      <c r="DC1494" s="41">
        <f>(1-('Parameters and SSE'!$C$22/('Parameters and SSE'!$C$22+DC1258))^'Parameters and SSE'!$C$21)</f>
        <v>0.77726319234875474</v>
      </c>
      <c r="DD1494" s="41">
        <f>(1-('Parameters and SSE'!$C$22/('Parameters and SSE'!$C$22+DD1258))^'Parameters and SSE'!$C$21)</f>
        <v>0.78078586771311975</v>
      </c>
      <c r="DE1494" s="41">
        <f>(1-('Parameters and SSE'!$C$22/('Parameters and SSE'!$C$22+DE1258))^'Parameters and SSE'!$C$21)</f>
        <v>0.78397856189022486</v>
      </c>
      <c r="DF1494" s="41">
        <f>(1-('Parameters and SSE'!$C$22/('Parameters and SSE'!$C$22+DF1258))^'Parameters and SSE'!$C$21)</f>
        <v>0.78711203203636959</v>
      </c>
      <c r="DG1494" s="41">
        <f>(1-('Parameters and SSE'!$C$22/('Parameters and SSE'!$C$22+DG1258))^'Parameters and SSE'!$C$21)</f>
        <v>0.79018750617655797</v>
      </c>
      <c r="DH1494" s="41">
        <f>(1-('Parameters and SSE'!$C$22/('Parameters and SSE'!$C$22+DH1258))^'Parameters and SSE'!$C$21)</f>
        <v>0.79356924478063262</v>
      </c>
      <c r="DI1494" s="41">
        <f>(1-('Parameters and SSE'!$C$22/('Parameters and SSE'!$C$22+DI1258))^'Parameters and SSE'!$C$21)</f>
        <v>0.79687938828289329</v>
      </c>
      <c r="DJ1494" s="41">
        <f>(1-('Parameters and SSE'!$C$22/('Parameters and SSE'!$C$22+DJ1258))^'Parameters and SSE'!$C$21)</f>
        <v>0.80011972572489232</v>
      </c>
      <c r="DK1494" s="41">
        <f>(1-('Parameters and SSE'!$C$22/('Parameters and SSE'!$C$22+DK1258))^'Parameters and SSE'!$C$21)</f>
        <v>0.80351964516796925</v>
      </c>
      <c r="DL1494" s="41">
        <f>(1-('Parameters and SSE'!$C$22/('Parameters and SSE'!$C$22+DL1258))^'Parameters and SSE'!$C$21)</f>
        <v>0.80684228961069471</v>
      </c>
      <c r="DM1494" s="41">
        <f>(1-('Parameters and SSE'!$C$22/('Parameters and SSE'!$C$22+DM1258))^'Parameters and SSE'!$C$21)</f>
        <v>0.81008978481787164</v>
      </c>
      <c r="DN1494" s="41">
        <f>(1-('Parameters and SSE'!$C$22/('Parameters and SSE'!$C$22+DN1258))^'Parameters and SSE'!$C$21)</f>
        <v>0.81294711063112846</v>
      </c>
      <c r="DO1494" s="41">
        <f>(1-('Parameters and SSE'!$C$22/('Parameters and SSE'!$C$22+DO1258))^'Parameters and SSE'!$C$21)</f>
        <v>0.81574801310038103</v>
      </c>
      <c r="DP1494" s="41">
        <f>(1-('Parameters and SSE'!$C$22/('Parameters and SSE'!$C$22+DP1258))^'Parameters and SSE'!$C$21)</f>
        <v>0.818493805222965</v>
      </c>
      <c r="DQ1494" s="41">
        <f>(1-('Parameters and SSE'!$C$22/('Parameters and SSE'!$C$22+DQ1258))^'Parameters and SSE'!$C$21)</f>
        <v>0.82098448664556778</v>
      </c>
      <c r="DR1494" s="41">
        <f>(1-('Parameters and SSE'!$C$22/('Parameters and SSE'!$C$22+DR1258))^'Parameters and SSE'!$C$21)</f>
        <v>0.82343090742101699</v>
      </c>
      <c r="DS1494" s="41">
        <f>(1-('Parameters and SSE'!$C$22/('Parameters and SSE'!$C$22+DS1258))^'Parameters and SSE'!$C$21)</f>
        <v>0.82583397374706513</v>
      </c>
      <c r="DT1494" s="41">
        <f>(1-('Parameters and SSE'!$C$22/('Parameters and SSE'!$C$22+DT1258))^'Parameters and SSE'!$C$21)</f>
        <v>0.82847869814685882</v>
      </c>
      <c r="DU1494" s="41">
        <f>(1-('Parameters and SSE'!$C$22/('Parameters and SSE'!$C$22+DU1258))^'Parameters and SSE'!$C$21)</f>
        <v>0.83106996193632188</v>
      </c>
      <c r="DV1494" s="41">
        <f>(1-('Parameters and SSE'!$C$22/('Parameters and SSE'!$C$22+DV1258))^'Parameters and SSE'!$C$21)</f>
        <v>0.83360906573198834</v>
      </c>
      <c r="DW1494" s="41">
        <f>(1-('Parameters and SSE'!$C$22/('Parameters and SSE'!$C$22+DW1258))^'Parameters and SSE'!$C$21)</f>
        <v>0.8362759759795324</v>
      </c>
      <c r="DX1494" s="41">
        <f>(1-('Parameters and SSE'!$C$22/('Parameters and SSE'!$C$22+DX1258))^'Parameters and SSE'!$C$21)</f>
        <v>0.8388851115606365</v>
      </c>
      <c r="DY1494" s="41">
        <f>(1-('Parameters and SSE'!$C$22/('Parameters and SSE'!$C$22+DY1258))^'Parameters and SSE'!$C$21)</f>
        <v>0.84143800988179518</v>
      </c>
      <c r="DZ1494" s="41">
        <f>(1-('Parameters and SSE'!$C$22/('Parameters and SSE'!$C$22+DZ1258))^'Parameters and SSE'!$C$21)</f>
        <v>0.84368645346910576</v>
      </c>
      <c r="EA1494" s="41">
        <f>(1-('Parameters and SSE'!$C$22/('Parameters and SSE'!$C$22+EA1258))^'Parameters and SSE'!$C$21)</f>
        <v>0.84589254256137036</v>
      </c>
      <c r="EB1494" s="41">
        <f>(1-('Parameters and SSE'!$C$22/('Parameters and SSE'!$C$22+EB1258))^'Parameters and SSE'!$C$21)</f>
        <v>0.84805723432628544</v>
      </c>
      <c r="EC1494" s="41">
        <f>(1-('Parameters and SSE'!$C$22/('Parameters and SSE'!$C$22+EC1258))^'Parameters and SSE'!$C$21)</f>
        <v>0.85002252936738221</v>
      </c>
      <c r="ED1494" s="41">
        <f>(1-('Parameters and SSE'!$C$22/('Parameters and SSE'!$C$22+ED1258))^'Parameters and SSE'!$C$21)</f>
        <v>0.85195449761767827</v>
      </c>
      <c r="EE1494" s="41">
        <f>(1-('Parameters and SSE'!$C$22/('Parameters and SSE'!$C$22+EE1258))^'Parameters and SSE'!$C$21)</f>
        <v>0.85385380347020878</v>
      </c>
      <c r="EF1494" s="41">
        <f>(1-('Parameters and SSE'!$C$22/('Parameters and SSE'!$C$22+EF1258))^'Parameters and SSE'!$C$21)</f>
        <v>0.85594600694957179</v>
      </c>
      <c r="EG1494" s="41">
        <f>(1-('Parameters and SSE'!$C$22/('Parameters and SSE'!$C$22+EG1258))^'Parameters and SSE'!$C$21)</f>
        <v>0.85799793784622902</v>
      </c>
      <c r="EH1494" s="41">
        <f>(1-('Parameters and SSE'!$C$22/('Parameters and SSE'!$C$22+EH1258))^'Parameters and SSE'!$C$21)</f>
        <v>0.86001054177099268</v>
      </c>
      <c r="EI1494" s="41">
        <f>(1-('Parameters and SSE'!$C$22/('Parameters and SSE'!$C$22+EI1258))^'Parameters and SSE'!$C$21)</f>
        <v>0.86212662991385369</v>
      </c>
      <c r="EJ1494" s="41">
        <f>(1-('Parameters and SSE'!$C$22/('Parameters and SSE'!$C$22+EJ1258))^'Parameters and SSE'!$C$21)</f>
        <v>0.86419910665290522</v>
      </c>
      <c r="EK1494" s="21">
        <f>(1-('Parameters and SSE'!$C$22/('Parameters and SSE'!$C$22+EK1258))^'Parameters and SSE'!$C$21)</f>
        <v>0.86622908759739603</v>
      </c>
      <c r="EL1494" s="21">
        <f>(1-('Parameters and SSE'!$C$22/('Parameters and SSE'!$C$22+EL1258))^'Parameters and SSE'!$C$21)</f>
        <v>0.86801875375622928</v>
      </c>
      <c r="EM1494" s="21">
        <f>(1-('Parameters and SSE'!$C$22/('Parameters and SSE'!$C$22+EM1258))^'Parameters and SSE'!$C$21)</f>
        <v>0.86977631894244345</v>
      </c>
      <c r="EN1494" s="21">
        <f>(1-('Parameters and SSE'!$C$22/('Parameters and SSE'!$C$22+EN1258))^'Parameters and SSE'!$C$21)</f>
        <v>0.87173641166830795</v>
      </c>
      <c r="EO1494" s="21">
        <f>(1-('Parameters and SSE'!$C$22/('Parameters and SSE'!$C$22+EO1258))^'Parameters and SSE'!$C$21)</f>
        <v>0.87351251455831347</v>
      </c>
      <c r="EP1494" s="21">
        <f>(1-('Parameters and SSE'!$C$22/('Parameters and SSE'!$C$22+EP1258))^'Parameters and SSE'!$C$21)</f>
        <v>0.87525529137778646</v>
      </c>
      <c r="EQ1494" s="21">
        <f>(1-('Parameters and SSE'!$C$22/('Parameters and SSE'!$C$22+EQ1258))^'Parameters and SSE'!$C$21)</f>
        <v>0.8769655124013449</v>
      </c>
      <c r="ER1494" s="21">
        <f>(1-('Parameters and SSE'!$C$22/('Parameters and SSE'!$C$22+ER1258))^'Parameters and SSE'!$C$21)</f>
        <v>0.87884592755217894</v>
      </c>
      <c r="ES1494" s="21">
        <f>(1-('Parameters and SSE'!$C$22/('Parameters and SSE'!$C$22+ES1258))^'Parameters and SSE'!$C$21)</f>
        <v>0.88068662687644994</v>
      </c>
      <c r="ET1494" s="21">
        <f>(1-('Parameters and SSE'!$C$22/('Parameters and SSE'!$C$22+ET1258))^'Parameters and SSE'!$C$21)</f>
        <v>0.88248866729110531</v>
      </c>
      <c r="EU1494" s="21">
        <f>(1-('Parameters and SSE'!$C$22/('Parameters and SSE'!$C$22+EU1258))^'Parameters and SSE'!$C$21)</f>
        <v>0.88437978357631164</v>
      </c>
      <c r="EV1494" s="21">
        <f>(1-('Parameters and SSE'!$C$22/('Parameters and SSE'!$C$22+EV1258))^'Parameters and SSE'!$C$21)</f>
        <v>0.88622839240800011</v>
      </c>
      <c r="EW1494" s="21">
        <f>(1-('Parameters and SSE'!$C$22/('Parameters and SSE'!$C$22+EW1258))^'Parameters and SSE'!$C$21)</f>
        <v>0.88803571066550413</v>
      </c>
      <c r="EX1494" s="21">
        <f>(1-('Parameters and SSE'!$C$22/('Parameters and SSE'!$C$22+EX1258))^'Parameters and SSE'!$C$21)</f>
        <v>0.88962627267740202</v>
      </c>
      <c r="EY1494" s="21">
        <f>(1-('Parameters and SSE'!$C$22/('Parameters and SSE'!$C$22+EY1258))^'Parameters and SSE'!$C$21)</f>
        <v>0.89118572837798882</v>
      </c>
      <c r="EZ1494" s="21">
        <f>(1-('Parameters and SSE'!$C$22/('Parameters and SSE'!$C$22+EZ1258))^'Parameters and SSE'!$C$21)</f>
        <v>0.89271484108984633</v>
      </c>
      <c r="FA1494" s="21">
        <f>(1-('Parameters and SSE'!$C$22/('Parameters and SSE'!$C$22+FA1258))^'Parameters and SSE'!$C$21)</f>
        <v>0.89410215973658214</v>
      </c>
      <c r="FB1494" s="21">
        <f>(1-('Parameters and SSE'!$C$22/('Parameters and SSE'!$C$22+FB1258))^'Parameters and SSE'!$C$21)</f>
        <v>0.89546506127589853</v>
      </c>
      <c r="FC1494" s="21">
        <f>(1-('Parameters and SSE'!$C$22/('Parameters and SSE'!$C$22+FC1258))^'Parameters and SSE'!$C$21)</f>
        <v>0.89680407788231198</v>
      </c>
      <c r="FD1494" s="21">
        <f>(1-('Parameters and SSE'!$C$22/('Parameters and SSE'!$C$22+FD1258))^'Parameters and SSE'!$C$21)</f>
        <v>0.89827819824871358</v>
      </c>
      <c r="FE1494" s="21">
        <f>(1-('Parameters and SSE'!$C$22/('Parameters and SSE'!$C$22+FE1258))^'Parameters and SSE'!$C$21)</f>
        <v>0.89972310942250422</v>
      </c>
      <c r="FF1494" s="21">
        <f>(1-('Parameters and SSE'!$C$22/('Parameters and SSE'!$C$22+FF1258))^'Parameters and SSE'!$C$21)</f>
        <v>0.90113954347235969</v>
      </c>
      <c r="FG1494" s="21">
        <f>(1-('Parameters and SSE'!$C$22/('Parameters and SSE'!$C$22+FG1258))^'Parameters and SSE'!$C$21)</f>
        <v>0.90245037939314587</v>
      </c>
      <c r="FH1494" s="21">
        <f>(1-('Parameters and SSE'!$C$22/('Parameters and SSE'!$C$22+FH1258))^'Parameters and SSE'!$C$21)</f>
        <v>0.90373729320472473</v>
      </c>
      <c r="FI1494" s="21">
        <f>(1-('Parameters and SSE'!$C$22/('Parameters and SSE'!$C$22+FI1258))^'Parameters and SSE'!$C$21)</f>
        <v>0.90500083251589558</v>
      </c>
      <c r="FJ1494" s="21">
        <f>(1-('Parameters and SSE'!$C$22/('Parameters and SSE'!$C$22+FJ1258))^'Parameters and SSE'!$C$21)</f>
        <v>0.90611726805963788</v>
      </c>
      <c r="FK1494" s="21">
        <f>(1-('Parameters and SSE'!$C$22/('Parameters and SSE'!$C$22+FK1258))^'Parameters and SSE'!$C$21)</f>
        <v>0.90721593768762376</v>
      </c>
      <c r="FL1494" s="21">
        <f>(1-('Parameters and SSE'!$C$22/('Parameters and SSE'!$C$22+FL1258))^'Parameters and SSE'!$C$21)</f>
        <v>0.90829718922273239</v>
      </c>
      <c r="FM1494" s="21">
        <f>(1-('Parameters and SSE'!$C$22/('Parameters and SSE'!$C$22+FM1258))^'Parameters and SSE'!$C$21)</f>
        <v>0.90928159959300081</v>
      </c>
      <c r="FN1494" s="21">
        <f>(1-('Parameters and SSE'!$C$22/('Parameters and SSE'!$C$22+FN1258))^'Parameters and SSE'!$C$21)</f>
        <v>0.91025188246285216</v>
      </c>
      <c r="FO1494" s="21">
        <f>(1-('Parameters and SSE'!$C$22/('Parameters and SSE'!$C$22+FO1258))^'Parameters and SSE'!$C$21)</f>
        <v>0.91120828305668933</v>
      </c>
      <c r="FP1494" s="21">
        <f>(1-('Parameters and SSE'!$C$22/('Parameters and SSE'!$C$22+FP1258))^'Parameters and SSE'!$C$21)</f>
        <v>0.91226481799763592</v>
      </c>
      <c r="FQ1494" s="21">
        <f>(1-('Parameters and SSE'!$C$22/('Parameters and SSE'!$C$22+FQ1258))^'Parameters and SSE'!$C$21)</f>
        <v>0.91330417391057139</v>
      </c>
      <c r="FR1494" s="21">
        <f>(1-('Parameters and SSE'!$C$22/('Parameters and SSE'!$C$22+FR1258))^'Parameters and SSE'!$C$21)</f>
        <v>0.91432669828335555</v>
      </c>
      <c r="FS1494" s="21">
        <f>(1-('Parameters and SSE'!$C$22/('Parameters and SSE'!$C$22+FS1258))^'Parameters and SSE'!$C$21)</f>
        <v>0.91540518580632169</v>
      </c>
      <c r="FT1494" s="21">
        <f>(1-('Parameters and SSE'!$C$22/('Parameters and SSE'!$C$22+FT1258))^'Parameters and SSE'!$C$21)</f>
        <v>0.9164648981259198</v>
      </c>
      <c r="FU1494" s="21">
        <f>(1-('Parameters and SSE'!$C$22/('Parameters and SSE'!$C$22+FU1258))^'Parameters and SSE'!$C$21)</f>
        <v>0.91750624733243735</v>
      </c>
      <c r="FV1494" s="21">
        <f>(1-('Parameters and SSE'!$C$22/('Parameters and SSE'!$C$22+FV1258))^'Parameters and SSE'!$C$21)</f>
        <v>0.91842708823893859</v>
      </c>
      <c r="FW1494" s="21">
        <f>(1-('Parameters and SSE'!$C$22/('Parameters and SSE'!$C$22+FW1258))^'Parameters and SSE'!$C$21)</f>
        <v>0.91933393946593467</v>
      </c>
      <c r="FX1494" s="21">
        <f>(1-('Parameters and SSE'!$C$22/('Parameters and SSE'!$C$22+FX1258))^'Parameters and SSE'!$C$21)</f>
        <v>0.92022706412767152</v>
      </c>
      <c r="FY1494" s="21">
        <f>(1-('Parameters and SSE'!$C$22/('Parameters and SSE'!$C$22+FY1258))^'Parameters and SSE'!$C$21)</f>
        <v>0.92104075807301244</v>
      </c>
      <c r="FZ1494" s="21">
        <f>(1-('Parameters and SSE'!$C$22/('Parameters and SSE'!$C$22+FZ1258))^'Parameters and SSE'!$C$21)</f>
        <v>0.92184329720198943</v>
      </c>
      <c r="GA1494" s="21">
        <f>(1-('Parameters and SSE'!$C$22/('Parameters and SSE'!$C$22+GA1258))^'Parameters and SSE'!$C$21)</f>
        <v>0.92263486779033954</v>
      </c>
      <c r="GB1494" s="21">
        <f>(1-('Parameters and SSE'!$C$22/('Parameters and SSE'!$C$22+GB1258))^'Parameters and SSE'!$C$21)</f>
        <v>0.92350992614400351</v>
      </c>
      <c r="GC1494" s="21">
        <f>(1-('Parameters and SSE'!$C$22/('Parameters and SSE'!$C$22+GC1258))^'Parameters and SSE'!$C$21)</f>
        <v>0.92437139933057522</v>
      </c>
      <c r="GD1494" s="21">
        <f>(1-('Parameters and SSE'!$C$22/('Parameters and SSE'!$C$22+GD1258))^'Parameters and SSE'!$C$21)</f>
        <v>0.92521955105322184</v>
      </c>
      <c r="GE1494" s="21">
        <f>(1-('Parameters and SSE'!$C$22/('Parameters and SSE'!$C$22+GE1258))^'Parameters and SSE'!$C$21)</f>
        <v>0.92611481304042775</v>
      </c>
      <c r="GF1494" s="21">
        <f>(1-('Parameters and SSE'!$C$22/('Parameters and SSE'!$C$22+GF1258))^'Parameters and SSE'!$C$21)</f>
        <v>0.92699519391873619</v>
      </c>
      <c r="GG1494" s="21">
        <f>(1-('Parameters and SSE'!$C$22/('Parameters and SSE'!$C$22+GG1258))^'Parameters and SSE'!$C$21)</f>
        <v>0.92786100683305739</v>
      </c>
      <c r="GH1494" s="21">
        <f>(1-('Parameters and SSE'!$C$22/('Parameters and SSE'!$C$22+GH1258))^'Parameters and SSE'!$C$21)</f>
        <v>0.92862719156547657</v>
      </c>
      <c r="GI1494" s="21">
        <f>(1-('Parameters and SSE'!$C$22/('Parameters and SSE'!$C$22+GI1258))^'Parameters and SSE'!$C$21)</f>
        <v>0.92938225377889094</v>
      </c>
      <c r="GJ1494" s="21">
        <f>(1-('Parameters and SSE'!$C$22/('Parameters and SSE'!$C$22+GJ1258))^'Parameters and SSE'!$C$21)</f>
        <v>0.93012639436221733</v>
      </c>
      <c r="GK1494" s="21">
        <f>(1-('Parameters and SSE'!$C$22/('Parameters and SSE'!$C$22+GK1258))^'Parameters and SSE'!$C$21)</f>
        <v>0.93080479239069125</v>
      </c>
      <c r="GL1494" s="21">
        <f>(1-('Parameters and SSE'!$C$22/('Parameters and SSE'!$C$22+GL1258))^'Parameters and SSE'!$C$21)</f>
        <v>0.93147429902768808</v>
      </c>
      <c r="GM1494" s="21">
        <f>(1-('Parameters and SSE'!$C$22/('Parameters and SSE'!$C$22+GM1258))^'Parameters and SSE'!$C$21)</f>
        <v>0.9321350570409731</v>
      </c>
      <c r="GN1494" s="21">
        <f>(1-('Parameters and SSE'!$C$22/('Parameters and SSE'!$C$22+GN1258))^'Parameters and SSE'!$C$21)</f>
        <v>0.93286598305198476</v>
      </c>
      <c r="GO1494" s="21">
        <f>(1-('Parameters and SSE'!$C$22/('Parameters and SSE'!$C$22+GO1258))^'Parameters and SSE'!$C$21)</f>
        <v>0.93358606334745242</v>
      </c>
      <c r="GP1494" s="21">
        <f>(1-('Parameters and SSE'!$C$22/('Parameters and SSE'!$C$22+GP1258))^'Parameters and SSE'!$C$21)</f>
        <v>0.93429549997509376</v>
      </c>
      <c r="GQ1494" s="21">
        <f>(1-('Parameters and SSE'!$C$22/('Parameters and SSE'!$C$22+GQ1258))^'Parameters and SSE'!$C$21)</f>
        <v>0.93504488101404082</v>
      </c>
      <c r="GR1494" s="21">
        <f>(1-('Parameters and SSE'!$C$22/('Parameters and SSE'!$C$22+GR1258))^'Parameters and SSE'!$C$21)</f>
        <v>0.93578235552695743</v>
      </c>
      <c r="GS1494" s="21">
        <f>(1-('Parameters and SSE'!$C$22/('Parameters and SSE'!$C$22+GS1258))^'Parameters and SSE'!$C$21)</f>
        <v>0.93650816381719471</v>
      </c>
      <c r="GT1494" s="21">
        <f>(1-('Parameters and SSE'!$C$22/('Parameters and SSE'!$C$22+GT1258))^'Parameters and SSE'!$C$21)</f>
        <v>0.93715089717800804</v>
      </c>
      <c r="GU1494" s="21">
        <f>(1-('Parameters and SSE'!$C$22/('Parameters and SSE'!$C$22+GU1258))^'Parameters and SSE'!$C$21)</f>
        <v>0.93778470554989135</v>
      </c>
      <c r="GV1494" s="21">
        <f>(1-('Parameters and SSE'!$C$22/('Parameters and SSE'!$C$22+GV1258))^'Parameters and SSE'!$C$21)</f>
        <v>0.93840974376013286</v>
      </c>
      <c r="GW1494" s="21">
        <f>(1-('Parameters and SSE'!$C$22/('Parameters and SSE'!$C$22+GW1258))^'Parameters and SSE'!$C$21)</f>
        <v>0.9389799054649226</v>
      </c>
      <c r="GX1494" s="21">
        <f>(1-('Parameters and SSE'!$C$22/('Parameters and SSE'!$C$22+GX1258))^'Parameters and SSE'!$C$21)</f>
        <v>0.93954291531943979</v>
      </c>
      <c r="GY1494" s="21">
        <f>(1-('Parameters and SSE'!$C$22/('Parameters and SSE'!$C$22+GY1258))^'Parameters and SSE'!$C$21)</f>
        <v>0.94009888374467954</v>
      </c>
      <c r="GZ1494" s="21">
        <f>(1-('Parameters and SSE'!$C$22/('Parameters and SSE'!$C$22+GZ1258))^'Parameters and SSE'!$C$21)</f>
        <v>0.94071426678272452</v>
      </c>
      <c r="HA1494" s="21">
        <f>(1-('Parameters and SSE'!$C$22/('Parameters and SSE'!$C$22+HA1258))^'Parameters and SSE'!$C$21)</f>
        <v>0.94132091228176673</v>
      </c>
      <c r="HB1494" s="21">
        <f>(1-('Parameters and SSE'!$C$22/('Parameters and SSE'!$C$22+HB1258))^'Parameters and SSE'!$C$21)</f>
        <v>0.94191897652994017</v>
      </c>
      <c r="HC1494" s="21">
        <f>(1-('Parameters and SSE'!$C$22/('Parameters and SSE'!$C$22+HC1258))^'Parameters and SSE'!$C$21)</f>
        <v>0.94255113758534337</v>
      </c>
      <c r="HD1494" s="21">
        <f>(1-('Parameters and SSE'!$C$22/('Parameters and SSE'!$C$22+HD1258))^'Parameters and SSE'!$C$21)</f>
        <v>0.94317368619532704</v>
      </c>
      <c r="HE1494" s="21">
        <f>(1-('Parameters and SSE'!$C$22/('Parameters and SSE'!$C$22+HE1258))^'Parameters and SSE'!$C$21)</f>
        <v>0.94378680855041863</v>
      </c>
      <c r="HF1494" s="21">
        <f>(1-('Parameters and SSE'!$C$22/('Parameters and SSE'!$C$22+HF1258))^'Parameters and SSE'!$C$21)</f>
        <v>0.9443301024228441</v>
      </c>
      <c r="HG1494" s="21">
        <f>(1-('Parameters and SSE'!$C$22/('Parameters and SSE'!$C$22+HG1258))^'Parameters and SSE'!$C$21)</f>
        <v>0.94486617151326646</v>
      </c>
      <c r="HH1494" s="21">
        <f>(1-('Parameters and SSE'!$C$22/('Parameters and SSE'!$C$22+HH1258))^'Parameters and SSE'!$C$21)</f>
        <v>0.9453951362591293</v>
      </c>
      <c r="HI1494" s="21">
        <f>(1-('Parameters and SSE'!$C$22/('Parameters and SSE'!$C$22+HI1258))^'Parameters and SSE'!$C$21)</f>
        <v>0.94587793065912007</v>
      </c>
      <c r="HJ1494" s="21">
        <f>(1-('Parameters and SSE'!$C$22/('Parameters and SSE'!$C$22+HJ1258))^'Parameters and SSE'!$C$21)</f>
        <v>0.9463549225921728</v>
      </c>
      <c r="HK1494" s="21">
        <f>(1-('Parameters and SSE'!$C$22/('Parameters and SSE'!$C$22+HK1258))^'Parameters and SSE'!$C$21)</f>
        <v>0.94682619823207603</v>
      </c>
      <c r="HL1494" s="21">
        <f>(1-('Parameters and SSE'!$C$22/('Parameters and SSE'!$C$22+HL1258))^'Parameters and SSE'!$C$21)</f>
        <v>0.94734813342895785</v>
      </c>
      <c r="HM1494" s="21">
        <f>(1-('Parameters and SSE'!$C$22/('Parameters and SSE'!$C$22+HM1258))^'Parameters and SSE'!$C$21)</f>
        <v>0.94786296876498233</v>
      </c>
      <c r="HN1494" s="21">
        <f>(1-('Parameters and SSE'!$C$22/('Parameters and SSE'!$C$22+HN1258))^'Parameters and SSE'!$C$21)</f>
        <v>0.94837082625792801</v>
      </c>
      <c r="HO1494" s="21">
        <f>(1-('Parameters and SSE'!$C$22/('Parameters and SSE'!$C$22+HO1258))^'Parameters and SSE'!$C$21)</f>
        <v>0.94890797205313937</v>
      </c>
      <c r="HP1494" s="21">
        <f>(1-('Parameters and SSE'!$C$22/('Parameters and SSE'!$C$22+HP1258))^'Parameters and SSE'!$C$21)</f>
        <v>0.94943729133112131</v>
      </c>
      <c r="HQ1494" s="21">
        <f>(1-('Parameters and SSE'!$C$22/('Parameters and SSE'!$C$22+HQ1258))^'Parameters and SSE'!$C$21)</f>
        <v>0.94995892970466878</v>
      </c>
      <c r="HR1494" s="21">
        <f>(1-('Parameters and SSE'!$C$22/('Parameters and SSE'!$C$22+HR1258))^'Parameters and SSE'!$C$21)</f>
        <v>0.9504214347492701</v>
      </c>
      <c r="HS1494" s="21">
        <f>(1-('Parameters and SSE'!$C$22/('Parameters and SSE'!$C$22+HS1258))^'Parameters and SSE'!$C$21)</f>
        <v>0.95087804258943753</v>
      </c>
      <c r="HT1494" s="21">
        <f>(1-('Parameters and SSE'!$C$22/('Parameters and SSE'!$C$22+HT1258))^'Parameters and SSE'!$C$21)</f>
        <v>0.95132884775677051</v>
      </c>
      <c r="HU1494" s="21">
        <f>(1-('Parameters and SSE'!$C$22/('Parameters and SSE'!$C$22+HU1258))^'Parameters and SSE'!$C$21)</f>
        <v>0.95174052002866327</v>
      </c>
      <c r="HV1494" s="21">
        <f>(1-('Parameters and SSE'!$C$22/('Parameters and SSE'!$C$22+HV1258))^'Parameters and SSE'!$C$21)</f>
        <v>0.95214744608907786</v>
      </c>
      <c r="HW1494" s="21">
        <f>(1-('Parameters and SSE'!$C$22/('Parameters and SSE'!$C$22+HW1258))^'Parameters and SSE'!$C$21)</f>
        <v>0.9525496937788146</v>
      </c>
      <c r="HX1494" s="21"/>
      <c r="HY1494" s="21"/>
      <c r="HZ1494" s="21"/>
      <c r="IA1494" s="21"/>
      <c r="IB1494" s="21"/>
    </row>
    <row r="1495" spans="2:236" x14ac:dyDescent="0.25">
      <c r="B1495" s="21">
        <f t="shared" si="3778"/>
        <v>20</v>
      </c>
      <c r="C1495" s="42"/>
      <c r="D1495" s="21"/>
      <c r="E1495" s="21"/>
      <c r="F1495" s="21"/>
      <c r="G1495" s="21"/>
      <c r="H1495" s="21"/>
      <c r="I1495" s="21"/>
      <c r="J1495" s="21"/>
      <c r="K1495" s="21"/>
      <c r="L1495" s="21"/>
      <c r="M1495" s="21"/>
      <c r="N1495" s="21"/>
      <c r="O1495" s="21"/>
      <c r="P1495" s="21"/>
      <c r="Q1495" s="21"/>
      <c r="R1495" s="21"/>
      <c r="S1495" s="21"/>
      <c r="T1495" s="21"/>
      <c r="U1495" s="21"/>
      <c r="V1495" s="21"/>
      <c r="W1495" s="41">
        <f>(1-('Parameters and SSE'!$C$22/('Parameters and SSE'!$C$22+W1259))^'Parameters and SSE'!$C$21)</f>
        <v>4.2365051284533051E-3</v>
      </c>
      <c r="X1495" s="41">
        <f>(1-('Parameters and SSE'!$C$22/('Parameters and SSE'!$C$22+X1259))^'Parameters and SSE'!$C$21)</f>
        <v>1.1293242257693237E-2</v>
      </c>
      <c r="Y1495" s="41">
        <f>(1-('Parameters and SSE'!$C$22/('Parameters and SSE'!$C$22+Y1259))^'Parameters and SSE'!$C$21)</f>
        <v>1.9314177941717192E-2</v>
      </c>
      <c r="Z1495" s="41">
        <f>(1-('Parameters and SSE'!$C$22/('Parameters and SSE'!$C$22+Z1259))^'Parameters and SSE'!$C$21)</f>
        <v>2.8439488462681739E-2</v>
      </c>
      <c r="AA1495" s="41">
        <f>(1-('Parameters and SSE'!$C$22/('Parameters and SSE'!$C$22+AA1259))^'Parameters and SSE'!$C$21)</f>
        <v>3.8431731067479213E-2</v>
      </c>
      <c r="AB1495" s="41">
        <f>(1-('Parameters and SSE'!$C$22/('Parameters and SSE'!$C$22+AB1259))^'Parameters and SSE'!$C$21)</f>
        <v>5.0413784870615985E-2</v>
      </c>
      <c r="AC1495" s="41">
        <f>(1-('Parameters and SSE'!$C$22/('Parameters and SSE'!$C$22+AC1259))^'Parameters and SSE'!$C$21)</f>
        <v>6.3009105928334197E-2</v>
      </c>
      <c r="AD1495" s="41">
        <f>(1-('Parameters and SSE'!$C$22/('Parameters and SSE'!$C$22+AD1259))^'Parameters and SSE'!$C$21)</f>
        <v>7.609912146883091E-2</v>
      </c>
      <c r="AE1495" s="41">
        <f>(1-('Parameters and SSE'!$C$22/('Parameters and SSE'!$C$22+AE1259))^'Parameters and SSE'!$C$21)</f>
        <v>9.0554446853561843E-2</v>
      </c>
      <c r="AF1495" s="41">
        <f>(1-('Parameters and SSE'!$C$22/('Parameters and SSE'!$C$22+AF1259))^'Parameters and SSE'!$C$21)</f>
        <v>0.10531989640235262</v>
      </c>
      <c r="AG1495" s="41">
        <f>(1-('Parameters and SSE'!$C$22/('Parameters and SSE'!$C$22+AG1259))^'Parameters and SSE'!$C$21)</f>
        <v>0.12031744340735484</v>
      </c>
      <c r="AH1495" s="41">
        <f>(1-('Parameters and SSE'!$C$22/('Parameters and SSE'!$C$22+AH1259))^'Parameters and SSE'!$C$21)</f>
        <v>0.13396577137349552</v>
      </c>
      <c r="AI1495" s="41">
        <f>(1-('Parameters and SSE'!$C$22/('Parameters and SSE'!$C$22+AI1259))^'Parameters and SSE'!$C$21)</f>
        <v>0.14774862419789669</v>
      </c>
      <c r="AJ1495" s="41">
        <f>(1-('Parameters and SSE'!$C$22/('Parameters and SSE'!$C$22+AJ1259))^'Parameters and SSE'!$C$21)</f>
        <v>0.16162092862664401</v>
      </c>
      <c r="AK1495" s="41">
        <f>(1-('Parameters and SSE'!$C$22/('Parameters and SSE'!$C$22+AK1259))^'Parameters and SSE'!$C$21)</f>
        <v>0.17450337471541499</v>
      </c>
      <c r="AL1495" s="41">
        <f>(1-('Parameters and SSE'!$C$22/('Parameters and SSE'!$C$22+AL1259))^'Parameters and SSE'!$C$21)</f>
        <v>0.1874255776054401</v>
      </c>
      <c r="AM1495" s="41">
        <f>(1-('Parameters and SSE'!$C$22/('Parameters and SSE'!$C$22+AM1259))^'Parameters and SSE'!$C$21)</f>
        <v>0.20035899504769661</v>
      </c>
      <c r="AN1495" s="41">
        <f>(1-('Parameters and SSE'!$C$22/('Parameters and SSE'!$C$22+AN1259))^'Parameters and SSE'!$C$21)</f>
        <v>0.21482948130739232</v>
      </c>
      <c r="AO1495" s="41">
        <f>(1-('Parameters and SSE'!$C$22/('Parameters and SSE'!$C$22+AO1259))^'Parameters and SSE'!$C$21)</f>
        <v>0.22921294090783939</v>
      </c>
      <c r="AP1495" s="41">
        <f>(1-('Parameters and SSE'!$C$22/('Parameters and SSE'!$C$22+AP1259))^'Parameters and SSE'!$C$21)</f>
        <v>0.24348727272933579</v>
      </c>
      <c r="AQ1495" s="41">
        <f>(1-('Parameters and SSE'!$C$22/('Parameters and SSE'!$C$22+AQ1259))^'Parameters and SSE'!$C$21)</f>
        <v>0.25864575124076683</v>
      </c>
      <c r="AR1495" s="41">
        <f>(1-('Parameters and SSE'!$C$22/('Parameters and SSE'!$C$22+AR1259))^'Parameters and SSE'!$C$21)</f>
        <v>0.27361568816307102</v>
      </c>
      <c r="AS1495" s="41">
        <f>(1-('Parameters and SSE'!$C$22/('Parameters and SSE'!$C$22+AS1259))^'Parameters and SSE'!$C$21)</f>
        <v>0.2883823624035996</v>
      </c>
      <c r="AT1495" s="41">
        <f>(1-('Parameters and SSE'!$C$22/('Parameters and SSE'!$C$22+AT1259))^'Parameters and SSE'!$C$21)</f>
        <v>0.30148387038720226</v>
      </c>
      <c r="AU1495" s="41">
        <f>(1-('Parameters and SSE'!$C$22/('Parameters and SSE'!$C$22+AU1259))^'Parameters and SSE'!$C$21)</f>
        <v>0.31442474246999286</v>
      </c>
      <c r="AV1495" s="41">
        <f>(1-('Parameters and SSE'!$C$22/('Parameters and SSE'!$C$22+AV1259))^'Parameters and SSE'!$C$21)</f>
        <v>0.3271956685027827</v>
      </c>
      <c r="AW1495" s="41">
        <f>(1-('Parameters and SSE'!$C$22/('Parameters and SSE'!$C$22+AW1259))^'Parameters and SSE'!$C$21)</f>
        <v>0.33884988310296782</v>
      </c>
      <c r="AX1495" s="41">
        <f>(1-('Parameters and SSE'!$C$22/('Parameters and SSE'!$C$22+AX1259))^'Parameters and SSE'!$C$21)</f>
        <v>0.35035944683085751</v>
      </c>
      <c r="AY1495" s="41">
        <f>(1-('Parameters and SSE'!$C$22/('Parameters and SSE'!$C$22+AY1259))^'Parameters and SSE'!$C$21)</f>
        <v>0.36171828355553048</v>
      </c>
      <c r="AZ1495" s="41">
        <f>(1-('Parameters and SSE'!$C$22/('Parameters and SSE'!$C$22+AZ1259))^'Parameters and SSE'!$C$21)</f>
        <v>0.37426469256581452</v>
      </c>
      <c r="BA1495" s="41">
        <f>(1-('Parameters and SSE'!$C$22/('Parameters and SSE'!$C$22+BA1259))^'Parameters and SSE'!$C$21)</f>
        <v>0.38658925586809723</v>
      </c>
      <c r="BB1495" s="41">
        <f>(1-('Parameters and SSE'!$C$22/('Parameters and SSE'!$C$22+BB1259))^'Parameters and SSE'!$C$21)</f>
        <v>0.39868969778921803</v>
      </c>
      <c r="BC1495" s="41">
        <f>(1-('Parameters and SSE'!$C$22/('Parameters and SSE'!$C$22+BC1259))^'Parameters and SSE'!$C$21)</f>
        <v>0.41141378320469246</v>
      </c>
      <c r="BD1495" s="41">
        <f>(1-('Parameters and SSE'!$C$22/('Parameters and SSE'!$C$22+BD1259))^'Parameters and SSE'!$C$21)</f>
        <v>0.42386655072437529</v>
      </c>
      <c r="BE1495" s="41">
        <f>(1-('Parameters and SSE'!$C$22/('Parameters and SSE'!$C$22+BE1259))^'Parameters and SSE'!$C$21)</f>
        <v>0.43604934107084481</v>
      </c>
      <c r="BF1495" s="41">
        <f>(1-('Parameters and SSE'!$C$22/('Parameters and SSE'!$C$22+BF1259))^'Parameters and SSE'!$C$21)</f>
        <v>0.44677781468634747</v>
      </c>
      <c r="BG1495" s="41">
        <f>(1-('Parameters and SSE'!$C$22/('Parameters and SSE'!$C$22+BG1259))^'Parameters and SSE'!$C$21)</f>
        <v>0.45730308998368807</v>
      </c>
      <c r="BH1495" s="41">
        <f>(1-('Parameters and SSE'!$C$22/('Parameters and SSE'!$C$22+BH1259))^'Parameters and SSE'!$C$21)</f>
        <v>0.46762576077784013</v>
      </c>
      <c r="BI1495" s="41">
        <f>(1-('Parameters and SSE'!$C$22/('Parameters and SSE'!$C$22+BI1259))^'Parameters and SSE'!$C$21)</f>
        <v>0.47699243193956986</v>
      </c>
      <c r="BJ1495" s="41">
        <f>(1-('Parameters and SSE'!$C$22/('Parameters and SSE'!$C$22+BJ1259))^'Parameters and SSE'!$C$21)</f>
        <v>0.48619491191086084</v>
      </c>
      <c r="BK1495" s="41">
        <f>(1-('Parameters and SSE'!$C$22/('Parameters and SSE'!$C$22+BK1259))^'Parameters and SSE'!$C$21)</f>
        <v>0.4952336460812774</v>
      </c>
      <c r="BL1495" s="41">
        <f>(1-('Parameters and SSE'!$C$22/('Parameters and SSE'!$C$22+BL1259))^'Parameters and SSE'!$C$21)</f>
        <v>0.50517370147011442</v>
      </c>
      <c r="BM1495" s="41">
        <f>(1-('Parameters and SSE'!$C$22/('Parameters and SSE'!$C$22+BM1259))^'Parameters and SSE'!$C$21)</f>
        <v>0.51489880252735842</v>
      </c>
      <c r="BN1495" s="41">
        <f>(1-('Parameters and SSE'!$C$22/('Parameters and SSE'!$C$22+BN1259))^'Parameters and SSE'!$C$21)</f>
        <v>0.52441200655438036</v>
      </c>
      <c r="BO1495" s="41">
        <f>(1-('Parameters and SSE'!$C$22/('Parameters and SSE'!$C$22+BO1259))^'Parameters and SSE'!$C$21)</f>
        <v>0.53438207818234607</v>
      </c>
      <c r="BP1495" s="41">
        <f>(1-('Parameters and SSE'!$C$22/('Parameters and SSE'!$C$22+BP1259))^'Parameters and SSE'!$C$21)</f>
        <v>0.54410995468856416</v>
      </c>
      <c r="BQ1495" s="41">
        <f>(1-('Parameters and SSE'!$C$22/('Parameters and SSE'!$C$22+BQ1259))^'Parameters and SSE'!$C$21)</f>
        <v>0.55360071466159533</v>
      </c>
      <c r="BR1495" s="41">
        <f>(1-('Parameters and SSE'!$C$22/('Parameters and SSE'!$C$22+BR1259))^'Parameters and SSE'!$C$21)</f>
        <v>0.56193739612289229</v>
      </c>
      <c r="BS1495" s="41">
        <f>(1-('Parameters and SSE'!$C$22/('Parameters and SSE'!$C$22+BS1259))^'Parameters and SSE'!$C$21)</f>
        <v>0.57009718667752618</v>
      </c>
      <c r="BT1495" s="41">
        <f>(1-('Parameters and SSE'!$C$22/('Parameters and SSE'!$C$22+BT1259))^'Parameters and SSE'!$C$21)</f>
        <v>0.57808305392675396</v>
      </c>
      <c r="BU1495" s="41">
        <f>(1-('Parameters and SSE'!$C$22/('Parameters and SSE'!$C$22+BU1259))^'Parameters and SSE'!$C$21)</f>
        <v>0.5853153219995415</v>
      </c>
      <c r="BV1495" s="41">
        <f>(1-('Parameters and SSE'!$C$22/('Parameters and SSE'!$C$22+BV1259))^'Parameters and SSE'!$C$21)</f>
        <v>0.59240818122492267</v>
      </c>
      <c r="BW1495" s="41">
        <f>(1-('Parameters and SSE'!$C$22/('Parameters and SSE'!$C$22+BW1259))^'Parameters and SSE'!$C$21)</f>
        <v>0.59936364579413159</v>
      </c>
      <c r="BX1495" s="41">
        <f>(1-('Parameters and SSE'!$C$22/('Parameters and SSE'!$C$22+BX1259))^'Parameters and SSE'!$C$21)</f>
        <v>0.60700206177666638</v>
      </c>
      <c r="BY1495" s="41">
        <f>(1-('Parameters and SSE'!$C$22/('Parameters and SSE'!$C$22+BY1259))^'Parameters and SSE'!$C$21)</f>
        <v>0.6144664613900408</v>
      </c>
      <c r="BZ1495" s="41">
        <f>(1-('Parameters and SSE'!$C$22/('Parameters and SSE'!$C$22+BZ1259))^'Parameters and SSE'!$C$21)</f>
        <v>0.62176064285591381</v>
      </c>
      <c r="CA1495" s="41">
        <f>(1-('Parameters and SSE'!$C$22/('Parameters and SSE'!$C$22+CA1259))^'Parameters and SSE'!$C$21)</f>
        <v>0.62939854367572878</v>
      </c>
      <c r="CB1495" s="41">
        <f>(1-('Parameters and SSE'!$C$22/('Parameters and SSE'!$C$22+CB1259))^'Parameters and SSE'!$C$21)</f>
        <v>0.6368457478691687</v>
      </c>
      <c r="CC1495" s="41">
        <f>(1-('Parameters and SSE'!$C$22/('Parameters and SSE'!$C$22+CC1259))^'Parameters and SSE'!$C$21)</f>
        <v>0.64410726454656364</v>
      </c>
      <c r="CD1495" s="41">
        <f>(1-('Parameters and SSE'!$C$22/('Parameters and SSE'!$C$22+CD1259))^'Parameters and SSE'!$C$21)</f>
        <v>0.65048239264908403</v>
      </c>
      <c r="CE1495" s="41">
        <f>(1-('Parameters and SSE'!$C$22/('Parameters and SSE'!$C$22+CE1259))^'Parameters and SSE'!$C$21)</f>
        <v>0.65671915087229071</v>
      </c>
      <c r="CF1495" s="41">
        <f>(1-('Parameters and SSE'!$C$22/('Parameters and SSE'!$C$22+CF1259))^'Parameters and SSE'!$C$21)</f>
        <v>0.66282053309051825</v>
      </c>
      <c r="CG1495" s="41">
        <f>(1-('Parameters and SSE'!$C$22/('Parameters and SSE'!$C$22+CG1259))^'Parameters and SSE'!$C$21)</f>
        <v>0.66834416332746482</v>
      </c>
      <c r="CH1495" s="41">
        <f>(1-('Parameters and SSE'!$C$22/('Parameters and SSE'!$C$22+CH1259))^'Parameters and SSE'!$C$21)</f>
        <v>0.67375956309121054</v>
      </c>
      <c r="CI1495" s="41">
        <f>(1-('Parameters and SSE'!$C$22/('Parameters and SSE'!$C$22+CI1259))^'Parameters and SSE'!$C$21)</f>
        <v>0.67906876459421051</v>
      </c>
      <c r="CJ1495" s="41">
        <f>(1-('Parameters and SSE'!$C$22/('Parameters and SSE'!$C$22+CJ1259))^'Parameters and SSE'!$C$21)</f>
        <v>0.68489874771403425</v>
      </c>
      <c r="CK1495" s="41">
        <f>(1-('Parameters and SSE'!$C$22/('Parameters and SSE'!$C$22+CK1259))^'Parameters and SSE'!$C$21)</f>
        <v>0.69059625412116665</v>
      </c>
      <c r="CL1495" s="41">
        <f>(1-('Parameters and SSE'!$C$22/('Parameters and SSE'!$C$22+CL1259))^'Parameters and SSE'!$C$21)</f>
        <v>0.69616453190328331</v>
      </c>
      <c r="CM1495" s="41">
        <f>(1-('Parameters and SSE'!$C$22/('Parameters and SSE'!$C$22+CM1259))^'Parameters and SSE'!$C$21)</f>
        <v>0.70199660761748861</v>
      </c>
      <c r="CN1495" s="41">
        <f>(1-('Parameters and SSE'!$C$22/('Parameters and SSE'!$C$22+CN1259))^'Parameters and SSE'!$C$21)</f>
        <v>0.70768508090649007</v>
      </c>
      <c r="CO1495" s="41">
        <f>(1-('Parameters and SSE'!$C$22/('Parameters and SSE'!$C$22+CO1259))^'Parameters and SSE'!$C$21)</f>
        <v>0.7132339668184462</v>
      </c>
      <c r="CP1495" s="41">
        <f>(1-('Parameters and SSE'!$C$22/('Parameters and SSE'!$C$22+CP1259))^'Parameters and SSE'!$C$21)</f>
        <v>0.71810732510247255</v>
      </c>
      <c r="CQ1495" s="41">
        <f>(1-('Parameters and SSE'!$C$22/('Parameters and SSE'!$C$22+CQ1259))^'Parameters and SSE'!$C$21)</f>
        <v>0.72287650027765449</v>
      </c>
      <c r="CR1495" s="41">
        <f>(1-('Parameters and SSE'!$C$22/('Parameters and SSE'!$C$22+CR1259))^'Parameters and SSE'!$C$21)</f>
        <v>0.72754392321839545</v>
      </c>
      <c r="CS1495" s="41">
        <f>(1-('Parameters and SSE'!$C$22/('Parameters and SSE'!$C$22+CS1259))^'Parameters and SSE'!$C$21)</f>
        <v>0.73177091730724664</v>
      </c>
      <c r="CT1495" s="41">
        <f>(1-('Parameters and SSE'!$C$22/('Parameters and SSE'!$C$22+CT1259))^'Parameters and SSE'!$C$21)</f>
        <v>0.73591652643581562</v>
      </c>
      <c r="CU1495" s="41">
        <f>(1-('Parameters and SSE'!$C$22/('Parameters and SSE'!$C$22+CU1259))^'Parameters and SSE'!$C$21)</f>
        <v>0.73998240820461914</v>
      </c>
      <c r="CV1495" s="41">
        <f>(1-('Parameters and SSE'!$C$22/('Parameters and SSE'!$C$22+CV1259))^'Parameters and SSE'!$C$21)</f>
        <v>0.74444938880977984</v>
      </c>
      <c r="CW1495" s="41">
        <f>(1-('Parameters and SSE'!$C$22/('Parameters and SSE'!$C$22+CW1259))^'Parameters and SSE'!$C$21)</f>
        <v>0.7488176130039691</v>
      </c>
      <c r="CX1495" s="41">
        <f>(1-('Parameters and SSE'!$C$22/('Parameters and SSE'!$C$22+CX1259))^'Parameters and SSE'!$C$21)</f>
        <v>0.75308957209797323</v>
      </c>
      <c r="CY1495" s="41">
        <f>(1-('Parameters and SSE'!$C$22/('Parameters and SSE'!$C$22+CY1259))^'Parameters and SSE'!$C$21)</f>
        <v>0.75756724725979729</v>
      </c>
      <c r="CZ1495" s="41">
        <f>(1-('Parameters and SSE'!$C$22/('Parameters and SSE'!$C$22+CZ1259))^'Parameters and SSE'!$C$21)</f>
        <v>0.76193828222318849</v>
      </c>
      <c r="DA1495" s="41">
        <f>(1-('Parameters and SSE'!$C$22/('Parameters and SSE'!$C$22+DA1259))^'Parameters and SSE'!$C$21)</f>
        <v>0.76620567568159836</v>
      </c>
      <c r="DB1495" s="41">
        <f>(1-('Parameters and SSE'!$C$22/('Parameters and SSE'!$C$22+DB1259))^'Parameters and SSE'!$C$21)</f>
        <v>0.76995648182702492</v>
      </c>
      <c r="DC1495" s="41">
        <f>(1-('Parameters and SSE'!$C$22/('Parameters and SSE'!$C$22+DC1259))^'Parameters and SSE'!$C$21)</f>
        <v>0.77362972762175475</v>
      </c>
      <c r="DD1495" s="41">
        <f>(1-('Parameters and SSE'!$C$22/('Parameters and SSE'!$C$22+DD1259))^'Parameters and SSE'!$C$21)</f>
        <v>0.77722724739693216</v>
      </c>
      <c r="DE1495" s="41">
        <f>(1-('Parameters and SSE'!$C$22/('Parameters and SSE'!$C$22+DE1259))^'Parameters and SSE'!$C$21)</f>
        <v>0.78048756638011652</v>
      </c>
      <c r="DF1495" s="41">
        <f>(1-('Parameters and SSE'!$C$22/('Parameters and SSE'!$C$22+DF1259))^'Parameters and SSE'!$C$21)</f>
        <v>0.78368721391939355</v>
      </c>
      <c r="DG1495" s="41">
        <f>(1-('Parameters and SSE'!$C$22/('Parameters and SSE'!$C$22+DG1259))^'Parameters and SSE'!$C$21)</f>
        <v>0.78682744797624926</v>
      </c>
      <c r="DH1495" s="41">
        <f>(1-('Parameters and SSE'!$C$22/('Parameters and SSE'!$C$22+DH1259))^'Parameters and SSE'!$C$21)</f>
        <v>0.7902801564722961</v>
      </c>
      <c r="DI1495" s="41">
        <f>(1-('Parameters and SSE'!$C$22/('Parameters and SSE'!$C$22+DI1259))^'Parameters and SSE'!$C$21)</f>
        <v>0.7936595074505175</v>
      </c>
      <c r="DJ1495" s="41">
        <f>(1-('Parameters and SSE'!$C$22/('Parameters and SSE'!$C$22+DJ1259))^'Parameters and SSE'!$C$21)</f>
        <v>0.79696733674187481</v>
      </c>
      <c r="DK1495" s="41">
        <f>(1-('Parameters and SSE'!$C$22/('Parameters and SSE'!$C$22+DK1259))^'Parameters and SSE'!$C$21)</f>
        <v>0.80043778571388802</v>
      </c>
      <c r="DL1495" s="41">
        <f>(1-('Parameters and SSE'!$C$22/('Parameters and SSE'!$C$22+DL1259))^'Parameters and SSE'!$C$21)</f>
        <v>0.80382906043266689</v>
      </c>
      <c r="DM1495" s="41">
        <f>(1-('Parameters and SSE'!$C$22/('Parameters and SSE'!$C$22+DM1259))^'Parameters and SSE'!$C$21)</f>
        <v>0.80714334374174834</v>
      </c>
      <c r="DN1495" s="41">
        <f>(1-('Parameters and SSE'!$C$22/('Parameters and SSE'!$C$22+DN1259))^'Parameters and SSE'!$C$21)</f>
        <v>0.81005919752136513</v>
      </c>
      <c r="DO1495" s="41">
        <f>(1-('Parameters and SSE'!$C$22/('Parameters and SSE'!$C$22+DO1259))^'Parameters and SSE'!$C$21)</f>
        <v>0.81291725951446514</v>
      </c>
      <c r="DP1495" s="41">
        <f>(1-('Parameters and SSE'!$C$22/('Parameters and SSE'!$C$22+DP1259))^'Parameters and SSE'!$C$21)</f>
        <v>0.81571887703122004</v>
      </c>
      <c r="DQ1495" s="41">
        <f>(1-('Parameters and SSE'!$C$22/('Parameters and SSE'!$C$22+DQ1259))^'Parameters and SSE'!$C$21)</f>
        <v>0.81826001762067935</v>
      </c>
      <c r="DR1495" s="41">
        <f>(1-('Parameters and SSE'!$C$22/('Parameters and SSE'!$C$22+DR1259))^'Parameters and SSE'!$C$21)</f>
        <v>0.82075583476745795</v>
      </c>
      <c r="DS1495" s="41">
        <f>(1-('Parameters and SSE'!$C$22/('Parameters and SSE'!$C$22+DS1259))^'Parameters and SSE'!$C$21)</f>
        <v>0.82320725790173033</v>
      </c>
      <c r="DT1495" s="41">
        <f>(1-('Parameters and SSE'!$C$22/('Parameters and SSE'!$C$22+DT1259))^'Parameters and SSE'!$C$21)</f>
        <v>0.82590500270301126</v>
      </c>
      <c r="DU1495" s="41">
        <f>(1-('Parameters and SSE'!$C$22/('Parameters and SSE'!$C$22+DU1259))^'Parameters and SSE'!$C$21)</f>
        <v>0.82854800209309998</v>
      </c>
      <c r="DV1495" s="41">
        <f>(1-('Parameters and SSE'!$C$22/('Parameters and SSE'!$C$22+DV1259))^'Parameters and SSE'!$C$21)</f>
        <v>0.83113759131971565</v>
      </c>
      <c r="DW1495" s="41">
        <f>(1-('Parameters and SSE'!$C$22/('Parameters and SSE'!$C$22+DW1259))^'Parameters and SSE'!$C$21)</f>
        <v>0.83385729733913916</v>
      </c>
      <c r="DX1495" s="41">
        <f>(1-('Parameters and SSE'!$C$22/('Parameters and SSE'!$C$22+DX1259))^'Parameters and SSE'!$C$21)</f>
        <v>0.83651784809349161</v>
      </c>
      <c r="DY1495" s="41">
        <f>(1-('Parameters and SSE'!$C$22/('Parameters and SSE'!$C$22+DY1259))^'Parameters and SSE'!$C$21)</f>
        <v>0.83912082239668273</v>
      </c>
      <c r="DZ1495" s="41">
        <f>(1-('Parameters and SSE'!$C$22/('Parameters and SSE'!$C$22+DZ1259))^'Parameters and SSE'!$C$21)</f>
        <v>0.84141318152966715</v>
      </c>
      <c r="EA1495" s="41">
        <f>(1-('Parameters and SSE'!$C$22/('Parameters and SSE'!$C$22+EA1259))^'Parameters and SSE'!$C$21)</f>
        <v>0.84366218846483743</v>
      </c>
      <c r="EB1495" s="41">
        <f>(1-('Parameters and SSE'!$C$22/('Parameters and SSE'!$C$22+EB1259))^'Parameters and SSE'!$C$21)</f>
        <v>0.845868825532895</v>
      </c>
      <c r="EC1495" s="41">
        <f>(1-('Parameters and SSE'!$C$22/('Parameters and SSE'!$C$22+EC1259))^'Parameters and SSE'!$C$21)</f>
        <v>0.84787205873247662</v>
      </c>
      <c r="ED1495" s="41">
        <f>(1-('Parameters and SSE'!$C$22/('Parameters and SSE'!$C$22+ED1259))^'Parameters and SSE'!$C$21)</f>
        <v>0.84984118890928384</v>
      </c>
      <c r="EE1495" s="41">
        <f>(1-('Parameters and SSE'!$C$22/('Parameters and SSE'!$C$22+EE1259))^'Parameters and SSE'!$C$21)</f>
        <v>0.8517768976081721</v>
      </c>
      <c r="EF1495" s="41">
        <f>(1-('Parameters and SSE'!$C$22/('Parameters and SSE'!$C$22+EF1259))^'Parameters and SSE'!$C$21)</f>
        <v>0.85390904397326306</v>
      </c>
      <c r="EG1495" s="41">
        <f>(1-('Parameters and SSE'!$C$22/('Parameters and SSE'!$C$22+EG1259))^'Parameters and SSE'!$C$21)</f>
        <v>0.85599998233033014</v>
      </c>
      <c r="EH1495" s="41">
        <f>(1-('Parameters and SSE'!$C$22/('Parameters and SSE'!$C$22+EH1259))^'Parameters and SSE'!$C$21)</f>
        <v>0.85805068323701894</v>
      </c>
      <c r="EI1495" s="41">
        <f>(1-('Parameters and SSE'!$C$22/('Parameters and SSE'!$C$22+EI1259))^'Parameters and SSE'!$C$21)</f>
        <v>0.86020664803228986</v>
      </c>
      <c r="EJ1495" s="41">
        <f>(1-('Parameters and SSE'!$C$22/('Parameters and SSE'!$C$22+EJ1259))^'Parameters and SSE'!$C$21)</f>
        <v>0.86231799649069452</v>
      </c>
      <c r="EK1495" s="41">
        <f>(1-('Parameters and SSE'!$C$22/('Parameters and SSE'!$C$22+EK1259))^'Parameters and SSE'!$C$21)</f>
        <v>0.86438587375995202</v>
      </c>
      <c r="EL1495" s="21">
        <f>(1-('Parameters and SSE'!$C$22/('Parameters and SSE'!$C$22+EL1259))^'Parameters and SSE'!$C$21)</f>
        <v>0.8662088041251228</v>
      </c>
      <c r="EM1495" s="21">
        <f>(1-('Parameters and SSE'!$C$22/('Parameters and SSE'!$C$22+EM1259))^'Parameters and SSE'!$C$21)</f>
        <v>0.86799890459846896</v>
      </c>
      <c r="EN1495" s="21">
        <f>(1-('Parameters and SSE'!$C$22/('Parameters and SSE'!$C$22+EN1259))^'Parameters and SSE'!$C$21)</f>
        <v>0.86999512084196784</v>
      </c>
      <c r="EO1495" s="21">
        <f>(1-('Parameters and SSE'!$C$22/('Parameters and SSE'!$C$22+EO1259))^'Parameters and SSE'!$C$21)</f>
        <v>0.8718038065822038</v>
      </c>
      <c r="EP1495" s="21">
        <f>(1-('Parameters and SSE'!$C$22/('Parameters and SSE'!$C$22+EP1259))^'Parameters and SSE'!$C$21)</f>
        <v>0.87357841635665234</v>
      </c>
      <c r="EQ1495" s="21">
        <f>(1-('Parameters and SSE'!$C$22/('Parameters and SSE'!$C$22+EQ1259))^'Parameters and SSE'!$C$21)</f>
        <v>0.87531974038632021</v>
      </c>
      <c r="ER1495" s="21">
        <f>(1-('Parameters and SSE'!$C$22/('Parameters and SSE'!$C$22+ER1259))^'Parameters and SSE'!$C$21)</f>
        <v>0.87723419377452527</v>
      </c>
      <c r="ES1495" s="21">
        <f>(1-('Parameters and SSE'!$C$22/('Parameters and SSE'!$C$22+ES1259))^'Parameters and SSE'!$C$21)</f>
        <v>0.87910804505198759</v>
      </c>
      <c r="ET1495" s="21">
        <f>(1-('Parameters and SSE'!$C$22/('Parameters and SSE'!$C$22+ET1259))^'Parameters and SSE'!$C$21)</f>
        <v>0.88094237860164559</v>
      </c>
      <c r="EU1495" s="21">
        <f>(1-('Parameters and SSE'!$C$22/('Parameters and SSE'!$C$22+EU1259))^'Parameters and SSE'!$C$21)</f>
        <v>0.8828672072489866</v>
      </c>
      <c r="EV1495" s="21">
        <f>(1-('Parameters and SSE'!$C$22/('Parameters and SSE'!$C$22+EV1259))^'Parameters and SSE'!$C$21)</f>
        <v>0.88474859148980545</v>
      </c>
      <c r="EW1495" s="21">
        <f>(1-('Parameters and SSE'!$C$22/('Parameters and SSE'!$C$22+EW1259))^'Parameters and SSE'!$C$21)</f>
        <v>0.88658777961943736</v>
      </c>
      <c r="EX1495" s="21">
        <f>(1-('Parameters and SSE'!$C$22/('Parameters and SSE'!$C$22+EX1259))^'Parameters and SSE'!$C$21)</f>
        <v>0.88820624759113942</v>
      </c>
      <c r="EY1495" s="21">
        <f>(1-('Parameters and SSE'!$C$22/('Parameters and SSE'!$C$22+EY1259))^'Parameters and SSE'!$C$21)</f>
        <v>0.88979293511839286</v>
      </c>
      <c r="EZ1495" s="21">
        <f>(1-('Parameters and SSE'!$C$22/('Parameters and SSE'!$C$22+EZ1259))^'Parameters and SSE'!$C$21)</f>
        <v>0.89134862480919452</v>
      </c>
      <c r="FA1495" s="21">
        <f>(1-('Parameters and SSE'!$C$22/('Parameters and SSE'!$C$22+FA1259))^'Parameters and SSE'!$C$21)</f>
        <v>0.89275994880199083</v>
      </c>
      <c r="FB1495" s="21">
        <f>(1-('Parameters and SSE'!$C$22/('Parameters and SSE'!$C$22+FB1259))^'Parameters and SSE'!$C$21)</f>
        <v>0.89414633392753917</v>
      </c>
      <c r="FC1495" s="21">
        <f>(1-('Parameters and SSE'!$C$22/('Parameters and SSE'!$C$22+FC1259))^'Parameters and SSE'!$C$21)</f>
        <v>0.89550832557173832</v>
      </c>
      <c r="FD1495" s="21">
        <f>(1-('Parameters and SSE'!$C$22/('Parameters and SSE'!$C$22+FD1259))^'Parameters and SSE'!$C$21)</f>
        <v>0.89700762451047722</v>
      </c>
      <c r="FE1495" s="21">
        <f>(1-('Parameters and SSE'!$C$22/('Parameters and SSE'!$C$22+FE1259))^'Parameters and SSE'!$C$21)</f>
        <v>0.89847709555105004</v>
      </c>
      <c r="FF1495" s="21">
        <f>(1-('Parameters and SSE'!$C$22/('Parameters and SSE'!$C$22+FF1259))^'Parameters and SSE'!$C$21)</f>
        <v>0.89991748895078583</v>
      </c>
      <c r="FG1495" s="21">
        <f>(1-('Parameters and SSE'!$C$22/('Parameters and SSE'!$C$22+FG1259))^'Parameters and SSE'!$C$21)</f>
        <v>0.90125039487275571</v>
      </c>
      <c r="FH1495" s="21">
        <f>(1-('Parameters and SSE'!$C$22/('Parameters and SSE'!$C$22+FH1259))^'Parameters and SSE'!$C$21)</f>
        <v>0.90255887916305422</v>
      </c>
      <c r="FI1495" s="21">
        <f>(1-('Parameters and SSE'!$C$22/('Parameters and SSE'!$C$22+FI1259))^'Parameters and SSE'!$C$21)</f>
        <v>0.90384350281930925</v>
      </c>
      <c r="FJ1495" s="21">
        <f>(1-('Parameters and SSE'!$C$22/('Parameters and SSE'!$C$22+FJ1259))^'Parameters and SSE'!$C$21)</f>
        <v>0.90497849053570856</v>
      </c>
      <c r="FK1495" s="21">
        <f>(1-('Parameters and SSE'!$C$22/('Parameters and SSE'!$C$22+FK1259))^'Parameters and SSE'!$C$21)</f>
        <v>0.9060953465291357</v>
      </c>
      <c r="FL1495" s="21">
        <f>(1-('Parameters and SSE'!$C$22/('Parameters and SSE'!$C$22+FL1259))^'Parameters and SSE'!$C$21)</f>
        <v>0.90719442696345809</v>
      </c>
      <c r="FM1495" s="21">
        <f>(1-('Parameters and SSE'!$C$22/('Parameters and SSE'!$C$22+FM1259))^'Parameters and SSE'!$C$21)</f>
        <v>0.90819500983045343</v>
      </c>
      <c r="FN1495" s="21">
        <f>(1-('Parameters and SSE'!$C$22/('Parameters and SSE'!$C$22+FN1259))^'Parameters and SSE'!$C$21)</f>
        <v>0.90918117765795237</v>
      </c>
      <c r="FO1495" s="21">
        <f>(1-('Parameters and SSE'!$C$22/('Parameters and SSE'!$C$22+FO1259))^'Parameters and SSE'!$C$21)</f>
        <v>0.91015318145994129</v>
      </c>
      <c r="FP1495" s="21">
        <f>(1-('Parameters and SSE'!$C$22/('Parameters and SSE'!$C$22+FP1259))^'Parameters and SSE'!$C$21)</f>
        <v>0.91122688843442001</v>
      </c>
      <c r="FQ1495" s="21">
        <f>(1-('Parameters and SSE'!$C$22/('Parameters and SSE'!$C$22+FQ1259))^'Parameters and SSE'!$C$21)</f>
        <v>0.91228306892855859</v>
      </c>
      <c r="FR1495" s="21">
        <f>(1-('Parameters and SSE'!$C$22/('Parameters and SSE'!$C$22+FR1259))^'Parameters and SSE'!$C$21)</f>
        <v>0.9133220786759304</v>
      </c>
      <c r="FS1495" s="21">
        <f>(1-('Parameters and SSE'!$C$22/('Parameters and SSE'!$C$22+FS1259))^'Parameters and SSE'!$C$21)</f>
        <v>0.91441788060600959</v>
      </c>
      <c r="FT1495" s="21">
        <f>(1-('Parameters and SSE'!$C$22/('Parameters and SSE'!$C$22+FT1259))^'Parameters and SSE'!$C$21)</f>
        <v>0.91549453125717584</v>
      </c>
      <c r="FU1495" s="21">
        <f>(1-('Parameters and SSE'!$C$22/('Parameters and SSE'!$C$22+FU1259))^'Parameters and SSE'!$C$21)</f>
        <v>0.91655245245765493</v>
      </c>
      <c r="FV1495" s="21">
        <f>(1-('Parameters and SSE'!$C$22/('Parameters and SSE'!$C$22+FV1259))^'Parameters and SSE'!$C$21)</f>
        <v>0.91748788767479983</v>
      </c>
      <c r="FW1495" s="21">
        <f>(1-('Parameters and SSE'!$C$22/('Parameters and SSE'!$C$22+FW1259))^'Parameters and SSE'!$C$21)</f>
        <v>0.91840905681503615</v>
      </c>
      <c r="FX1495" s="21">
        <f>(1-('Parameters and SSE'!$C$22/('Parameters and SSE'!$C$22+FX1259))^'Parameters and SSE'!$C$21)</f>
        <v>0.91931622909821253</v>
      </c>
      <c r="FY1495" s="21">
        <f>(1-('Parameters and SSE'!$C$22/('Parameters and SSE'!$C$22+FY1259))^'Parameters and SSE'!$C$21)</f>
        <v>0.9201426751156333</v>
      </c>
      <c r="FZ1495" s="21">
        <f>(1-('Parameters and SSE'!$C$22/('Parameters and SSE'!$C$22+FZ1259))^'Parameters and SSE'!$C$21)</f>
        <v>0.9209577484379099</v>
      </c>
      <c r="GA1495" s="21">
        <f>(1-('Parameters and SSE'!$C$22/('Parameters and SSE'!$C$22+GA1259))^'Parameters and SSE'!$C$21)</f>
        <v>0.92176163959973467</v>
      </c>
      <c r="GB1495" s="21">
        <f>(1-('Parameters and SSE'!$C$22/('Parameters and SSE'!$C$22+GB1259))^'Parameters and SSE'!$C$21)</f>
        <v>0.9226502677238273</v>
      </c>
      <c r="GC1495" s="21">
        <f>(1-('Parameters and SSE'!$C$22/('Parameters and SSE'!$C$22+GC1259))^'Parameters and SSE'!$C$21)</f>
        <v>0.92352504715011152</v>
      </c>
      <c r="GD1495" s="21">
        <f>(1-('Parameters and SSE'!$C$22/('Parameters and SSE'!$C$22+GD1259))^'Parameters and SSE'!$C$21)</f>
        <v>0.92438624762452293</v>
      </c>
      <c r="GE1495" s="21">
        <f>(1-('Parameters and SSE'!$C$22/('Parameters and SSE'!$C$22+GE1259))^'Parameters and SSE'!$C$21)</f>
        <v>0.92529522642813478</v>
      </c>
      <c r="GF1495" s="21">
        <f>(1-('Parameters and SSE'!$C$22/('Parameters and SSE'!$C$22+GF1259))^'Parameters and SSE'!$C$21)</f>
        <v>0.92618903829591837</v>
      </c>
      <c r="GG1495" s="21">
        <f>(1-('Parameters and SSE'!$C$22/('Parameters and SSE'!$C$22+GG1259))^'Parameters and SSE'!$C$21)</f>
        <v>0.92706800350932739</v>
      </c>
      <c r="GH1495" s="21">
        <f>(1-('Parameters and SSE'!$C$22/('Parameters and SSE'!$C$22+GH1259))^'Parameters and SSE'!$C$21)</f>
        <v>0.92784578060553446</v>
      </c>
      <c r="GI1495" s="21">
        <f>(1-('Parameters and SSE'!$C$22/('Parameters and SSE'!$C$22+GI1259))^'Parameters and SSE'!$C$21)</f>
        <v>0.92861222438650648</v>
      </c>
      <c r="GJ1495" s="21">
        <f>(1-('Parameters and SSE'!$C$22/('Parameters and SSE'!$C$22+GJ1259))^'Parameters and SSE'!$C$21)</f>
        <v>0.92936754024165258</v>
      </c>
      <c r="GK1495" s="21">
        <f>(1-('Parameters and SSE'!$C$22/('Parameters and SSE'!$C$22+GK1259))^'Parameters and SSE'!$C$21)</f>
        <v>0.93005609025297797</v>
      </c>
      <c r="GL1495" s="21">
        <f>(1-('Parameters and SSE'!$C$22/('Parameters and SSE'!$C$22+GL1259))^'Parameters and SSE'!$C$21)</f>
        <v>0.9307355822431701</v>
      </c>
      <c r="GM1495" s="21">
        <f>(1-('Parameters and SSE'!$C$22/('Parameters and SSE'!$C$22+GM1259))^'Parameters and SSE'!$C$21)</f>
        <v>0.93140616213358762</v>
      </c>
      <c r="GN1495" s="21">
        <f>(1-('Parameters and SSE'!$C$22/('Parameters and SSE'!$C$22+GN1259))^'Parameters and SSE'!$C$21)</f>
        <v>0.93214791387680673</v>
      </c>
      <c r="GO1495" s="21">
        <f>(1-('Parameters and SSE'!$C$22/('Parameters and SSE'!$C$22+GO1259))^'Parameters and SSE'!$C$21)</f>
        <v>0.93287861811133133</v>
      </c>
      <c r="GP1495" s="21">
        <f>(1-('Parameters and SSE'!$C$22/('Parameters and SSE'!$C$22+GP1259))^'Parameters and SSE'!$C$21)</f>
        <v>0.93359848134915457</v>
      </c>
      <c r="GQ1495" s="21">
        <f>(1-('Parameters and SSE'!$C$22/('Parameters and SSE'!$C$22+GQ1259))^'Parameters and SSE'!$C$21)</f>
        <v>0.93435883187655921</v>
      </c>
      <c r="GR1495" s="21">
        <f>(1-('Parameters and SSE'!$C$22/('Parameters and SSE'!$C$22+GR1259))^'Parameters and SSE'!$C$21)</f>
        <v>0.93510705654084358</v>
      </c>
      <c r="GS1495" s="21">
        <f>(1-('Parameters and SSE'!$C$22/('Parameters and SSE'!$C$22+GS1259))^'Parameters and SSE'!$C$21)</f>
        <v>0.93584340092146656</v>
      </c>
      <c r="GT1495" s="21">
        <f>(1-('Parameters and SSE'!$C$22/('Parameters and SSE'!$C$22+GT1259))^'Parameters and SSE'!$C$21)</f>
        <v>0.9364954281136233</v>
      </c>
      <c r="GU1495" s="21">
        <f>(1-('Parameters and SSE'!$C$22/('Parameters and SSE'!$C$22+GU1259))^'Parameters and SSE'!$C$21)</f>
        <v>0.93713836802481265</v>
      </c>
      <c r="GV1495" s="21">
        <f>(1-('Parameters and SSE'!$C$22/('Parameters and SSE'!$C$22+GV1259))^'Parameters and SSE'!$C$21)</f>
        <v>0.93777237882705355</v>
      </c>
      <c r="GW1495" s="21">
        <f>(1-('Parameters and SSE'!$C$22/('Parameters and SSE'!$C$22+GW1259))^'Parameters and SSE'!$C$21)</f>
        <v>0.93835069717614994</v>
      </c>
      <c r="GX1495" s="21">
        <f>(1-('Parameters and SSE'!$C$22/('Parameters and SSE'!$C$22+GX1259))^'Parameters and SSE'!$C$21)</f>
        <v>0.93892173504315779</v>
      </c>
      <c r="GY1495" s="21">
        <f>(1-('Parameters and SSE'!$C$22/('Parameters and SSE'!$C$22+GY1259))^'Parameters and SSE'!$C$21)</f>
        <v>0.93948560520260582</v>
      </c>
      <c r="GZ1495" s="21">
        <f>(1-('Parameters and SSE'!$C$22/('Parameters and SSE'!$C$22+GZ1259))^'Parameters and SSE'!$C$21)</f>
        <v>0.94010970371653624</v>
      </c>
      <c r="HA1495" s="21">
        <f>(1-('Parameters and SSE'!$C$22/('Parameters and SSE'!$C$22+HA1259))^'Parameters and SSE'!$C$21)</f>
        <v>0.94072490869832426</v>
      </c>
      <c r="HB1495" s="21">
        <f>(1-('Parameters and SSE'!$C$22/('Parameters and SSE'!$C$22+HB1259))^'Parameters and SSE'!$C$21)</f>
        <v>0.94133137976356585</v>
      </c>
      <c r="HC1495" s="21">
        <f>(1-('Parameters and SSE'!$C$22/('Parameters and SSE'!$C$22+HC1259))^'Parameters and SSE'!$C$21)</f>
        <v>0.94197239228046914</v>
      </c>
      <c r="HD1495" s="21">
        <f>(1-('Parameters and SSE'!$C$22/('Parameters and SSE'!$C$22+HD1259))^'Parameters and SSE'!$C$21)</f>
        <v>0.94260362242933227</v>
      </c>
      <c r="HE1495" s="21">
        <f>(1-('Parameters and SSE'!$C$22/('Parameters and SSE'!$C$22+HE1259))^'Parameters and SSE'!$C$21)</f>
        <v>0.94322526033769971</v>
      </c>
      <c r="HF1495" s="21">
        <f>(1-('Parameters and SSE'!$C$22/('Parameters and SSE'!$C$22+HF1259))^'Parameters and SSE'!$C$21)</f>
        <v>0.94377607138954334</v>
      </c>
      <c r="HG1495" s="21">
        <f>(1-('Parameters and SSE'!$C$22/('Parameters and SSE'!$C$22+HG1259))^'Parameters and SSE'!$C$21)</f>
        <v>0.94431953154028248</v>
      </c>
      <c r="HH1495" s="21">
        <f>(1-('Parameters and SSE'!$C$22/('Parameters and SSE'!$C$22+HH1259))^'Parameters and SSE'!$C$21)</f>
        <v>0.94485576373512581</v>
      </c>
      <c r="HI1495" s="21">
        <f>(1-('Parameters and SSE'!$C$22/('Parameters and SSE'!$C$22+HI1259))^'Parameters and SSE'!$C$21)</f>
        <v>0.94534516903993915</v>
      </c>
      <c r="HJ1495" s="21">
        <f>(1-('Parameters and SSE'!$C$22/('Parameters and SSE'!$C$22+HJ1259))^'Parameters and SSE'!$C$21)</f>
        <v>0.94582867166162954</v>
      </c>
      <c r="HK1495" s="21">
        <f>(1-('Parameters and SSE'!$C$22/('Parameters and SSE'!$C$22+HK1259))^'Parameters and SSE'!$C$21)</f>
        <v>0.94630635954538511</v>
      </c>
      <c r="HL1495" s="21">
        <f>(1-('Parameters and SSE'!$C$22/('Parameters and SSE'!$C$22+HL1259))^'Parameters and SSE'!$C$21)</f>
        <v>0.94683537205204327</v>
      </c>
      <c r="HM1495" s="21">
        <f>(1-('Parameters and SSE'!$C$22/('Parameters and SSE'!$C$22+HM1259))^'Parameters and SSE'!$C$21)</f>
        <v>0.94735716298714179</v>
      </c>
      <c r="HN1495" s="21">
        <f>(1-('Parameters and SSE'!$C$22/('Parameters and SSE'!$C$22+HN1259))^'Parameters and SSE'!$C$21)</f>
        <v>0.94787185687139308</v>
      </c>
      <c r="HO1495" s="21">
        <f>(1-('Parameters and SSE'!$C$22/('Parameters and SSE'!$C$22+HO1259))^'Parameters and SSE'!$C$21)</f>
        <v>0.94841620596012621</v>
      </c>
      <c r="HP1495" s="21">
        <f>(1-('Parameters and SSE'!$C$22/('Parameters and SSE'!$C$22+HP1259))^'Parameters and SSE'!$C$21)</f>
        <v>0.94895259566996981</v>
      </c>
      <c r="HQ1495" s="21">
        <f>(1-('Parameters and SSE'!$C$22/('Parameters and SSE'!$C$22+HQ1259))^'Parameters and SSE'!$C$21)</f>
        <v>0.94948117457925074</v>
      </c>
      <c r="HR1495" s="21">
        <f>(1-('Parameters and SSE'!$C$22/('Parameters and SSE'!$C$22+HR1259))^'Parameters and SSE'!$C$21)</f>
        <v>0.94994981079075302</v>
      </c>
      <c r="HS1495" s="21">
        <f>(1-('Parameters and SSE'!$C$22/('Parameters and SSE'!$C$22+HS1259))^'Parameters and SSE'!$C$21)</f>
        <v>0.95041245089867421</v>
      </c>
      <c r="HT1495" s="21">
        <f>(1-('Parameters and SSE'!$C$22/('Parameters and SSE'!$C$22+HT1259))^'Parameters and SSE'!$C$21)</f>
        <v>0.95086919133182857</v>
      </c>
      <c r="HU1495" s="21">
        <f>(1-('Parameters and SSE'!$C$22/('Parameters and SSE'!$C$22+HU1259))^'Parameters and SSE'!$C$21)</f>
        <v>0.95128626602514521</v>
      </c>
      <c r="HV1495" s="21">
        <f>(1-('Parameters and SSE'!$C$22/('Parameters and SSE'!$C$22+HV1259))^'Parameters and SSE'!$C$21)</f>
        <v>0.95169851573062458</v>
      </c>
      <c r="HW1495" s="21">
        <f>(1-('Parameters and SSE'!$C$22/('Parameters and SSE'!$C$22+HW1259))^'Parameters and SSE'!$C$21)</f>
        <v>0.95210600963396108</v>
      </c>
      <c r="HX1495" s="21"/>
      <c r="HY1495" s="21"/>
      <c r="HZ1495" s="21"/>
      <c r="IA1495" s="21"/>
      <c r="IB1495" s="21"/>
    </row>
    <row r="1496" spans="2:236" x14ac:dyDescent="0.25">
      <c r="B1496" s="21">
        <f t="shared" si="3778"/>
        <v>21</v>
      </c>
      <c r="C1496" s="42"/>
      <c r="D1496" s="21"/>
      <c r="E1496" s="21"/>
      <c r="F1496" s="21"/>
      <c r="G1496" s="21"/>
      <c r="H1496" s="21"/>
      <c r="I1496" s="21"/>
      <c r="J1496" s="21"/>
      <c r="K1496" s="21"/>
      <c r="L1496" s="21"/>
      <c r="M1496" s="21"/>
      <c r="N1496" s="21"/>
      <c r="O1496" s="21"/>
      <c r="P1496" s="21"/>
      <c r="Q1496" s="21"/>
      <c r="R1496" s="21"/>
      <c r="S1496" s="21"/>
      <c r="T1496" s="21"/>
      <c r="U1496" s="21"/>
      <c r="V1496" s="21"/>
      <c r="W1496" s="21"/>
      <c r="X1496" s="41">
        <f>(1-('Parameters and SSE'!$C$22/('Parameters and SSE'!$C$22+X1260))^'Parameters and SSE'!$C$21)</f>
        <v>4.2365051284533051E-3</v>
      </c>
      <c r="Y1496" s="41">
        <f>(1-('Parameters and SSE'!$C$22/('Parameters and SSE'!$C$22+Y1260))^'Parameters and SSE'!$C$21)</f>
        <v>1.0762521869956299E-2</v>
      </c>
      <c r="Z1496" s="41">
        <f>(1-('Parameters and SSE'!$C$22/('Parameters and SSE'!$C$22+Z1260))^'Parameters and SSE'!$C$21)</f>
        <v>1.8790360328915012E-2</v>
      </c>
      <c r="AA1496" s="41">
        <f>(1-('Parameters and SSE'!$C$22/('Parameters and SSE'!$C$22+AA1260))^'Parameters and SSE'!$C$21)</f>
        <v>2.7923482447789971E-2</v>
      </c>
      <c r="AB1496" s="41">
        <f>(1-('Parameters and SSE'!$C$22/('Parameters and SSE'!$C$22+AB1260))^'Parameters and SSE'!$C$21)</f>
        <v>3.9131523246858535E-2</v>
      </c>
      <c r="AC1496" s="41">
        <f>(1-('Parameters and SSE'!$C$22/('Parameters and SSE'!$C$22+AC1260))^'Parameters and SSE'!$C$21)</f>
        <v>5.1099620455458239E-2</v>
      </c>
      <c r="AD1496" s="41">
        <f>(1-('Parameters and SSE'!$C$22/('Parameters and SSE'!$C$22+AD1260))^'Parameters and SSE'!$C$21)</f>
        <v>6.3680385304417442E-2</v>
      </c>
      <c r="AE1496" s="41">
        <f>(1-('Parameters and SSE'!$C$22/('Parameters and SSE'!$C$22+AE1260))^'Parameters and SSE'!$C$21)</f>
        <v>7.769524863629651E-2</v>
      </c>
      <c r="AF1496" s="41">
        <f>(1-('Parameters and SSE'!$C$22/('Parameters and SSE'!$C$22+AF1260))^'Parameters and SSE'!$C$21)</f>
        <v>9.21106552805806E-2</v>
      </c>
      <c r="AG1496" s="41">
        <f>(1-('Parameters and SSE'!$C$22/('Parameters and SSE'!$C$22+AG1260))^'Parameters and SSE'!$C$21)</f>
        <v>0.10683572463252944</v>
      </c>
      <c r="AH1496" s="41">
        <f>(1-('Parameters and SSE'!$C$22/('Parameters and SSE'!$C$22+AH1260))^'Parameters and SSE'!$C$21)</f>
        <v>0.12029870686296251</v>
      </c>
      <c r="AI1496" s="41">
        <f>(1-('Parameters and SSE'!$C$22/('Parameters and SSE'!$C$22+AI1260))^'Parameters and SSE'!$C$21)</f>
        <v>0.13394749976581266</v>
      </c>
      <c r="AJ1496" s="41">
        <f>(1-('Parameters and SSE'!$C$22/('Parameters and SSE'!$C$22+AJ1260))^'Parameters and SSE'!$C$21)</f>
        <v>0.14773081761756468</v>
      </c>
      <c r="AK1496" s="41">
        <f>(1-('Parameters and SSE'!$C$22/('Parameters and SSE'!$C$22+AK1260))^'Parameters and SSE'!$C$21)</f>
        <v>0.16056743887130953</v>
      </c>
      <c r="AL1496" s="41">
        <f>(1-('Parameters and SSE'!$C$22/('Parameters and SSE'!$C$22+AL1260))^'Parameters and SSE'!$C$21)</f>
        <v>0.17347578610157643</v>
      </c>
      <c r="AM1496" s="41">
        <f>(1-('Parameters and SSE'!$C$22/('Parameters and SSE'!$C$22+AM1260))^'Parameters and SSE'!$C$21)</f>
        <v>0.18642372441725386</v>
      </c>
      <c r="AN1496" s="41">
        <f>(1-('Parameters and SSE'!$C$22/('Parameters and SSE'!$C$22+AN1260))^'Parameters and SSE'!$C$21)</f>
        <v>0.20093902372534311</v>
      </c>
      <c r="AO1496" s="41">
        <f>(1-('Parameters and SSE'!$C$22/('Parameters and SSE'!$C$22+AO1260))^'Parameters and SSE'!$C$21)</f>
        <v>0.21539273938944448</v>
      </c>
      <c r="AP1496" s="41">
        <f>(1-('Parameters and SSE'!$C$22/('Parameters and SSE'!$C$22+AP1260))^'Parameters and SSE'!$C$21)</f>
        <v>0.22975971398199779</v>
      </c>
      <c r="AQ1496" s="41">
        <f>(1-('Parameters and SSE'!$C$22/('Parameters and SSE'!$C$22+AQ1260))^'Parameters and SSE'!$C$21)</f>
        <v>0.24503868956093189</v>
      </c>
      <c r="AR1496" s="41">
        <f>(1-('Parameters and SSE'!$C$22/('Parameters and SSE'!$C$22+AR1260))^'Parameters and SSE'!$C$21)</f>
        <v>0.26014754890562397</v>
      </c>
      <c r="AS1496" s="41">
        <f>(1-('Parameters and SSE'!$C$22/('Parameters and SSE'!$C$22+AS1260))^'Parameters and SSE'!$C$21)</f>
        <v>0.27506908310820188</v>
      </c>
      <c r="AT1496" s="41">
        <f>(1-('Parameters and SSE'!$C$22/('Parameters and SSE'!$C$22+AT1260))^'Parameters and SSE'!$C$21)</f>
        <v>0.28832220876263492</v>
      </c>
      <c r="AU1496" s="41">
        <f>(1-('Parameters and SSE'!$C$22/('Parameters and SSE'!$C$22+AU1260))^'Parameters and SSE'!$C$21)</f>
        <v>0.30142548648909018</v>
      </c>
      <c r="AV1496" s="41">
        <f>(1-('Parameters and SSE'!$C$22/('Parameters and SSE'!$C$22+AV1260))^'Parameters and SSE'!$C$21)</f>
        <v>0.31436808694845564</v>
      </c>
      <c r="AW1496" s="41">
        <f>(1-('Parameters and SSE'!$C$22/('Parameters and SSE'!$C$22+AW1260))^'Parameters and SSE'!$C$21)</f>
        <v>0.3261884202153249</v>
      </c>
      <c r="AX1496" s="41">
        <f>(1-('Parameters and SSE'!$C$22/('Parameters and SSE'!$C$22+AX1260))^'Parameters and SSE'!$C$21)</f>
        <v>0.33787053659893085</v>
      </c>
      <c r="AY1496" s="41">
        <f>(1-('Parameters and SSE'!$C$22/('Parameters and SSE'!$C$22+AY1260))^'Parameters and SSE'!$C$21)</f>
        <v>0.34940736389990656</v>
      </c>
      <c r="AZ1496" s="41">
        <f>(1-('Parameters and SSE'!$C$22/('Parameters and SSE'!$C$22+AZ1260))^'Parameters and SSE'!$C$21)</f>
        <v>0.3621582501242222</v>
      </c>
      <c r="BA1496" s="41">
        <f>(1-('Parameters and SSE'!$C$22/('Parameters and SSE'!$C$22+BA1260))^'Parameters and SSE'!$C$21)</f>
        <v>0.37469084783265982</v>
      </c>
      <c r="BB1496" s="41">
        <f>(1-('Parameters and SSE'!$C$22/('Parameters and SSE'!$C$22+BB1260))^'Parameters and SSE'!$C$21)</f>
        <v>0.38700200657895645</v>
      </c>
      <c r="BC1496" s="41">
        <f>(1-('Parameters and SSE'!$C$22/('Parameters and SSE'!$C$22+BC1260))^'Parameters and SSE'!$C$21)</f>
        <v>0.39995393446468519</v>
      </c>
      <c r="BD1496" s="41">
        <f>(1-('Parameters and SSE'!$C$22/('Parameters and SSE'!$C$22+BD1260))^'Parameters and SSE'!$C$21)</f>
        <v>0.41263533424099341</v>
      </c>
      <c r="BE1496" s="41">
        <f>(1-('Parameters and SSE'!$C$22/('Parameters and SSE'!$C$22+BE1260))^'Parameters and SSE'!$C$21)</f>
        <v>0.42504686383250012</v>
      </c>
      <c r="BF1496" s="41">
        <f>(1-('Parameters and SSE'!$C$22/('Parameters and SSE'!$C$22+BF1260))^'Parameters and SSE'!$C$21)</f>
        <v>0.43598084890746358</v>
      </c>
      <c r="BG1496" s="41">
        <f>(1-('Parameters and SSE'!$C$22/('Parameters and SSE'!$C$22+BG1260))^'Parameters and SSE'!$C$21)</f>
        <v>0.44671140430133038</v>
      </c>
      <c r="BH1496" s="41">
        <f>(1-('Parameters and SSE'!$C$22/('Parameters and SSE'!$C$22+BH1260))^'Parameters and SSE'!$C$21)</f>
        <v>0.45723869827297103</v>
      </c>
      <c r="BI1496" s="41">
        <f>(1-('Parameters and SSE'!$C$22/('Parameters and SSE'!$C$22+BI1260))^'Parameters and SSE'!$C$21)</f>
        <v>0.46679378929020443</v>
      </c>
      <c r="BJ1496" s="41">
        <f>(1-('Parameters and SSE'!$C$22/('Parameters and SSE'!$C$22+BJ1260))^'Parameters and SSE'!$C$21)</f>
        <v>0.47618386768342436</v>
      </c>
      <c r="BK1496" s="41">
        <f>(1-('Parameters and SSE'!$C$22/('Parameters and SSE'!$C$22+BK1260))^'Parameters and SSE'!$C$21)</f>
        <v>0.48540909771190732</v>
      </c>
      <c r="BL1496" s="41">
        <f>(1-('Parameters and SSE'!$C$22/('Parameters and SSE'!$C$22+BL1260))^'Parameters and SSE'!$C$21)</f>
        <v>0.49555647372163236</v>
      </c>
      <c r="BM1496" s="41">
        <f>(1-('Parameters and SSE'!$C$22/('Parameters and SSE'!$C$22+BM1260))^'Parameters and SSE'!$C$21)</f>
        <v>0.50548637647810224</v>
      </c>
      <c r="BN1496" s="41">
        <f>(1-('Parameters and SSE'!$C$22/('Parameters and SSE'!$C$22+BN1260))^'Parameters and SSE'!$C$21)</f>
        <v>0.5152016634411416</v>
      </c>
      <c r="BO1496" s="41">
        <f>(1-('Parameters and SSE'!$C$22/('Parameters and SSE'!$C$22+BO1260))^'Parameters and SSE'!$C$21)</f>
        <v>0.52538515294112598</v>
      </c>
      <c r="BP1496" s="41">
        <f>(1-('Parameters and SSE'!$C$22/('Parameters and SSE'!$C$22+BP1260))^'Parameters and SSE'!$C$21)</f>
        <v>0.53532267055828053</v>
      </c>
      <c r="BQ1496" s="41">
        <f>(1-('Parameters and SSE'!$C$22/('Parameters and SSE'!$C$22+BQ1260))^'Parameters and SSE'!$C$21)</f>
        <v>0.54501918810844274</v>
      </c>
      <c r="BR1496" s="41">
        <f>(1-('Parameters and SSE'!$C$22/('Parameters and SSE'!$C$22+BR1260))^'Parameters and SSE'!$C$21)</f>
        <v>0.55353760041876465</v>
      </c>
      <c r="BS1496" s="41">
        <f>(1-('Parameters and SSE'!$C$22/('Parameters and SSE'!$C$22+BS1260))^'Parameters and SSE'!$C$21)</f>
        <v>0.56187616528134499</v>
      </c>
      <c r="BT1496" s="41">
        <f>(1-('Parameters and SSE'!$C$22/('Parameters and SSE'!$C$22+BT1260))^'Parameters and SSE'!$C$21)</f>
        <v>0.57003777832561675</v>
      </c>
      <c r="BU1496" s="41">
        <f>(1-('Parameters and SSE'!$C$22/('Parameters and SSE'!$C$22+BU1260))^'Parameters and SSE'!$C$21)</f>
        <v>0.57742985731503882</v>
      </c>
      <c r="BV1496" s="41">
        <f>(1-('Parameters and SSE'!$C$22/('Parameters and SSE'!$C$22+BV1260))^'Parameters and SSE'!$C$21)</f>
        <v>0.58468003240750366</v>
      </c>
      <c r="BW1496" s="41">
        <f>(1-('Parameters and SSE'!$C$22/('Parameters and SSE'!$C$22+BW1260))^'Parameters and SSE'!$C$21)</f>
        <v>0.59179027003351692</v>
      </c>
      <c r="BX1496" s="41">
        <f>(1-('Parameters and SSE'!$C$22/('Parameters and SSE'!$C$22+BX1260))^'Parameters and SSE'!$C$21)</f>
        <v>0.5995990946794576</v>
      </c>
      <c r="BY1496" s="41">
        <f>(1-('Parameters and SSE'!$C$22/('Parameters and SSE'!$C$22+BY1260))^'Parameters and SSE'!$C$21)</f>
        <v>0.60723034016464905</v>
      </c>
      <c r="BZ1496" s="41">
        <f>(1-('Parameters and SSE'!$C$22/('Parameters and SSE'!$C$22+BZ1260))^'Parameters and SSE'!$C$21)</f>
        <v>0.61468781382416893</v>
      </c>
      <c r="CA1496" s="41">
        <f>(1-('Parameters and SSE'!$C$22/('Parameters and SSE'!$C$22+CA1260))^'Parameters and SSE'!$C$21)</f>
        <v>0.62249687304569723</v>
      </c>
      <c r="CB1496" s="41">
        <f>(1-('Parameters and SSE'!$C$22/('Parameters and SSE'!$C$22+CB1260))^'Parameters and SSE'!$C$21)</f>
        <v>0.63011104400326667</v>
      </c>
      <c r="CC1496" s="41">
        <f>(1-('Parameters and SSE'!$C$22/('Parameters and SSE'!$C$22+CC1260))^'Parameters and SSE'!$C$21)</f>
        <v>0.63753539422530747</v>
      </c>
      <c r="CD1496" s="41">
        <f>(1-('Parameters and SSE'!$C$22/('Parameters and SSE'!$C$22+CD1260))^'Parameters and SSE'!$C$21)</f>
        <v>0.6440535059315281</v>
      </c>
      <c r="CE1496" s="41">
        <f>(1-('Parameters and SSE'!$C$22/('Parameters and SSE'!$C$22+CE1260))^'Parameters and SSE'!$C$21)</f>
        <v>0.65043017313257301</v>
      </c>
      <c r="CF1496" s="41">
        <f>(1-('Parameters and SSE'!$C$22/('Parameters and SSE'!$C$22+CF1260))^'Parameters and SSE'!$C$21)</f>
        <v>0.65666842064912878</v>
      </c>
      <c r="CG1496" s="41">
        <f>(1-('Parameters and SSE'!$C$22/('Parameters and SSE'!$C$22+CG1260))^'Parameters and SSE'!$C$21)</f>
        <v>0.66231594533716676</v>
      </c>
      <c r="CH1496" s="41">
        <f>(1-('Parameters and SSE'!$C$22/('Parameters and SSE'!$C$22+CH1260))^'Parameters and SSE'!$C$21)</f>
        <v>0.66785279847023504</v>
      </c>
      <c r="CI1496" s="41">
        <f>(1-('Parameters and SSE'!$C$22/('Parameters and SSE'!$C$22+CI1260))^'Parameters and SSE'!$C$21)</f>
        <v>0.67328103272253537</v>
      </c>
      <c r="CJ1496" s="41">
        <f>(1-('Parameters and SSE'!$C$22/('Parameters and SSE'!$C$22+CJ1260))^'Parameters and SSE'!$C$21)</f>
        <v>0.67924161456353638</v>
      </c>
      <c r="CK1496" s="41">
        <f>(1-('Parameters and SSE'!$C$22/('Parameters and SSE'!$C$22+CK1260))^'Parameters and SSE'!$C$21)</f>
        <v>0.68506658061018166</v>
      </c>
      <c r="CL1496" s="41">
        <f>(1-('Parameters and SSE'!$C$22/('Parameters and SSE'!$C$22+CL1260))^'Parameters and SSE'!$C$21)</f>
        <v>0.69075923804624306</v>
      </c>
      <c r="CM1496" s="41">
        <f>(1-('Parameters and SSE'!$C$22/('Parameters and SSE'!$C$22+CM1260))^'Parameters and SSE'!$C$21)</f>
        <v>0.69672133916717405</v>
      </c>
      <c r="CN1496" s="41">
        <f>(1-('Parameters and SSE'!$C$22/('Parameters and SSE'!$C$22+CN1260))^'Parameters and SSE'!$C$21)</f>
        <v>0.70253634968182999</v>
      </c>
      <c r="CO1496" s="41">
        <f>(1-('Parameters and SSE'!$C$22/('Parameters and SSE'!$C$22+CO1260))^'Parameters and SSE'!$C$21)</f>
        <v>0.70820837169950346</v>
      </c>
      <c r="CP1496" s="41">
        <f>(1-('Parameters and SSE'!$C$22/('Parameters and SSE'!$C$22+CP1260))^'Parameters and SSE'!$C$21)</f>
        <v>0.71318963665880042</v>
      </c>
      <c r="CQ1496" s="41">
        <f>(1-('Parameters and SSE'!$C$22/('Parameters and SSE'!$C$22+CQ1260))^'Parameters and SSE'!$C$21)</f>
        <v>0.71806419934429022</v>
      </c>
      <c r="CR1496" s="41">
        <f>(1-('Parameters and SSE'!$C$22/('Parameters and SSE'!$C$22+CR1260))^'Parameters and SSE'!$C$21)</f>
        <v>0.72283454099989497</v>
      </c>
      <c r="CS1496" s="41">
        <f>(1-('Parameters and SSE'!$C$22/('Parameters and SSE'!$C$22+CS1260))^'Parameters and SSE'!$C$21)</f>
        <v>0.72715455252135741</v>
      </c>
      <c r="CT1496" s="41">
        <f>(1-('Parameters and SSE'!$C$22/('Parameters and SSE'!$C$22+CT1260))^'Parameters and SSE'!$C$21)</f>
        <v>0.73139121227317538</v>
      </c>
      <c r="CU1496" s="41">
        <f>(1-('Parameters and SSE'!$C$22/('Parameters and SSE'!$C$22+CU1260))^'Parameters and SSE'!$C$21)</f>
        <v>0.73554621145773469</v>
      </c>
      <c r="CV1496" s="41">
        <f>(1-('Parameters and SSE'!$C$22/('Parameters and SSE'!$C$22+CV1260))^'Parameters and SSE'!$C$21)</f>
        <v>0.74011085832734858</v>
      </c>
      <c r="CW1496" s="41">
        <f>(1-('Parameters and SSE'!$C$22/('Parameters and SSE'!$C$22+CW1260))^'Parameters and SSE'!$C$21)</f>
        <v>0.74457431190642476</v>
      </c>
      <c r="CX1496" s="41">
        <f>(1-('Parameters and SSE'!$C$22/('Parameters and SSE'!$C$22+CX1260))^'Parameters and SSE'!$C$21)</f>
        <v>0.74893912302682564</v>
      </c>
      <c r="CY1496" s="41">
        <f>(1-('Parameters and SSE'!$C$22/('Parameters and SSE'!$C$22+CY1260))^'Parameters and SSE'!$C$21)</f>
        <v>0.75351380064822771</v>
      </c>
      <c r="CZ1496" s="41">
        <f>(1-('Parameters and SSE'!$C$22/('Parameters and SSE'!$C$22+CZ1260))^'Parameters and SSE'!$C$21)</f>
        <v>0.75797918754549132</v>
      </c>
      <c r="DA1496" s="41">
        <f>(1-('Parameters and SSE'!$C$22/('Parameters and SSE'!$C$22+DA1260))^'Parameters and SSE'!$C$21)</f>
        <v>0.76233835878150302</v>
      </c>
      <c r="DB1496" s="41">
        <f>(1-('Parameters and SSE'!$C$22/('Parameters and SSE'!$C$22+DB1260))^'Parameters and SSE'!$C$21)</f>
        <v>0.76616955942835197</v>
      </c>
      <c r="DC1496" s="41">
        <f>(1-('Parameters and SSE'!$C$22/('Parameters and SSE'!$C$22+DC1260))^'Parameters and SSE'!$C$21)</f>
        <v>0.76992129217148753</v>
      </c>
      <c r="DD1496" s="41">
        <f>(1-('Parameters and SSE'!$C$22/('Parameters and SSE'!$C$22+DD1260))^'Parameters and SSE'!$C$21)</f>
        <v>0.77359543655861551</v>
      </c>
      <c r="DE1496" s="41">
        <f>(1-('Parameters and SSE'!$C$22/('Parameters and SSE'!$C$22+DE1260))^'Parameters and SSE'!$C$21)</f>
        <v>0.77692498868865745</v>
      </c>
      <c r="DF1496" s="41">
        <f>(1-('Parameters and SSE'!$C$22/('Parameters and SSE'!$C$22+DF1260))^'Parameters and SSE'!$C$21)</f>
        <v>0.78019238741947072</v>
      </c>
      <c r="DG1496" s="41">
        <f>(1-('Parameters and SSE'!$C$22/('Parameters and SSE'!$C$22+DG1260))^'Parameters and SSE'!$C$21)</f>
        <v>0.78339892109538956</v>
      </c>
      <c r="DH1496" s="41">
        <f>(1-('Parameters and SSE'!$C$22/('Parameters and SSE'!$C$22+DH1260))^'Parameters and SSE'!$C$21)</f>
        <v>0.78692428562926464</v>
      </c>
      <c r="DI1496" s="41">
        <f>(1-('Parameters and SSE'!$C$22/('Parameters and SSE'!$C$22+DI1260))^'Parameters and SSE'!$C$21)</f>
        <v>0.7903744864486959</v>
      </c>
      <c r="DJ1496" s="41">
        <f>(1-('Parameters and SSE'!$C$22/('Parameters and SSE'!$C$22+DJ1260))^'Parameters and SSE'!$C$21)</f>
        <v>0.79375140716109838</v>
      </c>
      <c r="DK1496" s="41">
        <f>(1-('Parameters and SSE'!$C$22/('Parameters and SSE'!$C$22+DK1260))^'Parameters and SSE'!$C$21)</f>
        <v>0.79729405450433677</v>
      </c>
      <c r="DL1496" s="41">
        <f>(1-('Parameters and SSE'!$C$22/('Parameters and SSE'!$C$22+DL1260))^'Parameters and SSE'!$C$21)</f>
        <v>0.80075558023724747</v>
      </c>
      <c r="DM1496" s="41">
        <f>(1-('Parameters and SSE'!$C$22/('Parameters and SSE'!$C$22+DM1260))^'Parameters and SSE'!$C$21)</f>
        <v>0.80413822563787574</v>
      </c>
      <c r="DN1496" s="41">
        <f>(1-('Parameters and SSE'!$C$22/('Parameters and SSE'!$C$22+DN1260))^'Parameters and SSE'!$C$21)</f>
        <v>0.80711398414202185</v>
      </c>
      <c r="DO1496" s="41">
        <f>(1-('Parameters and SSE'!$C$22/('Parameters and SSE'!$C$22+DO1260))^'Parameters and SSE'!$C$21)</f>
        <v>0.81003054799251217</v>
      </c>
      <c r="DP1496" s="41">
        <f>(1-('Parameters and SSE'!$C$22/('Parameters and SSE'!$C$22+DP1260))^'Parameters and SSE'!$C$21)</f>
        <v>0.81288929959113709</v>
      </c>
      <c r="DQ1496" s="41">
        <f>(1-('Parameters and SSE'!$C$22/('Parameters and SSE'!$C$22+DQ1260))^'Parameters and SSE'!$C$21)</f>
        <v>0.81548208027222957</v>
      </c>
      <c r="DR1496" s="41">
        <f>(1-('Parameters and SSE'!$C$22/('Parameters and SSE'!$C$22+DR1260))^'Parameters and SSE'!$C$21)</f>
        <v>0.81802844804520192</v>
      </c>
      <c r="DS1496" s="41">
        <f>(1-('Parameters and SSE'!$C$22/('Parameters and SSE'!$C$22+DS1260))^'Parameters and SSE'!$C$21)</f>
        <v>0.82052935608602262</v>
      </c>
      <c r="DT1496" s="41">
        <f>(1-('Parameters and SSE'!$C$22/('Parameters and SSE'!$C$22+DT1260))^'Parameters and SSE'!$C$21)</f>
        <v>0.8232813556498737</v>
      </c>
      <c r="DU1496" s="41">
        <f>(1-('Parameters and SSE'!$C$22/('Parameters and SSE'!$C$22+DU1260))^'Parameters and SSE'!$C$21)</f>
        <v>0.82597729215633042</v>
      </c>
      <c r="DV1496" s="41">
        <f>(1-('Parameters and SSE'!$C$22/('Parameters and SSE'!$C$22+DV1260))^'Parameters and SSE'!$C$21)</f>
        <v>0.82861853635544036</v>
      </c>
      <c r="DW1496" s="41">
        <f>(1-('Parameters and SSE'!$C$22/('Parameters and SSE'!$C$22+DW1260))^'Parameters and SSE'!$C$21)</f>
        <v>0.83139225780956183</v>
      </c>
      <c r="DX1496" s="41">
        <f>(1-('Parameters and SSE'!$C$22/('Parameters and SSE'!$C$22+DX1260))^'Parameters and SSE'!$C$21)</f>
        <v>0.83410540788857079</v>
      </c>
      <c r="DY1496" s="41">
        <f>(1-('Parameters and SSE'!$C$22/('Parameters and SSE'!$C$22+DY1260))^'Parameters and SSE'!$C$21)</f>
        <v>0.83675960790919801</v>
      </c>
      <c r="DZ1496" s="41">
        <f>(1-('Parameters and SSE'!$C$22/('Parameters and SSE'!$C$22+DZ1260))^'Parameters and SSE'!$C$21)</f>
        <v>0.83909688801356297</v>
      </c>
      <c r="EA1496" s="41">
        <f>(1-('Parameters and SSE'!$C$22/('Parameters and SSE'!$C$22+EA1260))^'Parameters and SSE'!$C$21)</f>
        <v>0.84138979282996496</v>
      </c>
      <c r="EB1496" s="41">
        <f>(1-('Parameters and SSE'!$C$22/('Parameters and SSE'!$C$22+EB1260))^'Parameters and SSE'!$C$21)</f>
        <v>0.84363933049591222</v>
      </c>
      <c r="EC1496" s="41">
        <f>(1-('Parameters and SSE'!$C$22/('Parameters and SSE'!$C$22+EC1260))^'Parameters and SSE'!$C$21)</f>
        <v>0.84568136373022684</v>
      </c>
      <c r="ED1496" s="41">
        <f>(1-('Parameters and SSE'!$C$22/('Parameters and SSE'!$C$22+ED1260))^'Parameters and SSE'!$C$21)</f>
        <v>0.84768849809589819</v>
      </c>
      <c r="EE1496" s="41">
        <f>(1-('Parameters and SSE'!$C$22/('Parameters and SSE'!$C$22+EE1260))^'Parameters and SSE'!$C$21)</f>
        <v>0.84966143271871419</v>
      </c>
      <c r="EF1496" s="41">
        <f>(1-('Parameters and SSE'!$C$22/('Parameters and SSE'!$C$22+EF1260))^'Parameters and SSE'!$C$21)</f>
        <v>0.85183442259661624</v>
      </c>
      <c r="EG1496" s="41">
        <f>(1-('Parameters and SSE'!$C$22/('Parameters and SSE'!$C$22+EG1260))^'Parameters and SSE'!$C$21)</f>
        <v>0.85396524521261352</v>
      </c>
      <c r="EH1496" s="41">
        <f>(1-('Parameters and SSE'!$C$22/('Parameters and SSE'!$C$22+EH1260))^'Parameters and SSE'!$C$21)</f>
        <v>0.85605489673773816</v>
      </c>
      <c r="EI1496" s="41">
        <f>(1-('Parameters and SSE'!$C$22/('Parameters and SSE'!$C$22+EI1260))^'Parameters and SSE'!$C$21)</f>
        <v>0.85825162867200611</v>
      </c>
      <c r="EJ1496" s="41">
        <f>(1-('Parameters and SSE'!$C$22/('Parameters and SSE'!$C$22+EJ1260))^'Parameters and SSE'!$C$21)</f>
        <v>0.8604027137512068</v>
      </c>
      <c r="EK1496" s="41">
        <f>(1-('Parameters and SSE'!$C$22/('Parameters and SSE'!$C$22+EK1260))^'Parameters and SSE'!$C$21)</f>
        <v>0.86250932747021636</v>
      </c>
      <c r="EL1496" s="41">
        <f>(1-('Parameters and SSE'!$C$22/('Parameters and SSE'!$C$22+EL1260))^'Parameters and SSE'!$C$21)</f>
        <v>0.86436625699441938</v>
      </c>
      <c r="EM1496" s="21">
        <f>(1-('Parameters and SSE'!$C$22/('Parameters and SSE'!$C$22+EM1260))^'Parameters and SSE'!$C$21)</f>
        <v>0.86618960938142275</v>
      </c>
      <c r="EN1496" s="21">
        <f>(1-('Parameters and SSE'!$C$22/('Parameters and SSE'!$C$22+EN1260))^'Parameters and SSE'!$C$21)</f>
        <v>0.86822274202978766</v>
      </c>
      <c r="EO1496" s="21">
        <f>(1-('Parameters and SSE'!$C$22/('Parameters and SSE'!$C$22+EO1260))^'Parameters and SSE'!$C$21)</f>
        <v>0.87006472318247863</v>
      </c>
      <c r="EP1496" s="21">
        <f>(1-('Parameters and SSE'!$C$22/('Parameters and SSE'!$C$22+EP1260))^'Parameters and SSE'!$C$21)</f>
        <v>0.87187185968190706</v>
      </c>
      <c r="EQ1496" s="21">
        <f>(1-('Parameters and SSE'!$C$22/('Parameters and SSE'!$C$22+EQ1260))^'Parameters and SSE'!$C$21)</f>
        <v>0.87364496223482013</v>
      </c>
      <c r="ER1496" s="21">
        <f>(1-('Parameters and SSE'!$C$22/('Parameters and SSE'!$C$22+ER1260))^'Parameters and SSE'!$C$21)</f>
        <v>0.87559419030551167</v>
      </c>
      <c r="ES1496" s="21">
        <f>(1-('Parameters and SSE'!$C$22/('Parameters and SSE'!$C$22+ES1260))^'Parameters and SSE'!$C$21)</f>
        <v>0.87750190781512893</v>
      </c>
      <c r="ET1496" s="21">
        <f>(1-('Parameters and SSE'!$C$22/('Parameters and SSE'!$C$22+ET1260))^'Parameters and SSE'!$C$21)</f>
        <v>0.87936922737103163</v>
      </c>
      <c r="EU1496" s="21">
        <f>(1-('Parameters and SSE'!$C$22/('Parameters and SSE'!$C$22+EU1260))^'Parameters and SSE'!$C$21)</f>
        <v>0.88132848851944423</v>
      </c>
      <c r="EV1496" s="21">
        <f>(1-('Parameters and SSE'!$C$22/('Parameters and SSE'!$C$22+EV1260))^'Parameters and SSE'!$C$21)</f>
        <v>0.88324334505701407</v>
      </c>
      <c r="EW1496" s="21">
        <f>(1-('Parameters and SSE'!$C$22/('Parameters and SSE'!$C$22+EW1260))^'Parameters and SSE'!$C$21)</f>
        <v>0.88511507756503305</v>
      </c>
      <c r="EX1496" s="21">
        <f>(1-('Parameters and SSE'!$C$22/('Parameters and SSE'!$C$22+EX1260))^'Parameters and SSE'!$C$21)</f>
        <v>0.88676203958183453</v>
      </c>
      <c r="EY1496" s="21">
        <f>(1-('Parameters and SSE'!$C$22/('Parameters and SSE'!$C$22+EY1260))^'Parameters and SSE'!$C$21)</f>
        <v>0.88837653054987575</v>
      </c>
      <c r="EZ1496" s="21">
        <f>(1-('Parameters and SSE'!$C$22/('Parameters and SSE'!$C$22+EZ1260))^'Parameters and SSE'!$C$21)</f>
        <v>0.88995935288386285</v>
      </c>
      <c r="FA1496" s="21">
        <f>(1-('Parameters and SSE'!$C$22/('Parameters and SSE'!$C$22+FA1260))^'Parameters and SSE'!$C$21)</f>
        <v>0.89139518224445946</v>
      </c>
      <c r="FB1496" s="21">
        <f>(1-('Parameters and SSE'!$C$22/('Parameters and SSE'!$C$22+FB1260))^'Parameters and SSE'!$C$21)</f>
        <v>0.89280553838612775</v>
      </c>
      <c r="FC1496" s="21">
        <f>(1-('Parameters and SSE'!$C$22/('Parameters and SSE'!$C$22+FC1260))^'Parameters and SSE'!$C$21)</f>
        <v>0.89419098025662636</v>
      </c>
      <c r="FD1496" s="21">
        <f>(1-('Parameters and SSE'!$C$22/('Parameters and SSE'!$C$22+FD1260))^'Parameters and SSE'!$C$21)</f>
        <v>0.89571597651691914</v>
      </c>
      <c r="FE1496" s="21">
        <f>(1-('Parameters and SSE'!$C$22/('Parameters and SSE'!$C$22+FE1260))^'Parameters and SSE'!$C$21)</f>
        <v>0.89721051130232432</v>
      </c>
      <c r="FF1496" s="21">
        <f>(1-('Parameters and SSE'!$C$22/('Parameters and SSE'!$C$22+FF1260))^'Parameters and SSE'!$C$21)</f>
        <v>0.89867535354776606</v>
      </c>
      <c r="FG1496" s="21">
        <f>(1-('Parameters and SSE'!$C$22/('Parameters and SSE'!$C$22+FG1260))^'Parameters and SSE'!$C$21)</f>
        <v>0.90003077855222557</v>
      </c>
      <c r="FH1496" s="21">
        <f>(1-('Parameters and SSE'!$C$22/('Parameters and SSE'!$C$22+FH1260))^'Parameters and SSE'!$C$21)</f>
        <v>0.901361270545883</v>
      </c>
      <c r="FI1496" s="21">
        <f>(1-('Parameters and SSE'!$C$22/('Parameters and SSE'!$C$22+FI1260))^'Parameters and SSE'!$C$21)</f>
        <v>0.90266740426948167</v>
      </c>
      <c r="FJ1496" s="21">
        <f>(1-('Parameters and SSE'!$C$22/('Parameters and SSE'!$C$22+FJ1260))^'Parameters and SSE'!$C$21)</f>
        <v>0.90382131741111627</v>
      </c>
      <c r="FK1496" s="21">
        <f>(1-('Parameters and SSE'!$C$22/('Parameters and SSE'!$C$22+FK1260))^'Parameters and SSE'!$C$21)</f>
        <v>0.90495672445280062</v>
      </c>
      <c r="FL1496" s="21">
        <f>(1-('Parameters and SSE'!$C$22/('Parameters and SSE'!$C$22+FL1260))^'Parameters and SSE'!$C$21)</f>
        <v>0.90607399011516065</v>
      </c>
      <c r="FM1496" s="21">
        <f>(1-('Parameters and SSE'!$C$22/('Parameters and SSE'!$C$22+FM1260))^'Parameters and SSE'!$C$21)</f>
        <v>0.90709106768770043</v>
      </c>
      <c r="FN1496" s="21">
        <f>(1-('Parameters and SSE'!$C$22/('Parameters and SSE'!$C$22+FN1260))^'Parameters and SSE'!$C$21)</f>
        <v>0.9080934360146351</v>
      </c>
      <c r="FO1496" s="21">
        <f>(1-('Parameters and SSE'!$C$22/('Parameters and SSE'!$C$22+FO1260))^'Parameters and SSE'!$C$21)</f>
        <v>0.90908135204670393</v>
      </c>
      <c r="FP1496" s="21">
        <f>(1-('Parameters and SSE'!$C$22/('Parameters and SSE'!$C$22+FP1260))^'Parameters and SSE'!$C$21)</f>
        <v>0.91017257003630936</v>
      </c>
      <c r="FQ1496" s="21">
        <f>(1-('Parameters and SSE'!$C$22/('Parameters and SSE'!$C$22+FQ1260))^'Parameters and SSE'!$C$21)</f>
        <v>0.91124590605467826</v>
      </c>
      <c r="FR1496" s="21">
        <f>(1-('Parameters and SSE'!$C$22/('Parameters and SSE'!$C$22+FR1260))^'Parameters and SSE'!$C$21)</f>
        <v>0.91230172429445111</v>
      </c>
      <c r="FS1496" s="21">
        <f>(1-('Parameters and SSE'!$C$22/('Parameters and SSE'!$C$22+FS1260))^'Parameters and SSE'!$C$21)</f>
        <v>0.91341517872914757</v>
      </c>
      <c r="FT1496" s="21">
        <f>(1-('Parameters and SSE'!$C$22/('Parameters and SSE'!$C$22+FT1260))^'Parameters and SSE'!$C$21)</f>
        <v>0.91450909716772677</v>
      </c>
      <c r="FU1496" s="21">
        <f>(1-('Parameters and SSE'!$C$22/('Parameters and SSE'!$C$22+FU1260))^'Parameters and SSE'!$C$21)</f>
        <v>0.91558391142892559</v>
      </c>
      <c r="FV1496" s="21">
        <f>(1-('Parameters and SSE'!$C$22/('Parameters and SSE'!$C$22+FV1260))^'Parameters and SSE'!$C$21)</f>
        <v>0.91653422267651952</v>
      </c>
      <c r="FW1496" s="21">
        <f>(1-('Parameters and SSE'!$C$22/('Parameters and SSE'!$C$22+FW1260))^'Parameters and SSE'!$C$21)</f>
        <v>0.91746998518150935</v>
      </c>
      <c r="FX1496" s="21">
        <f>(1-('Parameters and SSE'!$C$22/('Parameters and SSE'!$C$22+FX1260))^'Parameters and SSE'!$C$21)</f>
        <v>0.91839147442446367</v>
      </c>
      <c r="FY1496" s="21">
        <f>(1-('Parameters and SSE'!$C$22/('Parameters and SSE'!$C$22+FY1260))^'Parameters and SSE'!$C$21)</f>
        <v>0.91923091622936171</v>
      </c>
      <c r="FZ1496" s="21">
        <f>(1-('Parameters and SSE'!$C$22/('Parameters and SSE'!$C$22+FZ1260))^'Parameters and SSE'!$C$21)</f>
        <v>0.92005876257113262</v>
      </c>
      <c r="GA1496" s="21">
        <f>(1-('Parameters and SSE'!$C$22/('Parameters and SSE'!$C$22+GA1260))^'Parameters and SSE'!$C$21)</f>
        <v>0.9208752083498688</v>
      </c>
      <c r="GB1496" s="21">
        <f>(1-('Parameters and SSE'!$C$22/('Parameters and SSE'!$C$22+GB1260))^'Parameters and SSE'!$C$21)</f>
        <v>0.92177766316484178</v>
      </c>
      <c r="GC1496" s="21">
        <f>(1-('Parameters and SSE'!$C$22/('Parameters and SSE'!$C$22+GC1260))^'Parameters and SSE'!$C$21)</f>
        <v>0.92266599985976816</v>
      </c>
      <c r="GD1496" s="21">
        <f>(1-('Parameters and SSE'!$C$22/('Parameters and SSE'!$C$22+GD1260))^'Parameters and SSE'!$C$21)</f>
        <v>0.92354049437610652</v>
      </c>
      <c r="GE1496" s="21">
        <f>(1-('Parameters and SSE'!$C$22/('Parameters and SSE'!$C$22+GE1260))^'Parameters and SSE'!$C$21)</f>
        <v>0.92446344687643256</v>
      </c>
      <c r="GF1496" s="21">
        <f>(1-('Parameters and SSE'!$C$22/('Parameters and SSE'!$C$22+GF1260))^'Parameters and SSE'!$C$21)</f>
        <v>0.92537094027313305</v>
      </c>
      <c r="GG1496" s="21">
        <f>(1-('Parameters and SSE'!$C$22/('Parameters and SSE'!$C$22+GG1260))^'Parameters and SSE'!$C$21)</f>
        <v>0.92626330216449138</v>
      </c>
      <c r="GH1496" s="21">
        <f>(1-('Parameters and SSE'!$C$22/('Parameters and SSE'!$C$22+GH1260))^'Parameters and SSE'!$C$21)</f>
        <v>0.92705288623187398</v>
      </c>
      <c r="GI1496" s="21">
        <f>(1-('Parameters and SSE'!$C$22/('Parameters and SSE'!$C$22+GI1260))^'Parameters and SSE'!$C$21)</f>
        <v>0.92783092157182656</v>
      </c>
      <c r="GJ1496" s="21">
        <f>(1-('Parameters and SSE'!$C$22/('Parameters and SSE'!$C$22+GJ1260))^'Parameters and SSE'!$C$21)</f>
        <v>0.9285976181857829</v>
      </c>
      <c r="GK1496" s="21">
        <f>(1-('Parameters and SSE'!$C$22/('Parameters and SSE'!$C$22+GK1260))^'Parameters and SSE'!$C$21)</f>
        <v>0.92929650625140858</v>
      </c>
      <c r="GL1496" s="21">
        <f>(1-('Parameters and SSE'!$C$22/('Parameters and SSE'!$C$22+GL1260))^'Parameters and SSE'!$C$21)</f>
        <v>0.92998616605596152</v>
      </c>
      <c r="GM1496" s="21">
        <f>(1-('Parameters and SSE'!$C$22/('Parameters and SSE'!$C$22+GM1260))^'Parameters and SSE'!$C$21)</f>
        <v>0.93066674675135197</v>
      </c>
      <c r="GN1496" s="21">
        <f>(1-('Parameters and SSE'!$C$22/('Parameters and SSE'!$C$22+GN1260))^'Parameters and SSE'!$C$21)</f>
        <v>0.93141952079046564</v>
      </c>
      <c r="GO1496" s="21">
        <f>(1-('Parameters and SSE'!$C$22/('Parameters and SSE'!$C$22+GO1260))^'Parameters and SSE'!$C$21)</f>
        <v>0.93216104117633569</v>
      </c>
      <c r="GP1496" s="21">
        <f>(1-('Parameters and SSE'!$C$22/('Parameters and SSE'!$C$22+GP1260))^'Parameters and SSE'!$C$21)</f>
        <v>0.93289151899495815</v>
      </c>
      <c r="GQ1496" s="21">
        <f>(1-('Parameters and SSE'!$C$22/('Parameters and SSE'!$C$22+GQ1260))^'Parameters and SSE'!$C$21)</f>
        <v>0.93366303603151035</v>
      </c>
      <c r="GR1496" s="21">
        <f>(1-('Parameters and SSE'!$C$22/('Parameters and SSE'!$C$22+GR1260))^'Parameters and SSE'!$C$21)</f>
        <v>0.93442220317697833</v>
      </c>
      <c r="GS1496" s="21">
        <f>(1-('Parameters and SSE'!$C$22/('Parameters and SSE'!$C$22+GS1260))^'Parameters and SSE'!$C$21)</f>
        <v>0.93516927141626793</v>
      </c>
      <c r="GT1496" s="21">
        <f>(1-('Parameters and SSE'!$C$22/('Parameters and SSE'!$C$22+GT1260))^'Parameters and SSE'!$C$21)</f>
        <v>0.93583075746944144</v>
      </c>
      <c r="GU1496" s="21">
        <f>(1-('Parameters and SSE'!$C$22/('Parameters and SSE'!$C$22+GU1260))^'Parameters and SSE'!$C$21)</f>
        <v>0.93648299052273831</v>
      </c>
      <c r="GV1496" s="21">
        <f>(1-('Parameters and SSE'!$C$22/('Parameters and SSE'!$C$22+GV1260))^'Parameters and SSE'!$C$21)</f>
        <v>0.93712613217344354</v>
      </c>
      <c r="GW1496" s="21">
        <f>(1-('Parameters and SSE'!$C$22/('Parameters and SSE'!$C$22+GW1260))^'Parameters and SSE'!$C$21)</f>
        <v>0.93771275057306513</v>
      </c>
      <c r="GX1496" s="21">
        <f>(1-('Parameters and SSE'!$C$22/('Parameters and SSE'!$C$22+GX1260))^'Parameters and SSE'!$C$21)</f>
        <v>0.93829195717111691</v>
      </c>
      <c r="GY1496" s="21">
        <f>(1-('Parameters and SSE'!$C$22/('Parameters and SSE'!$C$22+GY1260))^'Parameters and SSE'!$C$21)</f>
        <v>0.93886386715150938</v>
      </c>
      <c r="GZ1496" s="21">
        <f>(1-('Parameters and SSE'!$C$22/('Parameters and SSE'!$C$22+GZ1260))^'Parameters and SSE'!$C$21)</f>
        <v>0.93949683295049968</v>
      </c>
      <c r="HA1496" s="21">
        <f>(1-('Parameters and SSE'!$C$22/('Parameters and SSE'!$C$22+HA1260))^'Parameters and SSE'!$C$21)</f>
        <v>0.94012074598246875</v>
      </c>
      <c r="HB1496" s="21">
        <f>(1-('Parameters and SSE'!$C$22/('Parameters and SSE'!$C$22+HB1260))^'Parameters and SSE'!$C$21)</f>
        <v>0.94073576926977154</v>
      </c>
      <c r="HC1496" s="21">
        <f>(1-('Parameters and SSE'!$C$22/('Parameters and SSE'!$C$22+HC1260))^'Parameters and SSE'!$C$21)</f>
        <v>0.94138578578159338</v>
      </c>
      <c r="HD1496" s="21">
        <f>(1-('Parameters and SSE'!$C$22/('Parameters and SSE'!$C$22+HD1260))^'Parameters and SSE'!$C$21)</f>
        <v>0.94202584650156285</v>
      </c>
      <c r="HE1496" s="21">
        <f>(1-('Parameters and SSE'!$C$22/('Parameters and SSE'!$C$22+HE1260))^'Parameters and SSE'!$C$21)</f>
        <v>0.94265614558769306</v>
      </c>
      <c r="HF1496" s="21">
        <f>(1-('Parameters and SSE'!$C$22/('Parameters and SSE'!$C$22+HF1260))^'Parameters and SSE'!$C$21)</f>
        <v>0.94321460191182727</v>
      </c>
      <c r="HG1496" s="21">
        <f>(1-('Parameters and SSE'!$C$22/('Parameters and SSE'!$C$22+HG1260))^'Parameters and SSE'!$C$21)</f>
        <v>0.94376557864930122</v>
      </c>
      <c r="HH1496" s="21">
        <f>(1-('Parameters and SSE'!$C$22/('Parameters and SSE'!$C$22+HH1260))^'Parameters and SSE'!$C$21)</f>
        <v>0.944309201311618</v>
      </c>
      <c r="HI1496" s="21">
        <f>(1-('Parameters and SSE'!$C$22/('Parameters and SSE'!$C$22+HI1260))^'Parameters and SSE'!$C$21)</f>
        <v>0.94480532907436798</v>
      </c>
      <c r="HJ1496" s="21">
        <f>(1-('Parameters and SSE'!$C$22/('Parameters and SSE'!$C$22+HJ1260))^'Parameters and SSE'!$C$21)</f>
        <v>0.94529545191950448</v>
      </c>
      <c r="HK1496" s="21">
        <f>(1-('Parameters and SSE'!$C$22/('Parameters and SSE'!$C$22+HK1260))^'Parameters and SSE'!$C$21)</f>
        <v>0.94577965960439003</v>
      </c>
      <c r="HL1496" s="21">
        <f>(1-('Parameters and SSE'!$C$22/('Parameters and SSE'!$C$22+HL1260))^'Parameters and SSE'!$C$21)</f>
        <v>0.94631586775172705</v>
      </c>
      <c r="HM1496" s="21">
        <f>(1-('Parameters and SSE'!$C$22/('Parameters and SSE'!$C$22+HM1260))^'Parameters and SSE'!$C$21)</f>
        <v>0.94684473017990245</v>
      </c>
      <c r="HN1496" s="21">
        <f>(1-('Parameters and SSE'!$C$22/('Parameters and SSE'!$C$22+HN1260))^'Parameters and SSE'!$C$21)</f>
        <v>0.94736637397030365</v>
      </c>
      <c r="HO1496" s="21">
        <f>(1-('Parameters and SSE'!$C$22/('Parameters and SSE'!$C$22+HO1260))^'Parameters and SSE'!$C$21)</f>
        <v>0.9479180455288313</v>
      </c>
      <c r="HP1496" s="21">
        <f>(1-('Parameters and SSE'!$C$22/('Parameters and SSE'!$C$22+HP1260))^'Parameters and SSE'!$C$21)</f>
        <v>0.94846162220962038</v>
      </c>
      <c r="HQ1496" s="21">
        <f>(1-('Parameters and SSE'!$C$22/('Parameters and SSE'!$C$22+HQ1260))^'Parameters and SSE'!$C$21)</f>
        <v>0.94899725562461035</v>
      </c>
      <c r="HR1496" s="21">
        <f>(1-('Parameters and SSE'!$C$22/('Parameters and SSE'!$C$22+HR1260))^'Parameters and SSE'!$C$21)</f>
        <v>0.94947212333036968</v>
      </c>
      <c r="HS1496" s="21">
        <f>(1-('Parameters and SSE'!$C$22/('Parameters and SSE'!$C$22+HS1260))^'Parameters and SSE'!$C$21)</f>
        <v>0.94994089409401727</v>
      </c>
      <c r="HT1496" s="21">
        <f>(1-('Parameters and SSE'!$C$22/('Parameters and SSE'!$C$22+HT1260))^'Parameters and SSE'!$C$21)</f>
        <v>0.95040366628444695</v>
      </c>
      <c r="HU1496" s="21">
        <f>(1-('Parameters and SSE'!$C$22/('Parameters and SSE'!$C$22+HU1260))^'Parameters and SSE'!$C$21)</f>
        <v>0.95082623095695851</v>
      </c>
      <c r="HV1496" s="21">
        <f>(1-('Parameters and SSE'!$C$22/('Parameters and SSE'!$C$22+HV1260))^'Parameters and SSE'!$C$21)</f>
        <v>0.95124389033611301</v>
      </c>
      <c r="HW1496" s="21">
        <f>(1-('Parameters and SSE'!$C$22/('Parameters and SSE'!$C$22+HW1260))^'Parameters and SSE'!$C$21)</f>
        <v>0.95165671498248416</v>
      </c>
      <c r="HX1496" s="21"/>
      <c r="HY1496" s="21"/>
      <c r="HZ1496" s="21"/>
      <c r="IA1496" s="21"/>
      <c r="IB1496" s="21"/>
    </row>
    <row r="1497" spans="2:236" x14ac:dyDescent="0.25">
      <c r="B1497" s="21">
        <f t="shared" si="3778"/>
        <v>22</v>
      </c>
      <c r="C1497" s="42"/>
      <c r="D1497" s="21"/>
      <c r="E1497" s="21"/>
      <c r="F1497" s="21"/>
      <c r="G1497" s="21"/>
      <c r="H1497" s="21"/>
      <c r="I1497" s="21"/>
      <c r="J1497" s="21"/>
      <c r="K1497" s="21"/>
      <c r="L1497" s="21"/>
      <c r="M1497" s="21"/>
      <c r="N1497" s="21"/>
      <c r="O1497" s="21"/>
      <c r="P1497" s="21"/>
      <c r="Q1497" s="21"/>
      <c r="R1497" s="21"/>
      <c r="S1497" s="21"/>
      <c r="T1497" s="21"/>
      <c r="U1497" s="21"/>
      <c r="V1497" s="21"/>
      <c r="W1497" s="21"/>
      <c r="X1497" s="21"/>
      <c r="Y1497" s="41">
        <f>(1-('Parameters and SSE'!$C$22/('Parameters and SSE'!$C$22+Y1261))^'Parameters and SSE'!$C$21)</f>
        <v>3.9172081575443718E-3</v>
      </c>
      <c r="Z1497" s="41">
        <f>(1-('Parameters and SSE'!$C$22/('Parameters and SSE'!$C$22+Z1261))^'Parameters and SSE'!$C$21)</f>
        <v>1.0446581234343388E-2</v>
      </c>
      <c r="AA1497" s="41">
        <f>(1-('Parameters and SSE'!$C$22/('Parameters and SSE'!$C$22+AA1261))^'Parameters and SSE'!$C$21)</f>
        <v>1.8478530009423677E-2</v>
      </c>
      <c r="AB1497" s="41">
        <f>(1-('Parameters and SSE'!$C$22/('Parameters and SSE'!$C$22+AB1261))^'Parameters and SSE'!$C$21)</f>
        <v>2.8720403177423082E-2</v>
      </c>
      <c r="AC1497" s="41">
        <f>(1-('Parameters and SSE'!$C$22/('Parameters and SSE'!$C$22+AC1261))^'Parameters and SSE'!$C$21)</f>
        <v>3.9913733895494574E-2</v>
      </c>
      <c r="AD1497" s="41">
        <f>(1-('Parameters and SSE'!$C$22/('Parameters and SSE'!$C$22+AD1261))^'Parameters and SSE'!$C$21)</f>
        <v>5.186623796254286E-2</v>
      </c>
      <c r="AE1497" s="41">
        <f>(1-('Parameters and SSE'!$C$22/('Parameters and SSE'!$C$22+AE1261))^'Parameters and SSE'!$C$21)</f>
        <v>6.5334456273254071E-2</v>
      </c>
      <c r="AF1497" s="41">
        <f>(1-('Parameters and SSE'!$C$22/('Parameters and SSE'!$C$22+AF1261))^'Parameters and SSE'!$C$21)</f>
        <v>7.9309736429204136E-2</v>
      </c>
      <c r="AG1497" s="41">
        <f>(1-('Parameters and SSE'!$C$22/('Parameters and SSE'!$C$22+AG1261))^'Parameters and SSE'!$C$21)</f>
        <v>9.3684807034526751E-2</v>
      </c>
      <c r="AH1497" s="41">
        <f>(1-('Parameters and SSE'!$C$22/('Parameters and SSE'!$C$22+AH1261))^'Parameters and SSE'!$C$21)</f>
        <v>0.10690176045126465</v>
      </c>
      <c r="AI1497" s="41">
        <f>(1-('Parameters and SSE'!$C$22/('Parameters and SSE'!$C$22+AI1261))^'Parameters and SSE'!$C$21)</f>
        <v>0.12036315052154578</v>
      </c>
      <c r="AJ1497" s="41">
        <f>(1-('Parameters and SSE'!$C$22/('Parameters and SSE'!$C$22+AJ1261))^'Parameters and SSE'!$C$21)</f>
        <v>0.1340103443163837</v>
      </c>
      <c r="AK1497" s="41">
        <f>(1-('Parameters and SSE'!$C$22/('Parameters and SSE'!$C$22+AK1261))^'Parameters and SSE'!$C$21)</f>
        <v>0.14676243387069476</v>
      </c>
      <c r="AL1497" s="41">
        <f>(1-('Parameters and SSE'!$C$22/('Parameters and SSE'!$C$22+AL1261))^'Parameters and SSE'!$C$21)</f>
        <v>0.15962239384415422</v>
      </c>
      <c r="AM1497" s="41">
        <f>(1-('Parameters and SSE'!$C$22/('Parameters and SSE'!$C$22+AM1261))^'Parameters and SSE'!$C$21)</f>
        <v>0.17255399249766645</v>
      </c>
      <c r="AN1497" s="41">
        <f>(1-('Parameters and SSE'!$C$22/('Parameters and SSE'!$C$22+AN1261))^'Parameters and SSE'!$C$21)</f>
        <v>0.18708321965719032</v>
      </c>
      <c r="AO1497" s="41">
        <f>(1-('Parameters and SSE'!$C$22/('Parameters and SSE'!$C$22+AO1261))^'Parameters and SSE'!$C$21)</f>
        <v>0.20157971829955079</v>
      </c>
      <c r="AP1497" s="41">
        <f>(1-('Parameters and SSE'!$C$22/('Parameters and SSE'!$C$22+AP1261))^'Parameters and SSE'!$C$21)</f>
        <v>0.2160149177258659</v>
      </c>
      <c r="AQ1497" s="41">
        <f>(1-('Parameters and SSE'!$C$22/('Parameters and SSE'!$C$22+AQ1261))^'Parameters and SSE'!$C$21)</f>
        <v>0.23139118775259782</v>
      </c>
      <c r="AR1497" s="41">
        <f>(1-('Parameters and SSE'!$C$22/('Parameters and SSE'!$C$22+AR1261))^'Parameters and SSE'!$C$21)</f>
        <v>0.24661850412988517</v>
      </c>
      <c r="AS1497" s="41">
        <f>(1-('Parameters and SSE'!$C$22/('Parameters and SSE'!$C$22+AS1261))^'Parameters and SSE'!$C$21)</f>
        <v>0.26167689820946183</v>
      </c>
      <c r="AT1497" s="41">
        <f>(1-('Parameters and SSE'!$C$22/('Parameters and SSE'!$C$22+AT1261))^'Parameters and SSE'!$C$21)</f>
        <v>0.27506741266639401</v>
      </c>
      <c r="AU1497" s="41">
        <f>(1-('Parameters and SSE'!$C$22/('Parameters and SSE'!$C$22+AU1261))^'Parameters and SSE'!$C$21)</f>
        <v>0.2883205871223381</v>
      </c>
      <c r="AV1497" s="41">
        <f>(1-('Parameters and SSE'!$C$22/('Parameters and SSE'!$C$22+AV1261))^'Parameters and SSE'!$C$21)</f>
        <v>0.3014239125592949</v>
      </c>
      <c r="AW1497" s="41">
        <f>(1-('Parameters and SSE'!$C$22/('Parameters and SSE'!$C$22+AW1261))^'Parameters and SSE'!$C$21)</f>
        <v>0.31340152882181105</v>
      </c>
      <c r="AX1497" s="41">
        <f>(1-('Parameters and SSE'!$C$22/('Parameters and SSE'!$C$22+AX1261))^'Parameters and SSE'!$C$21)</f>
        <v>0.32524851026467316</v>
      </c>
      <c r="AY1497" s="41">
        <f>(1-('Parameters and SSE'!$C$22/('Parameters and SSE'!$C$22+AY1261))^'Parameters and SSE'!$C$21)</f>
        <v>0.33695668549755842</v>
      </c>
      <c r="AZ1497" s="41">
        <f>(1-('Parameters and SSE'!$C$22/('Parameters and SSE'!$C$22+AZ1261))^'Parameters and SSE'!$C$21)</f>
        <v>0.34990568986816117</v>
      </c>
      <c r="BA1497" s="41">
        <f>(1-('Parameters and SSE'!$C$22/('Parameters and SSE'!$C$22+BA1261))^'Parameters and SSE'!$C$21)</f>
        <v>0.36264097875605461</v>
      </c>
      <c r="BB1497" s="41">
        <f>(1-('Parameters and SSE'!$C$22/('Parameters and SSE'!$C$22+BB1261))^'Parameters and SSE'!$C$21)</f>
        <v>0.37515842929492638</v>
      </c>
      <c r="BC1497" s="41">
        <f>(1-('Parameters and SSE'!$C$22/('Parameters and SSE'!$C$22+BC1261))^'Parameters and SSE'!$C$21)</f>
        <v>0.38833435474862987</v>
      </c>
      <c r="BD1497" s="41">
        <f>(1-('Parameters and SSE'!$C$22/('Parameters and SSE'!$C$22+BD1261))^'Parameters and SSE'!$C$21)</f>
        <v>0.40124136533440691</v>
      </c>
      <c r="BE1497" s="41">
        <f>(1-('Parameters and SSE'!$C$22/('Parameters and SSE'!$C$22+BE1261))^'Parameters and SSE'!$C$21)</f>
        <v>0.41387935109350871</v>
      </c>
      <c r="BF1497" s="41">
        <f>(1-('Parameters and SSE'!$C$22/('Parameters and SSE'!$C$22+BF1261))^'Parameters and SSE'!$C$21)</f>
        <v>0.42501737908574655</v>
      </c>
      <c r="BG1497" s="41">
        <f>(1-('Parameters and SSE'!$C$22/('Parameters and SSE'!$C$22+BG1261))^'Parameters and SSE'!$C$21)</f>
        <v>0.43595226000398168</v>
      </c>
      <c r="BH1497" s="41">
        <f>(1-('Parameters and SSE'!$C$22/('Parameters and SSE'!$C$22+BH1261))^'Parameters and SSE'!$C$21)</f>
        <v>0.44668368438491568</v>
      </c>
      <c r="BI1497" s="41">
        <f>(1-('Parameters and SSE'!$C$22/('Parameters and SSE'!$C$22+BI1261))^'Parameters and SSE'!$C$21)</f>
        <v>0.45642711893766719</v>
      </c>
      <c r="BJ1497" s="41">
        <f>(1-('Parameters and SSE'!$C$22/('Parameters and SSE'!$C$22+BJ1261))^'Parameters and SSE'!$C$21)</f>
        <v>0.46600505648210777</v>
      </c>
      <c r="BK1497" s="41">
        <f>(1-('Parameters and SSE'!$C$22/('Parameters and SSE'!$C$22+BK1261))^'Parameters and SSE'!$C$21)</f>
        <v>0.4754173456810209</v>
      </c>
      <c r="BL1497" s="41">
        <f>(1-('Parameters and SSE'!$C$22/('Parameters and SSE'!$C$22+BL1261))^'Parameters and SSE'!$C$21)</f>
        <v>0.48577298065818175</v>
      </c>
      <c r="BM1497" s="41">
        <f>(1-('Parameters and SSE'!$C$22/('Parameters and SSE'!$C$22+BM1261))^'Parameters and SSE'!$C$21)</f>
        <v>0.49590889756565093</v>
      </c>
      <c r="BN1497" s="41">
        <f>(1-('Parameters and SSE'!$C$22/('Parameters and SSE'!$C$22+BN1261))^'Parameters and SSE'!$C$21)</f>
        <v>0.5058277213198461</v>
      </c>
      <c r="BO1497" s="41">
        <f>(1-('Parameters and SSE'!$C$22/('Parameters and SSE'!$C$22+BO1261))^'Parameters and SSE'!$C$21)</f>
        <v>0.51622641515450296</v>
      </c>
      <c r="BP1497" s="41">
        <f>(1-('Parameters and SSE'!$C$22/('Parameters and SSE'!$C$22+BP1261))^'Parameters and SSE'!$C$21)</f>
        <v>0.5263755568649503</v>
      </c>
      <c r="BQ1497" s="41">
        <f>(1-('Parameters and SSE'!$C$22/('Parameters and SSE'!$C$22+BQ1261))^'Parameters and SSE'!$C$21)</f>
        <v>0.53627998377430053</v>
      </c>
      <c r="BR1497" s="41">
        <f>(1-('Parameters and SSE'!$C$22/('Parameters and SSE'!$C$22+BR1261))^'Parameters and SSE'!$C$21)</f>
        <v>0.544982192567667</v>
      </c>
      <c r="BS1497" s="41">
        <f>(1-('Parameters and SSE'!$C$22/('Parameters and SSE'!$C$22+BS1261))^'Parameters and SSE'!$C$21)</f>
        <v>0.55350171162073769</v>
      </c>
      <c r="BT1497" s="41">
        <f>(1-('Parameters and SSE'!$C$22/('Parameters and SSE'!$C$22+BT1261))^'Parameters and SSE'!$C$21)</f>
        <v>0.5618413475167342</v>
      </c>
      <c r="BU1497" s="41">
        <f>(1-('Parameters and SSE'!$C$22/('Parameters and SSE'!$C$22+BU1261))^'Parameters and SSE'!$C$21)</f>
        <v>0.56939541996438381</v>
      </c>
      <c r="BV1497" s="41">
        <f>(1-('Parameters and SSE'!$C$22/('Parameters and SSE'!$C$22+BV1261))^'Parameters and SSE'!$C$21)</f>
        <v>0.57680516062249287</v>
      </c>
      <c r="BW1497" s="41">
        <f>(1-('Parameters and SSE'!$C$22/('Parameters and SSE'!$C$22+BW1261))^'Parameters and SSE'!$C$21)</f>
        <v>0.5840724768507698</v>
      </c>
      <c r="BX1497" s="41">
        <f>(1-('Parameters and SSE'!$C$22/('Parameters and SSE'!$C$22+BX1261))^'Parameters and SSE'!$C$21)</f>
        <v>0.59205434326631812</v>
      </c>
      <c r="BY1497" s="41">
        <f>(1-('Parameters and SSE'!$C$22/('Parameters and SSE'!$C$22+BY1261))^'Parameters and SSE'!$C$21)</f>
        <v>0.59985509908790768</v>
      </c>
      <c r="BZ1497" s="41">
        <f>(1-('Parameters and SSE'!$C$22/('Parameters and SSE'!$C$22+BZ1261))^'Parameters and SSE'!$C$21)</f>
        <v>0.6074785509082008</v>
      </c>
      <c r="CA1497" s="41">
        <f>(1-('Parameters and SSE'!$C$22/('Parameters and SSE'!$C$22+CA1261))^'Parameters and SSE'!$C$21)</f>
        <v>0.6154616599556777</v>
      </c>
      <c r="CB1497" s="41">
        <f>(1-('Parameters and SSE'!$C$22/('Parameters and SSE'!$C$22+CB1261))^'Parameters and SSE'!$C$21)</f>
        <v>0.62324568708684336</v>
      </c>
      <c r="CC1497" s="41">
        <f>(1-('Parameters and SSE'!$C$22/('Parameters and SSE'!$C$22+CC1261))^'Parameters and SSE'!$C$21)</f>
        <v>0.63083575073842746</v>
      </c>
      <c r="CD1497" s="41">
        <f>(1-('Parameters and SSE'!$C$22/('Parameters and SSE'!$C$22+CD1261))^'Parameters and SSE'!$C$21)</f>
        <v>0.63749942521023217</v>
      </c>
      <c r="CE1497" s="41">
        <f>(1-('Parameters and SSE'!$C$22/('Parameters and SSE'!$C$22+CE1261))^'Parameters and SSE'!$C$21)</f>
        <v>0.64401857067073975</v>
      </c>
      <c r="CF1497" s="41">
        <f>(1-('Parameters and SSE'!$C$22/('Parameters and SSE'!$C$22+CF1261))^'Parameters and SSE'!$C$21)</f>
        <v>0.65039623813553349</v>
      </c>
      <c r="CG1497" s="41">
        <f>(1-('Parameters and SSE'!$C$22/('Parameters and SSE'!$C$22+CG1261))^'Parameters and SSE'!$C$21)</f>
        <v>0.65617000450543084</v>
      </c>
      <c r="CH1497" s="41">
        <f>(1-('Parameters and SSE'!$C$22/('Parameters and SSE'!$C$22+CH1261))^'Parameters and SSE'!$C$21)</f>
        <v>0.66183064358449029</v>
      </c>
      <c r="CI1497" s="41">
        <f>(1-('Parameters and SSE'!$C$22/('Parameters and SSE'!$C$22+CI1261))^'Parameters and SSE'!$C$21)</f>
        <v>0.66738022533055075</v>
      </c>
      <c r="CJ1497" s="41">
        <f>(1-('Parameters and SSE'!$C$22/('Parameters and SSE'!$C$22+CJ1261))^'Parameters and SSE'!$C$21)</f>
        <v>0.67347397425769051</v>
      </c>
      <c r="CK1497" s="41">
        <f>(1-('Parameters and SSE'!$C$22/('Parameters and SSE'!$C$22+CK1261))^'Parameters and SSE'!$C$21)</f>
        <v>0.67942893205385346</v>
      </c>
      <c r="CL1497" s="41">
        <f>(1-('Parameters and SSE'!$C$22/('Parameters and SSE'!$C$22+CL1261))^'Parameters and SSE'!$C$21)</f>
        <v>0.68524846291408659</v>
      </c>
      <c r="CM1497" s="41">
        <f>(1-('Parameters and SSE'!$C$22/('Parameters and SSE'!$C$22+CM1261))^'Parameters and SSE'!$C$21)</f>
        <v>0.69134321799665555</v>
      </c>
      <c r="CN1497" s="41">
        <f>(1-('Parameters and SSE'!$C$22/('Parameters and SSE'!$C$22+CN1261))^'Parameters and SSE'!$C$21)</f>
        <v>0.69728734267187054</v>
      </c>
      <c r="CO1497" s="41">
        <f>(1-('Parameters and SSE'!$C$22/('Parameters and SSE'!$C$22+CO1261))^'Parameters and SSE'!$C$21)</f>
        <v>0.70308502520358163</v>
      </c>
      <c r="CP1497" s="41">
        <f>(1-('Parameters and SSE'!$C$22/('Parameters and SSE'!$C$22+CP1261))^'Parameters and SSE'!$C$21)</f>
        <v>0.70817642281193027</v>
      </c>
      <c r="CQ1497" s="41">
        <f>(1-('Parameters and SSE'!$C$22/('Parameters and SSE'!$C$22+CQ1261))^'Parameters and SSE'!$C$21)</f>
        <v>0.71315855969357456</v>
      </c>
      <c r="CR1497" s="41">
        <f>(1-('Parameters and SSE'!$C$22/('Parameters and SSE'!$C$22+CR1261))^'Parameters and SSE'!$C$21)</f>
        <v>0.71803396677198006</v>
      </c>
      <c r="CS1497" s="41">
        <f>(1-('Parameters and SSE'!$C$22/('Parameters and SSE'!$C$22+CS1261))^'Parameters and SSE'!$C$21)</f>
        <v>0.72244894542125471</v>
      </c>
      <c r="CT1497" s="41">
        <f>(1-('Parameters and SSE'!$C$22/('Parameters and SSE'!$C$22+CT1261))^'Parameters and SSE'!$C$21)</f>
        <v>0.72677857299004467</v>
      </c>
      <c r="CU1497" s="41">
        <f>(1-('Parameters and SSE'!$C$22/('Parameters and SSE'!$C$22+CU1261))^'Parameters and SSE'!$C$21)</f>
        <v>0.73102457379694741</v>
      </c>
      <c r="CV1497" s="41">
        <f>(1-('Parameters and SSE'!$C$22/('Parameters and SSE'!$C$22+CV1261))^'Parameters and SSE'!$C$21)</f>
        <v>0.73568895896338771</v>
      </c>
      <c r="CW1497" s="41">
        <f>(1-('Parameters and SSE'!$C$22/('Parameters and SSE'!$C$22+CW1261))^'Parameters and SSE'!$C$21)</f>
        <v>0.74024966786646118</v>
      </c>
      <c r="CX1497" s="41">
        <f>(1-('Parameters and SSE'!$C$22/('Parameters and SSE'!$C$22+CX1261))^'Parameters and SSE'!$C$21)</f>
        <v>0.7447093111338603</v>
      </c>
      <c r="CY1497" s="41">
        <f>(1-('Parameters and SSE'!$C$22/('Parameters and SSE'!$C$22+CY1261))^'Parameters and SSE'!$C$21)</f>
        <v>0.74938306374212282</v>
      </c>
      <c r="CZ1497" s="41">
        <f>(1-('Parameters and SSE'!$C$22/('Parameters and SSE'!$C$22+CZ1261))^'Parameters and SSE'!$C$21)</f>
        <v>0.75394482126117091</v>
      </c>
      <c r="DA1497" s="41">
        <f>(1-('Parameters and SSE'!$C$22/('Parameters and SSE'!$C$22+DA1261))^'Parameters and SSE'!$C$21)</f>
        <v>0.75839773603022143</v>
      </c>
      <c r="DB1497" s="41">
        <f>(1-('Parameters and SSE'!$C$22/('Parameters and SSE'!$C$22+DB1261))^'Parameters and SSE'!$C$21)</f>
        <v>0.76231105501012353</v>
      </c>
      <c r="DC1497" s="41">
        <f>(1-('Parameters and SSE'!$C$22/('Parameters and SSE'!$C$22+DC1261))^'Parameters and SSE'!$C$21)</f>
        <v>0.76614295950828581</v>
      </c>
      <c r="DD1497" s="41">
        <f>(1-('Parameters and SSE'!$C$22/('Parameters and SSE'!$C$22+DD1261))^'Parameters and SSE'!$C$21)</f>
        <v>0.76989537475288328</v>
      </c>
      <c r="DE1497" s="41">
        <f>(1-('Parameters and SSE'!$C$22/('Parameters and SSE'!$C$22+DE1261))^'Parameters and SSE'!$C$21)</f>
        <v>0.77329564868930545</v>
      </c>
      <c r="DF1497" s="41">
        <f>(1-('Parameters and SSE'!$C$22/('Parameters and SSE'!$C$22+DF1261))^'Parameters and SSE'!$C$21)</f>
        <v>0.77663225654919532</v>
      </c>
      <c r="DG1497" s="41">
        <f>(1-('Parameters and SSE'!$C$22/('Parameters and SSE'!$C$22+DG1261))^'Parameters and SSE'!$C$21)</f>
        <v>0.77990651735083616</v>
      </c>
      <c r="DH1497" s="41">
        <f>(1-('Parameters and SSE'!$C$22/('Parameters and SSE'!$C$22+DH1261))^'Parameters and SSE'!$C$21)</f>
        <v>0.78350610237615304</v>
      </c>
      <c r="DI1497" s="41">
        <f>(1-('Parameters and SSE'!$C$22/('Parameters and SSE'!$C$22+DI1261))^'Parameters and SSE'!$C$21)</f>
        <v>0.78702867793104914</v>
      </c>
      <c r="DJ1497" s="41">
        <f>(1-('Parameters and SSE'!$C$22/('Parameters and SSE'!$C$22+DJ1261))^'Parameters and SSE'!$C$21)</f>
        <v>0.79047617620190103</v>
      </c>
      <c r="DK1497" s="41">
        <f>(1-('Parameters and SSE'!$C$22/('Parameters and SSE'!$C$22+DK1261))^'Parameters and SSE'!$C$21)</f>
        <v>0.79409257335801986</v>
      </c>
      <c r="DL1497" s="41">
        <f>(1-('Parameters and SSE'!$C$22/('Parameters and SSE'!$C$22+DL1261))^'Parameters and SSE'!$C$21)</f>
        <v>0.79762585767936889</v>
      </c>
      <c r="DM1497" s="41">
        <f>(1-('Parameters and SSE'!$C$22/('Parameters and SSE'!$C$22+DM1261))^'Parameters and SSE'!$C$21)</f>
        <v>0.80107833004263285</v>
      </c>
      <c r="DN1497" s="41">
        <f>(1-('Parameters and SSE'!$C$22/('Parameters and SSE'!$C$22+DN1261))^'Parameters and SSE'!$C$21)</f>
        <v>0.80411527524841753</v>
      </c>
      <c r="DO1497" s="41">
        <f>(1-('Parameters and SSE'!$C$22/('Parameters and SSE'!$C$22+DO1261))^'Parameters and SSE'!$C$21)</f>
        <v>0.80709159150843779</v>
      </c>
      <c r="DP1497" s="41">
        <f>(1-('Parameters and SSE'!$C$22/('Parameters and SSE'!$C$22+DP1261))^'Parameters and SSE'!$C$21)</f>
        <v>0.81000869697496136</v>
      </c>
      <c r="DQ1497" s="41">
        <f>(1-('Parameters and SSE'!$C$22/('Parameters and SSE'!$C$22+DQ1261))^'Parameters and SSE'!$C$21)</f>
        <v>0.81265421895525292</v>
      </c>
      <c r="DR1497" s="41">
        <f>(1-('Parameters and SSE'!$C$22/('Parameters and SSE'!$C$22+DR1261))^'Parameters and SSE'!$C$21)</f>
        <v>0.81525221417008842</v>
      </c>
      <c r="DS1497" s="41">
        <f>(1-('Parameters and SSE'!$C$22/('Parameters and SSE'!$C$22+DS1261))^'Parameters and SSE'!$C$21)</f>
        <v>0.81780365997188631</v>
      </c>
      <c r="DT1497" s="41">
        <f>(1-('Parameters and SSE'!$C$22/('Parameters and SSE'!$C$22+DT1261))^'Parameters and SSE'!$C$21)</f>
        <v>0.8206110667617611</v>
      </c>
      <c r="DU1497" s="41">
        <f>(1-('Parameters and SSE'!$C$22/('Parameters and SSE'!$C$22+DU1261))^'Parameters and SSE'!$C$21)</f>
        <v>0.82336106255992025</v>
      </c>
      <c r="DV1497" s="41">
        <f>(1-('Parameters and SSE'!$C$22/('Parameters and SSE'!$C$22+DV1261))^'Parameters and SSE'!$C$21)</f>
        <v>0.82605505438958249</v>
      </c>
      <c r="DW1497" s="41">
        <f>(1-('Parameters and SSE'!$C$22/('Parameters and SSE'!$C$22+DW1261))^'Parameters and SSE'!$C$21)</f>
        <v>0.82888393108692593</v>
      </c>
      <c r="DX1497" s="41">
        <f>(1-('Parameters and SSE'!$C$22/('Parameters and SSE'!$C$22+DX1261))^'Parameters and SSE'!$C$21)</f>
        <v>0.83165078739384446</v>
      </c>
      <c r="DY1497" s="41">
        <f>(1-('Parameters and SSE'!$C$22/('Parameters and SSE'!$C$22+DY1261))^'Parameters and SSE'!$C$21)</f>
        <v>0.83435728811915999</v>
      </c>
      <c r="DZ1497" s="41">
        <f>(1-('Parameters and SSE'!$C$22/('Parameters and SSE'!$C$22+DZ1261))^'Parameters and SSE'!$C$21)</f>
        <v>0.83674042948003291</v>
      </c>
      <c r="EA1497" s="41">
        <f>(1-('Parameters and SSE'!$C$22/('Parameters and SSE'!$C$22+EA1261))^'Parameters and SSE'!$C$21)</f>
        <v>0.83907814894248656</v>
      </c>
      <c r="EB1497" s="41">
        <f>(1-('Parameters and SSE'!$C$22/('Parameters and SSE'!$C$22+EB1261))^'Parameters and SSE'!$C$21)</f>
        <v>0.84137148102749015</v>
      </c>
      <c r="EC1497" s="41">
        <f>(1-('Parameters and SSE'!$C$22/('Parameters and SSE'!$C$22+EC1261))^'Parameters and SSE'!$C$21)</f>
        <v>0.84345312089160174</v>
      </c>
      <c r="ED1497" s="41">
        <f>(1-('Parameters and SSE'!$C$22/('Parameters and SSE'!$C$22+ED1261))^'Parameters and SSE'!$C$21)</f>
        <v>0.84549904786053676</v>
      </c>
      <c r="EE1497" s="41">
        <f>(1-('Parameters and SSE'!$C$22/('Parameters and SSE'!$C$22+EE1261))^'Parameters and SSE'!$C$21)</f>
        <v>0.84750997902332725</v>
      </c>
      <c r="EF1497" s="41">
        <f>(1-('Parameters and SSE'!$C$22/('Parameters and SSE'!$C$22+EF1261))^'Parameters and SSE'!$C$21)</f>
        <v>0.84972465578305001</v>
      </c>
      <c r="EG1497" s="41">
        <f>(1-('Parameters and SSE'!$C$22/('Parameters and SSE'!$C$22+EG1261))^'Parameters and SSE'!$C$21)</f>
        <v>0.85189618382900067</v>
      </c>
      <c r="EH1497" s="41">
        <f>(1-('Parameters and SSE'!$C$22/('Parameters and SSE'!$C$22+EH1261))^'Parameters and SSE'!$C$21)</f>
        <v>0.85402558555430463</v>
      </c>
      <c r="EI1497" s="41">
        <f>(1-('Parameters and SSE'!$C$22/('Parameters and SSE'!$C$22+EI1261))^'Parameters and SSE'!$C$21)</f>
        <v>0.85626391881301767</v>
      </c>
      <c r="EJ1497" s="41">
        <f>(1-('Parameters and SSE'!$C$22/('Parameters and SSE'!$C$22+EJ1261))^'Parameters and SSE'!$C$21)</f>
        <v>0.85845555079630331</v>
      </c>
      <c r="EK1497" s="41">
        <f>(1-('Parameters and SSE'!$C$22/('Parameters and SSE'!$C$22+EK1261))^'Parameters and SSE'!$C$21)</f>
        <v>0.86060168809261151</v>
      </c>
      <c r="EL1497" s="41">
        <f>(1-('Parameters and SSE'!$C$22/('Parameters and SSE'!$C$22+EL1261))^'Parameters and SSE'!$C$21)</f>
        <v>0.86249330542249369</v>
      </c>
      <c r="EM1497" s="41">
        <f>(1-('Parameters and SSE'!$C$22/('Parameters and SSE'!$C$22+EM1261))^'Parameters and SSE'!$C$21)</f>
        <v>0.86435058126101461</v>
      </c>
      <c r="EN1497" s="21">
        <f>(1-('Parameters and SSE'!$C$22/('Parameters and SSE'!$C$22+EN1261))^'Parameters and SSE'!$C$21)</f>
        <v>0.86642137335846758</v>
      </c>
      <c r="EO1497" s="21">
        <f>(1-('Parameters and SSE'!$C$22/('Parameters and SSE'!$C$22+EO1261))^'Parameters and SSE'!$C$21)</f>
        <v>0.86829731771991681</v>
      </c>
      <c r="EP1497" s="21">
        <f>(1-('Parameters and SSE'!$C$22/('Parameters and SSE'!$C$22+EP1261))^'Parameters and SSE'!$C$21)</f>
        <v>0.87013763116099851</v>
      </c>
      <c r="EQ1497" s="21">
        <f>(1-('Parameters and SSE'!$C$22/('Parameters and SSE'!$C$22+EQ1261))^'Parameters and SSE'!$C$21)</f>
        <v>0.8719431453729567</v>
      </c>
      <c r="ER1497" s="21">
        <f>(1-('Parameters and SSE'!$C$22/('Parameters and SSE'!$C$22+ER1261))^'Parameters and SSE'!$C$21)</f>
        <v>0.87392783837443511</v>
      </c>
      <c r="ES1497" s="21">
        <f>(1-('Parameters and SSE'!$C$22/('Parameters and SSE'!$C$22+ES1261))^'Parameters and SSE'!$C$21)</f>
        <v>0.87587009157570128</v>
      </c>
      <c r="ET1497" s="21">
        <f>(1-('Parameters and SSE'!$C$22/('Parameters and SSE'!$C$22+ET1261))^'Parameters and SSE'!$C$21)</f>
        <v>0.87777104651657456</v>
      </c>
      <c r="EU1497" s="21">
        <f>(1-('Parameters and SSE'!$C$22/('Parameters and SSE'!$C$22+EU1261))^'Parameters and SSE'!$C$21)</f>
        <v>0.87976541506979178</v>
      </c>
      <c r="EV1497" s="21">
        <f>(1-('Parameters and SSE'!$C$22/('Parameters and SSE'!$C$22+EV1261))^'Parameters and SSE'!$C$21)</f>
        <v>0.88171439697387788</v>
      </c>
      <c r="EW1497" s="21">
        <f>(1-('Parameters and SSE'!$C$22/('Parameters and SSE'!$C$22+EW1261))^'Parameters and SSE'!$C$21)</f>
        <v>0.88361930591176385</v>
      </c>
      <c r="EX1497" s="21">
        <f>(1-('Parameters and SSE'!$C$22/('Parameters and SSE'!$C$22+EX1261))^'Parameters and SSE'!$C$21)</f>
        <v>0.88529531301581454</v>
      </c>
      <c r="EY1497" s="21">
        <f>(1-('Parameters and SSE'!$C$22/('Parameters and SSE'!$C$22+EY1261))^'Parameters and SSE'!$C$21)</f>
        <v>0.88693814301604657</v>
      </c>
      <c r="EZ1497" s="21">
        <f>(1-('Parameters and SSE'!$C$22/('Parameters and SSE'!$C$22+EZ1261))^'Parameters and SSE'!$C$21)</f>
        <v>0.88854861862074397</v>
      </c>
      <c r="FA1497" s="21">
        <f>(1-('Parameters and SSE'!$C$22/('Parameters and SSE'!$C$22+FA1261))^'Parameters and SSE'!$C$21)</f>
        <v>0.8900094218304283</v>
      </c>
      <c r="FB1497" s="21">
        <f>(1-('Parameters and SSE'!$C$22/('Parameters and SSE'!$C$22+FB1261))^'Parameters and SSE'!$C$21)</f>
        <v>0.89144420566480176</v>
      </c>
      <c r="FC1497" s="21">
        <f>(1-('Parameters and SSE'!$C$22/('Parameters and SSE'!$C$22+FC1261))^'Parameters and SSE'!$C$21)</f>
        <v>0.89285354295988006</v>
      </c>
      <c r="FD1497" s="21">
        <f>(1-('Parameters and SSE'!$C$22/('Parameters and SSE'!$C$22+FD1261))^'Parameters and SSE'!$C$21)</f>
        <v>0.89440472252775005</v>
      </c>
      <c r="FE1497" s="21">
        <f>(1-('Parameters and SSE'!$C$22/('Parameters and SSE'!$C$22+FE1261))^'Parameters and SSE'!$C$21)</f>
        <v>0.89592479307618267</v>
      </c>
      <c r="FF1497" s="21">
        <f>(1-('Parameters and SSE'!$C$22/('Parameters and SSE'!$C$22+FF1261))^'Parameters and SSE'!$C$21)</f>
        <v>0.89741454267626808</v>
      </c>
      <c r="FG1497" s="21">
        <f>(1-('Parameters and SSE'!$C$22/('Parameters and SSE'!$C$22+FG1261))^'Parameters and SSE'!$C$21)</f>
        <v>0.89879290738626705</v>
      </c>
      <c r="FH1497" s="21">
        <f>(1-('Parameters and SSE'!$C$22/('Parameters and SSE'!$C$22+FH1261))^'Parameters and SSE'!$C$21)</f>
        <v>0.90014581657551895</v>
      </c>
      <c r="FI1497" s="21">
        <f>(1-('Parameters and SSE'!$C$22/('Parameters and SSE'!$C$22+FI1261))^'Parameters and SSE'!$C$21)</f>
        <v>0.90147385905959232</v>
      </c>
      <c r="FJ1497" s="21">
        <f>(1-('Parameters and SSE'!$C$22/('Parameters and SSE'!$C$22+FJ1261))^'Parameters and SSE'!$C$21)</f>
        <v>0.90264704716390853</v>
      </c>
      <c r="FK1497" s="21">
        <f>(1-('Parameters and SSE'!$C$22/('Parameters and SSE'!$C$22+FK1261))^'Parameters and SSE'!$C$21)</f>
        <v>0.90380134675460788</v>
      </c>
      <c r="FL1497" s="21">
        <f>(1-('Parameters and SSE'!$C$22/('Parameters and SSE'!$C$22+FL1261))^'Parameters and SSE'!$C$21)</f>
        <v>0.90493713131022291</v>
      </c>
      <c r="FM1497" s="21">
        <f>(1-('Parameters and SSE'!$C$22/('Parameters and SSE'!$C$22+FM1261))^'Parameters and SSE'!$C$21)</f>
        <v>0.90597100529507635</v>
      </c>
      <c r="FN1497" s="21">
        <f>(1-('Parameters and SSE'!$C$22/('Parameters and SSE'!$C$22+FN1261))^'Parameters and SSE'!$C$21)</f>
        <v>0.90698986957971495</v>
      </c>
      <c r="FO1497" s="21">
        <f>(1-('Parameters and SSE'!$C$22/('Parameters and SSE'!$C$22+FO1261))^'Parameters and SSE'!$C$21)</f>
        <v>0.90799398718837332</v>
      </c>
      <c r="FP1497" s="21">
        <f>(1-('Parameters and SSE'!$C$22/('Parameters and SSE'!$C$22+FP1261))^'Parameters and SSE'!$C$21)</f>
        <v>0.90910303357644706</v>
      </c>
      <c r="FQ1497" s="21">
        <f>(1-('Parameters and SSE'!$C$22/('Parameters and SSE'!$C$22+FQ1261))^'Parameters and SSE'!$C$21)</f>
        <v>0.91019383495364992</v>
      </c>
      <c r="FR1497" s="21">
        <f>(1-('Parameters and SSE'!$C$22/('Parameters and SSE'!$C$22+FR1261))^'Parameters and SSE'!$C$21)</f>
        <v>0.91126676417154806</v>
      </c>
      <c r="FS1497" s="21">
        <f>(1-('Parameters and SSE'!$C$22/('Parameters and SSE'!$C$22+FS1261))^'Parameters and SSE'!$C$21)</f>
        <v>0.91239818759072144</v>
      </c>
      <c r="FT1497" s="21">
        <f>(1-('Parameters and SSE'!$C$22/('Parameters and SSE'!$C$22+FT1261))^'Parameters and SSE'!$C$21)</f>
        <v>0.91350968217418038</v>
      </c>
      <c r="FU1497" s="21">
        <f>(1-('Parameters and SSE'!$C$22/('Parameters and SSE'!$C$22+FU1261))^'Parameters and SSE'!$C$21)</f>
        <v>0.91460168996862878</v>
      </c>
      <c r="FV1497" s="21">
        <f>(1-('Parameters and SSE'!$C$22/('Parameters and SSE'!$C$22+FV1261))^'Parameters and SSE'!$C$21)</f>
        <v>0.91556714087173963</v>
      </c>
      <c r="FW1497" s="21">
        <f>(1-('Parameters and SSE'!$C$22/('Parameters and SSE'!$C$22+FW1261))^'Parameters and SSE'!$C$21)</f>
        <v>0.91651775448155515</v>
      </c>
      <c r="FX1497" s="21">
        <f>(1-('Parameters and SSE'!$C$22/('Parameters and SSE'!$C$22+FX1261))^'Parameters and SSE'!$C$21)</f>
        <v>0.91745381268464343</v>
      </c>
      <c r="FY1497" s="21">
        <f>(1-('Parameters and SSE'!$C$22/('Parameters and SSE'!$C$22+FY1261))^'Parameters and SSE'!$C$21)</f>
        <v>0.91830647828850653</v>
      </c>
      <c r="FZ1497" s="21">
        <f>(1-('Parameters and SSE'!$C$22/('Parameters and SSE'!$C$22+FZ1261))^'Parameters and SSE'!$C$21)</f>
        <v>0.91914732107438524</v>
      </c>
      <c r="GA1497" s="21">
        <f>(1-('Parameters and SSE'!$C$22/('Parameters and SSE'!$C$22+GA1261))^'Parameters and SSE'!$C$21)</f>
        <v>0.9199765404071728</v>
      </c>
      <c r="GB1497" s="21">
        <f>(1-('Parameters and SSE'!$C$22/('Parameters and SSE'!$C$22+GB1261))^'Parameters and SSE'!$C$21)</f>
        <v>0.92089306223062373</v>
      </c>
      <c r="GC1497" s="21">
        <f>(1-('Parameters and SSE'!$C$22/('Parameters and SSE'!$C$22+GC1261))^'Parameters and SSE'!$C$21)</f>
        <v>0.92179519097618812</v>
      </c>
      <c r="GD1497" s="21">
        <f>(1-('Parameters and SSE'!$C$22/('Parameters and SSE'!$C$22+GD1261))^'Parameters and SSE'!$C$21)</f>
        <v>0.92268320892438727</v>
      </c>
      <c r="GE1497" s="21">
        <f>(1-('Parameters and SSE'!$C$22/('Parameters and SSE'!$C$22+GE1261))^'Parameters and SSE'!$C$21)</f>
        <v>0.92362037532065511</v>
      </c>
      <c r="GF1497" s="21">
        <f>(1-('Parameters and SSE'!$C$22/('Parameters and SSE'!$C$22+GF1261))^'Parameters and SSE'!$C$21)</f>
        <v>0.92454178448405866</v>
      </c>
      <c r="GG1497" s="21">
        <f>(1-('Parameters and SSE'!$C$22/('Parameters and SSE'!$C$22+GG1261))^'Parameters and SSE'!$C$21)</f>
        <v>0.92544777149958635</v>
      </c>
      <c r="GH1497" s="21">
        <f>(1-('Parameters and SSE'!$C$22/('Parameters and SSE'!$C$22+GH1261))^'Parameters and SSE'!$C$21)</f>
        <v>0.92624936312962525</v>
      </c>
      <c r="GI1497" s="21">
        <f>(1-('Parameters and SSE'!$C$22/('Parameters and SSE'!$C$22+GI1261))^'Parameters and SSE'!$C$21)</f>
        <v>0.92703918628534965</v>
      </c>
      <c r="GJ1497" s="21">
        <f>(1-('Parameters and SSE'!$C$22/('Parameters and SSE'!$C$22+GJ1261))^'Parameters and SSE'!$C$21)</f>
        <v>0.927817455684952</v>
      </c>
      <c r="GK1497" s="21">
        <f>(1-('Parameters and SSE'!$C$22/('Parameters and SSE'!$C$22+GK1261))^'Parameters and SSE'!$C$21)</f>
        <v>0.92852685567167992</v>
      </c>
      <c r="GL1497" s="21">
        <f>(1-('Parameters and SSE'!$C$22/('Parameters and SSE'!$C$22+GL1261))^'Parameters and SSE'!$C$21)</f>
        <v>0.92922685376984038</v>
      </c>
      <c r="GM1497" s="21">
        <f>(1-('Parameters and SSE'!$C$22/('Parameters and SSE'!$C$22+GM1261))^'Parameters and SSE'!$C$21)</f>
        <v>0.92991760243396548</v>
      </c>
      <c r="GN1497" s="21">
        <f>(1-('Parameters and SSE'!$C$22/('Parameters and SSE'!$C$22+GN1261))^'Parameters and SSE'!$C$21)</f>
        <v>0.93068158238946697</v>
      </c>
      <c r="GO1497" s="21">
        <f>(1-('Parameters and SSE'!$C$22/('Parameters and SSE'!$C$22+GO1261))^'Parameters and SSE'!$C$21)</f>
        <v>0.93143409845928016</v>
      </c>
      <c r="GP1497" s="21">
        <f>(1-('Parameters and SSE'!$C$22/('Parameters and SSE'!$C$22+GP1261))^'Parameters and SSE'!$C$21)</f>
        <v>0.93217536640668053</v>
      </c>
      <c r="GQ1497" s="21">
        <f>(1-('Parameters and SSE'!$C$22/('Parameters and SSE'!$C$22+GQ1261))^'Parameters and SSE'!$C$21)</f>
        <v>0.93295823392582899</v>
      </c>
      <c r="GR1497" s="21">
        <f>(1-('Parameters and SSE'!$C$22/('Parameters and SSE'!$C$22+GR1261))^'Parameters and SSE'!$C$21)</f>
        <v>0.93372852311729115</v>
      </c>
      <c r="GS1497" s="21">
        <f>(1-('Parameters and SSE'!$C$22/('Parameters and SSE'!$C$22+GS1261))^'Parameters and SSE'!$C$21)</f>
        <v>0.93448649049341759</v>
      </c>
      <c r="GT1497" s="21">
        <f>(1-('Parameters and SSE'!$C$22/('Parameters and SSE'!$C$22+GT1261))^'Parameters and SSE'!$C$21)</f>
        <v>0.93515758943810234</v>
      </c>
      <c r="GU1497" s="21">
        <f>(1-('Parameters and SSE'!$C$22/('Parameters and SSE'!$C$22+GU1261))^'Parameters and SSE'!$C$21)</f>
        <v>0.93581926644713231</v>
      </c>
      <c r="GV1497" s="21">
        <f>(1-('Parameters and SSE'!$C$22/('Parameters and SSE'!$C$22+GV1261))^'Parameters and SSE'!$C$21)</f>
        <v>0.93647168661878322</v>
      </c>
      <c r="GW1497" s="21">
        <f>(1-('Parameters and SSE'!$C$22/('Parameters and SSE'!$C$22+GW1261))^'Parameters and SSE'!$C$21)</f>
        <v>0.93706673886936942</v>
      </c>
      <c r="GX1497" s="21">
        <f>(1-('Parameters and SSE'!$C$22/('Parameters and SSE'!$C$22+GX1261))^'Parameters and SSE'!$C$21)</f>
        <v>0.93765424547809084</v>
      </c>
      <c r="GY1497" s="21">
        <f>(1-('Parameters and SSE'!$C$22/('Parameters and SSE'!$C$22+GY1261))^'Parameters and SSE'!$C$21)</f>
        <v>0.93823432409061802</v>
      </c>
      <c r="GZ1497" s="21">
        <f>(1-('Parameters and SSE'!$C$22/('Parameters and SSE'!$C$22+GZ1261))^'Parameters and SSE'!$C$21)</f>
        <v>0.93887629876911527</v>
      </c>
      <c r="HA1497" s="21">
        <f>(1-('Parameters and SSE'!$C$22/('Parameters and SSE'!$C$22+HA1261))^'Parameters and SSE'!$C$21)</f>
        <v>0.93950905840219656</v>
      </c>
      <c r="HB1497" s="21">
        <f>(1-('Parameters and SSE'!$C$22/('Parameters and SSE'!$C$22+HB1261))^'Parameters and SSE'!$C$21)</f>
        <v>0.9401327694936622</v>
      </c>
      <c r="HC1497" s="21">
        <f>(1-('Parameters and SSE'!$C$22/('Parameters and SSE'!$C$22+HC1261))^'Parameters and SSE'!$C$21)</f>
        <v>0.94079193220685975</v>
      </c>
      <c r="HD1497" s="21">
        <f>(1-('Parameters and SSE'!$C$22/('Parameters and SSE'!$C$22+HD1261))^'Parameters and SSE'!$C$21)</f>
        <v>0.94144096241638242</v>
      </c>
      <c r="HE1497" s="21">
        <f>(1-('Parameters and SSE'!$C$22/('Parameters and SSE'!$C$22+HE1261))^'Parameters and SSE'!$C$21)</f>
        <v>0.94208005839888398</v>
      </c>
      <c r="HF1497" s="21">
        <f>(1-('Parameters and SSE'!$C$22/('Parameters and SSE'!$C$22+HF1261))^'Parameters and SSE'!$C$21)</f>
        <v>0.94264627935654022</v>
      </c>
      <c r="HG1497" s="21">
        <f>(1-('Parameters and SSE'!$C$22/('Parameters and SSE'!$C$22+HG1261))^'Parameters and SSE'!$C$21)</f>
        <v>0.94320488963466353</v>
      </c>
      <c r="HH1497" s="21">
        <f>(1-('Parameters and SSE'!$C$22/('Parameters and SSE'!$C$22+HH1261))^'Parameters and SSE'!$C$21)</f>
        <v>0.94375601736611114</v>
      </c>
      <c r="HI1497" s="21">
        <f>(1-('Parameters and SSE'!$C$22/('Parameters and SSE'!$C$22+HI1261))^'Parameters and SSE'!$C$21)</f>
        <v>0.94425897149459792</v>
      </c>
      <c r="HJ1497" s="21">
        <f>(1-('Parameters and SSE'!$C$22/('Parameters and SSE'!$C$22+HJ1261))^'Parameters and SSE'!$C$21)</f>
        <v>0.94475581657948682</v>
      </c>
      <c r="HK1497" s="21">
        <f>(1-('Parameters and SSE'!$C$22/('Parameters and SSE'!$C$22+HK1261))^'Parameters and SSE'!$C$21)</f>
        <v>0.94524664422857907</v>
      </c>
      <c r="HL1497" s="21">
        <f>(1-('Parameters and SSE'!$C$22/('Parameters and SSE'!$C$22+HL1261))^'Parameters and SSE'!$C$21)</f>
        <v>0.94579015819784962</v>
      </c>
      <c r="HM1497" s="21">
        <f>(1-('Parameters and SSE'!$C$22/('Parameters and SSE'!$C$22+HM1261))^'Parameters and SSE'!$C$21)</f>
        <v>0.94632620001465706</v>
      </c>
      <c r="HN1497" s="21">
        <f>(1-('Parameters and SSE'!$C$22/('Parameters and SSE'!$C$22+HN1261))^'Parameters and SSE'!$C$21)</f>
        <v>0.94685489937544864</v>
      </c>
      <c r="HO1497" s="21">
        <f>(1-('Parameters and SSE'!$C$22/('Parameters and SSE'!$C$22+HO1261))^'Parameters and SSE'!$C$21)</f>
        <v>0.94741400431927736</v>
      </c>
      <c r="HP1497" s="21">
        <f>(1-('Parameters and SSE'!$C$22/('Parameters and SSE'!$C$22+HP1261))^'Parameters and SSE'!$C$21)</f>
        <v>0.94796487641251892</v>
      </c>
      <c r="HQ1497" s="21">
        <f>(1-('Parameters and SSE'!$C$22/('Parameters and SSE'!$C$22+HQ1261))^'Parameters and SSE'!$C$21)</f>
        <v>0.94850767036494266</v>
      </c>
      <c r="HR1497" s="21">
        <f>(1-('Parameters and SSE'!$C$22/('Parameters and SSE'!$C$22+HR1261))^'Parameters and SSE'!$C$21)</f>
        <v>0.94898886288913642</v>
      </c>
      <c r="HS1497" s="21">
        <f>(1-('Parameters and SSE'!$C$22/('Parameters and SSE'!$C$22+HS1261))^'Parameters and SSE'!$C$21)</f>
        <v>0.94946385581547643</v>
      </c>
      <c r="HT1497" s="21">
        <f>(1-('Parameters and SSE'!$C$22/('Parameters and SSE'!$C$22+HT1261))^'Parameters and SSE'!$C$21)</f>
        <v>0.94993274949325546</v>
      </c>
      <c r="HU1497" s="21">
        <f>(1-('Parameters and SSE'!$C$22/('Parameters and SSE'!$C$22+HU1261))^'Parameters and SSE'!$C$21)</f>
        <v>0.95036088555650855</v>
      </c>
      <c r="HV1497" s="21">
        <f>(1-('Parameters and SSE'!$C$22/('Parameters and SSE'!$C$22+HV1261))^'Parameters and SSE'!$C$21)</f>
        <v>0.95078403458933369</v>
      </c>
      <c r="HW1497" s="21">
        <f>(1-('Parameters and SSE'!$C$22/('Parameters and SSE'!$C$22+HW1261))^'Parameters and SSE'!$C$21)</f>
        <v>0.95120226855532719</v>
      </c>
      <c r="HX1497" s="21"/>
      <c r="HY1497" s="21"/>
      <c r="HZ1497" s="21"/>
      <c r="IA1497" s="21"/>
      <c r="IB1497" s="21"/>
    </row>
    <row r="1498" spans="2:236" x14ac:dyDescent="0.25">
      <c r="B1498" s="21">
        <f t="shared" si="3778"/>
        <v>23</v>
      </c>
      <c r="C1498" s="42"/>
      <c r="D1498" s="21"/>
      <c r="E1498" s="21"/>
      <c r="F1498" s="21"/>
      <c r="G1498" s="21"/>
      <c r="H1498" s="21"/>
      <c r="I1498" s="21"/>
      <c r="J1498" s="21"/>
      <c r="K1498" s="21"/>
      <c r="L1498" s="21"/>
      <c r="M1498" s="21"/>
      <c r="N1498" s="21"/>
      <c r="O1498" s="21"/>
      <c r="P1498" s="21"/>
      <c r="Q1498" s="21"/>
      <c r="R1498" s="21"/>
      <c r="S1498" s="21"/>
      <c r="T1498" s="21"/>
      <c r="U1498" s="21"/>
      <c r="V1498" s="21"/>
      <c r="W1498" s="21"/>
      <c r="X1498" s="21"/>
      <c r="Y1498" s="21"/>
      <c r="Z1498" s="41">
        <f>(1-('Parameters and SSE'!$C$22/('Parameters and SSE'!$C$22+Z1262))^'Parameters and SSE'!$C$21)</f>
        <v>3.9172081575443718E-3</v>
      </c>
      <c r="AA1498" s="41">
        <f>(1-('Parameters and SSE'!$C$22/('Parameters and SSE'!$C$22+AA1262))^'Parameters and SSE'!$C$21)</f>
        <v>1.0446581234343388E-2</v>
      </c>
      <c r="AB1498" s="41">
        <f>(1-('Parameters and SSE'!$C$22/('Parameters and SSE'!$C$22+AB1262))^'Parameters and SSE'!$C$21)</f>
        <v>1.9450068174750812E-2</v>
      </c>
      <c r="AC1498" s="41">
        <f>(1-('Parameters and SSE'!$C$22/('Parameters and SSE'!$C$22+AC1262))^'Parameters and SSE'!$C$21)</f>
        <v>2.9675707059684475E-2</v>
      </c>
      <c r="AD1498" s="41">
        <f>(1-('Parameters and SSE'!$C$22/('Parameters and SSE'!$C$22+AD1262))^'Parameters and SSE'!$C$21)</f>
        <v>4.0851413686253446E-2</v>
      </c>
      <c r="AE1498" s="41">
        <f>(1-('Parameters and SSE'!$C$22/('Parameters and SSE'!$C$22+AE1262))^'Parameters and SSE'!$C$21)</f>
        <v>5.3644196957114976E-2</v>
      </c>
      <c r="AF1498" s="41">
        <f>(1-('Parameters and SSE'!$C$22/('Parameters and SSE'!$C$22+AF1262))^'Parameters and SSE'!$C$21)</f>
        <v>6.707202831126069E-2</v>
      </c>
      <c r="AG1498" s="41">
        <f>(1-('Parameters and SSE'!$C$22/('Parameters and SSE'!$C$22+AG1262))^'Parameters and SSE'!$C$21)</f>
        <v>8.1005772056250813E-2</v>
      </c>
      <c r="AH1498" s="41">
        <f>(1-('Parameters and SSE'!$C$22/('Parameters and SSE'!$C$22+AH1262))^'Parameters and SSE'!$C$21)</f>
        <v>9.3905689669970371E-2</v>
      </c>
      <c r="AI1498" s="41">
        <f>(1-('Parameters and SSE'!$C$22/('Parameters and SSE'!$C$22+AI1262))^'Parameters and SSE'!$C$21)</f>
        <v>0.10711749015890215</v>
      </c>
      <c r="AJ1498" s="41">
        <f>(1-('Parameters and SSE'!$C$22/('Parameters and SSE'!$C$22+AJ1262))^'Parameters and SSE'!$C$21)</f>
        <v>0.12057367935617391</v>
      </c>
      <c r="AK1498" s="41">
        <f>(1-('Parameters and SSE'!$C$22/('Parameters and SSE'!$C$22+AK1262))^'Parameters and SSE'!$C$21)</f>
        <v>0.13319615141699881</v>
      </c>
      <c r="AL1498" s="41">
        <f>(1-('Parameters and SSE'!$C$22/('Parameters and SSE'!$C$22+AL1262))^'Parameters and SSE'!$C$21)</f>
        <v>0.14596742637315696</v>
      </c>
      <c r="AM1498" s="41">
        <f>(1-('Parameters and SSE'!$C$22/('Parameters and SSE'!$C$22+AM1262))^'Parameters and SSE'!$C$21)</f>
        <v>0.15884655839941542</v>
      </c>
      <c r="AN1498" s="41">
        <f>(1-('Parameters and SSE'!$C$22/('Parameters and SSE'!$C$22+AN1262))^'Parameters and SSE'!$C$21)</f>
        <v>0.17335339840513042</v>
      </c>
      <c r="AO1498" s="41">
        <f>(1-('Parameters and SSE'!$C$22/('Parameters and SSE'!$C$22+AO1262))^'Parameters and SSE'!$C$21)</f>
        <v>0.18786019596723225</v>
      </c>
      <c r="AP1498" s="41">
        <f>(1-('Parameters and SSE'!$C$22/('Parameters and SSE'!$C$22+AP1262))^'Parameters and SSE'!$C$21)</f>
        <v>0.20233455647432375</v>
      </c>
      <c r="AQ1498" s="41">
        <f>(1-('Parameters and SSE'!$C$22/('Parameters and SSE'!$C$22+AQ1262))^'Parameters and SSE'!$C$21)</f>
        <v>0.21778028754322365</v>
      </c>
      <c r="AR1498" s="41">
        <f>(1-('Parameters and SSE'!$C$22/('Parameters and SSE'!$C$22+AR1262))^'Parameters and SSE'!$C$21)</f>
        <v>0.23310128737818037</v>
      </c>
      <c r="AS1498" s="41">
        <f>(1-('Parameters and SSE'!$C$22/('Parameters and SSE'!$C$22+AS1262))^'Parameters and SSE'!$C$21)</f>
        <v>0.24827452476618084</v>
      </c>
      <c r="AT1498" s="41">
        <f>(1-('Parameters and SSE'!$C$22/('Parameters and SSE'!$C$22+AT1262))^'Parameters and SSE'!$C$21)</f>
        <v>0.26178481969442835</v>
      </c>
      <c r="AU1498" s="41">
        <f>(1-('Parameters and SSE'!$C$22/('Parameters and SSE'!$C$22+AU1262))^'Parameters and SSE'!$C$21)</f>
        <v>0.27517220635012818</v>
      </c>
      <c r="AV1498" s="41">
        <f>(1-('Parameters and SSE'!$C$22/('Parameters and SSE'!$C$22+AV1262))^'Parameters and SSE'!$C$21)</f>
        <v>0.28842231941609264</v>
      </c>
      <c r="AW1498" s="41">
        <f>(1-('Parameters and SSE'!$C$22/('Parameters and SSE'!$C$22+AW1262))^'Parameters and SSE'!$C$21)</f>
        <v>0.30054577714085928</v>
      </c>
      <c r="AX1498" s="41">
        <f>(1-('Parameters and SSE'!$C$22/('Parameters and SSE'!$C$22+AX1262))^'Parameters and SSE'!$C$21)</f>
        <v>0.3125474709276681</v>
      </c>
      <c r="AY1498" s="41">
        <f>(1-('Parameters and SSE'!$C$22/('Parameters and SSE'!$C$22+AY1262))^'Parameters and SSE'!$C$21)</f>
        <v>0.32441801748967358</v>
      </c>
      <c r="AZ1498" s="41">
        <f>(1-('Parameters and SSE'!$C$22/('Parameters and SSE'!$C$22+AZ1262))^'Parameters and SSE'!$C$21)</f>
        <v>0.33755630650597368</v>
      </c>
      <c r="BA1498" s="41">
        <f>(1-('Parameters and SSE'!$C$22/('Parameters and SSE'!$C$22+BA1262))^'Parameters and SSE'!$C$21)</f>
        <v>0.35048660972390677</v>
      </c>
      <c r="BB1498" s="41">
        <f>(1-('Parameters and SSE'!$C$22/('Parameters and SSE'!$C$22+BB1262))^'Parameters and SSE'!$C$21)</f>
        <v>0.36320372509070908</v>
      </c>
      <c r="BC1498" s="41">
        <f>(1-('Parameters and SSE'!$C$22/('Parameters and SSE'!$C$22+BC1262))^'Parameters and SSE'!$C$21)</f>
        <v>0.37659757729058718</v>
      </c>
      <c r="BD1498" s="41">
        <f>(1-('Parameters and SSE'!$C$22/('Parameters and SSE'!$C$22+BD1262))^'Parameters and SSE'!$C$21)</f>
        <v>0.38972508259903182</v>
      </c>
      <c r="BE1498" s="41">
        <f>(1-('Parameters and SSE'!$C$22/('Parameters and SSE'!$C$22+BE1262))^'Parameters and SSE'!$C$21)</f>
        <v>0.4025852695618749</v>
      </c>
      <c r="BF1498" s="41">
        <f>(1-('Parameters and SSE'!$C$22/('Parameters and SSE'!$C$22+BF1262))^'Parameters and SSE'!$C$21)</f>
        <v>0.413924198182957</v>
      </c>
      <c r="BG1498" s="41">
        <f>(1-('Parameters and SSE'!$C$22/('Parameters and SSE'!$C$22+BG1262))^'Parameters and SSE'!$C$21)</f>
        <v>0.42506086463785575</v>
      </c>
      <c r="BH1498" s="41">
        <f>(1-('Parameters and SSE'!$C$22/('Parameters and SSE'!$C$22+BH1262))^'Parameters and SSE'!$C$21)</f>
        <v>0.43599442433200908</v>
      </c>
      <c r="BI1498" s="41">
        <f>(1-('Parameters and SSE'!$C$22/('Parameters and SSE'!$C$22+BI1262))^'Parameters and SSE'!$C$21)</f>
        <v>0.44592480726050776</v>
      </c>
      <c r="BJ1498" s="41">
        <f>(1-('Parameters and SSE'!$C$22/('Parameters and SSE'!$C$22+BJ1262))^'Parameters and SSE'!$C$21)</f>
        <v>0.45568960946163029</v>
      </c>
      <c r="BK1498" s="41">
        <f>(1-('Parameters and SSE'!$C$22/('Parameters and SSE'!$C$22+BK1262))^'Parameters and SSE'!$C$21)</f>
        <v>0.46528832602806824</v>
      </c>
      <c r="BL1498" s="41">
        <f>(1-('Parameters and SSE'!$C$22/('Parameters and SSE'!$C$22+BL1262))^'Parameters and SSE'!$C$21)</f>
        <v>0.47585188473807771</v>
      </c>
      <c r="BM1498" s="41">
        <f>(1-('Parameters and SSE'!$C$22/('Parameters and SSE'!$C$22+BM1262))^'Parameters and SSE'!$C$21)</f>
        <v>0.48619382129822741</v>
      </c>
      <c r="BN1498" s="41">
        <f>(1-('Parameters and SSE'!$C$22/('Parameters and SSE'!$C$22+BN1262))^'Parameters and SSE'!$C$21)</f>
        <v>0.49631649144095036</v>
      </c>
      <c r="BO1498" s="41">
        <f>(1-('Parameters and SSE'!$C$22/('Parameters and SSE'!$C$22+BO1262))^'Parameters and SSE'!$C$21)</f>
        <v>0.50693101392310025</v>
      </c>
      <c r="BP1498" s="41">
        <f>(1-('Parameters and SSE'!$C$22/('Parameters and SSE'!$C$22+BP1262))^'Parameters and SSE'!$C$21)</f>
        <v>0.51729266395906182</v>
      </c>
      <c r="BQ1498" s="41">
        <f>(1-('Parameters and SSE'!$C$22/('Parameters and SSE'!$C$22+BQ1262))^'Parameters and SSE'!$C$21)</f>
        <v>0.52740611273482574</v>
      </c>
      <c r="BR1498" s="41">
        <f>(1-('Parameters and SSE'!$C$22/('Parameters and SSE'!$C$22+BR1262))^'Parameters and SSE'!$C$21)</f>
        <v>0.53629329730863673</v>
      </c>
      <c r="BS1498" s="41">
        <f>(1-('Parameters and SSE'!$C$22/('Parameters and SSE'!$C$22+BS1262))^'Parameters and SSE'!$C$21)</f>
        <v>0.54499510691283048</v>
      </c>
      <c r="BT1498" s="41">
        <f>(1-('Parameters and SSE'!$C$22/('Parameters and SSE'!$C$22+BT1262))^'Parameters and SSE'!$C$21)</f>
        <v>0.55351423961980717</v>
      </c>
      <c r="BU1498" s="41">
        <f>(1-('Parameters and SSE'!$C$22/('Parameters and SSE'!$C$22+BU1262))^'Parameters and SSE'!$C$21)</f>
        <v>0.56123177975634486</v>
      </c>
      <c r="BV1498" s="41">
        <f>(1-('Parameters and SSE'!$C$22/('Parameters and SSE'!$C$22+BV1262))^'Parameters and SSE'!$C$21)</f>
        <v>0.56880265842631539</v>
      </c>
      <c r="BW1498" s="41">
        <f>(1-('Parameters and SSE'!$C$22/('Parameters and SSE'!$C$22+BW1262))^'Parameters and SSE'!$C$21)</f>
        <v>0.5762287110094001</v>
      </c>
      <c r="BX1498" s="41">
        <f>(1-('Parameters and SSE'!$C$22/('Parameters and SSE'!$C$22+BX1262))^'Parameters and SSE'!$C$21)</f>
        <v>0.58438555869304598</v>
      </c>
      <c r="BY1498" s="41">
        <f>(1-('Parameters and SSE'!$C$22/('Parameters and SSE'!$C$22+BY1262))^'Parameters and SSE'!$C$21)</f>
        <v>0.59235782875045007</v>
      </c>
      <c r="BZ1498" s="41">
        <f>(1-('Parameters and SSE'!$C$22/('Parameters and SSE'!$C$22+BZ1262))^'Parameters and SSE'!$C$21)</f>
        <v>0.60014931532798843</v>
      </c>
      <c r="CA1498" s="41">
        <f>(1-('Parameters and SSE'!$C$22/('Parameters and SSE'!$C$22+CA1262))^'Parameters and SSE'!$C$21)</f>
        <v>0.60830872313644546</v>
      </c>
      <c r="CB1498" s="41">
        <f>(1-('Parameters and SSE'!$C$22/('Parameters and SSE'!$C$22+CB1262))^'Parameters and SSE'!$C$21)</f>
        <v>0.61626488519906319</v>
      </c>
      <c r="CC1498" s="41">
        <f>(1-('Parameters and SSE'!$C$22/('Parameters and SSE'!$C$22+CC1262))^'Parameters and SSE'!$C$21)</f>
        <v>0.62402296148961645</v>
      </c>
      <c r="CD1498" s="41">
        <f>(1-('Parameters and SSE'!$C$22/('Parameters and SSE'!$C$22+CD1262))^'Parameters and SSE'!$C$21)</f>
        <v>0.63083428010244846</v>
      </c>
      <c r="CE1498" s="41">
        <f>(1-('Parameters and SSE'!$C$22/('Parameters and SSE'!$C$22+CE1262))^'Parameters and SSE'!$C$21)</f>
        <v>0.6374979969981498</v>
      </c>
      <c r="CF1498" s="41">
        <f>(1-('Parameters and SSE'!$C$22/('Parameters and SSE'!$C$22+CF1262))^'Parameters and SSE'!$C$21)</f>
        <v>0.6440171835069225</v>
      </c>
      <c r="CG1498" s="41">
        <f>(1-('Parameters and SSE'!$C$22/('Parameters and SSE'!$C$22+CG1262))^'Parameters and SSE'!$C$21)</f>
        <v>0.64991913504969856</v>
      </c>
      <c r="CH1498" s="41">
        <f>(1-('Parameters and SSE'!$C$22/('Parameters and SSE'!$C$22+CH1262))^'Parameters and SSE'!$C$21)</f>
        <v>0.65570550479680678</v>
      </c>
      <c r="CI1498" s="41">
        <f>(1-('Parameters and SSE'!$C$22/('Parameters and SSE'!$C$22+CI1262))^'Parameters and SSE'!$C$21)</f>
        <v>0.6613783760557741</v>
      </c>
      <c r="CJ1498" s="41">
        <f>(1-('Parameters and SSE'!$C$22/('Parameters and SSE'!$C$22+CJ1262))^'Parameters and SSE'!$C$21)</f>
        <v>0.66760745939743282</v>
      </c>
      <c r="CK1498" s="41">
        <f>(1-('Parameters and SSE'!$C$22/('Parameters and SSE'!$C$22+CK1262))^'Parameters and SSE'!$C$21)</f>
        <v>0.67369455717832971</v>
      </c>
      <c r="CL1498" s="41">
        <f>(1-('Parameters and SSE'!$C$22/('Parameters and SSE'!$C$22+CL1262))^'Parameters and SSE'!$C$21)</f>
        <v>0.67964308763289683</v>
      </c>
      <c r="CM1498" s="41">
        <f>(1-('Parameters and SSE'!$C$22/('Parameters and SSE'!$C$22+CM1262))^'Parameters and SSE'!$C$21)</f>
        <v>0.6858727480236404</v>
      </c>
      <c r="CN1498" s="41">
        <f>(1-('Parameters and SSE'!$C$22/('Parameters and SSE'!$C$22+CN1262))^'Parameters and SSE'!$C$21)</f>
        <v>0.69194820337586349</v>
      </c>
      <c r="CO1498" s="41">
        <f>(1-('Parameters and SSE'!$C$22/('Parameters and SSE'!$C$22+CO1262))^'Parameters and SSE'!$C$21)</f>
        <v>0.6978737262970387</v>
      </c>
      <c r="CP1498" s="41">
        <f>(1-('Parameters and SSE'!$C$22/('Parameters and SSE'!$C$22+CP1262))^'Parameters and SSE'!$C$21)</f>
        <v>0.70307718569271205</v>
      </c>
      <c r="CQ1498" s="41">
        <f>(1-('Parameters and SSE'!$C$22/('Parameters and SSE'!$C$22+CQ1262))^'Parameters and SSE'!$C$21)</f>
        <v>0.70816879819700851</v>
      </c>
      <c r="CR1498" s="41">
        <f>(1-('Parameters and SSE'!$C$22/('Parameters and SSE'!$C$22+CR1262))^'Parameters and SSE'!$C$21)</f>
        <v>0.71315114317167505</v>
      </c>
      <c r="CS1498" s="41">
        <f>(1-('Parameters and SSE'!$C$22/('Parameters and SSE'!$C$22+CS1262))^'Parameters and SSE'!$C$21)</f>
        <v>0.71766279449837023</v>
      </c>
      <c r="CT1498" s="41">
        <f>(1-('Parameters and SSE'!$C$22/('Parameters and SSE'!$C$22+CT1262))^'Parameters and SSE'!$C$21)</f>
        <v>0.72208707151905371</v>
      </c>
      <c r="CU1498" s="41">
        <f>(1-('Parameters and SSE'!$C$22/('Parameters and SSE'!$C$22+CU1262))^'Parameters and SSE'!$C$21)</f>
        <v>0.72642573081124007</v>
      </c>
      <c r="CV1498" s="41">
        <f>(1-('Parameters and SSE'!$C$22/('Parameters and SSE'!$C$22+CV1262))^'Parameters and SSE'!$C$21)</f>
        <v>0.73119168060321105</v>
      </c>
      <c r="CW1498" s="41">
        <f>(1-('Parameters and SSE'!$C$22/('Parameters and SSE'!$C$22+CW1262))^'Parameters and SSE'!$C$21)</f>
        <v>0.7358514344924445</v>
      </c>
      <c r="CX1498" s="41">
        <f>(1-('Parameters and SSE'!$C$22/('Parameters and SSE'!$C$22+CX1262))^'Parameters and SSE'!$C$21)</f>
        <v>0.74040766273375636</v>
      </c>
      <c r="CY1498" s="41">
        <f>(1-('Parameters and SSE'!$C$22/('Parameters and SSE'!$C$22+CY1262))^'Parameters and SSE'!$C$21)</f>
        <v>0.74518232853734201</v>
      </c>
      <c r="CZ1498" s="41">
        <f>(1-('Parameters and SSE'!$C$22/('Parameters and SSE'!$C$22+CZ1262))^'Parameters and SSE'!$C$21)</f>
        <v>0.7498422504189457</v>
      </c>
      <c r="DA1498" s="41">
        <f>(1-('Parameters and SSE'!$C$22/('Parameters and SSE'!$C$22+DA1262))^'Parameters and SSE'!$C$21)</f>
        <v>0.75439065844182285</v>
      </c>
      <c r="DB1498" s="41">
        <f>(1-('Parameters and SSE'!$C$22/('Parameters and SSE'!$C$22+DB1262))^'Parameters and SSE'!$C$21)</f>
        <v>0.75838763264111964</v>
      </c>
      <c r="DC1498" s="41">
        <f>(1-('Parameters and SSE'!$C$22/('Parameters and SSE'!$C$22+DC1262))^'Parameters and SSE'!$C$21)</f>
        <v>0.76230121330318112</v>
      </c>
      <c r="DD1498" s="41">
        <f>(1-('Parameters and SSE'!$C$22/('Parameters and SSE'!$C$22+DD1262))^'Parameters and SSE'!$C$21)</f>
        <v>0.76613337151797967</v>
      </c>
      <c r="DE1498" s="41">
        <f>(1-('Parameters and SSE'!$C$22/('Parameters and SSE'!$C$22+DE1262))^'Parameters and SSE'!$C$21)</f>
        <v>0.76960570028998743</v>
      </c>
      <c r="DF1498" s="41">
        <f>(1-('Parameters and SSE'!$C$22/('Parameters and SSE'!$C$22+DF1262))^'Parameters and SSE'!$C$21)</f>
        <v>0.77301282450335462</v>
      </c>
      <c r="DG1498" s="41">
        <f>(1-('Parameters and SSE'!$C$22/('Parameters and SSE'!$C$22+DG1262))^'Parameters and SSE'!$C$21)</f>
        <v>0.77635609394909577</v>
      </c>
      <c r="DH1498" s="41">
        <f>(1-('Parameters and SSE'!$C$22/('Parameters and SSE'!$C$22+DH1262))^'Parameters and SSE'!$C$21)</f>
        <v>0.78003130554456046</v>
      </c>
      <c r="DI1498" s="41">
        <f>(1-('Parameters and SSE'!$C$22/('Parameters and SSE'!$C$22+DI1262))^'Parameters and SSE'!$C$21)</f>
        <v>0.78362762783490403</v>
      </c>
      <c r="DJ1498" s="41">
        <f>(1-('Parameters and SSE'!$C$22/('Parameters and SSE'!$C$22+DJ1262))^'Parameters and SSE'!$C$21)</f>
        <v>0.78714704215436093</v>
      </c>
      <c r="DK1498" s="41">
        <f>(1-('Parameters and SSE'!$C$22/('Parameters and SSE'!$C$22+DK1262))^'Parameters and SSE'!$C$21)</f>
        <v>0.7908385877601547</v>
      </c>
      <c r="DL1498" s="41">
        <f>(1-('Parameters and SSE'!$C$22/('Parameters and SSE'!$C$22+DL1262))^'Parameters and SSE'!$C$21)</f>
        <v>0.79444499097029908</v>
      </c>
      <c r="DM1498" s="41">
        <f>(1-('Parameters and SSE'!$C$22/('Parameters and SSE'!$C$22+DM1262))^'Parameters and SSE'!$C$21)</f>
        <v>0.79796861317826129</v>
      </c>
      <c r="DN1498" s="41">
        <f>(1-('Parameters and SSE'!$C$22/('Parameters and SSE'!$C$22+DN1262))^'Parameters and SSE'!$C$21)</f>
        <v>0.80106790374368952</v>
      </c>
      <c r="DO1498" s="41">
        <f>(1-('Parameters and SSE'!$C$22/('Parameters and SSE'!$C$22+DO1262))^'Parameters and SSE'!$C$21)</f>
        <v>0.80410510355798237</v>
      </c>
      <c r="DP1498" s="41">
        <f>(1-('Parameters and SSE'!$C$22/('Parameters and SSE'!$C$22+DP1262))^'Parameters and SSE'!$C$21)</f>
        <v>0.80708166702976947</v>
      </c>
      <c r="DQ1498" s="41">
        <f>(1-('Parameters and SSE'!$C$22/('Parameters and SSE'!$C$22+DQ1262))^'Parameters and SSE'!$C$21)</f>
        <v>0.80978092782522892</v>
      </c>
      <c r="DR1498" s="41">
        <f>(1-('Parameters and SSE'!$C$22/('Parameters and SSE'!$C$22+DR1262))^'Parameters and SSE'!$C$21)</f>
        <v>0.81243152657660545</v>
      </c>
      <c r="DS1498" s="41">
        <f>(1-('Parameters and SSE'!$C$22/('Parameters and SSE'!$C$22+DS1262))^'Parameters and SSE'!$C$21)</f>
        <v>0.81503446513827005</v>
      </c>
      <c r="DT1498" s="41">
        <f>(1-('Parameters and SSE'!$C$22/('Parameters and SSE'!$C$22+DT1262))^'Parameters and SSE'!$C$21)</f>
        <v>0.81789832513020821</v>
      </c>
      <c r="DU1498" s="41">
        <f>(1-('Parameters and SSE'!$C$22/('Parameters and SSE'!$C$22+DU1262))^'Parameters and SSE'!$C$21)</f>
        <v>0.82070339926353908</v>
      </c>
      <c r="DV1498" s="41">
        <f>(1-('Parameters and SSE'!$C$22/('Parameters and SSE'!$C$22+DV1262))^'Parameters and SSE'!$C$21)</f>
        <v>0.82345113147550419</v>
      </c>
      <c r="DW1498" s="41">
        <f>(1-('Parameters and SSE'!$C$22/('Parameters and SSE'!$C$22+DW1262))^'Parameters and SSE'!$C$21)</f>
        <v>0.82633619949810533</v>
      </c>
      <c r="DX1498" s="41">
        <f>(1-('Parameters and SSE'!$C$22/('Parameters and SSE'!$C$22+DX1262))^'Parameters and SSE'!$C$21)</f>
        <v>0.8291577686405267</v>
      </c>
      <c r="DY1498" s="41">
        <f>(1-('Parameters and SSE'!$C$22/('Parameters and SSE'!$C$22+DY1262))^'Parameters and SSE'!$C$21)</f>
        <v>0.83191754805384122</v>
      </c>
      <c r="DZ1498" s="41">
        <f>(1-('Parameters and SSE'!$C$22/('Parameters and SSE'!$C$22+DZ1262))^'Parameters and SSE'!$C$21)</f>
        <v>0.83434740645605399</v>
      </c>
      <c r="EA1498" s="41">
        <f>(1-('Parameters and SSE'!$C$22/('Parameters and SSE'!$C$22+EA1262))^'Parameters and SSE'!$C$21)</f>
        <v>0.83673077528124418</v>
      </c>
      <c r="EB1498" s="41">
        <f>(1-('Parameters and SSE'!$C$22/('Parameters and SSE'!$C$22+EB1262))^'Parameters and SSE'!$C$21)</f>
        <v>0.83906871592312948</v>
      </c>
      <c r="EC1498" s="41">
        <f>(1-('Parameters and SSE'!$C$22/('Parameters and SSE'!$C$22+EC1262))^'Parameters and SSE'!$C$21)</f>
        <v>0.84119069738107133</v>
      </c>
      <c r="ED1498" s="41">
        <f>(1-('Parameters and SSE'!$C$22/('Parameters and SSE'!$C$22+ED1262))^'Parameters and SSE'!$C$21)</f>
        <v>0.84327613561663661</v>
      </c>
      <c r="EE1498" s="41">
        <f>(1-('Parameters and SSE'!$C$22/('Parameters and SSE'!$C$22+EE1262))^'Parameters and SSE'!$C$21)</f>
        <v>0.84532576600380804</v>
      </c>
      <c r="EF1498" s="41">
        <f>(1-('Parameters and SSE'!$C$22/('Parameters and SSE'!$C$22+EF1262))^'Parameters and SSE'!$C$21)</f>
        <v>0.8475828989038231</v>
      </c>
      <c r="EG1498" s="41">
        <f>(1-('Parameters and SSE'!$C$22/('Parameters and SSE'!$C$22+EG1262))^'Parameters and SSE'!$C$21)</f>
        <v>0.84979588158796782</v>
      </c>
      <c r="EH1498" s="41">
        <f>(1-('Parameters and SSE'!$C$22/('Parameters and SSE'!$C$22+EH1262))^'Parameters and SSE'!$C$21)</f>
        <v>0.85196576320402562</v>
      </c>
      <c r="EI1498" s="41">
        <f>(1-('Parameters and SSE'!$C$22/('Parameters and SSE'!$C$22+EI1262))^'Parameters and SSE'!$C$21)</f>
        <v>0.85424645921973452</v>
      </c>
      <c r="EJ1498" s="41">
        <f>(1-('Parameters and SSE'!$C$22/('Parameters and SSE'!$C$22+EJ1262))^'Parameters and SSE'!$C$21)</f>
        <v>0.85647937785767647</v>
      </c>
      <c r="EK1498" s="41">
        <f>(1-('Parameters and SSE'!$C$22/('Parameters and SSE'!$C$22+EK1262))^'Parameters and SSE'!$C$21)</f>
        <v>0.8586657574636033</v>
      </c>
      <c r="EL1498" s="41">
        <f>(1-('Parameters and SSE'!$C$22/('Parameters and SSE'!$C$22+EL1262))^'Parameters and SSE'!$C$21)</f>
        <v>0.86059269152131201</v>
      </c>
      <c r="EM1498" s="41">
        <f>(1-('Parameters and SSE'!$C$22/('Parameters and SSE'!$C$22+EM1262))^'Parameters and SSE'!$C$21)</f>
        <v>0.86248450422565137</v>
      </c>
      <c r="EN1498" s="41">
        <f>(1-('Parameters and SSE'!$C$22/('Parameters and SSE'!$C$22+EN1262))^'Parameters and SSE'!$C$21)</f>
        <v>0.86459363460396899</v>
      </c>
      <c r="EO1498" s="21">
        <f>(1-('Parameters and SSE'!$C$22/('Parameters and SSE'!$C$22+EO1262))^'Parameters and SSE'!$C$21)</f>
        <v>0.8665041523368322</v>
      </c>
      <c r="EP1498" s="21">
        <f>(1-('Parameters and SSE'!$C$22/('Parameters and SSE'!$C$22+EP1262))^'Parameters and SSE'!$C$21)</f>
        <v>0.86837823689809768</v>
      </c>
      <c r="EQ1498" s="21">
        <f>(1-('Parameters and SSE'!$C$22/('Parameters and SSE'!$C$22+EQ1262))^'Parameters and SSE'!$C$21)</f>
        <v>0.87021674140846195</v>
      </c>
      <c r="ER1498" s="21">
        <f>(1-('Parameters and SSE'!$C$22/('Parameters and SSE'!$C$22+ER1262))^'Parameters and SSE'!$C$21)</f>
        <v>0.872237530227985</v>
      </c>
      <c r="ES1498" s="21">
        <f>(1-('Parameters and SSE'!$C$22/('Parameters and SSE'!$C$22+ES1262))^'Parameters and SSE'!$C$21)</f>
        <v>0.87421493103397552</v>
      </c>
      <c r="ET1498" s="21">
        <f>(1-('Parameters and SSE'!$C$22/('Parameters and SSE'!$C$22+ET1262))^'Parameters and SSE'!$C$21)</f>
        <v>0.87615011493931461</v>
      </c>
      <c r="EU1498" s="21">
        <f>(1-('Parameters and SSE'!$C$22/('Parameters and SSE'!$C$22+EU1262))^'Parameters and SSE'!$C$21)</f>
        <v>0.8781802078139771</v>
      </c>
      <c r="EV1498" s="21">
        <f>(1-('Parameters and SSE'!$C$22/('Parameters and SSE'!$C$22+EV1262))^'Parameters and SSE'!$C$21)</f>
        <v>0.88016391203317124</v>
      </c>
      <c r="EW1498" s="21">
        <f>(1-('Parameters and SSE'!$C$22/('Parameters and SSE'!$C$22+EW1262))^'Parameters and SSE'!$C$21)</f>
        <v>0.88210257512423085</v>
      </c>
      <c r="EX1498" s="21">
        <f>(1-('Parameters and SSE'!$C$22/('Parameters and SSE'!$C$22+EX1262))^'Parameters and SSE'!$C$21)</f>
        <v>0.8838081309922009</v>
      </c>
      <c r="EY1498" s="21">
        <f>(1-('Parameters and SSE'!$C$22/('Parameters and SSE'!$C$22+EY1262))^'Parameters and SSE'!$C$21)</f>
        <v>0.88547978958847051</v>
      </c>
      <c r="EZ1498" s="21">
        <f>(1-('Parameters and SSE'!$C$22/('Parameters and SSE'!$C$22+EZ1262))^'Parameters and SSE'!$C$21)</f>
        <v>0.88711839435590956</v>
      </c>
      <c r="FA1498" s="21">
        <f>(1-('Parameters and SSE'!$C$22/('Parameters and SSE'!$C$22+FA1262))^'Parameters and SSE'!$C$21)</f>
        <v>0.88860459965166594</v>
      </c>
      <c r="FB1498" s="21">
        <f>(1-('Parameters and SSE'!$C$22/('Parameters and SSE'!$C$22+FB1262))^'Parameters and SSE'!$C$21)</f>
        <v>0.89006422864000756</v>
      </c>
      <c r="FC1498" s="21">
        <f>(1-('Parameters and SSE'!$C$22/('Parameters and SSE'!$C$22+FC1262))^'Parameters and SSE'!$C$21)</f>
        <v>0.891497868339719</v>
      </c>
      <c r="FD1498" s="21">
        <f>(1-('Parameters and SSE'!$C$22/('Parameters and SSE'!$C$22+FD1262))^'Parameters and SSE'!$C$21)</f>
        <v>0.89307567547838362</v>
      </c>
      <c r="FE1498" s="21">
        <f>(1-('Parameters and SSE'!$C$22/('Parameters and SSE'!$C$22+FE1262))^'Parameters and SSE'!$C$21)</f>
        <v>0.89462171326665751</v>
      </c>
      <c r="FF1498" s="21">
        <f>(1-('Parameters and SSE'!$C$22/('Parameters and SSE'!$C$22+FF1262))^'Parameters and SSE'!$C$21)</f>
        <v>0.89613678932984298</v>
      </c>
      <c r="FG1498" s="21">
        <f>(1-('Parameters and SSE'!$C$22/('Parameters and SSE'!$C$22+FG1262))^'Parameters and SSE'!$C$21)</f>
        <v>0.89753847820938459</v>
      </c>
      <c r="FH1498" s="21">
        <f>(1-('Parameters and SSE'!$C$22/('Parameters and SSE'!$C$22+FH1262))^'Parameters and SSE'!$C$21)</f>
        <v>0.89891417887393132</v>
      </c>
      <c r="FI1498" s="21">
        <f>(1-('Parameters and SSE'!$C$22/('Parameters and SSE'!$C$22+FI1262))^'Parameters and SSE'!$C$21)</f>
        <v>0.90026449451561241</v>
      </c>
      <c r="FJ1498" s="21">
        <f>(1-('Parameters and SSE'!$C$22/('Parameters and SSE'!$C$22+FJ1262))^'Parameters and SSE'!$C$21)</f>
        <v>0.90145727704795653</v>
      </c>
      <c r="FK1498" s="21">
        <f>(1-('Parameters and SSE'!$C$22/('Parameters and SSE'!$C$22+FK1262))^'Parameters and SSE'!$C$21)</f>
        <v>0.90263078130912233</v>
      </c>
      <c r="FL1498" s="21">
        <f>(1-('Parameters and SSE'!$C$22/('Parameters and SSE'!$C$22+FL1262))^'Parameters and SSE'!$C$21)</f>
        <v>0.90378538971742817</v>
      </c>
      <c r="FM1498" s="21">
        <f>(1-('Parameters and SSE'!$C$22/('Parameters and SSE'!$C$22+FM1262))^'Parameters and SSE'!$C$21)</f>
        <v>0.90483633586737966</v>
      </c>
      <c r="FN1498" s="21">
        <f>(1-('Parameters and SSE'!$C$22/('Parameters and SSE'!$C$22+FN1262))^'Parameters and SSE'!$C$21)</f>
        <v>0.90587196615659227</v>
      </c>
      <c r="FO1498" s="21">
        <f>(1-('Parameters and SSE'!$C$22/('Parameters and SSE'!$C$22+FO1262))^'Parameters and SSE'!$C$21)</f>
        <v>0.90689254980588063</v>
      </c>
      <c r="FP1498" s="21">
        <f>(1-('Parameters and SSE'!$C$22/('Parameters and SSE'!$C$22+FP1262))^'Parameters and SSE'!$C$21)</f>
        <v>0.90801971467691767</v>
      </c>
      <c r="FQ1498" s="21">
        <f>(1-('Parameters and SSE'!$C$22/('Parameters and SSE'!$C$22+FQ1262))^'Parameters and SSE'!$C$21)</f>
        <v>0.90912826458428198</v>
      </c>
      <c r="FR1498" s="21">
        <f>(1-('Parameters and SSE'!$C$22/('Parameters and SSE'!$C$22+FR1262))^'Parameters and SSE'!$C$21)</f>
        <v>0.91021858122048516</v>
      </c>
      <c r="FS1498" s="21">
        <f>(1-('Parameters and SSE'!$C$22/('Parameters and SSE'!$C$22+FS1262))^'Parameters and SSE'!$C$21)</f>
        <v>0.91136826283205274</v>
      </c>
      <c r="FT1498" s="21">
        <f>(1-('Parameters and SSE'!$C$22/('Parameters and SSE'!$C$22+FT1262))^'Parameters and SSE'!$C$21)</f>
        <v>0.91249761531920004</v>
      </c>
      <c r="FU1498" s="21">
        <f>(1-('Parameters and SSE'!$C$22/('Parameters and SSE'!$C$22+FU1262))^'Parameters and SSE'!$C$21)</f>
        <v>0.91360709117401062</v>
      </c>
      <c r="FV1498" s="21">
        <f>(1-('Parameters and SSE'!$C$22/('Parameters and SSE'!$C$22+FV1262))^'Parameters and SSE'!$C$21)</f>
        <v>0.9145879225754926</v>
      </c>
      <c r="FW1498" s="21">
        <f>(1-('Parameters and SSE'!$C$22/('Parameters and SSE'!$C$22+FW1262))^'Parameters and SSE'!$C$21)</f>
        <v>0.91555362274331886</v>
      </c>
      <c r="FX1498" s="21">
        <f>(1-('Parameters and SSE'!$C$22/('Parameters and SSE'!$C$22+FX1262))^'Parameters and SSE'!$C$21)</f>
        <v>0.91650448010238783</v>
      </c>
      <c r="FY1498" s="21">
        <f>(1-('Parameters and SSE'!$C$22/('Parameters and SSE'!$C$22+FY1262))^'Parameters and SSE'!$C$21)</f>
        <v>0.91737057777779962</v>
      </c>
      <c r="FZ1498" s="21">
        <f>(1-('Parameters and SSE'!$C$22/('Parameters and SSE'!$C$22+FZ1262))^'Parameters and SSE'!$C$21)</f>
        <v>0.91822462108320635</v>
      </c>
      <c r="GA1498" s="21">
        <f>(1-('Parameters and SSE'!$C$22/('Parameters and SSE'!$C$22+GA1262))^'Parameters and SSE'!$C$21)</f>
        <v>0.919066813938479</v>
      </c>
      <c r="GB1498" s="21">
        <f>(1-('Parameters and SSE'!$C$22/('Parameters and SSE'!$C$22+GB1262))^'Parameters and SSE'!$C$21)</f>
        <v>0.91999762225160076</v>
      </c>
      <c r="GC1498" s="21">
        <f>(1-('Parameters and SSE'!$C$22/('Parameters and SSE'!$C$22+GC1262))^'Parameters and SSE'!$C$21)</f>
        <v>0.92091375745232051</v>
      </c>
      <c r="GD1498" s="21">
        <f>(1-('Parameters and SSE'!$C$22/('Parameters and SSE'!$C$22+GD1262))^'Parameters and SSE'!$C$21)</f>
        <v>0.92181550829161774</v>
      </c>
      <c r="GE1498" s="21">
        <f>(1-('Parameters and SSE'!$C$22/('Parameters and SSE'!$C$22+GE1262))^'Parameters and SSE'!$C$21)</f>
        <v>0.92276710788670779</v>
      </c>
      <c r="GF1498" s="21">
        <f>(1-('Parameters and SSE'!$C$22/('Parameters and SSE'!$C$22+GF1262))^'Parameters and SSE'!$C$21)</f>
        <v>0.92370264664698432</v>
      </c>
      <c r="GG1498" s="21">
        <f>(1-('Parameters and SSE'!$C$22/('Parameters and SSE'!$C$22+GG1262))^'Parameters and SSE'!$C$21)</f>
        <v>0.92462246730026687</v>
      </c>
      <c r="GH1498" s="21">
        <f>(1-('Parameters and SSE'!$C$22/('Parameters and SSE'!$C$22+GH1262))^'Parameters and SSE'!$C$21)</f>
        <v>0.92543624956029436</v>
      </c>
      <c r="GI1498" s="21">
        <f>(1-('Parameters and SSE'!$C$22/('Parameters and SSE'!$C$22+GI1262))^'Parameters and SSE'!$C$21)</f>
        <v>0.92623803962557905</v>
      </c>
      <c r="GJ1498" s="21">
        <f>(1-('Parameters and SSE'!$C$22/('Parameters and SSE'!$C$22+GJ1262))^'Parameters and SSE'!$C$21)</f>
        <v>0.92702805702688373</v>
      </c>
      <c r="GK1498" s="21">
        <f>(1-('Parameters and SSE'!$C$22/('Parameters and SSE'!$C$22+GK1262))^'Parameters and SSE'!$C$21)</f>
        <v>0.92774812756664604</v>
      </c>
      <c r="GL1498" s="21">
        <f>(1-('Parameters and SSE'!$C$22/('Parameters and SSE'!$C$22+GL1262))^'Parameters and SSE'!$C$21)</f>
        <v>0.92845861948805652</v>
      </c>
      <c r="GM1498" s="21">
        <f>(1-('Parameters and SSE'!$C$22/('Parameters and SSE'!$C$22+GM1262))^'Parameters and SSE'!$C$21)</f>
        <v>0.92915968861396059</v>
      </c>
      <c r="GN1498" s="21">
        <f>(1-('Parameters and SSE'!$C$22/('Parameters and SSE'!$C$22+GN1262))^'Parameters and SSE'!$C$21)</f>
        <v>0.92993504197369703</v>
      </c>
      <c r="GO1498" s="21">
        <f>(1-('Parameters and SSE'!$C$22/('Parameters and SSE'!$C$22+GO1262))^'Parameters and SSE'!$C$21)</f>
        <v>0.93069871746486832</v>
      </c>
      <c r="GP1498" s="21">
        <f>(1-('Parameters and SSE'!$C$22/('Parameters and SSE'!$C$22+GP1262))^'Parameters and SSE'!$C$21)</f>
        <v>0.93145093562284553</v>
      </c>
      <c r="GQ1498" s="21">
        <f>(1-('Parameters and SSE'!$C$22/('Parameters and SSE'!$C$22+GQ1262))^'Parameters and SSE'!$C$21)</f>
        <v>0.93224532136388294</v>
      </c>
      <c r="GR1498" s="21">
        <f>(1-('Parameters and SSE'!$C$22/('Parameters and SSE'!$C$22+GR1262))^'Parameters and SSE'!$C$21)</f>
        <v>0.93302689629301738</v>
      </c>
      <c r="GS1498" s="21">
        <f>(1-('Parameters and SSE'!$C$22/('Parameters and SSE'!$C$22+GS1262))^'Parameters and SSE'!$C$21)</f>
        <v>0.93379592256240151</v>
      </c>
      <c r="GT1498" s="21">
        <f>(1-('Parameters and SSE'!$C$22/('Parameters and SSE'!$C$22+GT1262))^'Parameters and SSE'!$C$21)</f>
        <v>0.93447677476791613</v>
      </c>
      <c r="GU1498" s="21">
        <f>(1-('Parameters and SSE'!$C$22/('Parameters and SSE'!$C$22+GU1262))^'Parameters and SSE'!$C$21)</f>
        <v>0.93514803315294348</v>
      </c>
      <c r="GV1498" s="21">
        <f>(1-('Parameters and SSE'!$C$22/('Parameters and SSE'!$C$22+GV1262))^'Parameters and SSE'!$C$21)</f>
        <v>0.93580986638619656</v>
      </c>
      <c r="GW1498" s="21">
        <f>(1-('Parameters and SSE'!$C$22/('Parameters and SSE'!$C$22+GW1262))^'Parameters and SSE'!$C$21)</f>
        <v>0.93641347437586608</v>
      </c>
      <c r="GX1498" s="21">
        <f>(1-('Parameters and SSE'!$C$22/('Parameters and SSE'!$C$22+GX1262))^'Parameters and SSE'!$C$21)</f>
        <v>0.93700940057484272</v>
      </c>
      <c r="GY1498" s="21">
        <f>(1-('Parameters and SSE'!$C$22/('Parameters and SSE'!$C$22+GY1262))^'Parameters and SSE'!$C$21)</f>
        <v>0.93759776513843163</v>
      </c>
      <c r="GZ1498" s="21">
        <f>(1-('Parameters and SSE'!$C$22/('Parameters and SSE'!$C$22+GZ1262))^'Parameters and SSE'!$C$21)</f>
        <v>0.93824887764127451</v>
      </c>
      <c r="HA1498" s="21">
        <f>(1-('Parameters and SSE'!$C$22/('Parameters and SSE'!$C$22+HA1262))^'Parameters and SSE'!$C$21)</f>
        <v>0.93889061002890695</v>
      </c>
      <c r="HB1498" s="21">
        <f>(1-('Parameters and SSE'!$C$22/('Parameters and SSE'!$C$22+HB1262))^'Parameters and SSE'!$C$21)</f>
        <v>0.93952313235524887</v>
      </c>
      <c r="HC1498" s="21">
        <f>(1-('Parameters and SSE'!$C$22/('Parameters and SSE'!$C$22+HC1262))^'Parameters and SSE'!$C$21)</f>
        <v>0.94019157070842718</v>
      </c>
      <c r="HD1498" s="21">
        <f>(1-('Parameters and SSE'!$C$22/('Parameters and SSE'!$C$22+HD1262))^'Parameters and SSE'!$C$21)</f>
        <v>0.9408496968288953</v>
      </c>
      <c r="HE1498" s="21">
        <f>(1-('Parameters and SSE'!$C$22/('Parameters and SSE'!$C$22+HE1262))^'Parameters and SSE'!$C$21)</f>
        <v>0.94149771319323172</v>
      </c>
      <c r="HF1498" s="21">
        <f>(1-('Parameters and SSE'!$C$22/('Parameters and SSE'!$C$22+HF1262))^'Parameters and SSE'!$C$21)</f>
        <v>0.94207180736831952</v>
      </c>
      <c r="HG1498" s="21">
        <f>(1-('Parameters and SSE'!$C$22/('Parameters and SSE'!$C$22+HG1262))^'Parameters and SSE'!$C$21)</f>
        <v>0.94263815756526459</v>
      </c>
      <c r="HH1498" s="21">
        <f>(1-('Parameters and SSE'!$C$22/('Parameters and SSE'!$C$22+HH1262))^'Parameters and SSE'!$C$21)</f>
        <v>0.94319689458883693</v>
      </c>
      <c r="HI1498" s="21">
        <f>(1-('Parameters and SSE'!$C$22/('Parameters and SSE'!$C$22+HI1262))^'Parameters and SSE'!$C$21)</f>
        <v>0.94370676956785404</v>
      </c>
      <c r="HJ1498" s="21">
        <f>(1-('Parameters and SSE'!$C$22/('Parameters and SSE'!$C$22+HJ1262))^'Parameters and SSE'!$C$21)</f>
        <v>0.94421042964607027</v>
      </c>
      <c r="HK1498" s="21">
        <f>(1-('Parameters and SSE'!$C$22/('Parameters and SSE'!$C$22+HK1262))^'Parameters and SSE'!$C$21)</f>
        <v>0.94470796831675075</v>
      </c>
      <c r="HL1498" s="21">
        <f>(1-('Parameters and SSE'!$C$22/('Parameters and SSE'!$C$22+HL1262))^'Parameters and SSE'!$C$21)</f>
        <v>0.94525888825785431</v>
      </c>
      <c r="HM1498" s="21">
        <f>(1-('Parameters and SSE'!$C$22/('Parameters and SSE'!$C$22+HM1262))^'Parameters and SSE'!$C$21)</f>
        <v>0.94580220751850563</v>
      </c>
      <c r="HN1498" s="21">
        <f>(1-('Parameters and SSE'!$C$22/('Parameters and SSE'!$C$22+HN1262))^'Parameters and SSE'!$C$21)</f>
        <v>0.94633805846024976</v>
      </c>
      <c r="HO1498" s="21">
        <f>(1-('Parameters and SSE'!$C$22/('Parameters and SSE'!$C$22+HO1262))^'Parameters and SSE'!$C$21)</f>
        <v>0.94690469755207562</v>
      </c>
      <c r="HP1498" s="21">
        <f>(1-('Parameters and SSE'!$C$22/('Parameters and SSE'!$C$22+HP1262))^'Parameters and SSE'!$C$21)</f>
        <v>0.94746296355235893</v>
      </c>
      <c r="HQ1498" s="21">
        <f>(1-('Parameters and SSE'!$C$22/('Parameters and SSE'!$C$22+HQ1262))^'Parameters and SSE'!$C$21)</f>
        <v>0.94801301432791307</v>
      </c>
      <c r="HR1498" s="21">
        <f>(1-('Parameters and SSE'!$C$22/('Parameters and SSE'!$C$22+HR1262))^'Parameters and SSE'!$C$21)</f>
        <v>0.94850061640093064</v>
      </c>
      <c r="HS1498" s="21">
        <f>(1-('Parameters and SSE'!$C$22/('Parameters and SSE'!$C$22+HS1262))^'Parameters and SSE'!$C$21)</f>
        <v>0.94898191455688474</v>
      </c>
      <c r="HT1498" s="21">
        <f>(1-('Parameters and SSE'!$C$22/('Parameters and SSE'!$C$22+HT1262))^'Parameters and SSE'!$C$21)</f>
        <v>0.94945701116250747</v>
      </c>
      <c r="HU1498" s="21">
        <f>(1-('Parameters and SSE'!$C$22/('Parameters and SSE'!$C$22+HU1262))^'Parameters and SSE'!$C$21)</f>
        <v>0.94989079249585695</v>
      </c>
      <c r="HV1498" s="21">
        <f>(1-('Parameters and SSE'!$C$22/('Parameters and SSE'!$C$22+HV1262))^'Parameters and SSE'!$C$21)</f>
        <v>0.9503195037527391</v>
      </c>
      <c r="HW1498" s="21">
        <f>(1-('Parameters and SSE'!$C$22/('Parameters and SSE'!$C$22+HW1262))^'Parameters and SSE'!$C$21)</f>
        <v>0.95074321832554631</v>
      </c>
      <c r="HX1498" s="21"/>
      <c r="HY1498" s="21"/>
      <c r="HZ1498" s="21"/>
      <c r="IA1498" s="21"/>
      <c r="IB1498" s="21"/>
    </row>
    <row r="1499" spans="2:236" x14ac:dyDescent="0.25">
      <c r="B1499" s="21">
        <f t="shared" si="3778"/>
        <v>24</v>
      </c>
      <c r="C1499" s="42"/>
      <c r="D1499" s="21"/>
      <c r="E1499" s="21"/>
      <c r="F1499" s="21"/>
      <c r="G1499" s="21"/>
      <c r="H1499" s="21"/>
      <c r="I1499" s="21"/>
      <c r="J1499" s="21"/>
      <c r="K1499" s="21"/>
      <c r="L1499" s="21"/>
      <c r="M1499" s="21"/>
      <c r="N1499" s="21"/>
      <c r="O1499" s="21"/>
      <c r="P1499" s="21"/>
      <c r="Q1499" s="21"/>
      <c r="R1499" s="21"/>
      <c r="S1499" s="21"/>
      <c r="T1499" s="21"/>
      <c r="U1499" s="21"/>
      <c r="V1499" s="21"/>
      <c r="W1499" s="21"/>
      <c r="X1499" s="21"/>
      <c r="Y1499" s="21"/>
      <c r="Z1499" s="21"/>
      <c r="AA1499" s="41">
        <f>(1-('Parameters and SSE'!$C$22/('Parameters and SSE'!$C$22+AA1263))^'Parameters and SSE'!$C$21)</f>
        <v>3.9172081575443718E-3</v>
      </c>
      <c r="AB1499" s="41">
        <f>(1-('Parameters and SSE'!$C$22/('Parameters and SSE'!$C$22+AB1263))^'Parameters and SSE'!$C$21)</f>
        <v>1.1237489673346035E-2</v>
      </c>
      <c r="AC1499" s="41">
        <f>(1-('Parameters and SSE'!$C$22/('Parameters and SSE'!$C$22+AC1263))^'Parameters and SSE'!$C$21)</f>
        <v>2.0229447574254378E-2</v>
      </c>
      <c r="AD1499" s="41">
        <f>(1-('Parameters and SSE'!$C$22/('Parameters and SSE'!$C$22+AD1263))^'Parameters and SSE'!$C$21)</f>
        <v>3.0442070099001906E-2</v>
      </c>
      <c r="AE1499" s="41">
        <f>(1-('Parameters and SSE'!$C$22/('Parameters and SSE'!$C$22+AE1263))^'Parameters and SSE'!$C$21)</f>
        <v>4.2407675650441345E-2</v>
      </c>
      <c r="AF1499" s="41">
        <f>(1-('Parameters and SSE'!$C$22/('Parameters and SSE'!$C$22+AF1263))^'Parameters and SSE'!$C$21)</f>
        <v>5.5167255065381449E-2</v>
      </c>
      <c r="AG1499" s="41">
        <f>(1-('Parameters and SSE'!$C$22/('Parameters and SSE'!$C$22+AG1263))^'Parameters and SSE'!$C$21)</f>
        <v>6.856052565096149E-2</v>
      </c>
      <c r="AH1499" s="41">
        <f>(1-('Parameters and SSE'!$C$22/('Parameters and SSE'!$C$22+AH1263))^'Parameters and SSE'!$C$21)</f>
        <v>8.1068650290225364E-2</v>
      </c>
      <c r="AI1499" s="41">
        <f>(1-('Parameters and SSE'!$C$22/('Parameters and SSE'!$C$22+AI1263))^'Parameters and SSE'!$C$21)</f>
        <v>9.3967155658536305E-2</v>
      </c>
      <c r="AJ1499" s="41">
        <f>(1-('Parameters and SSE'!$C$22/('Parameters and SSE'!$C$22+AJ1263))^'Parameters and SSE'!$C$21)</f>
        <v>0.10717752235283928</v>
      </c>
      <c r="AK1499" s="41">
        <f>(1-('Parameters and SSE'!$C$22/('Parameters and SSE'!$C$22+AK1263))^'Parameters and SSE'!$C$21)</f>
        <v>0.11962642206336971</v>
      </c>
      <c r="AL1499" s="41">
        <f>(1-('Parameters and SSE'!$C$22/('Parameters and SSE'!$C$22+AL1263))^'Parameters and SSE'!$C$21)</f>
        <v>0.13227065393645898</v>
      </c>
      <c r="AM1499" s="41">
        <f>(1-('Parameters and SSE'!$C$22/('Parameters and SSE'!$C$22+AM1263))^'Parameters and SSE'!$C$21)</f>
        <v>0.14506375011242745</v>
      </c>
      <c r="AN1499" s="41">
        <f>(1-('Parameters and SSE'!$C$22/('Parameters and SSE'!$C$22+AN1263))^'Parameters and SSE'!$C$21)</f>
        <v>0.15951528466113862</v>
      </c>
      <c r="AO1499" s="41">
        <f>(1-('Parameters and SSE'!$C$22/('Parameters and SSE'!$C$22+AO1263))^'Parameters and SSE'!$C$21)</f>
        <v>0.17400369315465403</v>
      </c>
      <c r="AP1499" s="41">
        <f>(1-('Parameters and SSE'!$C$22/('Parameters and SSE'!$C$22+AP1263))^'Parameters and SSE'!$C$21)</f>
        <v>0.18849225437415651</v>
      </c>
      <c r="AQ1499" s="41">
        <f>(1-('Parameters and SSE'!$C$22/('Parameters and SSE'!$C$22+AQ1263))^'Parameters and SSE'!$C$21)</f>
        <v>0.20398425983844104</v>
      </c>
      <c r="AR1499" s="41">
        <f>(1-('Parameters and SSE'!$C$22/('Parameters and SSE'!$C$22+AR1263))^'Parameters and SSE'!$C$21)</f>
        <v>0.21937899181116716</v>
      </c>
      <c r="AS1499" s="41">
        <f>(1-('Parameters and SSE'!$C$22/('Parameters and SSE'!$C$22+AS1263))^'Parameters and SSE'!$C$21)</f>
        <v>0.23465000328234176</v>
      </c>
      <c r="AT1499" s="41">
        <f>(1-('Parameters and SSE'!$C$22/('Parameters and SSE'!$C$22+AT1263))^'Parameters and SSE'!$C$21)</f>
        <v>0.24826700271365965</v>
      </c>
      <c r="AU1499" s="41">
        <f>(1-('Parameters and SSE'!$C$22/('Parameters and SSE'!$C$22+AU1263))^'Parameters and SSE'!$C$21)</f>
        <v>0.26177751369692781</v>
      </c>
      <c r="AV1499" s="41">
        <f>(1-('Parameters and SSE'!$C$22/('Parameters and SSE'!$C$22+AV1263))^'Parameters and SSE'!$C$21)</f>
        <v>0.27516511208787031</v>
      </c>
      <c r="AW1499" s="41">
        <f>(1-('Parameters and SSE'!$C$22/('Parameters and SSE'!$C$22+AW1263))^'Parameters and SSE'!$C$21)</f>
        <v>0.28742727599364981</v>
      </c>
      <c r="AX1499" s="41">
        <f>(1-('Parameters and SSE'!$C$22/('Parameters and SSE'!$C$22+AX1263))^'Parameters and SSE'!$C$21)</f>
        <v>0.29957784640608198</v>
      </c>
      <c r="AY1499" s="41">
        <f>(1-('Parameters and SSE'!$C$22/('Parameters and SSE'!$C$22+AY1263))^'Parameters and SSE'!$C$21)</f>
        <v>0.31160610066832339</v>
      </c>
      <c r="AZ1499" s="41">
        <f>(1-('Parameters and SSE'!$C$22/('Parameters and SSE'!$C$22+AZ1263))^'Parameters and SSE'!$C$21)</f>
        <v>0.3249296500000296</v>
      </c>
      <c r="BA1499" s="41">
        <f>(1-('Parameters and SSE'!$C$22/('Parameters and SSE'!$C$22+BA1263))^'Parameters and SSE'!$C$21)</f>
        <v>0.33805204821243717</v>
      </c>
      <c r="BB1499" s="41">
        <f>(1-('Parameters and SSE'!$C$22/('Parameters and SSE'!$C$22+BB1263))^'Parameters and SSE'!$C$21)</f>
        <v>0.35096689768384737</v>
      </c>
      <c r="BC1499" s="41">
        <f>(1-('Parameters and SSE'!$C$22/('Parameters and SSE'!$C$22+BC1263))^'Parameters and SSE'!$C$21)</f>
        <v>0.36457756197526847</v>
      </c>
      <c r="BD1499" s="41">
        <f>(1-('Parameters and SSE'!$C$22/('Parameters and SSE'!$C$22+BD1263))^'Parameters and SSE'!$C$21)</f>
        <v>0.3779253062576613</v>
      </c>
      <c r="BE1499" s="41">
        <f>(1-('Parameters and SSE'!$C$22/('Parameters and SSE'!$C$22+BE1263))^'Parameters and SSE'!$C$21)</f>
        <v>0.39100819883895277</v>
      </c>
      <c r="BF1499" s="41">
        <f>(1-('Parameters and SSE'!$C$22/('Parameters and SSE'!$C$22+BF1263))^'Parameters and SSE'!$C$21)</f>
        <v>0.40254907895278036</v>
      </c>
      <c r="BG1499" s="41">
        <f>(1-('Parameters and SSE'!$C$22/('Parameters and SSE'!$C$22+BG1263))^'Parameters and SSE'!$C$21)</f>
        <v>0.41388910502892251</v>
      </c>
      <c r="BH1499" s="41">
        <f>(1-('Parameters and SSE'!$C$22/('Parameters and SSE'!$C$22+BH1263))^'Parameters and SSE'!$C$21)</f>
        <v>0.42502683689082799</v>
      </c>
      <c r="BI1499" s="41">
        <f>(1-('Parameters and SSE'!$C$22/('Parameters and SSE'!$C$22+BI1263))^'Parameters and SSE'!$C$21)</f>
        <v>0.43514642756278554</v>
      </c>
      <c r="BJ1499" s="41">
        <f>(1-('Parameters and SSE'!$C$22/('Parameters and SSE'!$C$22+BJ1263))^'Parameters and SSE'!$C$21)</f>
        <v>0.445100685350304</v>
      </c>
      <c r="BK1499" s="41">
        <f>(1-('Parameters and SSE'!$C$22/('Parameters and SSE'!$C$22+BK1263))^'Parameters and SSE'!$C$21)</f>
        <v>0.45488871202673808</v>
      </c>
      <c r="BL1499" s="41">
        <f>(1-('Parameters and SSE'!$C$22/('Parameters and SSE'!$C$22+BL1263))^'Parameters and SSE'!$C$21)</f>
        <v>0.46566371222296021</v>
      </c>
      <c r="BM1499" s="41">
        <f>(1-('Parameters and SSE'!$C$22/('Parameters and SSE'!$C$22+BM1263))^'Parameters and SSE'!$C$21)</f>
        <v>0.47621542792706295</v>
      </c>
      <c r="BN1499" s="41">
        <f>(1-('Parameters and SSE'!$C$22/('Parameters and SSE'!$C$22+BN1263))^'Parameters and SSE'!$C$21)</f>
        <v>0.48654590932369135</v>
      </c>
      <c r="BO1499" s="41">
        <f>(1-('Parameters and SSE'!$C$22/('Parameters and SSE'!$C$22+BO1263))^'Parameters and SSE'!$C$21)</f>
        <v>0.49738069490320924</v>
      </c>
      <c r="BP1499" s="41">
        <f>(1-('Parameters and SSE'!$C$22/('Parameters and SSE'!$C$22+BP1263))^'Parameters and SSE'!$C$21)</f>
        <v>0.50795943221530349</v>
      </c>
      <c r="BQ1499" s="41">
        <f>(1-('Parameters and SSE'!$C$22/('Parameters and SSE'!$C$22+BQ1263))^'Parameters and SSE'!$C$21)</f>
        <v>0.51828659662772181</v>
      </c>
      <c r="BR1499" s="41">
        <f>(1-('Parameters and SSE'!$C$22/('Parameters and SSE'!$C$22+BR1263))^'Parameters and SSE'!$C$21)</f>
        <v>0.52736306243405984</v>
      </c>
      <c r="BS1499" s="41">
        <f>(1-('Parameters and SSE'!$C$22/('Parameters and SSE'!$C$22+BS1263))^'Parameters and SSE'!$C$21)</f>
        <v>0.53625154053125668</v>
      </c>
      <c r="BT1499" s="41">
        <f>(1-('Parameters and SSE'!$C$22/('Parameters and SSE'!$C$22+BT1263))^'Parameters and SSE'!$C$21)</f>
        <v>0.54495460218143887</v>
      </c>
      <c r="BU1499" s="41">
        <f>(1-('Parameters and SSE'!$C$22/('Parameters and SSE'!$C$22+BU1263))^'Parameters and SSE'!$C$21)</f>
        <v>0.55283974688411375</v>
      </c>
      <c r="BV1499" s="41">
        <f>(1-('Parameters and SSE'!$C$22/('Parameters and SSE'!$C$22+BV1263))^'Parameters and SSE'!$C$21)</f>
        <v>0.56057593176406195</v>
      </c>
      <c r="BW1499" s="41">
        <f>(1-('Parameters and SSE'!$C$22/('Parameters and SSE'!$C$22+BW1263))^'Parameters and SSE'!$C$21)</f>
        <v>0.56816490816545895</v>
      </c>
      <c r="BX1499" s="41">
        <f>(1-('Parameters and SSE'!$C$22/('Parameters and SSE'!$C$22+BX1263))^'Parameters and SSE'!$C$21)</f>
        <v>0.57650143530011055</v>
      </c>
      <c r="BY1499" s="41">
        <f>(1-('Parameters and SSE'!$C$22/('Parameters and SSE'!$C$22+BY1263))^'Parameters and SSE'!$C$21)</f>
        <v>0.58464989837466508</v>
      </c>
      <c r="BZ1499" s="41">
        <f>(1-('Parameters and SSE'!$C$22/('Parameters and SSE'!$C$22+BZ1263))^'Parameters and SSE'!$C$21)</f>
        <v>0.59261406942613004</v>
      </c>
      <c r="CA1499" s="41">
        <f>(1-('Parameters and SSE'!$C$22/('Parameters and SSE'!$C$22+CA1263))^'Parameters and SSE'!$C$21)</f>
        <v>0.60095471717682614</v>
      </c>
      <c r="CB1499" s="41">
        <f>(1-('Parameters and SSE'!$C$22/('Parameters and SSE'!$C$22+CB1263))^'Parameters and SSE'!$C$21)</f>
        <v>0.60908789423846721</v>
      </c>
      <c r="CC1499" s="41">
        <f>(1-('Parameters and SSE'!$C$22/('Parameters and SSE'!$C$22+CC1263))^'Parameters and SSE'!$C$21)</f>
        <v>0.6170187955940809</v>
      </c>
      <c r="CD1499" s="41">
        <f>(1-('Parameters and SSE'!$C$22/('Parameters and SSE'!$C$22+CD1263))^'Parameters and SSE'!$C$21)</f>
        <v>0.62398202700007244</v>
      </c>
      <c r="CE1499" s="41">
        <f>(1-('Parameters and SSE'!$C$22/('Parameters and SSE'!$C$22+CE1263))^'Parameters and SSE'!$C$21)</f>
        <v>0.63079453076828851</v>
      </c>
      <c r="CF1499" s="41">
        <f>(1-('Parameters and SSE'!$C$22/('Parameters and SSE'!$C$22+CF1263))^'Parameters and SSE'!$C$21)</f>
        <v>0.63745939436355636</v>
      </c>
      <c r="CG1499" s="41">
        <f>(1-('Parameters and SSE'!$C$22/('Parameters and SSE'!$C$22+CG1263))^'Parameters and SSE'!$C$21)</f>
        <v>0.64349332361848033</v>
      </c>
      <c r="CH1499" s="41">
        <f>(1-('Parameters and SSE'!$C$22/('Parameters and SSE'!$C$22+CH1263))^'Parameters and SSE'!$C$21)</f>
        <v>0.64940916760419853</v>
      </c>
      <c r="CI1499" s="41">
        <f>(1-('Parameters and SSE'!$C$22/('Parameters and SSE'!$C$22+CI1263))^'Parameters and SSE'!$C$21)</f>
        <v>0.65520902020925487</v>
      </c>
      <c r="CJ1499" s="41">
        <f>(1-('Parameters and SSE'!$C$22/('Parameters and SSE'!$C$22+CJ1263))^'Parameters and SSE'!$C$21)</f>
        <v>0.6615775104434567</v>
      </c>
      <c r="CK1499" s="41">
        <f>(1-('Parameters and SSE'!$C$22/('Parameters and SSE'!$C$22+CK1263))^'Parameters and SSE'!$C$21)</f>
        <v>0.66780074124244448</v>
      </c>
      <c r="CL1499" s="41">
        <f>(1-('Parameters and SSE'!$C$22/('Parameters and SSE'!$C$22+CL1263))^'Parameters and SSE'!$C$21)</f>
        <v>0.67388218378691556</v>
      </c>
      <c r="CM1499" s="41">
        <f>(1-('Parameters and SSE'!$C$22/('Parameters and SSE'!$C$22+CM1263))^'Parameters and SSE'!$C$21)</f>
        <v>0.6802508536832037</v>
      </c>
      <c r="CN1499" s="41">
        <f>(1-('Parameters and SSE'!$C$22/('Parameters and SSE'!$C$22+CN1263))^'Parameters and SSE'!$C$21)</f>
        <v>0.68646164516581143</v>
      </c>
      <c r="CO1499" s="41">
        <f>(1-('Parameters and SSE'!$C$22/('Parameters and SSE'!$C$22+CO1263))^'Parameters and SSE'!$C$21)</f>
        <v>0.69251891567231394</v>
      </c>
      <c r="CP1499" s="41">
        <f>(1-('Parameters and SSE'!$C$22/('Parameters and SSE'!$C$22+CP1263))^'Parameters and SSE'!$C$21)</f>
        <v>0.69783786847436491</v>
      </c>
      <c r="CQ1499" s="41">
        <f>(1-('Parameters and SSE'!$C$22/('Parameters and SSE'!$C$22+CQ1263))^'Parameters and SSE'!$C$21)</f>
        <v>0.70304231511259441</v>
      </c>
      <c r="CR1499" s="41">
        <f>(1-('Parameters and SSE'!$C$22/('Parameters and SSE'!$C$22+CR1263))^'Parameters and SSE'!$C$21)</f>
        <v>0.7081348835269452</v>
      </c>
      <c r="CS1499" s="41">
        <f>(1-('Parameters and SSE'!$C$22/('Parameters and SSE'!$C$22+CS1263))^'Parameters and SSE'!$C$21)</f>
        <v>0.71274618167200354</v>
      </c>
      <c r="CT1499" s="41">
        <f>(1-('Parameters and SSE'!$C$22/('Parameters and SSE'!$C$22+CT1263))^'Parameters and SSE'!$C$21)</f>
        <v>0.71726802357270514</v>
      </c>
      <c r="CU1499" s="41">
        <f>(1-('Parameters and SSE'!$C$22/('Parameters and SSE'!$C$22+CU1263))^'Parameters and SSE'!$C$21)</f>
        <v>0.72170219814687109</v>
      </c>
      <c r="CV1499" s="41">
        <f>(1-('Parameters and SSE'!$C$22/('Parameters and SSE'!$C$22+CV1263))^'Parameters and SSE'!$C$21)</f>
        <v>0.7265728453484035</v>
      </c>
      <c r="CW1499" s="41">
        <f>(1-('Parameters and SSE'!$C$22/('Parameters and SSE'!$C$22+CW1263))^'Parameters and SSE'!$C$21)</f>
        <v>0.73133469918860827</v>
      </c>
      <c r="CX1499" s="41">
        <f>(1-('Parameters and SSE'!$C$22/('Parameters and SSE'!$C$22+CX1263))^'Parameters and SSE'!$C$21)</f>
        <v>0.73599049075385359</v>
      </c>
      <c r="CY1499" s="41">
        <f>(1-('Parameters and SSE'!$C$22/('Parameters and SSE'!$C$22+CY1263))^'Parameters and SSE'!$C$21)</f>
        <v>0.7408691796441208</v>
      </c>
      <c r="CZ1499" s="41">
        <f>(1-('Parameters and SSE'!$C$22/('Parameters and SSE'!$C$22+CZ1263))^'Parameters and SSE'!$C$21)</f>
        <v>0.74563028811636256</v>
      </c>
      <c r="DA1499" s="41">
        <f>(1-('Parameters and SSE'!$C$22/('Parameters and SSE'!$C$22+DA1263))^'Parameters and SSE'!$C$21)</f>
        <v>0.75027712601355212</v>
      </c>
      <c r="DB1499" s="41">
        <f>(1-('Parameters and SSE'!$C$22/('Parameters and SSE'!$C$22+DB1263))^'Parameters and SSE'!$C$21)</f>
        <v>0.75436032531212849</v>
      </c>
      <c r="DC1499" s="41">
        <f>(1-('Parameters and SSE'!$C$22/('Parameters and SSE'!$C$22+DC1263))^'Parameters and SSE'!$C$21)</f>
        <v>0.75835808885647071</v>
      </c>
      <c r="DD1499" s="41">
        <f>(1-('Parameters and SSE'!$C$22/('Parameters and SSE'!$C$22+DD1263))^'Parameters and SSE'!$C$21)</f>
        <v>0.76227243475278872</v>
      </c>
      <c r="DE1499" s="41">
        <f>(1-('Parameters and SSE'!$C$22/('Parameters and SSE'!$C$22+DE1263))^'Parameters and SSE'!$C$21)</f>
        <v>0.76581902503914212</v>
      </c>
      <c r="DF1499" s="41">
        <f>(1-('Parameters and SSE'!$C$22/('Parameters and SSE'!$C$22+DF1263))^'Parameters and SSE'!$C$21)</f>
        <v>0.76929882297897823</v>
      </c>
      <c r="DG1499" s="41">
        <f>(1-('Parameters and SSE'!$C$22/('Parameters and SSE'!$C$22+DG1263))^'Parameters and SSE'!$C$21)</f>
        <v>0.77271320989662773</v>
      </c>
      <c r="DH1499" s="41">
        <f>(1-('Parameters and SSE'!$C$22/('Parameters and SSE'!$C$22+DH1263))^'Parameters and SSE'!$C$21)</f>
        <v>0.77646635556654253</v>
      </c>
      <c r="DI1499" s="41">
        <f>(1-('Parameters and SSE'!$C$22/('Parameters and SSE'!$C$22+DI1263))^'Parameters and SSE'!$C$21)</f>
        <v>0.78013867040665741</v>
      </c>
      <c r="DJ1499" s="41">
        <f>(1-('Parameters and SSE'!$C$22/('Parameters and SSE'!$C$22+DJ1263))^'Parameters and SSE'!$C$21)</f>
        <v>0.78373218639830566</v>
      </c>
      <c r="DK1499" s="41">
        <f>(1-('Parameters and SSE'!$C$22/('Parameters and SSE'!$C$22+DK1263))^'Parameters and SSE'!$C$21)</f>
        <v>0.78750115904661688</v>
      </c>
      <c r="DL1499" s="41">
        <f>(1-('Parameters and SSE'!$C$22/('Parameters and SSE'!$C$22+DL1263))^'Parameters and SSE'!$C$21)</f>
        <v>0.79118289248507712</v>
      </c>
      <c r="DM1499" s="41">
        <f>(1-('Parameters and SSE'!$C$22/('Parameters and SSE'!$C$22+DM1263))^'Parameters and SSE'!$C$21)</f>
        <v>0.79477981061219105</v>
      </c>
      <c r="DN1499" s="41">
        <f>(1-('Parameters and SSE'!$C$22/('Parameters and SSE'!$C$22+DN1263))^'Parameters and SSE'!$C$21)</f>
        <v>0.79794332242418164</v>
      </c>
      <c r="DO1499" s="41">
        <f>(1-('Parameters and SSE'!$C$22/('Parameters and SSE'!$C$22+DO1263))^'Parameters and SSE'!$C$21)</f>
        <v>0.80104323356242868</v>
      </c>
      <c r="DP1499" s="41">
        <f>(1-('Parameters and SSE'!$C$22/('Parameters and SSE'!$C$22+DP1263))^'Parameters and SSE'!$C$21)</f>
        <v>0.80408103585020685</v>
      </c>
      <c r="DQ1499" s="41">
        <f>(1-('Parameters and SSE'!$C$22/('Parameters and SSE'!$C$22+DQ1263))^'Parameters and SSE'!$C$21)</f>
        <v>0.80683564140617259</v>
      </c>
      <c r="DR1499" s="41">
        <f>(1-('Parameters and SSE'!$C$22/('Parameters and SSE'!$C$22+DR1263))^'Parameters and SSE'!$C$21)</f>
        <v>0.80954041240561514</v>
      </c>
      <c r="DS1499" s="41">
        <f>(1-('Parameters and SSE'!$C$22/('Parameters and SSE'!$C$22+DS1263))^'Parameters and SSE'!$C$21)</f>
        <v>0.81219637597572925</v>
      </c>
      <c r="DT1499" s="41">
        <f>(1-('Parameters and SSE'!$C$22/('Parameters and SSE'!$C$22+DT1263))^'Parameters and SSE'!$C$21)</f>
        <v>0.81511836479501931</v>
      </c>
      <c r="DU1499" s="41">
        <f>(1-('Parameters and SSE'!$C$22/('Parameters and SSE'!$C$22+DU1263))^'Parameters and SSE'!$C$21)</f>
        <v>0.8179801474127425</v>
      </c>
      <c r="DV1499" s="41">
        <f>(1-('Parameters and SSE'!$C$22/('Parameters and SSE'!$C$22+DV1263))^'Parameters and SSE'!$C$21)</f>
        <v>0.82078320593529797</v>
      </c>
      <c r="DW1499" s="41">
        <f>(1-('Parameters and SSE'!$C$22/('Parameters and SSE'!$C$22+DW1263))^'Parameters and SSE'!$C$21)</f>
        <v>0.82372611833673082</v>
      </c>
      <c r="DX1499" s="41">
        <f>(1-('Parameters and SSE'!$C$22/('Parameters and SSE'!$C$22+DX1263))^'Parameters and SSE'!$C$21)</f>
        <v>0.82660400445512661</v>
      </c>
      <c r="DY1499" s="41">
        <f>(1-('Parameters and SSE'!$C$22/('Parameters and SSE'!$C$22+DY1263))^'Parameters and SSE'!$C$21)</f>
        <v>0.82941861933532002</v>
      </c>
      <c r="DZ1499" s="41">
        <f>(1-('Parameters and SSE'!$C$22/('Parameters and SSE'!$C$22+DZ1263))^'Parameters and SSE'!$C$21)</f>
        <v>0.83189655551623976</v>
      </c>
      <c r="EA1499" s="41">
        <f>(1-('Parameters and SSE'!$C$22/('Parameters and SSE'!$C$22+EA1263))^'Parameters and SSE'!$C$21)</f>
        <v>0.83432689946242777</v>
      </c>
      <c r="EB1499" s="41">
        <f>(1-('Parameters and SSE'!$C$22/('Parameters and SSE'!$C$22+EB1263))^'Parameters and SSE'!$C$21)</f>
        <v>0.83671074036046711</v>
      </c>
      <c r="EC1499" s="41">
        <f>(1-('Parameters and SSE'!$C$22/('Parameters and SSE'!$C$22+EC1263))^'Parameters and SSE'!$C$21)</f>
        <v>0.83887422827364788</v>
      </c>
      <c r="ED1499" s="41">
        <f>(1-('Parameters and SSE'!$C$22/('Parameters and SSE'!$C$22+ED1263))^'Parameters and SSE'!$C$21)</f>
        <v>0.84100031562501865</v>
      </c>
      <c r="EE1499" s="41">
        <f>(1-('Parameters and SSE'!$C$22/('Parameters and SSE'!$C$22+EE1263))^'Parameters and SSE'!$C$21)</f>
        <v>0.84308975669079267</v>
      </c>
      <c r="EF1499" s="41">
        <f>(1-('Parameters and SSE'!$C$22/('Parameters and SSE'!$C$22+EF1263))^'Parameters and SSE'!$C$21)</f>
        <v>0.84539056141170232</v>
      </c>
      <c r="EG1499" s="41">
        <f>(1-('Parameters and SSE'!$C$22/('Parameters and SSE'!$C$22+EG1263))^'Parameters and SSE'!$C$21)</f>
        <v>0.8476461817964549</v>
      </c>
      <c r="EH1499" s="41">
        <f>(1-('Parameters and SSE'!$C$22/('Parameters and SSE'!$C$22+EH1263))^'Parameters and SSE'!$C$21)</f>
        <v>0.84985769468387551</v>
      </c>
      <c r="EI1499" s="41">
        <f>(1-('Parameters and SSE'!$C$22/('Parameters and SSE'!$C$22+EI1263))^'Parameters and SSE'!$C$21)</f>
        <v>0.85218195411462105</v>
      </c>
      <c r="EJ1499" s="41">
        <f>(1-('Parameters and SSE'!$C$22/('Parameters and SSE'!$C$22+EJ1263))^'Parameters and SSE'!$C$21)</f>
        <v>0.85445732517543271</v>
      </c>
      <c r="EK1499" s="41">
        <f>(1-('Parameters and SSE'!$C$22/('Parameters and SSE'!$C$22+EK1263))^'Parameters and SSE'!$C$21)</f>
        <v>0.85668507909307623</v>
      </c>
      <c r="EL1499" s="41">
        <f>(1-('Parameters and SSE'!$C$22/('Parameters and SSE'!$C$22+EL1263))^'Parameters and SSE'!$C$21)</f>
        <v>0.85864831984234846</v>
      </c>
      <c r="EM1499" s="41">
        <f>(1-('Parameters and SSE'!$C$22/('Parameters and SSE'!$C$22+EM1263))^'Parameters and SSE'!$C$21)</f>
        <v>0.86057563437041062</v>
      </c>
      <c r="EN1499" s="41">
        <f>(1-('Parameters and SSE'!$C$22/('Parameters and SSE'!$C$22+EN1263))^'Parameters and SSE'!$C$21)</f>
        <v>0.86272417034597326</v>
      </c>
      <c r="EO1499" s="41">
        <f>(1-('Parameters and SSE'!$C$22/('Parameters and SSE'!$C$22+EO1263))^'Parameters and SSE'!$C$21)</f>
        <v>0.86467022035822949</v>
      </c>
      <c r="EP1499" s="21">
        <f>(1-('Parameters and SSE'!$C$22/('Parameters and SSE'!$C$22+EP1263))^'Parameters and SSE'!$C$21)</f>
        <v>0.86657900938357368</v>
      </c>
      <c r="EQ1499" s="21">
        <f>(1-('Parameters and SSE'!$C$22/('Parameters and SSE'!$C$22+EQ1263))^'Parameters and SSE'!$C$21)</f>
        <v>0.86845141272035808</v>
      </c>
      <c r="ER1499" s="21">
        <f>(1-('Parameters and SSE'!$C$22/('Parameters and SSE'!$C$22+ER1263))^'Parameters and SSE'!$C$21)</f>
        <v>0.87050928756975565</v>
      </c>
      <c r="ES1499" s="21">
        <f>(1-('Parameters and SSE'!$C$22/('Parameters and SSE'!$C$22+ES1263))^'Parameters and SSE'!$C$21)</f>
        <v>0.87252279615675121</v>
      </c>
      <c r="ET1499" s="21">
        <f>(1-('Parameters and SSE'!$C$22/('Parameters and SSE'!$C$22+ET1263))^'Parameters and SSE'!$C$21)</f>
        <v>0.87449314020760849</v>
      </c>
      <c r="EU1499" s="21">
        <f>(1-('Parameters and SSE'!$C$22/('Parameters and SSE'!$C$22+EU1263))^'Parameters and SSE'!$C$21)</f>
        <v>0.87655992502128111</v>
      </c>
      <c r="EV1499" s="21">
        <f>(1-('Parameters and SSE'!$C$22/('Parameters and SSE'!$C$22+EV1263))^'Parameters and SSE'!$C$21)</f>
        <v>0.87857928774380478</v>
      </c>
      <c r="EW1499" s="21">
        <f>(1-('Parameters and SSE'!$C$22/('Parameters and SSE'!$C$22+EW1263))^'Parameters and SSE'!$C$21)</f>
        <v>0.88055261093338755</v>
      </c>
      <c r="EX1499" s="21">
        <f>(1-('Parameters and SSE'!$C$22/('Parameters and SSE'!$C$22+EX1263))^'Parameters and SSE'!$C$21)</f>
        <v>0.88228850527573077</v>
      </c>
      <c r="EY1499" s="21">
        <f>(1-('Parameters and SSE'!$C$22/('Parameters and SSE'!$C$22+EY1263))^'Parameters and SSE'!$C$21)</f>
        <v>0.88398975989711115</v>
      </c>
      <c r="EZ1499" s="21">
        <f>(1-('Parameters and SSE'!$C$22/('Parameters and SSE'!$C$22+EZ1263))^'Parameters and SSE'!$C$21)</f>
        <v>0.88565723968909549</v>
      </c>
      <c r="FA1499" s="21">
        <f>(1-('Parameters and SSE'!$C$22/('Parameters and SSE'!$C$22+FA1263))^'Parameters and SSE'!$C$21)</f>
        <v>0.88716951810363154</v>
      </c>
      <c r="FB1499" s="21">
        <f>(1-('Parameters and SSE'!$C$22/('Parameters and SSE'!$C$22+FB1263))^'Parameters and SSE'!$C$21)</f>
        <v>0.88865464624062185</v>
      </c>
      <c r="FC1499" s="21">
        <f>(1-('Parameters and SSE'!$C$22/('Parameters and SSE'!$C$22+FC1263))^'Parameters and SSE'!$C$21)</f>
        <v>0.89011322578335084</v>
      </c>
      <c r="FD1499" s="21">
        <f>(1-('Parameters and SSE'!$C$22/('Parameters and SSE'!$C$22+FD1263))^'Parameters and SSE'!$C$21)</f>
        <v>0.89171835623736795</v>
      </c>
      <c r="FE1499" s="21">
        <f>(1-('Parameters and SSE'!$C$22/('Parameters and SSE'!$C$22+FE1263))^'Parameters and SSE'!$C$21)</f>
        <v>0.89329103695545231</v>
      </c>
      <c r="FF1499" s="21">
        <f>(1-('Parameters and SSE'!$C$22/('Parameters and SSE'!$C$22+FF1263))^'Parameters and SSE'!$C$21)</f>
        <v>0.89483209578281242</v>
      </c>
      <c r="FG1499" s="21">
        <f>(1-('Parameters and SSE'!$C$22/('Parameters and SSE'!$C$22+FG1263))^'Parameters and SSE'!$C$21)</f>
        <v>0.8962577108504326</v>
      </c>
      <c r="FH1499" s="21">
        <f>(1-('Parameters and SSE'!$C$22/('Parameters and SSE'!$C$22+FH1263))^'Parameters and SSE'!$C$21)</f>
        <v>0.89765678901915913</v>
      </c>
      <c r="FI1499" s="21">
        <f>(1-('Parameters and SSE'!$C$22/('Parameters and SSE'!$C$22+FI1263))^'Parameters and SSE'!$C$21)</f>
        <v>0.89902994834089833</v>
      </c>
      <c r="FJ1499" s="21">
        <f>(1-('Parameters and SSE'!$C$22/('Parameters and SSE'!$C$22+FJ1263))^'Parameters and SSE'!$C$21)</f>
        <v>0.90024282542474243</v>
      </c>
      <c r="FK1499" s="21">
        <f>(1-('Parameters and SSE'!$C$22/('Parameters and SSE'!$C$22+FK1263))^'Parameters and SSE'!$C$21)</f>
        <v>0.90143602291191782</v>
      </c>
      <c r="FL1499" s="21">
        <f>(1-('Parameters and SSE'!$C$22/('Parameters and SSE'!$C$22+FL1263))^'Parameters and SSE'!$C$21)</f>
        <v>0.90260993245644305</v>
      </c>
      <c r="FM1499" s="21">
        <f>(1-('Parameters and SSE'!$C$22/('Parameters and SSE'!$C$22+FM1263))^'Parameters and SSE'!$C$21)</f>
        <v>0.90367838227858244</v>
      </c>
      <c r="FN1499" s="21">
        <f>(1-('Parameters and SSE'!$C$22/('Parameters and SSE'!$C$22+FN1263))^'Parameters and SSE'!$C$21)</f>
        <v>0.90473120107620431</v>
      </c>
      <c r="FO1499" s="21">
        <f>(1-('Parameters and SSE'!$C$22/('Parameters and SSE'!$C$22+FO1263))^'Parameters and SSE'!$C$21)</f>
        <v>0.90576866446940263</v>
      </c>
      <c r="FP1499" s="21">
        <f>(1-('Parameters and SSE'!$C$22/('Parameters and SSE'!$C$22+FP1263))^'Parameters and SSE'!$C$21)</f>
        <v>0.90691440156747549</v>
      </c>
      <c r="FQ1499" s="21">
        <f>(1-('Parameters and SSE'!$C$22/('Parameters and SSE'!$C$22+FQ1263))^'Parameters and SSE'!$C$21)</f>
        <v>0.90804114293219373</v>
      </c>
      <c r="FR1499" s="21">
        <f>(1-('Parameters and SSE'!$C$22/('Parameters and SSE'!$C$22+FR1263))^'Parameters and SSE'!$C$21)</f>
        <v>0.90914927938752621</v>
      </c>
      <c r="FS1499" s="21">
        <f>(1-('Parameters and SSE'!$C$22/('Parameters and SSE'!$C$22+FS1263))^'Parameters and SSE'!$C$21)</f>
        <v>0.91031767158966281</v>
      </c>
      <c r="FT1499" s="21">
        <f>(1-('Parameters and SSE'!$C$22/('Parameters and SSE'!$C$22+FT1263))^'Parameters and SSE'!$C$21)</f>
        <v>0.91146532277481906</v>
      </c>
      <c r="FU1499" s="21">
        <f>(1-('Parameters and SSE'!$C$22/('Parameters and SSE'!$C$22+FU1263))^'Parameters and SSE'!$C$21)</f>
        <v>0.91259269622241368</v>
      </c>
      <c r="FV1499" s="21">
        <f>(1-('Parameters and SSE'!$C$22/('Parameters and SSE'!$C$22+FV1263))^'Parameters and SSE'!$C$21)</f>
        <v>0.91358928497772762</v>
      </c>
      <c r="FW1499" s="21">
        <f>(1-('Parameters and SSE'!$C$22/('Parameters and SSE'!$C$22+FW1263))^'Parameters and SSE'!$C$21)</f>
        <v>0.91457044013316735</v>
      </c>
      <c r="FX1499" s="21">
        <f>(1-('Parameters and SSE'!$C$22/('Parameters and SSE'!$C$22+FX1263))^'Parameters and SSE'!$C$21)</f>
        <v>0.91553645686301666</v>
      </c>
      <c r="FY1499" s="21">
        <f>(1-('Parameters and SSE'!$C$22/('Parameters and SSE'!$C$22+FY1263))^'Parameters and SSE'!$C$21)</f>
        <v>0.91641631251997724</v>
      </c>
      <c r="FZ1499" s="21">
        <f>(1-('Parameters and SSE'!$C$22/('Parameters and SSE'!$C$22+FZ1263))^'Parameters and SSE'!$C$21)</f>
        <v>0.91728387567908065</v>
      </c>
      <c r="GA1499" s="21">
        <f>(1-('Parameters and SSE'!$C$22/('Parameters and SSE'!$C$22+GA1263))^'Parameters and SSE'!$C$21)</f>
        <v>0.91813935496057653</v>
      </c>
      <c r="GB1499" s="21">
        <f>(1-('Parameters and SSE'!$C$22/('Parameters and SSE'!$C$22+GB1263))^'Parameters and SSE'!$C$21)</f>
        <v>0.91908479322095193</v>
      </c>
      <c r="GC1499" s="21">
        <f>(1-('Parameters and SSE'!$C$22/('Parameters and SSE'!$C$22+GC1263))^'Parameters and SSE'!$C$21)</f>
        <v>0.92001527043474396</v>
      </c>
      <c r="GD1499" s="21">
        <f>(1-('Parameters and SSE'!$C$22/('Parameters and SSE'!$C$22+GD1263))^'Parameters and SSE'!$C$21)</f>
        <v>0.92093108203004337</v>
      </c>
      <c r="GE1499" s="21">
        <f>(1-('Parameters and SSE'!$C$22/('Parameters and SSE'!$C$22+GE1263))^'Parameters and SSE'!$C$21)</f>
        <v>0.92189745816312507</v>
      </c>
      <c r="GF1499" s="21">
        <f>(1-('Parameters and SSE'!$C$22/('Parameters and SSE'!$C$22+GF1263))^'Parameters and SSE'!$C$21)</f>
        <v>0.92284746137229601</v>
      </c>
      <c r="GG1499" s="21">
        <f>(1-('Parameters and SSE'!$C$22/('Parameters and SSE'!$C$22+GG1263))^'Parameters and SSE'!$C$21)</f>
        <v>0.92378144227093206</v>
      </c>
      <c r="GH1499" s="21">
        <f>(1-('Parameters and SSE'!$C$22/('Parameters and SSE'!$C$22+GH1263))^'Parameters and SSE'!$C$21)</f>
        <v>0.92460770196633102</v>
      </c>
      <c r="GI1499" s="21">
        <f>(1-('Parameters and SSE'!$C$22/('Parameters and SSE'!$C$22+GI1263))^'Parameters and SSE'!$C$21)</f>
        <v>0.92542173956103946</v>
      </c>
      <c r="GJ1499" s="21">
        <f>(1-('Parameters and SSE'!$C$22/('Parameters and SSE'!$C$22+GJ1263))^'Parameters and SSE'!$C$21)</f>
        <v>0.92622377954924395</v>
      </c>
      <c r="GK1499" s="21">
        <f>(1-('Parameters and SSE'!$C$22/('Parameters and SSE'!$C$22+GK1263))^'Parameters and SSE'!$C$21)</f>
        <v>0.92695476926722475</v>
      </c>
      <c r="GL1499" s="21">
        <f>(1-('Parameters and SSE'!$C$22/('Parameters and SSE'!$C$22+GL1263))^'Parameters and SSE'!$C$21)</f>
        <v>0.92767599879583518</v>
      </c>
      <c r="GM1499" s="21">
        <f>(1-('Parameters and SSE'!$C$22/('Parameters and SSE'!$C$22+GM1263))^'Parameters and SSE'!$C$21)</f>
        <v>0.9283876274307068</v>
      </c>
      <c r="GN1499" s="21">
        <f>(1-('Parameters and SSE'!$C$22/('Parameters and SSE'!$C$22+GN1263))^'Parameters and SSE'!$C$21)</f>
        <v>0.92917461679146562</v>
      </c>
      <c r="GO1499" s="21">
        <f>(1-('Parameters and SSE'!$C$22/('Parameters and SSE'!$C$22+GO1263))^'Parameters and SSE'!$C$21)</f>
        <v>0.92994970848144565</v>
      </c>
      <c r="GP1499" s="21">
        <f>(1-('Parameters and SSE'!$C$22/('Parameters and SSE'!$C$22+GP1263))^'Parameters and SSE'!$C$21)</f>
        <v>0.93071312795582417</v>
      </c>
      <c r="GQ1499" s="21">
        <f>(1-('Parameters and SSE'!$C$22/('Parameters and SSE'!$C$22+GQ1263))^'Parameters and SSE'!$C$21)</f>
        <v>0.93151929511296205</v>
      </c>
      <c r="GR1499" s="21">
        <f>(1-('Parameters and SSE'!$C$22/('Parameters and SSE'!$C$22+GR1263))^'Parameters and SSE'!$C$21)</f>
        <v>0.93231241271005239</v>
      </c>
      <c r="GS1499" s="21">
        <f>(1-('Parameters and SSE'!$C$22/('Parameters and SSE'!$C$22+GS1263))^'Parameters and SSE'!$C$21)</f>
        <v>0.93309274871243297</v>
      </c>
      <c r="GT1499" s="21">
        <f>(1-('Parameters and SSE'!$C$22/('Parameters and SSE'!$C$22+GT1263))^'Parameters and SSE'!$C$21)</f>
        <v>0.93378357464144823</v>
      </c>
      <c r="GU1499" s="21">
        <f>(1-('Parameters and SSE'!$C$22/('Parameters and SSE'!$C$22+GU1263))^'Parameters and SSE'!$C$21)</f>
        <v>0.93446463028345339</v>
      </c>
      <c r="GV1499" s="21">
        <f>(1-('Parameters and SSE'!$C$22/('Parameters and SSE'!$C$22+GV1263))^'Parameters and SSE'!$C$21)</f>
        <v>0.93513608798602976</v>
      </c>
      <c r="GW1499" s="21">
        <f>(1-('Parameters and SSE'!$C$22/('Parameters and SSE'!$C$22+GW1263))^'Parameters and SSE'!$C$21)</f>
        <v>0.93574844328031803</v>
      </c>
      <c r="GX1499" s="21">
        <f>(1-('Parameters and SSE'!$C$22/('Parameters and SSE'!$C$22+GX1263))^'Parameters and SSE'!$C$21)</f>
        <v>0.93635297703885001</v>
      </c>
      <c r="GY1499" s="21">
        <f>(1-('Parameters and SSE'!$C$22/('Parameters and SSE'!$C$22+GY1263))^'Parameters and SSE'!$C$21)</f>
        <v>0.93694981200202299</v>
      </c>
      <c r="GZ1499" s="21">
        <f>(1-('Parameters and SSE'!$C$22/('Parameters and SSE'!$C$22+GZ1263))^'Parameters and SSE'!$C$21)</f>
        <v>0.93761026510602496</v>
      </c>
      <c r="HA1499" s="21">
        <f>(1-('Parameters and SSE'!$C$22/('Parameters and SSE'!$C$22+HA1263))^'Parameters and SSE'!$C$21)</f>
        <v>0.93826116869782294</v>
      </c>
      <c r="HB1499" s="21">
        <f>(1-('Parameters and SSE'!$C$22/('Parameters and SSE'!$C$22+HB1263))^'Parameters and SSE'!$C$21)</f>
        <v>0.93890269648779667</v>
      </c>
      <c r="HC1499" s="21">
        <f>(1-('Parameters and SSE'!$C$22/('Parameters and SSE'!$C$22+HC1263))^'Parameters and SSE'!$C$21)</f>
        <v>0.93958061423833539</v>
      </c>
      <c r="HD1499" s="21">
        <f>(1-('Parameters and SSE'!$C$22/('Parameters and SSE'!$C$22+HD1263))^'Parameters and SSE'!$C$21)</f>
        <v>0.94024803535961621</v>
      </c>
      <c r="HE1499" s="21">
        <f>(1-('Parameters and SSE'!$C$22/('Parameters and SSE'!$C$22+HE1263))^'Parameters and SSE'!$C$21)</f>
        <v>0.94090516665299828</v>
      </c>
      <c r="HF1499" s="21">
        <f>(1-('Parameters and SSE'!$C$22/('Parameters and SSE'!$C$22+HF1263))^'Parameters and SSE'!$C$21)</f>
        <v>0.94148730517709056</v>
      </c>
      <c r="HG1499" s="21">
        <f>(1-('Parameters and SSE'!$C$22/('Parameters and SSE'!$C$22+HG1263))^'Parameters and SSE'!$C$21)</f>
        <v>0.94206156299858557</v>
      </c>
      <c r="HH1499" s="21">
        <f>(1-('Parameters and SSE'!$C$22/('Parameters and SSE'!$C$22+HH1263))^'Parameters and SSE'!$C$21)</f>
        <v>0.94262807367269152</v>
      </c>
      <c r="HI1499" s="21">
        <f>(1-('Parameters and SSE'!$C$22/('Parameters and SSE'!$C$22+HI1263))^'Parameters and SSE'!$C$21)</f>
        <v>0.94314501854390009</v>
      </c>
      <c r="HJ1499" s="21">
        <f>(1-('Parameters and SSE'!$C$22/('Parameters and SSE'!$C$22+HJ1263))^'Parameters and SSE'!$C$21)</f>
        <v>0.94365563996059065</v>
      </c>
      <c r="HK1499" s="21">
        <f>(1-('Parameters and SSE'!$C$22/('Parameters and SSE'!$C$22+HK1263))^'Parameters and SSE'!$C$21)</f>
        <v>0.94416003335638166</v>
      </c>
      <c r="HL1499" s="21">
        <f>(1-('Parameters and SSE'!$C$22/('Parameters and SSE'!$C$22+HL1263))^'Parameters and SSE'!$C$21)</f>
        <v>0.94471851737107748</v>
      </c>
      <c r="HM1499" s="21">
        <f>(1-('Parameters and SSE'!$C$22/('Parameters and SSE'!$C$22+HM1263))^'Parameters and SSE'!$C$21)</f>
        <v>0.9452692689286285</v>
      </c>
      <c r="HN1499" s="21">
        <f>(1-('Parameters and SSE'!$C$22/('Parameters and SSE'!$C$22+HN1263))^'Parameters and SSE'!$C$21)</f>
        <v>0.94581242313288227</v>
      </c>
      <c r="HO1499" s="21">
        <f>(1-('Parameters and SSE'!$C$22/('Parameters and SSE'!$C$22+HO1263))^'Parameters and SSE'!$C$21)</f>
        <v>0.94638675562942343</v>
      </c>
      <c r="HP1499" s="21">
        <f>(1-('Parameters and SSE'!$C$22/('Parameters and SSE'!$C$22+HP1263))^'Parameters and SSE'!$C$21)</f>
        <v>0.94695257128166888</v>
      </c>
      <c r="HQ1499" s="21">
        <f>(1-('Parameters and SSE'!$C$22/('Parameters and SSE'!$C$22+HQ1263))^'Parameters and SSE'!$C$21)</f>
        <v>0.9475100312042003</v>
      </c>
      <c r="HR1499" s="21">
        <f>(1-('Parameters and SSE'!$C$22/('Parameters and SSE'!$C$22+HR1263))^'Parameters and SSE'!$C$21)</f>
        <v>0.94800417692470995</v>
      </c>
      <c r="HS1499" s="21">
        <f>(1-('Parameters and SSE'!$C$22/('Parameters and SSE'!$C$22+HS1263))^'Parameters and SSE'!$C$21)</f>
        <v>0.94849191182286452</v>
      </c>
      <c r="HT1499" s="21">
        <f>(1-('Parameters and SSE'!$C$22/('Parameters and SSE'!$C$22+HT1263))^'Parameters and SSE'!$C$21)</f>
        <v>0.94897334034018799</v>
      </c>
      <c r="HU1499" s="21">
        <f>(1-('Parameters and SSE'!$C$22/('Parameters and SSE'!$C$22+HU1263))^'Parameters and SSE'!$C$21)</f>
        <v>0.94941288398995349</v>
      </c>
      <c r="HV1499" s="21">
        <f>(1-('Parameters and SSE'!$C$22/('Parameters and SSE'!$C$22+HV1263))^'Parameters and SSE'!$C$21)</f>
        <v>0.94984727247620371</v>
      </c>
      <c r="HW1499" s="21">
        <f>(1-('Parameters and SSE'!$C$22/('Parameters and SSE'!$C$22+HW1263))^'Parameters and SSE'!$C$21)</f>
        <v>0.95027658066038267</v>
      </c>
      <c r="HX1499" s="21"/>
      <c r="HY1499" s="21"/>
      <c r="HZ1499" s="21"/>
      <c r="IA1499" s="21"/>
      <c r="IB1499" s="21"/>
    </row>
    <row r="1500" spans="2:236" x14ac:dyDescent="0.25">
      <c r="B1500" s="21">
        <f t="shared" si="3778"/>
        <v>25</v>
      </c>
      <c r="C1500" s="42"/>
      <c r="D1500" s="21"/>
      <c r="E1500" s="21"/>
      <c r="F1500" s="21"/>
      <c r="G1500" s="21"/>
      <c r="H1500" s="21"/>
      <c r="I1500" s="21"/>
      <c r="J1500" s="21"/>
      <c r="K1500" s="21"/>
      <c r="L1500" s="21"/>
      <c r="M1500" s="21"/>
      <c r="N1500" s="21"/>
      <c r="O1500" s="21"/>
      <c r="P1500" s="21"/>
      <c r="Q1500" s="21"/>
      <c r="R1500" s="21"/>
      <c r="S1500" s="21"/>
      <c r="T1500" s="21"/>
      <c r="U1500" s="21"/>
      <c r="V1500" s="21"/>
      <c r="W1500" s="21"/>
      <c r="X1500" s="21"/>
      <c r="Y1500" s="21"/>
      <c r="Z1500" s="21"/>
      <c r="AA1500" s="21"/>
      <c r="AB1500" s="41">
        <f>(1-('Parameters and SSE'!$C$22/('Parameters and SSE'!$C$22+AB1264))^'Parameters and SSE'!$C$21)</f>
        <v>4.3928382701242663E-3</v>
      </c>
      <c r="AC1500" s="41">
        <f>(1-('Parameters and SSE'!$C$22/('Parameters and SSE'!$C$22+AC1264))^'Parameters and SSE'!$C$21)</f>
        <v>1.1707516140648355E-2</v>
      </c>
      <c r="AD1500" s="41">
        <f>(1-('Parameters and SSE'!$C$22/('Parameters and SSE'!$C$22+AD1264))^'Parameters and SSE'!$C$21)</f>
        <v>2.0692625109421936E-2</v>
      </c>
      <c r="AE1500" s="41">
        <f>(1-('Parameters and SSE'!$C$22/('Parameters and SSE'!$C$22+AE1264))^'Parameters and SSE'!$C$21)</f>
        <v>3.1633329259091347E-2</v>
      </c>
      <c r="AF1500" s="41">
        <f>(1-('Parameters and SSE'!$C$22/('Parameters and SSE'!$C$22+AF1264))^'Parameters and SSE'!$C$21)</f>
        <v>4.3575407237822383E-2</v>
      </c>
      <c r="AG1500" s="41">
        <f>(1-('Parameters and SSE'!$C$22/('Parameters and SSE'!$C$22+AG1264))^'Parameters and SSE'!$C$21)</f>
        <v>5.6310093522798588E-2</v>
      </c>
      <c r="AH1500" s="41">
        <f>(1-('Parameters and SSE'!$C$22/('Parameters and SSE'!$C$22+AH1264))^'Parameters and SSE'!$C$21)</f>
        <v>6.8339730437945057E-2</v>
      </c>
      <c r="AI1500" s="41">
        <f>(1-('Parameters and SSE'!$C$22/('Parameters and SSE'!$C$22+AI1264))^'Parameters and SSE'!$C$21)</f>
        <v>8.085260059204169E-2</v>
      </c>
      <c r="AJ1500" s="41">
        <f>(1-('Parameters and SSE'!$C$22/('Parameters and SSE'!$C$22+AJ1264))^'Parameters and SSE'!$C$21)</f>
        <v>9.375595867914277E-2</v>
      </c>
      <c r="AK1500" s="41">
        <f>(1-('Parameters and SSE'!$C$22/('Parameters and SSE'!$C$22+AK1264))^'Parameters and SSE'!$C$21)</f>
        <v>0.10598294662922592</v>
      </c>
      <c r="AL1500" s="41">
        <f>(1-('Parameters and SSE'!$C$22/('Parameters and SSE'!$C$22+AL1264))^'Parameters and SSE'!$C$21)</f>
        <v>0.11845850940629121</v>
      </c>
      <c r="AM1500" s="41">
        <f>(1-('Parameters and SSE'!$C$22/('Parameters and SSE'!$C$22+AM1264))^'Parameters and SSE'!$C$21)</f>
        <v>0.131129589106741</v>
      </c>
      <c r="AN1500" s="41">
        <f>(1-('Parameters and SSE'!$C$22/('Parameters and SSE'!$C$22+AN1264))^'Parameters and SSE'!$C$21)</f>
        <v>0.14549095184066929</v>
      </c>
      <c r="AO1500" s="41">
        <f>(1-('Parameters and SSE'!$C$22/('Parameters and SSE'!$C$22+AO1264))^'Parameters and SSE'!$C$21)</f>
        <v>0.15993094356712079</v>
      </c>
      <c r="AP1500" s="41">
        <f>(1-('Parameters and SSE'!$C$22/('Parameters and SSE'!$C$22+AP1264))^'Parameters and SSE'!$C$21)</f>
        <v>0.17440790001956819</v>
      </c>
      <c r="AQ1500" s="41">
        <f>(1-('Parameters and SSE'!$C$22/('Parameters and SSE'!$C$22+AQ1264))^'Parameters and SSE'!$C$21)</f>
        <v>0.1899225237382004</v>
      </c>
      <c r="AR1500" s="41">
        <f>(1-('Parameters and SSE'!$C$22/('Parameters and SSE'!$C$22+AR1264))^'Parameters and SSE'!$C$21)</f>
        <v>0.20537093010023499</v>
      </c>
      <c r="AS1500" s="41">
        <f>(1-('Parameters and SSE'!$C$22/('Parameters and SSE'!$C$22+AS1264))^'Parameters and SSE'!$C$21)</f>
        <v>0.22072284293686517</v>
      </c>
      <c r="AT1500" s="41">
        <f>(1-('Parameters and SSE'!$C$22/('Parameters and SSE'!$C$22+AT1264))^'Parameters and SSE'!$C$21)</f>
        <v>0.23443387614439615</v>
      </c>
      <c r="AU1500" s="41">
        <f>(1-('Parameters and SSE'!$C$22/('Parameters and SSE'!$C$22+AU1264))^'Parameters and SSE'!$C$21)</f>
        <v>0.24805702185514455</v>
      </c>
      <c r="AV1500" s="41">
        <f>(1-('Parameters and SSE'!$C$22/('Parameters and SSE'!$C$22+AV1264))^'Parameters and SSE'!$C$21)</f>
        <v>0.26157356461266845</v>
      </c>
      <c r="AW1500" s="41">
        <f>(1-('Parameters and SSE'!$C$22/('Parameters and SSE'!$C$22+AW1264))^'Parameters and SSE'!$C$21)</f>
        <v>0.27396813131465736</v>
      </c>
      <c r="AX1500" s="41">
        <f>(1-('Parameters and SSE'!$C$22/('Parameters and SSE'!$C$22+AX1264))^'Parameters and SSE'!$C$21)</f>
        <v>0.28626268367881147</v>
      </c>
      <c r="AY1500" s="41">
        <f>(1-('Parameters and SSE'!$C$22/('Parameters and SSE'!$C$22+AY1264))^'Parameters and SSE'!$C$21)</f>
        <v>0.2984450152495951</v>
      </c>
      <c r="AZ1500" s="41">
        <f>(1-('Parameters and SSE'!$C$22/('Parameters and SSE'!$C$22+AZ1264))^'Parameters and SSE'!$C$21)</f>
        <v>0.31195104448735711</v>
      </c>
      <c r="BA1500" s="41">
        <f>(1-('Parameters and SSE'!$C$22/('Parameters and SSE'!$C$22+BA1264))^'Parameters and SSE'!$C$21)</f>
        <v>0.32526393022289801</v>
      </c>
      <c r="BB1500" s="41">
        <f>(1-('Parameters and SSE'!$C$22/('Parameters and SSE'!$C$22+BB1264))^'Parameters and SSE'!$C$21)</f>
        <v>0.33837594988165598</v>
      </c>
      <c r="BC1500" s="41">
        <f>(1-('Parameters and SSE'!$C$22/('Parameters and SSE'!$C$22+BC1264))^'Parameters and SSE'!$C$21)</f>
        <v>0.35220382272344009</v>
      </c>
      <c r="BD1500" s="41">
        <f>(1-('Parameters and SSE'!$C$22/('Parameters and SSE'!$C$22+BD1264))^'Parameters and SSE'!$C$21)</f>
        <v>0.36577309353373244</v>
      </c>
      <c r="BE1500" s="41">
        <f>(1-('Parameters and SSE'!$C$22/('Parameters and SSE'!$C$22+BE1264))^'Parameters and SSE'!$C$21)</f>
        <v>0.37908076213691511</v>
      </c>
      <c r="BF1500" s="41">
        <f>(1-('Parameters and SSE'!$C$22/('Parameters and SSE'!$C$22+BF1264))^'Parameters and SSE'!$C$21)</f>
        <v>0.39082606793728536</v>
      </c>
      <c r="BG1500" s="41">
        <f>(1-('Parameters and SSE'!$C$22/('Parameters and SSE'!$C$22+BG1264))^'Parameters and SSE'!$C$21)</f>
        <v>0.40237246298790752</v>
      </c>
      <c r="BH1500" s="41">
        <f>(1-('Parameters and SSE'!$C$22/('Parameters and SSE'!$C$22+BH1264))^'Parameters and SSE'!$C$21)</f>
        <v>0.4137178453871474</v>
      </c>
      <c r="BI1500" s="41">
        <f>(1-('Parameters and SSE'!$C$22/('Parameters and SSE'!$C$22+BI1264))^'Parameters and SSE'!$C$21)</f>
        <v>0.42403023865973144</v>
      </c>
      <c r="BJ1500" s="41">
        <f>(1-('Parameters and SSE'!$C$22/('Parameters and SSE'!$C$22+BJ1264))^'Parameters and SSE'!$C$21)</f>
        <v>0.43417787915127315</v>
      </c>
      <c r="BK1500" s="41">
        <f>(1-('Parameters and SSE'!$C$22/('Parameters and SSE'!$C$22+BK1264))^'Parameters and SSE'!$C$21)</f>
        <v>0.44415943196449237</v>
      </c>
      <c r="BL1500" s="41">
        <f>(1-('Parameters and SSE'!$C$22/('Parameters and SSE'!$C$22+BL1264))^'Parameters and SSE'!$C$21)</f>
        <v>0.45515087721074154</v>
      </c>
      <c r="BM1500" s="41">
        <f>(1-('Parameters and SSE'!$C$22/('Parameters and SSE'!$C$22+BM1264))^'Parameters and SSE'!$C$21)</f>
        <v>0.4659176012781866</v>
      </c>
      <c r="BN1500" s="41">
        <f>(1-('Parameters and SSE'!$C$22/('Parameters and SSE'!$C$22+BN1264))^'Parameters and SSE'!$C$21)</f>
        <v>0.47646130987184976</v>
      </c>
      <c r="BO1500" s="41">
        <f>(1-('Parameters and SSE'!$C$22/('Parameters and SSE'!$C$22+BO1264))^'Parameters and SSE'!$C$21)</f>
        <v>0.48752232509892524</v>
      </c>
      <c r="BP1500" s="41">
        <f>(1-('Parameters and SSE'!$C$22/('Parameters and SSE'!$C$22+BP1264))^'Parameters and SSE'!$C$21)</f>
        <v>0.49832423212736021</v>
      </c>
      <c r="BQ1500" s="41">
        <f>(1-('Parameters and SSE'!$C$22/('Parameters and SSE'!$C$22+BQ1264))^'Parameters and SSE'!$C$21)</f>
        <v>0.50887127936249565</v>
      </c>
      <c r="BR1500" s="41">
        <f>(1-('Parameters and SSE'!$C$22/('Parameters and SSE'!$C$22+BR1264))^'Parameters and SSE'!$C$21)</f>
        <v>0.51814263101619074</v>
      </c>
      <c r="BS1500" s="41">
        <f>(1-('Parameters and SSE'!$C$22/('Parameters and SSE'!$C$22+BS1264))^'Parameters and SSE'!$C$21)</f>
        <v>0.52722343123957682</v>
      </c>
      <c r="BT1500" s="41">
        <f>(1-('Parameters and SSE'!$C$22/('Parameters and SSE'!$C$22+BT1264))^'Parameters and SSE'!$C$21)</f>
        <v>0.53611610528794629</v>
      </c>
      <c r="BU1500" s="41">
        <f>(1-('Parameters and SSE'!$C$22/('Parameters and SSE'!$C$22+BU1264))^'Parameters and SSE'!$C$21)</f>
        <v>0.54417412663145359</v>
      </c>
      <c r="BV1500" s="41">
        <f>(1-('Parameters and SSE'!$C$22/('Parameters and SSE'!$C$22+BV1264))^'Parameters and SSE'!$C$21)</f>
        <v>0.55208090064814785</v>
      </c>
      <c r="BW1500" s="41">
        <f>(1-('Parameters and SSE'!$C$22/('Parameters and SSE'!$C$22+BW1264))^'Parameters and SSE'!$C$21)</f>
        <v>0.55983808204556595</v>
      </c>
      <c r="BX1500" s="41">
        <f>(1-('Parameters and SSE'!$C$22/('Parameters and SSE'!$C$22+BX1264))^'Parameters and SSE'!$C$21)</f>
        <v>0.56836018707899616</v>
      </c>
      <c r="BY1500" s="41">
        <f>(1-('Parameters and SSE'!$C$22/('Parameters and SSE'!$C$22+BY1264))^'Parameters and SSE'!$C$21)</f>
        <v>0.57669069266904516</v>
      </c>
      <c r="BZ1500" s="41">
        <f>(1-('Parameters and SSE'!$C$22/('Parameters and SSE'!$C$22+BZ1264))^'Parameters and SSE'!$C$21)</f>
        <v>0.58483333911820201</v>
      </c>
      <c r="CA1500" s="41">
        <f>(1-('Parameters and SSE'!$C$22/('Parameters and SSE'!$C$22+CA1264))^'Parameters and SSE'!$C$21)</f>
        <v>0.59336135894082642</v>
      </c>
      <c r="CB1500" s="41">
        <f>(1-('Parameters and SSE'!$C$22/('Parameters and SSE'!$C$22+CB1264))^'Parameters and SSE'!$C$21)</f>
        <v>0.60167758734114996</v>
      </c>
      <c r="CC1500" s="41">
        <f>(1-('Parameters and SSE'!$C$22/('Parameters and SSE'!$C$22+CC1264))^'Parameters and SSE'!$C$21)</f>
        <v>0.6097872483190625</v>
      </c>
      <c r="CD1500" s="41">
        <f>(1-('Parameters and SSE'!$C$22/('Parameters and SSE'!$C$22+CD1264))^'Parameters and SSE'!$C$21)</f>
        <v>0.61690764184888736</v>
      </c>
      <c r="CE1500" s="41">
        <f>(1-('Parameters and SSE'!$C$22/('Parameters and SSE'!$C$22+CE1264))^'Parameters and SSE'!$C$21)</f>
        <v>0.62387410314855485</v>
      </c>
      <c r="CF1500" s="41">
        <f>(1-('Parameters and SSE'!$C$22/('Parameters and SSE'!$C$22+CF1264))^'Parameters and SSE'!$C$21)</f>
        <v>0.63068973194882805</v>
      </c>
      <c r="CG1500" s="41">
        <f>(1-('Parameters and SSE'!$C$22/('Parameters and SSE'!$C$22+CG1264))^'Parameters and SSE'!$C$21)</f>
        <v>0.63686026953526542</v>
      </c>
      <c r="CH1500" s="41">
        <f>(1-('Parameters and SSE'!$C$22/('Parameters and SSE'!$C$22+CH1264))^'Parameters and SSE'!$C$21)</f>
        <v>0.64291014922738932</v>
      </c>
      <c r="CI1500" s="41">
        <f>(1-('Parameters and SSE'!$C$22/('Parameters and SSE'!$C$22+CI1264))^'Parameters and SSE'!$C$21)</f>
        <v>0.64884147295233308</v>
      </c>
      <c r="CJ1500" s="41">
        <f>(1-('Parameters and SSE'!$C$22/('Parameters and SSE'!$C$22+CJ1264))^'Parameters and SSE'!$C$21)</f>
        <v>0.65535431369402386</v>
      </c>
      <c r="CK1500" s="41">
        <f>(1-('Parameters and SSE'!$C$22/('Parameters and SSE'!$C$22+CK1264))^'Parameters and SSE'!$C$21)</f>
        <v>0.66171851620125455</v>
      </c>
      <c r="CL1500" s="41">
        <f>(1-('Parameters and SSE'!$C$22/('Parameters and SSE'!$C$22+CL1264))^'Parameters and SSE'!$C$21)</f>
        <v>0.66793760409108149</v>
      </c>
      <c r="CM1500" s="41">
        <f>(1-('Parameters and SSE'!$C$22/('Parameters and SSE'!$C$22+CM1264))^'Parameters and SSE'!$C$21)</f>
        <v>0.67445024083783478</v>
      </c>
      <c r="CN1500" s="41">
        <f>(1-('Parameters and SSE'!$C$22/('Parameters and SSE'!$C$22+CN1264))^'Parameters and SSE'!$C$21)</f>
        <v>0.68080119923717097</v>
      </c>
      <c r="CO1500" s="41">
        <f>(1-('Parameters and SSE'!$C$22/('Parameters and SSE'!$C$22+CO1264))^'Parameters and SSE'!$C$21)</f>
        <v>0.68699492287329256</v>
      </c>
      <c r="CP1500" s="41">
        <f>(1-('Parameters and SSE'!$C$22/('Parameters and SSE'!$C$22+CP1264))^'Parameters and SSE'!$C$21)</f>
        <v>0.69243349631669693</v>
      </c>
      <c r="CQ1500" s="41">
        <f>(1-('Parameters and SSE'!$C$22/('Parameters and SSE'!$C$22+CQ1264))^'Parameters and SSE'!$C$21)</f>
        <v>0.69775481128681538</v>
      </c>
      <c r="CR1500" s="41">
        <f>(1-('Parameters and SSE'!$C$22/('Parameters and SSE'!$C$22+CR1264))^'Parameters and SSE'!$C$21)</f>
        <v>0.70296154493497531</v>
      </c>
      <c r="CS1500" s="41">
        <f>(1-('Parameters and SSE'!$C$22/('Parameters and SSE'!$C$22+CS1264))^'Parameters and SSE'!$C$21)</f>
        <v>0.70767605401699463</v>
      </c>
      <c r="CT1500" s="41">
        <f>(1-('Parameters and SSE'!$C$22/('Parameters and SSE'!$C$22+CT1264))^'Parameters and SSE'!$C$21)</f>
        <v>0.71229895077697614</v>
      </c>
      <c r="CU1500" s="41">
        <f>(1-('Parameters and SSE'!$C$22/('Parameters and SSE'!$C$22+CU1264))^'Parameters and SSE'!$C$21)</f>
        <v>0.71683205689127227</v>
      </c>
      <c r="CV1500" s="41">
        <f>(1-('Parameters and SSE'!$C$22/('Parameters and SSE'!$C$22+CV1264))^'Parameters and SSE'!$C$21)</f>
        <v>0.72181114405881575</v>
      </c>
      <c r="CW1500" s="41">
        <f>(1-('Parameters and SSE'!$C$22/('Parameters and SSE'!$C$22+CW1264))^'Parameters and SSE'!$C$21)</f>
        <v>0.72667874391929121</v>
      </c>
      <c r="CX1500" s="41">
        <f>(1-('Parameters and SSE'!$C$22/('Parameters and SSE'!$C$22+CX1264))^'Parameters and SSE'!$C$21)</f>
        <v>0.73143765015138085</v>
      </c>
      <c r="CY1500" s="41">
        <f>(1-('Parameters and SSE'!$C$22/('Parameters and SSE'!$C$22+CY1264))^'Parameters and SSE'!$C$21)</f>
        <v>0.73642406701177032</v>
      </c>
      <c r="CZ1500" s="41">
        <f>(1-('Parameters and SSE'!$C$22/('Parameters and SSE'!$C$22+CZ1264))^'Parameters and SSE'!$C$21)</f>
        <v>0.74128995942032727</v>
      </c>
      <c r="DA1500" s="41">
        <f>(1-('Parameters and SSE'!$C$22/('Parameters and SSE'!$C$22+DA1264))^'Parameters and SSE'!$C$21)</f>
        <v>0.74603871974376545</v>
      </c>
      <c r="DB1500" s="41">
        <f>(1-('Parameters and SSE'!$C$22/('Parameters and SSE'!$C$22+DB1264))^'Parameters and SSE'!$C$21)</f>
        <v>0.7502111981065519</v>
      </c>
      <c r="DC1500" s="41">
        <f>(1-('Parameters and SSE'!$C$22/('Parameters and SSE'!$C$22+DC1264))^'Parameters and SSE'!$C$21)</f>
        <v>0.75429612118835632</v>
      </c>
      <c r="DD1500" s="41">
        <f>(1-('Parameters and SSE'!$C$22/('Parameters and SSE'!$C$22+DD1264))^'Parameters and SSE'!$C$21)</f>
        <v>0.75829555567862594</v>
      </c>
      <c r="DE1500" s="41">
        <f>(1-('Parameters and SSE'!$C$22/('Parameters and SSE'!$C$22+DE1264))^'Parameters and SSE'!$C$21)</f>
        <v>0.76191902411358159</v>
      </c>
      <c r="DF1500" s="41">
        <f>(1-('Parameters and SSE'!$C$22/('Parameters and SSE'!$C$22+DF1264))^'Parameters and SSE'!$C$21)</f>
        <v>0.7654740522363751</v>
      </c>
      <c r="DG1500" s="41">
        <f>(1-('Parameters and SSE'!$C$22/('Parameters and SSE'!$C$22+DG1264))^'Parameters and SSE'!$C$21)</f>
        <v>0.76896205394516559</v>
      </c>
      <c r="DH1500" s="41">
        <f>(1-('Parameters and SSE'!$C$22/('Parameters and SSE'!$C$22+DH1264))^'Parameters and SSE'!$C$21)</f>
        <v>0.77279586457839067</v>
      </c>
      <c r="DI1500" s="41">
        <f>(1-('Parameters and SSE'!$C$22/('Parameters and SSE'!$C$22+DI1264))^'Parameters and SSE'!$C$21)</f>
        <v>0.77654682823680787</v>
      </c>
      <c r="DJ1500" s="41">
        <f>(1-('Parameters and SSE'!$C$22/('Parameters and SSE'!$C$22+DJ1264))^'Parameters and SSE'!$C$21)</f>
        <v>0.78021702946396365</v>
      </c>
      <c r="DK1500" s="41">
        <f>(1-('Parameters and SSE'!$C$22/('Parameters and SSE'!$C$22+DK1264))^'Parameters and SSE'!$C$21)</f>
        <v>0.78406612108715046</v>
      </c>
      <c r="DL1500" s="41">
        <f>(1-('Parameters and SSE'!$C$22/('Parameters and SSE'!$C$22+DL1264))^'Parameters and SSE'!$C$21)</f>
        <v>0.78782579579686685</v>
      </c>
      <c r="DM1500" s="41">
        <f>(1-('Parameters and SSE'!$C$22/('Parameters and SSE'!$C$22+DM1264))^'Parameters and SSE'!$C$21)</f>
        <v>0.79149854247627016</v>
      </c>
      <c r="DN1500" s="41">
        <f>(1-('Parameters and SSE'!$C$22/('Parameters and SSE'!$C$22+DN1264))^'Parameters and SSE'!$C$21)</f>
        <v>0.79472848817537023</v>
      </c>
      <c r="DO1500" s="41">
        <f>(1-('Parameters and SSE'!$C$22/('Parameters and SSE'!$C$22+DO1264))^'Parameters and SSE'!$C$21)</f>
        <v>0.79789326545321204</v>
      </c>
      <c r="DP1500" s="41">
        <f>(1-('Parameters and SSE'!$C$22/('Parameters and SSE'!$C$22+DP1264))^'Parameters and SSE'!$C$21)</f>
        <v>0.80099440500288677</v>
      </c>
      <c r="DQ1500" s="41">
        <f>(1-('Parameters and SSE'!$C$22/('Parameters and SSE'!$C$22+DQ1264))^'Parameters and SSE'!$C$21)</f>
        <v>0.80380624683003599</v>
      </c>
      <c r="DR1500" s="41">
        <f>(1-('Parameters and SSE'!$C$22/('Parameters and SSE'!$C$22+DR1264))^'Parameters and SSE'!$C$21)</f>
        <v>0.80656703690226761</v>
      </c>
      <c r="DS1500" s="41">
        <f>(1-('Parameters and SSE'!$C$22/('Parameters and SSE'!$C$22+DS1264))^'Parameters and SSE'!$C$21)</f>
        <v>0.80927782859223973</v>
      </c>
      <c r="DT1500" s="41">
        <f>(1-('Parameters and SSE'!$C$22/('Parameters and SSE'!$C$22+DT1264))^'Parameters and SSE'!$C$21)</f>
        <v>0.81225991724159952</v>
      </c>
      <c r="DU1500" s="41">
        <f>(1-('Parameters and SSE'!$C$22/('Parameters and SSE'!$C$22+DU1264))^'Parameters and SSE'!$C$21)</f>
        <v>0.81518032507162752</v>
      </c>
      <c r="DV1500" s="41">
        <f>(1-('Parameters and SSE'!$C$22/('Parameters and SSE'!$C$22+DV1264))^'Parameters and SSE'!$C$21)</f>
        <v>0.81804057390003981</v>
      </c>
      <c r="DW1500" s="41">
        <f>(1-('Parameters and SSE'!$C$22/('Parameters and SSE'!$C$22+DW1264))^'Parameters and SSE'!$C$21)</f>
        <v>0.82104327282637346</v>
      </c>
      <c r="DX1500" s="41">
        <f>(1-('Parameters and SSE'!$C$22/('Parameters and SSE'!$C$22+DX1264))^'Parameters and SSE'!$C$21)</f>
        <v>0.82397935990068971</v>
      </c>
      <c r="DY1500" s="41">
        <f>(1-('Parameters and SSE'!$C$22/('Parameters and SSE'!$C$22+DY1264))^'Parameters and SSE'!$C$21)</f>
        <v>0.8268506379456948</v>
      </c>
      <c r="DZ1500" s="41">
        <f>(1-('Parameters and SSE'!$C$22/('Parameters and SSE'!$C$22+DZ1264))^'Parameters and SSE'!$C$21)</f>
        <v>0.82937824888405187</v>
      </c>
      <c r="EA1500" s="41">
        <f>(1-('Parameters and SSE'!$C$22/('Parameters and SSE'!$C$22+EA1264))^'Parameters and SSE'!$C$21)</f>
        <v>0.83185712334465856</v>
      </c>
      <c r="EB1500" s="41">
        <f>(1-('Parameters and SSE'!$C$22/('Parameters and SSE'!$C$22+EB1264))^'Parameters and SSE'!$C$21)</f>
        <v>0.83428837942966649</v>
      </c>
      <c r="EC1500" s="41">
        <f>(1-('Parameters and SSE'!$C$22/('Parameters and SSE'!$C$22+EC1264))^'Parameters and SSE'!$C$21)</f>
        <v>0.83649473952741604</v>
      </c>
      <c r="ED1500" s="41">
        <f>(1-('Parameters and SSE'!$C$22/('Parameters and SSE'!$C$22+ED1264))^'Parameters and SSE'!$C$21)</f>
        <v>0.83866280963138373</v>
      </c>
      <c r="EE1500" s="41">
        <f>(1-('Parameters and SSE'!$C$22/('Parameters and SSE'!$C$22+EE1264))^'Parameters and SSE'!$C$21)</f>
        <v>0.84079336367556312</v>
      </c>
      <c r="EF1500" s="41">
        <f>(1-('Parameters and SSE'!$C$22/('Parameters and SSE'!$C$22+EF1264))^'Parameters and SSE'!$C$21)</f>
        <v>0.84313926421930152</v>
      </c>
      <c r="EG1500" s="41">
        <f>(1-('Parameters and SSE'!$C$22/('Parameters and SSE'!$C$22+EG1264))^'Parameters and SSE'!$C$21)</f>
        <v>0.84543890770511787</v>
      </c>
      <c r="EH1500" s="41">
        <f>(1-('Parameters and SSE'!$C$22/('Parameters and SSE'!$C$22+EH1264))^'Parameters and SSE'!$C$21)</f>
        <v>0.84769339979182912</v>
      </c>
      <c r="EI1500" s="41">
        <f>(1-('Parameters and SSE'!$C$22/('Parameters and SSE'!$C$22+EI1264))^'Parameters and SSE'!$C$21)</f>
        <v>0.8500626278810417</v>
      </c>
      <c r="EJ1500" s="41">
        <f>(1-('Parameters and SSE'!$C$22/('Parameters and SSE'!$C$22+EJ1264))^'Parameters and SSE'!$C$21)</f>
        <v>0.85238181542345082</v>
      </c>
      <c r="EK1500" s="41">
        <f>(1-('Parameters and SSE'!$C$22/('Parameters and SSE'!$C$22+EK1264))^'Parameters and SSE'!$C$21)</f>
        <v>0.85465226787180237</v>
      </c>
      <c r="EL1500" s="41">
        <f>(1-('Parameters and SSE'!$C$22/('Parameters and SSE'!$C$22+EL1264))^'Parameters and SSE'!$C$21)</f>
        <v>0.85665297308981481</v>
      </c>
      <c r="EM1500" s="41">
        <f>(1-('Parameters and SSE'!$C$22/('Parameters and SSE'!$C$22+EM1264))^'Parameters and SSE'!$C$21)</f>
        <v>0.85861691770018211</v>
      </c>
      <c r="EN1500" s="41">
        <f>(1-('Parameters and SSE'!$C$22/('Parameters and SSE'!$C$22+EN1264))^'Parameters and SSE'!$C$21)</f>
        <v>0.86080610692396897</v>
      </c>
      <c r="EO1500" s="41">
        <f>(1-('Parameters and SSE'!$C$22/('Parameters and SSE'!$C$22+EO1264))^'Parameters and SSE'!$C$21)</f>
        <v>0.86278880989140516</v>
      </c>
      <c r="EP1500" s="41">
        <f>(1-('Parameters and SSE'!$C$22/('Parameters and SSE'!$C$22+EP1264))^'Parameters and SSE'!$C$21)</f>
        <v>0.86473339394006532</v>
      </c>
      <c r="EQ1500" s="21">
        <f>(1-('Parameters and SSE'!$C$22/('Parameters and SSE'!$C$22+EQ1264))^'Parameters and SSE'!$C$21)</f>
        <v>0.86664075743972324</v>
      </c>
      <c r="ER1500" s="21">
        <f>(1-('Parameters and SSE'!$C$22/('Parameters and SSE'!$C$22+ER1264))^'Parameters and SSE'!$C$21)</f>
        <v>0.86873687484345186</v>
      </c>
      <c r="ES1500" s="21">
        <f>(1-('Parameters and SSE'!$C$22/('Parameters and SSE'!$C$22+ES1264))^'Parameters and SSE'!$C$21)</f>
        <v>0.87078761244003799</v>
      </c>
      <c r="ET1500" s="21">
        <f>(1-('Parameters and SSE'!$C$22/('Parameters and SSE'!$C$22+ET1264))^'Parameters and SSE'!$C$21)</f>
        <v>0.87279420380292938</v>
      </c>
      <c r="EU1500" s="21">
        <f>(1-('Parameters and SSE'!$C$22/('Parameters and SSE'!$C$22+EU1264))^'Parameters and SSE'!$C$21)</f>
        <v>0.87489881006064207</v>
      </c>
      <c r="EV1500" s="21">
        <f>(1-('Parameters and SSE'!$C$22/('Parameters and SSE'!$C$22+EV1264))^'Parameters and SSE'!$C$21)</f>
        <v>0.87695492391784391</v>
      </c>
      <c r="EW1500" s="21">
        <f>(1-('Parameters and SSE'!$C$22/('Parameters and SSE'!$C$22+EW1264))^'Parameters and SSE'!$C$21)</f>
        <v>0.87896396436540181</v>
      </c>
      <c r="EX1500" s="21">
        <f>(1-('Parameters and SSE'!$C$22/('Parameters and SSE'!$C$22+EX1264))^'Parameters and SSE'!$C$21)</f>
        <v>0.88073111855182284</v>
      </c>
      <c r="EY1500" s="21">
        <f>(1-('Parameters and SSE'!$C$22/('Parameters and SSE'!$C$22+EY1264))^'Parameters and SSE'!$C$21)</f>
        <v>0.88246286442181698</v>
      </c>
      <c r="EZ1500" s="21">
        <f>(1-('Parameters and SSE'!$C$22/('Parameters and SSE'!$C$22+EZ1264))^'Parameters and SSE'!$C$21)</f>
        <v>0.88416008916131861</v>
      </c>
      <c r="FA1500" s="21">
        <f>(1-('Parameters and SSE'!$C$22/('Parameters and SSE'!$C$22+FA1264))^'Parameters and SSE'!$C$21)</f>
        <v>0.88569922321493555</v>
      </c>
      <c r="FB1500" s="21">
        <f>(1-('Parameters and SSE'!$C$22/('Parameters and SSE'!$C$22+FB1264))^'Parameters and SSE'!$C$21)</f>
        <v>0.88721061302887272</v>
      </c>
      <c r="FC1500" s="21">
        <f>(1-('Parameters and SSE'!$C$22/('Parameters and SSE'!$C$22+FC1264))^'Parameters and SSE'!$C$21)</f>
        <v>0.88869487552233983</v>
      </c>
      <c r="FD1500" s="21">
        <f>(1-('Parameters and SSE'!$C$22/('Parameters and SSE'!$C$22+FD1264))^'Parameters and SSE'!$C$21)</f>
        <v>0.89032814025230467</v>
      </c>
      <c r="FE1500" s="21">
        <f>(1-('Parameters and SSE'!$C$22/('Parameters and SSE'!$C$22+FE1264))^'Parameters and SSE'!$C$21)</f>
        <v>0.89192825137770126</v>
      </c>
      <c r="FF1500" s="21">
        <f>(1-('Parameters and SSE'!$C$22/('Parameters and SSE'!$C$22+FF1264))^'Parameters and SSE'!$C$21)</f>
        <v>0.89349605774869467</v>
      </c>
      <c r="FG1500" s="21">
        <f>(1-('Parameters and SSE'!$C$22/('Parameters and SSE'!$C$22+FG1264))^'Parameters and SSE'!$C$21)</f>
        <v>0.89494630043642609</v>
      </c>
      <c r="FH1500" s="21">
        <f>(1-('Parameters and SSE'!$C$22/('Parameters and SSE'!$C$22+FH1264))^'Parameters and SSE'!$C$21)</f>
        <v>0.89636943882148634</v>
      </c>
      <c r="FI1500" s="21">
        <f>(1-('Parameters and SSE'!$C$22/('Parameters and SSE'!$C$22+FI1264))^'Parameters and SSE'!$C$21)</f>
        <v>0.89776610638585452</v>
      </c>
      <c r="FJ1500" s="21">
        <f>(1-('Parameters and SSE'!$C$22/('Parameters and SSE'!$C$22+FJ1264))^'Parameters and SSE'!$C$21)</f>
        <v>0.89899966050526003</v>
      </c>
      <c r="FK1500" s="21">
        <f>(1-('Parameters and SSE'!$C$22/('Parameters and SSE'!$C$22+FK1264))^'Parameters and SSE'!$C$21)</f>
        <v>0.90021312015473076</v>
      </c>
      <c r="FL1500" s="21">
        <f>(1-('Parameters and SSE'!$C$22/('Parameters and SSE'!$C$22+FL1264))^'Parameters and SSE'!$C$21)</f>
        <v>0.90140688657423584</v>
      </c>
      <c r="FM1500" s="21">
        <f>(1-('Parameters and SSE'!$C$22/('Parameters and SSE'!$C$22+FM1264))^'Parameters and SSE'!$C$21)</f>
        <v>0.90249334244197055</v>
      </c>
      <c r="FN1500" s="21">
        <f>(1-('Parameters and SSE'!$C$22/('Parameters and SSE'!$C$22+FN1264))^'Parameters and SSE'!$C$21)</f>
        <v>0.90356384157658198</v>
      </c>
      <c r="FO1500" s="21">
        <f>(1-('Parameters and SSE'!$C$22/('Parameters and SSE'!$C$22+FO1264))^'Parameters and SSE'!$C$21)</f>
        <v>0.90461866623788501</v>
      </c>
      <c r="FP1500" s="21">
        <f>(1-('Parameters and SSE'!$C$22/('Parameters and SSE'!$C$22+FP1264))^'Parameters and SSE'!$C$21)</f>
        <v>0.90578350363168947</v>
      </c>
      <c r="FQ1500" s="21">
        <f>(1-('Parameters and SSE'!$C$22/('Parameters and SSE'!$C$22+FQ1264))^'Parameters and SSE'!$C$21)</f>
        <v>0.90692895187968292</v>
      </c>
      <c r="FR1500" s="21">
        <f>(1-('Parameters and SSE'!$C$22/('Parameters and SSE'!$C$22+FR1264))^'Parameters and SSE'!$C$21)</f>
        <v>0.90805541127959521</v>
      </c>
      <c r="FS1500" s="21">
        <f>(1-('Parameters and SSE'!$C$22/('Parameters and SSE'!$C$22+FS1264))^'Parameters and SSE'!$C$21)</f>
        <v>0.90924304041632076</v>
      </c>
      <c r="FT1500" s="21">
        <f>(1-('Parameters and SSE'!$C$22/('Parameters and SSE'!$C$22+FT1264))^'Parameters and SSE'!$C$21)</f>
        <v>0.9104095030983228</v>
      </c>
      <c r="FU1500" s="21">
        <f>(1-('Parameters and SSE'!$C$22/('Parameters and SSE'!$C$22+FU1264))^'Parameters and SSE'!$C$21)</f>
        <v>0.91155527379390366</v>
      </c>
      <c r="FV1500" s="21">
        <f>(1-('Parameters and SSE'!$C$22/('Parameters and SSE'!$C$22+FV1264))^'Parameters and SSE'!$C$21)</f>
        <v>0.9125680582430532</v>
      </c>
      <c r="FW1500" s="21">
        <f>(1-('Parameters and SSE'!$C$22/('Parameters and SSE'!$C$22+FW1264))^'Parameters and SSE'!$C$21)</f>
        <v>0.91356509688639098</v>
      </c>
      <c r="FX1500" s="21">
        <f>(1-('Parameters and SSE'!$C$22/('Parameters and SSE'!$C$22+FX1264))^'Parameters and SSE'!$C$21)</f>
        <v>0.9145466918960623</v>
      </c>
      <c r="FY1500" s="21">
        <f>(1-('Parameters and SSE'!$C$22/('Parameters and SSE'!$C$22+FY1264))^'Parameters and SSE'!$C$21)</f>
        <v>0.91544068451500216</v>
      </c>
      <c r="FZ1500" s="21">
        <f>(1-('Parameters and SSE'!$C$22/('Parameters and SSE'!$C$22+FZ1264))^'Parameters and SSE'!$C$21)</f>
        <v>0.91632213882763802</v>
      </c>
      <c r="GA1500" s="21">
        <f>(1-('Parameters and SSE'!$C$22/('Parameters and SSE'!$C$22+GA1264))^'Parameters and SSE'!$C$21)</f>
        <v>0.91719126832612052</v>
      </c>
      <c r="GB1500" s="21">
        <f>(1-('Parameters and SSE'!$C$22/('Parameters and SSE'!$C$22+GB1264))^'Parameters and SSE'!$C$21)</f>
        <v>0.91815173581579268</v>
      </c>
      <c r="GC1500" s="21">
        <f>(1-('Parameters and SSE'!$C$22/('Parameters and SSE'!$C$22+GC1264))^'Parameters and SSE'!$C$21)</f>
        <v>0.91909694511396711</v>
      </c>
      <c r="GD1500" s="21">
        <f>(1-('Parameters and SSE'!$C$22/('Parameters and SSE'!$C$22+GD1264))^'Parameters and SSE'!$C$21)</f>
        <v>0.92002719856828619</v>
      </c>
      <c r="GE1500" s="21">
        <f>(1-('Parameters and SSE'!$C$22/('Parameters and SSE'!$C$22+GE1264))^'Parameters and SSE'!$C$21)</f>
        <v>0.9210087503054456</v>
      </c>
      <c r="GF1500" s="21">
        <f>(1-('Parameters and SSE'!$C$22/('Parameters and SSE'!$C$22+GF1264))^'Parameters and SSE'!$C$21)</f>
        <v>0.92197360714430932</v>
      </c>
      <c r="GG1500" s="21">
        <f>(1-('Parameters and SSE'!$C$22/('Parameters and SSE'!$C$22+GG1264))^'Parameters and SSE'!$C$21)</f>
        <v>0.9229221278677644</v>
      </c>
      <c r="GH1500" s="21">
        <f>(1-('Parameters and SSE'!$C$22/('Parameters and SSE'!$C$22+GH1264))^'Parameters and SSE'!$C$21)</f>
        <v>0.92376119830178405</v>
      </c>
      <c r="GI1500" s="21">
        <f>(1-('Parameters and SSE'!$C$22/('Parameters and SSE'!$C$22+GI1264))^'Parameters and SSE'!$C$21)</f>
        <v>0.92458780952112241</v>
      </c>
      <c r="GJ1500" s="21">
        <f>(1-('Parameters and SSE'!$C$22/('Parameters and SSE'!$C$22+GJ1264))^'Parameters and SSE'!$C$21)</f>
        <v>0.92540219116028832</v>
      </c>
      <c r="GK1500" s="21">
        <f>(1-('Parameters and SSE'!$C$22/('Parameters and SSE'!$C$22+GK1264))^'Parameters and SSE'!$C$21)</f>
        <v>0.92614438893787066</v>
      </c>
      <c r="GL1500" s="21">
        <f>(1-('Parameters and SSE'!$C$22/('Parameters and SSE'!$C$22+GL1264))^'Parameters and SSE'!$C$21)</f>
        <v>0.92687663931208619</v>
      </c>
      <c r="GM1500" s="21">
        <f>(1-('Parameters and SSE'!$C$22/('Parameters and SSE'!$C$22+GM1264))^'Parameters and SSE'!$C$21)</f>
        <v>0.92759910517409294</v>
      </c>
      <c r="GN1500" s="21">
        <f>(1-('Parameters and SSE'!$C$22/('Parameters and SSE'!$C$22+GN1264))^'Parameters and SSE'!$C$21)</f>
        <v>0.92839803559768319</v>
      </c>
      <c r="GO1500" s="21">
        <f>(1-('Parameters and SSE'!$C$22/('Parameters and SSE'!$C$22+GO1264))^'Parameters and SSE'!$C$21)</f>
        <v>0.92918484177543093</v>
      </c>
      <c r="GP1500" s="21">
        <f>(1-('Parameters and SSE'!$C$22/('Parameters and SSE'!$C$22+GP1264))^'Parameters and SSE'!$C$21)</f>
        <v>0.92995975425504107</v>
      </c>
      <c r="GQ1500" s="21">
        <f>(1-('Parameters and SSE'!$C$22/('Parameters and SSE'!$C$22+GQ1264))^'Parameters and SSE'!$C$21)</f>
        <v>0.93077800854911952</v>
      </c>
      <c r="GR1500" s="21">
        <f>(1-('Parameters and SSE'!$C$22/('Parameters and SSE'!$C$22+GR1264))^'Parameters and SSE'!$C$21)</f>
        <v>0.93158296725113821</v>
      </c>
      <c r="GS1500" s="21">
        <f>(1-('Parameters and SSE'!$C$22/('Parameters and SSE'!$C$22+GS1264))^'Parameters and SSE'!$C$21)</f>
        <v>0.93237490434187276</v>
      </c>
      <c r="GT1500" s="21">
        <f>(1-('Parameters and SSE'!$C$22/('Parameters and SSE'!$C$22+GT1264))^'Parameters and SSE'!$C$21)</f>
        <v>0.93307596005840721</v>
      </c>
      <c r="GU1500" s="21">
        <f>(1-('Parameters and SSE'!$C$22/('Parameters and SSE'!$C$22+GU1264))^'Parameters and SSE'!$C$21)</f>
        <v>0.93376706369081264</v>
      </c>
      <c r="GV1500" s="21">
        <f>(1-('Parameters and SSE'!$C$22/('Parameters and SSE'!$C$22+GV1264))^'Parameters and SSE'!$C$21)</f>
        <v>0.93444839139230762</v>
      </c>
      <c r="GW1500" s="21">
        <f>(1-('Parameters and SSE'!$C$22/('Parameters and SSE'!$C$22+GW1264))^'Parameters and SSE'!$C$21)</f>
        <v>0.93506971646770631</v>
      </c>
      <c r="GX1500" s="21">
        <f>(1-('Parameters and SSE'!$C$22/('Parameters and SSE'!$C$22+GX1264))^'Parameters and SSE'!$C$21)</f>
        <v>0.93568307607689349</v>
      </c>
      <c r="GY1500" s="21">
        <f>(1-('Parameters and SSE'!$C$22/('Parameters and SSE'!$C$22+GY1264))^'Parameters and SSE'!$C$21)</f>
        <v>0.93628859563373434</v>
      </c>
      <c r="GZ1500" s="21">
        <f>(1-('Parameters and SSE'!$C$22/('Parameters and SSE'!$C$22+GZ1264))^'Parameters and SSE'!$C$21)</f>
        <v>0.93695862481015657</v>
      </c>
      <c r="HA1500" s="21">
        <f>(1-('Parameters and SSE'!$C$22/('Parameters and SSE'!$C$22+HA1264))^'Parameters and SSE'!$C$21)</f>
        <v>0.93761893004792818</v>
      </c>
      <c r="HB1500" s="21">
        <f>(1-('Parameters and SSE'!$C$22/('Parameters and SSE'!$C$22+HB1264))^'Parameters and SSE'!$C$21)</f>
        <v>0.93826968883792095</v>
      </c>
      <c r="HC1500" s="21">
        <f>(1-('Parameters and SSE'!$C$22/('Parameters and SSE'!$C$22+HC1264))^'Parameters and SSE'!$C$21)</f>
        <v>0.93895732258401721</v>
      </c>
      <c r="HD1500" s="21">
        <f>(1-('Parameters and SSE'!$C$22/('Parameters and SSE'!$C$22+HD1264))^'Parameters and SSE'!$C$21)</f>
        <v>0.93963426988336218</v>
      </c>
      <c r="HE1500" s="21">
        <f>(1-('Parameters and SSE'!$C$22/('Parameters and SSE'!$C$22+HE1264))^'Parameters and SSE'!$C$21)</f>
        <v>0.94030074200742253</v>
      </c>
      <c r="HF1500" s="21">
        <f>(1-('Parameters and SSE'!$C$22/('Parameters and SSE'!$C$22+HF1264))^'Parameters and SSE'!$C$21)</f>
        <v>0.94089112359069482</v>
      </c>
      <c r="HG1500" s="21">
        <f>(1-('Parameters and SSE'!$C$22/('Parameters and SSE'!$C$22+HG1264))^'Parameters and SSE'!$C$21)</f>
        <v>0.94147348376576656</v>
      </c>
      <c r="HH1500" s="21">
        <f>(1-('Parameters and SSE'!$C$22/('Parameters and SSE'!$C$22+HH1264))^'Parameters and SSE'!$C$21)</f>
        <v>0.94204795892987825</v>
      </c>
      <c r="HI1500" s="21">
        <f>(1-('Parameters and SSE'!$C$22/('Parameters and SSE'!$C$22+HI1264))^'Parameters and SSE'!$C$21)</f>
        <v>0.94257214674494683</v>
      </c>
      <c r="HJ1500" s="21">
        <f>(1-('Parameters and SSE'!$C$22/('Parameters and SSE'!$C$22+HJ1264))^'Parameters and SSE'!$C$21)</f>
        <v>0.94308989941703303</v>
      </c>
      <c r="HK1500" s="21">
        <f>(1-('Parameters and SSE'!$C$22/('Parameters and SSE'!$C$22+HK1264))^'Parameters and SSE'!$C$21)</f>
        <v>0.94360131438424333</v>
      </c>
      <c r="HL1500" s="21">
        <f>(1-('Parameters and SSE'!$C$22/('Parameters and SSE'!$C$22+HL1264))^'Parameters and SSE'!$C$21)</f>
        <v>0.94416754603373387</v>
      </c>
      <c r="HM1500" s="21">
        <f>(1-('Parameters and SSE'!$C$22/('Parameters and SSE'!$C$22+HM1264))^'Parameters and SSE'!$C$21)</f>
        <v>0.94472590967715298</v>
      </c>
      <c r="HN1500" s="21">
        <f>(1-('Parameters and SSE'!$C$22/('Parameters and SSE'!$C$22+HN1264))^'Parameters and SSE'!$C$21)</f>
        <v>0.94527654325052424</v>
      </c>
      <c r="HO1500" s="21">
        <f>(1-('Parameters and SSE'!$C$22/('Parameters and SSE'!$C$22+HO1264))^'Parameters and SSE'!$C$21)</f>
        <v>0.94585875405442255</v>
      </c>
      <c r="HP1500" s="21">
        <f>(1-('Parameters and SSE'!$C$22/('Parameters and SSE'!$C$22+HP1264))^'Parameters and SSE'!$C$21)</f>
        <v>0.94643230018615709</v>
      </c>
      <c r="HQ1500" s="21">
        <f>(1-('Parameters and SSE'!$C$22/('Parameters and SSE'!$C$22+HQ1264))^'Parameters and SSE'!$C$21)</f>
        <v>0.94699734611349651</v>
      </c>
      <c r="HR1500" s="21">
        <f>(1-('Parameters and SSE'!$C$22/('Parameters and SSE'!$C$22+HR1264))^'Parameters and SSE'!$C$21)</f>
        <v>0.94749819117968714</v>
      </c>
      <c r="HS1500" s="21">
        <f>(1-('Parameters and SSE'!$C$22/('Parameters and SSE'!$C$22+HS1264))^'Parameters and SSE'!$C$21)</f>
        <v>0.94799251551549735</v>
      </c>
      <c r="HT1500" s="21">
        <f>(1-('Parameters and SSE'!$C$22/('Parameters and SSE'!$C$22+HT1264))^'Parameters and SSE'!$C$21)</f>
        <v>0.94848042570402158</v>
      </c>
      <c r="HU1500" s="21">
        <f>(1-('Parameters and SSE'!$C$22/('Parameters and SSE'!$C$22+HU1264))^'Parameters and SSE'!$C$21)</f>
        <v>0.94892586756886343</v>
      </c>
      <c r="HV1500" s="21">
        <f>(1-('Parameters and SSE'!$C$22/('Parameters and SSE'!$C$22+HV1264))^'Parameters and SSE'!$C$21)</f>
        <v>0.94936606681234026</v>
      </c>
      <c r="HW1500" s="21">
        <f>(1-('Parameters and SSE'!$C$22/('Parameters and SSE'!$C$22+HW1264))^'Parameters and SSE'!$C$21)</f>
        <v>0.9498010998118962</v>
      </c>
      <c r="HX1500" s="21"/>
      <c r="HY1500" s="21"/>
      <c r="HZ1500" s="21"/>
      <c r="IA1500" s="21"/>
      <c r="IB1500" s="21"/>
    </row>
    <row r="1501" spans="2:236" x14ac:dyDescent="0.25">
      <c r="B1501" s="21">
        <f t="shared" si="3778"/>
        <v>26</v>
      </c>
      <c r="C1501" s="42"/>
      <c r="D1501" s="21"/>
      <c r="E1501" s="21"/>
      <c r="F1501" s="21"/>
      <c r="G1501" s="21"/>
      <c r="H1501" s="21"/>
      <c r="I1501" s="21"/>
      <c r="J1501" s="21"/>
      <c r="K1501" s="21"/>
      <c r="L1501" s="21"/>
      <c r="M1501" s="21"/>
      <c r="N1501" s="21"/>
      <c r="O1501" s="21"/>
      <c r="P1501" s="21"/>
      <c r="Q1501" s="21"/>
      <c r="R1501" s="21"/>
      <c r="S1501" s="21"/>
      <c r="T1501" s="21"/>
      <c r="U1501" s="21"/>
      <c r="V1501" s="21"/>
      <c r="W1501" s="21"/>
      <c r="X1501" s="21"/>
      <c r="Y1501" s="21"/>
      <c r="Z1501" s="21"/>
      <c r="AA1501" s="21"/>
      <c r="AB1501" s="21"/>
      <c r="AC1501" s="41">
        <f>(1-('Parameters and SSE'!$C$22/('Parameters and SSE'!$C$22+AC1265))^'Parameters and SSE'!$C$21)</f>
        <v>4.3928382701242663E-3</v>
      </c>
      <c r="AD1501" s="41">
        <f>(1-('Parameters and SSE'!$C$22/('Parameters and SSE'!$C$22+AD1265))^'Parameters and SSE'!$C$21)</f>
        <v>1.1707516140648355E-2</v>
      </c>
      <c r="AE1501" s="41">
        <f>(1-('Parameters and SSE'!$C$22/('Parameters and SSE'!$C$22+AE1265))^'Parameters and SSE'!$C$21)</f>
        <v>2.13412380881145E-2</v>
      </c>
      <c r="AF1501" s="41">
        <f>(1-('Parameters and SSE'!$C$22/('Parameters and SSE'!$C$22+AF1265))^'Parameters and SSE'!$C$21)</f>
        <v>3.2270339765398726E-2</v>
      </c>
      <c r="AG1501" s="41">
        <f>(1-('Parameters and SSE'!$C$22/('Parameters and SSE'!$C$22+AG1265))^'Parameters and SSE'!$C$21)</f>
        <v>4.4199843784190063E-2</v>
      </c>
      <c r="AH1501" s="41">
        <f>(1-('Parameters and SSE'!$C$22/('Parameters and SSE'!$C$22+AH1265))^'Parameters and SSE'!$C$21)</f>
        <v>5.5647349802376067E-2</v>
      </c>
      <c r="AI1501" s="41">
        <f>(1-('Parameters and SSE'!$C$22/('Parameters and SSE'!$C$22+AI1265))^'Parameters and SSE'!$C$21)</f>
        <v>6.7690512919970636E-2</v>
      </c>
      <c r="AJ1501" s="41">
        <f>(1-('Parameters and SSE'!$C$22/('Parameters and SSE'!$C$22+AJ1265))^'Parameters and SSE'!$C$21)</f>
        <v>8.0217340493883293E-2</v>
      </c>
      <c r="AK1501" s="41">
        <f>(1-('Parameters and SSE'!$C$22/('Parameters and SSE'!$C$22+AK1265))^'Parameters and SSE'!$C$21)</f>
        <v>9.2168533831552768E-2</v>
      </c>
      <c r="AL1501" s="41">
        <f>(1-('Parameters and SSE'!$C$22/('Parameters and SSE'!$C$22+AL1265))^'Parameters and SSE'!$C$21)</f>
        <v>0.10442981527720463</v>
      </c>
      <c r="AM1501" s="41">
        <f>(1-('Parameters and SSE'!$C$22/('Parameters and SSE'!$C$22+AM1265))^'Parameters and SSE'!$C$21)</f>
        <v>0.11694007596805911</v>
      </c>
      <c r="AN1501" s="41">
        <f>(1-('Parameters and SSE'!$C$22/('Parameters and SSE'!$C$22+AN1265))^'Parameters and SSE'!$C$21)</f>
        <v>0.13117424184211823</v>
      </c>
      <c r="AO1501" s="41">
        <f>(1-('Parameters and SSE'!$C$22/('Parameters and SSE'!$C$22+AO1265))^'Parameters and SSE'!$C$21)</f>
        <v>0.1455344245397967</v>
      </c>
      <c r="AP1501" s="41">
        <f>(1-('Parameters and SSE'!$C$22/('Parameters and SSE'!$C$22+AP1265))^'Parameters and SSE'!$C$21)</f>
        <v>0.15997324184368855</v>
      </c>
      <c r="AQ1501" s="41">
        <f>(1-('Parameters and SSE'!$C$22/('Parameters and SSE'!$C$22+AQ1265))^'Parameters and SSE'!$C$21)</f>
        <v>0.1754865992827731</v>
      </c>
      <c r="AR1501" s="41">
        <f>(1-('Parameters and SSE'!$C$22/('Parameters and SSE'!$C$22+AR1265))^'Parameters and SSE'!$C$21)</f>
        <v>0.1909688472848341</v>
      </c>
      <c r="AS1501" s="41">
        <f>(1-('Parameters and SSE'!$C$22/('Parameters and SSE'!$C$22+AS1265))^'Parameters and SSE'!$C$21)</f>
        <v>0.20638538736895473</v>
      </c>
      <c r="AT1501" s="41">
        <f>(1-('Parameters and SSE'!$C$22/('Parameters and SSE'!$C$22+AT1265))^'Parameters and SSE'!$C$21)</f>
        <v>0.2201786008672646</v>
      </c>
      <c r="AU1501" s="41">
        <f>(1-('Parameters and SSE'!$C$22/('Parameters and SSE'!$C$22+AU1265))^'Parameters and SSE'!$C$21)</f>
        <v>0.23390494255335093</v>
      </c>
      <c r="AV1501" s="41">
        <f>(1-('Parameters and SSE'!$C$22/('Parameters and SSE'!$C$22+AV1265))^'Parameters and SSE'!$C$21)</f>
        <v>0.24754313456946164</v>
      </c>
      <c r="AW1501" s="41">
        <f>(1-('Parameters and SSE'!$C$22/('Parameters and SSE'!$C$22+AW1265))^'Parameters and SSE'!$C$21)</f>
        <v>0.26006510405461292</v>
      </c>
      <c r="AX1501" s="41">
        <f>(1-('Parameters and SSE'!$C$22/('Parameters and SSE'!$C$22+AX1265))^'Parameters and SSE'!$C$21)</f>
        <v>0.27250017507501256</v>
      </c>
      <c r="AY1501" s="41">
        <f>(1-('Parameters and SSE'!$C$22/('Parameters and SSE'!$C$22+AY1265))^'Parameters and SSE'!$C$21)</f>
        <v>0.28483449151163842</v>
      </c>
      <c r="AZ1501" s="41">
        <f>(1-('Parameters and SSE'!$C$22/('Parameters and SSE'!$C$22+AZ1265))^'Parameters and SSE'!$C$21)</f>
        <v>0.29852204105626223</v>
      </c>
      <c r="BA1501" s="41">
        <f>(1-('Parameters and SSE'!$C$22/('Parameters and SSE'!$C$22+BA1265))^'Parameters and SSE'!$C$21)</f>
        <v>0.3120257014371447</v>
      </c>
      <c r="BB1501" s="41">
        <f>(1-('Parameters and SSE'!$C$22/('Parameters and SSE'!$C$22+BB1265))^'Parameters and SSE'!$C$21)</f>
        <v>0.32533627964499789</v>
      </c>
      <c r="BC1501" s="41">
        <f>(1-('Parameters and SSE'!$C$22/('Parameters and SSE'!$C$22+BC1265))^'Parameters and SSE'!$C$21)</f>
        <v>0.33938389589474249</v>
      </c>
      <c r="BD1501" s="41">
        <f>(1-('Parameters and SSE'!$C$22/('Parameters and SSE'!$C$22+BD1265))^'Parameters and SSE'!$C$21)</f>
        <v>0.35317814730836883</v>
      </c>
      <c r="BE1501" s="41">
        <f>(1-('Parameters and SSE'!$C$22/('Parameters and SSE'!$C$22+BE1265))^'Parameters and SSE'!$C$21)</f>
        <v>0.36671484548826094</v>
      </c>
      <c r="BF1501" s="41">
        <f>(1-('Parameters and SSE'!$C$22/('Parameters and SSE'!$C$22+BF1265))^'Parameters and SSE'!$C$21)</f>
        <v>0.37866902353049769</v>
      </c>
      <c r="BG1501" s="41">
        <f>(1-('Parameters and SSE'!$C$22/('Parameters and SSE'!$C$22+BG1265))^'Parameters and SSE'!$C$21)</f>
        <v>0.3904267753888655</v>
      </c>
      <c r="BH1501" s="41">
        <f>(1-('Parameters and SSE'!$C$22/('Parameters and SSE'!$C$22+BH1265))^'Parameters and SSE'!$C$21)</f>
        <v>0.40198526447521332</v>
      </c>
      <c r="BI1501" s="41">
        <f>(1-('Parameters and SSE'!$C$22/('Parameters and SSE'!$C$22+BI1265))^'Parameters and SSE'!$C$21)</f>
        <v>0.4124958798629248</v>
      </c>
      <c r="BJ1501" s="41">
        <f>(1-('Parameters and SSE'!$C$22/('Parameters and SSE'!$C$22+BJ1265))^'Parameters and SSE'!$C$21)</f>
        <v>0.42284264895481682</v>
      </c>
      <c r="BK1501" s="41">
        <f>(1-('Parameters and SSE'!$C$22/('Parameters and SSE'!$C$22+BK1265))^'Parameters and SSE'!$C$21)</f>
        <v>0.43302375256287895</v>
      </c>
      <c r="BL1501" s="41">
        <f>(1-('Parameters and SSE'!$C$22/('Parameters and SSE'!$C$22+BL1265))^'Parameters and SSE'!$C$21)</f>
        <v>0.44423865553202058</v>
      </c>
      <c r="BM1501" s="41">
        <f>(1-('Parameters and SSE'!$C$22/('Parameters and SSE'!$C$22+BM1265))^'Parameters and SSE'!$C$21)</f>
        <v>0.45522759858037543</v>
      </c>
      <c r="BN1501" s="41">
        <f>(1-('Parameters and SSE'!$C$22/('Parameters and SSE'!$C$22+BN1265))^'Parameters and SSE'!$C$21)</f>
        <v>0.46599190112594135</v>
      </c>
      <c r="BO1501" s="41">
        <f>(1-('Parameters and SSE'!$C$22/('Parameters and SSE'!$C$22+BO1265))^'Parameters and SSE'!$C$21)</f>
        <v>0.4772871668826133</v>
      </c>
      <c r="BP1501" s="41">
        <f>(1-('Parameters and SSE'!$C$22/('Parameters and SSE'!$C$22+BP1265))^'Parameters and SSE'!$C$21)</f>
        <v>0.48832033702094602</v>
      </c>
      <c r="BQ1501" s="41">
        <f>(1-('Parameters and SSE'!$C$22/('Parameters and SSE'!$C$22+BQ1265))^'Parameters and SSE'!$C$21)</f>
        <v>0.49909540039613409</v>
      </c>
      <c r="BR1501" s="41">
        <f>(1-('Parameters and SSE'!$C$22/('Parameters and SSE'!$C$22+BR1265))^'Parameters and SSE'!$C$21)</f>
        <v>0.50856897239592302</v>
      </c>
      <c r="BS1501" s="41">
        <f>(1-('Parameters and SSE'!$C$22/('Parameters and SSE'!$C$22+BS1265))^'Parameters and SSE'!$C$21)</f>
        <v>0.51784944365132368</v>
      </c>
      <c r="BT1501" s="41">
        <f>(1-('Parameters and SSE'!$C$22/('Parameters and SSE'!$C$22+BT1265))^'Parameters and SSE'!$C$21)</f>
        <v>0.52693907333673695</v>
      </c>
      <c r="BU1501" s="41">
        <f>(1-('Parameters and SSE'!$C$22/('Parameters and SSE'!$C$22+BU1265))^'Parameters and SSE'!$C$21)</f>
        <v>0.53517674652878389</v>
      </c>
      <c r="BV1501" s="41">
        <f>(1-('Parameters and SSE'!$C$22/('Parameters and SSE'!$C$22+BV1265))^'Parameters and SSE'!$C$21)</f>
        <v>0.54326086624606351</v>
      </c>
      <c r="BW1501" s="41">
        <f>(1-('Parameters and SSE'!$C$22/('Parameters and SSE'!$C$22+BW1265))^'Parameters and SSE'!$C$21)</f>
        <v>0.55119297744648654</v>
      </c>
      <c r="BX1501" s="41">
        <f>(1-('Parameters and SSE'!$C$22/('Parameters and SSE'!$C$22+BX1265))^'Parameters and SSE'!$C$21)</f>
        <v>0.55990814071048245</v>
      </c>
      <c r="BY1501" s="41">
        <f>(1-('Parameters and SSE'!$C$22/('Parameters and SSE'!$C$22+BY1265))^'Parameters and SSE'!$C$21)</f>
        <v>0.56842807897856384</v>
      </c>
      <c r="BZ1501" s="41">
        <f>(1-('Parameters and SSE'!$C$22/('Parameters and SSE'!$C$22+BZ1265))^'Parameters and SSE'!$C$21)</f>
        <v>0.57675649145941954</v>
      </c>
      <c r="CA1501" s="41">
        <f>(1-('Parameters and SSE'!$C$22/('Parameters and SSE'!$C$22+CA1265))^'Parameters and SSE'!$C$21)</f>
        <v>0.58547957841010689</v>
      </c>
      <c r="CB1501" s="41">
        <f>(1-('Parameters and SSE'!$C$22/('Parameters and SSE'!$C$22+CB1265))^'Parameters and SSE'!$C$21)</f>
        <v>0.59398640987155304</v>
      </c>
      <c r="CC1501" s="41">
        <f>(1-('Parameters and SSE'!$C$22/('Parameters and SSE'!$C$22+CC1265))^'Parameters and SSE'!$C$21)</f>
        <v>0.60228223377257439</v>
      </c>
      <c r="CD1501" s="41">
        <f>(1-('Parameters and SSE'!$C$22/('Parameters and SSE'!$C$22+CD1265))^'Parameters and SSE'!$C$21)</f>
        <v>0.60956632080724726</v>
      </c>
      <c r="CE1501" s="41">
        <f>(1-('Parameters and SSE'!$C$22/('Parameters and SSE'!$C$22+CE1265))^'Parameters and SSE'!$C$21)</f>
        <v>0.61669315766086497</v>
      </c>
      <c r="CF1501" s="41">
        <f>(1-('Parameters and SSE'!$C$22/('Parameters and SSE'!$C$22+CF1265))^'Parameters and SSE'!$C$21)</f>
        <v>0.62366585299462396</v>
      </c>
      <c r="CG1501" s="41">
        <f>(1-('Parameters and SSE'!$C$22/('Parameters and SSE'!$C$22+CG1265))^'Parameters and SSE'!$C$21)</f>
        <v>0.62997872161977309</v>
      </c>
      <c r="CH1501" s="41">
        <f>(1-('Parameters and SSE'!$C$22/('Parameters and SSE'!$C$22+CH1265))^'Parameters and SSE'!$C$21)</f>
        <v>0.63616826324205111</v>
      </c>
      <c r="CI1501" s="41">
        <f>(1-('Parameters and SSE'!$C$22/('Parameters and SSE'!$C$22+CI1265))^'Parameters and SSE'!$C$21)</f>
        <v>0.64223658566547703</v>
      </c>
      <c r="CJ1501" s="41">
        <f>(1-('Parameters and SSE'!$C$22/('Parameters and SSE'!$C$22+CJ1265))^'Parameters and SSE'!$C$21)</f>
        <v>0.64889985247772941</v>
      </c>
      <c r="CK1501" s="41">
        <f>(1-('Parameters and SSE'!$C$22/('Parameters and SSE'!$C$22+CK1265))^'Parameters and SSE'!$C$21)</f>
        <v>0.65541096319992675</v>
      </c>
      <c r="CL1501" s="41">
        <f>(1-('Parameters and SSE'!$C$22/('Parameters and SSE'!$C$22+CL1265))^'Parameters and SSE'!$C$21)</f>
        <v>0.66177349422606402</v>
      </c>
      <c r="CM1501" s="41">
        <f>(1-('Parameters and SSE'!$C$22/('Parameters and SSE'!$C$22+CM1265))^'Parameters and SSE'!$C$21)</f>
        <v>0.66843616072488621</v>
      </c>
      <c r="CN1501" s="41">
        <f>(1-('Parameters and SSE'!$C$22/('Parameters and SSE'!$C$22+CN1265))^'Parameters and SSE'!$C$21)</f>
        <v>0.6749331853967282</v>
      </c>
      <c r="CO1501" s="41">
        <f>(1-('Parameters and SSE'!$C$22/('Parameters and SSE'!$C$22+CO1265))^'Parameters and SSE'!$C$21)</f>
        <v>0.6812691004542557</v>
      </c>
      <c r="CP1501" s="41">
        <f>(1-('Parameters and SSE'!$C$22/('Parameters and SSE'!$C$22+CP1265))^'Parameters and SSE'!$C$21)</f>
        <v>0.68683232090080693</v>
      </c>
      <c r="CQ1501" s="41">
        <f>(1-('Parameters and SSE'!$C$22/('Parameters and SSE'!$C$22+CQ1265))^'Parameters and SSE'!$C$21)</f>
        <v>0.69227541110606272</v>
      </c>
      <c r="CR1501" s="41">
        <f>(1-('Parameters and SSE'!$C$22/('Parameters and SSE'!$C$22+CR1265))^'Parameters and SSE'!$C$21)</f>
        <v>0.69760109876009591</v>
      </c>
      <c r="CS1501" s="41">
        <f>(1-('Parameters and SSE'!$C$22/('Parameters and SSE'!$C$22+CS1265))^'Parameters and SSE'!$C$21)</f>
        <v>0.70242314380815163</v>
      </c>
      <c r="CT1501" s="41">
        <f>(1-('Parameters and SSE'!$C$22/('Parameters and SSE'!$C$22+CT1265))^'Parameters and SSE'!$C$21)</f>
        <v>0.70715132592799335</v>
      </c>
      <c r="CU1501" s="41">
        <f>(1-('Parameters and SSE'!$C$22/('Parameters and SSE'!$C$22+CU1265))^'Parameters and SSE'!$C$21)</f>
        <v>0.71178750044610406</v>
      </c>
      <c r="CV1501" s="41">
        <f>(1-('Parameters and SSE'!$C$22/('Parameters and SSE'!$C$22+CV1265))^'Parameters and SSE'!$C$21)</f>
        <v>0.71687955503099854</v>
      </c>
      <c r="CW1501" s="41">
        <f>(1-('Parameters and SSE'!$C$22/('Parameters and SSE'!$C$22+CW1265))^'Parameters and SSE'!$C$21)</f>
        <v>0.7218573073454092</v>
      </c>
      <c r="CX1501" s="41">
        <f>(1-('Parameters and SSE'!$C$22/('Parameters and SSE'!$C$22+CX1265))^'Parameters and SSE'!$C$21)</f>
        <v>0.72672361618048065</v>
      </c>
      <c r="CY1501" s="41">
        <f>(1-('Parameters and SSE'!$C$22/('Parameters and SSE'!$C$22+CY1265))^'Parameters and SSE'!$C$21)</f>
        <v>0.73182223027836324</v>
      </c>
      <c r="CZ1501" s="41">
        <f>(1-('Parameters and SSE'!$C$22/('Parameters and SSE'!$C$22+CZ1265))^'Parameters and SSE'!$C$21)</f>
        <v>0.73679724234822364</v>
      </c>
      <c r="DA1501" s="41">
        <f>(1-('Parameters and SSE'!$C$22/('Parameters and SSE'!$C$22+DA1265))^'Parameters and SSE'!$C$21)</f>
        <v>0.74165213095165239</v>
      </c>
      <c r="DB1501" s="41">
        <f>(1-('Parameters and SSE'!$C$22/('Parameters and SSE'!$C$22+DB1265))^'Parameters and SSE'!$C$21)</f>
        <v>0.74591756309524737</v>
      </c>
      <c r="DC1501" s="41">
        <f>(1-('Parameters and SSE'!$C$22/('Parameters and SSE'!$C$22+DC1265))^'Parameters and SSE'!$C$21)</f>
        <v>0.75009322464422457</v>
      </c>
      <c r="DD1501" s="41">
        <f>(1-('Parameters and SSE'!$C$22/('Parameters and SSE'!$C$22+DD1265))^'Parameters and SSE'!$C$21)</f>
        <v>0.75418123299447437</v>
      </c>
      <c r="DE1501" s="41">
        <f>(1-('Parameters and SSE'!$C$22/('Parameters and SSE'!$C$22+DE1265))^'Parameters and SSE'!$C$21)</f>
        <v>0.75788472105742066</v>
      </c>
      <c r="DF1501" s="41">
        <f>(1-('Parameters and SSE'!$C$22/('Parameters and SSE'!$C$22+DF1265))^'Parameters and SSE'!$C$21)</f>
        <v>0.76151804649375243</v>
      </c>
      <c r="DG1501" s="41">
        <f>(1-('Parameters and SSE'!$C$22/('Parameters and SSE'!$C$22+DG1265))^'Parameters and SSE'!$C$21)</f>
        <v>0.76508265719321977</v>
      </c>
      <c r="DH1501" s="41">
        <f>(1-('Parameters and SSE'!$C$22/('Parameters and SSE'!$C$22+DH1265))^'Parameters and SSE'!$C$21)</f>
        <v>0.76900040492188149</v>
      </c>
      <c r="DI1501" s="41">
        <f>(1-('Parameters and SSE'!$C$22/('Parameters and SSE'!$C$22+DI1265))^'Parameters and SSE'!$C$21)</f>
        <v>0.77283319811952444</v>
      </c>
      <c r="DJ1501" s="41">
        <f>(1-('Parameters and SSE'!$C$22/('Parameters and SSE'!$C$22+DJ1265))^'Parameters and SSE'!$C$21)</f>
        <v>0.77658317636006802</v>
      </c>
      <c r="DK1501" s="41">
        <f>(1-('Parameters and SSE'!$C$22/('Parameters and SSE'!$C$22+DK1265))^'Parameters and SSE'!$C$21)</f>
        <v>0.78051560651472018</v>
      </c>
      <c r="DL1501" s="41">
        <f>(1-('Parameters and SSE'!$C$22/('Parameters and SSE'!$C$22+DL1265))^'Parameters and SSE'!$C$21)</f>
        <v>0.78435634350683758</v>
      </c>
      <c r="DM1501" s="41">
        <f>(1-('Parameters and SSE'!$C$22/('Parameters and SSE'!$C$22+DM1265))^'Parameters and SSE'!$C$21)</f>
        <v>0.7881079443325697</v>
      </c>
      <c r="DN1501" s="41">
        <f>(1-('Parameters and SSE'!$C$22/('Parameters and SSE'!$C$22+DN1265))^'Parameters and SSE'!$C$21)</f>
        <v>0.79140696581124115</v>
      </c>
      <c r="DO1501" s="41">
        <f>(1-('Parameters and SSE'!$C$22/('Parameters and SSE'!$C$22+DO1265))^'Parameters and SSE'!$C$21)</f>
        <v>0.79463918074347917</v>
      </c>
      <c r="DP1501" s="41">
        <f>(1-('Parameters and SSE'!$C$22/('Parameters and SSE'!$C$22+DP1265))^'Parameters and SSE'!$C$21)</f>
        <v>0.79780616053953846</v>
      </c>
      <c r="DQ1501" s="41">
        <f>(1-('Parameters and SSE'!$C$22/('Parameters and SSE'!$C$22+DQ1265))^'Parameters and SSE'!$C$21)</f>
        <v>0.8006774936970118</v>
      </c>
      <c r="DR1501" s="41">
        <f>(1-('Parameters and SSE'!$C$22/('Parameters and SSE'!$C$22+DR1265))^'Parameters and SSE'!$C$21)</f>
        <v>0.80349650359212821</v>
      </c>
      <c r="DS1501" s="41">
        <f>(1-('Parameters and SSE'!$C$22/('Parameters and SSE'!$C$22+DS1265))^'Parameters and SSE'!$C$21)</f>
        <v>0.80626427108213783</v>
      </c>
      <c r="DT1501" s="41">
        <f>(1-('Parameters and SSE'!$C$22/('Parameters and SSE'!$C$22+DT1265))^'Parameters and SSE'!$C$21)</f>
        <v>0.8093088061741357</v>
      </c>
      <c r="DU1501" s="41">
        <f>(1-('Parameters and SSE'!$C$22/('Parameters and SSE'!$C$22+DU1265))^'Parameters and SSE'!$C$21)</f>
        <v>0.81229012022275882</v>
      </c>
      <c r="DV1501" s="41">
        <f>(1-('Parameters and SSE'!$C$22/('Parameters and SSE'!$C$22+DV1265))^'Parameters and SSE'!$C$21)</f>
        <v>0.81520977667526928</v>
      </c>
      <c r="DW1501" s="41">
        <f>(1-('Parameters and SSE'!$C$22/('Parameters and SSE'!$C$22+DW1265))^'Parameters and SSE'!$C$21)</f>
        <v>0.81827457146292637</v>
      </c>
      <c r="DX1501" s="41">
        <f>(1-('Parameters and SSE'!$C$22/('Parameters and SSE'!$C$22+DX1265))^'Parameters and SSE'!$C$21)</f>
        <v>0.82127109877241822</v>
      </c>
      <c r="DY1501" s="41">
        <f>(1-('Parameters and SSE'!$C$22/('Parameters and SSE'!$C$22+DY1265))^'Parameters and SSE'!$C$21)</f>
        <v>0.82420121152216497</v>
      </c>
      <c r="DZ1501" s="41">
        <f>(1-('Parameters and SSE'!$C$22/('Parameters and SSE'!$C$22+DZ1265))^'Parameters and SSE'!$C$21)</f>
        <v>0.8267803939182381</v>
      </c>
      <c r="EA1501" s="41">
        <f>(1-('Parameters and SSE'!$C$22/('Parameters and SSE'!$C$22+EA1265))^'Parameters and SSE'!$C$21)</f>
        <v>0.82930964552708919</v>
      </c>
      <c r="EB1501" s="41">
        <f>(1-('Parameters and SSE'!$C$22/('Parameters and SSE'!$C$22+EB1265))^'Parameters and SSE'!$C$21)</f>
        <v>0.83179011475343367</v>
      </c>
      <c r="EC1501" s="41">
        <f>(1-('Parameters and SSE'!$C$22/('Parameters and SSE'!$C$22+EC1265))^'Parameters and SSE'!$C$21)</f>
        <v>0.83404096735284705</v>
      </c>
      <c r="ED1501" s="41">
        <f>(1-('Parameters and SSE'!$C$22/('Parameters and SSE'!$C$22+ED1265))^'Parameters and SSE'!$C$21)</f>
        <v>0.83625260191845019</v>
      </c>
      <c r="EE1501" s="41">
        <f>(1-('Parameters and SSE'!$C$22/('Parameters and SSE'!$C$22+EE1265))^'Parameters and SSE'!$C$21)</f>
        <v>0.83842581297792429</v>
      </c>
      <c r="EF1501" s="41">
        <f>(1-('Parameters and SSE'!$C$22/('Parameters and SSE'!$C$22+EF1265))^'Parameters and SSE'!$C$21)</f>
        <v>0.84081849713746415</v>
      </c>
      <c r="EG1501" s="41">
        <f>(1-('Parameters and SSE'!$C$22/('Parameters and SSE'!$C$22+EG1265))^'Parameters and SSE'!$C$21)</f>
        <v>0.84316380525795542</v>
      </c>
      <c r="EH1501" s="41">
        <f>(1-('Parameters and SSE'!$C$22/('Parameters and SSE'!$C$22+EH1265))^'Parameters and SSE'!$C$21)</f>
        <v>0.845462873196975</v>
      </c>
      <c r="EI1501" s="41">
        <f>(1-('Parameters and SSE'!$C$22/('Parameters and SSE'!$C$22+EI1265))^'Parameters and SSE'!$C$21)</f>
        <v>0.84787873400348923</v>
      </c>
      <c r="EJ1501" s="41">
        <f>(1-('Parameters and SSE'!$C$22/('Parameters and SSE'!$C$22+EJ1265))^'Parameters and SSE'!$C$21)</f>
        <v>0.85024335285834352</v>
      </c>
      <c r="EK1501" s="41">
        <f>(1-('Parameters and SSE'!$C$22/('Parameters and SSE'!$C$22+EK1265))^'Parameters and SSE'!$C$21)</f>
        <v>0.85255807107129633</v>
      </c>
      <c r="EL1501" s="41">
        <f>(1-('Parameters and SSE'!$C$22/('Parameters and SSE'!$C$22+EL1265))^'Parameters and SSE'!$C$21)</f>
        <v>0.85459761063445439</v>
      </c>
      <c r="EM1501" s="41">
        <f>(1-('Parameters and SSE'!$C$22/('Parameters and SSE'!$C$22+EM1265))^'Parameters and SSE'!$C$21)</f>
        <v>0.85659951992325811</v>
      </c>
      <c r="EN1501" s="41">
        <f>(1-('Parameters and SSE'!$C$22/('Parameters and SSE'!$C$22+EN1265))^'Parameters and SSE'!$C$21)</f>
        <v>0.85883083784084269</v>
      </c>
      <c r="EO1501" s="41">
        <f>(1-('Parameters and SSE'!$C$22/('Parameters and SSE'!$C$22+EO1265))^'Parameters and SSE'!$C$21)</f>
        <v>0.86085151872128329</v>
      </c>
      <c r="EP1501" s="41">
        <f>(1-('Parameters and SSE'!$C$22/('Parameters and SSE'!$C$22+EP1265))^'Parameters and SSE'!$C$21)</f>
        <v>0.86283318683044785</v>
      </c>
      <c r="EQ1501" s="41">
        <f>(1-('Parameters and SSE'!$C$22/('Parameters and SSE'!$C$22+EQ1265))^'Parameters and SSE'!$C$21)</f>
        <v>0.86477676469102849</v>
      </c>
      <c r="ER1501" s="21">
        <f>(1-('Parameters and SSE'!$C$22/('Parameters and SSE'!$C$22+ER1265))^'Parameters and SSE'!$C$21)</f>
        <v>0.86691249101990453</v>
      </c>
      <c r="ES1501" s="21">
        <f>(1-('Parameters and SSE'!$C$22/('Parameters and SSE'!$C$22+ES1265))^'Parameters and SSE'!$C$21)</f>
        <v>0.86900178200505429</v>
      </c>
      <c r="ET1501" s="21">
        <f>(1-('Parameters and SSE'!$C$22/('Parameters and SSE'!$C$22+ET1265))^'Parameters and SSE'!$C$21)</f>
        <v>0.87104590454960351</v>
      </c>
      <c r="EU1501" s="21">
        <f>(1-('Parameters and SSE'!$C$22/('Parameters and SSE'!$C$22+EU1265))^'Parameters and SSE'!$C$21)</f>
        <v>0.87318966584337976</v>
      </c>
      <c r="EV1501" s="21">
        <f>(1-('Parameters and SSE'!$C$22/('Parameters and SSE'!$C$22+EV1265))^'Parameters and SSE'!$C$21)</f>
        <v>0.87528382063266874</v>
      </c>
      <c r="EW1501" s="21">
        <f>(1-('Parameters and SSE'!$C$22/('Parameters and SSE'!$C$22+EW1265))^'Parameters and SSE'!$C$21)</f>
        <v>0.87732982601891918</v>
      </c>
      <c r="EX1501" s="21">
        <f>(1-('Parameters and SSE'!$C$22/('Parameters and SSE'!$C$22+EX1265))^'Parameters and SSE'!$C$21)</f>
        <v>0.87912932725729775</v>
      </c>
      <c r="EY1501" s="21">
        <f>(1-('Parameters and SSE'!$C$22/('Parameters and SSE'!$C$22+EY1265))^'Parameters and SSE'!$C$21)</f>
        <v>0.88089262052810002</v>
      </c>
      <c r="EZ1501" s="21">
        <f>(1-('Parameters and SSE'!$C$22/('Parameters and SSE'!$C$22+EZ1265))^'Parameters and SSE'!$C$21)</f>
        <v>0.8826206163260063</v>
      </c>
      <c r="FA1501" s="21">
        <f>(1-('Parameters and SSE'!$C$22/('Parameters and SSE'!$C$22+FA1265))^'Parameters and SSE'!$C$21)</f>
        <v>0.88418752886323471</v>
      </c>
      <c r="FB1501" s="21">
        <f>(1-('Parameters and SSE'!$C$22/('Parameters and SSE'!$C$22+FB1265))^'Parameters and SSE'!$C$21)</f>
        <v>0.88572607945687154</v>
      </c>
      <c r="FC1501" s="21">
        <f>(1-('Parameters and SSE'!$C$22/('Parameters and SSE'!$C$22+FC1265))^'Parameters and SSE'!$C$21)</f>
        <v>0.88723690094847696</v>
      </c>
      <c r="FD1501" s="21">
        <f>(1-('Parameters and SSE'!$C$22/('Parameters and SSE'!$C$22+FD1265))^'Parameters and SSE'!$C$21)</f>
        <v>0.88889925583089635</v>
      </c>
      <c r="FE1501" s="21">
        <f>(1-('Parameters and SSE'!$C$22/('Parameters and SSE'!$C$22+FE1265))^'Parameters and SSE'!$C$21)</f>
        <v>0.89052772541057756</v>
      </c>
      <c r="FF1501" s="21">
        <f>(1-('Parameters and SSE'!$C$22/('Parameters and SSE'!$C$22+FF1265))^'Parameters and SSE'!$C$21)</f>
        <v>0.8921231804803027</v>
      </c>
      <c r="FG1501" s="21">
        <f>(1-('Parameters and SSE'!$C$22/('Parameters and SSE'!$C$22+FG1265))^'Parameters and SSE'!$C$21)</f>
        <v>0.89359887717081399</v>
      </c>
      <c r="FH1501" s="21">
        <f>(1-('Parameters and SSE'!$C$22/('Parameters and SSE'!$C$22+FH1265))^'Parameters and SSE'!$C$21)</f>
        <v>0.89504687997631671</v>
      </c>
      <c r="FI1501" s="21">
        <f>(1-('Parameters and SSE'!$C$22/('Parameters and SSE'!$C$22+FI1265))^'Parameters and SSE'!$C$21)</f>
        <v>0.89646783849044565</v>
      </c>
      <c r="FJ1501" s="21">
        <f>(1-('Parameters and SSE'!$C$22/('Parameters and SSE'!$C$22+FJ1265))^'Parameters and SSE'!$C$21)</f>
        <v>0.89772275557914794</v>
      </c>
      <c r="FK1501" s="21">
        <f>(1-('Parameters and SSE'!$C$22/('Parameters and SSE'!$C$22+FK1265))^'Parameters and SSE'!$C$21)</f>
        <v>0.89895714727004872</v>
      </c>
      <c r="FL1501" s="21">
        <f>(1-('Parameters and SSE'!$C$22/('Parameters and SSE'!$C$22+FL1265))^'Parameters and SSE'!$C$21)</f>
        <v>0.90017142480877743</v>
      </c>
      <c r="FM1501" s="21">
        <f>(1-('Parameters and SSE'!$C$22/('Parameters and SSE'!$C$22+FM1265))^'Parameters and SSE'!$C$21)</f>
        <v>0.90127647805589994</v>
      </c>
      <c r="FN1501" s="21">
        <f>(1-('Parameters and SSE'!$C$22/('Parameters and SSE'!$C$22+FN1265))^'Parameters and SSE'!$C$21)</f>
        <v>0.90236523636558752</v>
      </c>
      <c r="FO1501" s="21">
        <f>(1-('Parameters and SSE'!$C$22/('Parameters and SSE'!$C$22+FO1265))^'Parameters and SSE'!$C$21)</f>
        <v>0.90343798892606131</v>
      </c>
      <c r="FP1501" s="21">
        <f>(1-('Parameters and SSE'!$C$22/('Parameters and SSE'!$C$22+FP1265))^'Parameters and SSE'!$C$21)</f>
        <v>0.90462254793537933</v>
      </c>
      <c r="FQ1501" s="21">
        <f>(1-('Parameters and SSE'!$C$22/('Parameters and SSE'!$C$22+FQ1265))^'Parameters and SSE'!$C$21)</f>
        <v>0.90578730943558572</v>
      </c>
      <c r="FR1501" s="21">
        <f>(1-('Parameters and SSE'!$C$22/('Parameters and SSE'!$C$22+FR1265))^'Parameters and SSE'!$C$21)</f>
        <v>0.90693268360651147</v>
      </c>
      <c r="FS1501" s="21">
        <f>(1-('Parameters and SSE'!$C$22/('Parameters and SSE'!$C$22+FS1265))^'Parameters and SSE'!$C$21)</f>
        <v>0.90814016874520276</v>
      </c>
      <c r="FT1501" s="21">
        <f>(1-('Parameters and SSE'!$C$22/('Parameters and SSE'!$C$22+FT1265))^'Parameters and SSE'!$C$21)</f>
        <v>0.90932604599457423</v>
      </c>
      <c r="FU1501" s="21">
        <f>(1-('Parameters and SSE'!$C$22/('Parameters and SSE'!$C$22+FU1265))^'Parameters and SSE'!$C$21)</f>
        <v>0.91049080148919548</v>
      </c>
      <c r="FV1501" s="21">
        <f>(1-('Parameters and SSE'!$C$22/('Parameters and SSE'!$C$22+FV1265))^'Parameters and SSE'!$C$21)</f>
        <v>0.91152029702645743</v>
      </c>
      <c r="FW1501" s="21">
        <f>(1-('Parameters and SSE'!$C$22/('Parameters and SSE'!$C$22+FW1265))^'Parameters and SSE'!$C$21)</f>
        <v>0.91253372292745993</v>
      </c>
      <c r="FX1501" s="21">
        <f>(1-('Parameters and SSE'!$C$22/('Parameters and SSE'!$C$22+FX1265))^'Parameters and SSE'!$C$21)</f>
        <v>0.91353138865832295</v>
      </c>
      <c r="FY1501" s="21">
        <f>(1-('Parameters and SSE'!$C$22/('Parameters and SSE'!$C$22+FY1265))^'Parameters and SSE'!$C$21)</f>
        <v>0.91443996369564762</v>
      </c>
      <c r="FZ1501" s="21">
        <f>(1-('Parameters and SSE'!$C$22/('Parameters and SSE'!$C$22+FZ1265))^'Parameters and SSE'!$C$21)</f>
        <v>0.91533574554363395</v>
      </c>
      <c r="GA1501" s="21">
        <f>(1-('Parameters and SSE'!$C$22/('Parameters and SSE'!$C$22+GA1265))^'Parameters and SSE'!$C$21)</f>
        <v>0.91621895277110732</v>
      </c>
      <c r="GB1501" s="21">
        <f>(1-('Parameters and SSE'!$C$22/('Parameters and SSE'!$C$22+GB1265))^'Parameters and SSE'!$C$21)</f>
        <v>0.91719491866490888</v>
      </c>
      <c r="GC1501" s="21">
        <f>(1-('Parameters and SSE'!$C$22/('Parameters and SSE'!$C$22+GC1265))^'Parameters and SSE'!$C$21)</f>
        <v>0.91815531835886477</v>
      </c>
      <c r="GD1501" s="21">
        <f>(1-('Parameters and SSE'!$C$22/('Parameters and SSE'!$C$22+GD1265))^'Parameters and SSE'!$C$21)</f>
        <v>0.91910046140806001</v>
      </c>
      <c r="GE1501" s="21">
        <f>(1-('Parameters and SSE'!$C$22/('Parameters and SSE'!$C$22+GE1265))^'Parameters and SSE'!$C$21)</f>
        <v>0.92009765755167283</v>
      </c>
      <c r="GF1501" s="21">
        <f>(1-('Parameters and SSE'!$C$22/('Parameters and SSE'!$C$22+GF1265))^'Parameters and SSE'!$C$21)</f>
        <v>0.92107782517627523</v>
      </c>
      <c r="GG1501" s="21">
        <f>(1-('Parameters and SSE'!$C$22/('Parameters and SSE'!$C$22+GG1265))^'Parameters and SSE'!$C$21)</f>
        <v>0.92204133157050872</v>
      </c>
      <c r="GH1501" s="21">
        <f>(1-('Parameters and SSE'!$C$22/('Parameters and SSE'!$C$22+GH1265))^'Parameters and SSE'!$C$21)</f>
        <v>0.92289360420488986</v>
      </c>
      <c r="GI1501" s="21">
        <f>(1-('Parameters and SSE'!$C$22/('Parameters and SSE'!$C$22+GI1265))^'Parameters and SSE'!$C$21)</f>
        <v>0.92373317201508431</v>
      </c>
      <c r="GJ1501" s="21">
        <f>(1-('Parameters and SSE'!$C$22/('Parameters and SSE'!$C$22+GJ1265))^'Parameters and SSE'!$C$21)</f>
        <v>0.92456026998586016</v>
      </c>
      <c r="GK1501" s="21">
        <f>(1-('Parameters and SSE'!$C$22/('Parameters and SSE'!$C$22+GK1265))^'Parameters and SSE'!$C$21)</f>
        <v>0.92531401503379662</v>
      </c>
      <c r="GL1501" s="21">
        <f>(1-('Parameters and SSE'!$C$22/('Parameters and SSE'!$C$22+GL1265))^'Parameters and SSE'!$C$21)</f>
        <v>0.92605761881228188</v>
      </c>
      <c r="GM1501" s="21">
        <f>(1-('Parameters and SSE'!$C$22/('Parameters and SSE'!$C$22+GM1265))^'Parameters and SSE'!$C$21)</f>
        <v>0.92679124795390988</v>
      </c>
      <c r="GN1501" s="21">
        <f>(1-('Parameters and SSE'!$C$22/('Parameters and SSE'!$C$22+GN1265))^'Parameters and SSE'!$C$21)</f>
        <v>0.92760247757114433</v>
      </c>
      <c r="GO1501" s="21">
        <f>(1-('Parameters and SSE'!$C$22/('Parameters and SSE'!$C$22+GO1265))^'Parameters and SSE'!$C$21)</f>
        <v>0.9284013483954936</v>
      </c>
      <c r="GP1501" s="21">
        <f>(1-('Parameters and SSE'!$C$22/('Parameters and SSE'!$C$22+GP1265))^'Parameters and SSE'!$C$21)</f>
        <v>0.92918809627158061</v>
      </c>
      <c r="GQ1501" s="21">
        <f>(1-('Parameters and SSE'!$C$22/('Parameters and SSE'!$C$22+GQ1265))^'Parameters and SSE'!$C$21)</f>
        <v>0.93001879654637543</v>
      </c>
      <c r="GR1501" s="21">
        <f>(1-('Parameters and SSE'!$C$22/('Parameters and SSE'!$C$22+GR1265))^'Parameters and SSE'!$C$21)</f>
        <v>0.93083594663146507</v>
      </c>
      <c r="GS1501" s="21">
        <f>(1-('Parameters and SSE'!$C$22/('Parameters and SSE'!$C$22+GS1265))^'Parameters and SSE'!$C$21)</f>
        <v>0.93163982676182677</v>
      </c>
      <c r="GT1501" s="21">
        <f>(1-('Parameters and SSE'!$C$22/('Parameters and SSE'!$C$22+GT1265))^'Parameters and SSE'!$C$21)</f>
        <v>0.93235141278266487</v>
      </c>
      <c r="GU1501" s="21">
        <f>(1-('Parameters and SSE'!$C$22/('Parameters and SSE'!$C$22+GU1265))^'Parameters and SSE'!$C$21)</f>
        <v>0.9330528586507929</v>
      </c>
      <c r="GV1501" s="21">
        <f>(1-('Parameters and SSE'!$C$22/('Parameters and SSE'!$C$22+GV1265))^'Parameters and SSE'!$C$21)</f>
        <v>0.93374434447503141</v>
      </c>
      <c r="GW1501" s="21">
        <f>(1-('Parameters and SSE'!$C$22/('Parameters and SSE'!$C$22+GW1265))^'Parameters and SSE'!$C$21)</f>
        <v>0.93437490038921445</v>
      </c>
      <c r="GX1501" s="21">
        <f>(1-('Parameters and SSE'!$C$22/('Parameters and SSE'!$C$22+GX1265))^'Parameters and SSE'!$C$21)</f>
        <v>0.93499734198140527</v>
      </c>
      <c r="GY1501" s="21">
        <f>(1-('Parameters and SSE'!$C$22/('Parameters and SSE'!$C$22+GY1265))^'Parameters and SSE'!$C$21)</f>
        <v>0.93561179744365131</v>
      </c>
      <c r="GZ1501" s="21">
        <f>(1-('Parameters and SSE'!$C$22/('Parameters and SSE'!$C$22+GZ1265))^'Parameters and SSE'!$C$21)</f>
        <v>0.93629167895607124</v>
      </c>
      <c r="HA1501" s="21">
        <f>(1-('Parameters and SSE'!$C$22/('Parameters and SSE'!$C$22+HA1265))^'Parameters and SSE'!$C$21)</f>
        <v>0.93696165619261351</v>
      </c>
      <c r="HB1501" s="21">
        <f>(1-('Parameters and SSE'!$C$22/('Parameters and SSE'!$C$22+HB1265))^'Parameters and SSE'!$C$21)</f>
        <v>0.93762191057101874</v>
      </c>
      <c r="HC1501" s="21">
        <f>(1-('Parameters and SSE'!$C$22/('Parameters and SSE'!$C$22+HC1265))^'Parameters and SSE'!$C$21)</f>
        <v>0.93831953786999966</v>
      </c>
      <c r="HD1501" s="21">
        <f>(1-('Parameters and SSE'!$C$22/('Parameters and SSE'!$C$22+HD1265))^'Parameters and SSE'!$C$21)</f>
        <v>0.9390062825388199</v>
      </c>
      <c r="HE1501" s="21">
        <f>(1-('Parameters and SSE'!$C$22/('Parameters and SSE'!$C$22+HE1265))^'Parameters and SSE'!$C$21)</f>
        <v>0.93968236049020115</v>
      </c>
      <c r="HF1501" s="21">
        <f>(1-('Parameters and SSE'!$C$22/('Parameters and SSE'!$C$22+HF1265))^'Parameters and SSE'!$C$21)</f>
        <v>0.94028121822558808</v>
      </c>
      <c r="HG1501" s="21">
        <f>(1-('Parameters and SSE'!$C$22/('Parameters and SSE'!$C$22+HG1265))^'Parameters and SSE'!$C$21)</f>
        <v>0.94087190916973495</v>
      </c>
      <c r="HH1501" s="21">
        <f>(1-('Parameters and SSE'!$C$22/('Parameters and SSE'!$C$22+HH1265))^'Parameters and SSE'!$C$21)</f>
        <v>0.94145457266999666</v>
      </c>
      <c r="HI1501" s="21">
        <f>(1-('Parameters and SSE'!$C$22/('Parameters and SSE'!$C$22+HI1265))^'Parameters and SSE'!$C$21)</f>
        <v>0.94198620640390729</v>
      </c>
      <c r="HJ1501" s="21">
        <f>(1-('Parameters and SSE'!$C$22/('Parameters and SSE'!$C$22+HJ1265))^'Parameters and SSE'!$C$21)</f>
        <v>0.94251128962228292</v>
      </c>
      <c r="HK1501" s="21">
        <f>(1-('Parameters and SSE'!$C$22/('Parameters and SSE'!$C$22+HK1265))^'Parameters and SSE'!$C$21)</f>
        <v>0.94302992184351464</v>
      </c>
      <c r="HL1501" s="21">
        <f>(1-('Parameters and SSE'!$C$22/('Parameters and SSE'!$C$22+HL1265))^'Parameters and SSE'!$C$21)</f>
        <v>0.94360411640835995</v>
      </c>
      <c r="HM1501" s="21">
        <f>(1-('Parameters and SSE'!$C$22/('Parameters and SSE'!$C$22+HM1265))^'Parameters and SSE'!$C$21)</f>
        <v>0.94417030299013505</v>
      </c>
      <c r="HN1501" s="21">
        <f>(1-('Parameters and SSE'!$C$22/('Parameters and SSE'!$C$22+HN1265))^'Parameters and SSE'!$C$21)</f>
        <v>0.94472862246287725</v>
      </c>
      <c r="HO1501" s="21">
        <f>(1-('Parameters and SSE'!$C$22/('Parameters and SSE'!$C$22+HO1265))^'Parameters and SSE'!$C$21)</f>
        <v>0.94531892841740628</v>
      </c>
      <c r="HP1501" s="21">
        <f>(1-('Parameters and SSE'!$C$22/('Parameters and SSE'!$C$22+HP1265))^'Parameters and SSE'!$C$21)</f>
        <v>0.94590041709149986</v>
      </c>
      <c r="HQ1501" s="21">
        <f>(1-('Parameters and SSE'!$C$22/('Parameters and SSE'!$C$22+HQ1265))^'Parameters and SSE'!$C$21)</f>
        <v>0.94647325643002644</v>
      </c>
      <c r="HR1501" s="21">
        <f>(1-('Parameters and SSE'!$C$22/('Parameters and SSE'!$C$22+HR1265))^'Parameters and SSE'!$C$21)</f>
        <v>0.94698098343176951</v>
      </c>
      <c r="HS1501" s="21">
        <f>(1-('Parameters and SSE'!$C$22/('Parameters and SSE'!$C$22+HS1265))^'Parameters and SSE'!$C$21)</f>
        <v>0.94748207627083458</v>
      </c>
      <c r="HT1501" s="21">
        <f>(1-('Parameters and SSE'!$C$22/('Parameters and SSE'!$C$22+HT1265))^'Parameters and SSE'!$C$21)</f>
        <v>0.9479766437505307</v>
      </c>
      <c r="HU1501" s="21">
        <f>(1-('Parameters and SSE'!$C$22/('Parameters and SSE'!$C$22+HU1265))^'Parameters and SSE'!$C$21)</f>
        <v>0.9484281431931717</v>
      </c>
      <c r="HV1501" s="21">
        <f>(1-('Parameters and SSE'!$C$22/('Parameters and SSE'!$C$22+HV1265))^'Parameters and SSE'!$C$21)</f>
        <v>0.94887430977308262</v>
      </c>
      <c r="HW1501" s="21">
        <f>(1-('Parameters and SSE'!$C$22/('Parameters and SSE'!$C$22+HW1265))^'Parameters and SSE'!$C$21)</f>
        <v>0.94931522143908142</v>
      </c>
      <c r="HX1501" s="21"/>
      <c r="HY1501" s="21"/>
      <c r="HZ1501" s="21"/>
      <c r="IA1501" s="21"/>
      <c r="IB1501" s="21"/>
    </row>
    <row r="1502" spans="2:236" x14ac:dyDescent="0.25">
      <c r="B1502" s="21">
        <f t="shared" si="3778"/>
        <v>27</v>
      </c>
      <c r="C1502" s="42"/>
      <c r="D1502" s="21"/>
      <c r="E1502" s="21"/>
      <c r="F1502" s="21"/>
      <c r="G1502" s="21"/>
      <c r="H1502" s="21"/>
      <c r="I1502" s="21"/>
      <c r="J1502" s="21"/>
      <c r="K1502" s="21"/>
      <c r="L1502" s="21"/>
      <c r="M1502" s="21"/>
      <c r="N1502" s="21"/>
      <c r="O1502" s="21"/>
      <c r="P1502" s="21"/>
      <c r="Q1502" s="21"/>
      <c r="R1502" s="21"/>
      <c r="S1502" s="21"/>
      <c r="T1502" s="21"/>
      <c r="U1502" s="21"/>
      <c r="V1502" s="21"/>
      <c r="W1502" s="21"/>
      <c r="X1502" s="21"/>
      <c r="Y1502" s="21"/>
      <c r="Z1502" s="21"/>
      <c r="AA1502" s="21"/>
      <c r="AB1502" s="21"/>
      <c r="AC1502" s="21"/>
      <c r="AD1502" s="41">
        <f>(1-('Parameters and SSE'!$C$22/('Parameters and SSE'!$C$22+AD1266))^'Parameters and SSE'!$C$21)</f>
        <v>4.3928382701242663E-3</v>
      </c>
      <c r="AE1502" s="41">
        <f>(1-('Parameters and SSE'!$C$22/('Parameters and SSE'!$C$22+AE1266))^'Parameters and SSE'!$C$21)</f>
        <v>1.2236346104304574E-2</v>
      </c>
      <c r="AF1502" s="41">
        <f>(1-('Parameters and SSE'!$C$22/('Parameters and SSE'!$C$22+AF1266))^'Parameters and SSE'!$C$21)</f>
        <v>2.186181017144484E-2</v>
      </c>
      <c r="AG1502" s="41">
        <f>(1-('Parameters and SSE'!$C$22/('Parameters and SSE'!$C$22+AG1266))^'Parameters and SSE'!$C$21)</f>
        <v>3.2781603122012282E-2</v>
      </c>
      <c r="AH1502" s="41">
        <f>(1-('Parameters and SSE'!$C$22/('Parameters and SSE'!$C$22+AH1266))^'Parameters and SSE'!$C$21)</f>
        <v>4.3506585789696905E-2</v>
      </c>
      <c r="AI1502" s="41">
        <f>(1-('Parameters and SSE'!$C$22/('Parameters and SSE'!$C$22+AI1266))^'Parameters and SSE'!$C$21)</f>
        <v>5.4967388728264233E-2</v>
      </c>
      <c r="AJ1502" s="41">
        <f>(1-('Parameters and SSE'!$C$22/('Parameters and SSE'!$C$22+AJ1266))^'Parameters and SSE'!$C$21)</f>
        <v>6.7024435348858602E-2</v>
      </c>
      <c r="AK1502" s="41">
        <f>(1-('Parameters and SSE'!$C$22/('Parameters and SSE'!$C$22+AK1266))^'Parameters and SSE'!$C$21)</f>
        <v>7.8626891551846434E-2</v>
      </c>
      <c r="AL1502" s="41">
        <f>(1-('Parameters and SSE'!$C$22/('Parameters and SSE'!$C$22+AL1266))^'Parameters and SSE'!$C$21)</f>
        <v>9.061117920820283E-2</v>
      </c>
      <c r="AM1502" s="41">
        <f>(1-('Parameters and SSE'!$C$22/('Parameters and SSE'!$C$22+AM1266))^'Parameters and SSE'!$C$21)</f>
        <v>0.10290613939321835</v>
      </c>
      <c r="AN1502" s="41">
        <f>(1-('Parameters and SSE'!$C$22/('Parameters and SSE'!$C$22+AN1266))^'Parameters and SSE'!$C$21)</f>
        <v>0.11695973746627564</v>
      </c>
      <c r="AO1502" s="41">
        <f>(1-('Parameters and SSE'!$C$22/('Parameters and SSE'!$C$22+AO1266))^'Parameters and SSE'!$C$21)</f>
        <v>0.1311933965558032</v>
      </c>
      <c r="AP1502" s="41">
        <f>(1-('Parameters and SSE'!$C$22/('Parameters and SSE'!$C$22+AP1266))^'Parameters and SSE'!$C$21)</f>
        <v>0.14555307306361942</v>
      </c>
      <c r="AQ1502" s="41">
        <f>(1-('Parameters and SSE'!$C$22/('Parameters and SSE'!$C$22+AQ1266))^'Parameters and SSE'!$C$21)</f>
        <v>0.16102657037011492</v>
      </c>
      <c r="AR1502" s="41">
        <f>(1-('Parameters and SSE'!$C$22/('Parameters and SSE'!$C$22+AR1266))^'Parameters and SSE'!$C$21)</f>
        <v>0.17650885576912834</v>
      </c>
      <c r="AS1502" s="41">
        <f>(1-('Parameters and SSE'!$C$22/('Parameters and SSE'!$C$22+AS1266))^'Parameters and SSE'!$C$21)</f>
        <v>0.19196044533219958</v>
      </c>
      <c r="AT1502" s="41">
        <f>(1-('Parameters and SSE'!$C$22/('Parameters and SSE'!$C$22+AT1266))^'Parameters and SSE'!$C$21)</f>
        <v>0.20581255359046102</v>
      </c>
      <c r="AU1502" s="41">
        <f>(1-('Parameters and SSE'!$C$22/('Parameters and SSE'!$C$22+AU1266))^'Parameters and SSE'!$C$21)</f>
        <v>0.21962168469220322</v>
      </c>
      <c r="AV1502" s="41">
        <f>(1-('Parameters and SSE'!$C$22/('Parameters and SSE'!$C$22+AV1266))^'Parameters and SSE'!$C$21)</f>
        <v>0.2333636979382876</v>
      </c>
      <c r="AW1502" s="41">
        <f>(1-('Parameters and SSE'!$C$22/('Parameters and SSE'!$C$22+AW1266))^'Parameters and SSE'!$C$21)</f>
        <v>0.24599869847364686</v>
      </c>
      <c r="AX1502" s="41">
        <f>(1-('Parameters and SSE'!$C$22/('Parameters and SSE'!$C$22+AX1266))^'Parameters and SSE'!$C$21)</f>
        <v>0.25856178526417573</v>
      </c>
      <c r="AY1502" s="41">
        <f>(1-('Parameters and SSE'!$C$22/('Parameters and SSE'!$C$22+AY1266))^'Parameters and SSE'!$C$21)</f>
        <v>0.27103727150297829</v>
      </c>
      <c r="AZ1502" s="41">
        <f>(1-('Parameters and SSE'!$C$22/('Parameters and SSE'!$C$22+AZ1266))^'Parameters and SSE'!$C$21)</f>
        <v>0.28489595948895874</v>
      </c>
      <c r="BA1502" s="41">
        <f>(1-('Parameters and SSE'!$C$22/('Parameters and SSE'!$C$22+BA1266))^'Parameters and SSE'!$C$21)</f>
        <v>0.29858162961838053</v>
      </c>
      <c r="BB1502" s="41">
        <f>(1-('Parameters and SSE'!$C$22/('Parameters and SSE'!$C$22+BB1266))^'Parameters and SSE'!$C$21)</f>
        <v>0.31208345751458111</v>
      </c>
      <c r="BC1502" s="41">
        <f>(1-('Parameters and SSE'!$C$22/('Parameters and SSE'!$C$22+BC1266))^'Parameters and SSE'!$C$21)</f>
        <v>0.32634440170607926</v>
      </c>
      <c r="BD1502" s="41">
        <f>(1-('Parameters and SSE'!$C$22/('Parameters and SSE'!$C$22+BD1266))^'Parameters and SSE'!$C$21)</f>
        <v>0.34035851544416285</v>
      </c>
      <c r="BE1502" s="41">
        <f>(1-('Parameters and SSE'!$C$22/('Parameters and SSE'!$C$22+BE1266))^'Parameters and SSE'!$C$21)</f>
        <v>0.35412028599004231</v>
      </c>
      <c r="BF1502" s="41">
        <f>(1-('Parameters and SSE'!$C$22/('Parameters and SSE'!$C$22+BF1266))^'Parameters and SSE'!$C$21)</f>
        <v>0.36628069588190038</v>
      </c>
      <c r="BG1502" s="41">
        <f>(1-('Parameters and SSE'!$C$22/('Parameters and SSE'!$C$22+BG1266))^'Parameters and SSE'!$C$21)</f>
        <v>0.37824797023597789</v>
      </c>
      <c r="BH1502" s="41">
        <f>(1-('Parameters and SSE'!$C$22/('Parameters and SSE'!$C$22+BH1266))^'Parameters and SSE'!$C$21)</f>
        <v>0.39001845478680053</v>
      </c>
      <c r="BI1502" s="41">
        <f>(1-('Parameters and SSE'!$C$22/('Parameters and SSE'!$C$22+BI1266))^'Parameters and SSE'!$C$21)</f>
        <v>0.40072685786887408</v>
      </c>
      <c r="BJ1502" s="41">
        <f>(1-('Parameters and SSE'!$C$22/('Parameters and SSE'!$C$22+BJ1266))^'Parameters and SSE'!$C$21)</f>
        <v>0.41127284715845969</v>
      </c>
      <c r="BK1502" s="41">
        <f>(1-('Parameters and SSE'!$C$22/('Parameters and SSE'!$C$22+BK1266))^'Parameters and SSE'!$C$21)</f>
        <v>0.42165406472315581</v>
      </c>
      <c r="BL1502" s="41">
        <f>(1-('Parameters and SSE'!$C$22/('Parameters and SSE'!$C$22+BL1266))^'Parameters and SSE'!$C$21)</f>
        <v>0.43309353455094035</v>
      </c>
      <c r="BM1502" s="41">
        <f>(1-('Parameters and SSE'!$C$22/('Parameters and SSE'!$C$22+BM1266))^'Parameters and SSE'!$C$21)</f>
        <v>0.44430623287626525</v>
      </c>
      <c r="BN1502" s="41">
        <f>(1-('Parameters and SSE'!$C$22/('Parameters and SSE'!$C$22+BN1266))^'Parameters and SSE'!$C$21)</f>
        <v>0.45529304172848817</v>
      </c>
      <c r="BO1502" s="41">
        <f>(1-('Parameters and SSE'!$C$22/('Parameters and SSE'!$C$22+BO1266))^'Parameters and SSE'!$C$21)</f>
        <v>0.46682496318266342</v>
      </c>
      <c r="BP1502" s="41">
        <f>(1-('Parameters and SSE'!$C$22/('Parameters and SSE'!$C$22+BP1266))^'Parameters and SSE'!$C$21)</f>
        <v>0.47809210847472683</v>
      </c>
      <c r="BQ1502" s="41">
        <f>(1-('Parameters and SSE'!$C$22/('Parameters and SSE'!$C$22+BQ1266))^'Parameters and SSE'!$C$21)</f>
        <v>0.48909816380453552</v>
      </c>
      <c r="BR1502" s="41">
        <f>(1-('Parameters and SSE'!$C$22/('Parameters and SSE'!$C$22+BR1266))^'Parameters and SSE'!$C$21)</f>
        <v>0.49877683605235001</v>
      </c>
      <c r="BS1502" s="41">
        <f>(1-('Parameters and SSE'!$C$22/('Parameters and SSE'!$C$22+BS1266))^'Parameters and SSE'!$C$21)</f>
        <v>0.50826003600226066</v>
      </c>
      <c r="BT1502" s="41">
        <f>(1-('Parameters and SSE'!$C$22/('Parameters and SSE'!$C$22+BT1266))^'Parameters and SSE'!$C$21)</f>
        <v>0.51754983029210211</v>
      </c>
      <c r="BU1502" s="41">
        <f>(1-('Parameters and SSE'!$C$22/('Parameters and SSE'!$C$22+BU1266))^'Parameters and SSE'!$C$21)</f>
        <v>0.5259702423372129</v>
      </c>
      <c r="BV1502" s="41">
        <f>(1-('Parameters and SSE'!$C$22/('Parameters and SSE'!$C$22+BV1266))^'Parameters and SSE'!$C$21)</f>
        <v>0.53423489886328557</v>
      </c>
      <c r="BW1502" s="41">
        <f>(1-('Parameters and SSE'!$C$22/('Parameters and SSE'!$C$22+BW1266))^'Parameters and SSE'!$C$21)</f>
        <v>0.54234521764303423</v>
      </c>
      <c r="BX1502" s="41">
        <f>(1-('Parameters and SSE'!$C$22/('Parameters and SSE'!$C$22+BX1266))^'Parameters and SSE'!$C$21)</f>
        <v>0.55125718945583646</v>
      </c>
      <c r="BY1502" s="41">
        <f>(1-('Parameters and SSE'!$C$22/('Parameters and SSE'!$C$22+BY1266))^'Parameters and SSE'!$C$21)</f>
        <v>0.55997036093599384</v>
      </c>
      <c r="BZ1502" s="41">
        <f>(1-('Parameters and SSE'!$C$22/('Parameters and SSE'!$C$22+BZ1266))^'Parameters and SSE'!$C$21)</f>
        <v>0.56848837503672645</v>
      </c>
      <c r="CA1502" s="41">
        <f>(1-('Parameters and SSE'!$C$22/('Parameters and SSE'!$C$22+CA1266))^'Parameters and SSE'!$C$21)</f>
        <v>0.57741066174447941</v>
      </c>
      <c r="CB1502" s="41">
        <f>(1-('Parameters and SSE'!$C$22/('Parameters and SSE'!$C$22+CB1266))^'Parameters and SSE'!$C$21)</f>
        <v>0.58611222874665159</v>
      </c>
      <c r="CC1502" s="41">
        <f>(1-('Parameters and SSE'!$C$22/('Parameters and SSE'!$C$22+CC1266))^'Parameters and SSE'!$C$21)</f>
        <v>0.5945983363613081</v>
      </c>
      <c r="CD1502" s="41">
        <f>(1-('Parameters and SSE'!$C$22/('Parameters and SSE'!$C$22+CD1266))^'Parameters and SSE'!$C$21)</f>
        <v>0.60204980853831669</v>
      </c>
      <c r="CE1502" s="41">
        <f>(1-('Parameters and SSE'!$C$22/('Parameters and SSE'!$C$22+CE1266))^'Parameters and SSE'!$C$21)</f>
        <v>0.60934069910478628</v>
      </c>
      <c r="CF1502" s="41">
        <f>(1-('Parameters and SSE'!$C$22/('Parameters and SSE'!$C$22+CF1266))^'Parameters and SSE'!$C$21)</f>
        <v>0.61647411842583244</v>
      </c>
      <c r="CG1502" s="41">
        <f>(1-('Parameters and SSE'!$C$22/('Parameters and SSE'!$C$22+CG1266))^'Parameters and SSE'!$C$21)</f>
        <v>0.62293267849719669</v>
      </c>
      <c r="CH1502" s="41">
        <f>(1-('Parameters and SSE'!$C$22/('Parameters and SSE'!$C$22+CH1266))^'Parameters and SSE'!$C$21)</f>
        <v>0.62926522113313288</v>
      </c>
      <c r="CI1502" s="41">
        <f>(1-('Parameters and SSE'!$C$22/('Parameters and SSE'!$C$22+CI1266))^'Parameters and SSE'!$C$21)</f>
        <v>0.63547385522897593</v>
      </c>
      <c r="CJ1502" s="41">
        <f>(1-('Parameters and SSE'!$C$22/('Parameters and SSE'!$C$22+CJ1266))^'Parameters and SSE'!$C$21)</f>
        <v>0.6422912231436575</v>
      </c>
      <c r="CK1502" s="41">
        <f>(1-('Parameters and SSE'!$C$22/('Parameters and SSE'!$C$22+CK1266))^'Parameters and SSE'!$C$21)</f>
        <v>0.64895286404602692</v>
      </c>
      <c r="CL1502" s="41">
        <f>(1-('Parameters and SSE'!$C$22/('Parameters and SSE'!$C$22+CL1266))^'Parameters and SSE'!$C$21)</f>
        <v>0.655462403970968</v>
      </c>
      <c r="CM1502" s="41">
        <f>(1-('Parameters and SSE'!$C$22/('Parameters and SSE'!$C$22+CM1266))^'Parameters and SSE'!$C$21)</f>
        <v>0.66227885705240708</v>
      </c>
      <c r="CN1502" s="41">
        <f>(1-('Parameters and SSE'!$C$22/('Parameters and SSE'!$C$22+CN1266))^'Parameters and SSE'!$C$21)</f>
        <v>0.66892562922326348</v>
      </c>
      <c r="CO1502" s="41">
        <f>(1-('Parameters and SSE'!$C$22/('Parameters and SSE'!$C$22+CO1266))^'Parameters and SSE'!$C$21)</f>
        <v>0.67540733996507574</v>
      </c>
      <c r="CP1502" s="41">
        <f>(1-('Parameters and SSE'!$C$22/('Parameters and SSE'!$C$22+CP1266))^'Parameters and SSE'!$C$21)</f>
        <v>0.68109838384078647</v>
      </c>
      <c r="CQ1502" s="41">
        <f>(1-('Parameters and SSE'!$C$22/('Parameters and SSE'!$C$22+CQ1266))^'Parameters and SSE'!$C$21)</f>
        <v>0.68666636790861646</v>
      </c>
      <c r="CR1502" s="41">
        <f>(1-('Parameters and SSE'!$C$22/('Parameters and SSE'!$C$22+CR1266))^'Parameters and SSE'!$C$21)</f>
        <v>0.69211406940011222</v>
      </c>
      <c r="CS1502" s="41">
        <f>(1-('Parameters and SSE'!$C$22/('Parameters and SSE'!$C$22+CS1266))^'Parameters and SSE'!$C$21)</f>
        <v>0.69704642779601067</v>
      </c>
      <c r="CT1502" s="41">
        <f>(1-('Parameters and SSE'!$C$22/('Parameters and SSE'!$C$22+CT1266))^'Parameters and SSE'!$C$21)</f>
        <v>0.70188262474074414</v>
      </c>
      <c r="CU1502" s="41">
        <f>(1-('Parameters and SSE'!$C$22/('Parameters and SSE'!$C$22+CU1266))^'Parameters and SSE'!$C$21)</f>
        <v>0.70662454853073675</v>
      </c>
      <c r="CV1502" s="41">
        <f>(1-('Parameters and SSE'!$C$22/('Parameters and SSE'!$C$22+CV1266))^'Parameters and SSE'!$C$21)</f>
        <v>0.71183251673147963</v>
      </c>
      <c r="CW1502" s="41">
        <f>(1-('Parameters and SSE'!$C$22/('Parameters and SSE'!$C$22+CW1266))^'Parameters and SSE'!$C$21)</f>
        <v>0.71692330018212402</v>
      </c>
      <c r="CX1502" s="41">
        <f>(1-('Parameters and SSE'!$C$22/('Parameters and SSE'!$C$22+CX1266))^'Parameters and SSE'!$C$21)</f>
        <v>0.72189982323255042</v>
      </c>
      <c r="CY1502" s="41">
        <f>(1-('Parameters and SSE'!$C$22/('Parameters and SSE'!$C$22+CY1266))^'Parameters and SSE'!$C$21)</f>
        <v>0.72711357525330367</v>
      </c>
      <c r="CZ1502" s="41">
        <f>(1-('Parameters and SSE'!$C$22/('Parameters and SSE'!$C$22+CZ1266))^'Parameters and SSE'!$C$21)</f>
        <v>0.73220056912098419</v>
      </c>
      <c r="DA1502" s="41">
        <f>(1-('Parameters and SSE'!$C$22/('Parameters and SSE'!$C$22+DA1266))^'Parameters and SSE'!$C$21)</f>
        <v>0.73716437096992149</v>
      </c>
      <c r="DB1502" s="41">
        <f>(1-('Parameters and SSE'!$C$22/('Parameters and SSE'!$C$22+DB1266))^'Parameters and SSE'!$C$21)</f>
        <v>0.74152519730104527</v>
      </c>
      <c r="DC1502" s="41">
        <f>(1-('Parameters and SSE'!$C$22/('Parameters and SSE'!$C$22+DC1266))^'Parameters and SSE'!$C$21)</f>
        <v>0.74579398075164627</v>
      </c>
      <c r="DD1502" s="41">
        <f>(1-('Parameters and SSE'!$C$22/('Parameters and SSE'!$C$22+DD1266))^'Parameters and SSE'!$C$21)</f>
        <v>0.74997289014983093</v>
      </c>
      <c r="DE1502" s="41">
        <f>(1-('Parameters and SSE'!$C$22/('Parameters and SSE'!$C$22+DE1266))^'Parameters and SSE'!$C$21)</f>
        <v>0.75375850075581263</v>
      </c>
      <c r="DF1502" s="41">
        <f>(1-('Parameters and SSE'!$C$22/('Parameters and SSE'!$C$22+DF1266))^'Parameters and SSE'!$C$21)</f>
        <v>0.75747218158033935</v>
      </c>
      <c r="DG1502" s="41">
        <f>(1-('Parameters and SSE'!$C$22/('Parameters and SSE'!$C$22+DG1266))^'Parameters and SSE'!$C$21)</f>
        <v>0.76111541497237944</v>
      </c>
      <c r="DH1502" s="41">
        <f>(1-('Parameters and SSE'!$C$22/('Parameters and SSE'!$C$22+DH1266))^'Parameters and SSE'!$C$21)</f>
        <v>0.76511930507036863</v>
      </c>
      <c r="DI1502" s="41">
        <f>(1-('Parameters and SSE'!$C$22/('Parameters and SSE'!$C$22+DI1266))^'Parameters and SSE'!$C$21)</f>
        <v>0.76903607568876553</v>
      </c>
      <c r="DJ1502" s="41">
        <f>(1-('Parameters and SSE'!$C$22/('Parameters and SSE'!$C$22+DJ1266))^'Parameters and SSE'!$C$21)</f>
        <v>0.77286792264601745</v>
      </c>
      <c r="DK1502" s="41">
        <f>(1-('Parameters and SSE'!$C$22/('Parameters and SSE'!$C$22+DK1266))^'Parameters and SSE'!$C$21)</f>
        <v>0.77688587325609126</v>
      </c>
      <c r="DL1502" s="41">
        <f>(1-('Parameters and SSE'!$C$22/('Parameters and SSE'!$C$22+DL1266))^'Parameters and SSE'!$C$21)</f>
        <v>0.78080979107963799</v>
      </c>
      <c r="DM1502" s="41">
        <f>(1-('Parameters and SSE'!$C$22/('Parameters and SSE'!$C$22+DM1266))^'Parameters and SSE'!$C$21)</f>
        <v>0.78464230296220572</v>
      </c>
      <c r="DN1502" s="41">
        <f>(1-('Parameters and SSE'!$C$22/('Parameters and SSE'!$C$22+DN1266))^'Parameters and SSE'!$C$21)</f>
        <v>0.78801219894338459</v>
      </c>
      <c r="DO1502" s="41">
        <f>(1-('Parameters and SSE'!$C$22/('Parameters and SSE'!$C$22+DO1266))^'Parameters and SSE'!$C$21)</f>
        <v>0.79131360486948266</v>
      </c>
      <c r="DP1502" s="41">
        <f>(1-('Parameters and SSE'!$C$22/('Parameters and SSE'!$C$22+DP1266))^'Parameters and SSE'!$C$21)</f>
        <v>0.79454813386037371</v>
      </c>
      <c r="DQ1502" s="41">
        <f>(1-('Parameters and SSE'!$C$22/('Parameters and SSE'!$C$22+DQ1266))^'Parameters and SSE'!$C$21)</f>
        <v>0.79748050006277427</v>
      </c>
      <c r="DR1502" s="41">
        <f>(1-('Parameters and SSE'!$C$22/('Parameters and SSE'!$C$22+DR1266))^'Parameters and SSE'!$C$21)</f>
        <v>0.80035923629865513</v>
      </c>
      <c r="DS1502" s="41">
        <f>(1-('Parameters and SSE'!$C$22/('Parameters and SSE'!$C$22+DS1266))^'Parameters and SSE'!$C$21)</f>
        <v>0.80318545156400889</v>
      </c>
      <c r="DT1502" s="41">
        <f>(1-('Parameters and SSE'!$C$22/('Parameters and SSE'!$C$22+DT1266))^'Parameters and SSE'!$C$21)</f>
        <v>0.80629404318464393</v>
      </c>
      <c r="DU1502" s="41">
        <f>(1-('Parameters and SSE'!$C$22/('Parameters and SSE'!$C$22+DU1266))^'Parameters and SSE'!$C$21)</f>
        <v>0.8093378300685371</v>
      </c>
      <c r="DV1502" s="41">
        <f>(1-('Parameters and SSE'!$C$22/('Parameters and SSE'!$C$22+DV1266))^'Parameters and SSE'!$C$21)</f>
        <v>0.81231841843687436</v>
      </c>
      <c r="DW1502" s="41">
        <f>(1-('Parameters and SSE'!$C$22/('Parameters and SSE'!$C$22+DW1266))^'Parameters and SSE'!$C$21)</f>
        <v>0.81544689796995817</v>
      </c>
      <c r="DX1502" s="41">
        <f>(1-('Parameters and SSE'!$C$22/('Parameters and SSE'!$C$22+DX1266))^'Parameters and SSE'!$C$21)</f>
        <v>0.81850540736137045</v>
      </c>
      <c r="DY1502" s="41">
        <f>(1-('Parameters and SSE'!$C$22/('Parameters and SSE'!$C$22+DY1266))^'Parameters and SSE'!$C$21)</f>
        <v>0.82149585107990408</v>
      </c>
      <c r="DZ1502" s="41">
        <f>(1-('Parameters and SSE'!$C$22/('Parameters and SSE'!$C$22+DZ1266))^'Parameters and SSE'!$C$21)</f>
        <v>0.82412791276080022</v>
      </c>
      <c r="EA1502" s="41">
        <f>(1-('Parameters and SSE'!$C$22/('Parameters and SSE'!$C$22+EA1266))^'Parameters and SSE'!$C$21)</f>
        <v>0.82670881574592203</v>
      </c>
      <c r="EB1502" s="41">
        <f>(1-('Parameters and SSE'!$C$22/('Parameters and SSE'!$C$22+EB1266))^'Parameters and SSE'!$C$21)</f>
        <v>0.82923973959525044</v>
      </c>
      <c r="EC1502" s="41">
        <f>(1-('Parameters and SSE'!$C$22/('Parameters and SSE'!$C$22+EC1266))^'Parameters and SSE'!$C$21)</f>
        <v>0.83153620427460129</v>
      </c>
      <c r="ED1502" s="41">
        <f>(1-('Parameters and SSE'!$C$22/('Parameters and SSE'!$C$22+ED1266))^'Parameters and SSE'!$C$21)</f>
        <v>0.83379249693471069</v>
      </c>
      <c r="EE1502" s="41">
        <f>(1-('Parameters and SSE'!$C$22/('Parameters and SSE'!$C$22+EE1266))^'Parameters and SSE'!$C$21)</f>
        <v>0.83600943326491561</v>
      </c>
      <c r="EF1502" s="41">
        <f>(1-('Parameters and SSE'!$C$22/('Parameters and SSE'!$C$22+EF1266))^'Parameters and SSE'!$C$21)</f>
        <v>0.83845006937416788</v>
      </c>
      <c r="EG1502" s="41">
        <f>(1-('Parameters and SSE'!$C$22/('Parameters and SSE'!$C$22+EG1266))^'Parameters and SSE'!$C$21)</f>
        <v>0.84084217893817903</v>
      </c>
      <c r="EH1502" s="41">
        <f>(1-('Parameters and SSE'!$C$22/('Parameters and SSE'!$C$22+EH1266))^'Parameters and SSE'!$C$21)</f>
        <v>0.84318692890376767</v>
      </c>
      <c r="EI1502" s="41">
        <f>(1-('Parameters and SSE'!$C$22/('Parameters and SSE'!$C$22+EI1266))^'Parameters and SSE'!$C$21)</f>
        <v>0.84565057568491575</v>
      </c>
      <c r="EJ1502" s="41">
        <f>(1-('Parameters and SSE'!$C$22/('Parameters and SSE'!$C$22+EJ1266))^'Parameters and SSE'!$C$21)</f>
        <v>0.84806174528888412</v>
      </c>
      <c r="EK1502" s="41">
        <f>(1-('Parameters and SSE'!$C$22/('Parameters and SSE'!$C$22+EK1266))^'Parameters and SSE'!$C$21)</f>
        <v>0.85042181596599187</v>
      </c>
      <c r="EL1502" s="41">
        <f>(1-('Parameters and SSE'!$C$22/('Parameters and SSE'!$C$22+EL1266))^'Parameters and SSE'!$C$21)</f>
        <v>0.85250113998522203</v>
      </c>
      <c r="EM1502" s="41">
        <f>(1-('Parameters and SSE'!$C$22/('Parameters and SSE'!$C$22+EM1266))^'Parameters and SSE'!$C$21)</f>
        <v>0.85454193987290372</v>
      </c>
      <c r="EN1502" s="41">
        <f>(1-('Parameters and SSE'!$C$22/('Parameters and SSE'!$C$22+EN1266))^'Parameters and SSE'!$C$21)</f>
        <v>0.85681641033046307</v>
      </c>
      <c r="EO1502" s="41">
        <f>(1-('Parameters and SSE'!$C$22/('Parameters and SSE'!$C$22+EO1266))^'Parameters and SSE'!$C$21)</f>
        <v>0.85887598868205206</v>
      </c>
      <c r="EP1502" s="41">
        <f>(1-('Parameters and SSE'!$C$22/('Parameters and SSE'!$C$22+EP1266))^'Parameters and SSE'!$C$21)</f>
        <v>0.86089563563514471</v>
      </c>
      <c r="EQ1502" s="41">
        <f>(1-('Parameters and SSE'!$C$22/('Parameters and SSE'!$C$22+EQ1266))^'Parameters and SSE'!$C$21)</f>
        <v>0.86287629858743398</v>
      </c>
      <c r="ER1502" s="41">
        <f>(1-('Parameters and SSE'!$C$22/('Parameters and SSE'!$C$22+ER1266))^'Parameters and SSE'!$C$21)</f>
        <v>0.86505258250586625</v>
      </c>
      <c r="ES1502" s="21">
        <f>(1-('Parameters and SSE'!$C$22/('Parameters and SSE'!$C$22+ES1266))^'Parameters and SSE'!$C$21)</f>
        <v>0.86718134636500022</v>
      </c>
      <c r="ET1502" s="21">
        <f>(1-('Parameters and SSE'!$C$22/('Parameters and SSE'!$C$22+ET1266))^'Parameters and SSE'!$C$21)</f>
        <v>0.86926389141376559</v>
      </c>
      <c r="EU1502" s="21">
        <f>(1-('Parameters and SSE'!$C$22/('Parameters and SSE'!$C$22+EU1266))^'Parameters and SSE'!$C$21)</f>
        <v>0.87144773348973448</v>
      </c>
      <c r="EV1502" s="21">
        <f>(1-('Parameters and SSE'!$C$22/('Parameters and SSE'!$C$22+EV1266))^'Parameters and SSE'!$C$21)</f>
        <v>0.87358082441062823</v>
      </c>
      <c r="EW1502" s="21">
        <f>(1-('Parameters and SSE'!$C$22/('Parameters and SSE'!$C$22+EW1266))^'Parameters and SSE'!$C$21)</f>
        <v>0.87566466055278525</v>
      </c>
      <c r="EX1502" s="21">
        <f>(1-('Parameters and SSE'!$C$22/('Parameters and SSE'!$C$22+EX1266))^'Parameters and SSE'!$C$21)</f>
        <v>0.87749726321234678</v>
      </c>
      <c r="EY1502" s="21">
        <f>(1-('Parameters and SSE'!$C$22/('Parameters and SSE'!$C$22+EY1266))^'Parameters and SSE'!$C$21)</f>
        <v>0.87929283665776214</v>
      </c>
      <c r="EZ1502" s="21">
        <f>(1-('Parameters and SSE'!$C$22/('Parameters and SSE'!$C$22+EZ1266))^'Parameters and SSE'!$C$21)</f>
        <v>0.88105231538858964</v>
      </c>
      <c r="FA1502" s="21">
        <f>(1-('Parameters and SSE'!$C$22/('Parameters and SSE'!$C$22+FA1266))^'Parameters and SSE'!$C$21)</f>
        <v>0.88264764661115303</v>
      </c>
      <c r="FB1502" s="21">
        <f>(1-('Parameters and SSE'!$C$22/('Parameters and SSE'!$C$22+FB1266))^'Parameters and SSE'!$C$21)</f>
        <v>0.88421398170476917</v>
      </c>
      <c r="FC1502" s="21">
        <f>(1-('Parameters and SSE'!$C$22/('Parameters and SSE'!$C$22+FC1266))^'Parameters and SSE'!$C$21)</f>
        <v>0.88575196990064164</v>
      </c>
      <c r="FD1502" s="21">
        <f>(1-('Parameters and SSE'!$C$22/('Parameters and SSE'!$C$22+FD1266))^'Parameters and SSE'!$C$21)</f>
        <v>0.88744407794168678</v>
      </c>
      <c r="FE1502" s="21">
        <f>(1-('Parameters and SSE'!$C$22/('Parameters and SSE'!$C$22+FE1266))^'Parameters and SSE'!$C$21)</f>
        <v>0.8891015495531287</v>
      </c>
      <c r="FF1502" s="21">
        <f>(1-('Parameters and SSE'!$C$22/('Parameters and SSE'!$C$22+FF1266))^'Parameters and SSE'!$C$21)</f>
        <v>0.8907252781216275</v>
      </c>
      <c r="FG1502" s="21">
        <f>(1-('Parameters and SSE'!$C$22/('Parameters and SSE'!$C$22+FG1266))^'Parameters and SSE'!$C$21)</f>
        <v>0.89222700166919222</v>
      </c>
      <c r="FH1502" s="21">
        <f>(1-('Parameters and SSE'!$C$22/('Parameters and SSE'!$C$22+FH1266))^'Parameters and SSE'!$C$21)</f>
        <v>0.89370042628782109</v>
      </c>
      <c r="FI1502" s="21">
        <f>(1-('Parameters and SSE'!$C$22/('Parameters and SSE'!$C$22+FI1266))^'Parameters and SSE'!$C$21)</f>
        <v>0.89514621815389384</v>
      </c>
      <c r="FJ1502" s="21">
        <f>(1-('Parameters and SSE'!$C$22/('Parameters and SSE'!$C$22+FJ1266))^'Parameters and SSE'!$C$21)</f>
        <v>0.89642297349484568</v>
      </c>
      <c r="FK1502" s="21">
        <f>(1-('Parameters and SSE'!$C$22/('Parameters and SSE'!$C$22+FK1266))^'Parameters and SSE'!$C$21)</f>
        <v>0.89767876135199398</v>
      </c>
      <c r="FL1502" s="21">
        <f>(1-('Parameters and SSE'!$C$22/('Parameters and SSE'!$C$22+FL1266))^'Parameters and SSE'!$C$21)</f>
        <v>0.89891400326315307</v>
      </c>
      <c r="FM1502" s="21">
        <f>(1-('Parameters and SSE'!$C$22/('Parameters and SSE'!$C$22+FM1266))^'Parameters and SSE'!$C$21)</f>
        <v>0.90003806353503246</v>
      </c>
      <c r="FN1502" s="21">
        <f>(1-('Parameters and SSE'!$C$22/('Parameters and SSE'!$C$22+FN1266))^'Parameters and SSE'!$C$21)</f>
        <v>0.90114548199580302</v>
      </c>
      <c r="FO1502" s="21">
        <f>(1-('Parameters and SSE'!$C$22/('Parameters and SSE'!$C$22+FO1266))^'Parameters and SSE'!$C$21)</f>
        <v>0.90223655495735189</v>
      </c>
      <c r="FP1502" s="21">
        <f>(1-('Parameters and SSE'!$C$22/('Parameters and SSE'!$C$22+FP1266))^'Parameters and SSE'!$C$21)</f>
        <v>0.9034412659157971</v>
      </c>
      <c r="FQ1502" s="21">
        <f>(1-('Parameters and SSE'!$C$22/('Parameters and SSE'!$C$22+FQ1266))^'Parameters and SSE'!$C$21)</f>
        <v>0.90462576056740063</v>
      </c>
      <c r="FR1502" s="21">
        <f>(1-('Parameters and SSE'!$C$22/('Parameters and SSE'!$C$22+FR1266))^'Parameters and SSE'!$C$21)</f>
        <v>0.90579045925674295</v>
      </c>
      <c r="FS1502" s="21">
        <f>(1-('Parameters and SSE'!$C$22/('Parameters and SSE'!$C$22+FS1266))^'Parameters and SSE'!$C$21)</f>
        <v>0.90701822889880968</v>
      </c>
      <c r="FT1502" s="21">
        <f>(1-('Parameters and SSE'!$C$22/('Parameters and SSE'!$C$22+FT1266))^'Parameters and SSE'!$C$21)</f>
        <v>0.90822393802107193</v>
      </c>
      <c r="FU1502" s="21">
        <f>(1-('Parameters and SSE'!$C$22/('Parameters and SSE'!$C$22+FU1266))^'Parameters and SSE'!$C$21)</f>
        <v>0.90940808475835211</v>
      </c>
      <c r="FV1502" s="21">
        <f>(1-('Parameters and SSE'!$C$22/('Parameters and SSE'!$C$22+FV1266))^'Parameters and SSE'!$C$21)</f>
        <v>0.91045464782299446</v>
      </c>
      <c r="FW1502" s="21">
        <f>(1-('Parameters and SSE'!$C$22/('Parameters and SSE'!$C$22+FW1266))^'Parameters and SSE'!$C$21)</f>
        <v>0.91148480931213782</v>
      </c>
      <c r="FX1502" s="21">
        <f>(1-('Parameters and SSE'!$C$22/('Parameters and SSE'!$C$22+FX1266))^'Parameters and SSE'!$C$21)</f>
        <v>0.91249888619075348</v>
      </c>
      <c r="FY1502" s="21">
        <f>(1-('Parameters and SSE'!$C$22/('Parameters and SSE'!$C$22+FY1266))^'Parameters and SSE'!$C$21)</f>
        <v>0.91342235153750273</v>
      </c>
      <c r="FZ1502" s="21">
        <f>(1-('Parameters and SSE'!$C$22/('Parameters and SSE'!$C$22+FZ1266))^'Parameters and SSE'!$C$21)</f>
        <v>0.91433276249535289</v>
      </c>
      <c r="GA1502" s="21">
        <f>(1-('Parameters and SSE'!$C$22/('Parameters and SSE'!$C$22+GA1266))^'Parameters and SSE'!$C$21)</f>
        <v>0.91523034285028215</v>
      </c>
      <c r="GB1502" s="21">
        <f>(1-('Parameters and SSE'!$C$22/('Parameters and SSE'!$C$22+GB1266))^'Parameters and SSE'!$C$21)</f>
        <v>0.91622213126150076</v>
      </c>
      <c r="GC1502" s="21">
        <f>(1-('Parameters and SSE'!$C$22/('Parameters and SSE'!$C$22+GC1266))^'Parameters and SSE'!$C$21)</f>
        <v>0.91719803786735432</v>
      </c>
      <c r="GD1502" s="21">
        <f>(1-('Parameters and SSE'!$C$22/('Parameters and SSE'!$C$22+GD1266))^'Parameters and SSE'!$C$21)</f>
        <v>0.91815837963151314</v>
      </c>
      <c r="GE1502" s="21">
        <f>(1-('Parameters and SSE'!$C$22/('Parameters and SSE'!$C$22+GE1266))^'Parameters and SSE'!$C$21)</f>
        <v>0.91917154373461418</v>
      </c>
      <c r="GF1502" s="21">
        <f>(1-('Parameters and SSE'!$C$22/('Parameters and SSE'!$C$22+GF1266))^'Parameters and SSE'!$C$21)</f>
        <v>0.92016733753719582</v>
      </c>
      <c r="GG1502" s="21">
        <f>(1-('Parameters and SSE'!$C$22/('Parameters and SSE'!$C$22+GG1266))^'Parameters and SSE'!$C$21)</f>
        <v>0.92114613707052639</v>
      </c>
      <c r="GH1502" s="21">
        <f>(1-('Parameters and SSE'!$C$22/('Parameters and SSE'!$C$22+GH1266))^'Parameters and SSE'!$C$21)</f>
        <v>0.92201188177698779</v>
      </c>
      <c r="GI1502" s="21">
        <f>(1-('Parameters and SSE'!$C$22/('Parameters and SSE'!$C$22+GI1266))^'Parameters and SSE'!$C$21)</f>
        <v>0.92286467011741036</v>
      </c>
      <c r="GJ1502" s="21">
        <f>(1-('Parameters and SSE'!$C$22/('Parameters and SSE'!$C$22+GJ1266))^'Parameters and SSE'!$C$21)</f>
        <v>0.92370474257321633</v>
      </c>
      <c r="GK1502" s="21">
        <f>(1-('Parameters and SSE'!$C$22/('Parameters and SSE'!$C$22+GK1266))^'Parameters and SSE'!$C$21)</f>
        <v>0.92447026854565351</v>
      </c>
      <c r="GL1502" s="21">
        <f>(1-('Parameters and SSE'!$C$22/('Parameters and SSE'!$C$22+GL1266))^'Parameters and SSE'!$C$21)</f>
        <v>0.92522545474849793</v>
      </c>
      <c r="GM1502" s="21">
        <f>(1-('Parameters and SSE'!$C$22/('Parameters and SSE'!$C$22+GM1266))^'Parameters and SSE'!$C$21)</f>
        <v>0.92597047165671897</v>
      </c>
      <c r="GN1502" s="21">
        <f>(1-('Parameters and SSE'!$C$22/('Parameters and SSE'!$C$22+GN1266))^'Parameters and SSE'!$C$21)</f>
        <v>0.92679424696664847</v>
      </c>
      <c r="GO1502" s="21">
        <f>(1-('Parameters and SSE'!$C$22/('Parameters and SSE'!$C$22+GO1266))^'Parameters and SSE'!$C$21)</f>
        <v>0.92760542336194218</v>
      </c>
      <c r="GP1502" s="21">
        <f>(1-('Parameters and SSE'!$C$22/('Parameters and SSE'!$C$22+GP1266))^'Parameters and SSE'!$C$21)</f>
        <v>0.92840424212768147</v>
      </c>
      <c r="GQ1502" s="21">
        <f>(1-('Parameters and SSE'!$C$22/('Parameters and SSE'!$C$22+GQ1266))^'Parameters and SSE'!$C$21)</f>
        <v>0.92924763509072295</v>
      </c>
      <c r="GR1502" s="21">
        <f>(1-('Parameters and SSE'!$C$22/('Parameters and SSE'!$C$22+GR1266))^'Parameters and SSE'!$C$21)</f>
        <v>0.93007721726820369</v>
      </c>
      <c r="GS1502" s="21">
        <f>(1-('Parameters and SSE'!$C$22/('Parameters and SSE'!$C$22+GS1266))^'Parameters and SSE'!$C$21)</f>
        <v>0.93089327531810262</v>
      </c>
      <c r="GT1502" s="21">
        <f>(1-('Parameters and SSE'!$C$22/('Parameters and SSE'!$C$22+GT1266))^'Parameters and SSE'!$C$21)</f>
        <v>0.93161559797975202</v>
      </c>
      <c r="GU1502" s="21">
        <f>(1-('Parameters and SSE'!$C$22/('Parameters and SSE'!$C$22+GU1266))^'Parameters and SSE'!$C$21)</f>
        <v>0.93232758804398241</v>
      </c>
      <c r="GV1502" s="21">
        <f>(1-('Parameters and SSE'!$C$22/('Parameters and SSE'!$C$22+GV1266))^'Parameters and SSE'!$C$21)</f>
        <v>0.93302942968023572</v>
      </c>
      <c r="GW1502" s="21">
        <f>(1-('Parameters and SSE'!$C$22/('Parameters and SSE'!$C$22+GW1266))^'Parameters and SSE'!$C$21)</f>
        <v>0.9336693954948484</v>
      </c>
      <c r="GX1502" s="21">
        <f>(1-('Parameters and SSE'!$C$22/('Parameters and SSE'!$C$22+GX1266))^'Parameters and SSE'!$C$21)</f>
        <v>0.93430109470356293</v>
      </c>
      <c r="GY1502" s="21">
        <f>(1-('Parameters and SSE'!$C$22/('Parameters and SSE'!$C$22+GY1266))^'Parameters and SSE'!$C$21)</f>
        <v>0.93492465834938909</v>
      </c>
      <c r="GZ1502" s="21">
        <f>(1-('Parameters and SSE'!$C$22/('Parameters and SSE'!$C$22+GZ1266))^'Parameters and SSE'!$C$21)</f>
        <v>0.93561458151427945</v>
      </c>
      <c r="HA1502" s="21">
        <f>(1-('Parameters and SSE'!$C$22/('Parameters and SSE'!$C$22+HA1266))^'Parameters and SSE'!$C$21)</f>
        <v>0.93629441593897567</v>
      </c>
      <c r="HB1502" s="21">
        <f>(1-('Parameters and SSE'!$C$22/('Parameters and SSE'!$C$22+HB1266))^'Parameters and SSE'!$C$21)</f>
        <v>0.93696434707113685</v>
      </c>
      <c r="HC1502" s="21">
        <f>(1-('Parameters and SSE'!$C$22/('Parameters and SSE'!$C$22+HC1266))^'Parameters and SSE'!$C$21)</f>
        <v>0.93767215788129676</v>
      </c>
      <c r="HD1502" s="21">
        <f>(1-('Parameters and SSE'!$C$22/('Parameters and SSE'!$C$22+HD1266))^'Parameters and SSE'!$C$21)</f>
        <v>0.93836888542864971</v>
      </c>
      <c r="HE1502" s="21">
        <f>(1-('Parameters and SSE'!$C$22/('Parameters and SSE'!$C$22+HE1266))^'Parameters and SSE'!$C$21)</f>
        <v>0.9390547503883282</v>
      </c>
      <c r="HF1502" s="21">
        <f>(1-('Parameters and SSE'!$C$22/('Parameters and SSE'!$C$22+HF1266))^'Parameters and SSE'!$C$21)</f>
        <v>0.9396622435731089</v>
      </c>
      <c r="HG1502" s="21">
        <f>(1-('Parameters and SSE'!$C$22/('Parameters and SSE'!$C$22+HG1266))^'Parameters and SSE'!$C$21)</f>
        <v>0.94026142132618162</v>
      </c>
      <c r="HH1502" s="21">
        <f>(1-('Parameters and SSE'!$C$22/('Parameters and SSE'!$C$22+HH1266))^'Parameters and SSE'!$C$21)</f>
        <v>0.94085242602084274</v>
      </c>
      <c r="HI1502" s="21">
        <f>(1-('Parameters and SSE'!$C$22/('Parameters and SSE'!$C$22+HI1266))^'Parameters and SSE'!$C$21)</f>
        <v>0.94139164422986343</v>
      </c>
      <c r="HJ1502" s="21">
        <f>(1-('Parameters and SSE'!$C$22/('Parameters and SSE'!$C$22+HJ1266))^'Parameters and SSE'!$C$21)</f>
        <v>0.94192419399188332</v>
      </c>
      <c r="HK1502" s="21">
        <f>(1-('Parameters and SSE'!$C$22/('Parameters and SSE'!$C$22+HK1266))^'Parameters and SSE'!$C$21)</f>
        <v>0.94245017695837352</v>
      </c>
      <c r="HL1502" s="21">
        <f>(1-('Parameters and SSE'!$C$22/('Parameters and SSE'!$C$22+HL1266))^'Parameters and SSE'!$C$21)</f>
        <v>0.94303248124215766</v>
      </c>
      <c r="HM1502" s="21">
        <f>(1-('Parameters and SSE'!$C$22/('Parameters and SSE'!$C$22+HM1266))^'Parameters and SSE'!$C$21)</f>
        <v>0.94360663448187998</v>
      </c>
      <c r="HN1502" s="21">
        <f>(1-('Parameters and SSE'!$C$22/('Parameters and SSE'!$C$22+HN1266))^'Parameters and SSE'!$C$21)</f>
        <v>0.94417278056414333</v>
      </c>
      <c r="HO1502" s="21">
        <f>(1-('Parameters and SSE'!$C$22/('Parameters and SSE'!$C$22+HO1266))^'Parameters and SSE'!$C$21)</f>
        <v>0.9447713293334502</v>
      </c>
      <c r="HP1502" s="21">
        <f>(1-('Parameters and SSE'!$C$22/('Parameters and SSE'!$C$22+HP1266))^'Parameters and SSE'!$C$21)</f>
        <v>0.94536090488241875</v>
      </c>
      <c r="HQ1502" s="21">
        <f>(1-('Parameters and SSE'!$C$22/('Parameters and SSE'!$C$22+HQ1266))^'Parameters and SSE'!$C$21)</f>
        <v>0.94594167872071333</v>
      </c>
      <c r="HR1502" s="21">
        <f>(1-('Parameters and SSE'!$C$22/('Parameters and SSE'!$C$22+HR1266))^'Parameters and SSE'!$C$21)</f>
        <v>0.94645641180623041</v>
      </c>
      <c r="HS1502" s="21">
        <f>(1-('Parameters and SSE'!$C$22/('Parameters and SSE'!$C$22+HS1266))^'Parameters and SSE'!$C$21)</f>
        <v>0.94696439484940531</v>
      </c>
      <c r="HT1502" s="21">
        <f>(1-('Parameters and SSE'!$C$22/('Parameters and SSE'!$C$22+HT1266))^'Parameters and SSE'!$C$21)</f>
        <v>0.94746573892894426</v>
      </c>
      <c r="HU1502" s="21">
        <f>(1-('Parameters and SSE'!$C$22/('Parameters and SSE'!$C$22+HU1266))^'Parameters and SSE'!$C$21)</f>
        <v>0.94792340417165555</v>
      </c>
      <c r="HV1502" s="21">
        <f>(1-('Parameters and SSE'!$C$22/('Parameters and SSE'!$C$22+HV1266))^'Parameters and SSE'!$C$21)</f>
        <v>0.94837564438250088</v>
      </c>
      <c r="HW1502" s="21">
        <f>(1-('Parameters and SSE'!$C$22/('Parameters and SSE'!$C$22+HW1266))^'Parameters and SSE'!$C$21)</f>
        <v>0.94882253912025927</v>
      </c>
      <c r="HX1502" s="21"/>
      <c r="HY1502" s="21"/>
      <c r="HZ1502" s="21"/>
      <c r="IA1502" s="21"/>
      <c r="IB1502" s="21"/>
    </row>
    <row r="1503" spans="2:236" x14ac:dyDescent="0.25">
      <c r="B1503" s="21">
        <f t="shared" si="3778"/>
        <v>28</v>
      </c>
      <c r="C1503" s="42"/>
      <c r="D1503" s="21"/>
      <c r="E1503" s="21"/>
      <c r="F1503" s="21"/>
      <c r="G1503" s="21"/>
      <c r="H1503" s="21"/>
      <c r="I1503" s="21"/>
      <c r="J1503" s="21"/>
      <c r="K1503" s="21"/>
      <c r="L1503" s="21"/>
      <c r="M1503" s="21"/>
      <c r="N1503" s="21"/>
      <c r="O1503" s="21"/>
      <c r="P1503" s="21"/>
      <c r="Q1503" s="21"/>
      <c r="R1503" s="21"/>
      <c r="S1503" s="21"/>
      <c r="T1503" s="21"/>
      <c r="U1503" s="21"/>
      <c r="V1503" s="21"/>
      <c r="W1503" s="21"/>
      <c r="X1503" s="21"/>
      <c r="Y1503" s="21"/>
      <c r="Z1503" s="21"/>
      <c r="AA1503" s="21"/>
      <c r="AB1503" s="21"/>
      <c r="AC1503" s="21"/>
      <c r="AD1503" s="21"/>
      <c r="AE1503" s="41">
        <f>(1-('Parameters and SSE'!$C$22/('Parameters and SSE'!$C$22+AE1267))^'Parameters and SSE'!$C$21)</f>
        <v>4.7112422776065532E-3</v>
      </c>
      <c r="AF1503" s="41">
        <f>(1-('Parameters and SSE'!$C$22/('Parameters and SSE'!$C$22+AF1267))^'Parameters and SSE'!$C$21)</f>
        <v>1.2550729238280822E-2</v>
      </c>
      <c r="AG1503" s="41">
        <f>(1-('Parameters and SSE'!$C$22/('Parameters and SSE'!$C$22+AG1267))^'Parameters and SSE'!$C$21)</f>
        <v>2.2171285351458514E-2</v>
      </c>
      <c r="AH1503" s="41">
        <f>(1-('Parameters and SSE'!$C$22/('Parameters and SSE'!$C$22+AH1267))^'Parameters and SSE'!$C$21)</f>
        <v>3.199090792782644E-2</v>
      </c>
      <c r="AI1503" s="41">
        <f>(1-('Parameters and SSE'!$C$22/('Parameters and SSE'!$C$22+AI1267))^'Parameters and SSE'!$C$21)</f>
        <v>4.2729935652138229E-2</v>
      </c>
      <c r="AJ1503" s="41">
        <f>(1-('Parameters and SSE'!$C$22/('Parameters and SSE'!$C$22+AJ1267))^'Parameters and SSE'!$C$21)</f>
        <v>5.4205641856763687E-2</v>
      </c>
      <c r="AK1503" s="41">
        <f>(1-('Parameters and SSE'!$C$22/('Parameters and SSE'!$C$22+AK1267))^'Parameters and SSE'!$C$21)</f>
        <v>6.5374160459605757E-2</v>
      </c>
      <c r="AL1503" s="41">
        <f>(1-('Parameters and SSE'!$C$22/('Parameters and SSE'!$C$22+AL1267))^'Parameters and SSE'!$C$21)</f>
        <v>7.700948842004085E-2</v>
      </c>
      <c r="AM1503" s="41">
        <f>(1-('Parameters and SSE'!$C$22/('Parameters and SSE'!$C$22+AM1267))^'Parameters and SSE'!$C$21)</f>
        <v>8.902746632727343E-2</v>
      </c>
      <c r="AN1503" s="41">
        <f>(1-('Parameters and SSE'!$C$22/('Parameters and SSE'!$C$22+AN1267))^'Parameters and SSE'!$C$21)</f>
        <v>0.10284070358624486</v>
      </c>
      <c r="AO1503" s="41">
        <f>(1-('Parameters and SSE'!$C$22/('Parameters and SSE'!$C$22+AO1267))^'Parameters and SSE'!$C$21)</f>
        <v>0.11689594112614088</v>
      </c>
      <c r="AP1503" s="41">
        <f>(1-('Parameters and SSE'!$C$22/('Parameters and SSE'!$C$22+AP1267))^'Parameters and SSE'!$C$21)</f>
        <v>0.13113124462138193</v>
      </c>
      <c r="AQ1503" s="41">
        <f>(1-('Parameters and SSE'!$C$22/('Parameters and SSE'!$C$22+AQ1267))^'Parameters and SSE'!$C$21)</f>
        <v>0.14652256039765543</v>
      </c>
      <c r="AR1503" s="41">
        <f>(1-('Parameters and SSE'!$C$22/('Parameters and SSE'!$C$22+AR1267))^'Parameters and SSE'!$C$21)</f>
        <v>0.16196800970758385</v>
      </c>
      <c r="AS1503" s="41">
        <f>(1-('Parameters and SSE'!$C$22/('Parameters and SSE'!$C$22+AS1267))^'Parameters and SSE'!$C$21)</f>
        <v>0.17742254329650486</v>
      </c>
      <c r="AT1503" s="41">
        <f>(1-('Parameters and SSE'!$C$22/('Parameters and SSE'!$C$22+AT1267))^'Parameters and SSE'!$C$21)</f>
        <v>0.19130839145427514</v>
      </c>
      <c r="AU1503" s="41">
        <f>(1-('Parameters and SSE'!$C$22/('Parameters and SSE'!$C$22+AU1267))^'Parameters and SSE'!$C$21)</f>
        <v>0.2051783729251806</v>
      </c>
      <c r="AV1503" s="41">
        <f>(1-('Parameters and SSE'!$C$22/('Parameters and SSE'!$C$22+AV1267))^'Parameters and SSE'!$C$21)</f>
        <v>0.21900513427826085</v>
      </c>
      <c r="AW1503" s="41">
        <f>(1-('Parameters and SSE'!$C$22/('Parameters and SSE'!$C$22+AW1267))^'Parameters and SSE'!$C$21)</f>
        <v>0.23173787007148372</v>
      </c>
      <c r="AX1503" s="41">
        <f>(1-('Parameters and SSE'!$C$22/('Parameters and SSE'!$C$22+AX1267))^'Parameters and SSE'!$C$21)</f>
        <v>0.24441574068890193</v>
      </c>
      <c r="AY1503" s="41">
        <f>(1-('Parameters and SSE'!$C$22/('Parameters and SSE'!$C$22+AY1267))^'Parameters and SSE'!$C$21)</f>
        <v>0.25702102244136582</v>
      </c>
      <c r="AZ1503" s="41">
        <f>(1-('Parameters and SSE'!$C$22/('Parameters and SSE'!$C$22+AZ1267))^'Parameters and SSE'!$C$21)</f>
        <v>0.27104000795359551</v>
      </c>
      <c r="BA1503" s="41">
        <f>(1-('Parameters and SSE'!$C$22/('Parameters and SSE'!$C$22+BA1267))^'Parameters and SSE'!$C$21)</f>
        <v>0.28489861282318707</v>
      </c>
      <c r="BB1503" s="41">
        <f>(1-('Parameters and SSE'!$C$22/('Parameters and SSE'!$C$22+BB1267))^'Parameters and SSE'!$C$21)</f>
        <v>0.29858420182770284</v>
      </c>
      <c r="BC1503" s="41">
        <f>(1-('Parameters and SSE'!$C$22/('Parameters and SSE'!$C$22+BC1267))^'Parameters and SSE'!$C$21)</f>
        <v>0.31305198886816532</v>
      </c>
      <c r="BD1503" s="41">
        <f>(1-('Parameters and SSE'!$C$22/('Parameters and SSE'!$C$22+BD1267))^'Parameters and SSE'!$C$21)</f>
        <v>0.3272808852443595</v>
      </c>
      <c r="BE1503" s="41">
        <f>(1-('Parameters and SSE'!$C$22/('Parameters and SSE'!$C$22+BE1267))^'Parameters and SSE'!$C$21)</f>
        <v>0.34126390382774685</v>
      </c>
      <c r="BF1503" s="41">
        <f>(1-('Parameters and SSE'!$C$22/('Parameters and SSE'!$C$22+BF1267))^'Parameters and SSE'!$C$21)</f>
        <v>0.35362809805979545</v>
      </c>
      <c r="BG1503" s="41">
        <f>(1-('Parameters and SSE'!$C$22/('Parameters and SSE'!$C$22+BG1267))^'Parameters and SSE'!$C$21)</f>
        <v>0.36580331720230097</v>
      </c>
      <c r="BH1503" s="41">
        <f>(1-('Parameters and SSE'!$C$22/('Parameters and SSE'!$C$22+BH1267))^'Parameters and SSE'!$C$21)</f>
        <v>0.37778499804765575</v>
      </c>
      <c r="BI1503" s="41">
        <f>(1-('Parameters and SSE'!$C$22/('Parameters and SSE'!$C$22+BI1267))^'Parameters and SSE'!$C$21)</f>
        <v>0.38869108742975245</v>
      </c>
      <c r="BJ1503" s="41">
        <f>(1-('Parameters and SSE'!$C$22/('Parameters and SSE'!$C$22+BJ1267))^'Parameters and SSE'!$C$21)</f>
        <v>0.39943676029556952</v>
      </c>
      <c r="BK1503" s="41">
        <f>(1-('Parameters and SSE'!$C$22/('Parameters and SSE'!$C$22+BK1267))^'Parameters and SSE'!$C$21)</f>
        <v>0.41001906024089985</v>
      </c>
      <c r="BL1503" s="41">
        <f>(1-('Parameters and SSE'!$C$22/('Parameters and SSE'!$C$22+BL1267))^'Parameters and SSE'!$C$21)</f>
        <v>0.42168469233253625</v>
      </c>
      <c r="BM1503" s="41">
        <f>(1-('Parameters and SSE'!$C$22/('Parameters and SSE'!$C$22+BM1267))^'Parameters and SSE'!$C$21)</f>
        <v>0.43312319454025594</v>
      </c>
      <c r="BN1503" s="41">
        <f>(1-('Parameters and SSE'!$C$22/('Parameters and SSE'!$C$22+BN1267))^'Parameters and SSE'!$C$21)</f>
        <v>0.44433495585720106</v>
      </c>
      <c r="BO1503" s="41">
        <f>(1-('Parameters and SSE'!$C$22/('Parameters and SSE'!$C$22+BO1267))^'Parameters and SSE'!$C$21)</f>
        <v>0.45610652889301506</v>
      </c>
      <c r="BP1503" s="41">
        <f>(1-('Parameters and SSE'!$C$22/('Parameters and SSE'!$C$22+BP1267))^'Parameters and SSE'!$C$21)</f>
        <v>0.46761096558204884</v>
      </c>
      <c r="BQ1503" s="41">
        <f>(1-('Parameters and SSE'!$C$22/('Parameters and SSE'!$C$22+BQ1267))^'Parameters and SSE'!$C$21)</f>
        <v>0.47885160280064731</v>
      </c>
      <c r="BR1503" s="41">
        <f>(1-('Parameters and SSE'!$C$22/('Parameters and SSE'!$C$22+BR1267))^'Parameters and SSE'!$C$21)</f>
        <v>0.48873881428468879</v>
      </c>
      <c r="BS1503" s="41">
        <f>(1-('Parameters and SSE'!$C$22/('Parameters and SSE'!$C$22+BS1267))^'Parameters and SSE'!$C$21)</f>
        <v>0.49842836525317624</v>
      </c>
      <c r="BT1503" s="41">
        <f>(1-('Parameters and SSE'!$C$22/('Parameters and SSE'!$C$22+BT1267))^'Parameters and SSE'!$C$21)</f>
        <v>0.50792210117920988</v>
      </c>
      <c r="BU1503" s="41">
        <f>(1-('Parameters and SSE'!$C$22/('Parameters and SSE'!$C$22+BU1267))^'Parameters and SSE'!$C$21)</f>
        <v>0.51652886622547012</v>
      </c>
      <c r="BV1503" s="41">
        <f>(1-('Parameters and SSE'!$C$22/('Parameters and SSE'!$C$22+BV1267))^'Parameters and SSE'!$C$21)</f>
        <v>0.52497777893107289</v>
      </c>
      <c r="BW1503" s="41">
        <f>(1-('Parameters and SSE'!$C$22/('Parameters and SSE'!$C$22+BW1267))^'Parameters and SSE'!$C$21)</f>
        <v>0.53327011104526112</v>
      </c>
      <c r="BX1503" s="41">
        <f>(1-('Parameters and SSE'!$C$22/('Parameters and SSE'!$C$22+BX1267))^'Parameters and SSE'!$C$21)</f>
        <v>0.54238323114546771</v>
      </c>
      <c r="BY1503" s="41">
        <f>(1-('Parameters and SSE'!$C$22/('Parameters and SSE'!$C$22+BY1267))^'Parameters and SSE'!$C$21)</f>
        <v>0.55129402050440102</v>
      </c>
      <c r="BZ1503" s="41">
        <f>(1-('Parameters and SSE'!$C$22/('Parameters and SSE'!$C$22+BZ1267))^'Parameters and SSE'!$C$21)</f>
        <v>0.5600060496035113</v>
      </c>
      <c r="CA1503" s="41">
        <f>(1-('Parameters and SSE'!$C$22/('Parameters and SSE'!$C$22+CA1267))^'Parameters and SSE'!$C$21)</f>
        <v>0.56913227990604232</v>
      </c>
      <c r="CB1503" s="41">
        <f>(1-('Parameters and SSE'!$C$22/('Parameters and SSE'!$C$22+CB1267))^'Parameters and SSE'!$C$21)</f>
        <v>0.57803331588134532</v>
      </c>
      <c r="CC1503" s="41">
        <f>(1-('Parameters and SSE'!$C$22/('Parameters and SSE'!$C$22+CC1267))^'Parameters and SSE'!$C$21)</f>
        <v>0.58671441805229985</v>
      </c>
      <c r="CD1503" s="41">
        <f>(1-('Parameters and SSE'!$C$22/('Parameters and SSE'!$C$22+CD1267))^'Parameters and SSE'!$C$21)</f>
        <v>0.59433748821348864</v>
      </c>
      <c r="CE1503" s="41">
        <f>(1-('Parameters and SSE'!$C$22/('Parameters and SSE'!$C$22+CE1267))^'Parameters and SSE'!$C$21)</f>
        <v>0.6017966233084977</v>
      </c>
      <c r="CF1503" s="41">
        <f>(1-('Parameters and SSE'!$C$22/('Parameters and SSE'!$C$22+CF1267))^'Parameters and SSE'!$C$21)</f>
        <v>0.60909492778090213</v>
      </c>
      <c r="CG1503" s="41">
        <f>(1-('Parameters and SSE'!$C$22/('Parameters and SSE'!$C$22+CG1267))^'Parameters and SSE'!$C$21)</f>
        <v>0.61570299741122048</v>
      </c>
      <c r="CH1503" s="41">
        <f>(1-('Parameters and SSE'!$C$22/('Parameters and SSE'!$C$22+CH1267))^'Parameters and SSE'!$C$21)</f>
        <v>0.62218233029728687</v>
      </c>
      <c r="CI1503" s="41">
        <f>(1-('Parameters and SSE'!$C$22/('Parameters and SSE'!$C$22+CI1267))^'Parameters and SSE'!$C$21)</f>
        <v>0.62853503139029421</v>
      </c>
      <c r="CJ1503" s="41">
        <f>(1-('Parameters and SSE'!$C$22/('Parameters and SSE'!$C$22+CJ1267))^'Parameters and SSE'!$C$21)</f>
        <v>0.63551066166421677</v>
      </c>
      <c r="CK1503" s="41">
        <f>(1-('Parameters and SSE'!$C$22/('Parameters and SSE'!$C$22+CK1267))^'Parameters and SSE'!$C$21)</f>
        <v>0.64232692975601635</v>
      </c>
      <c r="CL1503" s="41">
        <f>(1-('Parameters and SSE'!$C$22/('Parameters and SSE'!$C$22+CL1267))^'Parameters and SSE'!$C$21)</f>
        <v>0.64898750817567075</v>
      </c>
      <c r="CM1503" s="41">
        <f>(1-('Parameters and SSE'!$C$22/('Parameters and SSE'!$C$22+CM1267))^'Parameters and SSE'!$C$21)</f>
        <v>0.65596198953344498</v>
      </c>
      <c r="CN1503" s="41">
        <f>(1-('Parameters and SSE'!$C$22/('Parameters and SSE'!$C$22+CN1267))^'Parameters and SSE'!$C$21)</f>
        <v>0.66276266198023581</v>
      </c>
      <c r="CO1503" s="41">
        <f>(1-('Parameters and SSE'!$C$22/('Parameters and SSE'!$C$22+CO1267))^'Parameters and SSE'!$C$21)</f>
        <v>0.66939423107184115</v>
      </c>
      <c r="CP1503" s="41">
        <f>(1-('Parameters and SSE'!$C$22/('Parameters and SSE'!$C$22+CP1267))^'Parameters and SSE'!$C$21)</f>
        <v>0.67521667606824409</v>
      </c>
      <c r="CQ1503" s="41">
        <f>(1-('Parameters and SSE'!$C$22/('Parameters and SSE'!$C$22+CQ1267))^'Parameters and SSE'!$C$21)</f>
        <v>0.68091306407703189</v>
      </c>
      <c r="CR1503" s="41">
        <f>(1-('Parameters and SSE'!$C$22/('Parameters and SSE'!$C$22+CR1267))^'Parameters and SSE'!$C$21)</f>
        <v>0.68648622096615086</v>
      </c>
      <c r="CS1503" s="41">
        <f>(1-('Parameters and SSE'!$C$22/('Parameters and SSE'!$C$22+CS1267))^'Parameters and SSE'!$C$21)</f>
        <v>0.6915320145699182</v>
      </c>
      <c r="CT1503" s="41">
        <f>(1-('Parameters and SSE'!$C$22/('Parameters and SSE'!$C$22+CT1267))^'Parameters and SSE'!$C$21)</f>
        <v>0.69647929246485407</v>
      </c>
      <c r="CU1503" s="41">
        <f>(1-('Parameters and SSE'!$C$22/('Parameters and SSE'!$C$22+CU1267))^'Parameters and SSE'!$C$21)</f>
        <v>0.70132997530412378</v>
      </c>
      <c r="CV1503" s="41">
        <f>(1-('Parameters and SSE'!$C$22/('Parameters and SSE'!$C$22+CV1267))^'Parameters and SSE'!$C$21)</f>
        <v>0.70665716292485703</v>
      </c>
      <c r="CW1503" s="41">
        <f>(1-('Parameters and SSE'!$C$22/('Parameters and SSE'!$C$22+CW1267))^'Parameters and SSE'!$C$21)</f>
        <v>0.71186420580973753</v>
      </c>
      <c r="CX1503" s="41">
        <f>(1-('Parameters and SSE'!$C$22/('Parameters and SSE'!$C$22+CX1267))^'Parameters and SSE'!$C$21)</f>
        <v>0.71695409452012693</v>
      </c>
      <c r="CY1503" s="41">
        <f>(1-('Parameters and SSE'!$C$22/('Parameters and SSE'!$C$22+CY1267))^'Parameters and SSE'!$C$21)</f>
        <v>0.72228627893177522</v>
      </c>
      <c r="CZ1503" s="41">
        <f>(1-('Parameters and SSE'!$C$22/('Parameters and SSE'!$C$22+CZ1267))^'Parameters and SSE'!$C$21)</f>
        <v>0.72748845951575292</v>
      </c>
      <c r="DA1503" s="41">
        <f>(1-('Parameters and SSE'!$C$22/('Parameters and SSE'!$C$22+DA1267))^'Parameters and SSE'!$C$21)</f>
        <v>0.73256429166290316</v>
      </c>
      <c r="DB1503" s="41">
        <f>(1-('Parameters and SSE'!$C$22/('Parameters and SSE'!$C$22+DB1267))^'Parameters and SSE'!$C$21)</f>
        <v>0.73702324236883376</v>
      </c>
      <c r="DC1503" s="41">
        <f>(1-('Parameters and SSE'!$C$22/('Parameters and SSE'!$C$22+DC1267))^'Parameters and SSE'!$C$21)</f>
        <v>0.74138781302889945</v>
      </c>
      <c r="DD1503" s="41">
        <f>(1-('Parameters and SSE'!$C$22/('Parameters and SSE'!$C$22+DD1267))^'Parameters and SSE'!$C$21)</f>
        <v>0.74566022480942884</v>
      </c>
      <c r="DE1503" s="41">
        <f>(1-('Parameters and SSE'!$C$22/('Parameters and SSE'!$C$22+DE1267))^'Parameters and SSE'!$C$21)</f>
        <v>0.74953030766542472</v>
      </c>
      <c r="DF1503" s="41">
        <f>(1-('Parameters and SSE'!$C$22/('Parameters and SSE'!$C$22+DF1267))^'Parameters and SSE'!$C$21)</f>
        <v>0.7533266426022478</v>
      </c>
      <c r="DG1503" s="41">
        <f>(1-('Parameters and SSE'!$C$22/('Parameters and SSE'!$C$22+DG1267))^'Parameters and SSE'!$C$21)</f>
        <v>0.75705074701826836</v>
      </c>
      <c r="DH1503" s="41">
        <f>(1-('Parameters and SSE'!$C$22/('Parameters and SSE'!$C$22+DH1267))^'Parameters and SSE'!$C$21)</f>
        <v>0.76114324082818474</v>
      </c>
      <c r="DI1503" s="41">
        <f>(1-('Parameters and SSE'!$C$22/('Parameters and SSE'!$C$22+DI1267))^'Parameters and SSE'!$C$21)</f>
        <v>0.76514638531930013</v>
      </c>
      <c r="DJ1503" s="41">
        <f>(1-('Parameters and SSE'!$C$22/('Parameters and SSE'!$C$22+DJ1267))^'Parameters and SSE'!$C$21)</f>
        <v>0.76906243397907659</v>
      </c>
      <c r="DK1503" s="41">
        <f>(1-('Parameters and SSE'!$C$22/('Parameters and SSE'!$C$22+DK1267))^'Parameters and SSE'!$C$21)</f>
        <v>0.77316833786238637</v>
      </c>
      <c r="DL1503" s="41">
        <f>(1-('Parameters and SSE'!$C$22/('Parameters and SSE'!$C$22+DL1267))^'Parameters and SSE'!$C$21)</f>
        <v>0.77717779792236352</v>
      </c>
      <c r="DM1503" s="41">
        <f>(1-('Parameters and SSE'!$C$22/('Parameters and SSE'!$C$22+DM1267))^'Parameters and SSE'!$C$21)</f>
        <v>0.78109351285517692</v>
      </c>
      <c r="DN1503" s="41">
        <f>(1-('Parameters and SSE'!$C$22/('Parameters and SSE'!$C$22+DN1267))^'Parameters and SSE'!$C$21)</f>
        <v>0.78453628703646405</v>
      </c>
      <c r="DO1503" s="41">
        <f>(1-('Parameters and SSE'!$C$22/('Parameters and SSE'!$C$22+DO1267))^'Parameters and SSE'!$C$21)</f>
        <v>0.78790883653176991</v>
      </c>
      <c r="DP1503" s="41">
        <f>(1-('Parameters and SSE'!$C$22/('Parameters and SSE'!$C$22+DP1267))^'Parameters and SSE'!$C$21)</f>
        <v>0.79121281732112114</v>
      </c>
      <c r="DQ1503" s="41">
        <f>(1-('Parameters and SSE'!$C$22/('Parameters and SSE'!$C$22+DQ1267))^'Parameters and SSE'!$C$21)</f>
        <v>0.79420793251744859</v>
      </c>
      <c r="DR1503" s="41">
        <f>(1-('Parameters and SSE'!$C$22/('Parameters and SSE'!$C$22+DR1267))^'Parameters and SSE'!$C$21)</f>
        <v>0.7971480714226471</v>
      </c>
      <c r="DS1503" s="41">
        <f>(1-('Parameters and SSE'!$C$22/('Parameters and SSE'!$C$22+DS1267))^'Parameters and SSE'!$C$21)</f>
        <v>0.80003437193264426</v>
      </c>
      <c r="DT1503" s="41">
        <f>(1-('Parameters and SSE'!$C$22/('Parameters and SSE'!$C$22+DT1267))^'Parameters and SSE'!$C$21)</f>
        <v>0.80320881074114392</v>
      </c>
      <c r="DU1503" s="41">
        <f>(1-('Parameters and SSE'!$C$22/('Parameters and SSE'!$C$22+DU1267))^'Parameters and SSE'!$C$21)</f>
        <v>0.80631681235147523</v>
      </c>
      <c r="DV1503" s="41">
        <f>(1-('Parameters and SSE'!$C$22/('Parameters and SSE'!$C$22+DV1267))^'Parameters and SSE'!$C$21)</f>
        <v>0.80936002706558963</v>
      </c>
      <c r="DW1503" s="41">
        <f>(1-('Parameters and SSE'!$C$22/('Parameters and SSE'!$C$22+DW1267))^'Parameters and SSE'!$C$21)</f>
        <v>0.81255395717049306</v>
      </c>
      <c r="DX1503" s="41">
        <f>(1-('Parameters and SSE'!$C$22/('Parameters and SSE'!$C$22+DX1267))^'Parameters and SSE'!$C$21)</f>
        <v>0.81567616181225788</v>
      </c>
      <c r="DY1503" s="41">
        <f>(1-('Parameters and SSE'!$C$22/('Parameters and SSE'!$C$22+DY1267))^'Parameters and SSE'!$C$21)</f>
        <v>0.81872859865894254</v>
      </c>
      <c r="DZ1503" s="41">
        <f>(1-('Parameters and SSE'!$C$22/('Parameters and SSE'!$C$22+DZ1267))^'Parameters and SSE'!$C$21)</f>
        <v>0.82141499214509417</v>
      </c>
      <c r="EA1503" s="41">
        <f>(1-('Parameters and SSE'!$C$22/('Parameters and SSE'!$C$22+EA1267))^'Parameters and SSE'!$C$21)</f>
        <v>0.82404896141561124</v>
      </c>
      <c r="EB1503" s="41">
        <f>(1-('Parameters and SSE'!$C$22/('Parameters and SSE'!$C$22+EB1267))^'Parameters and SSE'!$C$21)</f>
        <v>0.82663171815554914</v>
      </c>
      <c r="EC1503" s="41">
        <f>(1-('Parameters and SSE'!$C$22/('Parameters and SSE'!$C$22+EC1267))^'Parameters and SSE'!$C$21)</f>
        <v>0.82897503760100044</v>
      </c>
      <c r="ED1503" s="41">
        <f>(1-('Parameters and SSE'!$C$22/('Parameters and SSE'!$C$22+ED1267))^'Parameters and SSE'!$C$21)</f>
        <v>0.83127720200769861</v>
      </c>
      <c r="EE1503" s="41">
        <f>(1-('Parameters and SSE'!$C$22/('Parameters and SSE'!$C$22+EE1267))^'Parameters and SSE'!$C$21)</f>
        <v>0.83353904887411234</v>
      </c>
      <c r="EF1503" s="41">
        <f>(1-('Parameters and SSE'!$C$22/('Parameters and SSE'!$C$22+EF1267))^'Parameters and SSE'!$C$21)</f>
        <v>0.83602893300250225</v>
      </c>
      <c r="EG1503" s="41">
        <f>(1-('Parameters and SSE'!$C$22/('Parameters and SSE'!$C$22+EG1267))^'Parameters and SSE'!$C$21)</f>
        <v>0.83846910488551218</v>
      </c>
      <c r="EH1503" s="41">
        <f>(1-('Parameters and SSE'!$C$22/('Parameters and SSE'!$C$22+EH1267))^'Parameters and SSE'!$C$21)</f>
        <v>0.84086076356453943</v>
      </c>
      <c r="EI1503" s="41">
        <f>(1-('Parameters and SSE'!$C$22/('Parameters and SSE'!$C$22+EI1267))^'Parameters and SSE'!$C$21)</f>
        <v>0.84337347500731474</v>
      </c>
      <c r="EJ1503" s="41">
        <f>(1-('Parameters and SSE'!$C$22/('Parameters and SSE'!$C$22+EJ1267))^'Parameters and SSE'!$C$21)</f>
        <v>0.84583243634882144</v>
      </c>
      <c r="EK1503" s="41">
        <f>(1-('Parameters and SSE'!$C$22/('Parameters and SSE'!$C$22+EK1267))^'Parameters and SSE'!$C$21)</f>
        <v>0.84823906399781868</v>
      </c>
      <c r="EL1503" s="41">
        <f>(1-('Parameters and SSE'!$C$22/('Parameters and SSE'!$C$22+EL1267))^'Parameters and SSE'!$C$21)</f>
        <v>0.85035922542150266</v>
      </c>
      <c r="EM1503" s="41">
        <f>(1-('Parameters and SSE'!$C$22/('Parameters and SSE'!$C$22+EM1267))^'Parameters and SSE'!$C$21)</f>
        <v>0.85243994189048455</v>
      </c>
      <c r="EN1503" s="41">
        <f>(1-('Parameters and SSE'!$C$22/('Parameters and SSE'!$C$22+EN1267))^'Parameters and SSE'!$C$21)</f>
        <v>0.8547586992125632</v>
      </c>
      <c r="EO1503" s="41">
        <f>(1-('Parameters and SSE'!$C$22/('Parameters and SSE'!$C$22+EO1267))^'Parameters and SSE'!$C$21)</f>
        <v>0.85685819367393368</v>
      </c>
      <c r="EP1503" s="41">
        <f>(1-('Parameters and SSE'!$C$22/('Parameters and SSE'!$C$22+EP1267))^'Parameters and SSE'!$C$21)</f>
        <v>0.85891681052651181</v>
      </c>
      <c r="EQ1503" s="41">
        <f>(1-('Parameters and SSE'!$C$22/('Parameters and SSE'!$C$22+EQ1267))^'Parameters and SSE'!$C$21)</f>
        <v>0.86093552285376718</v>
      </c>
      <c r="ER1503" s="41">
        <f>(1-('Parameters and SSE'!$C$22/('Parameters and SSE'!$C$22+ER1267))^'Parameters and SSE'!$C$21)</f>
        <v>0.8631534148150215</v>
      </c>
      <c r="ES1503" s="41">
        <f>(1-('Parameters and SSE'!$C$22/('Parameters and SSE'!$C$22+ES1267))^'Parameters and SSE'!$C$21)</f>
        <v>0.86532266956505155</v>
      </c>
      <c r="ET1503" s="21">
        <f>(1-('Parameters and SSE'!$C$22/('Parameters and SSE'!$C$22+ET1267))^'Parameters and SSE'!$C$21)</f>
        <v>0.86744462383452392</v>
      </c>
      <c r="EU1503" s="21">
        <f>(1-('Parameters and SSE'!$C$22/('Parameters and SSE'!$C$22+EU1267))^'Parameters and SSE'!$C$21)</f>
        <v>0.86966957139785606</v>
      </c>
      <c r="EV1503" s="21">
        <f>(1-('Parameters and SSE'!$C$22/('Parameters and SSE'!$C$22+EV1267))^'Parameters and SSE'!$C$21)</f>
        <v>0.87184258923324431</v>
      </c>
      <c r="EW1503" s="21">
        <f>(1-('Parameters and SSE'!$C$22/('Parameters and SSE'!$C$22+EW1267))^'Parameters and SSE'!$C$21)</f>
        <v>0.87396521429052432</v>
      </c>
      <c r="EX1503" s="21">
        <f>(1-('Parameters and SSE'!$C$22/('Parameters and SSE'!$C$22+EX1267))^'Parameters and SSE'!$C$21)</f>
        <v>0.87583175310501871</v>
      </c>
      <c r="EY1503" s="21">
        <f>(1-('Parameters and SSE'!$C$22/('Parameters and SSE'!$C$22+EY1267))^'Parameters and SSE'!$C$21)</f>
        <v>0.87766041747381307</v>
      </c>
      <c r="EZ1503" s="21">
        <f>(1-('Parameters and SSE'!$C$22/('Parameters and SSE'!$C$22+EZ1267))^'Parameters and SSE'!$C$21)</f>
        <v>0.87945216667890469</v>
      </c>
      <c r="FA1503" s="21">
        <f>(1-('Parameters and SSE'!$C$22/('Parameters and SSE'!$C$22+FA1267))^'Parameters and SSE'!$C$21)</f>
        <v>0.88107662476163506</v>
      </c>
      <c r="FB1503" s="21">
        <f>(1-('Parameters and SSE'!$C$22/('Parameters and SSE'!$C$22+FB1267))^'Parameters and SSE'!$C$21)</f>
        <v>0.88267143422553829</v>
      </c>
      <c r="FC1503" s="21">
        <f>(1-('Parameters and SSE'!$C$22/('Parameters and SSE'!$C$22+FC1267))^'Parameters and SSE'!$C$21)</f>
        <v>0.88423726121398305</v>
      </c>
      <c r="FD1503" s="21">
        <f>(1-('Parameters and SSE'!$C$22/('Parameters and SSE'!$C$22+FD1267))^'Parameters and SSE'!$C$21)</f>
        <v>0.88595985558953572</v>
      </c>
      <c r="FE1503" s="21">
        <f>(1-('Parameters and SSE'!$C$22/('Parameters and SSE'!$C$22+FE1267))^'Parameters and SSE'!$C$21)</f>
        <v>0.88764704085898649</v>
      </c>
      <c r="FF1503" s="21">
        <f>(1-('Parameters and SSE'!$C$22/('Parameters and SSE'!$C$22+FF1267))^'Parameters and SSE'!$C$21)</f>
        <v>0.88929973372848148</v>
      </c>
      <c r="FG1503" s="21">
        <f>(1-('Parameters and SSE'!$C$22/('Parameters and SSE'!$C$22+FG1267))^'Parameters and SSE'!$C$21)</f>
        <v>0.89082811744629831</v>
      </c>
      <c r="FH1503" s="21">
        <f>(1-('Parameters and SSE'!$C$22/('Parameters and SSE'!$C$22+FH1267))^'Parameters and SSE'!$C$21)</f>
        <v>0.8923275800437549</v>
      </c>
      <c r="FI1503" s="21">
        <f>(1-('Parameters and SSE'!$C$22/('Parameters and SSE'!$C$22+FI1267))^'Parameters and SSE'!$C$21)</f>
        <v>0.89379880480510721</v>
      </c>
      <c r="FJ1503" s="21">
        <f>(1-('Parameters and SSE'!$C$22/('Parameters and SSE'!$C$22+FJ1267))^'Parameters and SSE'!$C$21)</f>
        <v>0.89509792370601615</v>
      </c>
      <c r="FK1503" s="21">
        <f>(1-('Parameters and SSE'!$C$22/('Parameters and SSE'!$C$22+FK1267))^'Parameters and SSE'!$C$21)</f>
        <v>0.89637562065957466</v>
      </c>
      <c r="FL1503" s="21">
        <f>(1-('Parameters and SSE'!$C$22/('Parameters and SSE'!$C$22+FL1267))^'Parameters and SSE'!$C$21)</f>
        <v>0.89763232781576641</v>
      </c>
      <c r="FM1503" s="21">
        <f>(1-('Parameters and SSE'!$C$22/('Parameters and SSE'!$C$22+FM1267))^'Parameters and SSE'!$C$21)</f>
        <v>0.89877584775699504</v>
      </c>
      <c r="FN1503" s="21">
        <f>(1-('Parameters and SSE'!$C$22/('Parameters and SSE'!$C$22+FN1267))^'Parameters and SSE'!$C$21)</f>
        <v>0.89990236939619617</v>
      </c>
      <c r="FO1503" s="21">
        <f>(1-('Parameters and SSE'!$C$22/('Parameters and SSE'!$C$22+FO1267))^'Parameters and SSE'!$C$21)</f>
        <v>0.90101219638729479</v>
      </c>
      <c r="FP1503" s="21">
        <f>(1-('Parameters and SSE'!$C$22/('Parameters and SSE'!$C$22+FP1267))^'Parameters and SSE'!$C$21)</f>
        <v>0.90223753468242929</v>
      </c>
      <c r="FQ1503" s="21">
        <f>(1-('Parameters and SSE'!$C$22/('Parameters and SSE'!$C$22+FQ1267))^'Parameters and SSE'!$C$21)</f>
        <v>0.90344222631311633</v>
      </c>
      <c r="FR1503" s="21">
        <f>(1-('Parameters and SSE'!$C$22/('Parameters and SSE'!$C$22+FR1267))^'Parameters and SSE'!$C$21)</f>
        <v>0.90462670210345719</v>
      </c>
      <c r="FS1503" s="21">
        <f>(1-('Parameters and SSE'!$C$22/('Parameters and SSE'!$C$22+FS1267))^'Parameters and SSE'!$C$21)</f>
        <v>0.90587522951553057</v>
      </c>
      <c r="FT1503" s="21">
        <f>(1-('Parameters and SSE'!$C$22/('Parameters and SSE'!$C$22+FT1267))^'Parameters and SSE'!$C$21)</f>
        <v>0.90710123138418552</v>
      </c>
      <c r="FU1503" s="21">
        <f>(1-('Parameters and SSE'!$C$22/('Parameters and SSE'!$C$22+FU1267))^'Parameters and SSE'!$C$21)</f>
        <v>0.90830521821563404</v>
      </c>
      <c r="FV1503" s="21">
        <f>(1-('Parameters and SSE'!$C$22/('Parameters and SSE'!$C$22+FV1267))^'Parameters and SSE'!$C$21)</f>
        <v>0.90936924241367678</v>
      </c>
      <c r="FW1503" s="21">
        <f>(1-('Parameters and SSE'!$C$22/('Parameters and SSE'!$C$22+FW1267))^'Parameters and SSE'!$C$21)</f>
        <v>0.91041652411863616</v>
      </c>
      <c r="FX1503" s="21">
        <f>(1-('Parameters and SSE'!$C$22/('Parameters and SSE'!$C$22+FX1267))^'Parameters and SSE'!$C$21)</f>
        <v>0.9114473880223809</v>
      </c>
      <c r="FY1503" s="21">
        <f>(1-('Parameters and SSE'!$C$22/('Parameters and SSE'!$C$22+FY1267))^'Parameters and SSE'!$C$21)</f>
        <v>0.91238608361136309</v>
      </c>
      <c r="FZ1503" s="21">
        <f>(1-('Parameters and SSE'!$C$22/('Parameters and SSE'!$C$22+FZ1267))^'Parameters and SSE'!$C$21)</f>
        <v>0.9133114566172218</v>
      </c>
      <c r="GA1503" s="21">
        <f>(1-('Parameters and SSE'!$C$22/('Parameters and SSE'!$C$22+GA1267))^'Parameters and SSE'!$C$21)</f>
        <v>0.91422373619965258</v>
      </c>
      <c r="GB1503" s="21">
        <f>(1-('Parameters and SSE'!$C$22/('Parameters and SSE'!$C$22+GB1267))^'Parameters and SSE'!$C$21)</f>
        <v>0.91523170490811245</v>
      </c>
      <c r="GC1503" s="21">
        <f>(1-('Parameters and SSE'!$C$22/('Parameters and SSE'!$C$22+GC1267))^'Parameters and SSE'!$C$21)</f>
        <v>0.91622346780248964</v>
      </c>
      <c r="GD1503" s="21">
        <f>(1-('Parameters and SSE'!$C$22/('Parameters and SSE'!$C$22+GD1267))^'Parameters and SSE'!$C$21)</f>
        <v>0.91719934947842885</v>
      </c>
      <c r="GE1503" s="21">
        <f>(1-('Parameters and SSE'!$C$22/('Parameters and SSE'!$C$22+GE1267))^'Parameters and SSE'!$C$21)</f>
        <v>0.91822883865342531</v>
      </c>
      <c r="GF1503" s="21">
        <f>(1-('Parameters and SSE'!$C$22/('Parameters and SSE'!$C$22+GF1267))^'Parameters and SSE'!$C$21)</f>
        <v>0.91924060672606145</v>
      </c>
      <c r="GG1503" s="21">
        <f>(1-('Parameters and SSE'!$C$22/('Parameters and SSE'!$C$22+GG1267))^'Parameters and SSE'!$C$21)</f>
        <v>0.92023503873283141</v>
      </c>
      <c r="GH1503" s="21">
        <f>(1-('Parameters and SSE'!$C$22/('Parameters and SSE'!$C$22+GH1267))^'Parameters and SSE'!$C$21)</f>
        <v>0.92111455334093162</v>
      </c>
      <c r="GI1503" s="21">
        <f>(1-('Parameters and SSE'!$C$22/('Parameters and SSE'!$C$22+GI1267))^'Parameters and SSE'!$C$21)</f>
        <v>0.92198085348193026</v>
      </c>
      <c r="GJ1503" s="21">
        <f>(1-('Parameters and SSE'!$C$22/('Parameters and SSE'!$C$22+GJ1267))^'Parameters and SSE'!$C$21)</f>
        <v>0.92283418529644445</v>
      </c>
      <c r="GK1503" s="21">
        <f>(1-('Parameters and SSE'!$C$22/('Parameters and SSE'!$C$22+GK1267))^'Parameters and SSE'!$C$21)</f>
        <v>0.92361175002109008</v>
      </c>
      <c r="GL1503" s="21">
        <f>(1-('Parameters and SSE'!$C$22/('Parameters and SSE'!$C$22+GL1267))^'Parameters and SSE'!$C$21)</f>
        <v>0.9243787713514402</v>
      </c>
      <c r="GM1503" s="21">
        <f>(1-('Parameters and SSE'!$C$22/('Parameters and SSE'!$C$22+GM1267))^'Parameters and SSE'!$C$21)</f>
        <v>0.92513542371704471</v>
      </c>
      <c r="GN1503" s="21">
        <f>(1-('Parameters and SSE'!$C$22/('Parameters and SSE'!$C$22+GN1267))^'Parameters and SSE'!$C$21)</f>
        <v>0.92597201668800633</v>
      </c>
      <c r="GO1503" s="21">
        <f>(1-('Parameters and SSE'!$C$22/('Parameters and SSE'!$C$22+GO1267))^'Parameters and SSE'!$C$21)</f>
        <v>0.92679576446394873</v>
      </c>
      <c r="GP1503" s="21">
        <f>(1-('Parameters and SSE'!$C$22/('Parameters and SSE'!$C$22+GP1267))^'Parameters and SSE'!$C$21)</f>
        <v>0.92760691392949435</v>
      </c>
      <c r="GQ1503" s="21">
        <f>(1-('Parameters and SSE'!$C$22/('Parameters and SSE'!$C$22+GQ1267))^'Parameters and SSE'!$C$21)</f>
        <v>0.92846327175678334</v>
      </c>
      <c r="GR1503" s="21">
        <f>(1-('Parameters and SSE'!$C$22/('Parameters and SSE'!$C$22+GR1267))^'Parameters and SSE'!$C$21)</f>
        <v>0.92930555158008166</v>
      </c>
      <c r="GS1503" s="21">
        <f>(1-('Parameters and SSE'!$C$22/('Parameters and SSE'!$C$22+GS1267))^'Parameters and SSE'!$C$21)</f>
        <v>0.93013404666715571</v>
      </c>
      <c r="GT1503" s="21">
        <f>(1-('Parameters and SSE'!$C$22/('Parameters and SSE'!$C$22+GT1267))^'Parameters and SSE'!$C$21)</f>
        <v>0.93086733359341012</v>
      </c>
      <c r="GU1503" s="21">
        <f>(1-('Parameters and SSE'!$C$22/('Parameters and SSE'!$C$22+GU1267))^'Parameters and SSE'!$C$21)</f>
        <v>0.93159009064422682</v>
      </c>
      <c r="GV1503" s="21">
        <f>(1-('Parameters and SSE'!$C$22/('Parameters and SSE'!$C$22+GV1267))^'Parameters and SSE'!$C$21)</f>
        <v>0.93230250616604238</v>
      </c>
      <c r="GW1503" s="21">
        <f>(1-('Parameters and SSE'!$C$22/('Parameters and SSE'!$C$22+GW1267))^'Parameters and SSE'!$C$21)</f>
        <v>0.93295207940103797</v>
      </c>
      <c r="GX1503" s="21">
        <f>(1-('Parameters and SSE'!$C$22/('Parameters and SSE'!$C$22+GX1267))^'Parameters and SSE'!$C$21)</f>
        <v>0.93359322995919292</v>
      </c>
      <c r="GY1503" s="21">
        <f>(1-('Parameters and SSE'!$C$22/('Parameters and SSE'!$C$22+GY1267))^'Parameters and SSE'!$C$21)</f>
        <v>0.93422609181521976</v>
      </c>
      <c r="GZ1503" s="21">
        <f>(1-('Parameters and SSE'!$C$22/('Parameters and SSE'!$C$22+GZ1267))^'Parameters and SSE'!$C$21)</f>
        <v>0.93492626544846757</v>
      </c>
      <c r="HA1503" s="21">
        <f>(1-('Parameters and SSE'!$C$22/('Parameters and SSE'!$C$22+HA1267))^'Parameters and SSE'!$C$21)</f>
        <v>0.93561616132206071</v>
      </c>
      <c r="HB1503" s="21">
        <f>(1-('Parameters and SSE'!$C$22/('Parameters and SSE'!$C$22+HB1267))^'Parameters and SSE'!$C$21)</f>
        <v>0.93629596902759293</v>
      </c>
      <c r="HC1503" s="21">
        <f>(1-('Parameters and SSE'!$C$22/('Parameters and SSE'!$C$22+HC1267))^'Parameters and SSE'!$C$21)</f>
        <v>0.93701417286504041</v>
      </c>
      <c r="HD1503" s="21">
        <f>(1-('Parameters and SSE'!$C$22/('Parameters and SSE'!$C$22+HD1267))^'Parameters and SSE'!$C$21)</f>
        <v>0.93772108789882702</v>
      </c>
      <c r="HE1503" s="21">
        <f>(1-('Parameters and SSE'!$C$22/('Parameters and SSE'!$C$22+HE1267))^'Parameters and SSE'!$C$21)</f>
        <v>0.93841693970036177</v>
      </c>
      <c r="HF1503" s="21">
        <f>(1-('Parameters and SSE'!$C$22/('Parameters and SSE'!$C$22+HF1267))^'Parameters and SSE'!$C$21)</f>
        <v>0.93903324403013166</v>
      </c>
      <c r="HG1503" s="21">
        <f>(1-('Parameters and SSE'!$C$22/('Parameters and SSE'!$C$22+HG1267))^'Parameters and SSE'!$C$21)</f>
        <v>0.93964108069292829</v>
      </c>
      <c r="HH1503" s="21">
        <f>(1-('Parameters and SSE'!$C$22/('Parameters and SSE'!$C$22+HH1267))^'Parameters and SSE'!$C$21)</f>
        <v>0.94024059517188674</v>
      </c>
      <c r="HI1503" s="21">
        <f>(1-('Parameters and SSE'!$C$22/('Parameters and SSE'!$C$22+HI1267))^'Parameters and SSE'!$C$21)</f>
        <v>0.94078755066998543</v>
      </c>
      <c r="HJ1503" s="21">
        <f>(1-('Parameters and SSE'!$C$22/('Parameters and SSE'!$C$22+HJ1267))^'Parameters and SSE'!$C$21)</f>
        <v>0.94132771696501061</v>
      </c>
      <c r="HK1503" s="21">
        <f>(1-('Parameters and SSE'!$C$22/('Parameters and SSE'!$C$22+HK1267))^'Parameters and SSE'!$C$21)</f>
        <v>0.94186119789999101</v>
      </c>
      <c r="HL1503" s="21">
        <f>(1-('Parameters and SSE'!$C$22/('Parameters and SSE'!$C$22+HL1267))^'Parameters and SSE'!$C$21)</f>
        <v>0.94245177380637468</v>
      </c>
      <c r="HM1503" s="21">
        <f>(1-('Parameters and SSE'!$C$22/('Parameters and SSE'!$C$22+HM1267))^'Parameters and SSE'!$C$21)</f>
        <v>0.94303405220620906</v>
      </c>
      <c r="HN1503" s="21">
        <f>(1-('Parameters and SSE'!$C$22/('Parameters and SSE'!$C$22+HN1267))^'Parameters and SSE'!$C$21)</f>
        <v>0.94360818008103942</v>
      </c>
      <c r="HO1503" s="21">
        <f>(1-('Parameters and SSE'!$C$22/('Parameters and SSE'!$C$22+HO1267))^'Parameters and SSE'!$C$21)</f>
        <v>0.94421513451803263</v>
      </c>
      <c r="HP1503" s="21">
        <f>(1-('Parameters and SSE'!$C$22/('Parameters and SSE'!$C$22+HP1267))^'Parameters and SSE'!$C$21)</f>
        <v>0.94481295612177696</v>
      </c>
      <c r="HQ1503" s="21">
        <f>(1-('Parameters and SSE'!$C$22/('Parameters and SSE'!$C$22+HQ1267))^'Parameters and SSE'!$C$21)</f>
        <v>0.94540182006351303</v>
      </c>
      <c r="HR1503" s="21">
        <f>(1-('Parameters and SSE'!$C$22/('Parameters and SSE'!$C$22+HR1267))^'Parameters and SSE'!$C$21)</f>
        <v>0.9459236961538996</v>
      </c>
      <c r="HS1503" s="21">
        <f>(1-('Parameters and SSE'!$C$22/('Parameters and SSE'!$C$22+HS1267))^'Parameters and SSE'!$C$21)</f>
        <v>0.94643870362306792</v>
      </c>
      <c r="HT1503" s="21">
        <f>(1-('Parameters and SSE'!$C$22/('Parameters and SSE'!$C$22+HT1267))^'Parameters and SSE'!$C$21)</f>
        <v>0.94694695588610267</v>
      </c>
      <c r="HU1503" s="21">
        <f>(1-('Parameters and SSE'!$C$22/('Parameters and SSE'!$C$22+HU1267))^'Parameters and SSE'!$C$21)</f>
        <v>0.94741090628524072</v>
      </c>
      <c r="HV1503" s="21">
        <f>(1-('Parameters and SSE'!$C$22/('Parameters and SSE'!$C$22+HV1267))^'Parameters and SSE'!$C$21)</f>
        <v>0.94786933735666468</v>
      </c>
      <c r="HW1503" s="21">
        <f>(1-('Parameters and SSE'!$C$22/('Parameters and SSE'!$C$22+HW1267))^'Parameters and SSE'!$C$21)</f>
        <v>0.94832233031180058</v>
      </c>
      <c r="HX1503" s="21"/>
      <c r="HY1503" s="21"/>
      <c r="HZ1503" s="21"/>
      <c r="IA1503" s="21"/>
      <c r="IB1503" s="21"/>
    </row>
    <row r="1504" spans="2:236" x14ac:dyDescent="0.25">
      <c r="B1504" s="21">
        <f t="shared" si="3778"/>
        <v>29</v>
      </c>
      <c r="C1504" s="42"/>
      <c r="D1504" s="21"/>
      <c r="E1504" s="21"/>
      <c r="F1504" s="21"/>
      <c r="G1504" s="21"/>
      <c r="H1504" s="21"/>
      <c r="I1504" s="21"/>
      <c r="J1504" s="21"/>
      <c r="K1504" s="21"/>
      <c r="L1504" s="21"/>
      <c r="M1504" s="21"/>
      <c r="N1504" s="21"/>
      <c r="O1504" s="21"/>
      <c r="P1504" s="21"/>
      <c r="Q1504" s="21"/>
      <c r="R1504" s="21"/>
      <c r="S1504" s="21"/>
      <c r="T1504" s="21"/>
      <c r="U1504" s="21"/>
      <c r="V1504" s="21"/>
      <c r="W1504" s="21"/>
      <c r="X1504" s="21"/>
      <c r="Y1504" s="21"/>
      <c r="Z1504" s="21"/>
      <c r="AA1504" s="21"/>
      <c r="AB1504" s="21"/>
      <c r="AC1504" s="21"/>
      <c r="AD1504" s="21"/>
      <c r="AE1504" s="21"/>
      <c r="AF1504" s="41">
        <f>(1-('Parameters and SSE'!$C$22/('Parameters and SSE'!$C$22+AF1268))^'Parameters and SSE'!$C$21)</f>
        <v>4.7112422776065532E-3</v>
      </c>
      <c r="AG1504" s="41">
        <f>(1-('Parameters and SSE'!$C$22/('Parameters and SSE'!$C$22+AG1268))^'Parameters and SSE'!$C$21)</f>
        <v>1.2550729238280822E-2</v>
      </c>
      <c r="AH1504" s="41">
        <f>(1-('Parameters and SSE'!$C$22/('Parameters and SSE'!$C$22+AH1268))^'Parameters and SSE'!$C$21)</f>
        <v>2.1205397499607259E-2</v>
      </c>
      <c r="AI1504" s="41">
        <f>(1-('Parameters and SSE'!$C$22/('Parameters and SSE'!$C$22+AI1268))^'Parameters and SSE'!$C$21)</f>
        <v>3.1040564050742847E-2</v>
      </c>
      <c r="AJ1504" s="41">
        <f>(1-('Parameters and SSE'!$C$22/('Parameters and SSE'!$C$22+AJ1268))^'Parameters and SSE'!$C$21)</f>
        <v>4.1796481761489535E-2</v>
      </c>
      <c r="AK1504" s="41">
        <f>(1-('Parameters and SSE'!$C$22/('Parameters and SSE'!$C$22+AK1268))^'Parameters and SSE'!$C$21)</f>
        <v>5.2428880585470017E-2</v>
      </c>
      <c r="AL1504" s="41">
        <f>(1-('Parameters and SSE'!$C$22/('Parameters and SSE'!$C$22+AL1268))^'Parameters and SSE'!$C$21)</f>
        <v>6.363101259850934E-2</v>
      </c>
      <c r="AM1504" s="41">
        <f>(1-('Parameters and SSE'!$C$22/('Parameters and SSE'!$C$22+AM1268))^'Parameters and SSE'!$C$21)</f>
        <v>7.5301099999381838E-2</v>
      </c>
      <c r="AN1504" s="41">
        <f>(1-('Parameters and SSE'!$C$22/('Parameters and SSE'!$C$22+AN1268))^'Parameters and SSE'!$C$21)</f>
        <v>8.8806178672818592E-2</v>
      </c>
      <c r="AO1504" s="41">
        <f>(1-('Parameters and SSE'!$C$22/('Parameters and SSE'!$C$22+AO1268))^'Parameters and SSE'!$C$21)</f>
        <v>0.1026247834527132</v>
      </c>
      <c r="AP1504" s="41">
        <f>(1-('Parameters and SSE'!$C$22/('Parameters and SSE'!$C$22+AP1268))^'Parameters and SSE'!$C$21)</f>
        <v>0.11668543128738107</v>
      </c>
      <c r="AQ1504" s="41">
        <f>(1-('Parameters and SSE'!$C$22/('Parameters and SSE'!$C$22+AQ1268))^'Parameters and SSE'!$C$21)</f>
        <v>0.13194787374645367</v>
      </c>
      <c r="AR1504" s="41">
        <f>(1-('Parameters and SSE'!$C$22/('Parameters and SSE'!$C$22+AR1268))^'Parameters and SSE'!$C$21)</f>
        <v>0.14731607523694423</v>
      </c>
      <c r="AS1504" s="41">
        <f>(1-('Parameters and SSE'!$C$22/('Parameters and SSE'!$C$22+AS1268))^'Parameters and SSE'!$C$21)</f>
        <v>0.16273858166432154</v>
      </c>
      <c r="AT1504" s="41">
        <f>(1-('Parameters and SSE'!$C$22/('Parameters and SSE'!$C$22+AT1268))^'Parameters and SSE'!$C$21)</f>
        <v>0.1766309321705869</v>
      </c>
      <c r="AU1504" s="41">
        <f>(1-('Parameters and SSE'!$C$22/('Parameters and SSE'!$C$22+AU1268))^'Parameters and SSE'!$C$21)</f>
        <v>0.19053815002522756</v>
      </c>
      <c r="AV1504" s="41">
        <f>(1-('Parameters and SSE'!$C$22/('Parameters and SSE'!$C$22+AV1268))^'Parameters and SSE'!$C$21)</f>
        <v>0.20442925536203416</v>
      </c>
      <c r="AW1504" s="41">
        <f>(1-('Parameters and SSE'!$C$22/('Parameters and SSE'!$C$22+AW1268))^'Parameters and SSE'!$C$21)</f>
        <v>0.21724346935605632</v>
      </c>
      <c r="AX1504" s="41">
        <f>(1-('Parameters and SSE'!$C$22/('Parameters and SSE'!$C$22+AX1268))^'Parameters and SSE'!$C$21)</f>
        <v>0.2300221600551301</v>
      </c>
      <c r="AY1504" s="41">
        <f>(1-('Parameters and SSE'!$C$22/('Parameters and SSE'!$C$22+AY1268))^'Parameters and SSE'!$C$21)</f>
        <v>0.24274532944070382</v>
      </c>
      <c r="AZ1504" s="41">
        <f>(1-('Parameters and SSE'!$C$22/('Parameters and SSE'!$C$22+AZ1268))^'Parameters and SSE'!$C$21)</f>
        <v>0.25691336751541494</v>
      </c>
      <c r="BA1504" s="41">
        <f>(1-('Parameters and SSE'!$C$22/('Parameters and SSE'!$C$22+BA1268))^'Parameters and SSE'!$C$21)</f>
        <v>0.27093559862353889</v>
      </c>
      <c r="BB1504" s="41">
        <f>(1-('Parameters and SSE'!$C$22/('Parameters and SSE'!$C$22+BB1268))^'Parameters and SSE'!$C$21)</f>
        <v>0.28479737493207913</v>
      </c>
      <c r="BC1504" s="41">
        <f>(1-('Parameters and SSE'!$C$22/('Parameters and SSE'!$C$22+BC1268))^'Parameters and SSE'!$C$21)</f>
        <v>0.29946556715377126</v>
      </c>
      <c r="BD1504" s="41">
        <f>(1-('Parameters and SSE'!$C$22/('Parameters and SSE'!$C$22+BD1268))^'Parameters and SSE'!$C$21)</f>
        <v>0.31390433481550406</v>
      </c>
      <c r="BE1504" s="41">
        <f>(1-('Parameters and SSE'!$C$22/('Parameters and SSE'!$C$22+BE1268))^'Parameters and SSE'!$C$21)</f>
        <v>0.32810505000189771</v>
      </c>
      <c r="BF1504" s="41">
        <f>(1-('Parameters and SSE'!$C$22/('Parameters and SSE'!$C$22+BF1268))^'Parameters and SSE'!$C$21)</f>
        <v>0.34067090744281003</v>
      </c>
      <c r="BG1504" s="41">
        <f>(1-('Parameters and SSE'!$C$22/('Parameters and SSE'!$C$22+BG1268))^'Parameters and SSE'!$C$21)</f>
        <v>0.35305289010102725</v>
      </c>
      <c r="BH1504" s="41">
        <f>(1-('Parameters and SSE'!$C$22/('Parameters and SSE'!$C$22+BH1268))^'Parameters and SSE'!$C$21)</f>
        <v>0.36524542494570966</v>
      </c>
      <c r="BI1504" s="41">
        <f>(1-('Parameters and SSE'!$C$22/('Parameters and SSE'!$C$22+BI1268))^'Parameters and SSE'!$C$21)</f>
        <v>0.37634956986158308</v>
      </c>
      <c r="BJ1504" s="41">
        <f>(1-('Parameters and SSE'!$C$22/('Parameters and SSE'!$C$22+BJ1268))^'Parameters and SSE'!$C$21)</f>
        <v>0.3872959020561908</v>
      </c>
      <c r="BK1504" s="41">
        <f>(1-('Parameters and SSE'!$C$22/('Parameters and SSE'!$C$22+BK1268))^'Parameters and SSE'!$C$21)</f>
        <v>0.39808080084639696</v>
      </c>
      <c r="BL1504" s="41">
        <f>(1-('Parameters and SSE'!$C$22/('Parameters and SSE'!$C$22+BL1268))^'Parameters and SSE'!$C$21)</f>
        <v>0.40997483836795423</v>
      </c>
      <c r="BM1504" s="41">
        <f>(1-('Parameters and SSE'!$C$22/('Parameters and SSE'!$C$22+BM1268))^'Parameters and SSE'!$C$21)</f>
        <v>0.42164186714427243</v>
      </c>
      <c r="BN1504" s="41">
        <f>(1-('Parameters and SSE'!$C$22/('Parameters and SSE'!$C$22+BN1268))^'Parameters and SSE'!$C$21)</f>
        <v>0.43308172233943398</v>
      </c>
      <c r="BO1504" s="41">
        <f>(1-('Parameters and SSE'!$C$22/('Parameters and SSE'!$C$22+BO1268))^'Parameters and SSE'!$C$21)</f>
        <v>0.44509670560551351</v>
      </c>
      <c r="BP1504" s="41">
        <f>(1-('Parameters and SSE'!$C$22/('Parameters and SSE'!$C$22+BP1268))^'Parameters and SSE'!$C$21)</f>
        <v>0.45684252431061534</v>
      </c>
      <c r="BQ1504" s="41">
        <f>(1-('Parameters and SSE'!$C$22/('Parameters and SSE'!$C$22+BQ1268))^'Parameters and SSE'!$C$21)</f>
        <v>0.46832211538333179</v>
      </c>
      <c r="BR1504" s="41">
        <f>(1-('Parameters and SSE'!$C$22/('Parameters and SSE'!$C$22+BR1268))^'Parameters and SSE'!$C$21)</f>
        <v>0.47842201311091603</v>
      </c>
      <c r="BS1504" s="41">
        <f>(1-('Parameters and SSE'!$C$22/('Parameters and SSE'!$C$22+BS1268))^'Parameters and SSE'!$C$21)</f>
        <v>0.48832224908153055</v>
      </c>
      <c r="BT1504" s="41">
        <f>(1-('Parameters and SSE'!$C$22/('Parameters and SSE'!$C$22+BT1268))^'Parameters and SSE'!$C$21)</f>
        <v>0.49802441656951191</v>
      </c>
      <c r="BU1504" s="41">
        <f>(1-('Parameters and SSE'!$C$22/('Parameters and SSE'!$C$22+BU1268))^'Parameters and SSE'!$C$21)</f>
        <v>0.50682180780367725</v>
      </c>
      <c r="BV1504" s="41">
        <f>(1-('Parameters and SSE'!$C$22/('Parameters and SSE'!$C$22+BV1268))^'Parameters and SSE'!$C$21)</f>
        <v>0.5154593542714685</v>
      </c>
      <c r="BW1504" s="41">
        <f>(1-('Parameters and SSE'!$C$22/('Parameters and SSE'!$C$22+BW1268))^'Parameters and SSE'!$C$21)</f>
        <v>0.52393816131515969</v>
      </c>
      <c r="BX1504" s="41">
        <f>(1-('Parameters and SSE'!$C$22/('Parameters and SSE'!$C$22+BX1268))^'Parameters and SSE'!$C$21)</f>
        <v>0.53325749949998613</v>
      </c>
      <c r="BY1504" s="41">
        <f>(1-('Parameters and SSE'!$C$22/('Parameters and SSE'!$C$22+BY1268))^'Parameters and SSE'!$C$21)</f>
        <v>0.54237101295777501</v>
      </c>
      <c r="BZ1504" s="41">
        <f>(1-('Parameters and SSE'!$C$22/('Parameters and SSE'!$C$22+BZ1268))^'Parameters and SSE'!$C$21)</f>
        <v>0.55128218237117776</v>
      </c>
      <c r="CA1504" s="41">
        <f>(1-('Parameters and SSE'!$C$22/('Parameters and SSE'!$C$22+CA1268))^'Parameters and SSE'!$C$21)</f>
        <v>0.56061785145146481</v>
      </c>
      <c r="CB1504" s="41">
        <f>(1-('Parameters and SSE'!$C$22/('Parameters and SSE'!$C$22+CB1268))^'Parameters and SSE'!$C$21)</f>
        <v>0.56972382692913315</v>
      </c>
      <c r="CC1504" s="41">
        <f>(1-('Parameters and SSE'!$C$22/('Parameters and SSE'!$C$22+CC1268))^'Parameters and SSE'!$C$21)</f>
        <v>0.57860535672487945</v>
      </c>
      <c r="CD1504" s="41">
        <f>(1-('Parameters and SSE'!$C$22/('Parameters and SSE'!$C$22+CD1268))^'Parameters and SSE'!$C$21)</f>
        <v>0.58640487445769662</v>
      </c>
      <c r="CE1504" s="41">
        <f>(1-('Parameters and SSE'!$C$22/('Parameters and SSE'!$C$22+CE1268))^'Parameters and SSE'!$C$21)</f>
        <v>0.59403707011243512</v>
      </c>
      <c r="CF1504" s="41">
        <f>(1-('Parameters and SSE'!$C$22/('Parameters and SSE'!$C$22+CF1268))^'Parameters and SSE'!$C$21)</f>
        <v>0.60150503420000423</v>
      </c>
      <c r="CG1504" s="41">
        <f>(1-('Parameters and SSE'!$C$22/('Parameters and SSE'!$C$22+CG1268))^'Parameters and SSE'!$C$21)</f>
        <v>0.60826698794144551</v>
      </c>
      <c r="CH1504" s="41">
        <f>(1-('Parameters and SSE'!$C$22/('Parameters and SSE'!$C$22+CH1268))^'Parameters and SSE'!$C$21)</f>
        <v>0.61489744680025493</v>
      </c>
      <c r="CI1504" s="41">
        <f>(1-('Parameters and SSE'!$C$22/('Parameters and SSE'!$C$22+CI1268))^'Parameters and SSE'!$C$21)</f>
        <v>0.62139850651098283</v>
      </c>
      <c r="CJ1504" s="41">
        <f>(1-('Parameters and SSE'!$C$22/('Parameters and SSE'!$C$22+CJ1268))^'Parameters and SSE'!$C$21)</f>
        <v>0.62853714911833169</v>
      </c>
      <c r="CK1504" s="41">
        <f>(1-('Parameters and SSE'!$C$22/('Parameters and SSE'!$C$22+CK1268))^'Parameters and SSE'!$C$21)</f>
        <v>0.63551271585202174</v>
      </c>
      <c r="CL1504" s="41">
        <f>(1-('Parameters and SSE'!$C$22/('Parameters and SSE'!$C$22+CL1268))^'Parameters and SSE'!$C$21)</f>
        <v>0.64232892256403384</v>
      </c>
      <c r="CM1504" s="41">
        <f>(1-('Parameters and SSE'!$C$22/('Parameters and SSE'!$C$22+CM1268))^'Parameters and SSE'!$C$21)</f>
        <v>0.6494662587967015</v>
      </c>
      <c r="CN1504" s="41">
        <f>(1-('Parameters and SSE'!$C$22/('Parameters and SSE'!$C$22+CN1268))^'Parameters and SSE'!$C$21)</f>
        <v>0.65642555248236856</v>
      </c>
      <c r="CO1504" s="41">
        <f>(1-('Parameters and SSE'!$C$22/('Parameters and SSE'!$C$22+CO1268))^'Parameters and SSE'!$C$21)</f>
        <v>0.6632115943196113</v>
      </c>
      <c r="CP1504" s="41">
        <f>(1-('Parameters and SSE'!$C$22/('Parameters and SSE'!$C$22+CP1268))^'Parameters and SSE'!$C$21)</f>
        <v>0.66916950058770797</v>
      </c>
      <c r="CQ1504" s="41">
        <f>(1-('Parameters and SSE'!$C$22/('Parameters and SSE'!$C$22+CQ1268))^'Parameters and SSE'!$C$21)</f>
        <v>0.67499827281933378</v>
      </c>
      <c r="CR1504" s="41">
        <f>(1-('Parameters and SSE'!$C$22/('Parameters and SSE'!$C$22+CR1268))^'Parameters and SSE'!$C$21)</f>
        <v>0.68070078476442553</v>
      </c>
      <c r="CS1504" s="41">
        <f>(1-('Parameters and SSE'!$C$22/('Parameters and SSE'!$C$22+CS1268))^'Parameters and SSE'!$C$21)</f>
        <v>0.68586354846800379</v>
      </c>
      <c r="CT1504" s="41">
        <f>(1-('Parameters and SSE'!$C$22/('Parameters and SSE'!$C$22+CT1268))^'Parameters and SSE'!$C$21)</f>
        <v>0.69092537676157861</v>
      </c>
      <c r="CU1504" s="41">
        <f>(1-('Parameters and SSE'!$C$22/('Parameters and SSE'!$C$22+CU1268))^'Parameters and SSE'!$C$21)</f>
        <v>0.69588822214919921</v>
      </c>
      <c r="CV1504" s="41">
        <f>(1-('Parameters and SSE'!$C$22/('Parameters and SSE'!$C$22+CV1268))^'Parameters and SSE'!$C$21)</f>
        <v>0.70133836511700987</v>
      </c>
      <c r="CW1504" s="41">
        <f>(1-('Parameters and SSE'!$C$22/('Parameters and SSE'!$C$22+CW1268))^'Parameters and SSE'!$C$21)</f>
        <v>0.70666531357459761</v>
      </c>
      <c r="CX1504" s="41">
        <f>(1-('Parameters and SSE'!$C$22/('Parameters and SSE'!$C$22+CX1268))^'Parameters and SSE'!$C$21)</f>
        <v>0.71187212522373389</v>
      </c>
      <c r="CY1504" s="41">
        <f>(1-('Parameters and SSE'!$C$22/('Parameters and SSE'!$C$22+CY1268))^'Parameters and SSE'!$C$21)</f>
        <v>0.71732645866572864</v>
      </c>
      <c r="CZ1504" s="41">
        <f>(1-('Parameters and SSE'!$C$22/('Parameters and SSE'!$C$22+CZ1268))^'Parameters and SSE'!$C$21)</f>
        <v>0.72264743961943501</v>
      </c>
      <c r="DA1504" s="41">
        <f>(1-('Parameters and SSE'!$C$22/('Parameters and SSE'!$C$22+DA1268))^'Parameters and SSE'!$C$21)</f>
        <v>0.72783881480938462</v>
      </c>
      <c r="DB1504" s="41">
        <f>(1-('Parameters and SSE'!$C$22/('Parameters and SSE'!$C$22+DB1268))^'Parameters and SSE'!$C$21)</f>
        <v>0.73239896512090152</v>
      </c>
      <c r="DC1504" s="41">
        <f>(1-('Parameters and SSE'!$C$22/('Parameters and SSE'!$C$22+DC1268))^'Parameters and SSE'!$C$21)</f>
        <v>0.73686232370838312</v>
      </c>
      <c r="DD1504" s="41">
        <f>(1-('Parameters and SSE'!$C$22/('Parameters and SSE'!$C$22+DD1268))^'Parameters and SSE'!$C$21)</f>
        <v>0.7412311652149185</v>
      </c>
      <c r="DE1504" s="41">
        <f>(1-('Parameters and SSE'!$C$22/('Parameters and SSE'!$C$22+DE1268))^'Parameters and SSE'!$C$21)</f>
        <v>0.7451883633310219</v>
      </c>
      <c r="DF1504" s="41">
        <f>(1-('Parameters and SSE'!$C$22/('Parameters and SSE'!$C$22+DF1268))^'Parameters and SSE'!$C$21)</f>
        <v>0.7490699369434739</v>
      </c>
      <c r="DG1504" s="41">
        <f>(1-('Parameters and SSE'!$C$22/('Parameters and SSE'!$C$22+DG1268))^'Parameters and SSE'!$C$21)</f>
        <v>0.75287743924826955</v>
      </c>
      <c r="DH1504" s="41">
        <f>(1-('Parameters and SSE'!$C$22/('Parameters and SSE'!$C$22+DH1268))^'Parameters and SSE'!$C$21)</f>
        <v>0.75706130192595256</v>
      </c>
      <c r="DI1504" s="41">
        <f>(1-('Parameters and SSE'!$C$22/('Parameters and SSE'!$C$22+DI1268))^'Parameters and SSE'!$C$21)</f>
        <v>0.76115351149109622</v>
      </c>
      <c r="DJ1504" s="41">
        <f>(1-('Parameters and SSE'!$C$22/('Parameters and SSE'!$C$22+DJ1268))^'Parameters and SSE'!$C$21)</f>
        <v>0.76515638078804893</v>
      </c>
      <c r="DK1504" s="41">
        <f>(1-('Parameters and SSE'!$C$22/('Parameters and SSE'!$C$22+DK1268))^'Parameters and SSE'!$C$21)</f>
        <v>0.76935296793735786</v>
      </c>
      <c r="DL1504" s="41">
        <f>(1-('Parameters and SSE'!$C$22/('Parameters and SSE'!$C$22+DL1268))^'Parameters and SSE'!$C$21)</f>
        <v>0.77345061913414304</v>
      </c>
      <c r="DM1504" s="41">
        <f>(1-('Parameters and SSE'!$C$22/('Parameters and SSE'!$C$22+DM1268))^'Parameters and SSE'!$C$21)</f>
        <v>0.77745210725385061</v>
      </c>
      <c r="DN1504" s="41">
        <f>(1-('Parameters and SSE'!$C$22/('Parameters and SSE'!$C$22+DN1268))^'Parameters and SSE'!$C$21)</f>
        <v>0.78097000572893205</v>
      </c>
      <c r="DO1504" s="41">
        <f>(1-('Parameters and SSE'!$C$22/('Parameters and SSE'!$C$22+DO1268))^'Parameters and SSE'!$C$21)</f>
        <v>0.78441588686467356</v>
      </c>
      <c r="DP1504" s="41">
        <f>(1-('Parameters and SSE'!$C$22/('Parameters and SSE'!$C$22+DP1268))^'Parameters and SSE'!$C$21)</f>
        <v>0.78779145084752544</v>
      </c>
      <c r="DQ1504" s="41">
        <f>(1-('Parameters and SSE'!$C$22/('Parameters and SSE'!$C$22+DQ1268))^'Parameters and SSE'!$C$21)</f>
        <v>0.79085123674082358</v>
      </c>
      <c r="DR1504" s="41">
        <f>(1-('Parameters and SSE'!$C$22/('Parameters and SSE'!$C$22+DR1268))^'Parameters and SSE'!$C$21)</f>
        <v>0.79385465508751007</v>
      </c>
      <c r="DS1504" s="41">
        <f>(1-('Parameters and SSE'!$C$22/('Parameters and SSE'!$C$22+DS1268))^'Parameters and SSE'!$C$21)</f>
        <v>0.79680287357719659</v>
      </c>
      <c r="DT1504" s="41">
        <f>(1-('Parameters and SSE'!$C$22/('Parameters and SSE'!$C$22+DT1268))^'Parameters and SSE'!$C$21)</f>
        <v>0.80004516319904528</v>
      </c>
      <c r="DU1504" s="41">
        <f>(1-('Parameters and SSE'!$C$22/('Parameters and SSE'!$C$22+DU1268))^'Parameters and SSE'!$C$21)</f>
        <v>0.80321932805376695</v>
      </c>
      <c r="DV1504" s="41">
        <f>(1-('Parameters and SSE'!$C$22/('Parameters and SSE'!$C$22+DV1268))^'Parameters and SSE'!$C$21)</f>
        <v>0.80632706402955612</v>
      </c>
      <c r="DW1504" s="41">
        <f>(1-('Parameters and SSE'!$C$22/('Parameters and SSE'!$C$22+DW1268))^'Parameters and SSE'!$C$21)</f>
        <v>0.80958841894679157</v>
      </c>
      <c r="DX1504" s="41">
        <f>(1-('Parameters and SSE'!$C$22/('Parameters and SSE'!$C$22+DX1268))^'Parameters and SSE'!$C$21)</f>
        <v>0.81277623371409691</v>
      </c>
      <c r="DY1504" s="41">
        <f>(1-('Parameters and SSE'!$C$22/('Parameters and SSE'!$C$22+DY1268))^'Parameters and SSE'!$C$21)</f>
        <v>0.81589252108359722</v>
      </c>
      <c r="DZ1504" s="41">
        <f>(1-('Parameters and SSE'!$C$22/('Parameters and SSE'!$C$22+DZ1268))^'Parameters and SSE'!$C$21)</f>
        <v>0.81863486911060912</v>
      </c>
      <c r="EA1504" s="41">
        <f>(1-('Parameters and SSE'!$C$22/('Parameters and SSE'!$C$22+EA1268))^'Parameters and SSE'!$C$21)</f>
        <v>0.82132348500800889</v>
      </c>
      <c r="EB1504" s="41">
        <f>(1-('Parameters and SSE'!$C$22/('Parameters and SSE'!$C$22+EB1268))^'Parameters and SSE'!$C$21)</f>
        <v>0.8239596136980849</v>
      </c>
      <c r="EC1504" s="41">
        <f>(1-('Parameters and SSE'!$C$22/('Parameters and SSE'!$C$22+EC1268))^'Parameters and SSE'!$C$21)</f>
        <v>0.82635117525735435</v>
      </c>
      <c r="ED1504" s="41">
        <f>(1-('Parameters and SSE'!$C$22/('Parameters and SSE'!$C$22+ED1268))^'Parameters and SSE'!$C$21)</f>
        <v>0.82870056604656495</v>
      </c>
      <c r="EE1504" s="41">
        <f>(1-('Parameters and SSE'!$C$22/('Parameters and SSE'!$C$22+EE1268))^'Parameters and SSE'!$C$21)</f>
        <v>0.83100864611746483</v>
      </c>
      <c r="EF1504" s="41">
        <f>(1-('Parameters and SSE'!$C$22/('Parameters and SSE'!$C$22+EF1268))^'Parameters and SSE'!$C$21)</f>
        <v>0.83354922428038658</v>
      </c>
      <c r="EG1504" s="41">
        <f>(1-('Parameters and SSE'!$C$22/('Parameters and SSE'!$C$22+EG1268))^'Parameters and SSE'!$C$21)</f>
        <v>0.83603886494587021</v>
      </c>
      <c r="EH1504" s="41">
        <f>(1-('Parameters and SSE'!$C$22/('Parameters and SSE'!$C$22+EH1268))^'Parameters and SSE'!$C$21)</f>
        <v>0.83847880039381395</v>
      </c>
      <c r="EI1504" s="41">
        <f>(1-('Parameters and SSE'!$C$22/('Parameters and SSE'!$C$22+EI1268))^'Parameters and SSE'!$C$21)</f>
        <v>0.84104200227058601</v>
      </c>
      <c r="EJ1504" s="41">
        <f>(1-('Parameters and SSE'!$C$22/('Parameters and SSE'!$C$22+EJ1268))^'Parameters and SSE'!$C$21)</f>
        <v>0.84355013882594254</v>
      </c>
      <c r="EK1504" s="41">
        <f>(1-('Parameters and SSE'!$C$22/('Parameters and SSE'!$C$22+EK1268))^'Parameters and SSE'!$C$21)</f>
        <v>0.84600466600636204</v>
      </c>
      <c r="EL1504" s="41">
        <f>(1-('Parameters and SSE'!$C$22/('Parameters and SSE'!$C$22+EL1268))^'Parameters and SSE'!$C$21)</f>
        <v>0.84816683825189909</v>
      </c>
      <c r="EM1504" s="41">
        <f>(1-('Parameters and SSE'!$C$22/('Parameters and SSE'!$C$22+EM1268))^'Parameters and SSE'!$C$21)</f>
        <v>0.85028861446584181</v>
      </c>
      <c r="EN1504" s="41">
        <f>(1-('Parameters and SSE'!$C$22/('Parameters and SSE'!$C$22+EN1268))^'Parameters and SSE'!$C$21)</f>
        <v>0.85265292231525924</v>
      </c>
      <c r="EO1504" s="41">
        <f>(1-('Parameters and SSE'!$C$22/('Parameters and SSE'!$C$22+EO1268))^'Parameters and SSE'!$C$21)</f>
        <v>0.85479346748242013</v>
      </c>
      <c r="EP1504" s="41">
        <f>(1-('Parameters and SSE'!$C$22/('Parameters and SSE'!$C$22+EP1268))^'Parameters and SSE'!$C$21)</f>
        <v>0.85689215792605555</v>
      </c>
      <c r="EQ1504" s="41">
        <f>(1-('Parameters and SSE'!$C$22/('Parameters and SSE'!$C$22+EQ1268))^'Parameters and SSE'!$C$21)</f>
        <v>0.85894999333244648</v>
      </c>
      <c r="ER1504" s="41">
        <f>(1-('Parameters and SSE'!$C$22/('Parameters and SSE'!$C$22+ER1268))^'Parameters and SSE'!$C$21)</f>
        <v>0.86121066280709835</v>
      </c>
      <c r="ES1504" s="41">
        <f>(1-('Parameters and SSE'!$C$22/('Parameters and SSE'!$C$22+ES1268))^'Parameters and SSE'!$C$21)</f>
        <v>0.86342154163673057</v>
      </c>
      <c r="ET1504" s="41">
        <f>(1-('Parameters and SSE'!$C$22/('Parameters and SSE'!$C$22+ET1268))^'Parameters and SSE'!$C$21)</f>
        <v>0.8655840033126353</v>
      </c>
      <c r="EU1504" s="21">
        <f>(1-('Parameters and SSE'!$C$22/('Parameters and SSE'!$C$22+EU1268))^'Parameters and SSE'!$C$21)</f>
        <v>0.86785119666678012</v>
      </c>
      <c r="EV1504" s="21">
        <f>(1-('Parameters and SSE'!$C$22/('Parameters and SSE'!$C$22+EV1268))^'Parameters and SSE'!$C$21)</f>
        <v>0.87006524381857309</v>
      </c>
      <c r="EW1504" s="21">
        <f>(1-('Parameters and SSE'!$C$22/('Parameters and SSE'!$C$22+EW1268))^'Parameters and SSE'!$C$21)</f>
        <v>0.87222772374978264</v>
      </c>
      <c r="EX1504" s="21">
        <f>(1-('Parameters and SSE'!$C$22/('Parameters and SSE'!$C$22+EX1268))^'Parameters and SSE'!$C$21)</f>
        <v>0.8741291272418088</v>
      </c>
      <c r="EY1504" s="21">
        <f>(1-('Parameters and SSE'!$C$22/('Parameters and SSE'!$C$22+EY1268))^'Parameters and SSE'!$C$21)</f>
        <v>0.87599178425689195</v>
      </c>
      <c r="EZ1504" s="21">
        <f>(1-('Parameters and SSE'!$C$22/('Parameters and SSE'!$C$22+EZ1268))^'Parameters and SSE'!$C$21)</f>
        <v>0.87781667973395205</v>
      </c>
      <c r="FA1504" s="21">
        <f>(1-('Parameters and SSE'!$C$22/('Parameters and SSE'!$C$22+FA1268))^'Parameters and SSE'!$C$21)</f>
        <v>0.87947105211280874</v>
      </c>
      <c r="FB1504" s="21">
        <f>(1-('Parameters and SSE'!$C$22/('Parameters and SSE'!$C$22+FB1268))^'Parameters and SSE'!$C$21)</f>
        <v>0.88109510293263427</v>
      </c>
      <c r="FC1504" s="21">
        <f>(1-('Parameters and SSE'!$C$22/('Parameters and SSE'!$C$22+FC1268))^'Parameters and SSE'!$C$21)</f>
        <v>0.88268951583720456</v>
      </c>
      <c r="FD1504" s="21">
        <f>(1-('Parameters and SSE'!$C$22/('Parameters and SSE'!$C$22+FD1268))^'Parameters and SSE'!$C$21)</f>
        <v>0.88444341148204664</v>
      </c>
      <c r="FE1504" s="21">
        <f>(1-('Parameters and SSE'!$C$22/('Parameters and SSE'!$C$22+FE1268))^'Parameters and SSE'!$C$21)</f>
        <v>0.88616110130193615</v>
      </c>
      <c r="FF1504" s="21">
        <f>(1-('Parameters and SSE'!$C$22/('Parameters and SSE'!$C$22+FF1268))^'Parameters and SSE'!$C$21)</f>
        <v>0.88784352613630424</v>
      </c>
      <c r="FG1504" s="21">
        <f>(1-('Parameters and SSE'!$C$22/('Parameters and SSE'!$C$22+FG1268))^'Parameters and SSE'!$C$21)</f>
        <v>0.88939927372572247</v>
      </c>
      <c r="FH1504" s="21">
        <f>(1-('Parameters and SSE'!$C$22/('Parameters and SSE'!$C$22+FH1268))^'Parameters and SSE'!$C$21)</f>
        <v>0.8909254588759925</v>
      </c>
      <c r="FI1504" s="21">
        <f>(1-('Parameters and SSE'!$C$22/('Parameters and SSE'!$C$22+FI1268))^'Parameters and SSE'!$C$21)</f>
        <v>0.89242278256845009</v>
      </c>
      <c r="FJ1504" s="21">
        <f>(1-('Parameters and SSE'!$C$22/('Parameters and SSE'!$C$22+FJ1268))^'Parameters and SSE'!$C$21)</f>
        <v>0.89374484853484315</v>
      </c>
      <c r="FK1504" s="21">
        <f>(1-('Parameters and SSE'!$C$22/('Parameters and SSE'!$C$22+FK1268))^'Parameters and SSE'!$C$21)</f>
        <v>0.89504502428152666</v>
      </c>
      <c r="FL1504" s="21">
        <f>(1-('Parameters and SSE'!$C$22/('Parameters and SSE'!$C$22+FL1268))^'Parameters and SSE'!$C$21)</f>
        <v>0.89632375293032829</v>
      </c>
      <c r="FM1504" s="21">
        <f>(1-('Parameters and SSE'!$C$22/('Parameters and SSE'!$C$22+FM1268))^'Parameters and SSE'!$C$21)</f>
        <v>0.89748723517726581</v>
      </c>
      <c r="FN1504" s="21">
        <f>(1-('Parameters and SSE'!$C$22/('Parameters and SSE'!$C$22+FN1268))^'Parameters and SSE'!$C$21)</f>
        <v>0.89863335190206772</v>
      </c>
      <c r="FO1504" s="21">
        <f>(1-('Parameters and SSE'!$C$22/('Parameters and SSE'!$C$22+FO1268))^'Parameters and SSE'!$C$21)</f>
        <v>0.89976241434649096</v>
      </c>
      <c r="FP1504" s="21">
        <f>(1-('Parameters and SSE'!$C$22/('Parameters and SSE'!$C$22+FP1268))^'Parameters and SSE'!$C$21)</f>
        <v>0.90100890771455522</v>
      </c>
      <c r="FQ1504" s="21">
        <f>(1-('Parameters and SSE'!$C$22/('Parameters and SSE'!$C$22+FQ1268))^'Parameters and SSE'!$C$21)</f>
        <v>0.90223431118214215</v>
      </c>
      <c r="FR1504" s="21">
        <f>(1-('Parameters and SSE'!$C$22/('Parameters and SSE'!$C$22+FR1268))^'Parameters and SSE'!$C$21)</f>
        <v>0.90343906640563021</v>
      </c>
      <c r="FS1504" s="21">
        <f>(1-('Parameters and SSE'!$C$22/('Parameters and SSE'!$C$22+FS1268))^'Parameters and SSE'!$C$21)</f>
        <v>0.90470887683437295</v>
      </c>
      <c r="FT1504" s="21">
        <f>(1-('Parameters and SSE'!$C$22/('Parameters and SSE'!$C$22+FT1268))^'Parameters and SSE'!$C$21)</f>
        <v>0.9059556829017581</v>
      </c>
      <c r="FU1504" s="21">
        <f>(1-('Parameters and SSE'!$C$22/('Parameters and SSE'!$C$22+FU1268))^'Parameters and SSE'!$C$21)</f>
        <v>0.90718000790037889</v>
      </c>
      <c r="FV1504" s="21">
        <f>(1-('Parameters and SSE'!$C$22/('Parameters and SSE'!$C$22+FV1268))^'Parameters and SSE'!$C$21)</f>
        <v>0.9082619299672926</v>
      </c>
      <c r="FW1504" s="21">
        <f>(1-('Parameters and SSE'!$C$22/('Parameters and SSE'!$C$22+FW1268))^'Parameters and SSE'!$C$21)</f>
        <v>0.90932675862797085</v>
      </c>
      <c r="FX1504" s="21">
        <f>(1-('Parameters and SSE'!$C$22/('Parameters and SSE'!$C$22+FX1268))^'Parameters and SSE'!$C$21)</f>
        <v>0.91037482655657687</v>
      </c>
      <c r="FY1504" s="21">
        <f>(1-('Parameters and SSE'!$C$22/('Parameters and SSE'!$C$22+FY1268))^'Parameters and SSE'!$C$21)</f>
        <v>0.911329129481661</v>
      </c>
      <c r="FZ1504" s="21">
        <f>(1-('Parameters and SSE'!$C$22/('Parameters and SSE'!$C$22+FZ1268))^'Parameters and SSE'!$C$21)</f>
        <v>0.91226983384180438</v>
      </c>
      <c r="GA1504" s="21">
        <f>(1-('Parameters and SSE'!$C$22/('Parameters and SSE'!$C$22+GA1268))^'Parameters and SSE'!$C$21)</f>
        <v>0.91319717434598124</v>
      </c>
      <c r="GB1504" s="21">
        <f>(1-('Parameters and SSE'!$C$22/('Parameters and SSE'!$C$22+GB1268))^'Parameters and SSE'!$C$21)</f>
        <v>0.91422172015607972</v>
      </c>
      <c r="GC1504" s="21">
        <f>(1-('Parameters and SSE'!$C$22/('Parameters and SSE'!$C$22+GC1268))^'Parameters and SSE'!$C$21)</f>
        <v>0.91522972679874059</v>
      </c>
      <c r="GD1504" s="21">
        <f>(1-('Parameters and SSE'!$C$22/('Parameters and SSE'!$C$22+GD1268))^'Parameters and SSE'!$C$21)</f>
        <v>0.91622152675117219</v>
      </c>
      <c r="GE1504" s="21">
        <f>(1-('Parameters and SSE'!$C$22/('Parameters and SSE'!$C$22+GE1268))^'Parameters and SSE'!$C$21)</f>
        <v>0.91726773698900022</v>
      </c>
      <c r="GF1504" s="21">
        <f>(1-('Parameters and SSE'!$C$22/('Parameters and SSE'!$C$22+GF1268))^'Parameters and SSE'!$C$21)</f>
        <v>0.91829586529925966</v>
      </c>
      <c r="GG1504" s="21">
        <f>(1-('Parameters and SSE'!$C$22/('Parameters and SSE'!$C$22+GG1268))^'Parameters and SSE'!$C$21)</f>
        <v>0.91930630601651553</v>
      </c>
      <c r="GH1504" s="21">
        <f>(1-('Parameters and SSE'!$C$22/('Parameters and SSE'!$C$22+GH1268))^'Parameters and SSE'!$C$21)</f>
        <v>0.9201999207267666</v>
      </c>
      <c r="GI1504" s="21">
        <f>(1-('Parameters and SSE'!$C$22/('Parameters and SSE'!$C$22+GI1268))^'Parameters and SSE'!$C$21)</f>
        <v>0.92108005557840822</v>
      </c>
      <c r="GJ1504" s="21">
        <f>(1-('Parameters and SSE'!$C$22/('Parameters and SSE'!$C$22+GJ1268))^'Parameters and SSE'!$C$21)</f>
        <v>0.92194696255278097</v>
      </c>
      <c r="GK1504" s="21">
        <f>(1-('Parameters and SSE'!$C$22/('Parameters and SSE'!$C$22+GK1268))^'Parameters and SSE'!$C$21)</f>
        <v>0.92273685183256249</v>
      </c>
      <c r="GL1504" s="21">
        <f>(1-('Parameters and SSE'!$C$22/('Parameters and SSE'!$C$22+GL1268))^'Parameters and SSE'!$C$21)</f>
        <v>0.92351598839684246</v>
      </c>
      <c r="GM1504" s="21">
        <f>(1-('Parameters and SSE'!$C$22/('Parameters and SSE'!$C$22+GM1268))^'Parameters and SSE'!$C$21)</f>
        <v>0.92428455075520999</v>
      </c>
      <c r="GN1504" s="21">
        <f>(1-('Parameters and SSE'!$C$22/('Parameters and SSE'!$C$22+GN1268))^'Parameters and SSE'!$C$21)</f>
        <v>0.92513426281631461</v>
      </c>
      <c r="GO1504" s="21">
        <f>(1-('Parameters and SSE'!$C$22/('Parameters and SSE'!$C$22+GO1268))^'Parameters and SSE'!$C$21)</f>
        <v>0.92597087656315724</v>
      </c>
      <c r="GP1504" s="21">
        <f>(1-('Parameters and SSE'!$C$22/('Parameters and SSE'!$C$22+GP1268))^'Parameters and SSE'!$C$21)</f>
        <v>0.92679464465721995</v>
      </c>
      <c r="GQ1504" s="21">
        <f>(1-('Parameters and SSE'!$C$22/('Parameters and SSE'!$C$22+GQ1268))^'Parameters and SSE'!$C$21)</f>
        <v>0.92766426896987608</v>
      </c>
      <c r="GR1504" s="21">
        <f>(1-('Parameters and SSE'!$C$22/('Parameters and SSE'!$C$22+GR1268))^'Parameters and SSE'!$C$21)</f>
        <v>0.92851954071077114</v>
      </c>
      <c r="GS1504" s="21">
        <f>(1-('Parameters and SSE'!$C$22/('Parameters and SSE'!$C$22+GS1268))^'Parameters and SSE'!$C$21)</f>
        <v>0.92936075996532186</v>
      </c>
      <c r="GT1504" s="21">
        <f>(1-('Parameters and SSE'!$C$22/('Parameters and SSE'!$C$22+GT1268))^'Parameters and SSE'!$C$21)</f>
        <v>0.93010526337870858</v>
      </c>
      <c r="GU1504" s="21">
        <f>(1-('Parameters and SSE'!$C$22/('Parameters and SSE'!$C$22+GU1268))^'Parameters and SSE'!$C$21)</f>
        <v>0.93083903427334358</v>
      </c>
      <c r="GV1504" s="21">
        <f>(1-('Parameters and SSE'!$C$22/('Parameters and SSE'!$C$22+GV1268))^'Parameters and SSE'!$C$21)</f>
        <v>0.9315622653023421</v>
      </c>
      <c r="GW1504" s="21">
        <f>(1-('Parameters and SSE'!$C$22/('Parameters and SSE'!$C$22+GW1268))^'Parameters and SSE'!$C$21)</f>
        <v>0.93222166479774005</v>
      </c>
      <c r="GX1504" s="21">
        <f>(1-('Parameters and SSE'!$C$22/('Parameters and SSE'!$C$22+GX1268))^'Parameters and SSE'!$C$21)</f>
        <v>0.93287248134082945</v>
      </c>
      <c r="GY1504" s="21">
        <f>(1-('Parameters and SSE'!$C$22/('Parameters and SSE'!$C$22+GY1268))^'Parameters and SSE'!$C$21)</f>
        <v>0.93351485192809991</v>
      </c>
      <c r="GZ1504" s="21">
        <f>(1-('Parameters and SSE'!$C$22/('Parameters and SSE'!$C$22+GZ1268))^'Parameters and SSE'!$C$21)</f>
        <v>0.93422550735863608</v>
      </c>
      <c r="HA1504" s="21">
        <f>(1-('Parameters and SSE'!$C$22/('Parameters and SSE'!$C$22+HA1268))^'Parameters and SSE'!$C$21)</f>
        <v>0.93492569095741063</v>
      </c>
      <c r="HB1504" s="21">
        <f>(1-('Parameters and SSE'!$C$22/('Parameters and SSE'!$C$22+HB1268))^'Parameters and SSE'!$C$21)</f>
        <v>0.93561559658680027</v>
      </c>
      <c r="HC1504" s="21">
        <f>(1-('Parameters and SSE'!$C$22/('Parameters and SSE'!$C$22+HC1268))^'Parameters and SSE'!$C$21)</f>
        <v>0.93634442553797559</v>
      </c>
      <c r="HD1504" s="21">
        <f>(1-('Parameters and SSE'!$C$22/('Parameters and SSE'!$C$22+HD1268))^'Parameters and SSE'!$C$21)</f>
        <v>0.9370617547033635</v>
      </c>
      <c r="HE1504" s="21">
        <f>(1-('Parameters and SSE'!$C$22/('Parameters and SSE'!$C$22+HE1268))^'Parameters and SSE'!$C$21)</f>
        <v>0.93776781469937143</v>
      </c>
      <c r="HF1504" s="21">
        <f>(1-('Parameters and SSE'!$C$22/('Parameters and SSE'!$C$22+HF1268))^'Parameters and SSE'!$C$21)</f>
        <v>0.93839312478533521</v>
      </c>
      <c r="HG1504" s="21">
        <f>(1-('Parameters and SSE'!$C$22/('Parameters and SSE'!$C$22+HG1268))^'Parameters and SSE'!$C$21)</f>
        <v>0.93900981098254932</v>
      </c>
      <c r="HH1504" s="21">
        <f>(1-('Parameters and SSE'!$C$22/('Parameters and SSE'!$C$22+HH1268))^'Parameters and SSE'!$C$21)</f>
        <v>0.93961802197731725</v>
      </c>
      <c r="HI1504" s="21">
        <f>(1-('Parameters and SSE'!$C$22/('Parameters and SSE'!$C$22+HI1268))^'Parameters and SSE'!$C$21)</f>
        <v>0.94017288401816335</v>
      </c>
      <c r="HJ1504" s="21">
        <f>(1-('Parameters and SSE'!$C$22/('Parameters and SSE'!$C$22+HJ1268))^'Parameters and SSE'!$C$21)</f>
        <v>0.94072083296685804</v>
      </c>
      <c r="HK1504" s="21">
        <f>(1-('Parameters and SSE'!$C$22/('Parameters and SSE'!$C$22+HK1268))^'Parameters and SSE'!$C$21)</f>
        <v>0.94126197492310948</v>
      </c>
      <c r="HL1504" s="21">
        <f>(1-('Parameters and SSE'!$C$22/('Parameters and SSE'!$C$22+HL1268))^'Parameters and SSE'!$C$21)</f>
        <v>0.94186100176008491</v>
      </c>
      <c r="HM1504" s="21">
        <f>(1-('Parameters and SSE'!$C$22/('Parameters and SSE'!$C$22+HM1268))^'Parameters and SSE'!$C$21)</f>
        <v>0.9424515808582663</v>
      </c>
      <c r="HN1504" s="21">
        <f>(1-('Parameters and SSE'!$C$22/('Parameters and SSE'!$C$22+HN1268))^'Parameters and SSE'!$C$21)</f>
        <v>0.94303386238565112</v>
      </c>
      <c r="HO1504" s="21">
        <f>(1-('Parameters and SSE'!$C$22/('Parameters and SSE'!$C$22+HO1268))^'Parameters and SSE'!$C$21)</f>
        <v>0.9436494028426633</v>
      </c>
      <c r="HP1504" s="21">
        <f>(1-('Parameters and SSE'!$C$22/('Parameters and SSE'!$C$22+HP1268))^'Parameters and SSE'!$C$21)</f>
        <v>0.94425564678480023</v>
      </c>
      <c r="HQ1504" s="21">
        <f>(1-('Parameters and SSE'!$C$22/('Parameters and SSE'!$C$22+HQ1268))^'Parameters and SSE'!$C$21)</f>
        <v>0.94485277315225524</v>
      </c>
      <c r="HR1504" s="21">
        <f>(1-('Parameters and SSE'!$C$22/('Parameters and SSE'!$C$22+HR1268))^'Parameters and SSE'!$C$21)</f>
        <v>0.94538194387856223</v>
      </c>
      <c r="HS1504" s="21">
        <f>(1-('Parameters and SSE'!$C$22/('Parameters and SSE'!$C$22+HS1268))^'Parameters and SSE'!$C$21)</f>
        <v>0.94590412441371607</v>
      </c>
      <c r="HT1504" s="21">
        <f>(1-('Parameters and SSE'!$C$22/('Parameters and SSE'!$C$22+HT1268))^'Parameters and SSE'!$C$21)</f>
        <v>0.94641943057692179</v>
      </c>
      <c r="HU1504" s="21">
        <f>(1-('Parameters and SSE'!$C$22/('Parameters and SSE'!$C$22+HU1268))^'Parameters and SSE'!$C$21)</f>
        <v>0.94688979830673792</v>
      </c>
      <c r="HV1504" s="21">
        <f>(1-('Parameters and SSE'!$C$22/('Parameters and SSE'!$C$22+HV1268))^'Parameters and SSE'!$C$21)</f>
        <v>0.94735455005580094</v>
      </c>
      <c r="HW1504" s="21">
        <f>(1-('Parameters and SSE'!$C$22/('Parameters and SSE'!$C$22+HW1268))^'Parameters and SSE'!$C$21)</f>
        <v>0.94781376873565248</v>
      </c>
      <c r="HX1504" s="21"/>
      <c r="HY1504" s="21"/>
      <c r="HZ1504" s="21"/>
      <c r="IA1504" s="21"/>
      <c r="IB1504" s="21"/>
    </row>
    <row r="1505" spans="2:236" x14ac:dyDescent="0.25">
      <c r="B1505" s="21">
        <f t="shared" si="3778"/>
        <v>30</v>
      </c>
      <c r="C1505" s="42"/>
      <c r="D1505" s="21"/>
      <c r="E1505" s="21"/>
      <c r="F1505" s="21"/>
      <c r="G1505" s="21"/>
      <c r="H1505" s="21"/>
      <c r="I1505" s="21"/>
      <c r="J1505" s="21"/>
      <c r="K1505" s="21"/>
      <c r="L1505" s="21"/>
      <c r="M1505" s="21"/>
      <c r="N1505" s="21"/>
      <c r="O1505" s="21"/>
      <c r="P1505" s="21"/>
      <c r="Q1505" s="21"/>
      <c r="R1505" s="21"/>
      <c r="S1505" s="21"/>
      <c r="T1505" s="21"/>
      <c r="U1505" s="21"/>
      <c r="V1505" s="21"/>
      <c r="W1505" s="21"/>
      <c r="X1505" s="21"/>
      <c r="Y1505" s="21"/>
      <c r="Z1505" s="21"/>
      <c r="AA1505" s="21"/>
      <c r="AB1505" s="21"/>
      <c r="AC1505" s="21"/>
      <c r="AD1505" s="21"/>
      <c r="AE1505" s="21"/>
      <c r="AF1505" s="21"/>
      <c r="AG1505" s="41">
        <f>(1-('Parameters and SSE'!$C$22/('Parameters and SSE'!$C$22+AG1269))^'Parameters and SSE'!$C$21)</f>
        <v>4.7112422776065532E-3</v>
      </c>
      <c r="AH1505" s="41">
        <f>(1-('Parameters and SSE'!$C$22/('Parameters and SSE'!$C$22+AH1269))^'Parameters and SSE'!$C$21)</f>
        <v>1.1762585484417665E-2</v>
      </c>
      <c r="AI1505" s="41">
        <f>(1-('Parameters and SSE'!$C$22/('Parameters and SSE'!$C$22+AI1269))^'Parameters and SSE'!$C$21)</f>
        <v>2.042832735441269E-2</v>
      </c>
      <c r="AJ1505" s="41">
        <f>(1-('Parameters and SSE'!$C$22/('Parameters and SSE'!$C$22+AJ1269))^'Parameters and SSE'!$C$21)</f>
        <v>3.0276005933267736E-2</v>
      </c>
      <c r="AK1505" s="41">
        <f>(1-('Parameters and SSE'!$C$22/('Parameters and SSE'!$C$22+AK1269))^'Parameters and SSE'!$C$21)</f>
        <v>4.0238008364811839E-2</v>
      </c>
      <c r="AL1505" s="41">
        <f>(1-('Parameters and SSE'!$C$22/('Parameters and SSE'!$C$22+AL1269))^'Parameters and SSE'!$C$21)</f>
        <v>5.0898116099207691E-2</v>
      </c>
      <c r="AM1505" s="41">
        <f>(1-('Parameters and SSE'!$C$22/('Parameters and SSE'!$C$22+AM1269))^'Parameters and SSE'!$C$21)</f>
        <v>6.2129237959559158E-2</v>
      </c>
      <c r="AN1505" s="41">
        <f>(1-('Parameters and SSE'!$C$22/('Parameters and SSE'!$C$22+AN1269))^'Parameters and SSE'!$C$21)</f>
        <v>7.5238927720783444E-2</v>
      </c>
      <c r="AO1505" s="41">
        <f>(1-('Parameters and SSE'!$C$22/('Parameters and SSE'!$C$22+AO1269))^'Parameters and SSE'!$C$21)</f>
        <v>8.8745459079008326E-2</v>
      </c>
      <c r="AP1505" s="41">
        <f>(1-('Parameters and SSE'!$C$22/('Parameters and SSE'!$C$22+AP1269))^'Parameters and SSE'!$C$21)</f>
        <v>0.10256553680049363</v>
      </c>
      <c r="AQ1505" s="41">
        <f>(1-('Parameters and SSE'!$C$22/('Parameters and SSE'!$C$22+AQ1269))^'Parameters and SSE'!$C$21)</f>
        <v>0.11763696826088121</v>
      </c>
      <c r="AR1505" s="41">
        <f>(1-('Parameters and SSE'!$C$22/('Parameters and SSE'!$C$22+AR1269))^'Parameters and SSE'!$C$21)</f>
        <v>0.1328731377894341</v>
      </c>
      <c r="AS1505" s="41">
        <f>(1-('Parameters and SSE'!$C$22/('Parameters and SSE'!$C$22+AS1269))^'Parameters and SSE'!$C$21)</f>
        <v>0.14821516576786342</v>
      </c>
      <c r="AT1505" s="41">
        <f>(1-('Parameters and SSE'!$C$22/('Parameters and SSE'!$C$22+AT1269))^'Parameters and SSE'!$C$21)</f>
        <v>0.16207532940137703</v>
      </c>
      <c r="AU1505" s="41">
        <f>(1-('Parameters and SSE'!$C$22/('Parameters and SSE'!$C$22+AU1269))^'Parameters and SSE'!$C$21)</f>
        <v>0.17598527942063291</v>
      </c>
      <c r="AV1505" s="41">
        <f>(1-('Parameters and SSE'!$C$22/('Parameters and SSE'!$C$22+AV1269))^'Parameters and SSE'!$C$21)</f>
        <v>0.18990993586053195</v>
      </c>
      <c r="AW1505" s="41">
        <f>(1-('Parameters and SSE'!$C$22/('Parameters and SSE'!$C$22+AW1269))^'Parameters and SSE'!$C$21)</f>
        <v>0.20278017573727203</v>
      </c>
      <c r="AX1505" s="41">
        <f>(1-('Parameters and SSE'!$C$22/('Parameters and SSE'!$C$22+AX1269))^'Parameters and SSE'!$C$21)</f>
        <v>0.21563689006630349</v>
      </c>
      <c r="AY1505" s="41">
        <f>(1-('Parameters and SSE'!$C$22/('Parameters and SSE'!$C$22+AY1269))^'Parameters and SSE'!$C$21)</f>
        <v>0.22845754387340167</v>
      </c>
      <c r="AZ1505" s="41">
        <f>(1-('Parameters and SSE'!$C$22/('Parameters and SSE'!$C$22+AZ1269))^'Parameters and SSE'!$C$21)</f>
        <v>0.24275423567741805</v>
      </c>
      <c r="BA1505" s="41">
        <f>(1-('Parameters and SSE'!$C$22/('Parameters and SSE'!$C$22+BA1269))^'Parameters and SSE'!$C$21)</f>
        <v>0.25692200750593075</v>
      </c>
      <c r="BB1505" s="41">
        <f>(1-('Parameters and SSE'!$C$22/('Parameters and SSE'!$C$22+BB1269))^'Parameters and SSE'!$C$21)</f>
        <v>0.27094397812408821</v>
      </c>
      <c r="BC1505" s="41">
        <f>(1-('Parameters and SSE'!$C$22/('Parameters and SSE'!$C$22+BC1269))^'Parameters and SSE'!$C$21)</f>
        <v>0.28579748561365548</v>
      </c>
      <c r="BD1505" s="41">
        <f>(1-('Parameters and SSE'!$C$22/('Parameters and SSE'!$C$22+BD1269))^'Parameters and SSE'!$C$21)</f>
        <v>0.30043293634083446</v>
      </c>
      <c r="BE1505" s="41">
        <f>(1-('Parameters and SSE'!$C$22/('Parameters and SSE'!$C$22+BE1269))^'Parameters and SSE'!$C$21)</f>
        <v>0.31483987782287526</v>
      </c>
      <c r="BF1505" s="41">
        <f>(1-('Parameters and SSE'!$C$22/('Parameters and SSE'!$C$22+BF1269))^'Parameters and SSE'!$C$21)</f>
        <v>0.32759844971258589</v>
      </c>
      <c r="BG1505" s="41">
        <f>(1-('Parameters and SSE'!$C$22/('Parameters and SSE'!$C$22+BG1269))^'Parameters and SSE'!$C$21)</f>
        <v>0.34017944895119379</v>
      </c>
      <c r="BH1505" s="41">
        <f>(1-('Parameters and SSE'!$C$22/('Parameters and SSE'!$C$22+BH1269))^'Parameters and SSE'!$C$21)</f>
        <v>0.35257618135745805</v>
      </c>
      <c r="BI1505" s="41">
        <f>(1-('Parameters and SSE'!$C$22/('Parameters and SSE'!$C$22+BI1269))^'Parameters and SSE'!$C$21)</f>
        <v>0.36387312828987473</v>
      </c>
      <c r="BJ1505" s="41">
        <f>(1-('Parameters and SSE'!$C$22/('Parameters and SSE'!$C$22+BJ1269))^'Parameters and SSE'!$C$21)</f>
        <v>0.37501566968612521</v>
      </c>
      <c r="BK1505" s="41">
        <f>(1-('Parameters and SSE'!$C$22/('Parameters and SSE'!$C$22+BK1269))^'Parameters and SSE'!$C$21)</f>
        <v>0.38599944776433603</v>
      </c>
      <c r="BL1505" s="41">
        <f>(1-('Parameters and SSE'!$C$22/('Parameters and SSE'!$C$22+BL1269))^'Parameters and SSE'!$C$21)</f>
        <v>0.39811847936816624</v>
      </c>
      <c r="BM1505" s="41">
        <f>(1-('Parameters and SSE'!$C$22/('Parameters and SSE'!$C$22+BM1269))^'Parameters and SSE'!$C$21)</f>
        <v>0.41001132767611836</v>
      </c>
      <c r="BN1505" s="41">
        <f>(1-('Parameters and SSE'!$C$22/('Parameters and SSE'!$C$22+BN1269))^'Parameters and SSE'!$C$21)</f>
        <v>0.42167720398528341</v>
      </c>
      <c r="BO1505" s="41">
        <f>(1-('Parameters and SSE'!$C$22/('Parameters and SSE'!$C$22+BO1269))^'Parameters and SSE'!$C$21)</f>
        <v>0.4339339931901447</v>
      </c>
      <c r="BP1505" s="41">
        <f>(1-('Parameters and SSE'!$C$22/('Parameters and SSE'!$C$22+BP1269))^'Parameters and SSE'!$C$21)</f>
        <v>0.44592015083801917</v>
      </c>
      <c r="BQ1505" s="41">
        <f>(1-('Parameters and SSE'!$C$22/('Parameters and SSE'!$C$22+BQ1269))^'Parameters and SSE'!$C$21)</f>
        <v>0.45763815288338805</v>
      </c>
      <c r="BR1505" s="41">
        <f>(1-('Parameters and SSE'!$C$22/('Parameters and SSE'!$C$22+BR1269))^'Parameters and SSE'!$C$21)</f>
        <v>0.46795064332377034</v>
      </c>
      <c r="BS1505" s="41">
        <f>(1-('Parameters and SSE'!$C$22/('Parameters and SSE'!$C$22+BS1269))^'Parameters and SSE'!$C$21)</f>
        <v>0.47806181742442388</v>
      </c>
      <c r="BT1505" s="41">
        <f>(1-('Parameters and SSE'!$C$22/('Parameters and SSE'!$C$22+BT1269))^'Parameters and SSE'!$C$21)</f>
        <v>0.48797297887821578</v>
      </c>
      <c r="BU1505" s="41">
        <f>(1-('Parameters and SSE'!$C$22/('Parameters and SSE'!$C$22+BU1269))^'Parameters and SSE'!$C$21)</f>
        <v>0.496961769258911</v>
      </c>
      <c r="BV1505" s="41">
        <f>(1-('Parameters and SSE'!$C$22/('Parameters and SSE'!$C$22+BV1269))^'Parameters and SSE'!$C$21)</f>
        <v>0.50578894665327834</v>
      </c>
      <c r="BW1505" s="41">
        <f>(1-('Parameters and SSE'!$C$22/('Parameters and SSE'!$C$22+BW1269))^'Parameters and SSE'!$C$21)</f>
        <v>0.51445542530027843</v>
      </c>
      <c r="BX1505" s="41">
        <f>(1-('Parameters and SSE'!$C$22/('Parameters and SSE'!$C$22+BX1269))^'Parameters and SSE'!$C$21)</f>
        <v>0.52398252208789287</v>
      </c>
      <c r="BY1505" s="41">
        <f>(1-('Parameters and SSE'!$C$22/('Parameters and SSE'!$C$22+BY1269))^'Parameters and SSE'!$C$21)</f>
        <v>0.53330047314539475</v>
      </c>
      <c r="BZ1505" s="41">
        <f>(1-('Parameters and SSE'!$C$22/('Parameters and SSE'!$C$22+BZ1269))^'Parameters and SSE'!$C$21)</f>
        <v>0.54241264626919683</v>
      </c>
      <c r="CA1505" s="41">
        <f>(1-('Parameters and SSE'!$C$22/('Parameters and SSE'!$C$22+CA1269))^'Parameters and SSE'!$C$21)</f>
        <v>0.55195988985062061</v>
      </c>
      <c r="CB1505" s="41">
        <f>(1-('Parameters and SSE'!$C$22/('Parameters and SSE'!$C$22+CB1269))^'Parameters and SSE'!$C$21)</f>
        <v>0.56127305473482969</v>
      </c>
      <c r="CC1505" s="41">
        <f>(1-('Parameters and SSE'!$C$22/('Parameters and SSE'!$C$22+CC1269))^'Parameters and SSE'!$C$21)</f>
        <v>0.57035735704262036</v>
      </c>
      <c r="CD1505" s="41">
        <f>(1-('Parameters and SSE'!$C$22/('Parameters and SSE'!$C$22+CD1269))^'Parameters and SSE'!$C$21)</f>
        <v>0.57833550331494221</v>
      </c>
      <c r="CE1505" s="41">
        <f>(1-('Parameters and SSE'!$C$22/('Parameters and SSE'!$C$22+CE1269))^'Parameters and SSE'!$C$21)</f>
        <v>0.58614300354932192</v>
      </c>
      <c r="CF1505" s="41">
        <f>(1-('Parameters and SSE'!$C$22/('Parameters and SSE'!$C$22+CF1269))^'Parameters and SSE'!$C$21)</f>
        <v>0.59378292245539832</v>
      </c>
      <c r="CG1505" s="41">
        <f>(1-('Parameters and SSE'!$C$22/('Parameters and SSE'!$C$22+CG1269))^'Parameters and SSE'!$C$21)</f>
        <v>0.60070092191105218</v>
      </c>
      <c r="CH1505" s="41">
        <f>(1-('Parameters and SSE'!$C$22/('Parameters and SSE'!$C$22+CH1269))^'Parameters and SSE'!$C$21)</f>
        <v>0.60748470202696681</v>
      </c>
      <c r="CI1505" s="41">
        <f>(1-('Parameters and SSE'!$C$22/('Parameters and SSE'!$C$22+CI1269))^'Parameters and SSE'!$C$21)</f>
        <v>0.61413634144759932</v>
      </c>
      <c r="CJ1505" s="41">
        <f>(1-('Parameters and SSE'!$C$22/('Parameters and SSE'!$C$22+CJ1269))^'Parameters and SSE'!$C$21)</f>
        <v>0.62144050431658582</v>
      </c>
      <c r="CK1505" s="41">
        <f>(1-('Parameters and SSE'!$C$22/('Parameters and SSE'!$C$22+CK1269))^'Parameters and SSE'!$C$21)</f>
        <v>0.62857788175314599</v>
      </c>
      <c r="CL1505" s="41">
        <f>(1-('Parameters and SSE'!$C$22/('Parameters and SSE'!$C$22+CL1269))^'Parameters and SSE'!$C$21)</f>
        <v>0.63555222638828579</v>
      </c>
      <c r="CM1505" s="41">
        <f>(1-('Parameters and SSE'!$C$22/('Parameters and SSE'!$C$22+CM1269))^'Parameters and SSE'!$C$21)</f>
        <v>0.64285509730308332</v>
      </c>
      <c r="CN1505" s="41">
        <f>(1-('Parameters and SSE'!$C$22/('Parameters and SSE'!$C$22+CN1269))^'Parameters and SSE'!$C$21)</f>
        <v>0.6499756706167048</v>
      </c>
      <c r="CO1505" s="41">
        <f>(1-('Parameters and SSE'!$C$22/('Parameters and SSE'!$C$22+CO1269))^'Parameters and SSE'!$C$21)</f>
        <v>0.65691881746388026</v>
      </c>
      <c r="CP1505" s="41">
        <f>(1-('Parameters and SSE'!$C$22/('Parameters and SSE'!$C$22+CP1269))^'Parameters and SSE'!$C$21)</f>
        <v>0.66301452872329025</v>
      </c>
      <c r="CQ1505" s="41">
        <f>(1-('Parameters and SSE'!$C$22/('Parameters and SSE'!$C$22+CQ1269))^'Parameters and SSE'!$C$21)</f>
        <v>0.66897800789635165</v>
      </c>
      <c r="CR1505" s="41">
        <f>(1-('Parameters and SSE'!$C$22/('Parameters and SSE'!$C$22+CR1269))^'Parameters and SSE'!$C$21)</f>
        <v>0.67481217357952017</v>
      </c>
      <c r="CS1505" s="41">
        <f>(1-('Parameters and SSE'!$C$22/('Parameters and SSE'!$C$22+CS1269))^'Parameters and SSE'!$C$21)</f>
        <v>0.68009401053070251</v>
      </c>
      <c r="CT1505" s="41">
        <f>(1-('Parameters and SSE'!$C$22/('Parameters and SSE'!$C$22+CT1269))^'Parameters and SSE'!$C$21)</f>
        <v>0.68527247130108127</v>
      </c>
      <c r="CU1505" s="41">
        <f>(1-('Parameters and SSE'!$C$22/('Parameters and SSE'!$C$22+CU1269))^'Parameters and SSE'!$C$21)</f>
        <v>0.69034953820002265</v>
      </c>
      <c r="CV1505" s="41">
        <f>(1-('Parameters and SSE'!$C$22/('Parameters and SSE'!$C$22+CV1269))^'Parameters and SSE'!$C$21)</f>
        <v>0.69592491361240549</v>
      </c>
      <c r="CW1505" s="41">
        <f>(1-('Parameters and SSE'!$C$22/('Parameters and SSE'!$C$22+CW1269))^'Parameters and SSE'!$C$21)</f>
        <v>0.70137400570289654</v>
      </c>
      <c r="CX1505" s="41">
        <f>(1-('Parameters and SSE'!$C$22/('Parameters and SSE'!$C$22+CX1269))^'Parameters and SSE'!$C$21)</f>
        <v>0.70669993822116273</v>
      </c>
      <c r="CY1505" s="41">
        <f>(1-('Parameters and SSE'!$C$22/('Parameters and SSE'!$C$22+CY1269))^'Parameters and SSE'!$C$21)</f>
        <v>0.71227873127883035</v>
      </c>
      <c r="CZ1505" s="41">
        <f>(1-('Parameters and SSE'!$C$22/('Parameters and SSE'!$C$22+CZ1269))^'Parameters and SSE'!$C$21)</f>
        <v>0.71772077218018793</v>
      </c>
      <c r="DA1505" s="41">
        <f>(1-('Parameters and SSE'!$C$22/('Parameters and SSE'!$C$22+DA1269))^'Parameters and SSE'!$C$21)</f>
        <v>0.72302989883501256</v>
      </c>
      <c r="DB1505" s="41">
        <f>(1-('Parameters and SSE'!$C$22/('Parameters and SSE'!$C$22+DB1269))^'Parameters and SSE'!$C$21)</f>
        <v>0.72769319201370397</v>
      </c>
      <c r="DC1505" s="41">
        <f>(1-('Parameters and SSE'!$C$22/('Parameters and SSE'!$C$22+DC1269))^'Parameters and SSE'!$C$21)</f>
        <v>0.73225724385276991</v>
      </c>
      <c r="DD1505" s="41">
        <f>(1-('Parameters and SSE'!$C$22/('Parameters and SSE'!$C$22+DD1269))^'Parameters and SSE'!$C$21)</f>
        <v>0.73672438225746872</v>
      </c>
      <c r="DE1505" s="41">
        <f>(1-('Parameters and SSE'!$C$22/('Parameters and SSE'!$C$22+DE1269))^'Parameters and SSE'!$C$21)</f>
        <v>0.74077038868274114</v>
      </c>
      <c r="DF1505" s="41">
        <f>(1-('Parameters and SSE'!$C$22/('Parameters and SSE'!$C$22+DF1269))^'Parameters and SSE'!$C$21)</f>
        <v>0.74473886330299099</v>
      </c>
      <c r="DG1505" s="41">
        <f>(1-('Parameters and SSE'!$C$22/('Parameters and SSE'!$C$22+DG1269))^'Parameters and SSE'!$C$21)</f>
        <v>0.74863139494205866</v>
      </c>
      <c r="DH1505" s="41">
        <f>(1-('Parameters and SSE'!$C$22/('Parameters and SSE'!$C$22+DH1269))^'Parameters and SSE'!$C$21)</f>
        <v>0.75290841816965226</v>
      </c>
      <c r="DI1505" s="41">
        <f>(1-('Parameters and SSE'!$C$22/('Parameters and SSE'!$C$22+DI1269))^'Parameters and SSE'!$C$21)</f>
        <v>0.75709144240159243</v>
      </c>
      <c r="DJ1505" s="41">
        <f>(1-('Parameters and SSE'!$C$22/('Parameters and SSE'!$C$22+DJ1269))^'Parameters and SSE'!$C$21)</f>
        <v>0.76118284032105432</v>
      </c>
      <c r="DK1505" s="41">
        <f>(1-('Parameters and SSE'!$C$22/('Parameters and SSE'!$C$22+DK1269))^'Parameters and SSE'!$C$21)</f>
        <v>0.76547189640677837</v>
      </c>
      <c r="DL1505" s="41">
        <f>(1-('Parameters and SSE'!$C$22/('Parameters and SSE'!$C$22+DL1269))^'Parameters and SSE'!$C$21)</f>
        <v>0.76965947615447039</v>
      </c>
      <c r="DM1505" s="41">
        <f>(1-('Parameters and SSE'!$C$22/('Parameters and SSE'!$C$22+DM1269))^'Parameters and SSE'!$C$21)</f>
        <v>0.77374842761449636</v>
      </c>
      <c r="DN1505" s="41">
        <f>(1-('Parameters and SSE'!$C$22/('Parameters and SSE'!$C$22+DN1269))^'Parameters and SSE'!$C$21)</f>
        <v>0.77734293115902942</v>
      </c>
      <c r="DO1505" s="41">
        <f>(1-('Parameters and SSE'!$C$22/('Parameters and SSE'!$C$22+DO1269))^'Parameters and SSE'!$C$21)</f>
        <v>0.78086358995853689</v>
      </c>
      <c r="DP1505" s="41">
        <f>(1-('Parameters and SSE'!$C$22/('Parameters and SSE'!$C$22+DP1269))^'Parameters and SSE'!$C$21)</f>
        <v>0.78431214893540924</v>
      </c>
      <c r="DQ1505" s="41">
        <f>(1-('Parameters and SSE'!$C$22/('Parameters and SSE'!$C$22+DQ1269))^'Parameters and SSE'!$C$21)</f>
        <v>0.7874378812393652</v>
      </c>
      <c r="DR1505" s="41">
        <f>(1-('Parameters and SSE'!$C$22/('Parameters and SSE'!$C$22+DR1269))^'Parameters and SSE'!$C$21)</f>
        <v>0.79050582756011378</v>
      </c>
      <c r="DS1505" s="41">
        <f>(1-('Parameters and SSE'!$C$22/('Parameters and SSE'!$C$22+DS1269))^'Parameters and SSE'!$C$21)</f>
        <v>0.79351718571704688</v>
      </c>
      <c r="DT1505" s="41">
        <f>(1-('Parameters and SSE'!$C$22/('Parameters and SSE'!$C$22+DT1269))^'Parameters and SSE'!$C$21)</f>
        <v>0.79682866421655252</v>
      </c>
      <c r="DU1505" s="41">
        <f>(1-('Parameters and SSE'!$C$22/('Parameters and SSE'!$C$22+DU1269))^'Parameters and SSE'!$C$21)</f>
        <v>0.80007029577256328</v>
      </c>
      <c r="DV1505" s="41">
        <f>(1-('Parameters and SSE'!$C$22/('Parameters and SSE'!$C$22+DV1269))^'Parameters and SSE'!$C$21)</f>
        <v>0.80324382263036997</v>
      </c>
      <c r="DW1505" s="41">
        <f>(1-('Parameters and SSE'!$C$22/('Parameters and SSE'!$C$22+DW1269))^'Parameters and SSE'!$C$21)</f>
        <v>0.80657392706606768</v>
      </c>
      <c r="DX1505" s="41">
        <f>(1-('Parameters and SSE'!$C$22/('Parameters and SSE'!$C$22+DX1269))^'Parameters and SSE'!$C$21)</f>
        <v>0.80982863855556242</v>
      </c>
      <c r="DY1505" s="41">
        <f>(1-('Parameters and SSE'!$C$22/('Parameters and SSE'!$C$22+DY1269))^'Parameters and SSE'!$C$21)</f>
        <v>0.81301002600349637</v>
      </c>
      <c r="DZ1505" s="41">
        <f>(1-('Parameters and SSE'!$C$22/('Parameters and SSE'!$C$22+DZ1269))^'Parameters and SSE'!$C$21)</f>
        <v>0.81580942163392622</v>
      </c>
      <c r="EA1505" s="41">
        <f>(1-('Parameters and SSE'!$C$22/('Parameters and SSE'!$C$22+EA1269))^'Parameters and SSE'!$C$21)</f>
        <v>0.81855374999420016</v>
      </c>
      <c r="EB1505" s="41">
        <f>(1-('Parameters and SSE'!$C$22/('Parameters and SSE'!$C$22+EB1269))^'Parameters and SSE'!$C$21)</f>
        <v>0.82124428985183617</v>
      </c>
      <c r="EC1505" s="41">
        <f>(1-('Parameters and SSE'!$C$22/('Parameters and SSE'!$C$22+EC1269))^'Parameters and SSE'!$C$21)</f>
        <v>0.82368503138519444</v>
      </c>
      <c r="ED1505" s="41">
        <f>(1-('Parameters and SSE'!$C$22/('Parameters and SSE'!$C$22+ED1269))^'Parameters and SSE'!$C$21)</f>
        <v>0.82608256534274693</v>
      </c>
      <c r="EE1505" s="41">
        <f>(1-('Parameters and SSE'!$C$22/('Parameters and SSE'!$C$22+EE1269))^'Parameters and SSE'!$C$21)</f>
        <v>0.82843777472718316</v>
      </c>
      <c r="EF1505" s="41">
        <f>(1-('Parameters and SSE'!$C$22/('Parameters and SSE'!$C$22+EF1269))^'Parameters and SSE'!$C$21)</f>
        <v>0.83103002752210842</v>
      </c>
      <c r="EG1505" s="41">
        <f>(1-('Parameters and SSE'!$C$22/('Parameters and SSE'!$C$22+EG1269))^'Parameters and SSE'!$C$21)</f>
        <v>0.83357009152299266</v>
      </c>
      <c r="EH1505" s="41">
        <f>(1-('Parameters and SSE'!$C$22/('Parameters and SSE'!$C$22+EH1269))^'Parameters and SSE'!$C$21)</f>
        <v>0.83605923293403661</v>
      </c>
      <c r="EI1505" s="41">
        <f>(1-('Parameters and SSE'!$C$22/('Parameters and SSE'!$C$22+EI1269))^'Parameters and SSE'!$C$21)</f>
        <v>0.83867389428576911</v>
      </c>
      <c r="EJ1505" s="41">
        <f>(1-('Parameters and SSE'!$C$22/('Parameters and SSE'!$C$22+EJ1269))^'Parameters and SSE'!$C$21)</f>
        <v>0.8412321468881272</v>
      </c>
      <c r="EK1505" s="41">
        <f>(1-('Parameters and SSE'!$C$22/('Parameters and SSE'!$C$22+EK1269))^'Parameters and SSE'!$C$21)</f>
        <v>0.84373548709262747</v>
      </c>
      <c r="EL1505" s="41">
        <f>(1-('Parameters and SSE'!$C$22/('Parameters and SSE'!$C$22+EL1269))^'Parameters and SSE'!$C$21)</f>
        <v>0.8459404690152974</v>
      </c>
      <c r="EM1505" s="41">
        <f>(1-('Parameters and SSE'!$C$22/('Parameters and SSE'!$C$22+EM1269))^'Parameters and SSE'!$C$21)</f>
        <v>0.84810408369359003</v>
      </c>
      <c r="EN1505" s="41">
        <f>(1-('Parameters and SSE'!$C$22/('Parameters and SSE'!$C$22+EN1269))^'Parameters and SSE'!$C$21)</f>
        <v>0.85051480327100215</v>
      </c>
      <c r="EO1505" s="41">
        <f>(1-('Parameters and SSE'!$C$22/('Parameters and SSE'!$C$22+EO1269))^'Parameters and SSE'!$C$21)</f>
        <v>0.852697172687512</v>
      </c>
      <c r="EP1505" s="41">
        <f>(1-('Parameters and SSE'!$C$22/('Parameters and SSE'!$C$22+EP1269))^'Parameters and SSE'!$C$21)</f>
        <v>0.85483668950628156</v>
      </c>
      <c r="EQ1505" s="41">
        <f>(1-('Parameters and SSE'!$C$22/('Parameters and SSE'!$C$22+EQ1269))^'Parameters and SSE'!$C$21)</f>
        <v>0.85693438059905569</v>
      </c>
      <c r="ER1505" s="41">
        <f>(1-('Parameters and SSE'!$C$22/('Parameters and SSE'!$C$22+ER1269))^'Parameters and SSE'!$C$21)</f>
        <v>0.85923862574511811</v>
      </c>
      <c r="ES1505" s="41">
        <f>(1-('Parameters and SSE'!$C$22/('Parameters and SSE'!$C$22+ES1269))^'Parameters and SSE'!$C$21)</f>
        <v>0.8614919021642542</v>
      </c>
      <c r="ET1505" s="41">
        <f>(1-('Parameters and SSE'!$C$22/('Parameters and SSE'!$C$22+ET1269))^'Parameters and SSE'!$C$21)</f>
        <v>0.863695620954818</v>
      </c>
      <c r="EU1505" s="41">
        <f>(1-('Parameters and SSE'!$C$22/('Parameters and SSE'!$C$22+EU1269))^'Parameters and SSE'!$C$21)</f>
        <v>0.8660058385928977</v>
      </c>
      <c r="EV1505" s="21">
        <f>(1-('Parameters and SSE'!$C$22/('Parameters and SSE'!$C$22+EV1269))^'Parameters and SSE'!$C$21)</f>
        <v>0.86826166765123025</v>
      </c>
      <c r="EW1505" s="21">
        <f>(1-('Parameters and SSE'!$C$22/('Parameters and SSE'!$C$22+EW1269))^'Parameters and SSE'!$C$21)</f>
        <v>0.87046473012719205</v>
      </c>
      <c r="EX1505" s="21">
        <f>(1-('Parameters and SSE'!$C$22/('Parameters and SSE'!$C$22+EX1269))^'Parameters and SSE'!$C$21)</f>
        <v>0.87240163215329791</v>
      </c>
      <c r="EY1505" s="21">
        <f>(1-('Parameters and SSE'!$C$22/('Parameters and SSE'!$C$22+EY1269))^'Parameters and SSE'!$C$21)</f>
        <v>0.87429889742028077</v>
      </c>
      <c r="EZ1505" s="21">
        <f>(1-('Parameters and SSE'!$C$22/('Parameters and SSE'!$C$22+EZ1269))^'Parameters and SSE'!$C$21)</f>
        <v>0.87615753710495181</v>
      </c>
      <c r="FA1505" s="21">
        <f>(1-('Parameters and SSE'!$C$22/('Parameters and SSE'!$C$22+FA1269))^'Parameters and SSE'!$C$21)</f>
        <v>0.87784236143268601</v>
      </c>
      <c r="FB1505" s="21">
        <f>(1-('Parameters and SSE'!$C$22/('Parameters and SSE'!$C$22+FB1269))^'Parameters and SSE'!$C$21)</f>
        <v>0.87949617735868957</v>
      </c>
      <c r="FC1505" s="21">
        <f>(1-('Parameters and SSE'!$C$22/('Parameters and SSE'!$C$22+FC1269))^'Parameters and SSE'!$C$21)</f>
        <v>0.88111968641369531</v>
      </c>
      <c r="FD1505" s="21">
        <f>(1-('Parameters and SSE'!$C$22/('Parameters and SSE'!$C$22+FD1269))^'Parameters and SSE'!$C$21)</f>
        <v>0.88290543986500591</v>
      </c>
      <c r="FE1505" s="21">
        <f>(1-('Parameters and SSE'!$C$22/('Parameters and SSE'!$C$22+FE1269))^'Parameters and SSE'!$C$21)</f>
        <v>0.88465417429053717</v>
      </c>
      <c r="FF1505" s="21">
        <f>(1-('Parameters and SSE'!$C$22/('Parameters and SSE'!$C$22+FF1269))^'Parameters and SSE'!$C$21)</f>
        <v>0.88636685521394898</v>
      </c>
      <c r="FG1505" s="21">
        <f>(1-('Parameters and SSE'!$C$22/('Parameters and SSE'!$C$22+FG1269))^'Parameters and SSE'!$C$21)</f>
        <v>0.88795044707814752</v>
      </c>
      <c r="FH1505" s="21">
        <f>(1-('Parameters and SSE'!$C$22/('Parameters and SSE'!$C$22+FH1269))^'Parameters and SSE'!$C$21)</f>
        <v>0.88950382209010825</v>
      </c>
      <c r="FI1505" s="21">
        <f>(1-('Parameters and SSE'!$C$22/('Parameters and SSE'!$C$22+FI1269))^'Parameters and SSE'!$C$21)</f>
        <v>0.89102769932466974</v>
      </c>
      <c r="FJ1505" s="21">
        <f>(1-('Parameters and SSE'!$C$22/('Parameters and SSE'!$C$22+FJ1269))^'Parameters and SSE'!$C$21)</f>
        <v>0.89237311062019942</v>
      </c>
      <c r="FK1505" s="21">
        <f>(1-('Parameters and SSE'!$C$22/('Parameters and SSE'!$C$22+FK1269))^'Parameters and SSE'!$C$21)</f>
        <v>0.89369615400528768</v>
      </c>
      <c r="FL1505" s="21">
        <f>(1-('Parameters and SSE'!$C$22/('Parameters and SSE'!$C$22+FL1269))^'Parameters and SSE'!$C$21)</f>
        <v>0.89499728381149546</v>
      </c>
      <c r="FM1505" s="21">
        <f>(1-('Parameters and SSE'!$C$22/('Parameters and SSE'!$C$22+FM1269))^'Parameters and SSE'!$C$21)</f>
        <v>0.89618107144670811</v>
      </c>
      <c r="FN1505" s="21">
        <f>(1-('Parameters and SSE'!$C$22/('Parameters and SSE'!$C$22+FN1269))^'Parameters and SSE'!$C$21)</f>
        <v>0.89734711903623965</v>
      </c>
      <c r="FO1505" s="21">
        <f>(1-('Parameters and SSE'!$C$22/('Parameters and SSE'!$C$22+FO1269))^'Parameters and SSE'!$C$21)</f>
        <v>0.89849574557016432</v>
      </c>
      <c r="FP1505" s="21">
        <f>(1-('Parameters and SSE'!$C$22/('Parameters and SSE'!$C$22+FP1269))^'Parameters and SSE'!$C$21)</f>
        <v>0.89976375424250599</v>
      </c>
      <c r="FQ1505" s="21">
        <f>(1-('Parameters and SSE'!$C$22/('Parameters and SSE'!$C$22+FQ1269))^'Parameters and SSE'!$C$21)</f>
        <v>0.90101022093670369</v>
      </c>
      <c r="FR1505" s="21">
        <f>(1-('Parameters and SSE'!$C$22/('Parameters and SSE'!$C$22+FR1269))^'Parameters and SSE'!$C$21)</f>
        <v>0.90223559837968259</v>
      </c>
      <c r="FS1505" s="21">
        <f>(1-('Parameters and SSE'!$C$22/('Parameters and SSE'!$C$22+FS1269))^'Parameters and SSE'!$C$21)</f>
        <v>0.90352705016805945</v>
      </c>
      <c r="FT1505" s="21">
        <f>(1-('Parameters and SSE'!$C$22/('Parameters and SSE'!$C$22+FT1269))^'Parameters and SSE'!$C$21)</f>
        <v>0.90479500926647971</v>
      </c>
      <c r="FU1505" s="21">
        <f>(1-('Parameters and SSE'!$C$22/('Parameters and SSE'!$C$22+FU1269))^'Parameters and SSE'!$C$21)</f>
        <v>0.90604001203857676</v>
      </c>
      <c r="FV1505" s="21">
        <f>(1-('Parameters and SSE'!$C$22/('Parameters and SSE'!$C$22+FV1269))^'Parameters and SSE'!$C$21)</f>
        <v>0.90714012968886204</v>
      </c>
      <c r="FW1505" s="21">
        <f>(1-('Parameters and SSE'!$C$22/('Parameters and SSE'!$C$22+FW1269))^'Parameters and SSE'!$C$21)</f>
        <v>0.90822279615628276</v>
      </c>
      <c r="FX1505" s="21">
        <f>(1-('Parameters and SSE'!$C$22/('Parameters and SSE'!$C$22+FX1269))^'Parameters and SSE'!$C$21)</f>
        <v>0.90928835226989702</v>
      </c>
      <c r="FY1505" s="21">
        <f>(1-('Parameters and SSE'!$C$22/('Parameters and SSE'!$C$22+FY1269))^'Parameters and SSE'!$C$21)</f>
        <v>0.91025851946000569</v>
      </c>
      <c r="FZ1505" s="21">
        <f>(1-('Parameters and SSE'!$C$22/('Parameters and SSE'!$C$22+FZ1269))^'Parameters and SSE'!$C$21)</f>
        <v>0.91121480676954314</v>
      </c>
      <c r="GA1505" s="21">
        <f>(1-('Parameters and SSE'!$C$22/('Parameters and SSE'!$C$22+GA1269))^'Parameters and SSE'!$C$21)</f>
        <v>0.91215745457404818</v>
      </c>
      <c r="GB1505" s="21">
        <f>(1-('Parameters and SSE'!$C$22/('Parameters and SSE'!$C$22+GB1269))^'Parameters and SSE'!$C$21)</f>
        <v>0.91319884772308368</v>
      </c>
      <c r="GC1505" s="21">
        <f>(1-('Parameters and SSE'!$C$22/('Parameters and SSE'!$C$22+GC1269))^'Parameters and SSE'!$C$21)</f>
        <v>0.91422336190822273</v>
      </c>
      <c r="GD1505" s="21">
        <f>(1-('Parameters and SSE'!$C$22/('Parameters and SSE'!$C$22+GD1269))^'Parameters and SSE'!$C$21)</f>
        <v>0.91523133765937015</v>
      </c>
      <c r="GE1505" s="21">
        <f>(1-('Parameters and SSE'!$C$22/('Parameters and SSE'!$C$22+GE1269))^'Parameters and SSE'!$C$21)</f>
        <v>0.91629453837945329</v>
      </c>
      <c r="GF1505" s="21">
        <f>(1-('Parameters and SSE'!$C$22/('Parameters and SSE'!$C$22+GF1269))^'Parameters and SSE'!$C$21)</f>
        <v>0.91733928941486276</v>
      </c>
      <c r="GG1505" s="21">
        <f>(1-('Parameters and SSE'!$C$22/('Parameters and SSE'!$C$22+GG1269))^'Parameters and SSE'!$C$21)</f>
        <v>0.91836599460138957</v>
      </c>
      <c r="GH1505" s="21">
        <f>(1-('Parameters and SSE'!$C$22/('Parameters and SSE'!$C$22+GH1269))^'Parameters and SSE'!$C$21)</f>
        <v>0.91927393379531708</v>
      </c>
      <c r="GI1505" s="21">
        <f>(1-('Parameters and SSE'!$C$22/('Parameters and SSE'!$C$22+GI1269))^'Parameters and SSE'!$C$21)</f>
        <v>0.92016812271891046</v>
      </c>
      <c r="GJ1505" s="21">
        <f>(1-('Parameters and SSE'!$C$22/('Parameters and SSE'!$C$22+GJ1269))^'Parameters and SSE'!$C$21)</f>
        <v>0.92104881931848526</v>
      </c>
      <c r="GK1505" s="21">
        <f>(1-('Parameters and SSE'!$C$22/('Parameters and SSE'!$C$22+GK1269))^'Parameters and SSE'!$C$21)</f>
        <v>0.92185122719404422</v>
      </c>
      <c r="GL1505" s="21">
        <f>(1-('Parameters and SSE'!$C$22/('Parameters and SSE'!$C$22+GL1269))^'Parameters and SSE'!$C$21)</f>
        <v>0.9226426691215931</v>
      </c>
      <c r="GM1505" s="21">
        <f>(1-('Parameters and SSE'!$C$22/('Parameters and SSE'!$C$22+GM1269))^'Parameters and SSE'!$C$21)</f>
        <v>0.92342332777572944</v>
      </c>
      <c r="GN1505" s="21">
        <f>(1-('Parameters and SSE'!$C$22/('Parameters and SSE'!$C$22+GN1269))^'Parameters and SSE'!$C$21)</f>
        <v>0.92428636341385595</v>
      </c>
      <c r="GO1505" s="21">
        <f>(1-('Parameters and SSE'!$C$22/('Parameters and SSE'!$C$22+GO1269))^'Parameters and SSE'!$C$21)</f>
        <v>0.92513604289741413</v>
      </c>
      <c r="GP1505" s="21">
        <f>(1-('Parameters and SSE'!$C$22/('Parameters and SSE'!$C$22+GP1269))^'Parameters and SSE'!$C$21)</f>
        <v>0.92597262478738862</v>
      </c>
      <c r="GQ1505" s="21">
        <f>(1-('Parameters and SSE'!$C$22/('Parameters and SSE'!$C$22+GQ1269))^'Parameters and SSE'!$C$21)</f>
        <v>0.9268557199374583</v>
      </c>
      <c r="GR1505" s="21">
        <f>(1-('Parameters and SSE'!$C$22/('Parameters and SSE'!$C$22+GR1269))^'Parameters and SSE'!$C$21)</f>
        <v>0.92772418286355041</v>
      </c>
      <c r="GS1505" s="21">
        <f>(1-('Parameters and SSE'!$C$22/('Parameters and SSE'!$C$22+GS1269))^'Parameters and SSE'!$C$21)</f>
        <v>0.92857832061384071</v>
      </c>
      <c r="GT1505" s="21">
        <f>(1-('Parameters and SSE'!$C$22/('Parameters and SSE'!$C$22+GT1269))^'Parameters and SSE'!$C$21)</f>
        <v>0.9293342111382219</v>
      </c>
      <c r="GU1505" s="21">
        <f>(1-('Parameters and SSE'!$C$22/('Parameters and SSE'!$C$22+GU1269))^'Parameters and SSE'!$C$21)</f>
        <v>0.9300791628051317</v>
      </c>
      <c r="GV1505" s="21">
        <f>(1-('Parameters and SSE'!$C$22/('Parameters and SSE'!$C$22+GV1269))^'Parameters and SSE'!$C$21)</f>
        <v>0.93081337266378206</v>
      </c>
      <c r="GW1505" s="21">
        <f>(1-('Parameters and SSE'!$C$22/('Parameters and SSE'!$C$22+GW1269))^'Parameters and SSE'!$C$21)</f>
        <v>0.93148274628992778</v>
      </c>
      <c r="GX1505" s="21">
        <f>(1-('Parameters and SSE'!$C$22/('Parameters and SSE'!$C$22+GX1269))^'Parameters and SSE'!$C$21)</f>
        <v>0.93214337380141143</v>
      </c>
      <c r="GY1505" s="21">
        <f>(1-('Parameters and SSE'!$C$22/('Parameters and SSE'!$C$22+GY1269))^'Parameters and SSE'!$C$21)</f>
        <v>0.93279539527799427</v>
      </c>
      <c r="GZ1505" s="21">
        <f>(1-('Parameters and SSE'!$C$22/('Parameters and SSE'!$C$22+GZ1269))^'Parameters and SSE'!$C$21)</f>
        <v>0.93351668865135473</v>
      </c>
      <c r="HA1505" s="21">
        <f>(1-('Parameters and SSE'!$C$22/('Parameters and SSE'!$C$22+HA1269))^'Parameters and SSE'!$C$21)</f>
        <v>0.93422731263602921</v>
      </c>
      <c r="HB1505" s="21">
        <f>(1-('Parameters and SSE'!$C$22/('Parameters and SSE'!$C$22+HB1269))^'Parameters and SSE'!$C$21)</f>
        <v>0.93492746545332162</v>
      </c>
      <c r="HC1505" s="21">
        <f>(1-('Parameters and SSE'!$C$22/('Parameters and SSE'!$C$22+HC1269))^'Parameters and SSE'!$C$21)</f>
        <v>0.93566707593648357</v>
      </c>
      <c r="HD1505" s="21">
        <f>(1-('Parameters and SSE'!$C$22/('Parameters and SSE'!$C$22+HD1269))^'Parameters and SSE'!$C$21)</f>
        <v>0.9363949718930058</v>
      </c>
      <c r="HE1505" s="21">
        <f>(1-('Parameters and SSE'!$C$22/('Parameters and SSE'!$C$22+HE1269))^'Parameters and SSE'!$C$21)</f>
        <v>0.93711138908842906</v>
      </c>
      <c r="HF1505" s="21">
        <f>(1-('Parameters and SSE'!$C$22/('Parameters and SSE'!$C$22+HF1269))^'Parameters and SSE'!$C$21)</f>
        <v>0.93774583586472982</v>
      </c>
      <c r="HG1505" s="21">
        <f>(1-('Parameters and SSE'!$C$22/('Parameters and SSE'!$C$22+HG1269))^'Parameters and SSE'!$C$21)</f>
        <v>0.93837149978910195</v>
      </c>
      <c r="HH1505" s="21">
        <f>(1-('Parameters and SSE'!$C$22/('Parameters and SSE'!$C$22+HH1269))^'Parameters and SSE'!$C$21)</f>
        <v>0.93898853281561112</v>
      </c>
      <c r="HI1505" s="21">
        <f>(1-('Parameters and SSE'!$C$22/('Parameters and SSE'!$C$22+HI1269))^'Parameters and SSE'!$C$21)</f>
        <v>0.93955141511883056</v>
      </c>
      <c r="HJ1505" s="21">
        <f>(1-('Parameters and SSE'!$C$22/('Parameters and SSE'!$C$22+HJ1269))^'Parameters and SSE'!$C$21)</f>
        <v>0.94010725829339914</v>
      </c>
      <c r="HK1505" s="21">
        <f>(1-('Parameters and SSE'!$C$22/('Parameters and SSE'!$C$22+HK1269))^'Parameters and SSE'!$C$21)</f>
        <v>0.94065617074035357</v>
      </c>
      <c r="HL1505" s="21">
        <f>(1-('Parameters and SSE'!$C$22/('Parameters and SSE'!$C$22+HL1269))^'Parameters and SSE'!$C$21)</f>
        <v>0.94126376883467777</v>
      </c>
      <c r="HM1505" s="21">
        <f>(1-('Parameters and SSE'!$C$22/('Parameters and SSE'!$C$22+HM1269))^'Parameters and SSE'!$C$21)</f>
        <v>0.94186276636420696</v>
      </c>
      <c r="HN1505" s="21">
        <f>(1-('Parameters and SSE'!$C$22/('Parameters and SSE'!$C$22+HN1269))^'Parameters and SSE'!$C$21)</f>
        <v>0.94245331674710009</v>
      </c>
      <c r="HO1505" s="21">
        <f>(1-('Parameters and SSE'!$C$22/('Parameters and SSE'!$C$22+HO1269))^'Parameters and SSE'!$C$21)</f>
        <v>0.94307756404731202</v>
      </c>
      <c r="HP1505" s="21">
        <f>(1-('Parameters and SSE'!$C$22/('Parameters and SSE'!$C$22+HP1269))^'Parameters and SSE'!$C$21)</f>
        <v>0.9436923483484122</v>
      </c>
      <c r="HQ1505" s="21">
        <f>(1-('Parameters and SSE'!$C$22/('Parameters and SSE'!$C$22+HQ1269))^'Parameters and SSE'!$C$21)</f>
        <v>0.94429785243478637</v>
      </c>
      <c r="HR1505" s="21">
        <f>(1-('Parameters and SSE'!$C$22/('Parameters and SSE'!$C$22+HR1269))^'Parameters and SSE'!$C$21)</f>
        <v>0.94483441918758548</v>
      </c>
      <c r="HS1505" s="21">
        <f>(1-('Parameters and SSE'!$C$22/('Parameters and SSE'!$C$22+HS1269))^'Parameters and SSE'!$C$21)</f>
        <v>0.94536387212836615</v>
      </c>
      <c r="HT1505" s="21">
        <f>(1-('Parameters and SSE'!$C$22/('Parameters and SSE'!$C$22+HT1269))^'Parameters and SSE'!$C$21)</f>
        <v>0.9458863295274007</v>
      </c>
      <c r="HU1505" s="21">
        <f>(1-('Parameters and SSE'!$C$22/('Parameters and SSE'!$C$22+HU1269))^'Parameters and SSE'!$C$21)</f>
        <v>0.94636320283587783</v>
      </c>
      <c r="HV1505" s="21">
        <f>(1-('Parameters and SSE'!$C$22/('Parameters and SSE'!$C$22+HV1269))^'Parameters and SSE'!$C$21)</f>
        <v>0.94683436189973069</v>
      </c>
      <c r="HW1505" s="21">
        <f>(1-('Parameters and SSE'!$C$22/('Parameters and SSE'!$C$22+HW1269))^'Parameters and SSE'!$C$21)</f>
        <v>0.94729989136321746</v>
      </c>
      <c r="HX1505" s="21"/>
      <c r="HY1505" s="21"/>
      <c r="HZ1505" s="21"/>
      <c r="IA1505" s="21"/>
      <c r="IB1505" s="21"/>
    </row>
    <row r="1506" spans="2:236" x14ac:dyDescent="0.25">
      <c r="B1506" s="21">
        <f t="shared" si="3778"/>
        <v>31</v>
      </c>
      <c r="C1506" s="42"/>
      <c r="D1506" s="21"/>
      <c r="E1506" s="21"/>
      <c r="F1506" s="21"/>
      <c r="G1506" s="21"/>
      <c r="H1506" s="21"/>
      <c r="I1506" s="21"/>
      <c r="J1506" s="21"/>
      <c r="K1506" s="21"/>
      <c r="L1506" s="21"/>
      <c r="M1506" s="21"/>
      <c r="N1506" s="21"/>
      <c r="O1506" s="21"/>
      <c r="P1506" s="21"/>
      <c r="Q1506" s="21"/>
      <c r="R1506" s="21"/>
      <c r="S1506" s="21"/>
      <c r="T1506" s="21"/>
      <c r="U1506" s="21"/>
      <c r="V1506" s="21"/>
      <c r="W1506" s="21"/>
      <c r="X1506" s="21"/>
      <c r="Y1506" s="21"/>
      <c r="Z1506" s="21"/>
      <c r="AA1506" s="21"/>
      <c r="AB1506" s="21"/>
      <c r="AC1506" s="21"/>
      <c r="AD1506" s="21"/>
      <c r="AE1506" s="21"/>
      <c r="AF1506" s="21"/>
      <c r="AG1506" s="21"/>
      <c r="AH1506" s="41">
        <f>(1-('Parameters and SSE'!$C$22/('Parameters and SSE'!$C$22+AH1270))^'Parameters and SSE'!$C$21)</f>
        <v>4.2365051284533051E-3</v>
      </c>
      <c r="AI1506" s="41">
        <f>(1-('Parameters and SSE'!$C$22/('Parameters and SSE'!$C$22+AI1270))^'Parameters and SSE'!$C$21)</f>
        <v>1.1293242257693237E-2</v>
      </c>
      <c r="AJ1506" s="41">
        <f>(1-('Parameters and SSE'!$C$22/('Parameters and SSE'!$C$22+AJ1270))^'Parameters and SSE'!$C$21)</f>
        <v>1.996558103498991E-2</v>
      </c>
      <c r="AK1506" s="41">
        <f>(1-('Parameters and SSE'!$C$22/('Parameters and SSE'!$C$22+AK1270))^'Parameters and SSE'!$C$21)</f>
        <v>2.9081180794624073E-2</v>
      </c>
      <c r="AL1506" s="41">
        <f>(1-('Parameters and SSE'!$C$22/('Parameters and SSE'!$C$22+AL1270))^'Parameters and SSE'!$C$21)</f>
        <v>3.9062853364655203E-2</v>
      </c>
      <c r="AM1506" s="41">
        <f>(1-('Parameters and SSE'!$C$22/('Parameters and SSE'!$C$22+AM1270))^'Parameters and SSE'!$C$21)</f>
        <v>4.9743872639350206E-2</v>
      </c>
      <c r="AN1506" s="41">
        <f>(1-('Parameters and SSE'!$C$22/('Parameters and SSE'!$C$22+AN1270))^'Parameters and SSE'!$C$21)</f>
        <v>6.2353418019065687E-2</v>
      </c>
      <c r="AO1506" s="41">
        <f>(1-('Parameters and SSE'!$C$22/('Parameters and SSE'!$C$22+AO1270))^'Parameters and SSE'!$C$21)</f>
        <v>7.5458093971599305E-2</v>
      </c>
      <c r="AP1506" s="41">
        <f>(1-('Parameters and SSE'!$C$22/('Parameters and SSE'!$C$22+AP1270))^'Parameters and SSE'!$C$21)</f>
        <v>8.8959504665964917E-2</v>
      </c>
      <c r="AQ1506" s="41">
        <f>(1-('Parameters and SSE'!$C$22/('Parameters and SSE'!$C$22+AQ1270))^'Parameters and SSE'!$C$21)</f>
        <v>0.10376638222396717</v>
      </c>
      <c r="AR1506" s="41">
        <f>(1-('Parameters and SSE'!$C$22/('Parameters and SSE'!$C$22+AR1270))^'Parameters and SSE'!$C$21)</f>
        <v>0.11880558491417803</v>
      </c>
      <c r="AS1506" s="41">
        <f>(1-('Parameters and SSE'!$C$22/('Parameters and SSE'!$C$22+AS1270))^'Parameters and SSE'!$C$21)</f>
        <v>0.13400951078739609</v>
      </c>
      <c r="AT1506" s="41">
        <f>(1-('Parameters and SSE'!$C$22/('Parameters and SSE'!$C$22+AT1270))^'Parameters and SSE'!$C$21)</f>
        <v>0.1477912504317247</v>
      </c>
      <c r="AU1506" s="41">
        <f>(1-('Parameters and SSE'!$C$22/('Parameters and SSE'!$C$22+AU1270))^'Parameters and SSE'!$C$21)</f>
        <v>0.16166244543498953</v>
      </c>
      <c r="AV1506" s="41">
        <f>(1-('Parameters and SSE'!$C$22/('Parameters and SSE'!$C$22+AV1270))^'Parameters and SSE'!$C$21)</f>
        <v>0.17558335559409988</v>
      </c>
      <c r="AW1506" s="41">
        <f>(1-('Parameters and SSE'!$C$22/('Parameters and SSE'!$C$22+AW1270))^'Parameters and SSE'!$C$21)</f>
        <v>0.18847853150692251</v>
      </c>
      <c r="AX1506" s="41">
        <f>(1-('Parameters and SSE'!$C$22/('Parameters and SSE'!$C$22+AX1270))^'Parameters and SSE'!$C$21)</f>
        <v>0.20138515810585966</v>
      </c>
      <c r="AY1506" s="41">
        <f>(1-('Parameters and SSE'!$C$22/('Parameters and SSE'!$C$22+AY1270))^'Parameters and SSE'!$C$21)</f>
        <v>0.21427786598921295</v>
      </c>
      <c r="AZ1506" s="41">
        <f>(1-('Parameters and SSE'!$C$22/('Parameters and SSE'!$C$22+AZ1270))^'Parameters and SSE'!$C$21)</f>
        <v>0.22867747666301808</v>
      </c>
      <c r="BA1506" s="41">
        <f>(1-('Parameters and SSE'!$C$22/('Parameters and SSE'!$C$22+BA1270))^'Parameters and SSE'!$C$21)</f>
        <v>0.24296765704579171</v>
      </c>
      <c r="BB1506" s="41">
        <f>(1-('Parameters and SSE'!$C$22/('Parameters and SSE'!$C$22+BB1270))^'Parameters and SSE'!$C$21)</f>
        <v>0.25712904933694569</v>
      </c>
      <c r="BC1506" s="41">
        <f>(1-('Parameters and SSE'!$C$22/('Parameters and SSE'!$C$22+BC1270))^'Parameters and SSE'!$C$21)</f>
        <v>0.27214792842612179</v>
      </c>
      <c r="BD1506" s="41">
        <f>(1-('Parameters and SSE'!$C$22/('Parameters and SSE'!$C$22+BD1270))^'Parameters and SSE'!$C$21)</f>
        <v>0.2869622829162366</v>
      </c>
      <c r="BE1506" s="41">
        <f>(1-('Parameters and SSE'!$C$22/('Parameters and SSE'!$C$22+BE1270))^'Parameters and SSE'!$C$21)</f>
        <v>0.30155963492872118</v>
      </c>
      <c r="BF1506" s="41">
        <f>(1-('Parameters and SSE'!$C$22/('Parameters and SSE'!$C$22+BF1270))^'Parameters and SSE'!$C$21)</f>
        <v>0.31449826423246086</v>
      </c>
      <c r="BG1506" s="41">
        <f>(1-('Parameters and SSE'!$C$22/('Parameters and SSE'!$C$22+BG1270))^'Parameters and SSE'!$C$21)</f>
        <v>0.32726700198395642</v>
      </c>
      <c r="BH1506" s="41">
        <f>(1-('Parameters and SSE'!$C$22/('Parameters and SSE'!$C$22+BH1270))^'Parameters and SSE'!$C$21)</f>
        <v>0.3398579115482413</v>
      </c>
      <c r="BI1506" s="41">
        <f>(1-('Parameters and SSE'!$C$22/('Parameters and SSE'!$C$22+BI1270))^'Parameters and SSE'!$C$21)</f>
        <v>0.35133943833420311</v>
      </c>
      <c r="BJ1506" s="41">
        <f>(1-('Parameters and SSE'!$C$22/('Parameters and SSE'!$C$22+BJ1270))^'Parameters and SSE'!$C$21)</f>
        <v>0.36267089880330516</v>
      </c>
      <c r="BK1506" s="41">
        <f>(1-('Parameters and SSE'!$C$22/('Parameters and SSE'!$C$22+BK1270))^'Parameters and SSE'!$C$21)</f>
        <v>0.37384711878855115</v>
      </c>
      <c r="BL1506" s="41">
        <f>(1-('Parameters and SSE'!$C$22/('Parameters and SSE'!$C$22+BL1270))^'Parameters and SSE'!$C$21)</f>
        <v>0.38618482197774229</v>
      </c>
      <c r="BM1506" s="41">
        <f>(1-('Parameters and SSE'!$C$22/('Parameters and SSE'!$C$22+BM1270))^'Parameters and SSE'!$C$21)</f>
        <v>0.3982980097793497</v>
      </c>
      <c r="BN1506" s="41">
        <f>(1-('Parameters and SSE'!$C$22/('Parameters and SSE'!$C$22+BN1270))^'Parameters and SSE'!$C$21)</f>
        <v>0.4101851923359241</v>
      </c>
      <c r="BO1506" s="41">
        <f>(1-('Parameters and SSE'!$C$22/('Parameters and SSE'!$C$22+BO1270))^'Parameters and SSE'!$C$21)</f>
        <v>0.42267948663836297</v>
      </c>
      <c r="BP1506" s="41">
        <f>(1-('Parameters and SSE'!$C$22/('Parameters and SSE'!$C$22+BP1270))^'Parameters and SSE'!$C$21)</f>
        <v>0.43490237852950442</v>
      </c>
      <c r="BQ1506" s="41">
        <f>(1-('Parameters and SSE'!$C$22/('Parameters and SSE'!$C$22+BQ1270))^'Parameters and SSE'!$C$21)</f>
        <v>0.44685581452588086</v>
      </c>
      <c r="BR1506" s="41">
        <f>(1-('Parameters and SSE'!$C$22/('Parameters and SSE'!$C$22+BR1270))^'Parameters and SSE'!$C$21)</f>
        <v>0.45737871904850913</v>
      </c>
      <c r="BS1506" s="41">
        <f>(1-('Parameters and SSE'!$C$22/('Parameters and SSE'!$C$22+BS1270))^'Parameters and SSE'!$C$21)</f>
        <v>0.46769909164727275</v>
      </c>
      <c r="BT1506" s="41">
        <f>(1-('Parameters and SSE'!$C$22/('Parameters and SSE'!$C$22+BT1270))^'Parameters and SSE'!$C$21)</f>
        <v>0.47781790448553951</v>
      </c>
      <c r="BU1506" s="41">
        <f>(1-('Parameters and SSE'!$C$22/('Parameters and SSE'!$C$22+BU1270))^'Parameters and SSE'!$C$21)</f>
        <v>0.48699718024437255</v>
      </c>
      <c r="BV1506" s="41">
        <f>(1-('Parameters and SSE'!$C$22/('Parameters and SSE'!$C$22+BV1270))^'Parameters and SSE'!$C$21)</f>
        <v>0.49601336689313735</v>
      </c>
      <c r="BW1506" s="41">
        <f>(1-('Parameters and SSE'!$C$22/('Parameters and SSE'!$C$22+BW1270))^'Parameters and SSE'!$C$21)</f>
        <v>0.50486715979159458</v>
      </c>
      <c r="BX1506" s="41">
        <f>(1-('Parameters and SSE'!$C$22/('Parameters and SSE'!$C$22+BX1270))^'Parameters and SSE'!$C$21)</f>
        <v>0.51460188600807244</v>
      </c>
      <c r="BY1506" s="41">
        <f>(1-('Parameters and SSE'!$C$22/('Parameters and SSE'!$C$22+BY1270))^'Parameters and SSE'!$C$21)</f>
        <v>0.52412439276943812</v>
      </c>
      <c r="BZ1506" s="41">
        <f>(1-('Parameters and SSE'!$C$22/('Parameters and SSE'!$C$22+BZ1270))^'Parameters and SSE'!$C$21)</f>
        <v>0.53343790815486725</v>
      </c>
      <c r="CA1506" s="41">
        <f>(1-('Parameters and SSE'!$C$22/('Parameters and SSE'!$C$22+CA1270))^'Parameters and SSE'!$C$21)</f>
        <v>0.54319730069098848</v>
      </c>
      <c r="CB1506" s="41">
        <f>(1-('Parameters and SSE'!$C$22/('Parameters and SSE'!$C$22+CB1270))^'Parameters and SSE'!$C$21)</f>
        <v>0.55271841680645206</v>
      </c>
      <c r="CC1506" s="41">
        <f>(1-('Parameters and SSE'!$C$22/('Parameters and SSE'!$C$22+CC1270))^'Parameters and SSE'!$C$21)</f>
        <v>0.56200641770316606</v>
      </c>
      <c r="CD1506" s="41">
        <f>(1-('Parameters and SSE'!$C$22/('Parameters and SSE'!$C$22+CD1270))^'Parameters and SSE'!$C$21)</f>
        <v>0.5701641540642659</v>
      </c>
      <c r="CE1506" s="41">
        <f>(1-('Parameters and SSE'!$C$22/('Parameters and SSE'!$C$22+CE1270))^'Parameters and SSE'!$C$21)</f>
        <v>0.57814803368229917</v>
      </c>
      <c r="CF1506" s="41">
        <f>(1-('Parameters and SSE'!$C$22/('Parameters and SSE'!$C$22+CF1270))^'Parameters and SSE'!$C$21)</f>
        <v>0.58596108122174084</v>
      </c>
      <c r="CG1506" s="41">
        <f>(1-('Parameters and SSE'!$C$22/('Parameters and SSE'!$C$22+CG1270))^'Parameters and SSE'!$C$21)</f>
        <v>0.59303629188849771</v>
      </c>
      <c r="CH1506" s="41">
        <f>(1-('Parameters and SSE'!$C$22/('Parameters and SSE'!$C$22+CH1270))^'Parameters and SSE'!$C$21)</f>
        <v>0.59997462953011427</v>
      </c>
      <c r="CI1506" s="41">
        <f>(1-('Parameters and SSE'!$C$22/('Parameters and SSE'!$C$22+CI1270))^'Parameters and SSE'!$C$21)</f>
        <v>0.60677814623320958</v>
      </c>
      <c r="CJ1506" s="41">
        <f>(1-('Parameters and SSE'!$C$22/('Parameters and SSE'!$C$22+CJ1270))^'Parameters and SSE'!$C$21)</f>
        <v>0.6142493417546967</v>
      </c>
      <c r="CK1506" s="41">
        <f>(1-('Parameters and SSE'!$C$22/('Parameters and SSE'!$C$22+CK1270))^'Parameters and SSE'!$C$21)</f>
        <v>0.62155008741038231</v>
      </c>
      <c r="CL1506" s="41">
        <f>(1-('Parameters and SSE'!$C$22/('Parameters and SSE'!$C$22+CL1270))^'Parameters and SSE'!$C$21)</f>
        <v>0.62868416408319949</v>
      </c>
      <c r="CM1506" s="41">
        <f>(1-('Parameters and SSE'!$C$22/('Parameters and SSE'!$C$22+CM1270))^'Parameters and SSE'!$C$21)</f>
        <v>0.63615430871953782</v>
      </c>
      <c r="CN1506" s="41">
        <f>(1-('Parameters and SSE'!$C$22/('Parameters and SSE'!$C$22+CN1270))^'Parameters and SSE'!$C$21)</f>
        <v>0.64343792004065836</v>
      </c>
      <c r="CO1506" s="41">
        <f>(1-('Parameters and SSE'!$C$22/('Parameters and SSE'!$C$22+CO1270))^'Parameters and SSE'!$C$21)</f>
        <v>0.65053994284208372</v>
      </c>
      <c r="CP1506" s="41">
        <f>(1-('Parameters and SSE'!$C$22/('Parameters and SSE'!$C$22+CP1270))^'Parameters and SSE'!$C$21)</f>
        <v>0.6567750598951243</v>
      </c>
      <c r="CQ1506" s="41">
        <f>(1-('Parameters and SSE'!$C$22/('Parameters and SSE'!$C$22+CQ1270))^'Parameters and SSE'!$C$21)</f>
        <v>0.66287485397947654</v>
      </c>
      <c r="CR1506" s="41">
        <f>(1-('Parameters and SSE'!$C$22/('Parameters and SSE'!$C$22+CR1270))^'Parameters and SSE'!$C$21)</f>
        <v>0.66884228425084169</v>
      </c>
      <c r="CS1506" s="41">
        <f>(1-('Parameters and SSE'!$C$22/('Parameters and SSE'!$C$22+CS1270))^'Parameters and SSE'!$C$21)</f>
        <v>0.67424468461917175</v>
      </c>
      <c r="CT1506" s="41">
        <f>(1-('Parameters and SSE'!$C$22/('Parameters and SSE'!$C$22+CT1270))^'Parameters and SSE'!$C$21)</f>
        <v>0.67954126794485148</v>
      </c>
      <c r="CU1506" s="41">
        <f>(1-('Parameters and SSE'!$C$22/('Parameters and SSE'!$C$22+CU1270))^'Parameters and SSE'!$C$21)</f>
        <v>0.68473404345532451</v>
      </c>
      <c r="CV1506" s="41">
        <f>(1-('Parameters and SSE'!$C$22/('Parameters and SSE'!$C$22+CV1270))^'Parameters and SSE'!$C$21)</f>
        <v>0.69043630993573069</v>
      </c>
      <c r="CW1506" s="41">
        <f>(1-('Parameters and SSE'!$C$22/('Parameters and SSE'!$C$22+CW1270))^'Parameters and SSE'!$C$21)</f>
        <v>0.69600918867766426</v>
      </c>
      <c r="CX1506" s="41">
        <f>(1-('Parameters and SSE'!$C$22/('Parameters and SSE'!$C$22+CX1270))^'Parameters and SSE'!$C$21)</f>
        <v>0.70145586733823617</v>
      </c>
      <c r="CY1506" s="41">
        <f>(1-('Parameters and SSE'!$C$22/('Parameters and SSE'!$C$22+CY1270))^'Parameters and SSE'!$C$21)</f>
        <v>0.7071608400852879</v>
      </c>
      <c r="CZ1506" s="41">
        <f>(1-('Parameters and SSE'!$C$22/('Parameters and SSE'!$C$22+CZ1270))^'Parameters and SSE'!$C$21)</f>
        <v>0.7127256335556833</v>
      </c>
      <c r="DA1506" s="41">
        <f>(1-('Parameters and SSE'!$C$22/('Parameters and SSE'!$C$22+DA1270))^'Parameters and SSE'!$C$21)</f>
        <v>0.71815417558177863</v>
      </c>
      <c r="DB1506" s="41">
        <f>(1-('Parameters and SSE'!$C$22/('Parameters and SSE'!$C$22+DB1270))^'Parameters and SSE'!$C$21)</f>
        <v>0.72292208364943722</v>
      </c>
      <c r="DC1506" s="41">
        <f>(1-('Parameters and SSE'!$C$22/('Parameters and SSE'!$C$22+DC1270))^'Parameters and SSE'!$C$21)</f>
        <v>0.72758827926249503</v>
      </c>
      <c r="DD1506" s="41">
        <f>(1-('Parameters and SSE'!$C$22/('Parameters and SSE'!$C$22+DD1270))^'Parameters and SSE'!$C$21)</f>
        <v>0.73215514269553283</v>
      </c>
      <c r="DE1506" s="41">
        <f>(1-('Parameters and SSE'!$C$22/('Parameters and SSE'!$C$22+DE1270))^'Parameters and SSE'!$C$21)</f>
        <v>0.73629125804893159</v>
      </c>
      <c r="DF1506" s="41">
        <f>(1-('Parameters and SSE'!$C$22/('Parameters and SSE'!$C$22+DF1270))^'Parameters and SSE'!$C$21)</f>
        <v>0.74034791593301685</v>
      </c>
      <c r="DG1506" s="41">
        <f>(1-('Parameters and SSE'!$C$22/('Parameters and SSE'!$C$22+DG1270))^'Parameters and SSE'!$C$21)</f>
        <v>0.7443267401707705</v>
      </c>
      <c r="DH1506" s="41">
        <f>(1-('Parameters and SSE'!$C$22/('Parameters and SSE'!$C$22+DH1270))^'Parameters and SSE'!$C$21)</f>
        <v>0.74869831626404615</v>
      </c>
      <c r="DI1506" s="41">
        <f>(1-('Parameters and SSE'!$C$22/('Parameters and SSE'!$C$22+DI1270))^'Parameters and SSE'!$C$21)</f>
        <v>0.75297351933295831</v>
      </c>
      <c r="DJ1506" s="41">
        <f>(1-('Parameters and SSE'!$C$22/('Parameters and SSE'!$C$22+DJ1270))^'Parameters and SSE'!$C$21)</f>
        <v>0.75715478180333418</v>
      </c>
      <c r="DK1506" s="41">
        <f>(1-('Parameters and SSE'!$C$22/('Parameters and SSE'!$C$22+DK1270))^'Parameters and SSE'!$C$21)</f>
        <v>0.76153770763885809</v>
      </c>
      <c r="DL1506" s="41">
        <f>(1-('Parameters and SSE'!$C$22/('Parameters and SSE'!$C$22+DL1270))^'Parameters and SSE'!$C$21)</f>
        <v>0.76581658266398911</v>
      </c>
      <c r="DM1506" s="41">
        <f>(1-('Parameters and SSE'!$C$22/('Parameters and SSE'!$C$22+DM1270))^'Parameters and SSE'!$C$21)</f>
        <v>0.76999433047790844</v>
      </c>
      <c r="DN1506" s="41">
        <f>(1-('Parameters and SSE'!$C$22/('Parameters and SSE'!$C$22+DN1270))^'Parameters and SSE'!$C$21)</f>
        <v>0.77366660987241254</v>
      </c>
      <c r="DO1506" s="41">
        <f>(1-('Parameters and SSE'!$C$22/('Parameters and SSE'!$C$22+DO1270))^'Parameters and SSE'!$C$21)</f>
        <v>0.77726319234875474</v>
      </c>
      <c r="DP1506" s="41">
        <f>(1-('Parameters and SSE'!$C$22/('Parameters and SSE'!$C$22+DP1270))^'Parameters and SSE'!$C$21)</f>
        <v>0.78078586771311975</v>
      </c>
      <c r="DQ1506" s="41">
        <f>(1-('Parameters and SSE'!$C$22/('Parameters and SSE'!$C$22+DQ1270))^'Parameters and SSE'!$C$21)</f>
        <v>0.78397856189022486</v>
      </c>
      <c r="DR1506" s="41">
        <f>(1-('Parameters and SSE'!$C$22/('Parameters and SSE'!$C$22+DR1270))^'Parameters and SSE'!$C$21)</f>
        <v>0.78711203203636959</v>
      </c>
      <c r="DS1506" s="41">
        <f>(1-('Parameters and SSE'!$C$22/('Parameters and SSE'!$C$22+DS1270))^'Parameters and SSE'!$C$21)</f>
        <v>0.79018750617655797</v>
      </c>
      <c r="DT1506" s="41">
        <f>(1-('Parameters and SSE'!$C$22/('Parameters and SSE'!$C$22+DT1270))^'Parameters and SSE'!$C$21)</f>
        <v>0.79356924478063262</v>
      </c>
      <c r="DU1506" s="41">
        <f>(1-('Parameters and SSE'!$C$22/('Parameters and SSE'!$C$22+DU1270))^'Parameters and SSE'!$C$21)</f>
        <v>0.79687938828289329</v>
      </c>
      <c r="DV1506" s="41">
        <f>(1-('Parameters and SSE'!$C$22/('Parameters and SSE'!$C$22+DV1270))^'Parameters and SSE'!$C$21)</f>
        <v>0.80011972572489232</v>
      </c>
      <c r="DW1506" s="41">
        <f>(1-('Parameters and SSE'!$C$22/('Parameters and SSE'!$C$22+DW1270))^'Parameters and SSE'!$C$21)</f>
        <v>0.80351964516796925</v>
      </c>
      <c r="DX1506" s="41">
        <f>(1-('Parameters and SSE'!$C$22/('Parameters and SSE'!$C$22+DX1270))^'Parameters and SSE'!$C$21)</f>
        <v>0.80684228961069471</v>
      </c>
      <c r="DY1506" s="41">
        <f>(1-('Parameters and SSE'!$C$22/('Parameters and SSE'!$C$22+DY1270))^'Parameters and SSE'!$C$21)</f>
        <v>0.81008978481787164</v>
      </c>
      <c r="DZ1506" s="41">
        <f>(1-('Parameters and SSE'!$C$22/('Parameters and SSE'!$C$22+DZ1270))^'Parameters and SSE'!$C$21)</f>
        <v>0.81294711063112846</v>
      </c>
      <c r="EA1506" s="41">
        <f>(1-('Parameters and SSE'!$C$22/('Parameters and SSE'!$C$22+EA1270))^'Parameters and SSE'!$C$21)</f>
        <v>0.81574801310038103</v>
      </c>
      <c r="EB1506" s="41">
        <f>(1-('Parameters and SSE'!$C$22/('Parameters and SSE'!$C$22+EB1270))^'Parameters and SSE'!$C$21)</f>
        <v>0.818493805222965</v>
      </c>
      <c r="EC1506" s="41">
        <f>(1-('Parameters and SSE'!$C$22/('Parameters and SSE'!$C$22+EC1270))^'Parameters and SSE'!$C$21)</f>
        <v>0.82098448664556778</v>
      </c>
      <c r="ED1506" s="41">
        <f>(1-('Parameters and SSE'!$C$22/('Parameters and SSE'!$C$22+ED1270))^'Parameters and SSE'!$C$21)</f>
        <v>0.82343090742101699</v>
      </c>
      <c r="EE1506" s="41">
        <f>(1-('Parameters and SSE'!$C$22/('Parameters and SSE'!$C$22+EE1270))^'Parameters and SSE'!$C$21)</f>
        <v>0.82583397374706513</v>
      </c>
      <c r="EF1506" s="41">
        <f>(1-('Parameters and SSE'!$C$22/('Parameters and SSE'!$C$22+EF1270))^'Parameters and SSE'!$C$21)</f>
        <v>0.82847869814685882</v>
      </c>
      <c r="EG1506" s="41">
        <f>(1-('Parameters and SSE'!$C$22/('Parameters and SSE'!$C$22+EG1270))^'Parameters and SSE'!$C$21)</f>
        <v>0.83106996193632188</v>
      </c>
      <c r="EH1506" s="41">
        <f>(1-('Parameters and SSE'!$C$22/('Parameters and SSE'!$C$22+EH1270))^'Parameters and SSE'!$C$21)</f>
        <v>0.83360906573198834</v>
      </c>
      <c r="EI1506" s="41">
        <f>(1-('Parameters and SSE'!$C$22/('Parameters and SSE'!$C$22+EI1270))^'Parameters and SSE'!$C$21)</f>
        <v>0.8362759759795324</v>
      </c>
      <c r="EJ1506" s="41">
        <f>(1-('Parameters and SSE'!$C$22/('Parameters and SSE'!$C$22+EJ1270))^'Parameters and SSE'!$C$21)</f>
        <v>0.8388851115606365</v>
      </c>
      <c r="EK1506" s="41">
        <f>(1-('Parameters and SSE'!$C$22/('Parameters and SSE'!$C$22+EK1270))^'Parameters and SSE'!$C$21)</f>
        <v>0.84143800988179518</v>
      </c>
      <c r="EL1506" s="41">
        <f>(1-('Parameters and SSE'!$C$22/('Parameters and SSE'!$C$22+EL1270))^'Parameters and SSE'!$C$21)</f>
        <v>0.84368645346910576</v>
      </c>
      <c r="EM1506" s="41">
        <f>(1-('Parameters and SSE'!$C$22/('Parameters and SSE'!$C$22+EM1270))^'Parameters and SSE'!$C$21)</f>
        <v>0.84589254256137036</v>
      </c>
      <c r="EN1506" s="41">
        <f>(1-('Parameters and SSE'!$C$22/('Parameters and SSE'!$C$22+EN1270))^'Parameters and SSE'!$C$21)</f>
        <v>0.8483503775463781</v>
      </c>
      <c r="EO1506" s="41">
        <f>(1-('Parameters and SSE'!$C$22/('Parameters and SSE'!$C$22+EO1270))^'Parameters and SSE'!$C$21)</f>
        <v>0.85057520356679639</v>
      </c>
      <c r="EP1506" s="41">
        <f>(1-('Parameters and SSE'!$C$22/('Parameters and SSE'!$C$22+EP1270))^'Parameters and SSE'!$C$21)</f>
        <v>0.85275616243942842</v>
      </c>
      <c r="EQ1506" s="41">
        <f>(1-('Parameters and SSE'!$C$22/('Parameters and SSE'!$C$22+EQ1270))^'Parameters and SSE'!$C$21)</f>
        <v>0.85489430866357174</v>
      </c>
      <c r="ER1506" s="41">
        <f>(1-('Parameters and SSE'!$C$22/('Parameters and SSE'!$C$22+ER1270))^'Parameters and SSE'!$C$21)</f>
        <v>0.857242782798318</v>
      </c>
      <c r="ES1506" s="41">
        <f>(1-('Parameters and SSE'!$C$22/('Parameters and SSE'!$C$22+ES1270))^'Parameters and SSE'!$C$21)</f>
        <v>0.85953909012615703</v>
      </c>
      <c r="ET1506" s="41">
        <f>(1-('Parameters and SSE'!$C$22/('Parameters and SSE'!$C$22+ET1270))^'Parameters and SSE'!$C$21)</f>
        <v>0.86178468002023811</v>
      </c>
      <c r="EU1506" s="41">
        <f>(1-('Parameters and SSE'!$C$22/('Parameters and SSE'!$C$22+EU1270))^'Parameters and SSE'!$C$21)</f>
        <v>0.86413855963050334</v>
      </c>
      <c r="EV1506" s="41">
        <f>(1-('Parameters and SSE'!$C$22/('Parameters and SSE'!$C$22+EV1270))^'Parameters and SSE'!$C$21)</f>
        <v>0.86643678715159966</v>
      </c>
      <c r="EW1506" s="21">
        <f>(1-('Parameters and SSE'!$C$22/('Parameters and SSE'!$C$22+EW1270))^'Parameters and SSE'!$C$21)</f>
        <v>0.86868102838610473</v>
      </c>
      <c r="EX1506" s="21">
        <f>(1-('Parameters and SSE'!$C$22/('Parameters and SSE'!$C$22+EX1270))^'Parameters and SSE'!$C$21)</f>
        <v>0.87065394837734655</v>
      </c>
      <c r="EY1506" s="21">
        <f>(1-('Parameters and SSE'!$C$22/('Parameters and SSE'!$C$22+EY1270))^'Parameters and SSE'!$C$21)</f>
        <v>0.8725863264710968</v>
      </c>
      <c r="EZ1506" s="21">
        <f>(1-('Parameters and SSE'!$C$22/('Parameters and SSE'!$C$22+EZ1270))^'Parameters and SSE'!$C$21)</f>
        <v>0.87447920054272987</v>
      </c>
      <c r="FA1506" s="21">
        <f>(1-('Parameters and SSE'!$C$22/('Parameters and SSE'!$C$22+FA1270))^'Parameters and SSE'!$C$21)</f>
        <v>0.87619491766661339</v>
      </c>
      <c r="FB1506" s="21">
        <f>(1-('Parameters and SSE'!$C$22/('Parameters and SSE'!$C$22+FB1270))^'Parameters and SSE'!$C$21)</f>
        <v>0.87787892823932379</v>
      </c>
      <c r="FC1506" s="21">
        <f>(1-('Parameters and SSE'!$C$22/('Parameters and SSE'!$C$22+FC1270))^'Parameters and SSE'!$C$21)</f>
        <v>0.87953195198234912</v>
      </c>
      <c r="FD1506" s="21">
        <f>(1-('Parameters and SSE'!$C$22/('Parameters and SSE'!$C$22+FD1270))^'Parameters and SSE'!$C$21)</f>
        <v>0.8813500198137556</v>
      </c>
      <c r="FE1506" s="21">
        <f>(1-('Parameters and SSE'!$C$22/('Parameters and SSE'!$C$22+FE1270))^'Parameters and SSE'!$C$21)</f>
        <v>0.88313024191734557</v>
      </c>
      <c r="FF1506" s="21">
        <f>(1-('Parameters and SSE'!$C$22/('Parameters and SSE'!$C$22+FF1270))^'Parameters and SSE'!$C$21)</f>
        <v>0.88487360894560119</v>
      </c>
      <c r="FG1506" s="21">
        <f>(1-('Parameters and SSE'!$C$22/('Parameters and SSE'!$C$22+FG1270))^'Parameters and SSE'!$C$21)</f>
        <v>0.8864854392482433</v>
      </c>
      <c r="FH1506" s="21">
        <f>(1-('Parameters and SSE'!$C$22/('Parameters and SSE'!$C$22+FH1270))^'Parameters and SSE'!$C$21)</f>
        <v>0.88806638756580136</v>
      </c>
      <c r="FI1506" s="21">
        <f>(1-('Parameters and SSE'!$C$22/('Parameters and SSE'!$C$22+FI1270))^'Parameters and SSE'!$C$21)</f>
        <v>0.88961719138506146</v>
      </c>
      <c r="FJ1506" s="21">
        <f>(1-('Parameters and SSE'!$C$22/('Parameters and SSE'!$C$22+FJ1270))^'Parameters and SSE'!$C$21)</f>
        <v>0.89098627484232973</v>
      </c>
      <c r="FK1506" s="21">
        <f>(1-('Parameters and SSE'!$C$22/('Parameters and SSE'!$C$22+FK1270))^'Parameters and SSE'!$C$21)</f>
        <v>0.89233250500700545</v>
      </c>
      <c r="FL1506" s="21">
        <f>(1-('Parameters and SSE'!$C$22/('Parameters and SSE'!$C$22+FL1270))^'Parameters and SSE'!$C$21)</f>
        <v>0.89365634760882995</v>
      </c>
      <c r="FM1506" s="21">
        <f>(1-('Parameters and SSE'!$C$22/('Parameters and SSE'!$C$22+FM1270))^'Parameters and SSE'!$C$21)</f>
        <v>0.89486072227687929</v>
      </c>
      <c r="FN1506" s="21">
        <f>(1-('Parameters and SSE'!$C$22/('Parameters and SSE'!$C$22+FN1270))^'Parameters and SSE'!$C$21)</f>
        <v>0.89604697641833952</v>
      </c>
      <c r="FO1506" s="21">
        <f>(1-('Parameters and SSE'!$C$22/('Parameters and SSE'!$C$22+FO1270))^'Parameters and SSE'!$C$21)</f>
        <v>0.89721543689738337</v>
      </c>
      <c r="FP1506" s="21">
        <f>(1-('Parameters and SSE'!$C$22/('Parameters and SSE'!$C$22+FP1270))^'Parameters and SSE'!$C$21)</f>
        <v>0.89850525669016079</v>
      </c>
      <c r="FQ1506" s="21">
        <f>(1-('Parameters and SSE'!$C$22/('Parameters and SSE'!$C$22+FQ1270))^'Parameters and SSE'!$C$21)</f>
        <v>0.89977307516396898</v>
      </c>
      <c r="FR1506" s="21">
        <f>(1-('Parameters and SSE'!$C$22/('Parameters and SSE'!$C$22+FR1270))^'Parameters and SSE'!$C$21)</f>
        <v>0.90101935630861818</v>
      </c>
      <c r="FS1506" s="21">
        <f>(1-('Parameters and SSE'!$C$22/('Parameters and SSE'!$C$22+FS1270))^'Parameters and SSE'!$C$21)</f>
        <v>0.90233274369352778</v>
      </c>
      <c r="FT1506" s="21">
        <f>(1-('Parameters and SSE'!$C$22/('Parameters and SSE'!$C$22+FT1270))^'Parameters and SSE'!$C$21)</f>
        <v>0.90362214221858661</v>
      </c>
      <c r="FU1506" s="21">
        <f>(1-('Parameters and SSE'!$C$22/('Parameters and SSE'!$C$22+FU1270))^'Parameters and SSE'!$C$21)</f>
        <v>0.90488810155127564</v>
      </c>
      <c r="FV1506" s="21">
        <f>(1-('Parameters and SSE'!$C$22/('Parameters and SSE'!$C$22+FV1270))^'Parameters and SSE'!$C$21)</f>
        <v>0.90600665916308976</v>
      </c>
      <c r="FW1506" s="21">
        <f>(1-('Parameters and SSE'!$C$22/('Parameters and SSE'!$C$22+FW1270))^'Parameters and SSE'!$C$21)</f>
        <v>0.90710740217230368</v>
      </c>
      <c r="FX1506" s="21">
        <f>(1-('Parameters and SSE'!$C$22/('Parameters and SSE'!$C$22+FX1270))^'Parameters and SSE'!$C$21)</f>
        <v>0.90819067970240508</v>
      </c>
      <c r="FY1506" s="21">
        <f>(1-('Parameters and SSE'!$C$22/('Parameters and SSE'!$C$22+FY1270))^'Parameters and SSE'!$C$21)</f>
        <v>0.90917692203282907</v>
      </c>
      <c r="FZ1506" s="21">
        <f>(1-('Parameters and SSE'!$C$22/('Parameters and SSE'!$C$22+FZ1270))^'Parameters and SSE'!$C$21)</f>
        <v>0.91014899878874544</v>
      </c>
      <c r="GA1506" s="21">
        <f>(1-('Parameters and SSE'!$C$22/('Parameters and SSE'!$C$22+GA1270))^'Parameters and SSE'!$C$21)</f>
        <v>0.91110715610622117</v>
      </c>
      <c r="GB1506" s="21">
        <f>(1-('Parameters and SSE'!$C$22/('Parameters and SSE'!$C$22+GB1270))^'Parameters and SSE'!$C$21)</f>
        <v>0.91216561837158927</v>
      </c>
      <c r="GC1506" s="21">
        <f>(1-('Parameters and SSE'!$C$22/('Parameters and SSE'!$C$22+GC1270))^'Parameters and SSE'!$C$21)</f>
        <v>0.91320685655899492</v>
      </c>
      <c r="GD1506" s="21">
        <f>(1-('Parameters and SSE'!$C$22/('Parameters and SSE'!$C$22+GD1270))^'Parameters and SSE'!$C$21)</f>
        <v>0.91423121939113083</v>
      </c>
      <c r="GE1506" s="21">
        <f>(1-('Parameters and SSE'!$C$22/('Parameters and SSE'!$C$22+GE1270))^'Parameters and SSE'!$C$21)</f>
        <v>0.91531163159490059</v>
      </c>
      <c r="GF1506" s="21">
        <f>(1-('Parameters and SSE'!$C$22/('Parameters and SSE'!$C$22+GF1270))^'Parameters and SSE'!$C$21)</f>
        <v>0.91637322062102822</v>
      </c>
      <c r="GG1506" s="21">
        <f>(1-('Parameters and SSE'!$C$22/('Parameters and SSE'!$C$22+GG1270))^'Parameters and SSE'!$C$21)</f>
        <v>0.91741639997443547</v>
      </c>
      <c r="GH1506" s="21">
        <f>(1-('Parameters and SSE'!$C$22/('Parameters and SSE'!$C$22+GH1270))^'Parameters and SSE'!$C$21)</f>
        <v>0.91833884758801343</v>
      </c>
      <c r="GI1506" s="21">
        <f>(1-('Parameters and SSE'!$C$22/('Parameters and SSE'!$C$22+GI1270))^'Parameters and SSE'!$C$21)</f>
        <v>0.91924727037771148</v>
      </c>
      <c r="GJ1506" s="21">
        <f>(1-('Parameters and SSE'!$C$22/('Parameters and SSE'!$C$22+GJ1270))^'Parameters and SSE'!$C$21)</f>
        <v>0.92014193235648134</v>
      </c>
      <c r="GK1506" s="21">
        <f>(1-('Parameters and SSE'!$C$22/('Parameters and SSE'!$C$22+GK1270))^'Parameters and SSE'!$C$21)</f>
        <v>0.92095701782338057</v>
      </c>
      <c r="GL1506" s="21">
        <f>(1-('Parameters and SSE'!$C$22/('Parameters and SSE'!$C$22+GL1270))^'Parameters and SSE'!$C$21)</f>
        <v>0.9217609208889922</v>
      </c>
      <c r="GM1506" s="21">
        <f>(1-('Parameters and SSE'!$C$22/('Parameters and SSE'!$C$22+GM1270))^'Parameters and SSE'!$C$21)</f>
        <v>0.92255382846188505</v>
      </c>
      <c r="GN1506" s="21">
        <f>(1-('Parameters and SSE'!$C$22/('Parameters and SSE'!$C$22+GN1270))^'Parameters and SSE'!$C$21)</f>
        <v>0.92343035516805838</v>
      </c>
      <c r="GO1506" s="21">
        <f>(1-('Parameters and SSE'!$C$22/('Parameters and SSE'!$C$22+GO1270))^'Parameters and SSE'!$C$21)</f>
        <v>0.92429326397491496</v>
      </c>
      <c r="GP1506" s="21">
        <f>(1-('Parameters and SSE'!$C$22/('Parameters and SSE'!$C$22+GP1270))^'Parameters and SSE'!$C$21)</f>
        <v>0.92514281944417243</v>
      </c>
      <c r="GQ1506" s="21">
        <f>(1-('Parameters and SSE'!$C$22/('Parameters and SSE'!$C$22+GQ1270))^'Parameters and SSE'!$C$21)</f>
        <v>0.92603955268837801</v>
      </c>
      <c r="GR1506" s="21">
        <f>(1-('Parameters and SSE'!$C$22/('Parameters and SSE'!$C$22+GR1270))^'Parameters and SSE'!$C$21)</f>
        <v>0.92692136984347884</v>
      </c>
      <c r="GS1506" s="21">
        <f>(1-('Parameters and SSE'!$C$22/('Parameters and SSE'!$C$22+GS1270))^'Parameters and SSE'!$C$21)</f>
        <v>0.92778858504107908</v>
      </c>
      <c r="GT1506" s="21">
        <f>(1-('Parameters and SSE'!$C$22/('Parameters and SSE'!$C$22+GT1270))^'Parameters and SSE'!$C$21)</f>
        <v>0.92855600220092016</v>
      </c>
      <c r="GU1506" s="21">
        <f>(1-('Parameters and SSE'!$C$22/('Parameters and SSE'!$C$22+GU1270))^'Parameters and SSE'!$C$21)</f>
        <v>0.9293122711119175</v>
      </c>
      <c r="GV1506" s="21">
        <f>(1-('Parameters and SSE'!$C$22/('Parameters and SSE'!$C$22+GV1270))^'Parameters and SSE'!$C$21)</f>
        <v>0.93005759329306215</v>
      </c>
      <c r="GW1506" s="21">
        <f>(1-('Parameters and SSE'!$C$22/('Parameters and SSE'!$C$22+GW1270))^'Parameters and SSE'!$C$21)</f>
        <v>0.93073706188840433</v>
      </c>
      <c r="GX1506" s="21">
        <f>(1-('Parameters and SSE'!$C$22/('Parameters and SSE'!$C$22+GX1270))^'Parameters and SSE'!$C$21)</f>
        <v>0.93140761882697487</v>
      </c>
      <c r="GY1506" s="21">
        <f>(1-('Parameters and SSE'!$C$22/('Parameters and SSE'!$C$22+GY1270))^'Parameters and SSE'!$C$21)</f>
        <v>0.93206940732210597</v>
      </c>
      <c r="GZ1506" s="21">
        <f>(1-('Parameters and SSE'!$C$22/('Parameters and SSE'!$C$22+GZ1270))^'Parameters and SSE'!$C$21)</f>
        <v>0.93280146616348936</v>
      </c>
      <c r="HA1506" s="21">
        <f>(1-('Parameters and SSE'!$C$22/('Parameters and SSE'!$C$22+HA1270))^'Parameters and SSE'!$C$21)</f>
        <v>0.9335226551763125</v>
      </c>
      <c r="HB1506" s="21">
        <f>(1-('Parameters and SSE'!$C$22/('Parameters and SSE'!$C$22+HB1270))^'Parameters and SSE'!$C$21)</f>
        <v>0.93423317701390829</v>
      </c>
      <c r="HC1506" s="21">
        <f>(1-('Parameters and SSE'!$C$22/('Parameters and SSE'!$C$22+HC1270))^'Parameters and SSE'!$C$21)</f>
        <v>0.93498369665760206</v>
      </c>
      <c r="HD1506" s="21">
        <f>(1-('Parameters and SSE'!$C$22/('Parameters and SSE'!$C$22+HD1270))^'Parameters and SSE'!$C$21)</f>
        <v>0.93572228391991008</v>
      </c>
      <c r="HE1506" s="21">
        <f>(1-('Parameters and SSE'!$C$22/('Parameters and SSE'!$C$22+HE1270))^'Parameters and SSE'!$C$21)</f>
        <v>0.93644917980239206</v>
      </c>
      <c r="HF1506" s="21">
        <f>(1-('Parameters and SSE'!$C$22/('Parameters and SSE'!$C$22+HF1270))^'Parameters and SSE'!$C$21)</f>
        <v>0.93709286998767638</v>
      </c>
      <c r="HG1506" s="21">
        <f>(1-('Parameters and SSE'!$C$22/('Parameters and SSE'!$C$22+HG1270))^'Parameters and SSE'!$C$21)</f>
        <v>0.93772761609381483</v>
      </c>
      <c r="HH1506" s="21">
        <f>(1-('Parameters and SSE'!$C$22/('Parameters and SSE'!$C$22+HH1270))^'Parameters and SSE'!$C$21)</f>
        <v>0.9383535733960775</v>
      </c>
      <c r="HI1506" s="21">
        <f>(1-('Parameters and SSE'!$C$22/('Parameters and SSE'!$C$22+HI1270))^'Parameters and SSE'!$C$21)</f>
        <v>0.9389245685726364</v>
      </c>
      <c r="HJ1506" s="21">
        <f>(1-('Parameters and SSE'!$C$22/('Parameters and SSE'!$C$22+HJ1270))^'Parameters and SSE'!$C$21)</f>
        <v>0.9394883968145088</v>
      </c>
      <c r="HK1506" s="21">
        <f>(1-('Parameters and SSE'!$C$22/('Parameters and SSE'!$C$22+HK1270))^'Parameters and SSE'!$C$21)</f>
        <v>0.94004516886074663</v>
      </c>
      <c r="HL1506" s="21">
        <f>(1-('Parameters and SSE'!$C$22/('Parameters and SSE'!$C$22+HL1270))^'Parameters and SSE'!$C$21)</f>
        <v>0.94066143613052766</v>
      </c>
      <c r="HM1506" s="21">
        <f>(1-('Parameters and SSE'!$C$22/('Parameters and SSE'!$C$22+HM1270))^'Parameters and SSE'!$C$21)</f>
        <v>0.94126894786567905</v>
      </c>
      <c r="HN1506" s="21">
        <f>(1-('Parameters and SSE'!$C$22/('Parameters and SSE'!$C$22+HN1270))^'Parameters and SSE'!$C$21)</f>
        <v>0.9418678607874893</v>
      </c>
      <c r="HO1506" s="21">
        <f>(1-('Parameters and SSE'!$C$22/('Parameters and SSE'!$C$22+HO1270))^'Parameters and SSE'!$C$21)</f>
        <v>0.94250091314670903</v>
      </c>
      <c r="HP1506" s="21">
        <f>(1-('Parameters and SSE'!$C$22/('Parameters and SSE'!$C$22+HP1270))^'Parameters and SSE'!$C$21)</f>
        <v>0.94312433370370796</v>
      </c>
      <c r="HQ1506" s="21">
        <f>(1-('Parameters and SSE'!$C$22/('Parameters and SSE'!$C$22+HQ1270))^'Parameters and SSE'!$C$21)</f>
        <v>0.94373830914993351</v>
      </c>
      <c r="HR1506" s="21">
        <f>(1-('Parameters and SSE'!$C$22/('Parameters and SSE'!$C$22+HR1270))^'Parameters and SSE'!$C$21)</f>
        <v>0.94428235424744966</v>
      </c>
      <c r="HS1506" s="21">
        <f>(1-('Parameters and SSE'!$C$22/('Parameters and SSE'!$C$22+HS1270))^'Parameters and SSE'!$C$21)</f>
        <v>0.9448191602204985</v>
      </c>
      <c r="HT1506" s="21">
        <f>(1-('Parameters and SSE'!$C$22/('Parameters and SSE'!$C$22+HT1270))^'Parameters and SSE'!$C$21)</f>
        <v>0.94534884782933815</v>
      </c>
      <c r="HU1506" s="21">
        <f>(1-('Parameters and SSE'!$C$22/('Parameters and SSE'!$C$22+HU1270))^'Parameters and SSE'!$C$21)</f>
        <v>0.94583229829559801</v>
      </c>
      <c r="HV1506" s="21">
        <f>(1-('Parameters and SSE'!$C$22/('Parameters and SSE'!$C$22+HV1270))^'Parameters and SSE'!$C$21)</f>
        <v>0.94630993492785098</v>
      </c>
      <c r="HW1506" s="21">
        <f>(1-('Parameters and SSE'!$C$22/('Parameters and SSE'!$C$22+HW1270))^'Parameters and SSE'!$C$21)</f>
        <v>0.94678184412992261</v>
      </c>
      <c r="HX1506" s="21"/>
      <c r="HY1506" s="21"/>
      <c r="HZ1506" s="21"/>
      <c r="IA1506" s="21"/>
      <c r="IB1506" s="21"/>
    </row>
    <row r="1507" spans="2:236" x14ac:dyDescent="0.25">
      <c r="B1507" s="21">
        <f t="shared" si="3778"/>
        <v>32</v>
      </c>
      <c r="C1507" s="42"/>
      <c r="D1507" s="21"/>
      <c r="E1507" s="21"/>
      <c r="F1507" s="21"/>
      <c r="G1507" s="21"/>
      <c r="H1507" s="21"/>
      <c r="I1507" s="21"/>
      <c r="J1507" s="21"/>
      <c r="K1507" s="21"/>
      <c r="L1507" s="21"/>
      <c r="M1507" s="21"/>
      <c r="N1507" s="21"/>
      <c r="O1507" s="21"/>
      <c r="P1507" s="21"/>
      <c r="Q1507" s="21"/>
      <c r="R1507" s="21"/>
      <c r="S1507" s="21"/>
      <c r="T1507" s="21"/>
      <c r="U1507" s="21"/>
      <c r="V1507" s="21"/>
      <c r="W1507" s="21"/>
      <c r="X1507" s="21"/>
      <c r="Y1507" s="21"/>
      <c r="Z1507" s="21"/>
      <c r="AA1507" s="21"/>
      <c r="AB1507" s="21"/>
      <c r="AC1507" s="21"/>
      <c r="AD1507" s="21"/>
      <c r="AE1507" s="21"/>
      <c r="AF1507" s="21"/>
      <c r="AG1507" s="21"/>
      <c r="AH1507" s="21"/>
      <c r="AI1507" s="41">
        <f>(1-('Parameters and SSE'!$C$22/('Parameters and SSE'!$C$22+AI1271))^'Parameters and SSE'!$C$21)</f>
        <v>4.2365051284533051E-3</v>
      </c>
      <c r="AJ1507" s="41">
        <f>(1-('Parameters and SSE'!$C$22/('Parameters and SSE'!$C$22+AJ1271))^'Parameters and SSE'!$C$21)</f>
        <v>1.1293242257693237E-2</v>
      </c>
      <c r="AK1507" s="41">
        <f>(1-('Parameters and SSE'!$C$22/('Parameters and SSE'!$C$22+AK1271))^'Parameters and SSE'!$C$21)</f>
        <v>1.9314177941717192E-2</v>
      </c>
      <c r="AL1507" s="41">
        <f>(1-('Parameters and SSE'!$C$22/('Parameters and SSE'!$C$22+AL1271))^'Parameters and SSE'!$C$21)</f>
        <v>2.8439488462681739E-2</v>
      </c>
      <c r="AM1507" s="41">
        <f>(1-('Parameters and SSE'!$C$22/('Parameters and SSE'!$C$22+AM1271))^'Parameters and SSE'!$C$21)</f>
        <v>3.8431731067479213E-2</v>
      </c>
      <c r="AN1507" s="41">
        <f>(1-('Parameters and SSE'!$C$22/('Parameters and SSE'!$C$22+AN1271))^'Parameters and SSE'!$C$21)</f>
        <v>5.0413784870615985E-2</v>
      </c>
      <c r="AO1507" s="41">
        <f>(1-('Parameters and SSE'!$C$22/('Parameters and SSE'!$C$22+AO1271))^'Parameters and SSE'!$C$21)</f>
        <v>6.3009105928334197E-2</v>
      </c>
      <c r="AP1507" s="41">
        <f>(1-('Parameters and SSE'!$C$22/('Parameters and SSE'!$C$22+AP1271))^'Parameters and SSE'!$C$21)</f>
        <v>7.609912146883091E-2</v>
      </c>
      <c r="AQ1507" s="41">
        <f>(1-('Parameters and SSE'!$C$22/('Parameters and SSE'!$C$22+AQ1271))^'Parameters and SSE'!$C$21)</f>
        <v>9.0554446853561843E-2</v>
      </c>
      <c r="AR1507" s="41">
        <f>(1-('Parameters and SSE'!$C$22/('Parameters and SSE'!$C$22+AR1271))^'Parameters and SSE'!$C$21)</f>
        <v>0.10531989640235262</v>
      </c>
      <c r="AS1507" s="41">
        <f>(1-('Parameters and SSE'!$C$22/('Parameters and SSE'!$C$22+AS1271))^'Parameters and SSE'!$C$21)</f>
        <v>0.12031744340735484</v>
      </c>
      <c r="AT1507" s="41">
        <f>(1-('Parameters and SSE'!$C$22/('Parameters and SSE'!$C$22+AT1271))^'Parameters and SSE'!$C$21)</f>
        <v>0.13396577137349552</v>
      </c>
      <c r="AU1507" s="41">
        <f>(1-('Parameters and SSE'!$C$22/('Parameters and SSE'!$C$22+AU1271))^'Parameters and SSE'!$C$21)</f>
        <v>0.14774862419789669</v>
      </c>
      <c r="AV1507" s="41">
        <f>(1-('Parameters and SSE'!$C$22/('Parameters and SSE'!$C$22+AV1271))^'Parameters and SSE'!$C$21)</f>
        <v>0.16162092862664401</v>
      </c>
      <c r="AW1507" s="41">
        <f>(1-('Parameters and SSE'!$C$22/('Parameters and SSE'!$C$22+AW1271))^'Parameters and SSE'!$C$21)</f>
        <v>0.17450337471541499</v>
      </c>
      <c r="AX1507" s="41">
        <f>(1-('Parameters and SSE'!$C$22/('Parameters and SSE'!$C$22+AX1271))^'Parameters and SSE'!$C$21)</f>
        <v>0.1874255776054401</v>
      </c>
      <c r="AY1507" s="41">
        <f>(1-('Parameters and SSE'!$C$22/('Parameters and SSE'!$C$22+AY1271))^'Parameters and SSE'!$C$21)</f>
        <v>0.20035899504769661</v>
      </c>
      <c r="AZ1507" s="41">
        <f>(1-('Parameters and SSE'!$C$22/('Parameters and SSE'!$C$22+AZ1271))^'Parameters and SSE'!$C$21)</f>
        <v>0.21482948130739232</v>
      </c>
      <c r="BA1507" s="41">
        <f>(1-('Parameters and SSE'!$C$22/('Parameters and SSE'!$C$22+BA1271))^'Parameters and SSE'!$C$21)</f>
        <v>0.22921294090783939</v>
      </c>
      <c r="BB1507" s="41">
        <f>(1-('Parameters and SSE'!$C$22/('Parameters and SSE'!$C$22+BB1271))^'Parameters and SSE'!$C$21)</f>
        <v>0.24348727272933579</v>
      </c>
      <c r="BC1507" s="41">
        <f>(1-('Parameters and SSE'!$C$22/('Parameters and SSE'!$C$22+BC1271))^'Parameters and SSE'!$C$21)</f>
        <v>0.25864575124076683</v>
      </c>
      <c r="BD1507" s="41">
        <f>(1-('Parameters and SSE'!$C$22/('Parameters and SSE'!$C$22+BD1271))^'Parameters and SSE'!$C$21)</f>
        <v>0.27361568816307102</v>
      </c>
      <c r="BE1507" s="41">
        <f>(1-('Parameters and SSE'!$C$22/('Parameters and SSE'!$C$22+BE1271))^'Parameters and SSE'!$C$21)</f>
        <v>0.2883823624035996</v>
      </c>
      <c r="BF1507" s="41">
        <f>(1-('Parameters and SSE'!$C$22/('Parameters and SSE'!$C$22+BF1271))^'Parameters and SSE'!$C$21)</f>
        <v>0.30148387038720226</v>
      </c>
      <c r="BG1507" s="41">
        <f>(1-('Parameters and SSE'!$C$22/('Parameters and SSE'!$C$22+BG1271))^'Parameters and SSE'!$C$21)</f>
        <v>0.31442474246999286</v>
      </c>
      <c r="BH1507" s="41">
        <f>(1-('Parameters and SSE'!$C$22/('Parameters and SSE'!$C$22+BH1271))^'Parameters and SSE'!$C$21)</f>
        <v>0.3271956685027827</v>
      </c>
      <c r="BI1507" s="41">
        <f>(1-('Parameters and SSE'!$C$22/('Parameters and SSE'!$C$22+BI1271))^'Parameters and SSE'!$C$21)</f>
        <v>0.33884988310296782</v>
      </c>
      <c r="BJ1507" s="41">
        <f>(1-('Parameters and SSE'!$C$22/('Parameters and SSE'!$C$22+BJ1271))^'Parameters and SSE'!$C$21)</f>
        <v>0.35035944683085751</v>
      </c>
      <c r="BK1507" s="41">
        <f>(1-('Parameters and SSE'!$C$22/('Parameters and SSE'!$C$22+BK1271))^'Parameters and SSE'!$C$21)</f>
        <v>0.36171828355553048</v>
      </c>
      <c r="BL1507" s="41">
        <f>(1-('Parameters and SSE'!$C$22/('Parameters and SSE'!$C$22+BL1271))^'Parameters and SSE'!$C$21)</f>
        <v>0.37426469256581452</v>
      </c>
      <c r="BM1507" s="41">
        <f>(1-('Parameters and SSE'!$C$22/('Parameters and SSE'!$C$22+BM1271))^'Parameters and SSE'!$C$21)</f>
        <v>0.38658925586809723</v>
      </c>
      <c r="BN1507" s="41">
        <f>(1-('Parameters and SSE'!$C$22/('Parameters and SSE'!$C$22+BN1271))^'Parameters and SSE'!$C$21)</f>
        <v>0.39868969778921803</v>
      </c>
      <c r="BO1507" s="41">
        <f>(1-('Parameters and SSE'!$C$22/('Parameters and SSE'!$C$22+BO1271))^'Parameters and SSE'!$C$21)</f>
        <v>0.41141378320469246</v>
      </c>
      <c r="BP1507" s="41">
        <f>(1-('Parameters and SSE'!$C$22/('Parameters and SSE'!$C$22+BP1271))^'Parameters and SSE'!$C$21)</f>
        <v>0.42386655072437529</v>
      </c>
      <c r="BQ1507" s="41">
        <f>(1-('Parameters and SSE'!$C$22/('Parameters and SSE'!$C$22+BQ1271))^'Parameters and SSE'!$C$21)</f>
        <v>0.43604934107084481</v>
      </c>
      <c r="BR1507" s="41">
        <f>(1-('Parameters and SSE'!$C$22/('Parameters and SSE'!$C$22+BR1271))^'Parameters and SSE'!$C$21)</f>
        <v>0.44677781468634747</v>
      </c>
      <c r="BS1507" s="41">
        <f>(1-('Parameters and SSE'!$C$22/('Parameters and SSE'!$C$22+BS1271))^'Parameters and SSE'!$C$21)</f>
        <v>0.45730308998368807</v>
      </c>
      <c r="BT1507" s="41">
        <f>(1-('Parameters and SSE'!$C$22/('Parameters and SSE'!$C$22+BT1271))^'Parameters and SSE'!$C$21)</f>
        <v>0.46762576077784013</v>
      </c>
      <c r="BU1507" s="41">
        <f>(1-('Parameters and SSE'!$C$22/('Parameters and SSE'!$C$22+BU1271))^'Parameters and SSE'!$C$21)</f>
        <v>0.47699243193956986</v>
      </c>
      <c r="BV1507" s="41">
        <f>(1-('Parameters and SSE'!$C$22/('Parameters and SSE'!$C$22+BV1271))^'Parameters and SSE'!$C$21)</f>
        <v>0.48619491191086084</v>
      </c>
      <c r="BW1507" s="41">
        <f>(1-('Parameters and SSE'!$C$22/('Parameters and SSE'!$C$22+BW1271))^'Parameters and SSE'!$C$21)</f>
        <v>0.4952336460812774</v>
      </c>
      <c r="BX1507" s="41">
        <f>(1-('Parameters and SSE'!$C$22/('Parameters and SSE'!$C$22+BX1271))^'Parameters and SSE'!$C$21)</f>
        <v>0.50517370147011442</v>
      </c>
      <c r="BY1507" s="41">
        <f>(1-('Parameters and SSE'!$C$22/('Parameters and SSE'!$C$22+BY1271))^'Parameters and SSE'!$C$21)</f>
        <v>0.51489880252735842</v>
      </c>
      <c r="BZ1507" s="41">
        <f>(1-('Parameters and SSE'!$C$22/('Parameters and SSE'!$C$22+BZ1271))^'Parameters and SSE'!$C$21)</f>
        <v>0.52441200655438036</v>
      </c>
      <c r="CA1507" s="41">
        <f>(1-('Parameters and SSE'!$C$22/('Parameters and SSE'!$C$22+CA1271))^'Parameters and SSE'!$C$21)</f>
        <v>0.53438207818234607</v>
      </c>
      <c r="CB1507" s="41">
        <f>(1-('Parameters and SSE'!$C$22/('Parameters and SSE'!$C$22+CB1271))^'Parameters and SSE'!$C$21)</f>
        <v>0.54410995468856416</v>
      </c>
      <c r="CC1507" s="41">
        <f>(1-('Parameters and SSE'!$C$22/('Parameters and SSE'!$C$22+CC1271))^'Parameters and SSE'!$C$21)</f>
        <v>0.55360071466159533</v>
      </c>
      <c r="CD1507" s="41">
        <f>(1-('Parameters and SSE'!$C$22/('Parameters and SSE'!$C$22+CD1271))^'Parameters and SSE'!$C$21)</f>
        <v>0.56193739612289229</v>
      </c>
      <c r="CE1507" s="41">
        <f>(1-('Parameters and SSE'!$C$22/('Parameters and SSE'!$C$22+CE1271))^'Parameters and SSE'!$C$21)</f>
        <v>0.57009718667752618</v>
      </c>
      <c r="CF1507" s="41">
        <f>(1-('Parameters and SSE'!$C$22/('Parameters and SSE'!$C$22+CF1271))^'Parameters and SSE'!$C$21)</f>
        <v>0.57808305392675396</v>
      </c>
      <c r="CG1507" s="41">
        <f>(1-('Parameters and SSE'!$C$22/('Parameters and SSE'!$C$22+CG1271))^'Parameters and SSE'!$C$21)</f>
        <v>0.5853153219995415</v>
      </c>
      <c r="CH1507" s="41">
        <f>(1-('Parameters and SSE'!$C$22/('Parameters and SSE'!$C$22+CH1271))^'Parameters and SSE'!$C$21)</f>
        <v>0.59240818122492267</v>
      </c>
      <c r="CI1507" s="41">
        <f>(1-('Parameters and SSE'!$C$22/('Parameters and SSE'!$C$22+CI1271))^'Parameters and SSE'!$C$21)</f>
        <v>0.59936364579413159</v>
      </c>
      <c r="CJ1507" s="41">
        <f>(1-('Parameters and SSE'!$C$22/('Parameters and SSE'!$C$22+CJ1271))^'Parameters and SSE'!$C$21)</f>
        <v>0.60700206177666638</v>
      </c>
      <c r="CK1507" s="41">
        <f>(1-('Parameters and SSE'!$C$22/('Parameters and SSE'!$C$22+CK1271))^'Parameters and SSE'!$C$21)</f>
        <v>0.6144664613900408</v>
      </c>
      <c r="CL1507" s="41">
        <f>(1-('Parameters and SSE'!$C$22/('Parameters and SSE'!$C$22+CL1271))^'Parameters and SSE'!$C$21)</f>
        <v>0.62176064285591381</v>
      </c>
      <c r="CM1507" s="41">
        <f>(1-('Parameters and SSE'!$C$22/('Parameters and SSE'!$C$22+CM1271))^'Parameters and SSE'!$C$21)</f>
        <v>0.62939854367572878</v>
      </c>
      <c r="CN1507" s="41">
        <f>(1-('Parameters and SSE'!$C$22/('Parameters and SSE'!$C$22+CN1271))^'Parameters and SSE'!$C$21)</f>
        <v>0.6368457478691687</v>
      </c>
      <c r="CO1507" s="41">
        <f>(1-('Parameters and SSE'!$C$22/('Parameters and SSE'!$C$22+CO1271))^'Parameters and SSE'!$C$21)</f>
        <v>0.64410726454656364</v>
      </c>
      <c r="CP1507" s="41">
        <f>(1-('Parameters and SSE'!$C$22/('Parameters and SSE'!$C$22+CP1271))^'Parameters and SSE'!$C$21)</f>
        <v>0.65048239264908403</v>
      </c>
      <c r="CQ1507" s="41">
        <f>(1-('Parameters and SSE'!$C$22/('Parameters and SSE'!$C$22+CQ1271))^'Parameters and SSE'!$C$21)</f>
        <v>0.65671915087229071</v>
      </c>
      <c r="CR1507" s="41">
        <f>(1-('Parameters and SSE'!$C$22/('Parameters and SSE'!$C$22+CR1271))^'Parameters and SSE'!$C$21)</f>
        <v>0.66282053309051825</v>
      </c>
      <c r="CS1507" s="41">
        <f>(1-('Parameters and SSE'!$C$22/('Parameters and SSE'!$C$22+CS1271))^'Parameters and SSE'!$C$21)</f>
        <v>0.66834416332746482</v>
      </c>
      <c r="CT1507" s="41">
        <f>(1-('Parameters and SSE'!$C$22/('Parameters and SSE'!$C$22+CT1271))^'Parameters and SSE'!$C$21)</f>
        <v>0.67375956309121054</v>
      </c>
      <c r="CU1507" s="41">
        <f>(1-('Parameters and SSE'!$C$22/('Parameters and SSE'!$C$22+CU1271))^'Parameters and SSE'!$C$21)</f>
        <v>0.67906876459421051</v>
      </c>
      <c r="CV1507" s="41">
        <f>(1-('Parameters and SSE'!$C$22/('Parameters and SSE'!$C$22+CV1271))^'Parameters and SSE'!$C$21)</f>
        <v>0.68489874771403425</v>
      </c>
      <c r="CW1507" s="41">
        <f>(1-('Parameters and SSE'!$C$22/('Parameters and SSE'!$C$22+CW1271))^'Parameters and SSE'!$C$21)</f>
        <v>0.69059625412116665</v>
      </c>
      <c r="CX1507" s="41">
        <f>(1-('Parameters and SSE'!$C$22/('Parameters and SSE'!$C$22+CX1271))^'Parameters and SSE'!$C$21)</f>
        <v>0.69616453190328331</v>
      </c>
      <c r="CY1507" s="41">
        <f>(1-('Parameters and SSE'!$C$22/('Parameters and SSE'!$C$22+CY1271))^'Parameters and SSE'!$C$21)</f>
        <v>0.70199660761748861</v>
      </c>
      <c r="CZ1507" s="41">
        <f>(1-('Parameters and SSE'!$C$22/('Parameters and SSE'!$C$22+CZ1271))^'Parameters and SSE'!$C$21)</f>
        <v>0.70768508090649007</v>
      </c>
      <c r="DA1507" s="41">
        <f>(1-('Parameters and SSE'!$C$22/('Parameters and SSE'!$C$22+DA1271))^'Parameters and SSE'!$C$21)</f>
        <v>0.7132339668184462</v>
      </c>
      <c r="DB1507" s="41">
        <f>(1-('Parameters and SSE'!$C$22/('Parameters and SSE'!$C$22+DB1271))^'Parameters and SSE'!$C$21)</f>
        <v>0.71810732510247255</v>
      </c>
      <c r="DC1507" s="41">
        <f>(1-('Parameters and SSE'!$C$22/('Parameters and SSE'!$C$22+DC1271))^'Parameters and SSE'!$C$21)</f>
        <v>0.72287650027765449</v>
      </c>
      <c r="DD1507" s="41">
        <f>(1-('Parameters and SSE'!$C$22/('Parameters and SSE'!$C$22+DD1271))^'Parameters and SSE'!$C$21)</f>
        <v>0.72754392321839545</v>
      </c>
      <c r="DE1507" s="41">
        <f>(1-('Parameters and SSE'!$C$22/('Parameters and SSE'!$C$22+DE1271))^'Parameters and SSE'!$C$21)</f>
        <v>0.73177091730724664</v>
      </c>
      <c r="DF1507" s="41">
        <f>(1-('Parameters and SSE'!$C$22/('Parameters and SSE'!$C$22+DF1271))^'Parameters and SSE'!$C$21)</f>
        <v>0.73591652643581562</v>
      </c>
      <c r="DG1507" s="41">
        <f>(1-('Parameters and SSE'!$C$22/('Parameters and SSE'!$C$22+DG1271))^'Parameters and SSE'!$C$21)</f>
        <v>0.73998240820461914</v>
      </c>
      <c r="DH1507" s="41">
        <f>(1-('Parameters and SSE'!$C$22/('Parameters and SSE'!$C$22+DH1271))^'Parameters and SSE'!$C$21)</f>
        <v>0.74444938880977984</v>
      </c>
      <c r="DI1507" s="41">
        <f>(1-('Parameters and SSE'!$C$22/('Parameters and SSE'!$C$22+DI1271))^'Parameters and SSE'!$C$21)</f>
        <v>0.7488176130039691</v>
      </c>
      <c r="DJ1507" s="41">
        <f>(1-('Parameters and SSE'!$C$22/('Parameters and SSE'!$C$22+DJ1271))^'Parameters and SSE'!$C$21)</f>
        <v>0.75308957209797323</v>
      </c>
      <c r="DK1507" s="41">
        <f>(1-('Parameters and SSE'!$C$22/('Parameters and SSE'!$C$22+DK1271))^'Parameters and SSE'!$C$21)</f>
        <v>0.75756724725979729</v>
      </c>
      <c r="DL1507" s="41">
        <f>(1-('Parameters and SSE'!$C$22/('Parameters and SSE'!$C$22+DL1271))^'Parameters and SSE'!$C$21)</f>
        <v>0.76193828222318849</v>
      </c>
      <c r="DM1507" s="41">
        <f>(1-('Parameters and SSE'!$C$22/('Parameters and SSE'!$C$22+DM1271))^'Parameters and SSE'!$C$21)</f>
        <v>0.76620567568159836</v>
      </c>
      <c r="DN1507" s="41">
        <f>(1-('Parameters and SSE'!$C$22/('Parameters and SSE'!$C$22+DN1271))^'Parameters and SSE'!$C$21)</f>
        <v>0.76995648182702492</v>
      </c>
      <c r="DO1507" s="41">
        <f>(1-('Parameters and SSE'!$C$22/('Parameters and SSE'!$C$22+DO1271))^'Parameters and SSE'!$C$21)</f>
        <v>0.77362972762175475</v>
      </c>
      <c r="DP1507" s="41">
        <f>(1-('Parameters and SSE'!$C$22/('Parameters and SSE'!$C$22+DP1271))^'Parameters and SSE'!$C$21)</f>
        <v>0.77722724739693216</v>
      </c>
      <c r="DQ1507" s="41">
        <f>(1-('Parameters and SSE'!$C$22/('Parameters and SSE'!$C$22+DQ1271))^'Parameters and SSE'!$C$21)</f>
        <v>0.78048756638011652</v>
      </c>
      <c r="DR1507" s="41">
        <f>(1-('Parameters and SSE'!$C$22/('Parameters and SSE'!$C$22+DR1271))^'Parameters and SSE'!$C$21)</f>
        <v>0.78368721391939355</v>
      </c>
      <c r="DS1507" s="41">
        <f>(1-('Parameters and SSE'!$C$22/('Parameters and SSE'!$C$22+DS1271))^'Parameters and SSE'!$C$21)</f>
        <v>0.78682744797624926</v>
      </c>
      <c r="DT1507" s="41">
        <f>(1-('Parameters and SSE'!$C$22/('Parameters and SSE'!$C$22+DT1271))^'Parameters and SSE'!$C$21)</f>
        <v>0.7902801564722961</v>
      </c>
      <c r="DU1507" s="41">
        <f>(1-('Parameters and SSE'!$C$22/('Parameters and SSE'!$C$22+DU1271))^'Parameters and SSE'!$C$21)</f>
        <v>0.7936595074505175</v>
      </c>
      <c r="DV1507" s="41">
        <f>(1-('Parameters and SSE'!$C$22/('Parameters and SSE'!$C$22+DV1271))^'Parameters and SSE'!$C$21)</f>
        <v>0.79696733674187481</v>
      </c>
      <c r="DW1507" s="41">
        <f>(1-('Parameters and SSE'!$C$22/('Parameters and SSE'!$C$22+DW1271))^'Parameters and SSE'!$C$21)</f>
        <v>0.80043778571388802</v>
      </c>
      <c r="DX1507" s="41">
        <f>(1-('Parameters and SSE'!$C$22/('Parameters and SSE'!$C$22+DX1271))^'Parameters and SSE'!$C$21)</f>
        <v>0.80382906043266689</v>
      </c>
      <c r="DY1507" s="41">
        <f>(1-('Parameters and SSE'!$C$22/('Parameters and SSE'!$C$22+DY1271))^'Parameters and SSE'!$C$21)</f>
        <v>0.80714334374174834</v>
      </c>
      <c r="DZ1507" s="41">
        <f>(1-('Parameters and SSE'!$C$22/('Parameters and SSE'!$C$22+DZ1271))^'Parameters and SSE'!$C$21)</f>
        <v>0.81005919752136513</v>
      </c>
      <c r="EA1507" s="41">
        <f>(1-('Parameters and SSE'!$C$22/('Parameters and SSE'!$C$22+EA1271))^'Parameters and SSE'!$C$21)</f>
        <v>0.81291725951446514</v>
      </c>
      <c r="EB1507" s="41">
        <f>(1-('Parameters and SSE'!$C$22/('Parameters and SSE'!$C$22+EB1271))^'Parameters and SSE'!$C$21)</f>
        <v>0.81571887703122004</v>
      </c>
      <c r="EC1507" s="41">
        <f>(1-('Parameters and SSE'!$C$22/('Parameters and SSE'!$C$22+EC1271))^'Parameters and SSE'!$C$21)</f>
        <v>0.81826001762067935</v>
      </c>
      <c r="ED1507" s="41">
        <f>(1-('Parameters and SSE'!$C$22/('Parameters and SSE'!$C$22+ED1271))^'Parameters and SSE'!$C$21)</f>
        <v>0.82075583476745795</v>
      </c>
      <c r="EE1507" s="41">
        <f>(1-('Parameters and SSE'!$C$22/('Parameters and SSE'!$C$22+EE1271))^'Parameters and SSE'!$C$21)</f>
        <v>0.82320725790173033</v>
      </c>
      <c r="EF1507" s="41">
        <f>(1-('Parameters and SSE'!$C$22/('Parameters and SSE'!$C$22+EF1271))^'Parameters and SSE'!$C$21)</f>
        <v>0.82590500270301126</v>
      </c>
      <c r="EG1507" s="41">
        <f>(1-('Parameters and SSE'!$C$22/('Parameters and SSE'!$C$22+EG1271))^'Parameters and SSE'!$C$21)</f>
        <v>0.82854800209309998</v>
      </c>
      <c r="EH1507" s="41">
        <f>(1-('Parameters and SSE'!$C$22/('Parameters and SSE'!$C$22+EH1271))^'Parameters and SSE'!$C$21)</f>
        <v>0.83113759131971565</v>
      </c>
      <c r="EI1507" s="41">
        <f>(1-('Parameters and SSE'!$C$22/('Parameters and SSE'!$C$22+EI1271))^'Parameters and SSE'!$C$21)</f>
        <v>0.83385729733913916</v>
      </c>
      <c r="EJ1507" s="41">
        <f>(1-('Parameters and SSE'!$C$22/('Parameters and SSE'!$C$22+EJ1271))^'Parameters and SSE'!$C$21)</f>
        <v>0.83651784809349161</v>
      </c>
      <c r="EK1507" s="41">
        <f>(1-('Parameters and SSE'!$C$22/('Parameters and SSE'!$C$22+EK1271))^'Parameters and SSE'!$C$21)</f>
        <v>0.83912082239668273</v>
      </c>
      <c r="EL1507" s="41">
        <f>(1-('Parameters and SSE'!$C$22/('Parameters and SSE'!$C$22+EL1271))^'Parameters and SSE'!$C$21)</f>
        <v>0.84141318152966715</v>
      </c>
      <c r="EM1507" s="41">
        <f>(1-('Parameters and SSE'!$C$22/('Parameters and SSE'!$C$22+EM1271))^'Parameters and SSE'!$C$21)</f>
        <v>0.84366218846483743</v>
      </c>
      <c r="EN1507" s="41">
        <f>(1-('Parameters and SSE'!$C$22/('Parameters and SSE'!$C$22+EN1271))^'Parameters and SSE'!$C$21)</f>
        <v>0.84616763020083152</v>
      </c>
      <c r="EO1507" s="41">
        <f>(1-('Parameters and SSE'!$C$22/('Parameters and SSE'!$C$22+EO1271))^'Parameters and SSE'!$C$21)</f>
        <v>0.84843535493178768</v>
      </c>
      <c r="EP1507" s="41">
        <f>(1-('Parameters and SSE'!$C$22/('Parameters and SSE'!$C$22+EP1271))^'Parameters and SSE'!$C$21)</f>
        <v>0.8506581868575932</v>
      </c>
      <c r="EQ1507" s="41">
        <f>(1-('Parameters and SSE'!$C$22/('Parameters and SSE'!$C$22+EQ1271))^'Parameters and SSE'!$C$21)</f>
        <v>0.85283720835492649</v>
      </c>
      <c r="ER1507" s="41">
        <f>(1-('Parameters and SSE'!$C$22/('Parameters and SSE'!$C$22+ER1271))^'Parameters and SSE'!$C$21)</f>
        <v>0.85523036984783563</v>
      </c>
      <c r="ES1507" s="41">
        <f>(1-('Parameters and SSE'!$C$22/('Parameters and SSE'!$C$22+ES1271))^'Parameters and SSE'!$C$21)</f>
        <v>0.85757015280158022</v>
      </c>
      <c r="ET1507" s="41">
        <f>(1-('Parameters and SSE'!$C$22/('Parameters and SSE'!$C$22+ET1271))^'Parameters and SSE'!$C$21)</f>
        <v>0.8598580452860245</v>
      </c>
      <c r="EU1507" s="41">
        <f>(1-('Parameters and SSE'!$C$22/('Parameters and SSE'!$C$22+EU1271))^'Parameters and SSE'!$C$21)</f>
        <v>0.86225603530985018</v>
      </c>
      <c r="EV1507" s="41">
        <f>(1-('Parameters and SSE'!$C$22/('Parameters and SSE'!$C$22+EV1271))^'Parameters and SSE'!$C$21)</f>
        <v>0.86459709511132221</v>
      </c>
      <c r="EW1507" s="41">
        <f>(1-('Parameters and SSE'!$C$22/('Parameters and SSE'!$C$22+EW1271))^'Parameters and SSE'!$C$21)</f>
        <v>0.86688293482027368</v>
      </c>
      <c r="EX1507" s="21">
        <f>(1-('Parameters and SSE'!$C$22/('Parameters and SSE'!$C$22+EX1271))^'Parameters and SSE'!$C$21)</f>
        <v>0.86889223865045295</v>
      </c>
      <c r="EY1507" s="21">
        <f>(1-('Parameters and SSE'!$C$22/('Parameters and SSE'!$C$22+EY1271))^'Parameters and SSE'!$C$21)</f>
        <v>0.87086008520920433</v>
      </c>
      <c r="EZ1507" s="21">
        <f>(1-('Parameters and SSE'!$C$22/('Parameters and SSE'!$C$22+EZ1271))^'Parameters and SSE'!$C$21)</f>
        <v>0.87278753936603681</v>
      </c>
      <c r="FA1507" s="21">
        <f>(1-('Parameters and SSE'!$C$22/('Parameters and SSE'!$C$22+FA1271))^'Parameters and SSE'!$C$21)</f>
        <v>0.87453446038838889</v>
      </c>
      <c r="FB1507" s="21">
        <f>(1-('Parameters and SSE'!$C$22/('Parameters and SSE'!$C$22+FB1271))^'Parameters and SSE'!$C$21)</f>
        <v>0.8762489689306735</v>
      </c>
      <c r="FC1507" s="21">
        <f>(1-('Parameters and SSE'!$C$22/('Parameters and SSE'!$C$22+FC1271))^'Parameters and SSE'!$C$21)</f>
        <v>0.87793180309572449</v>
      </c>
      <c r="FD1507" s="21">
        <f>(1-('Parameters and SSE'!$C$22/('Parameters and SSE'!$C$22+FD1271))^'Parameters and SSE'!$C$21)</f>
        <v>0.87978250806347158</v>
      </c>
      <c r="FE1507" s="21">
        <f>(1-('Parameters and SSE'!$C$22/('Parameters and SSE'!$C$22+FE1271))^'Parameters and SSE'!$C$21)</f>
        <v>0.88159453115166597</v>
      </c>
      <c r="FF1507" s="21">
        <f>(1-('Parameters and SSE'!$C$22/('Parameters and SSE'!$C$22+FF1271))^'Parameters and SSE'!$C$21)</f>
        <v>0.88336888844008854</v>
      </c>
      <c r="FG1507" s="21">
        <f>(1-('Parameters and SSE'!$C$22/('Parameters and SSE'!$C$22+FG1271))^'Parameters and SSE'!$C$21)</f>
        <v>0.88500923605996173</v>
      </c>
      <c r="FH1507" s="21">
        <f>(1-('Parameters and SSE'!$C$22/('Parameters and SSE'!$C$22+FH1271))^'Parameters and SSE'!$C$21)</f>
        <v>0.8866180290643414</v>
      </c>
      <c r="FI1507" s="21">
        <f>(1-('Parameters and SSE'!$C$22/('Parameters and SSE'!$C$22+FI1271))^'Parameters and SSE'!$C$21)</f>
        <v>0.88819602356355121</v>
      </c>
      <c r="FJ1507" s="21">
        <f>(1-('Parameters and SSE'!$C$22/('Parameters and SSE'!$C$22+FJ1271))^'Parameters and SSE'!$C$21)</f>
        <v>0.88958901064526019</v>
      </c>
      <c r="FK1507" s="21">
        <f>(1-('Parameters and SSE'!$C$22/('Parameters and SSE'!$C$22+FK1271))^'Parameters and SSE'!$C$21)</f>
        <v>0.89095865369980132</v>
      </c>
      <c r="FL1507" s="21">
        <f>(1-('Parameters and SSE'!$C$22/('Parameters and SSE'!$C$22+FL1271))^'Parameters and SSE'!$C$21)</f>
        <v>0.89230542997606765</v>
      </c>
      <c r="FM1507" s="21">
        <f>(1-('Parameters and SSE'!$C$22/('Parameters and SSE'!$C$22+FM1271))^'Parameters and SSE'!$C$21)</f>
        <v>0.89353059138010238</v>
      </c>
      <c r="FN1507" s="21">
        <f>(1-('Parameters and SSE'!$C$22/('Parameters and SSE'!$C$22+FN1271))^'Parameters and SSE'!$C$21)</f>
        <v>0.89473724763986817</v>
      </c>
      <c r="FO1507" s="21">
        <f>(1-('Parameters and SSE'!$C$22/('Parameters and SSE'!$C$22+FO1271))^'Parameters and SSE'!$C$21)</f>
        <v>0.89592573357219762</v>
      </c>
      <c r="FP1507" s="21">
        <f>(1-('Parameters and SSE'!$C$22/('Parameters and SSE'!$C$22+FP1271))^'Parameters and SSE'!$C$21)</f>
        <v>0.89723757447427921</v>
      </c>
      <c r="FQ1507" s="21">
        <f>(1-('Parameters and SSE'!$C$22/('Parameters and SSE'!$C$22+FQ1271))^'Parameters and SSE'!$C$21)</f>
        <v>0.89852694958928214</v>
      </c>
      <c r="FR1507" s="21">
        <f>(1-('Parameters and SSE'!$C$22/('Parameters and SSE'!$C$22+FR1271))^'Parameters and SSE'!$C$21)</f>
        <v>0.89979433429945654</v>
      </c>
      <c r="FS1507" s="21">
        <f>(1-('Parameters and SSE'!$C$22/('Parameters and SSE'!$C$22+FS1271))^'Parameters and SSE'!$C$21)</f>
        <v>0.90112986620441171</v>
      </c>
      <c r="FT1507" s="21">
        <f>(1-('Parameters and SSE'!$C$22/('Parameters and SSE'!$C$22+FT1271))^'Parameters and SSE'!$C$21)</f>
        <v>0.90244090749615902</v>
      </c>
      <c r="FU1507" s="21">
        <f>(1-('Parameters and SSE'!$C$22/('Parameters and SSE'!$C$22+FU1271))^'Parameters and SSE'!$C$21)</f>
        <v>0.90372802130782903</v>
      </c>
      <c r="FV1507" s="21">
        <f>(1-('Parameters and SSE'!$C$22/('Parameters and SSE'!$C$22+FV1271))^'Parameters and SSE'!$C$21)</f>
        <v>0.90486519236859586</v>
      </c>
      <c r="FW1507" s="21">
        <f>(1-('Parameters and SSE'!$C$22/('Parameters and SSE'!$C$22+FW1271))^'Parameters and SSE'!$C$21)</f>
        <v>0.9059841814113061</v>
      </c>
      <c r="FX1507" s="21">
        <f>(1-('Parameters and SSE'!$C$22/('Parameters and SSE'!$C$22+FX1271))^'Parameters and SSE'!$C$21)</f>
        <v>0.90708534594831514</v>
      </c>
      <c r="FY1507" s="21">
        <f>(1-('Parameters and SSE'!$C$22/('Parameters and SSE'!$C$22+FY1271))^'Parameters and SSE'!$C$21)</f>
        <v>0.90808781314914899</v>
      </c>
      <c r="FZ1507" s="21">
        <f>(1-('Parameters and SSE'!$C$22/('Parameters and SSE'!$C$22+FZ1271))^'Parameters and SSE'!$C$21)</f>
        <v>0.90907582599119463</v>
      </c>
      <c r="GA1507" s="21">
        <f>(1-('Parameters and SSE'!$C$22/('Parameters and SSE'!$C$22+GA1271))^'Parameters and SSE'!$C$21)</f>
        <v>0.9100496364332914</v>
      </c>
      <c r="GB1507" s="21">
        <f>(1-('Parameters and SSE'!$C$22/('Parameters and SSE'!$C$22+GB1271))^'Parameters and SSE'!$C$21)</f>
        <v>0.91112532531695234</v>
      </c>
      <c r="GC1507" s="21">
        <f>(1-('Parameters and SSE'!$C$22/('Parameters and SSE'!$C$22+GC1271))^'Parameters and SSE'!$C$21)</f>
        <v>0.91218344120823047</v>
      </c>
      <c r="GD1507" s="21">
        <f>(1-('Parameters and SSE'!$C$22/('Parameters and SSE'!$C$22+GD1271))^'Parameters and SSE'!$C$21)</f>
        <v>0.91322434112033157</v>
      </c>
      <c r="GE1507" s="21">
        <f>(1-('Parameters and SSE'!$C$22/('Parameters and SSE'!$C$22+GE1271))^'Parameters and SSE'!$C$21)</f>
        <v>0.91432212166550597</v>
      </c>
      <c r="GF1507" s="21">
        <f>(1-('Parameters and SSE'!$C$22/('Parameters and SSE'!$C$22+GF1271))^'Parameters and SSE'!$C$21)</f>
        <v>0.91540070141548613</v>
      </c>
      <c r="GG1507" s="21">
        <f>(1-('Parameters and SSE'!$C$22/('Parameters and SSE'!$C$22+GG1271))^'Parameters and SSE'!$C$21)</f>
        <v>0.91646050366406684</v>
      </c>
      <c r="GH1507" s="21">
        <f>(1-('Parameters and SSE'!$C$22/('Parameters and SSE'!$C$22+GH1271))^'Parameters and SSE'!$C$21)</f>
        <v>0.91739759011817001</v>
      </c>
      <c r="GI1507" s="21">
        <f>(1-('Parameters and SSE'!$C$22/('Parameters and SSE'!$C$22+GI1271))^'Parameters and SSE'!$C$21)</f>
        <v>0.9183203742341578</v>
      </c>
      <c r="GJ1507" s="21">
        <f>(1-('Parameters and SSE'!$C$22/('Parameters and SSE'!$C$22+GJ1271))^'Parameters and SSE'!$C$21)</f>
        <v>0.91922912616252628</v>
      </c>
      <c r="GK1507" s="21">
        <f>(1-('Parameters and SSE'!$C$22/('Parameters and SSE'!$C$22+GK1271))^'Parameters and SSE'!$C$21)</f>
        <v>0.92005700189594286</v>
      </c>
      <c r="GL1507" s="21">
        <f>(1-('Parameters and SSE'!$C$22/('Parameters and SSE'!$C$22+GL1271))^'Parameters and SSE'!$C$21)</f>
        <v>0.92087347648118734</v>
      </c>
      <c r="GM1507" s="21">
        <f>(1-('Parameters and SSE'!$C$22/('Parameters and SSE'!$C$22+GM1271))^'Parameters and SSE'!$C$21)</f>
        <v>0.92167874110803394</v>
      </c>
      <c r="GN1507" s="21">
        <f>(1-('Parameters and SSE'!$C$22/('Parameters and SSE'!$C$22+GN1271))^'Parameters and SSE'!$C$21)</f>
        <v>0.92256887752263217</v>
      </c>
      <c r="GO1507" s="21">
        <f>(1-('Parameters and SSE'!$C$22/('Parameters and SSE'!$C$22+GO1271))^'Parameters and SSE'!$C$21)</f>
        <v>0.92344513148504437</v>
      </c>
      <c r="GP1507" s="21">
        <f>(1-('Parameters and SSE'!$C$22/('Parameters and SSE'!$C$22+GP1271))^'Parameters and SSE'!$C$21)</f>
        <v>0.92430777362981198</v>
      </c>
      <c r="GQ1507" s="21">
        <f>(1-('Parameters and SSE'!$C$22/('Parameters and SSE'!$C$22+GQ1271))^'Parameters and SSE'!$C$21)</f>
        <v>0.92521826329904588</v>
      </c>
      <c r="GR1507" s="21">
        <f>(1-('Parameters and SSE'!$C$22/('Parameters and SSE'!$C$22+GR1271))^'Parameters and SSE'!$C$21)</f>
        <v>0.92611354997028039</v>
      </c>
      <c r="GS1507" s="21">
        <f>(1-('Parameters and SSE'!$C$22/('Parameters and SSE'!$C$22+GS1271))^'Parameters and SSE'!$C$21)</f>
        <v>0.92699395494593129</v>
      </c>
      <c r="GT1507" s="21">
        <f>(1-('Parameters and SSE'!$C$22/('Parameters and SSE'!$C$22+GT1271))^'Parameters and SSE'!$C$21)</f>
        <v>0.92777299729715268</v>
      </c>
      <c r="GU1507" s="21">
        <f>(1-('Parameters and SSE'!$C$22/('Parameters and SSE'!$C$22+GU1271))^'Parameters and SSE'!$C$21)</f>
        <v>0.92854067981617938</v>
      </c>
      <c r="GV1507" s="21">
        <f>(1-('Parameters and SSE'!$C$22/('Parameters and SSE'!$C$22+GV1271))^'Parameters and SSE'!$C$21)</f>
        <v>0.92929720854410747</v>
      </c>
      <c r="GW1507" s="21">
        <f>(1-('Parameters and SSE'!$C$22/('Parameters and SSE'!$C$22+GW1271))^'Parameters and SSE'!$C$21)</f>
        <v>0.92998685737317488</v>
      </c>
      <c r="GX1507" s="21">
        <f>(1-('Parameters and SSE'!$C$22/('Parameters and SSE'!$C$22+GX1271))^'Parameters and SSE'!$C$21)</f>
        <v>0.93066742730170349</v>
      </c>
      <c r="GY1507" s="21">
        <f>(1-('Parameters and SSE'!$C$22/('Parameters and SSE'!$C$22+GY1271))^'Parameters and SSE'!$C$21)</f>
        <v>0.9313390647117441</v>
      </c>
      <c r="GZ1507" s="21">
        <f>(1-('Parameters and SSE'!$C$22/('Parameters and SSE'!$C$22+GZ1271))^'Parameters and SSE'!$C$21)</f>
        <v>0.93208197891770428</v>
      </c>
      <c r="HA1507" s="21">
        <f>(1-('Parameters and SSE'!$C$22/('Parameters and SSE'!$C$22+HA1271))^'Parameters and SSE'!$C$21)</f>
        <v>0.93281382077684127</v>
      </c>
      <c r="HB1507" s="21">
        <f>(1-('Parameters and SSE'!$C$22/('Parameters and SSE'!$C$22+HB1271))^'Parameters and SSE'!$C$21)</f>
        <v>0.93353479742722079</v>
      </c>
      <c r="HC1507" s="21">
        <f>(1-('Parameters and SSE'!$C$22/('Parameters and SSE'!$C$22+HC1271))^'Parameters and SSE'!$C$21)</f>
        <v>0.9342963160499802</v>
      </c>
      <c r="HD1507" s="21">
        <f>(1-('Parameters and SSE'!$C$22/('Parameters and SSE'!$C$22+HD1271))^'Parameters and SSE'!$C$21)</f>
        <v>0.93504568218399853</v>
      </c>
      <c r="HE1507" s="21">
        <f>(1-('Parameters and SSE'!$C$22/('Parameters and SSE'!$C$22+HE1271))^'Parameters and SSE'!$C$21)</f>
        <v>0.93578314213033953</v>
      </c>
      <c r="HF1507" s="21">
        <f>(1-('Parameters and SSE'!$C$22/('Parameters and SSE'!$C$22+HF1271))^'Parameters and SSE'!$C$21)</f>
        <v>0.9364361506767469</v>
      </c>
      <c r="HG1507" s="21">
        <f>(1-('Parameters and SSE'!$C$22/('Parameters and SSE'!$C$22+HG1271))^'Parameters and SSE'!$C$21)</f>
        <v>0.93708005228926061</v>
      </c>
      <c r="HH1507" s="21">
        <f>(1-('Parameters and SSE'!$C$22/('Parameters and SSE'!$C$22+HH1271))^'Parameters and SSE'!$C$21)</f>
        <v>0.93771500560271581</v>
      </c>
      <c r="HI1507" s="21">
        <f>(1-('Parameters and SSE'!$C$22/('Parameters and SSE'!$C$22+HI1271))^'Parameters and SSE'!$C$21)</f>
        <v>0.93829417859954722</v>
      </c>
      <c r="HJ1507" s="21">
        <f>(1-('Parameters and SSE'!$C$22/('Parameters and SSE'!$C$22+HJ1271))^'Parameters and SSE'!$C$21)</f>
        <v>0.93886605558929459</v>
      </c>
      <c r="HK1507" s="21">
        <f>(1-('Parameters and SSE'!$C$22/('Parameters and SSE'!$C$22+HK1271))^'Parameters and SSE'!$C$21)</f>
        <v>0.93943074967497031</v>
      </c>
      <c r="HL1507" s="21">
        <f>(1-('Parameters and SSE'!$C$22/('Parameters and SSE'!$C$22+HL1271))^'Parameters and SSE'!$C$21)</f>
        <v>0.940055754696975</v>
      </c>
      <c r="HM1507" s="21">
        <f>(1-('Parameters and SSE'!$C$22/('Parameters and SSE'!$C$22+HM1271))^'Parameters and SSE'!$C$21)</f>
        <v>0.94067184766956546</v>
      </c>
      <c r="HN1507" s="21">
        <f>(1-('Parameters and SSE'!$C$22/('Parameters and SSE'!$C$22+HN1271))^'Parameters and SSE'!$C$21)</f>
        <v>0.94127918865561788</v>
      </c>
      <c r="HO1507" s="21">
        <f>(1-('Parameters and SSE'!$C$22/('Parameters and SSE'!$C$22+HO1271))^'Parameters and SSE'!$C$21)</f>
        <v>0.94192111471858186</v>
      </c>
      <c r="HP1507" s="21">
        <f>(1-('Parameters and SSE'!$C$22/('Parameters and SSE'!$C$22+HP1271))^'Parameters and SSE'!$C$21)</f>
        <v>0.94255323850069295</v>
      </c>
      <c r="HQ1507" s="21">
        <f>(1-('Parameters and SSE'!$C$22/('Parameters and SSE'!$C$22+HQ1271))^'Parameters and SSE'!$C$21)</f>
        <v>0.94317575064661996</v>
      </c>
      <c r="HR1507" s="21">
        <f>(1-('Parameters and SSE'!$C$22/('Parameters and SSE'!$C$22+HR1271))^'Parameters and SSE'!$C$21)</f>
        <v>0.94372733148654953</v>
      </c>
      <c r="HS1507" s="21">
        <f>(1-('Parameters and SSE'!$C$22/('Parameters and SSE'!$C$22+HS1271))^'Parameters and SSE'!$C$21)</f>
        <v>0.94427154667512581</v>
      </c>
      <c r="HT1507" s="21">
        <f>(1-('Parameters and SSE'!$C$22/('Parameters and SSE'!$C$22+HT1271))^'Parameters and SSE'!$C$21)</f>
        <v>0.94480851949069677</v>
      </c>
      <c r="HU1507" s="21">
        <f>(1-('Parameters and SSE'!$C$22/('Parameters and SSE'!$C$22+HU1271))^'Parameters and SSE'!$C$21)</f>
        <v>0.94529859693369556</v>
      </c>
      <c r="HV1507" s="21">
        <f>(1-('Parameters and SSE'!$C$22/('Parameters and SSE'!$C$22+HV1271))^'Parameters and SSE'!$C$21)</f>
        <v>0.94578276000615691</v>
      </c>
      <c r="HW1507" s="21">
        <f>(1-('Parameters and SSE'!$C$22/('Parameters and SSE'!$C$22+HW1271))^'Parameters and SSE'!$C$21)</f>
        <v>0.94626109689059312</v>
      </c>
      <c r="HX1507" s="21"/>
      <c r="HY1507" s="21"/>
      <c r="HZ1507" s="21"/>
      <c r="IA1507" s="21"/>
      <c r="IB1507" s="21"/>
    </row>
    <row r="1508" spans="2:236" x14ac:dyDescent="0.25">
      <c r="B1508" s="21">
        <f t="shared" si="3778"/>
        <v>33</v>
      </c>
      <c r="C1508" s="42"/>
      <c r="D1508" s="21"/>
      <c r="E1508" s="21"/>
      <c r="F1508" s="21"/>
      <c r="G1508" s="21"/>
      <c r="H1508" s="21"/>
      <c r="I1508" s="21"/>
      <c r="J1508" s="21"/>
      <c r="K1508" s="21"/>
      <c r="L1508" s="21"/>
      <c r="M1508" s="21"/>
      <c r="N1508" s="21"/>
      <c r="O1508" s="21"/>
      <c r="P1508" s="21"/>
      <c r="Q1508" s="21"/>
      <c r="R1508" s="21"/>
      <c r="S1508" s="21"/>
      <c r="T1508" s="21"/>
      <c r="U1508" s="21"/>
      <c r="V1508" s="21"/>
      <c r="W1508" s="21"/>
      <c r="X1508" s="21"/>
      <c r="Y1508" s="21"/>
      <c r="Z1508" s="21"/>
      <c r="AA1508" s="21"/>
      <c r="AB1508" s="21"/>
      <c r="AC1508" s="21"/>
      <c r="AD1508" s="21"/>
      <c r="AE1508" s="21"/>
      <c r="AF1508" s="21"/>
      <c r="AG1508" s="21"/>
      <c r="AH1508" s="21"/>
      <c r="AI1508" s="21"/>
      <c r="AJ1508" s="41">
        <f>(1-('Parameters and SSE'!$C$22/('Parameters and SSE'!$C$22+AJ1272))^'Parameters and SSE'!$C$21)</f>
        <v>4.2365051284533051E-3</v>
      </c>
      <c r="AK1508" s="41">
        <f>(1-('Parameters and SSE'!$C$22/('Parameters and SSE'!$C$22+AK1272))^'Parameters and SSE'!$C$21)</f>
        <v>1.0762521869956299E-2</v>
      </c>
      <c r="AL1508" s="41">
        <f>(1-('Parameters and SSE'!$C$22/('Parameters and SSE'!$C$22+AL1272))^'Parameters and SSE'!$C$21)</f>
        <v>1.8790360328915012E-2</v>
      </c>
      <c r="AM1508" s="41">
        <f>(1-('Parameters and SSE'!$C$22/('Parameters and SSE'!$C$22+AM1272))^'Parameters and SSE'!$C$21)</f>
        <v>2.7923482447789971E-2</v>
      </c>
      <c r="AN1508" s="41">
        <f>(1-('Parameters and SSE'!$C$22/('Parameters and SSE'!$C$22+AN1272))^'Parameters and SSE'!$C$21)</f>
        <v>3.9131523246858535E-2</v>
      </c>
      <c r="AO1508" s="41">
        <f>(1-('Parameters and SSE'!$C$22/('Parameters and SSE'!$C$22+AO1272))^'Parameters and SSE'!$C$21)</f>
        <v>5.1099620455458239E-2</v>
      </c>
      <c r="AP1508" s="41">
        <f>(1-('Parameters and SSE'!$C$22/('Parameters and SSE'!$C$22+AP1272))^'Parameters and SSE'!$C$21)</f>
        <v>6.3680385304417442E-2</v>
      </c>
      <c r="AQ1508" s="41">
        <f>(1-('Parameters and SSE'!$C$22/('Parameters and SSE'!$C$22+AQ1272))^'Parameters and SSE'!$C$21)</f>
        <v>7.769524863629651E-2</v>
      </c>
      <c r="AR1508" s="41">
        <f>(1-('Parameters and SSE'!$C$22/('Parameters and SSE'!$C$22+AR1272))^'Parameters and SSE'!$C$21)</f>
        <v>9.21106552805806E-2</v>
      </c>
      <c r="AS1508" s="41">
        <f>(1-('Parameters and SSE'!$C$22/('Parameters and SSE'!$C$22+AS1272))^'Parameters and SSE'!$C$21)</f>
        <v>0.10683572463252944</v>
      </c>
      <c r="AT1508" s="41">
        <f>(1-('Parameters and SSE'!$C$22/('Parameters and SSE'!$C$22+AT1272))^'Parameters and SSE'!$C$21)</f>
        <v>0.12029870686296251</v>
      </c>
      <c r="AU1508" s="41">
        <f>(1-('Parameters and SSE'!$C$22/('Parameters and SSE'!$C$22+AU1272))^'Parameters and SSE'!$C$21)</f>
        <v>0.13394749976581266</v>
      </c>
      <c r="AV1508" s="41">
        <f>(1-('Parameters and SSE'!$C$22/('Parameters and SSE'!$C$22+AV1272))^'Parameters and SSE'!$C$21)</f>
        <v>0.14773081761756468</v>
      </c>
      <c r="AW1508" s="41">
        <f>(1-('Parameters and SSE'!$C$22/('Parameters and SSE'!$C$22+AW1272))^'Parameters and SSE'!$C$21)</f>
        <v>0.16056743887130953</v>
      </c>
      <c r="AX1508" s="41">
        <f>(1-('Parameters and SSE'!$C$22/('Parameters and SSE'!$C$22+AX1272))^'Parameters and SSE'!$C$21)</f>
        <v>0.17347578610157643</v>
      </c>
      <c r="AY1508" s="41">
        <f>(1-('Parameters and SSE'!$C$22/('Parameters and SSE'!$C$22+AY1272))^'Parameters and SSE'!$C$21)</f>
        <v>0.18642372441725386</v>
      </c>
      <c r="AZ1508" s="41">
        <f>(1-('Parameters and SSE'!$C$22/('Parameters and SSE'!$C$22+AZ1272))^'Parameters and SSE'!$C$21)</f>
        <v>0.20093902372534311</v>
      </c>
      <c r="BA1508" s="41">
        <f>(1-('Parameters and SSE'!$C$22/('Parameters and SSE'!$C$22+BA1272))^'Parameters and SSE'!$C$21)</f>
        <v>0.21539273938944448</v>
      </c>
      <c r="BB1508" s="41">
        <f>(1-('Parameters and SSE'!$C$22/('Parameters and SSE'!$C$22+BB1272))^'Parameters and SSE'!$C$21)</f>
        <v>0.22975971398199779</v>
      </c>
      <c r="BC1508" s="41">
        <f>(1-('Parameters and SSE'!$C$22/('Parameters and SSE'!$C$22+BC1272))^'Parameters and SSE'!$C$21)</f>
        <v>0.24503868956093189</v>
      </c>
      <c r="BD1508" s="41">
        <f>(1-('Parameters and SSE'!$C$22/('Parameters and SSE'!$C$22+BD1272))^'Parameters and SSE'!$C$21)</f>
        <v>0.26014754890562397</v>
      </c>
      <c r="BE1508" s="41">
        <f>(1-('Parameters and SSE'!$C$22/('Parameters and SSE'!$C$22+BE1272))^'Parameters and SSE'!$C$21)</f>
        <v>0.27506908310820188</v>
      </c>
      <c r="BF1508" s="41">
        <f>(1-('Parameters and SSE'!$C$22/('Parameters and SSE'!$C$22+BF1272))^'Parameters and SSE'!$C$21)</f>
        <v>0.28832220876263492</v>
      </c>
      <c r="BG1508" s="41">
        <f>(1-('Parameters and SSE'!$C$22/('Parameters and SSE'!$C$22+BG1272))^'Parameters and SSE'!$C$21)</f>
        <v>0.30142548648909018</v>
      </c>
      <c r="BH1508" s="41">
        <f>(1-('Parameters and SSE'!$C$22/('Parameters and SSE'!$C$22+BH1272))^'Parameters and SSE'!$C$21)</f>
        <v>0.31436808694845564</v>
      </c>
      <c r="BI1508" s="41">
        <f>(1-('Parameters and SSE'!$C$22/('Parameters and SSE'!$C$22+BI1272))^'Parameters and SSE'!$C$21)</f>
        <v>0.3261884202153249</v>
      </c>
      <c r="BJ1508" s="41">
        <f>(1-('Parameters and SSE'!$C$22/('Parameters and SSE'!$C$22+BJ1272))^'Parameters and SSE'!$C$21)</f>
        <v>0.33787053659893085</v>
      </c>
      <c r="BK1508" s="41">
        <f>(1-('Parameters and SSE'!$C$22/('Parameters and SSE'!$C$22+BK1272))^'Parameters and SSE'!$C$21)</f>
        <v>0.34940736389990656</v>
      </c>
      <c r="BL1508" s="41">
        <f>(1-('Parameters and SSE'!$C$22/('Parameters and SSE'!$C$22+BL1272))^'Parameters and SSE'!$C$21)</f>
        <v>0.3621582501242222</v>
      </c>
      <c r="BM1508" s="41">
        <f>(1-('Parameters and SSE'!$C$22/('Parameters and SSE'!$C$22+BM1272))^'Parameters and SSE'!$C$21)</f>
        <v>0.37469084783265982</v>
      </c>
      <c r="BN1508" s="41">
        <f>(1-('Parameters and SSE'!$C$22/('Parameters and SSE'!$C$22+BN1272))^'Parameters and SSE'!$C$21)</f>
        <v>0.38700200657895645</v>
      </c>
      <c r="BO1508" s="41">
        <f>(1-('Parameters and SSE'!$C$22/('Parameters and SSE'!$C$22+BO1272))^'Parameters and SSE'!$C$21)</f>
        <v>0.39995393446468519</v>
      </c>
      <c r="BP1508" s="41">
        <f>(1-('Parameters and SSE'!$C$22/('Parameters and SSE'!$C$22+BP1272))^'Parameters and SSE'!$C$21)</f>
        <v>0.41263533424099341</v>
      </c>
      <c r="BQ1508" s="41">
        <f>(1-('Parameters and SSE'!$C$22/('Parameters and SSE'!$C$22+BQ1272))^'Parameters and SSE'!$C$21)</f>
        <v>0.42504686383250012</v>
      </c>
      <c r="BR1508" s="41">
        <f>(1-('Parameters and SSE'!$C$22/('Parameters and SSE'!$C$22+BR1272))^'Parameters and SSE'!$C$21)</f>
        <v>0.43598084890746358</v>
      </c>
      <c r="BS1508" s="41">
        <f>(1-('Parameters and SSE'!$C$22/('Parameters and SSE'!$C$22+BS1272))^'Parameters and SSE'!$C$21)</f>
        <v>0.44671140430133038</v>
      </c>
      <c r="BT1508" s="41">
        <f>(1-('Parameters and SSE'!$C$22/('Parameters and SSE'!$C$22+BT1272))^'Parameters and SSE'!$C$21)</f>
        <v>0.45723869827297103</v>
      </c>
      <c r="BU1508" s="41">
        <f>(1-('Parameters and SSE'!$C$22/('Parameters and SSE'!$C$22+BU1272))^'Parameters and SSE'!$C$21)</f>
        <v>0.46679378929020443</v>
      </c>
      <c r="BV1508" s="41">
        <f>(1-('Parameters and SSE'!$C$22/('Parameters and SSE'!$C$22+BV1272))^'Parameters and SSE'!$C$21)</f>
        <v>0.47618386768342436</v>
      </c>
      <c r="BW1508" s="41">
        <f>(1-('Parameters and SSE'!$C$22/('Parameters and SSE'!$C$22+BW1272))^'Parameters and SSE'!$C$21)</f>
        <v>0.48540909771190732</v>
      </c>
      <c r="BX1508" s="41">
        <f>(1-('Parameters and SSE'!$C$22/('Parameters and SSE'!$C$22+BX1272))^'Parameters and SSE'!$C$21)</f>
        <v>0.49555647372163236</v>
      </c>
      <c r="BY1508" s="41">
        <f>(1-('Parameters and SSE'!$C$22/('Parameters and SSE'!$C$22+BY1272))^'Parameters and SSE'!$C$21)</f>
        <v>0.50548637647810224</v>
      </c>
      <c r="BZ1508" s="41">
        <f>(1-('Parameters and SSE'!$C$22/('Parameters and SSE'!$C$22+BZ1272))^'Parameters and SSE'!$C$21)</f>
        <v>0.5152016634411416</v>
      </c>
      <c r="CA1508" s="41">
        <f>(1-('Parameters and SSE'!$C$22/('Parameters and SSE'!$C$22+CA1272))^'Parameters and SSE'!$C$21)</f>
        <v>0.52538515294112598</v>
      </c>
      <c r="CB1508" s="41">
        <f>(1-('Parameters and SSE'!$C$22/('Parameters and SSE'!$C$22+CB1272))^'Parameters and SSE'!$C$21)</f>
        <v>0.53532267055828053</v>
      </c>
      <c r="CC1508" s="41">
        <f>(1-('Parameters and SSE'!$C$22/('Parameters and SSE'!$C$22+CC1272))^'Parameters and SSE'!$C$21)</f>
        <v>0.54501918810844274</v>
      </c>
      <c r="CD1508" s="41">
        <f>(1-('Parameters and SSE'!$C$22/('Parameters and SSE'!$C$22+CD1272))^'Parameters and SSE'!$C$21)</f>
        <v>0.55353760041876465</v>
      </c>
      <c r="CE1508" s="41">
        <f>(1-('Parameters and SSE'!$C$22/('Parameters and SSE'!$C$22+CE1272))^'Parameters and SSE'!$C$21)</f>
        <v>0.56187616528134499</v>
      </c>
      <c r="CF1508" s="41">
        <f>(1-('Parameters and SSE'!$C$22/('Parameters and SSE'!$C$22+CF1272))^'Parameters and SSE'!$C$21)</f>
        <v>0.57003777832561675</v>
      </c>
      <c r="CG1508" s="41">
        <f>(1-('Parameters and SSE'!$C$22/('Parameters and SSE'!$C$22+CG1272))^'Parameters and SSE'!$C$21)</f>
        <v>0.57742985731503882</v>
      </c>
      <c r="CH1508" s="41">
        <f>(1-('Parameters and SSE'!$C$22/('Parameters and SSE'!$C$22+CH1272))^'Parameters and SSE'!$C$21)</f>
        <v>0.58468003240750366</v>
      </c>
      <c r="CI1508" s="41">
        <f>(1-('Parameters and SSE'!$C$22/('Parameters and SSE'!$C$22+CI1272))^'Parameters and SSE'!$C$21)</f>
        <v>0.59179027003351692</v>
      </c>
      <c r="CJ1508" s="41">
        <f>(1-('Parameters and SSE'!$C$22/('Parameters and SSE'!$C$22+CJ1272))^'Parameters and SSE'!$C$21)</f>
        <v>0.5995990946794576</v>
      </c>
      <c r="CK1508" s="41">
        <f>(1-('Parameters and SSE'!$C$22/('Parameters and SSE'!$C$22+CK1272))^'Parameters and SSE'!$C$21)</f>
        <v>0.60723034016464905</v>
      </c>
      <c r="CL1508" s="41">
        <f>(1-('Parameters and SSE'!$C$22/('Parameters and SSE'!$C$22+CL1272))^'Parameters and SSE'!$C$21)</f>
        <v>0.61468781382416893</v>
      </c>
      <c r="CM1508" s="41">
        <f>(1-('Parameters and SSE'!$C$22/('Parameters and SSE'!$C$22+CM1272))^'Parameters and SSE'!$C$21)</f>
        <v>0.62249687304569723</v>
      </c>
      <c r="CN1508" s="41">
        <f>(1-('Parameters and SSE'!$C$22/('Parameters and SSE'!$C$22+CN1272))^'Parameters and SSE'!$C$21)</f>
        <v>0.63011104400326667</v>
      </c>
      <c r="CO1508" s="41">
        <f>(1-('Parameters and SSE'!$C$22/('Parameters and SSE'!$C$22+CO1272))^'Parameters and SSE'!$C$21)</f>
        <v>0.63753539422530747</v>
      </c>
      <c r="CP1508" s="41">
        <f>(1-('Parameters and SSE'!$C$22/('Parameters and SSE'!$C$22+CP1272))^'Parameters and SSE'!$C$21)</f>
        <v>0.6440535059315281</v>
      </c>
      <c r="CQ1508" s="41">
        <f>(1-('Parameters and SSE'!$C$22/('Parameters and SSE'!$C$22+CQ1272))^'Parameters and SSE'!$C$21)</f>
        <v>0.65043017313257301</v>
      </c>
      <c r="CR1508" s="41">
        <f>(1-('Parameters and SSE'!$C$22/('Parameters and SSE'!$C$22+CR1272))^'Parameters and SSE'!$C$21)</f>
        <v>0.65666842064912878</v>
      </c>
      <c r="CS1508" s="41">
        <f>(1-('Parameters and SSE'!$C$22/('Parameters and SSE'!$C$22+CS1272))^'Parameters and SSE'!$C$21)</f>
        <v>0.66231594533716676</v>
      </c>
      <c r="CT1508" s="41">
        <f>(1-('Parameters and SSE'!$C$22/('Parameters and SSE'!$C$22+CT1272))^'Parameters and SSE'!$C$21)</f>
        <v>0.66785279847023504</v>
      </c>
      <c r="CU1508" s="41">
        <f>(1-('Parameters and SSE'!$C$22/('Parameters and SSE'!$C$22+CU1272))^'Parameters and SSE'!$C$21)</f>
        <v>0.67328103272253537</v>
      </c>
      <c r="CV1508" s="41">
        <f>(1-('Parameters and SSE'!$C$22/('Parameters and SSE'!$C$22+CV1272))^'Parameters and SSE'!$C$21)</f>
        <v>0.67924161456353638</v>
      </c>
      <c r="CW1508" s="41">
        <f>(1-('Parameters and SSE'!$C$22/('Parameters and SSE'!$C$22+CW1272))^'Parameters and SSE'!$C$21)</f>
        <v>0.68506658061018166</v>
      </c>
      <c r="CX1508" s="41">
        <f>(1-('Parameters and SSE'!$C$22/('Parameters and SSE'!$C$22+CX1272))^'Parameters and SSE'!$C$21)</f>
        <v>0.69075923804624306</v>
      </c>
      <c r="CY1508" s="41">
        <f>(1-('Parameters and SSE'!$C$22/('Parameters and SSE'!$C$22+CY1272))^'Parameters and SSE'!$C$21)</f>
        <v>0.69672133916717405</v>
      </c>
      <c r="CZ1508" s="41">
        <f>(1-('Parameters and SSE'!$C$22/('Parameters and SSE'!$C$22+CZ1272))^'Parameters and SSE'!$C$21)</f>
        <v>0.70253634968182999</v>
      </c>
      <c r="DA1508" s="41">
        <f>(1-('Parameters and SSE'!$C$22/('Parameters and SSE'!$C$22+DA1272))^'Parameters and SSE'!$C$21)</f>
        <v>0.70820837169950346</v>
      </c>
      <c r="DB1508" s="41">
        <f>(1-('Parameters and SSE'!$C$22/('Parameters and SSE'!$C$22+DB1272))^'Parameters and SSE'!$C$21)</f>
        <v>0.71318963665880042</v>
      </c>
      <c r="DC1508" s="41">
        <f>(1-('Parameters and SSE'!$C$22/('Parameters and SSE'!$C$22+DC1272))^'Parameters and SSE'!$C$21)</f>
        <v>0.71806419934429022</v>
      </c>
      <c r="DD1508" s="41">
        <f>(1-('Parameters and SSE'!$C$22/('Parameters and SSE'!$C$22+DD1272))^'Parameters and SSE'!$C$21)</f>
        <v>0.72283454099989497</v>
      </c>
      <c r="DE1508" s="41">
        <f>(1-('Parameters and SSE'!$C$22/('Parameters and SSE'!$C$22+DE1272))^'Parameters and SSE'!$C$21)</f>
        <v>0.72715455252135741</v>
      </c>
      <c r="DF1508" s="41">
        <f>(1-('Parameters and SSE'!$C$22/('Parameters and SSE'!$C$22+DF1272))^'Parameters and SSE'!$C$21)</f>
        <v>0.73139121227317538</v>
      </c>
      <c r="DG1508" s="41">
        <f>(1-('Parameters and SSE'!$C$22/('Parameters and SSE'!$C$22+DG1272))^'Parameters and SSE'!$C$21)</f>
        <v>0.73554621145773469</v>
      </c>
      <c r="DH1508" s="41">
        <f>(1-('Parameters and SSE'!$C$22/('Parameters and SSE'!$C$22+DH1272))^'Parameters and SSE'!$C$21)</f>
        <v>0.74011085832734858</v>
      </c>
      <c r="DI1508" s="41">
        <f>(1-('Parameters and SSE'!$C$22/('Parameters and SSE'!$C$22+DI1272))^'Parameters and SSE'!$C$21)</f>
        <v>0.74457431190642476</v>
      </c>
      <c r="DJ1508" s="41">
        <f>(1-('Parameters and SSE'!$C$22/('Parameters and SSE'!$C$22+DJ1272))^'Parameters and SSE'!$C$21)</f>
        <v>0.74893912302682564</v>
      </c>
      <c r="DK1508" s="41">
        <f>(1-('Parameters and SSE'!$C$22/('Parameters and SSE'!$C$22+DK1272))^'Parameters and SSE'!$C$21)</f>
        <v>0.75351380064822771</v>
      </c>
      <c r="DL1508" s="41">
        <f>(1-('Parameters and SSE'!$C$22/('Parameters and SSE'!$C$22+DL1272))^'Parameters and SSE'!$C$21)</f>
        <v>0.75797918754549132</v>
      </c>
      <c r="DM1508" s="41">
        <f>(1-('Parameters and SSE'!$C$22/('Parameters and SSE'!$C$22+DM1272))^'Parameters and SSE'!$C$21)</f>
        <v>0.76233835878150302</v>
      </c>
      <c r="DN1508" s="41">
        <f>(1-('Parameters and SSE'!$C$22/('Parameters and SSE'!$C$22+DN1272))^'Parameters and SSE'!$C$21)</f>
        <v>0.76616955942835197</v>
      </c>
      <c r="DO1508" s="41">
        <f>(1-('Parameters and SSE'!$C$22/('Parameters and SSE'!$C$22+DO1272))^'Parameters and SSE'!$C$21)</f>
        <v>0.76992129217148753</v>
      </c>
      <c r="DP1508" s="41">
        <f>(1-('Parameters and SSE'!$C$22/('Parameters and SSE'!$C$22+DP1272))^'Parameters and SSE'!$C$21)</f>
        <v>0.77359543655861551</v>
      </c>
      <c r="DQ1508" s="41">
        <f>(1-('Parameters and SSE'!$C$22/('Parameters and SSE'!$C$22+DQ1272))^'Parameters and SSE'!$C$21)</f>
        <v>0.77692498868865745</v>
      </c>
      <c r="DR1508" s="41">
        <f>(1-('Parameters and SSE'!$C$22/('Parameters and SSE'!$C$22+DR1272))^'Parameters and SSE'!$C$21)</f>
        <v>0.78019238741947072</v>
      </c>
      <c r="DS1508" s="41">
        <f>(1-('Parameters and SSE'!$C$22/('Parameters and SSE'!$C$22+DS1272))^'Parameters and SSE'!$C$21)</f>
        <v>0.78339892109538956</v>
      </c>
      <c r="DT1508" s="41">
        <f>(1-('Parameters and SSE'!$C$22/('Parameters and SSE'!$C$22+DT1272))^'Parameters and SSE'!$C$21)</f>
        <v>0.78692428562926464</v>
      </c>
      <c r="DU1508" s="41">
        <f>(1-('Parameters and SSE'!$C$22/('Parameters and SSE'!$C$22+DU1272))^'Parameters and SSE'!$C$21)</f>
        <v>0.7903744864486959</v>
      </c>
      <c r="DV1508" s="41">
        <f>(1-('Parameters and SSE'!$C$22/('Parameters and SSE'!$C$22+DV1272))^'Parameters and SSE'!$C$21)</f>
        <v>0.79375140716109838</v>
      </c>
      <c r="DW1508" s="41">
        <f>(1-('Parameters and SSE'!$C$22/('Parameters and SSE'!$C$22+DW1272))^'Parameters and SSE'!$C$21)</f>
        <v>0.79729405450433677</v>
      </c>
      <c r="DX1508" s="41">
        <f>(1-('Parameters and SSE'!$C$22/('Parameters and SSE'!$C$22+DX1272))^'Parameters and SSE'!$C$21)</f>
        <v>0.80075558023724747</v>
      </c>
      <c r="DY1508" s="41">
        <f>(1-('Parameters and SSE'!$C$22/('Parameters and SSE'!$C$22+DY1272))^'Parameters and SSE'!$C$21)</f>
        <v>0.80413822563787574</v>
      </c>
      <c r="DZ1508" s="41">
        <f>(1-('Parameters and SSE'!$C$22/('Parameters and SSE'!$C$22+DZ1272))^'Parameters and SSE'!$C$21)</f>
        <v>0.80711398414202185</v>
      </c>
      <c r="EA1508" s="41">
        <f>(1-('Parameters and SSE'!$C$22/('Parameters and SSE'!$C$22+EA1272))^'Parameters and SSE'!$C$21)</f>
        <v>0.81003054799251217</v>
      </c>
      <c r="EB1508" s="41">
        <f>(1-('Parameters and SSE'!$C$22/('Parameters and SSE'!$C$22+EB1272))^'Parameters and SSE'!$C$21)</f>
        <v>0.81288929959113709</v>
      </c>
      <c r="EC1508" s="41">
        <f>(1-('Parameters and SSE'!$C$22/('Parameters and SSE'!$C$22+EC1272))^'Parameters and SSE'!$C$21)</f>
        <v>0.81548208027222957</v>
      </c>
      <c r="ED1508" s="41">
        <f>(1-('Parameters and SSE'!$C$22/('Parameters and SSE'!$C$22+ED1272))^'Parameters and SSE'!$C$21)</f>
        <v>0.81802844804520192</v>
      </c>
      <c r="EE1508" s="41">
        <f>(1-('Parameters and SSE'!$C$22/('Parameters and SSE'!$C$22+EE1272))^'Parameters and SSE'!$C$21)</f>
        <v>0.82052935608602262</v>
      </c>
      <c r="EF1508" s="41">
        <f>(1-('Parameters and SSE'!$C$22/('Parameters and SSE'!$C$22+EF1272))^'Parameters and SSE'!$C$21)</f>
        <v>0.8232813556498737</v>
      </c>
      <c r="EG1508" s="41">
        <f>(1-('Parameters and SSE'!$C$22/('Parameters and SSE'!$C$22+EG1272))^'Parameters and SSE'!$C$21)</f>
        <v>0.82597729215633042</v>
      </c>
      <c r="EH1508" s="41">
        <f>(1-('Parameters and SSE'!$C$22/('Parameters and SSE'!$C$22+EH1272))^'Parameters and SSE'!$C$21)</f>
        <v>0.82861853635544036</v>
      </c>
      <c r="EI1508" s="41">
        <f>(1-('Parameters and SSE'!$C$22/('Parameters and SSE'!$C$22+EI1272))^'Parameters and SSE'!$C$21)</f>
        <v>0.83139225780956183</v>
      </c>
      <c r="EJ1508" s="41">
        <f>(1-('Parameters and SSE'!$C$22/('Parameters and SSE'!$C$22+EJ1272))^'Parameters and SSE'!$C$21)</f>
        <v>0.83410540788857079</v>
      </c>
      <c r="EK1508" s="41">
        <f>(1-('Parameters and SSE'!$C$22/('Parameters and SSE'!$C$22+EK1272))^'Parameters and SSE'!$C$21)</f>
        <v>0.83675960790919801</v>
      </c>
      <c r="EL1508" s="41">
        <f>(1-('Parameters and SSE'!$C$22/('Parameters and SSE'!$C$22+EL1272))^'Parameters and SSE'!$C$21)</f>
        <v>0.83909688801356297</v>
      </c>
      <c r="EM1508" s="41">
        <f>(1-('Parameters and SSE'!$C$22/('Parameters and SSE'!$C$22+EM1272))^'Parameters and SSE'!$C$21)</f>
        <v>0.84138979282996496</v>
      </c>
      <c r="EN1508" s="41">
        <f>(1-('Parameters and SSE'!$C$22/('Parameters and SSE'!$C$22+EN1272))^'Parameters and SSE'!$C$21)</f>
        <v>0.84394392514712191</v>
      </c>
      <c r="EO1508" s="41">
        <f>(1-('Parameters and SSE'!$C$22/('Parameters and SSE'!$C$22+EO1272))^'Parameters and SSE'!$C$21)</f>
        <v>0.84625552210380306</v>
      </c>
      <c r="EP1508" s="41">
        <f>(1-('Parameters and SSE'!$C$22/('Parameters and SSE'!$C$22+EP1272))^'Parameters and SSE'!$C$21)</f>
        <v>0.84852117445982411</v>
      </c>
      <c r="EQ1508" s="41">
        <f>(1-('Parameters and SSE'!$C$22/('Parameters and SSE'!$C$22+EQ1272))^'Parameters and SSE'!$C$21)</f>
        <v>0.85074199320655219</v>
      </c>
      <c r="ER1508" s="41">
        <f>(1-('Parameters and SSE'!$C$22/('Parameters and SSE'!$C$22+ER1272))^'Parameters and SSE'!$C$21)</f>
        <v>0.85318084655054705</v>
      </c>
      <c r="ES1508" s="41">
        <f>(1-('Parameters and SSE'!$C$22/('Parameters and SSE'!$C$22+ES1272))^'Parameters and SSE'!$C$21)</f>
        <v>0.85556507865379694</v>
      </c>
      <c r="ET1508" s="41">
        <f>(1-('Parameters and SSE'!$C$22/('Parameters and SSE'!$C$22+ET1272))^'Parameters and SSE'!$C$21)</f>
        <v>0.85789621734702193</v>
      </c>
      <c r="EU1508" s="41">
        <f>(1-('Parameters and SSE'!$C$22/('Parameters and SSE'!$C$22+EU1272))^'Parameters and SSE'!$C$21)</f>
        <v>0.8603392977058768</v>
      </c>
      <c r="EV1508" s="41">
        <f>(1-('Parameters and SSE'!$C$22/('Parameters and SSE'!$C$22+EV1272))^'Parameters and SSE'!$C$21)</f>
        <v>0.86272413719348573</v>
      </c>
      <c r="EW1508" s="41">
        <f>(1-('Parameters and SSE'!$C$22/('Parameters and SSE'!$C$22+EW1272))^'Parameters and SSE'!$C$21)</f>
        <v>0.86505249150031394</v>
      </c>
      <c r="EX1508" s="41">
        <f>(1-('Parameters and SSE'!$C$22/('Parameters and SSE'!$C$22+EX1272))^'Parameters and SSE'!$C$21)</f>
        <v>0.86709897723827012</v>
      </c>
      <c r="EY1508" s="21">
        <f>(1-('Parameters and SSE'!$C$22/('Parameters and SSE'!$C$22+EY1272))^'Parameters and SSE'!$C$21)</f>
        <v>0.86910306738640619</v>
      </c>
      <c r="EZ1508" s="21">
        <f>(1-('Parameters and SSE'!$C$22/('Parameters and SSE'!$C$22+EZ1272))^'Parameters and SSE'!$C$21)</f>
        <v>0.8710658545399379</v>
      </c>
      <c r="FA1508" s="21">
        <f>(1-('Parameters and SSE'!$C$22/('Parameters and SSE'!$C$22+FA1272))^'Parameters and SSE'!$C$21)</f>
        <v>0.87284465648671605</v>
      </c>
      <c r="FB1508" s="21">
        <f>(1-('Parameters and SSE'!$C$22/('Parameters and SSE'!$C$22+FB1272))^'Parameters and SSE'!$C$21)</f>
        <v>0.87459032252943936</v>
      </c>
      <c r="FC1508" s="21">
        <f>(1-('Parameters and SSE'!$C$22/('Parameters and SSE'!$C$22+FC1272))^'Parameters and SSE'!$C$21)</f>
        <v>0.87630360964076504</v>
      </c>
      <c r="FD1508" s="21">
        <f>(1-('Parameters and SSE'!$C$22/('Parameters and SSE'!$C$22+FD1272))^'Parameters and SSE'!$C$21)</f>
        <v>0.87818765261310139</v>
      </c>
      <c r="FE1508" s="21">
        <f>(1-('Parameters and SSE'!$C$22/('Parameters and SSE'!$C$22+FE1272))^'Parameters and SSE'!$C$21)</f>
        <v>0.88003215685327829</v>
      </c>
      <c r="FF1508" s="21">
        <f>(1-('Parameters and SSE'!$C$22/('Parameters and SSE'!$C$22+FF1272))^'Parameters and SSE'!$C$21)</f>
        <v>0.88183816456043884</v>
      </c>
      <c r="FG1508" s="21">
        <f>(1-('Parameters and SSE'!$C$22/('Parameters and SSE'!$C$22+FG1272))^'Parameters and SSE'!$C$21)</f>
        <v>0.88350763463107163</v>
      </c>
      <c r="FH1508" s="21">
        <f>(1-('Parameters and SSE'!$C$22/('Parameters and SSE'!$C$22+FH1272))^'Parameters and SSE'!$C$21)</f>
        <v>0.88514486099726564</v>
      </c>
      <c r="FI1508" s="21">
        <f>(1-('Parameters and SSE'!$C$22/('Parameters and SSE'!$C$22+FI1272))^'Parameters and SSE'!$C$21)</f>
        <v>0.88675061889196127</v>
      </c>
      <c r="FJ1508" s="21">
        <f>(1-('Parameters and SSE'!$C$22/('Parameters and SSE'!$C$22+FJ1272))^'Parameters and SSE'!$C$21)</f>
        <v>0.88816801134883394</v>
      </c>
      <c r="FK1508" s="21">
        <f>(1-('Parameters and SSE'!$C$22/('Parameters and SSE'!$C$22+FK1272))^'Parameters and SSE'!$C$21)</f>
        <v>0.88956155718877017</v>
      </c>
      <c r="FL1508" s="21">
        <f>(1-('Parameters and SSE'!$C$22/('Parameters and SSE'!$C$22+FL1272))^'Parameters and SSE'!$C$21)</f>
        <v>0.89093174548082521</v>
      </c>
      <c r="FM1508" s="21">
        <f>(1-('Parameters and SSE'!$C$22/('Parameters and SSE'!$C$22+FM1272))^'Parameters and SSE'!$C$21)</f>
        <v>0.89217812587756551</v>
      </c>
      <c r="FN1508" s="21">
        <f>(1-('Parameters and SSE'!$C$22/('Parameters and SSE'!$C$22+FN1272))^'Parameters and SSE'!$C$21)</f>
        <v>0.89340560731076801</v>
      </c>
      <c r="FO1508" s="21">
        <f>(1-('Parameters and SSE'!$C$22/('Parameters and SSE'!$C$22+FO1272))^'Parameters and SSE'!$C$21)</f>
        <v>0.89461453275384584</v>
      </c>
      <c r="FP1508" s="21">
        <f>(1-('Parameters and SSE'!$C$22/('Parameters and SSE'!$C$22+FP1272))^'Parameters and SSE'!$C$21)</f>
        <v>0.89594884864527691</v>
      </c>
      <c r="FQ1508" s="21">
        <f>(1-('Parameters and SSE'!$C$22/('Parameters and SSE'!$C$22+FQ1272))^'Parameters and SSE'!$C$21)</f>
        <v>0.89726022316838616</v>
      </c>
      <c r="FR1508" s="21">
        <f>(1-('Parameters and SSE'!$C$22/('Parameters and SSE'!$C$22+FR1272))^'Parameters and SSE'!$C$21)</f>
        <v>0.89854914339812886</v>
      </c>
      <c r="FS1508" s="21">
        <f>(1-('Parameters and SSE'!$C$22/('Parameters and SSE'!$C$22+FS1272))^'Parameters and SSE'!$C$21)</f>
        <v>0.89990727141832627</v>
      </c>
      <c r="FT1508" s="21">
        <f>(1-('Parameters and SSE'!$C$22/('Parameters and SSE'!$C$22+FT1272))^'Parameters and SSE'!$C$21)</f>
        <v>0.90124039513165222</v>
      </c>
      <c r="FU1508" s="21">
        <f>(1-('Parameters and SSE'!$C$22/('Parameters and SSE'!$C$22+FU1272))^'Parameters and SSE'!$C$21)</f>
        <v>0.90254909149431251</v>
      </c>
      <c r="FV1508" s="21">
        <f>(1-('Parameters and SSE'!$C$22/('Parameters and SSE'!$C$22+FV1272))^'Parameters and SSE'!$C$21)</f>
        <v>0.90370525130301482</v>
      </c>
      <c r="FW1508" s="21">
        <f>(1-('Parameters and SSE'!$C$22/('Parameters and SSE'!$C$22+FW1272))^'Parameters and SSE'!$C$21)</f>
        <v>0.90484285304878187</v>
      </c>
      <c r="FX1508" s="21">
        <f>(1-('Parameters and SSE'!$C$22/('Parameters and SSE'!$C$22+FX1272))^'Parameters and SSE'!$C$21)</f>
        <v>0.90596226285053938</v>
      </c>
      <c r="FY1508" s="21">
        <f>(1-('Parameters and SSE'!$C$22/('Parameters and SSE'!$C$22+FY1272))^'Parameters and SSE'!$C$21)</f>
        <v>0.90698127886432589</v>
      </c>
      <c r="FZ1508" s="21">
        <f>(1-('Parameters and SSE'!$C$22/('Parameters and SSE'!$C$22+FZ1272))^'Parameters and SSE'!$C$21)</f>
        <v>0.90798554502223094</v>
      </c>
      <c r="GA1508" s="21">
        <f>(1-('Parameters and SSE'!$C$22/('Parameters and SSE'!$C$22+GA1272))^'Parameters and SSE'!$C$21)</f>
        <v>0.90897531925436026</v>
      </c>
      <c r="GB1508" s="21">
        <f>(1-('Parameters and SSE'!$C$22/('Parameters and SSE'!$C$22+GB1272))^'Parameters and SSE'!$C$21)</f>
        <v>0.91006857552986675</v>
      </c>
      <c r="GC1508" s="21">
        <f>(1-('Parameters and SSE'!$C$22/('Parameters and SSE'!$C$22+GC1272))^'Parameters and SSE'!$C$21)</f>
        <v>0.91114390180656701</v>
      </c>
      <c r="GD1508" s="21">
        <f>(1-('Parameters and SSE'!$C$22/('Parameters and SSE'!$C$22+GD1272))^'Parameters and SSE'!$C$21)</f>
        <v>0.91220166360332078</v>
      </c>
      <c r="GE1508" s="21">
        <f>(1-('Parameters and SSE'!$C$22/('Parameters and SSE'!$C$22+GE1272))^'Parameters and SSE'!$C$21)</f>
        <v>0.91331715234128874</v>
      </c>
      <c r="GF1508" s="21">
        <f>(1-('Parameters and SSE'!$C$22/('Parameters and SSE'!$C$22+GF1272))^'Parameters and SSE'!$C$21)</f>
        <v>0.91441305396895656</v>
      </c>
      <c r="GG1508" s="21">
        <f>(1-('Parameters and SSE'!$C$22/('Parameters and SSE'!$C$22+GG1272))^'Parameters and SSE'!$C$21)</f>
        <v>0.91548980182358752</v>
      </c>
      <c r="GH1508" s="21">
        <f>(1-('Parameters and SSE'!$C$22/('Parameters and SSE'!$C$22+GH1272))^'Parameters and SSE'!$C$21)</f>
        <v>0.91644181027181715</v>
      </c>
      <c r="GI1508" s="21">
        <f>(1-('Parameters and SSE'!$C$22/('Parameters and SSE'!$C$22+GI1272))^'Parameters and SSE'!$C$21)</f>
        <v>0.91737923255934284</v>
      </c>
      <c r="GJ1508" s="21">
        <f>(1-('Parameters and SSE'!$C$22/('Parameters and SSE'!$C$22+GJ1272))^'Parameters and SSE'!$C$21)</f>
        <v>0.91830234513057418</v>
      </c>
      <c r="GK1508" s="21">
        <f>(1-('Parameters and SSE'!$C$22/('Parameters and SSE'!$C$22+GK1272))^'Parameters and SSE'!$C$21)</f>
        <v>0.91914325606510228</v>
      </c>
      <c r="GL1508" s="21">
        <f>(1-('Parameters and SSE'!$C$22/('Parameters and SSE'!$C$22+GL1272))^'Parameters and SSE'!$C$21)</f>
        <v>0.91997254218450608</v>
      </c>
      <c r="GM1508" s="21">
        <f>(1-('Parameters and SSE'!$C$22/('Parameters and SSE'!$C$22+GM1272))^'Parameters and SSE'!$C$21)</f>
        <v>0.92079039906707316</v>
      </c>
      <c r="GN1508" s="21">
        <f>(1-('Parameters and SSE'!$C$22/('Parameters and SSE'!$C$22+GN1272))^'Parameters and SSE'!$C$21)</f>
        <v>0.92169440337505359</v>
      </c>
      <c r="GO1508" s="21">
        <f>(1-('Parameters and SSE'!$C$22/('Parameters and SSE'!$C$22+GO1272))^'Parameters and SSE'!$C$21)</f>
        <v>0.92258425475034567</v>
      </c>
      <c r="GP1508" s="21">
        <f>(1-('Parameters and SSE'!$C$22/('Parameters and SSE'!$C$22+GP1272))^'Parameters and SSE'!$C$21)</f>
        <v>0.92346023005423206</v>
      </c>
      <c r="GQ1508" s="21">
        <f>(1-('Parameters and SSE'!$C$22/('Parameters and SSE'!$C$22+GQ1272))^'Parameters and SSE'!$C$21)</f>
        <v>0.92438473427133627</v>
      </c>
      <c r="GR1508" s="21">
        <f>(1-('Parameters and SSE'!$C$22/('Parameters and SSE'!$C$22+GR1272))^'Parameters and SSE'!$C$21)</f>
        <v>0.92529374220277294</v>
      </c>
      <c r="GS1508" s="21">
        <f>(1-('Parameters and SSE'!$C$22/('Parameters and SSE'!$C$22+GS1272))^'Parameters and SSE'!$C$21)</f>
        <v>0.92618758250337541</v>
      </c>
      <c r="GT1508" s="21">
        <f>(1-('Parameters and SSE'!$C$22/('Parameters and SSE'!$C$22+GT1272))^'Parameters and SSE'!$C$21)</f>
        <v>0.92697846567331266</v>
      </c>
      <c r="GU1508" s="21">
        <f>(1-('Parameters and SSE'!$C$22/('Parameters and SSE'!$C$22+GU1272))^'Parameters and SSE'!$C$21)</f>
        <v>0.92775777278444238</v>
      </c>
      <c r="GV1508" s="21">
        <f>(1-('Parameters and SSE'!$C$22/('Parameters and SSE'!$C$22+GV1272))^'Parameters and SSE'!$C$21)</f>
        <v>0.92852571451232047</v>
      </c>
      <c r="GW1508" s="21">
        <f>(1-('Parameters and SSE'!$C$22/('Parameters and SSE'!$C$22+GW1272))^'Parameters and SSE'!$C$21)</f>
        <v>0.92922573051694934</v>
      </c>
      <c r="GX1508" s="21">
        <f>(1-('Parameters and SSE'!$C$22/('Parameters and SSE'!$C$22+GX1272))^'Parameters and SSE'!$C$21)</f>
        <v>0.92991649674587551</v>
      </c>
      <c r="GY1508" s="21">
        <f>(1-('Parameters and SSE'!$C$22/('Parameters and SSE'!$C$22+GY1272))^'Parameters and SSE'!$C$21)</f>
        <v>0.93059816282739649</v>
      </c>
      <c r="GZ1508" s="21">
        <f>(1-('Parameters and SSE'!$C$22/('Parameters and SSE'!$C$22+GZ1272))^'Parameters and SSE'!$C$21)</f>
        <v>0.93135212986737148</v>
      </c>
      <c r="HA1508" s="21">
        <f>(1-('Parameters and SSE'!$C$22/('Parameters and SSE'!$C$22+HA1272))^'Parameters and SSE'!$C$21)</f>
        <v>0.9320948176660947</v>
      </c>
      <c r="HB1508" s="21">
        <f>(1-('Parameters and SSE'!$C$22/('Parameters and SSE'!$C$22+HB1272))^'Parameters and SSE'!$C$21)</f>
        <v>0.93282643795686038</v>
      </c>
      <c r="HC1508" s="21">
        <f>(1-('Parameters and SSE'!$C$22/('Parameters and SSE'!$C$22+HC1272))^'Parameters and SSE'!$C$21)</f>
        <v>0.93359915347276301</v>
      </c>
      <c r="HD1508" s="21">
        <f>(1-('Parameters and SSE'!$C$22/('Parameters and SSE'!$C$22+HD1272))^'Parameters and SSE'!$C$21)</f>
        <v>0.93435949167560373</v>
      </c>
      <c r="HE1508" s="21">
        <f>(1-('Parameters and SSE'!$C$22/('Parameters and SSE'!$C$22+HE1272))^'Parameters and SSE'!$C$21)</f>
        <v>0.9351077042961613</v>
      </c>
      <c r="HF1508" s="21">
        <f>(1-('Parameters and SSE'!$C$22/('Parameters and SSE'!$C$22+HF1272))^'Parameters and SSE'!$C$21)</f>
        <v>0.93577019696959429</v>
      </c>
      <c r="HG1508" s="21">
        <f>(1-('Parameters and SSE'!$C$22/('Parameters and SSE'!$C$22+HG1272))^'Parameters and SSE'!$C$21)</f>
        <v>0.93642341640864113</v>
      </c>
      <c r="HH1508" s="21">
        <f>(1-('Parameters and SSE'!$C$22/('Parameters and SSE'!$C$22+HH1272))^'Parameters and SSE'!$C$21)</f>
        <v>0.93706752468878352</v>
      </c>
      <c r="HI1508" s="21">
        <f>(1-('Parameters and SSE'!$C$22/('Parameters and SSE'!$C$22+HI1272))^'Parameters and SSE'!$C$21)</f>
        <v>0.93765501954252228</v>
      </c>
      <c r="HJ1508" s="21">
        <f>(1-('Parameters and SSE'!$C$22/('Parameters and SSE'!$C$22+HJ1272))^'Parameters and SSE'!$C$21)</f>
        <v>0.93823508661446153</v>
      </c>
      <c r="HK1508" s="21">
        <f>(1-('Parameters and SSE'!$C$22/('Parameters and SSE'!$C$22+HK1272))^'Parameters and SSE'!$C$21)</f>
        <v>0.93880784142780249</v>
      </c>
      <c r="HL1508" s="21">
        <f>(1-('Parameters and SSE'!$C$22/('Parameters and SSE'!$C$22+HL1272))^'Parameters and SSE'!$C$21)</f>
        <v>0.93944173666932884</v>
      </c>
      <c r="HM1508" s="21">
        <f>(1-('Parameters and SSE'!$C$22/('Parameters and SSE'!$C$22+HM1272))^'Parameters and SSE'!$C$21)</f>
        <v>0.94006656008768175</v>
      </c>
      <c r="HN1508" s="21">
        <f>(1-('Parameters and SSE'!$C$22/('Parameters and SSE'!$C$22+HN1272))^'Parameters and SSE'!$C$21)</f>
        <v>0.94068247516713532</v>
      </c>
      <c r="HO1508" s="21">
        <f>(1-('Parameters and SSE'!$C$22/('Parameters and SSE'!$C$22+HO1272))^'Parameters and SSE'!$C$21)</f>
        <v>0.94133342811873988</v>
      </c>
      <c r="HP1508" s="21">
        <f>(1-('Parameters and SSE'!$C$22/('Parameters and SSE'!$C$22+HP1272))^'Parameters and SSE'!$C$21)</f>
        <v>0.94197440479144623</v>
      </c>
      <c r="HQ1508" s="21">
        <f>(1-('Parameters and SSE'!$C$22/('Parameters and SSE'!$C$22+HQ1272))^'Parameters and SSE'!$C$21)</f>
        <v>0.94260559987718129</v>
      </c>
      <c r="HR1508" s="21">
        <f>(1-('Parameters and SSE'!$C$22/('Parameters and SSE'!$C$22+HR1272))^'Parameters and SSE'!$C$21)</f>
        <v>0.94316484509126997</v>
      </c>
      <c r="HS1508" s="21">
        <f>(1-('Parameters and SSE'!$C$22/('Parameters and SSE'!$C$22+HS1272))^'Parameters and SSE'!$C$21)</f>
        <v>0.94371659554742804</v>
      </c>
      <c r="HT1508" s="21">
        <f>(1-('Parameters and SSE'!$C$22/('Parameters and SSE'!$C$22+HT1272))^'Parameters and SSE'!$C$21)</f>
        <v>0.94426097710099111</v>
      </c>
      <c r="HU1508" s="21">
        <f>(1-('Parameters and SSE'!$C$22/('Parameters and SSE'!$C$22+HU1272))^'Parameters and SSE'!$C$21)</f>
        <v>0.94475779353676093</v>
      </c>
      <c r="HV1508" s="21">
        <f>(1-('Parameters and SSE'!$C$22/('Parameters and SSE'!$C$22+HV1272))^'Parameters and SSE'!$C$21)</f>
        <v>0.94524859303684317</v>
      </c>
      <c r="HW1508" s="21">
        <f>(1-('Parameters and SSE'!$C$22/('Parameters and SSE'!$C$22+HW1272))^'Parameters and SSE'!$C$21)</f>
        <v>0.94573346560346894</v>
      </c>
      <c r="HX1508" s="21"/>
      <c r="HY1508" s="21"/>
      <c r="HZ1508" s="21"/>
      <c r="IA1508" s="21"/>
      <c r="IB1508" s="21"/>
    </row>
    <row r="1509" spans="2:236" x14ac:dyDescent="0.25">
      <c r="B1509" s="21">
        <f t="shared" si="3778"/>
        <v>34</v>
      </c>
      <c r="C1509" s="42"/>
      <c r="D1509" s="21"/>
      <c r="E1509" s="21"/>
      <c r="F1509" s="21"/>
      <c r="G1509" s="21"/>
      <c r="H1509" s="21"/>
      <c r="I1509" s="21"/>
      <c r="J1509" s="21"/>
      <c r="K1509" s="21"/>
      <c r="L1509" s="21"/>
      <c r="M1509" s="21"/>
      <c r="N1509" s="21"/>
      <c r="O1509" s="21"/>
      <c r="P1509" s="21"/>
      <c r="Q1509" s="21"/>
      <c r="R1509" s="21"/>
      <c r="S1509" s="21"/>
      <c r="T1509" s="21"/>
      <c r="U1509" s="21"/>
      <c r="V1509" s="21"/>
      <c r="W1509" s="21"/>
      <c r="X1509" s="21"/>
      <c r="Y1509" s="21"/>
      <c r="Z1509" s="21"/>
      <c r="AA1509" s="21"/>
      <c r="AB1509" s="21"/>
      <c r="AC1509" s="21"/>
      <c r="AD1509" s="21"/>
      <c r="AE1509" s="21"/>
      <c r="AF1509" s="21"/>
      <c r="AG1509" s="21"/>
      <c r="AH1509" s="21"/>
      <c r="AI1509" s="21"/>
      <c r="AJ1509" s="21"/>
      <c r="AK1509" s="41">
        <f>(1-('Parameters and SSE'!$C$22/('Parameters and SSE'!$C$22+AK1273))^'Parameters and SSE'!$C$21)</f>
        <v>3.9172081575443718E-3</v>
      </c>
      <c r="AL1509" s="41">
        <f>(1-('Parameters and SSE'!$C$22/('Parameters and SSE'!$C$22+AL1273))^'Parameters and SSE'!$C$21)</f>
        <v>1.0446581234343388E-2</v>
      </c>
      <c r="AM1509" s="41">
        <f>(1-('Parameters and SSE'!$C$22/('Parameters and SSE'!$C$22+AM1273))^'Parameters and SSE'!$C$21)</f>
        <v>1.8478530009423677E-2</v>
      </c>
      <c r="AN1509" s="41">
        <f>(1-('Parameters and SSE'!$C$22/('Parameters and SSE'!$C$22+AN1273))^'Parameters and SSE'!$C$21)</f>
        <v>2.8720403177423082E-2</v>
      </c>
      <c r="AO1509" s="41">
        <f>(1-('Parameters and SSE'!$C$22/('Parameters and SSE'!$C$22+AO1273))^'Parameters and SSE'!$C$21)</f>
        <v>3.9913733895494574E-2</v>
      </c>
      <c r="AP1509" s="41">
        <f>(1-('Parameters and SSE'!$C$22/('Parameters and SSE'!$C$22+AP1273))^'Parameters and SSE'!$C$21)</f>
        <v>5.186623796254286E-2</v>
      </c>
      <c r="AQ1509" s="41">
        <f>(1-('Parameters and SSE'!$C$22/('Parameters and SSE'!$C$22+AQ1273))^'Parameters and SSE'!$C$21)</f>
        <v>6.5334456273254071E-2</v>
      </c>
      <c r="AR1509" s="41">
        <f>(1-('Parameters and SSE'!$C$22/('Parameters and SSE'!$C$22+AR1273))^'Parameters and SSE'!$C$21)</f>
        <v>7.9309736429204136E-2</v>
      </c>
      <c r="AS1509" s="41">
        <f>(1-('Parameters and SSE'!$C$22/('Parameters and SSE'!$C$22+AS1273))^'Parameters and SSE'!$C$21)</f>
        <v>9.3684807034526751E-2</v>
      </c>
      <c r="AT1509" s="41">
        <f>(1-('Parameters and SSE'!$C$22/('Parameters and SSE'!$C$22+AT1273))^'Parameters and SSE'!$C$21)</f>
        <v>0.10690176045126465</v>
      </c>
      <c r="AU1509" s="41">
        <f>(1-('Parameters and SSE'!$C$22/('Parameters and SSE'!$C$22+AU1273))^'Parameters and SSE'!$C$21)</f>
        <v>0.12036315052154578</v>
      </c>
      <c r="AV1509" s="41">
        <f>(1-('Parameters and SSE'!$C$22/('Parameters and SSE'!$C$22+AV1273))^'Parameters and SSE'!$C$21)</f>
        <v>0.1340103443163837</v>
      </c>
      <c r="AW1509" s="41">
        <f>(1-('Parameters and SSE'!$C$22/('Parameters and SSE'!$C$22+AW1273))^'Parameters and SSE'!$C$21)</f>
        <v>0.14676243387069476</v>
      </c>
      <c r="AX1509" s="41">
        <f>(1-('Parameters and SSE'!$C$22/('Parameters and SSE'!$C$22+AX1273))^'Parameters and SSE'!$C$21)</f>
        <v>0.15962239384415422</v>
      </c>
      <c r="AY1509" s="41">
        <f>(1-('Parameters and SSE'!$C$22/('Parameters and SSE'!$C$22+AY1273))^'Parameters and SSE'!$C$21)</f>
        <v>0.17255399249766645</v>
      </c>
      <c r="AZ1509" s="41">
        <f>(1-('Parameters and SSE'!$C$22/('Parameters and SSE'!$C$22+AZ1273))^'Parameters and SSE'!$C$21)</f>
        <v>0.18708321965719032</v>
      </c>
      <c r="BA1509" s="41">
        <f>(1-('Parameters and SSE'!$C$22/('Parameters and SSE'!$C$22+BA1273))^'Parameters and SSE'!$C$21)</f>
        <v>0.20157971829955079</v>
      </c>
      <c r="BB1509" s="41">
        <f>(1-('Parameters and SSE'!$C$22/('Parameters and SSE'!$C$22+BB1273))^'Parameters and SSE'!$C$21)</f>
        <v>0.2160149177258659</v>
      </c>
      <c r="BC1509" s="41">
        <f>(1-('Parameters and SSE'!$C$22/('Parameters and SSE'!$C$22+BC1273))^'Parameters and SSE'!$C$21)</f>
        <v>0.23139118775259782</v>
      </c>
      <c r="BD1509" s="41">
        <f>(1-('Parameters and SSE'!$C$22/('Parameters and SSE'!$C$22+BD1273))^'Parameters and SSE'!$C$21)</f>
        <v>0.24661850412988517</v>
      </c>
      <c r="BE1509" s="41">
        <f>(1-('Parameters and SSE'!$C$22/('Parameters and SSE'!$C$22+BE1273))^'Parameters and SSE'!$C$21)</f>
        <v>0.26167689820946183</v>
      </c>
      <c r="BF1509" s="41">
        <f>(1-('Parameters and SSE'!$C$22/('Parameters and SSE'!$C$22+BF1273))^'Parameters and SSE'!$C$21)</f>
        <v>0.27506741266639401</v>
      </c>
      <c r="BG1509" s="41">
        <f>(1-('Parameters and SSE'!$C$22/('Parameters and SSE'!$C$22+BG1273))^'Parameters and SSE'!$C$21)</f>
        <v>0.2883205871223381</v>
      </c>
      <c r="BH1509" s="41">
        <f>(1-('Parameters and SSE'!$C$22/('Parameters and SSE'!$C$22+BH1273))^'Parameters and SSE'!$C$21)</f>
        <v>0.3014239125592949</v>
      </c>
      <c r="BI1509" s="41">
        <f>(1-('Parameters and SSE'!$C$22/('Parameters and SSE'!$C$22+BI1273))^'Parameters and SSE'!$C$21)</f>
        <v>0.31340152882181105</v>
      </c>
      <c r="BJ1509" s="41">
        <f>(1-('Parameters and SSE'!$C$22/('Parameters and SSE'!$C$22+BJ1273))^'Parameters and SSE'!$C$21)</f>
        <v>0.32524851026467316</v>
      </c>
      <c r="BK1509" s="41">
        <f>(1-('Parameters and SSE'!$C$22/('Parameters and SSE'!$C$22+BK1273))^'Parameters and SSE'!$C$21)</f>
        <v>0.33695668549755842</v>
      </c>
      <c r="BL1509" s="41">
        <f>(1-('Parameters and SSE'!$C$22/('Parameters and SSE'!$C$22+BL1273))^'Parameters and SSE'!$C$21)</f>
        <v>0.34990568986816117</v>
      </c>
      <c r="BM1509" s="41">
        <f>(1-('Parameters and SSE'!$C$22/('Parameters and SSE'!$C$22+BM1273))^'Parameters and SSE'!$C$21)</f>
        <v>0.36264097875605461</v>
      </c>
      <c r="BN1509" s="41">
        <f>(1-('Parameters and SSE'!$C$22/('Parameters and SSE'!$C$22+BN1273))^'Parameters and SSE'!$C$21)</f>
        <v>0.37515842929492638</v>
      </c>
      <c r="BO1509" s="41">
        <f>(1-('Parameters and SSE'!$C$22/('Parameters and SSE'!$C$22+BO1273))^'Parameters and SSE'!$C$21)</f>
        <v>0.38833435474862987</v>
      </c>
      <c r="BP1509" s="41">
        <f>(1-('Parameters and SSE'!$C$22/('Parameters and SSE'!$C$22+BP1273))^'Parameters and SSE'!$C$21)</f>
        <v>0.40124136533440691</v>
      </c>
      <c r="BQ1509" s="41">
        <f>(1-('Parameters and SSE'!$C$22/('Parameters and SSE'!$C$22+BQ1273))^'Parameters and SSE'!$C$21)</f>
        <v>0.41387935109350871</v>
      </c>
      <c r="BR1509" s="41">
        <f>(1-('Parameters and SSE'!$C$22/('Parameters and SSE'!$C$22+BR1273))^'Parameters and SSE'!$C$21)</f>
        <v>0.42501737908574655</v>
      </c>
      <c r="BS1509" s="41">
        <f>(1-('Parameters and SSE'!$C$22/('Parameters and SSE'!$C$22+BS1273))^'Parameters and SSE'!$C$21)</f>
        <v>0.43595226000398168</v>
      </c>
      <c r="BT1509" s="41">
        <f>(1-('Parameters and SSE'!$C$22/('Parameters and SSE'!$C$22+BT1273))^'Parameters and SSE'!$C$21)</f>
        <v>0.44668368438491568</v>
      </c>
      <c r="BU1509" s="41">
        <f>(1-('Parameters and SSE'!$C$22/('Parameters and SSE'!$C$22+BU1273))^'Parameters and SSE'!$C$21)</f>
        <v>0.45642711893766719</v>
      </c>
      <c r="BV1509" s="41">
        <f>(1-('Parameters and SSE'!$C$22/('Parameters and SSE'!$C$22+BV1273))^'Parameters and SSE'!$C$21)</f>
        <v>0.46600505648210777</v>
      </c>
      <c r="BW1509" s="41">
        <f>(1-('Parameters and SSE'!$C$22/('Parameters and SSE'!$C$22+BW1273))^'Parameters and SSE'!$C$21)</f>
        <v>0.4754173456810209</v>
      </c>
      <c r="BX1509" s="41">
        <f>(1-('Parameters and SSE'!$C$22/('Parameters and SSE'!$C$22+BX1273))^'Parameters and SSE'!$C$21)</f>
        <v>0.48577298065818175</v>
      </c>
      <c r="BY1509" s="41">
        <f>(1-('Parameters and SSE'!$C$22/('Parameters and SSE'!$C$22+BY1273))^'Parameters and SSE'!$C$21)</f>
        <v>0.49590889756565093</v>
      </c>
      <c r="BZ1509" s="41">
        <f>(1-('Parameters and SSE'!$C$22/('Parameters and SSE'!$C$22+BZ1273))^'Parameters and SSE'!$C$21)</f>
        <v>0.5058277213198461</v>
      </c>
      <c r="CA1509" s="41">
        <f>(1-('Parameters and SSE'!$C$22/('Parameters and SSE'!$C$22+CA1273))^'Parameters and SSE'!$C$21)</f>
        <v>0.51622641515450296</v>
      </c>
      <c r="CB1509" s="41">
        <f>(1-('Parameters and SSE'!$C$22/('Parameters and SSE'!$C$22+CB1273))^'Parameters and SSE'!$C$21)</f>
        <v>0.5263755568649503</v>
      </c>
      <c r="CC1509" s="41">
        <f>(1-('Parameters and SSE'!$C$22/('Parameters and SSE'!$C$22+CC1273))^'Parameters and SSE'!$C$21)</f>
        <v>0.53627998377430053</v>
      </c>
      <c r="CD1509" s="41">
        <f>(1-('Parameters and SSE'!$C$22/('Parameters and SSE'!$C$22+CD1273))^'Parameters and SSE'!$C$21)</f>
        <v>0.544982192567667</v>
      </c>
      <c r="CE1509" s="41">
        <f>(1-('Parameters and SSE'!$C$22/('Parameters and SSE'!$C$22+CE1273))^'Parameters and SSE'!$C$21)</f>
        <v>0.55350171162073769</v>
      </c>
      <c r="CF1509" s="41">
        <f>(1-('Parameters and SSE'!$C$22/('Parameters and SSE'!$C$22+CF1273))^'Parameters and SSE'!$C$21)</f>
        <v>0.5618413475167342</v>
      </c>
      <c r="CG1509" s="41">
        <f>(1-('Parameters and SSE'!$C$22/('Parameters and SSE'!$C$22+CG1273))^'Parameters and SSE'!$C$21)</f>
        <v>0.56939541996438381</v>
      </c>
      <c r="CH1509" s="41">
        <f>(1-('Parameters and SSE'!$C$22/('Parameters and SSE'!$C$22+CH1273))^'Parameters and SSE'!$C$21)</f>
        <v>0.57680516062249287</v>
      </c>
      <c r="CI1509" s="41">
        <f>(1-('Parameters and SSE'!$C$22/('Parameters and SSE'!$C$22+CI1273))^'Parameters and SSE'!$C$21)</f>
        <v>0.5840724768507698</v>
      </c>
      <c r="CJ1509" s="41">
        <f>(1-('Parameters and SSE'!$C$22/('Parameters and SSE'!$C$22+CJ1273))^'Parameters and SSE'!$C$21)</f>
        <v>0.59205434326631812</v>
      </c>
      <c r="CK1509" s="41">
        <f>(1-('Parameters and SSE'!$C$22/('Parameters and SSE'!$C$22+CK1273))^'Parameters and SSE'!$C$21)</f>
        <v>0.59985509908790768</v>
      </c>
      <c r="CL1509" s="41">
        <f>(1-('Parameters and SSE'!$C$22/('Parameters and SSE'!$C$22+CL1273))^'Parameters and SSE'!$C$21)</f>
        <v>0.6074785509082008</v>
      </c>
      <c r="CM1509" s="41">
        <f>(1-('Parameters and SSE'!$C$22/('Parameters and SSE'!$C$22+CM1273))^'Parameters and SSE'!$C$21)</f>
        <v>0.6154616599556777</v>
      </c>
      <c r="CN1509" s="41">
        <f>(1-('Parameters and SSE'!$C$22/('Parameters and SSE'!$C$22+CN1273))^'Parameters and SSE'!$C$21)</f>
        <v>0.62324568708684336</v>
      </c>
      <c r="CO1509" s="41">
        <f>(1-('Parameters and SSE'!$C$22/('Parameters and SSE'!$C$22+CO1273))^'Parameters and SSE'!$C$21)</f>
        <v>0.63083575073842746</v>
      </c>
      <c r="CP1509" s="41">
        <f>(1-('Parameters and SSE'!$C$22/('Parameters and SSE'!$C$22+CP1273))^'Parameters and SSE'!$C$21)</f>
        <v>0.63749942521023217</v>
      </c>
      <c r="CQ1509" s="41">
        <f>(1-('Parameters and SSE'!$C$22/('Parameters and SSE'!$C$22+CQ1273))^'Parameters and SSE'!$C$21)</f>
        <v>0.64401857067073975</v>
      </c>
      <c r="CR1509" s="41">
        <f>(1-('Parameters and SSE'!$C$22/('Parameters and SSE'!$C$22+CR1273))^'Parameters and SSE'!$C$21)</f>
        <v>0.65039623813553349</v>
      </c>
      <c r="CS1509" s="41">
        <f>(1-('Parameters and SSE'!$C$22/('Parameters and SSE'!$C$22+CS1273))^'Parameters and SSE'!$C$21)</f>
        <v>0.65617000450543084</v>
      </c>
      <c r="CT1509" s="41">
        <f>(1-('Parameters and SSE'!$C$22/('Parameters and SSE'!$C$22+CT1273))^'Parameters and SSE'!$C$21)</f>
        <v>0.66183064358449029</v>
      </c>
      <c r="CU1509" s="41">
        <f>(1-('Parameters and SSE'!$C$22/('Parameters and SSE'!$C$22+CU1273))^'Parameters and SSE'!$C$21)</f>
        <v>0.66738022533055075</v>
      </c>
      <c r="CV1509" s="41">
        <f>(1-('Parameters and SSE'!$C$22/('Parameters and SSE'!$C$22+CV1273))^'Parameters and SSE'!$C$21)</f>
        <v>0.67347397425769051</v>
      </c>
      <c r="CW1509" s="41">
        <f>(1-('Parameters and SSE'!$C$22/('Parameters and SSE'!$C$22+CW1273))^'Parameters and SSE'!$C$21)</f>
        <v>0.67942893205385346</v>
      </c>
      <c r="CX1509" s="41">
        <f>(1-('Parameters and SSE'!$C$22/('Parameters and SSE'!$C$22+CX1273))^'Parameters and SSE'!$C$21)</f>
        <v>0.68524846291408659</v>
      </c>
      <c r="CY1509" s="41">
        <f>(1-('Parameters and SSE'!$C$22/('Parameters and SSE'!$C$22+CY1273))^'Parameters and SSE'!$C$21)</f>
        <v>0.69134321799665555</v>
      </c>
      <c r="CZ1509" s="41">
        <f>(1-('Parameters and SSE'!$C$22/('Parameters and SSE'!$C$22+CZ1273))^'Parameters and SSE'!$C$21)</f>
        <v>0.69728734267187054</v>
      </c>
      <c r="DA1509" s="41">
        <f>(1-('Parameters and SSE'!$C$22/('Parameters and SSE'!$C$22+DA1273))^'Parameters and SSE'!$C$21)</f>
        <v>0.70308502520358163</v>
      </c>
      <c r="DB1509" s="41">
        <f>(1-('Parameters and SSE'!$C$22/('Parameters and SSE'!$C$22+DB1273))^'Parameters and SSE'!$C$21)</f>
        <v>0.70817642281193027</v>
      </c>
      <c r="DC1509" s="41">
        <f>(1-('Parameters and SSE'!$C$22/('Parameters and SSE'!$C$22+DC1273))^'Parameters and SSE'!$C$21)</f>
        <v>0.71315855969357456</v>
      </c>
      <c r="DD1509" s="41">
        <f>(1-('Parameters and SSE'!$C$22/('Parameters and SSE'!$C$22+DD1273))^'Parameters and SSE'!$C$21)</f>
        <v>0.71803396677198006</v>
      </c>
      <c r="DE1509" s="41">
        <f>(1-('Parameters and SSE'!$C$22/('Parameters and SSE'!$C$22+DE1273))^'Parameters and SSE'!$C$21)</f>
        <v>0.72244894542125471</v>
      </c>
      <c r="DF1509" s="41">
        <f>(1-('Parameters and SSE'!$C$22/('Parameters and SSE'!$C$22+DF1273))^'Parameters and SSE'!$C$21)</f>
        <v>0.72677857299004467</v>
      </c>
      <c r="DG1509" s="41">
        <f>(1-('Parameters and SSE'!$C$22/('Parameters and SSE'!$C$22+DG1273))^'Parameters and SSE'!$C$21)</f>
        <v>0.73102457379694741</v>
      </c>
      <c r="DH1509" s="41">
        <f>(1-('Parameters and SSE'!$C$22/('Parameters and SSE'!$C$22+DH1273))^'Parameters and SSE'!$C$21)</f>
        <v>0.73568895896338771</v>
      </c>
      <c r="DI1509" s="41">
        <f>(1-('Parameters and SSE'!$C$22/('Parameters and SSE'!$C$22+DI1273))^'Parameters and SSE'!$C$21)</f>
        <v>0.74024966786646118</v>
      </c>
      <c r="DJ1509" s="41">
        <f>(1-('Parameters and SSE'!$C$22/('Parameters and SSE'!$C$22+DJ1273))^'Parameters and SSE'!$C$21)</f>
        <v>0.7447093111338603</v>
      </c>
      <c r="DK1509" s="41">
        <f>(1-('Parameters and SSE'!$C$22/('Parameters and SSE'!$C$22+DK1273))^'Parameters and SSE'!$C$21)</f>
        <v>0.74938306374212282</v>
      </c>
      <c r="DL1509" s="41">
        <f>(1-('Parameters and SSE'!$C$22/('Parameters and SSE'!$C$22+DL1273))^'Parameters and SSE'!$C$21)</f>
        <v>0.75394482126117091</v>
      </c>
      <c r="DM1509" s="41">
        <f>(1-('Parameters and SSE'!$C$22/('Parameters and SSE'!$C$22+DM1273))^'Parameters and SSE'!$C$21)</f>
        <v>0.75839773603022143</v>
      </c>
      <c r="DN1509" s="41">
        <f>(1-('Parameters and SSE'!$C$22/('Parameters and SSE'!$C$22+DN1273))^'Parameters and SSE'!$C$21)</f>
        <v>0.76231105501012353</v>
      </c>
      <c r="DO1509" s="41">
        <f>(1-('Parameters and SSE'!$C$22/('Parameters and SSE'!$C$22+DO1273))^'Parameters and SSE'!$C$21)</f>
        <v>0.76614295950828581</v>
      </c>
      <c r="DP1509" s="41">
        <f>(1-('Parameters and SSE'!$C$22/('Parameters and SSE'!$C$22+DP1273))^'Parameters and SSE'!$C$21)</f>
        <v>0.76989537475288328</v>
      </c>
      <c r="DQ1509" s="41">
        <f>(1-('Parameters and SSE'!$C$22/('Parameters and SSE'!$C$22+DQ1273))^'Parameters and SSE'!$C$21)</f>
        <v>0.77329564868930545</v>
      </c>
      <c r="DR1509" s="41">
        <f>(1-('Parameters and SSE'!$C$22/('Parameters and SSE'!$C$22+DR1273))^'Parameters and SSE'!$C$21)</f>
        <v>0.77663225654919532</v>
      </c>
      <c r="DS1509" s="41">
        <f>(1-('Parameters and SSE'!$C$22/('Parameters and SSE'!$C$22+DS1273))^'Parameters and SSE'!$C$21)</f>
        <v>0.77990651735083616</v>
      </c>
      <c r="DT1509" s="41">
        <f>(1-('Parameters and SSE'!$C$22/('Parameters and SSE'!$C$22+DT1273))^'Parameters and SSE'!$C$21)</f>
        <v>0.78350610237615304</v>
      </c>
      <c r="DU1509" s="41">
        <f>(1-('Parameters and SSE'!$C$22/('Parameters and SSE'!$C$22+DU1273))^'Parameters and SSE'!$C$21)</f>
        <v>0.78702867793104914</v>
      </c>
      <c r="DV1509" s="41">
        <f>(1-('Parameters and SSE'!$C$22/('Parameters and SSE'!$C$22+DV1273))^'Parameters and SSE'!$C$21)</f>
        <v>0.79047617620190103</v>
      </c>
      <c r="DW1509" s="41">
        <f>(1-('Parameters and SSE'!$C$22/('Parameters and SSE'!$C$22+DW1273))^'Parameters and SSE'!$C$21)</f>
        <v>0.79409257335801986</v>
      </c>
      <c r="DX1509" s="41">
        <f>(1-('Parameters and SSE'!$C$22/('Parameters and SSE'!$C$22+DX1273))^'Parameters and SSE'!$C$21)</f>
        <v>0.79762585767936889</v>
      </c>
      <c r="DY1509" s="41">
        <f>(1-('Parameters and SSE'!$C$22/('Parameters and SSE'!$C$22+DY1273))^'Parameters and SSE'!$C$21)</f>
        <v>0.80107833004263285</v>
      </c>
      <c r="DZ1509" s="41">
        <f>(1-('Parameters and SSE'!$C$22/('Parameters and SSE'!$C$22+DZ1273))^'Parameters and SSE'!$C$21)</f>
        <v>0.80411527524841753</v>
      </c>
      <c r="EA1509" s="41">
        <f>(1-('Parameters and SSE'!$C$22/('Parameters and SSE'!$C$22+EA1273))^'Parameters and SSE'!$C$21)</f>
        <v>0.80709159150843779</v>
      </c>
      <c r="EB1509" s="41">
        <f>(1-('Parameters and SSE'!$C$22/('Parameters and SSE'!$C$22+EB1273))^'Parameters and SSE'!$C$21)</f>
        <v>0.81000869697496136</v>
      </c>
      <c r="EC1509" s="41">
        <f>(1-('Parameters and SSE'!$C$22/('Parameters and SSE'!$C$22+EC1273))^'Parameters and SSE'!$C$21)</f>
        <v>0.81265421895525292</v>
      </c>
      <c r="ED1509" s="41">
        <f>(1-('Parameters and SSE'!$C$22/('Parameters and SSE'!$C$22+ED1273))^'Parameters and SSE'!$C$21)</f>
        <v>0.81525221417008842</v>
      </c>
      <c r="EE1509" s="41">
        <f>(1-('Parameters and SSE'!$C$22/('Parameters and SSE'!$C$22+EE1273))^'Parameters and SSE'!$C$21)</f>
        <v>0.81780365997188631</v>
      </c>
      <c r="EF1509" s="41">
        <f>(1-('Parameters and SSE'!$C$22/('Parameters and SSE'!$C$22+EF1273))^'Parameters and SSE'!$C$21)</f>
        <v>0.8206110667617611</v>
      </c>
      <c r="EG1509" s="41">
        <f>(1-('Parameters and SSE'!$C$22/('Parameters and SSE'!$C$22+EG1273))^'Parameters and SSE'!$C$21)</f>
        <v>0.82336106255992025</v>
      </c>
      <c r="EH1509" s="41">
        <f>(1-('Parameters and SSE'!$C$22/('Parameters and SSE'!$C$22+EH1273))^'Parameters and SSE'!$C$21)</f>
        <v>0.82605505438958249</v>
      </c>
      <c r="EI1509" s="41">
        <f>(1-('Parameters and SSE'!$C$22/('Parameters and SSE'!$C$22+EI1273))^'Parameters and SSE'!$C$21)</f>
        <v>0.82888393108692593</v>
      </c>
      <c r="EJ1509" s="41">
        <f>(1-('Parameters and SSE'!$C$22/('Parameters and SSE'!$C$22+EJ1273))^'Parameters and SSE'!$C$21)</f>
        <v>0.83165078739384446</v>
      </c>
      <c r="EK1509" s="41">
        <f>(1-('Parameters and SSE'!$C$22/('Parameters and SSE'!$C$22+EK1273))^'Parameters and SSE'!$C$21)</f>
        <v>0.83435728811915999</v>
      </c>
      <c r="EL1509" s="41">
        <f>(1-('Parameters and SSE'!$C$22/('Parameters and SSE'!$C$22+EL1273))^'Parameters and SSE'!$C$21)</f>
        <v>0.83674042948003291</v>
      </c>
      <c r="EM1509" s="41">
        <f>(1-('Parameters and SSE'!$C$22/('Parameters and SSE'!$C$22+EM1273))^'Parameters and SSE'!$C$21)</f>
        <v>0.83907814894248656</v>
      </c>
      <c r="EN1509" s="41">
        <f>(1-('Parameters and SSE'!$C$22/('Parameters and SSE'!$C$22+EN1273))^'Parameters and SSE'!$C$21)</f>
        <v>0.84168198590238819</v>
      </c>
      <c r="EO1509" s="41">
        <f>(1-('Parameters and SSE'!$C$22/('Parameters and SSE'!$C$22+EO1273))^'Parameters and SSE'!$C$21)</f>
        <v>0.84403836609681993</v>
      </c>
      <c r="EP1509" s="41">
        <f>(1-('Parameters and SSE'!$C$22/('Parameters and SSE'!$C$22+EP1273))^'Parameters and SSE'!$C$21)</f>
        <v>0.8463477255959162</v>
      </c>
      <c r="EQ1509" s="41">
        <f>(1-('Parameters and SSE'!$C$22/('Parameters and SSE'!$C$22+EQ1273))^'Parameters and SSE'!$C$21)</f>
        <v>0.84861120467553208</v>
      </c>
      <c r="ER1509" s="41">
        <f>(1-('Parameters and SSE'!$C$22/('Parameters and SSE'!$C$22+ER1273))^'Parameters and SSE'!$C$21)</f>
        <v>0.85109669032485846</v>
      </c>
      <c r="ES1509" s="41">
        <f>(1-('Parameters and SSE'!$C$22/('Parameters and SSE'!$C$22+ES1273))^'Parameters and SSE'!$C$21)</f>
        <v>0.85352628312736756</v>
      </c>
      <c r="ET1509" s="41">
        <f>(1-('Parameters and SSE'!$C$22/('Parameters and SSE'!$C$22+ET1273))^'Parameters and SSE'!$C$21)</f>
        <v>0.85590155165643256</v>
      </c>
      <c r="EU1509" s="41">
        <f>(1-('Parameters and SSE'!$C$22/('Parameters and SSE'!$C$22+EU1273))^'Parameters and SSE'!$C$21)</f>
        <v>0.85839064003157939</v>
      </c>
      <c r="EV1509" s="41">
        <f>(1-('Parameters and SSE'!$C$22/('Parameters and SSE'!$C$22+EV1273))^'Parameters and SSE'!$C$21)</f>
        <v>0.86082014647241833</v>
      </c>
      <c r="EW1509" s="41">
        <f>(1-('Parameters and SSE'!$C$22/('Parameters and SSE'!$C$22+EW1273))^'Parameters and SSE'!$C$21)</f>
        <v>0.86319187337609904</v>
      </c>
      <c r="EX1509" s="41">
        <f>(1-('Parameters and SSE'!$C$22/('Parameters and SSE'!$C$22+EX1273))^'Parameters and SSE'!$C$21)</f>
        <v>0.8652762884923022</v>
      </c>
      <c r="EY1509" s="41">
        <f>(1-('Parameters and SSE'!$C$22/('Parameters and SSE'!$C$22+EY1273))^'Parameters and SSE'!$C$21)</f>
        <v>0.86731734825586382</v>
      </c>
      <c r="EZ1509" s="21">
        <f>(1-('Parameters and SSE'!$C$22/('Parameters and SSE'!$C$22+EZ1273))^'Parameters and SSE'!$C$21)</f>
        <v>0.86931617366437575</v>
      </c>
      <c r="FA1509" s="21">
        <f>(1-('Parameters and SSE'!$C$22/('Parameters and SSE'!$C$22+FA1273))^'Parameters and SSE'!$C$21)</f>
        <v>0.87112749074997065</v>
      </c>
      <c r="FB1509" s="21">
        <f>(1-('Parameters and SSE'!$C$22/('Parameters and SSE'!$C$22+FB1273))^'Parameters and SSE'!$C$21)</f>
        <v>0.8729049321606368</v>
      </c>
      <c r="FC1509" s="21">
        <f>(1-('Parameters and SSE'!$C$22/('Parameters and SSE'!$C$22+FC1273))^'Parameters and SSE'!$C$21)</f>
        <v>0.87464927418924354</v>
      </c>
      <c r="FD1509" s="21">
        <f>(1-('Parameters and SSE'!$C$22/('Parameters and SSE'!$C$22+FD1273))^'Parameters and SSE'!$C$21)</f>
        <v>0.87656731181768022</v>
      </c>
      <c r="FE1509" s="21">
        <f>(1-('Parameters and SSE'!$C$22/('Parameters and SSE'!$C$22+FE1273))^'Parameters and SSE'!$C$21)</f>
        <v>0.87844493446600413</v>
      </c>
      <c r="FF1509" s="21">
        <f>(1-('Parameters and SSE'!$C$22/('Parameters and SSE'!$C$22+FF1273))^'Parameters and SSE'!$C$21)</f>
        <v>0.88028321109744356</v>
      </c>
      <c r="FG1509" s="21">
        <f>(1-('Parameters and SSE'!$C$22/('Parameters and SSE'!$C$22+FG1273))^'Parameters and SSE'!$C$21)</f>
        <v>0.88198237057076334</v>
      </c>
      <c r="FH1509" s="21">
        <f>(1-('Parameters and SSE'!$C$22/('Parameters and SSE'!$C$22+FH1273))^'Parameters and SSE'!$C$21)</f>
        <v>0.88364858183345507</v>
      </c>
      <c r="FI1509" s="21">
        <f>(1-('Parameters and SSE'!$C$22/('Parameters and SSE'!$C$22+FI1273))^'Parameters and SSE'!$C$21)</f>
        <v>0.88528263970526433</v>
      </c>
      <c r="FJ1509" s="21">
        <f>(1-('Parameters and SSE'!$C$22/('Parameters and SSE'!$C$22+FJ1273))^'Parameters and SSE'!$C$21)</f>
        <v>0.88672490763758938</v>
      </c>
      <c r="FK1509" s="21">
        <f>(1-('Parameters and SSE'!$C$22/('Parameters and SSE'!$C$22+FK1273))^'Parameters and SSE'!$C$21)</f>
        <v>0.88814281526810368</v>
      </c>
      <c r="FL1509" s="21">
        <f>(1-('Parameters and SSE'!$C$22/('Parameters and SSE'!$C$22+FL1273))^'Parameters and SSE'!$C$21)</f>
        <v>0.88953686376455732</v>
      </c>
      <c r="FM1509" s="21">
        <f>(1-('Parameters and SSE'!$C$22/('Parameters and SSE'!$C$22+FM1273))^'Parameters and SSE'!$C$21)</f>
        <v>0.89080486817407056</v>
      </c>
      <c r="FN1509" s="21">
        <f>(1-('Parameters and SSE'!$C$22/('Parameters and SSE'!$C$22+FN1273))^'Parameters and SSE'!$C$21)</f>
        <v>0.89205357119263473</v>
      </c>
      <c r="FO1509" s="21">
        <f>(1-('Parameters and SSE'!$C$22/('Parameters and SSE'!$C$22+FO1273))^'Parameters and SSE'!$C$21)</f>
        <v>0.89328332413822831</v>
      </c>
      <c r="FP1509" s="21">
        <f>(1-('Parameters and SSE'!$C$22/('Parameters and SSE'!$C$22+FP1273))^'Parameters and SSE'!$C$21)</f>
        <v>0.89464054032712881</v>
      </c>
      <c r="FQ1509" s="21">
        <f>(1-('Parameters and SSE'!$C$22/('Parameters and SSE'!$C$22+FQ1273))^'Parameters and SSE'!$C$21)</f>
        <v>0.89597432914291697</v>
      </c>
      <c r="FR1509" s="21">
        <f>(1-('Parameters and SSE'!$C$22/('Parameters and SSE'!$C$22+FR1273))^'Parameters and SSE'!$C$21)</f>
        <v>0.89728518963314496</v>
      </c>
      <c r="FS1509" s="21">
        <f>(1-('Parameters and SSE'!$C$22/('Parameters and SSE'!$C$22+FS1273))^'Parameters and SSE'!$C$21)</f>
        <v>0.89866633689334552</v>
      </c>
      <c r="FT1509" s="21">
        <f>(1-('Parameters and SSE'!$C$22/('Parameters and SSE'!$C$22+FT1273))^'Parameters and SSE'!$C$21)</f>
        <v>0.90002195493882098</v>
      </c>
      <c r="FU1509" s="21">
        <f>(1-('Parameters and SSE'!$C$22/('Parameters and SSE'!$C$22+FU1273))^'Parameters and SSE'!$C$21)</f>
        <v>0.90135263488369588</v>
      </c>
      <c r="FV1509" s="21">
        <f>(1-('Parameters and SSE'!$C$22/('Parameters and SSE'!$C$22+FV1273))^'Parameters and SSE'!$C$21)</f>
        <v>0.90252813501392792</v>
      </c>
      <c r="FW1509" s="21">
        <f>(1-('Parameters and SSE'!$C$22/('Parameters and SSE'!$C$22+FW1273))^'Parameters and SSE'!$C$21)</f>
        <v>0.90368469294021081</v>
      </c>
      <c r="FX1509" s="21">
        <f>(1-('Parameters and SSE'!$C$22/('Parameters and SSE'!$C$22+FX1273))^'Parameters and SSE'!$C$21)</f>
        <v>0.90482268359111306</v>
      </c>
      <c r="FY1509" s="21">
        <f>(1-('Parameters and SSE'!$C$22/('Parameters and SSE'!$C$22+FY1273))^'Parameters and SSE'!$C$21)</f>
        <v>0.90585855184943531</v>
      </c>
      <c r="FZ1509" s="21">
        <f>(1-('Parameters and SSE'!$C$22/('Parameters and SSE'!$C$22+FZ1273))^'Parameters and SSE'!$C$21)</f>
        <v>0.90687936846067341</v>
      </c>
      <c r="GA1509" s="21">
        <f>(1-('Parameters and SSE'!$C$22/('Parameters and SSE'!$C$22+GA1273))^'Parameters and SSE'!$C$21)</f>
        <v>0.90788539746426067</v>
      </c>
      <c r="GB1509" s="21">
        <f>(1-('Parameters and SSE'!$C$22/('Parameters and SSE'!$C$22+GB1273))^'Parameters and SSE'!$C$21)</f>
        <v>0.90899654029748878</v>
      </c>
      <c r="GC1509" s="21">
        <f>(1-('Parameters and SSE'!$C$22/('Parameters and SSE'!$C$22+GC1273))^'Parameters and SSE'!$C$21)</f>
        <v>0.91008938852349863</v>
      </c>
      <c r="GD1509" s="21">
        <f>(1-('Parameters and SSE'!$C$22/('Parameters and SSE'!$C$22+GD1273))^'Parameters and SSE'!$C$21)</f>
        <v>0.91116431636844564</v>
      </c>
      <c r="GE1509" s="21">
        <f>(1-('Parameters and SSE'!$C$22/('Parameters and SSE'!$C$22+GE1273))^'Parameters and SSE'!$C$21)</f>
        <v>0.91229783152342625</v>
      </c>
      <c r="GF1509" s="21">
        <f>(1-('Parameters and SSE'!$C$22/('Parameters and SSE'!$C$22+GF1273))^'Parameters and SSE'!$C$21)</f>
        <v>0.91341136507490439</v>
      </c>
      <c r="GG1509" s="21">
        <f>(1-('Parameters and SSE'!$C$22/('Parameters and SSE'!$C$22+GG1273))^'Parameters and SSE'!$C$21)</f>
        <v>0.91450536064308485</v>
      </c>
      <c r="GH1509" s="21">
        <f>(1-('Parameters and SSE'!$C$22/('Parameters and SSE'!$C$22+GH1273))^'Parameters and SSE'!$C$21)</f>
        <v>0.91547255613624057</v>
      </c>
      <c r="GI1509" s="21">
        <f>(1-('Parameters and SSE'!$C$22/('Parameters and SSE'!$C$22+GI1273))^'Parameters and SSE'!$C$21)</f>
        <v>0.91642487572120057</v>
      </c>
      <c r="GJ1509" s="21">
        <f>(1-('Parameters and SSE'!$C$22/('Parameters and SSE'!$C$22+GJ1273))^'Parameters and SSE'!$C$21)</f>
        <v>0.91736260228281563</v>
      </c>
      <c r="GK1509" s="21">
        <f>(1-('Parameters and SSE'!$C$22/('Parameters and SSE'!$C$22+GK1273))^'Parameters and SSE'!$C$21)</f>
        <v>0.91821677764209753</v>
      </c>
      <c r="GL1509" s="21">
        <f>(1-('Parameters and SSE'!$C$22/('Parameters and SSE'!$C$22+GL1273))^'Parameters and SSE'!$C$21)</f>
        <v>0.91905909990169088</v>
      </c>
      <c r="GM1509" s="21">
        <f>(1-('Parameters and SSE'!$C$22/('Parameters and SSE'!$C$22+GM1273))^'Parameters and SSE'!$C$21)</f>
        <v>0.9198897691286565</v>
      </c>
      <c r="GN1509" s="21">
        <f>(1-('Parameters and SSE'!$C$22/('Parameters and SSE'!$C$22+GN1273))^'Parameters and SSE'!$C$21)</f>
        <v>0.92080788290464288</v>
      </c>
      <c r="GO1509" s="21">
        <f>(1-('Parameters and SSE'!$C$22/('Parameters and SSE'!$C$22+GO1273))^'Parameters and SSE'!$C$21)</f>
        <v>0.92171156769586482</v>
      </c>
      <c r="GP1509" s="21">
        <f>(1-('Parameters and SSE'!$C$22/('Parameters and SSE'!$C$22+GP1273))^'Parameters and SSE'!$C$21)</f>
        <v>0.92260110673504803</v>
      </c>
      <c r="GQ1509" s="21">
        <f>(1-('Parameters and SSE'!$C$22/('Parameters and SSE'!$C$22+GQ1273))^'Parameters and SSE'!$C$21)</f>
        <v>0.92353986693420287</v>
      </c>
      <c r="GR1509" s="21">
        <f>(1-('Parameters and SSE'!$C$22/('Parameters and SSE'!$C$22+GR1273))^'Parameters and SSE'!$C$21)</f>
        <v>0.92446283156082132</v>
      </c>
      <c r="GS1509" s="21">
        <f>(1-('Parameters and SSE'!$C$22/('Parameters and SSE'!$C$22+GS1273))^'Parameters and SSE'!$C$21)</f>
        <v>0.92537033679334513</v>
      </c>
      <c r="GT1509" s="21">
        <f>(1-('Parameters and SSE'!$C$22/('Parameters and SSE'!$C$22+GT1273))^'Parameters and SSE'!$C$21)</f>
        <v>0.92617326238699715</v>
      </c>
      <c r="GU1509" s="21">
        <f>(1-('Parameters and SSE'!$C$22/('Parameters and SSE'!$C$22+GU1273))^'Parameters and SSE'!$C$21)</f>
        <v>0.92696439133336084</v>
      </c>
      <c r="GV1509" s="21">
        <f>(1-('Parameters and SSE'!$C$22/('Parameters and SSE'!$C$22+GV1273))^'Parameters and SSE'!$C$21)</f>
        <v>0.9277439390480039</v>
      </c>
      <c r="GW1509" s="21">
        <f>(1-('Parameters and SSE'!$C$22/('Parameters and SSE'!$C$22+GW1273))^'Parameters and SSE'!$C$21)</f>
        <v>0.92845449695975635</v>
      </c>
      <c r="GX1509" s="21">
        <f>(1-('Parameters and SSE'!$C$22/('Parameters and SSE'!$C$22+GX1273))^'Parameters and SSE'!$C$21)</f>
        <v>0.92915563081207164</v>
      </c>
      <c r="GY1509" s="21">
        <f>(1-('Parameters and SSE'!$C$22/('Parameters and SSE'!$C$22+GY1273))^'Parameters and SSE'!$C$21)</f>
        <v>0.92984749355213081</v>
      </c>
      <c r="GZ1509" s="21">
        <f>(1-('Parameters and SSE'!$C$22/('Parameters and SSE'!$C$22+GZ1273))^'Parameters and SSE'!$C$21)</f>
        <v>0.93061269794637624</v>
      </c>
      <c r="HA1509" s="21">
        <f>(1-('Parameters and SSE'!$C$22/('Parameters and SSE'!$C$22+HA1273))^'Parameters and SSE'!$C$21)</f>
        <v>0.93136641209238924</v>
      </c>
      <c r="HB1509" s="21">
        <f>(1-('Parameters and SSE'!$C$22/('Parameters and SSE'!$C$22+HB1273))^'Parameters and SSE'!$C$21)</f>
        <v>0.93210885242273389</v>
      </c>
      <c r="HC1509" s="21">
        <f>(1-('Parameters and SSE'!$C$22/('Parameters and SSE'!$C$22+HC1273))^'Parameters and SSE'!$C$21)</f>
        <v>0.93289294969254155</v>
      </c>
      <c r="HD1509" s="21">
        <f>(1-('Parameters and SSE'!$C$22/('Parameters and SSE'!$C$22+HD1273))^'Parameters and SSE'!$C$21)</f>
        <v>0.93366444039035346</v>
      </c>
      <c r="HE1509" s="21">
        <f>(1-('Parameters and SSE'!$C$22/('Parameters and SSE'!$C$22+HE1273))^'Parameters and SSE'!$C$21)</f>
        <v>0.93442358179953211</v>
      </c>
      <c r="HF1509" s="21">
        <f>(1-('Parameters and SSE'!$C$22/('Parameters and SSE'!$C$22+HF1273))^'Parameters and SSE'!$C$21)</f>
        <v>0.93509571336156061</v>
      </c>
      <c r="HG1509" s="21">
        <f>(1-('Parameters and SSE'!$C$22/('Parameters and SSE'!$C$22+HG1273))^'Parameters and SSE'!$C$21)</f>
        <v>0.93575840215306005</v>
      </c>
      <c r="HH1509" s="21">
        <f>(1-('Parameters and SSE'!$C$22/('Parameters and SSE'!$C$22+HH1273))^'Parameters and SSE'!$C$21)</f>
        <v>0.93641181376642935</v>
      </c>
      <c r="HI1509" s="21">
        <f>(1-('Parameters and SSE'!$C$22/('Parameters and SSE'!$C$22+HI1273))^'Parameters and SSE'!$C$21)</f>
        <v>0.9370077649034162</v>
      </c>
      <c r="HJ1509" s="21">
        <f>(1-('Parameters and SSE'!$C$22/('Parameters and SSE'!$C$22+HJ1273))^'Parameters and SSE'!$C$21)</f>
        <v>0.93759615394849727</v>
      </c>
      <c r="HK1509" s="21">
        <f>(1-('Parameters and SSE'!$C$22/('Parameters and SSE'!$C$22+HK1273))^'Parameters and SSE'!$C$21)</f>
        <v>0.93817709889782075</v>
      </c>
      <c r="HL1509" s="21">
        <f>(1-('Parameters and SSE'!$C$22/('Parameters and SSE'!$C$22+HL1273))^'Parameters and SSE'!$C$21)</f>
        <v>0.938820026606629</v>
      </c>
      <c r="HM1509" s="21">
        <f>(1-('Parameters and SSE'!$C$22/('Parameters and SSE'!$C$22+HM1273))^'Parameters and SSE'!$C$21)</f>
        <v>0.93945371965784086</v>
      </c>
      <c r="HN1509" s="21">
        <f>(1-('Parameters and SSE'!$C$22/('Parameters and SSE'!$C$22+HN1273))^'Parameters and SSE'!$C$21)</f>
        <v>0.94007834503232668</v>
      </c>
      <c r="HO1509" s="21">
        <f>(1-('Parameters and SSE'!$C$22/('Parameters and SSE'!$C$22+HO1273))^'Parameters and SSE'!$C$21)</f>
        <v>0.94073846772562553</v>
      </c>
      <c r="HP1509" s="21">
        <f>(1-('Parameters and SSE'!$C$22/('Parameters and SSE'!$C$22+HP1273))^'Parameters and SSE'!$C$21)</f>
        <v>0.94138843683584317</v>
      </c>
      <c r="HQ1509" s="21">
        <f>(1-('Parameters and SSE'!$C$22/('Parameters and SSE'!$C$22+HQ1273))^'Parameters and SSE'!$C$21)</f>
        <v>0.94202845119091949</v>
      </c>
      <c r="HR1509" s="21">
        <f>(1-('Parameters and SSE'!$C$22/('Parameters and SSE'!$C$22+HR1273))^'Parameters and SSE'!$C$21)</f>
        <v>0.94259548067512966</v>
      </c>
      <c r="HS1509" s="21">
        <f>(1-('Parameters and SSE'!$C$22/('Parameters and SSE'!$C$22+HS1273))^'Parameters and SSE'!$C$21)</f>
        <v>0.94315488387435131</v>
      </c>
      <c r="HT1509" s="21">
        <f>(1-('Parameters and SSE'!$C$22/('Parameters and SSE'!$C$22+HT1273))^'Parameters and SSE'!$C$21)</f>
        <v>0.94370678927633544</v>
      </c>
      <c r="HU1509" s="21">
        <f>(1-('Parameters and SSE'!$C$22/('Parameters and SSE'!$C$22+HU1273))^'Parameters and SSE'!$C$21)</f>
        <v>0.94421044907196339</v>
      </c>
      <c r="HV1509" s="21">
        <f>(1-('Parameters and SSE'!$C$22/('Parameters and SSE'!$C$22+HV1273))^'Parameters and SSE'!$C$21)</f>
        <v>0.94470798746500606</v>
      </c>
      <c r="HW1509" s="21">
        <f>(1-('Parameters and SSE'!$C$22/('Parameters and SSE'!$C$22+HW1273))^'Parameters and SSE'!$C$21)</f>
        <v>0.94519949631593492</v>
      </c>
      <c r="HX1509" s="21"/>
      <c r="HY1509" s="21"/>
      <c r="HZ1509" s="21"/>
      <c r="IA1509" s="21"/>
      <c r="IB1509" s="21"/>
    </row>
    <row r="1510" spans="2:236" x14ac:dyDescent="0.25">
      <c r="B1510" s="21">
        <f t="shared" si="3778"/>
        <v>35</v>
      </c>
      <c r="C1510" s="42"/>
      <c r="D1510" s="21"/>
      <c r="E1510" s="21"/>
      <c r="F1510" s="21"/>
      <c r="G1510" s="21"/>
      <c r="H1510" s="21"/>
      <c r="I1510" s="21"/>
      <c r="J1510" s="21"/>
      <c r="K1510" s="21"/>
      <c r="L1510" s="21"/>
      <c r="M1510" s="21"/>
      <c r="N1510" s="21"/>
      <c r="O1510" s="21"/>
      <c r="P1510" s="21"/>
      <c r="Q1510" s="21"/>
      <c r="R1510" s="21"/>
      <c r="S1510" s="21"/>
      <c r="T1510" s="21"/>
      <c r="U1510" s="21"/>
      <c r="V1510" s="21"/>
      <c r="W1510" s="21"/>
      <c r="X1510" s="21"/>
      <c r="Y1510" s="21"/>
      <c r="Z1510" s="21"/>
      <c r="AA1510" s="21"/>
      <c r="AB1510" s="21"/>
      <c r="AC1510" s="21"/>
      <c r="AD1510" s="21"/>
      <c r="AE1510" s="21"/>
      <c r="AF1510" s="21"/>
      <c r="AG1510" s="21"/>
      <c r="AH1510" s="21"/>
      <c r="AI1510" s="21"/>
      <c r="AJ1510" s="21"/>
      <c r="AK1510" s="21"/>
      <c r="AL1510" s="41">
        <f>(1-('Parameters and SSE'!$C$22/('Parameters and SSE'!$C$22+AL1274))^'Parameters and SSE'!$C$21)</f>
        <v>3.9172081575443718E-3</v>
      </c>
      <c r="AM1510" s="41">
        <f>(1-('Parameters and SSE'!$C$22/('Parameters and SSE'!$C$22+AM1274))^'Parameters and SSE'!$C$21)</f>
        <v>1.0446581234343388E-2</v>
      </c>
      <c r="AN1510" s="41">
        <f>(1-('Parameters and SSE'!$C$22/('Parameters and SSE'!$C$22+AN1274))^'Parameters and SSE'!$C$21)</f>
        <v>1.9450068174750812E-2</v>
      </c>
      <c r="AO1510" s="41">
        <f>(1-('Parameters and SSE'!$C$22/('Parameters and SSE'!$C$22+AO1274))^'Parameters and SSE'!$C$21)</f>
        <v>2.9675707059684475E-2</v>
      </c>
      <c r="AP1510" s="41">
        <f>(1-('Parameters and SSE'!$C$22/('Parameters and SSE'!$C$22+AP1274))^'Parameters and SSE'!$C$21)</f>
        <v>4.0851413686253446E-2</v>
      </c>
      <c r="AQ1510" s="41">
        <f>(1-('Parameters and SSE'!$C$22/('Parameters and SSE'!$C$22+AQ1274))^'Parameters and SSE'!$C$21)</f>
        <v>5.3644196957114976E-2</v>
      </c>
      <c r="AR1510" s="41">
        <f>(1-('Parameters and SSE'!$C$22/('Parameters and SSE'!$C$22+AR1274))^'Parameters and SSE'!$C$21)</f>
        <v>6.707202831126069E-2</v>
      </c>
      <c r="AS1510" s="41">
        <f>(1-('Parameters and SSE'!$C$22/('Parameters and SSE'!$C$22+AS1274))^'Parameters and SSE'!$C$21)</f>
        <v>8.1005772056250813E-2</v>
      </c>
      <c r="AT1510" s="41">
        <f>(1-('Parameters and SSE'!$C$22/('Parameters and SSE'!$C$22+AT1274))^'Parameters and SSE'!$C$21)</f>
        <v>9.3905689669970371E-2</v>
      </c>
      <c r="AU1510" s="41">
        <f>(1-('Parameters and SSE'!$C$22/('Parameters and SSE'!$C$22+AU1274))^'Parameters and SSE'!$C$21)</f>
        <v>0.10711749015890215</v>
      </c>
      <c r="AV1510" s="41">
        <f>(1-('Parameters and SSE'!$C$22/('Parameters and SSE'!$C$22+AV1274))^'Parameters and SSE'!$C$21)</f>
        <v>0.12057367935617391</v>
      </c>
      <c r="AW1510" s="41">
        <f>(1-('Parameters and SSE'!$C$22/('Parameters and SSE'!$C$22+AW1274))^'Parameters and SSE'!$C$21)</f>
        <v>0.13319615141699881</v>
      </c>
      <c r="AX1510" s="41">
        <f>(1-('Parameters and SSE'!$C$22/('Parameters and SSE'!$C$22+AX1274))^'Parameters and SSE'!$C$21)</f>
        <v>0.14596742637315696</v>
      </c>
      <c r="AY1510" s="41">
        <f>(1-('Parameters and SSE'!$C$22/('Parameters and SSE'!$C$22+AY1274))^'Parameters and SSE'!$C$21)</f>
        <v>0.15884655839941542</v>
      </c>
      <c r="AZ1510" s="41">
        <f>(1-('Parameters and SSE'!$C$22/('Parameters and SSE'!$C$22+AZ1274))^'Parameters and SSE'!$C$21)</f>
        <v>0.17335339840513042</v>
      </c>
      <c r="BA1510" s="41">
        <f>(1-('Parameters and SSE'!$C$22/('Parameters and SSE'!$C$22+BA1274))^'Parameters and SSE'!$C$21)</f>
        <v>0.18786019596723225</v>
      </c>
      <c r="BB1510" s="41">
        <f>(1-('Parameters and SSE'!$C$22/('Parameters and SSE'!$C$22+BB1274))^'Parameters and SSE'!$C$21)</f>
        <v>0.20233455647432375</v>
      </c>
      <c r="BC1510" s="41">
        <f>(1-('Parameters and SSE'!$C$22/('Parameters and SSE'!$C$22+BC1274))^'Parameters and SSE'!$C$21)</f>
        <v>0.21778028754322365</v>
      </c>
      <c r="BD1510" s="41">
        <f>(1-('Parameters and SSE'!$C$22/('Parameters and SSE'!$C$22+BD1274))^'Parameters and SSE'!$C$21)</f>
        <v>0.23310128737818037</v>
      </c>
      <c r="BE1510" s="41">
        <f>(1-('Parameters and SSE'!$C$22/('Parameters and SSE'!$C$22+BE1274))^'Parameters and SSE'!$C$21)</f>
        <v>0.24827452476618084</v>
      </c>
      <c r="BF1510" s="41">
        <f>(1-('Parameters and SSE'!$C$22/('Parameters and SSE'!$C$22+BF1274))^'Parameters and SSE'!$C$21)</f>
        <v>0.26178481969442835</v>
      </c>
      <c r="BG1510" s="41">
        <f>(1-('Parameters and SSE'!$C$22/('Parameters and SSE'!$C$22+BG1274))^'Parameters and SSE'!$C$21)</f>
        <v>0.27517220635012818</v>
      </c>
      <c r="BH1510" s="41">
        <f>(1-('Parameters and SSE'!$C$22/('Parameters and SSE'!$C$22+BH1274))^'Parameters and SSE'!$C$21)</f>
        <v>0.28842231941609264</v>
      </c>
      <c r="BI1510" s="41">
        <f>(1-('Parameters and SSE'!$C$22/('Parameters and SSE'!$C$22+BI1274))^'Parameters and SSE'!$C$21)</f>
        <v>0.30054577714085928</v>
      </c>
      <c r="BJ1510" s="41">
        <f>(1-('Parameters and SSE'!$C$22/('Parameters and SSE'!$C$22+BJ1274))^'Parameters and SSE'!$C$21)</f>
        <v>0.3125474709276681</v>
      </c>
      <c r="BK1510" s="41">
        <f>(1-('Parameters and SSE'!$C$22/('Parameters and SSE'!$C$22+BK1274))^'Parameters and SSE'!$C$21)</f>
        <v>0.32441801748967358</v>
      </c>
      <c r="BL1510" s="41">
        <f>(1-('Parameters and SSE'!$C$22/('Parameters and SSE'!$C$22+BL1274))^'Parameters and SSE'!$C$21)</f>
        <v>0.33755630650597368</v>
      </c>
      <c r="BM1510" s="41">
        <f>(1-('Parameters and SSE'!$C$22/('Parameters and SSE'!$C$22+BM1274))^'Parameters and SSE'!$C$21)</f>
        <v>0.35048660972390677</v>
      </c>
      <c r="BN1510" s="41">
        <f>(1-('Parameters and SSE'!$C$22/('Parameters and SSE'!$C$22+BN1274))^'Parameters and SSE'!$C$21)</f>
        <v>0.36320372509070908</v>
      </c>
      <c r="BO1510" s="41">
        <f>(1-('Parameters and SSE'!$C$22/('Parameters and SSE'!$C$22+BO1274))^'Parameters and SSE'!$C$21)</f>
        <v>0.37659757729058718</v>
      </c>
      <c r="BP1510" s="41">
        <f>(1-('Parameters and SSE'!$C$22/('Parameters and SSE'!$C$22+BP1274))^'Parameters and SSE'!$C$21)</f>
        <v>0.38972508259903182</v>
      </c>
      <c r="BQ1510" s="41">
        <f>(1-('Parameters and SSE'!$C$22/('Parameters and SSE'!$C$22+BQ1274))^'Parameters and SSE'!$C$21)</f>
        <v>0.4025852695618749</v>
      </c>
      <c r="BR1510" s="41">
        <f>(1-('Parameters and SSE'!$C$22/('Parameters and SSE'!$C$22+BR1274))^'Parameters and SSE'!$C$21)</f>
        <v>0.413924198182957</v>
      </c>
      <c r="BS1510" s="41">
        <f>(1-('Parameters and SSE'!$C$22/('Parameters and SSE'!$C$22+BS1274))^'Parameters and SSE'!$C$21)</f>
        <v>0.42506086463785575</v>
      </c>
      <c r="BT1510" s="41">
        <f>(1-('Parameters and SSE'!$C$22/('Parameters and SSE'!$C$22+BT1274))^'Parameters and SSE'!$C$21)</f>
        <v>0.43599442433200908</v>
      </c>
      <c r="BU1510" s="41">
        <f>(1-('Parameters and SSE'!$C$22/('Parameters and SSE'!$C$22+BU1274))^'Parameters and SSE'!$C$21)</f>
        <v>0.44592480726050776</v>
      </c>
      <c r="BV1510" s="41">
        <f>(1-('Parameters and SSE'!$C$22/('Parameters and SSE'!$C$22+BV1274))^'Parameters and SSE'!$C$21)</f>
        <v>0.45568960946163029</v>
      </c>
      <c r="BW1510" s="41">
        <f>(1-('Parameters and SSE'!$C$22/('Parameters and SSE'!$C$22+BW1274))^'Parameters and SSE'!$C$21)</f>
        <v>0.46528832602806824</v>
      </c>
      <c r="BX1510" s="41">
        <f>(1-('Parameters and SSE'!$C$22/('Parameters and SSE'!$C$22+BX1274))^'Parameters and SSE'!$C$21)</f>
        <v>0.47585188473807771</v>
      </c>
      <c r="BY1510" s="41">
        <f>(1-('Parameters and SSE'!$C$22/('Parameters and SSE'!$C$22+BY1274))^'Parameters and SSE'!$C$21)</f>
        <v>0.48619382129822741</v>
      </c>
      <c r="BZ1510" s="41">
        <f>(1-('Parameters and SSE'!$C$22/('Parameters and SSE'!$C$22+BZ1274))^'Parameters and SSE'!$C$21)</f>
        <v>0.49631649144095036</v>
      </c>
      <c r="CA1510" s="41">
        <f>(1-('Parameters and SSE'!$C$22/('Parameters and SSE'!$C$22+CA1274))^'Parameters and SSE'!$C$21)</f>
        <v>0.50693101392310025</v>
      </c>
      <c r="CB1510" s="41">
        <f>(1-('Parameters and SSE'!$C$22/('Parameters and SSE'!$C$22+CB1274))^'Parameters and SSE'!$C$21)</f>
        <v>0.51729266395906182</v>
      </c>
      <c r="CC1510" s="41">
        <f>(1-('Parameters and SSE'!$C$22/('Parameters and SSE'!$C$22+CC1274))^'Parameters and SSE'!$C$21)</f>
        <v>0.52740611273482574</v>
      </c>
      <c r="CD1510" s="41">
        <f>(1-('Parameters and SSE'!$C$22/('Parameters and SSE'!$C$22+CD1274))^'Parameters and SSE'!$C$21)</f>
        <v>0.53629329730863673</v>
      </c>
      <c r="CE1510" s="41">
        <f>(1-('Parameters and SSE'!$C$22/('Parameters and SSE'!$C$22+CE1274))^'Parameters and SSE'!$C$21)</f>
        <v>0.54499510691283048</v>
      </c>
      <c r="CF1510" s="41">
        <f>(1-('Parameters and SSE'!$C$22/('Parameters and SSE'!$C$22+CF1274))^'Parameters and SSE'!$C$21)</f>
        <v>0.55351423961980717</v>
      </c>
      <c r="CG1510" s="41">
        <f>(1-('Parameters and SSE'!$C$22/('Parameters and SSE'!$C$22+CG1274))^'Parameters and SSE'!$C$21)</f>
        <v>0.56123177975634486</v>
      </c>
      <c r="CH1510" s="41">
        <f>(1-('Parameters and SSE'!$C$22/('Parameters and SSE'!$C$22+CH1274))^'Parameters and SSE'!$C$21)</f>
        <v>0.56880265842631539</v>
      </c>
      <c r="CI1510" s="41">
        <f>(1-('Parameters and SSE'!$C$22/('Parameters and SSE'!$C$22+CI1274))^'Parameters and SSE'!$C$21)</f>
        <v>0.5762287110094001</v>
      </c>
      <c r="CJ1510" s="41">
        <f>(1-('Parameters and SSE'!$C$22/('Parameters and SSE'!$C$22+CJ1274))^'Parameters and SSE'!$C$21)</f>
        <v>0.58438555869304598</v>
      </c>
      <c r="CK1510" s="41">
        <f>(1-('Parameters and SSE'!$C$22/('Parameters and SSE'!$C$22+CK1274))^'Parameters and SSE'!$C$21)</f>
        <v>0.59235782875045007</v>
      </c>
      <c r="CL1510" s="41">
        <f>(1-('Parameters and SSE'!$C$22/('Parameters and SSE'!$C$22+CL1274))^'Parameters and SSE'!$C$21)</f>
        <v>0.60014931532798843</v>
      </c>
      <c r="CM1510" s="41">
        <f>(1-('Parameters and SSE'!$C$22/('Parameters and SSE'!$C$22+CM1274))^'Parameters and SSE'!$C$21)</f>
        <v>0.60830872313644546</v>
      </c>
      <c r="CN1510" s="41">
        <f>(1-('Parameters and SSE'!$C$22/('Parameters and SSE'!$C$22+CN1274))^'Parameters and SSE'!$C$21)</f>
        <v>0.61626488519906319</v>
      </c>
      <c r="CO1510" s="41">
        <f>(1-('Parameters and SSE'!$C$22/('Parameters and SSE'!$C$22+CO1274))^'Parameters and SSE'!$C$21)</f>
        <v>0.62402296148961645</v>
      </c>
      <c r="CP1510" s="41">
        <f>(1-('Parameters and SSE'!$C$22/('Parameters and SSE'!$C$22+CP1274))^'Parameters and SSE'!$C$21)</f>
        <v>0.63083428010244846</v>
      </c>
      <c r="CQ1510" s="41">
        <f>(1-('Parameters and SSE'!$C$22/('Parameters and SSE'!$C$22+CQ1274))^'Parameters and SSE'!$C$21)</f>
        <v>0.6374979969981498</v>
      </c>
      <c r="CR1510" s="41">
        <f>(1-('Parameters and SSE'!$C$22/('Parameters and SSE'!$C$22+CR1274))^'Parameters and SSE'!$C$21)</f>
        <v>0.6440171835069225</v>
      </c>
      <c r="CS1510" s="41">
        <f>(1-('Parameters and SSE'!$C$22/('Parameters and SSE'!$C$22+CS1274))^'Parameters and SSE'!$C$21)</f>
        <v>0.64991913504969856</v>
      </c>
      <c r="CT1510" s="41">
        <f>(1-('Parameters and SSE'!$C$22/('Parameters and SSE'!$C$22+CT1274))^'Parameters and SSE'!$C$21)</f>
        <v>0.65570550479680678</v>
      </c>
      <c r="CU1510" s="41">
        <f>(1-('Parameters and SSE'!$C$22/('Parameters and SSE'!$C$22+CU1274))^'Parameters and SSE'!$C$21)</f>
        <v>0.6613783760557741</v>
      </c>
      <c r="CV1510" s="41">
        <f>(1-('Parameters and SSE'!$C$22/('Parameters and SSE'!$C$22+CV1274))^'Parameters and SSE'!$C$21)</f>
        <v>0.66760745939743282</v>
      </c>
      <c r="CW1510" s="41">
        <f>(1-('Parameters and SSE'!$C$22/('Parameters and SSE'!$C$22+CW1274))^'Parameters and SSE'!$C$21)</f>
        <v>0.67369455717832971</v>
      </c>
      <c r="CX1510" s="41">
        <f>(1-('Parameters and SSE'!$C$22/('Parameters and SSE'!$C$22+CX1274))^'Parameters and SSE'!$C$21)</f>
        <v>0.67964308763289683</v>
      </c>
      <c r="CY1510" s="41">
        <f>(1-('Parameters and SSE'!$C$22/('Parameters and SSE'!$C$22+CY1274))^'Parameters and SSE'!$C$21)</f>
        <v>0.6858727480236404</v>
      </c>
      <c r="CZ1510" s="41">
        <f>(1-('Parameters and SSE'!$C$22/('Parameters and SSE'!$C$22+CZ1274))^'Parameters and SSE'!$C$21)</f>
        <v>0.69194820337586349</v>
      </c>
      <c r="DA1510" s="41">
        <f>(1-('Parameters and SSE'!$C$22/('Parameters and SSE'!$C$22+DA1274))^'Parameters and SSE'!$C$21)</f>
        <v>0.6978737262970387</v>
      </c>
      <c r="DB1510" s="41">
        <f>(1-('Parameters and SSE'!$C$22/('Parameters and SSE'!$C$22+DB1274))^'Parameters and SSE'!$C$21)</f>
        <v>0.70307718569271205</v>
      </c>
      <c r="DC1510" s="41">
        <f>(1-('Parameters and SSE'!$C$22/('Parameters and SSE'!$C$22+DC1274))^'Parameters and SSE'!$C$21)</f>
        <v>0.70816879819700851</v>
      </c>
      <c r="DD1510" s="41">
        <f>(1-('Parameters and SSE'!$C$22/('Parameters and SSE'!$C$22+DD1274))^'Parameters and SSE'!$C$21)</f>
        <v>0.71315114317167505</v>
      </c>
      <c r="DE1510" s="41">
        <f>(1-('Parameters and SSE'!$C$22/('Parameters and SSE'!$C$22+DE1274))^'Parameters and SSE'!$C$21)</f>
        <v>0.71766279449837023</v>
      </c>
      <c r="DF1510" s="41">
        <f>(1-('Parameters and SSE'!$C$22/('Parameters and SSE'!$C$22+DF1274))^'Parameters and SSE'!$C$21)</f>
        <v>0.72208707151905371</v>
      </c>
      <c r="DG1510" s="41">
        <f>(1-('Parameters and SSE'!$C$22/('Parameters and SSE'!$C$22+DG1274))^'Parameters and SSE'!$C$21)</f>
        <v>0.72642573081124007</v>
      </c>
      <c r="DH1510" s="41">
        <f>(1-('Parameters and SSE'!$C$22/('Parameters and SSE'!$C$22+DH1274))^'Parameters and SSE'!$C$21)</f>
        <v>0.73119168060321105</v>
      </c>
      <c r="DI1510" s="41">
        <f>(1-('Parameters and SSE'!$C$22/('Parameters and SSE'!$C$22+DI1274))^'Parameters and SSE'!$C$21)</f>
        <v>0.7358514344924445</v>
      </c>
      <c r="DJ1510" s="41">
        <f>(1-('Parameters and SSE'!$C$22/('Parameters and SSE'!$C$22+DJ1274))^'Parameters and SSE'!$C$21)</f>
        <v>0.74040766273375636</v>
      </c>
      <c r="DK1510" s="41">
        <f>(1-('Parameters and SSE'!$C$22/('Parameters and SSE'!$C$22+DK1274))^'Parameters and SSE'!$C$21)</f>
        <v>0.74518232853734201</v>
      </c>
      <c r="DL1510" s="41">
        <f>(1-('Parameters and SSE'!$C$22/('Parameters and SSE'!$C$22+DL1274))^'Parameters and SSE'!$C$21)</f>
        <v>0.7498422504189457</v>
      </c>
      <c r="DM1510" s="41">
        <f>(1-('Parameters and SSE'!$C$22/('Parameters and SSE'!$C$22+DM1274))^'Parameters and SSE'!$C$21)</f>
        <v>0.75439065844182285</v>
      </c>
      <c r="DN1510" s="41">
        <f>(1-('Parameters and SSE'!$C$22/('Parameters and SSE'!$C$22+DN1274))^'Parameters and SSE'!$C$21)</f>
        <v>0.75838763264111964</v>
      </c>
      <c r="DO1510" s="41">
        <f>(1-('Parameters and SSE'!$C$22/('Parameters and SSE'!$C$22+DO1274))^'Parameters and SSE'!$C$21)</f>
        <v>0.76230121330318112</v>
      </c>
      <c r="DP1510" s="41">
        <f>(1-('Parameters and SSE'!$C$22/('Parameters and SSE'!$C$22+DP1274))^'Parameters and SSE'!$C$21)</f>
        <v>0.76613337151797967</v>
      </c>
      <c r="DQ1510" s="41">
        <f>(1-('Parameters and SSE'!$C$22/('Parameters and SSE'!$C$22+DQ1274))^'Parameters and SSE'!$C$21)</f>
        <v>0.76960570028998743</v>
      </c>
      <c r="DR1510" s="41">
        <f>(1-('Parameters and SSE'!$C$22/('Parameters and SSE'!$C$22+DR1274))^'Parameters and SSE'!$C$21)</f>
        <v>0.77301282450335462</v>
      </c>
      <c r="DS1510" s="41">
        <f>(1-('Parameters and SSE'!$C$22/('Parameters and SSE'!$C$22+DS1274))^'Parameters and SSE'!$C$21)</f>
        <v>0.77635609394909577</v>
      </c>
      <c r="DT1510" s="41">
        <f>(1-('Parameters and SSE'!$C$22/('Parameters and SSE'!$C$22+DT1274))^'Parameters and SSE'!$C$21)</f>
        <v>0.78003130554456046</v>
      </c>
      <c r="DU1510" s="41">
        <f>(1-('Parameters and SSE'!$C$22/('Parameters and SSE'!$C$22+DU1274))^'Parameters and SSE'!$C$21)</f>
        <v>0.78362762783490403</v>
      </c>
      <c r="DV1510" s="41">
        <f>(1-('Parameters and SSE'!$C$22/('Parameters and SSE'!$C$22+DV1274))^'Parameters and SSE'!$C$21)</f>
        <v>0.78714704215436093</v>
      </c>
      <c r="DW1510" s="41">
        <f>(1-('Parameters and SSE'!$C$22/('Parameters and SSE'!$C$22+DW1274))^'Parameters and SSE'!$C$21)</f>
        <v>0.7908385877601547</v>
      </c>
      <c r="DX1510" s="41">
        <f>(1-('Parameters and SSE'!$C$22/('Parameters and SSE'!$C$22+DX1274))^'Parameters and SSE'!$C$21)</f>
        <v>0.79444499097029908</v>
      </c>
      <c r="DY1510" s="41">
        <f>(1-('Parameters and SSE'!$C$22/('Parameters and SSE'!$C$22+DY1274))^'Parameters and SSE'!$C$21)</f>
        <v>0.79796861317826129</v>
      </c>
      <c r="DZ1510" s="41">
        <f>(1-('Parameters and SSE'!$C$22/('Parameters and SSE'!$C$22+DZ1274))^'Parameters and SSE'!$C$21)</f>
        <v>0.80106790374368952</v>
      </c>
      <c r="EA1510" s="41">
        <f>(1-('Parameters and SSE'!$C$22/('Parameters and SSE'!$C$22+EA1274))^'Parameters and SSE'!$C$21)</f>
        <v>0.80410510355798237</v>
      </c>
      <c r="EB1510" s="41">
        <f>(1-('Parameters and SSE'!$C$22/('Parameters and SSE'!$C$22+EB1274))^'Parameters and SSE'!$C$21)</f>
        <v>0.80708166702976947</v>
      </c>
      <c r="EC1510" s="41">
        <f>(1-('Parameters and SSE'!$C$22/('Parameters and SSE'!$C$22+EC1274))^'Parameters and SSE'!$C$21)</f>
        <v>0.80978092782522892</v>
      </c>
      <c r="ED1510" s="41">
        <f>(1-('Parameters and SSE'!$C$22/('Parameters and SSE'!$C$22+ED1274))^'Parameters and SSE'!$C$21)</f>
        <v>0.81243152657660545</v>
      </c>
      <c r="EE1510" s="41">
        <f>(1-('Parameters and SSE'!$C$22/('Parameters and SSE'!$C$22+EE1274))^'Parameters and SSE'!$C$21)</f>
        <v>0.81503446513827005</v>
      </c>
      <c r="EF1510" s="41">
        <f>(1-('Parameters and SSE'!$C$22/('Parameters and SSE'!$C$22+EF1274))^'Parameters and SSE'!$C$21)</f>
        <v>0.81789832513020821</v>
      </c>
      <c r="EG1510" s="41">
        <f>(1-('Parameters and SSE'!$C$22/('Parameters and SSE'!$C$22+EG1274))^'Parameters and SSE'!$C$21)</f>
        <v>0.82070339926353908</v>
      </c>
      <c r="EH1510" s="41">
        <f>(1-('Parameters and SSE'!$C$22/('Parameters and SSE'!$C$22+EH1274))^'Parameters and SSE'!$C$21)</f>
        <v>0.82345113147550419</v>
      </c>
      <c r="EI1510" s="41">
        <f>(1-('Parameters and SSE'!$C$22/('Parameters and SSE'!$C$22+EI1274))^'Parameters and SSE'!$C$21)</f>
        <v>0.82633619949810533</v>
      </c>
      <c r="EJ1510" s="41">
        <f>(1-('Parameters and SSE'!$C$22/('Parameters and SSE'!$C$22+EJ1274))^'Parameters and SSE'!$C$21)</f>
        <v>0.8291577686405267</v>
      </c>
      <c r="EK1510" s="41">
        <f>(1-('Parameters and SSE'!$C$22/('Parameters and SSE'!$C$22+EK1274))^'Parameters and SSE'!$C$21)</f>
        <v>0.83191754805384122</v>
      </c>
      <c r="EL1510" s="41">
        <f>(1-('Parameters and SSE'!$C$22/('Parameters and SSE'!$C$22+EL1274))^'Parameters and SSE'!$C$21)</f>
        <v>0.83434740645605399</v>
      </c>
      <c r="EM1510" s="41">
        <f>(1-('Parameters and SSE'!$C$22/('Parameters and SSE'!$C$22+EM1274))^'Parameters and SSE'!$C$21)</f>
        <v>0.83673077528124418</v>
      </c>
      <c r="EN1510" s="41">
        <f>(1-('Parameters and SSE'!$C$22/('Parameters and SSE'!$C$22+EN1274))^'Parameters and SSE'!$C$21)</f>
        <v>0.83938524051759833</v>
      </c>
      <c r="EO1510" s="41">
        <f>(1-('Parameters and SSE'!$C$22/('Parameters and SSE'!$C$22+EO1274))^'Parameters and SSE'!$C$21)</f>
        <v>0.84178723399271993</v>
      </c>
      <c r="EP1510" s="41">
        <f>(1-('Parameters and SSE'!$C$22/('Parameters and SSE'!$C$22+EP1274))^'Parameters and SSE'!$C$21)</f>
        <v>0.84414110879857451</v>
      </c>
      <c r="EQ1510" s="41">
        <f>(1-('Parameters and SSE'!$C$22/('Parameters and SSE'!$C$22+EQ1274))^'Parameters and SSE'!$C$21)</f>
        <v>0.8464480350767325</v>
      </c>
      <c r="ER1510" s="41">
        <f>(1-('Parameters and SSE'!$C$22/('Parameters and SSE'!$C$22+ER1274))^'Parameters and SSE'!$C$21)</f>
        <v>0.84898101065644149</v>
      </c>
      <c r="ES1510" s="41">
        <f>(1-('Parameters and SSE'!$C$22/('Parameters and SSE'!$C$22+ES1274))^'Parameters and SSE'!$C$21)</f>
        <v>0.85145679560345577</v>
      </c>
      <c r="ET1510" s="41">
        <f>(1-('Parameters and SSE'!$C$22/('Parameters and SSE'!$C$22+ET1274))^'Parameters and SSE'!$C$21)</f>
        <v>0.8538770001061684</v>
      </c>
      <c r="EU1510" s="41">
        <f>(1-('Parameters and SSE'!$C$22/('Parameters and SSE'!$C$22+EU1274))^'Parameters and SSE'!$C$21)</f>
        <v>0.85641293384421291</v>
      </c>
      <c r="EV1510" s="41">
        <f>(1-('Parameters and SSE'!$C$22/('Parameters and SSE'!$C$22+EV1274))^'Parameters and SSE'!$C$21)</f>
        <v>0.85888791694485789</v>
      </c>
      <c r="EW1510" s="41">
        <f>(1-('Parameters and SSE'!$C$22/('Parameters and SSE'!$C$22+EW1274))^'Parameters and SSE'!$C$21)</f>
        <v>0.86130379954123237</v>
      </c>
      <c r="EX1510" s="41">
        <f>(1-('Parameters and SSE'!$C$22/('Parameters and SSE'!$C$22+EX1274))^'Parameters and SSE'!$C$21)</f>
        <v>0.86342682634876855</v>
      </c>
      <c r="EY1510" s="41">
        <f>(1-('Parameters and SSE'!$C$22/('Parameters and SSE'!$C$22+EY1274))^'Parameters and SSE'!$C$21)</f>
        <v>0.86550551856924018</v>
      </c>
      <c r="EZ1510" s="41">
        <f>(1-('Parameters and SSE'!$C$22/('Parameters and SSE'!$C$22+EZ1274))^'Parameters and SSE'!$C$21)</f>
        <v>0.86754102620647078</v>
      </c>
      <c r="FA1510" s="21">
        <f>(1-('Parameters and SSE'!$C$22/('Parameters and SSE'!$C$22+FA1274))^'Parameters and SSE'!$C$21)</f>
        <v>0.86938543762108633</v>
      </c>
      <c r="FB1510" s="21">
        <f>(1-('Parameters and SSE'!$C$22/('Parameters and SSE'!$C$22+FB1274))^'Parameters and SSE'!$C$21)</f>
        <v>0.87119521874924655</v>
      </c>
      <c r="FC1510" s="21">
        <f>(1-('Parameters and SSE'!$C$22/('Parameters and SSE'!$C$22+FC1274))^'Parameters and SSE'!$C$21)</f>
        <v>0.87297116560418797</v>
      </c>
      <c r="FD1510" s="21">
        <f>(1-('Parameters and SSE'!$C$22/('Parameters and SSE'!$C$22+FD1274))^'Parameters and SSE'!$C$21)</f>
        <v>0.87492379781230656</v>
      </c>
      <c r="FE1510" s="21">
        <f>(1-('Parameters and SSE'!$C$22/('Parameters and SSE'!$C$22+FE1274))^'Parameters and SSE'!$C$21)</f>
        <v>0.87683512111220763</v>
      </c>
      <c r="FF1510" s="21">
        <f>(1-('Parameters and SSE'!$C$22/('Parameters and SSE'!$C$22+FF1274))^'Parameters and SSE'!$C$21)</f>
        <v>0.87870623181286422</v>
      </c>
      <c r="FG1510" s="21">
        <f>(1-('Parameters and SSE'!$C$22/('Parameters and SSE'!$C$22+FG1274))^'Parameters and SSE'!$C$21)</f>
        <v>0.88043559876141586</v>
      </c>
      <c r="FH1510" s="21">
        <f>(1-('Parameters and SSE'!$C$22/('Parameters and SSE'!$C$22+FH1274))^'Parameters and SSE'!$C$21)</f>
        <v>0.88213129894038245</v>
      </c>
      <c r="FI1510" s="21">
        <f>(1-('Parameters and SSE'!$C$22/('Parameters and SSE'!$C$22+FI1274))^'Parameters and SSE'!$C$21)</f>
        <v>0.88379414717421978</v>
      </c>
      <c r="FJ1510" s="21">
        <f>(1-('Parameters and SSE'!$C$22/('Parameters and SSE'!$C$22+FJ1274))^'Parameters and SSE'!$C$21)</f>
        <v>0.88526172024210359</v>
      </c>
      <c r="FK1510" s="21">
        <f>(1-('Parameters and SSE'!$C$22/('Parameters and SSE'!$C$22+FK1274))^'Parameters and SSE'!$C$21)</f>
        <v>0.88670440922096183</v>
      </c>
      <c r="FL1510" s="21">
        <f>(1-('Parameters and SSE'!$C$22/('Parameters and SSE'!$C$22+FL1274))^'Parameters and SSE'!$C$21)</f>
        <v>0.8881227276261946</v>
      </c>
      <c r="FM1510" s="21">
        <f>(1-('Parameters and SSE'!$C$22/('Parameters and SSE'!$C$22+FM1274))^'Parameters and SSE'!$C$21)</f>
        <v>0.88941272632407875</v>
      </c>
      <c r="FN1510" s="21">
        <f>(1-('Parameters and SSE'!$C$22/('Parameters and SSE'!$C$22+FN1274))^'Parameters and SSE'!$C$21)</f>
        <v>0.89068301336881883</v>
      </c>
      <c r="FO1510" s="21">
        <f>(1-('Parameters and SSE'!$C$22/('Parameters and SSE'!$C$22+FO1274))^'Parameters and SSE'!$C$21)</f>
        <v>0.89193394859008857</v>
      </c>
      <c r="FP1510" s="21">
        <f>(1-('Parameters and SSE'!$C$22/('Parameters and SSE'!$C$22+FP1274))^'Parameters and SSE'!$C$21)</f>
        <v>0.89331445399204634</v>
      </c>
      <c r="FQ1510" s="21">
        <f>(1-('Parameters and SSE'!$C$22/('Parameters and SSE'!$C$22+FQ1274))^'Parameters and SSE'!$C$21)</f>
        <v>0.8946710364927023</v>
      </c>
      <c r="FR1510" s="21">
        <f>(1-('Parameters and SSE'!$C$22/('Parameters and SSE'!$C$22+FR1274))^'Parameters and SSE'!$C$21)</f>
        <v>0.89600420736514341</v>
      </c>
      <c r="FS1510" s="21">
        <f>(1-('Parameters and SSE'!$C$22/('Parameters and SSE'!$C$22+FS1274))^'Parameters and SSE'!$C$21)</f>
        <v>0.89740876079519527</v>
      </c>
      <c r="FT1510" s="21">
        <f>(1-('Parameters and SSE'!$C$22/('Parameters and SSE'!$C$22+FT1274))^'Parameters and SSE'!$C$21)</f>
        <v>0.89878724983612224</v>
      </c>
      <c r="FU1510" s="21">
        <f>(1-('Parameters and SSE'!$C$22/('Parameters and SSE'!$C$22+FU1274))^'Parameters and SSE'!$C$21)</f>
        <v>0.90014028006479163</v>
      </c>
      <c r="FV1510" s="21">
        <f>(1-('Parameters and SSE'!$C$22/('Parameters and SSE'!$C$22+FV1274))^'Parameters and SSE'!$C$21)</f>
        <v>0.9013354419887033</v>
      </c>
      <c r="FW1510" s="21">
        <f>(1-('Parameters and SSE'!$C$22/('Parameters and SSE'!$C$22+FW1274))^'Parameters and SSE'!$C$21)</f>
        <v>0.90251127016513755</v>
      </c>
      <c r="FX1510" s="21">
        <f>(1-('Parameters and SSE'!$C$22/('Parameters and SSE'!$C$22+FX1274))^'Parameters and SSE'!$C$21)</f>
        <v>0.90366814851608002</v>
      </c>
      <c r="FY1510" s="21">
        <f>(1-('Parameters and SSE'!$C$22/('Parameters and SSE'!$C$22+FY1274))^'Parameters and SSE'!$C$21)</f>
        <v>0.9047211464716024</v>
      </c>
      <c r="FZ1510" s="21">
        <f>(1-('Parameters and SSE'!$C$22/('Parameters and SSE'!$C$22+FZ1274))^'Parameters and SSE'!$C$21)</f>
        <v>0.90575878523795827</v>
      </c>
      <c r="GA1510" s="21">
        <f>(1-('Parameters and SSE'!$C$22/('Parameters and SSE'!$C$22+GA1274))^'Parameters and SSE'!$C$21)</f>
        <v>0.9067813350882914</v>
      </c>
      <c r="GB1510" s="21">
        <f>(1-('Parameters and SSE'!$C$22/('Parameters and SSE'!$C$22+GB1274))^'Parameters and SSE'!$C$21)</f>
        <v>0.907910656320429</v>
      </c>
      <c r="GC1510" s="21">
        <f>(1-('Parameters and SSE'!$C$22/('Parameters and SSE'!$C$22+GC1274))^'Parameters and SSE'!$C$21)</f>
        <v>0.90902131137124031</v>
      </c>
      <c r="GD1510" s="21">
        <f>(1-('Parameters and SSE'!$C$22/('Parameters and SSE'!$C$22+GD1274))^'Parameters and SSE'!$C$21)</f>
        <v>0.91011368335795473</v>
      </c>
      <c r="GE1510" s="21">
        <f>(1-('Parameters and SSE'!$C$22/('Parameters and SSE'!$C$22+GE1274))^'Parameters and SSE'!$C$21)</f>
        <v>0.91126551585677174</v>
      </c>
      <c r="GF1510" s="21">
        <f>(1-('Parameters and SSE'!$C$22/('Parameters and SSE'!$C$22+GF1274))^'Parameters and SSE'!$C$21)</f>
        <v>0.91239696475481458</v>
      </c>
      <c r="GG1510" s="21">
        <f>(1-('Parameters and SSE'!$C$22/('Parameters and SSE'!$C$22+GG1274))^'Parameters and SSE'!$C$21)</f>
        <v>0.91350848417463437</v>
      </c>
      <c r="GH1510" s="21">
        <f>(1-('Parameters and SSE'!$C$22/('Parameters and SSE'!$C$22+GH1274))^'Parameters and SSE'!$C$21)</f>
        <v>0.91449110896033092</v>
      </c>
      <c r="GI1510" s="21">
        <f>(1-('Parameters and SSE'!$C$22/('Parameters and SSE'!$C$22+GI1274))^'Parameters and SSE'!$C$21)</f>
        <v>0.91545856266131043</v>
      </c>
      <c r="GJ1510" s="21">
        <f>(1-('Parameters and SSE'!$C$22/('Parameters and SSE'!$C$22+GJ1274))^'Parameters and SSE'!$C$21)</f>
        <v>0.91641113473642655</v>
      </c>
      <c r="GK1510" s="21">
        <f>(1-('Parameters and SSE'!$C$22/('Parameters and SSE'!$C$22+GK1274))^'Parameters and SSE'!$C$21)</f>
        <v>0.91727878398727059</v>
      </c>
      <c r="GL1510" s="21">
        <f>(1-('Parameters and SSE'!$C$22/('Parameters and SSE'!$C$22+GL1274))^'Parameters and SSE'!$C$21)</f>
        <v>0.91813434762638935</v>
      </c>
      <c r="GM1510" s="21">
        <f>(1-('Parameters and SSE'!$C$22/('Parameters and SSE'!$C$22+GM1274))^'Parameters and SSE'!$C$21)</f>
        <v>0.91897803030064174</v>
      </c>
      <c r="GN1510" s="21">
        <f>(1-('Parameters and SSE'!$C$22/('Parameters and SSE'!$C$22+GN1274))^'Parameters and SSE'!$C$21)</f>
        <v>0.9199104742641655</v>
      </c>
      <c r="GO1510" s="21">
        <f>(1-('Parameters and SSE'!$C$22/('Parameters and SSE'!$C$22+GO1274))^'Parameters and SSE'!$C$21)</f>
        <v>0.92082820807869037</v>
      </c>
      <c r="GP1510" s="21">
        <f>(1-('Parameters and SSE'!$C$22/('Parameters and SSE'!$C$22+GP1274))^'Parameters and SSE'!$C$21)</f>
        <v>0.92173152148092508</v>
      </c>
      <c r="GQ1510" s="21">
        <f>(1-('Parameters and SSE'!$C$22/('Parameters and SSE'!$C$22+GQ1274))^'Parameters and SSE'!$C$21)</f>
        <v>0.92268475818145645</v>
      </c>
      <c r="GR1510" s="21">
        <f>(1-('Parameters and SSE'!$C$22/('Parameters and SSE'!$C$22+GR1274))^'Parameters and SSE'!$C$21)</f>
        <v>0.92362189451261967</v>
      </c>
      <c r="GS1510" s="21">
        <f>(1-('Parameters and SSE'!$C$22/('Parameters and SSE'!$C$22+GS1274))^'Parameters and SSE'!$C$21)</f>
        <v>0.92454327433389116</v>
      </c>
      <c r="GT1510" s="21">
        <f>(1-('Parameters and SSE'!$C$22/('Parameters and SSE'!$C$22+GT1274))^'Parameters and SSE'!$C$21)</f>
        <v>0.92535842641677868</v>
      </c>
      <c r="GU1510" s="21">
        <f>(1-('Parameters and SSE'!$C$22/('Parameters and SSE'!$C$22+GU1274))^'Parameters and SSE'!$C$21)</f>
        <v>0.92616155726354965</v>
      </c>
      <c r="GV1510" s="21">
        <f>(1-('Parameters and SSE'!$C$22/('Parameters and SSE'!$C$22+GV1274))^'Parameters and SSE'!$C$21)</f>
        <v>0.92695288712640489</v>
      </c>
      <c r="GW1510" s="21">
        <f>(1-('Parameters and SSE'!$C$22/('Parameters and SSE'!$C$22+GW1274))^'Parameters and SSE'!$C$21)</f>
        <v>0.92767414642880464</v>
      </c>
      <c r="GX1510" s="21">
        <f>(1-('Parameters and SSE'!$C$22/('Parameters and SSE'!$C$22+GX1274))^'Parameters and SSE'!$C$21)</f>
        <v>0.92838580426502426</v>
      </c>
      <c r="GY1510" s="21">
        <f>(1-('Parameters and SSE'!$C$22/('Parameters and SSE'!$C$22+GY1274))^'Parameters and SSE'!$C$21)</f>
        <v>0.92908801696737942</v>
      </c>
      <c r="GZ1510" s="21">
        <f>(1-('Parameters and SSE'!$C$22/('Parameters and SSE'!$C$22+GZ1274))^'Parameters and SSE'!$C$21)</f>
        <v>0.92986462708972129</v>
      </c>
      <c r="HA1510" s="21">
        <f>(1-('Parameters and SSE'!$C$22/('Parameters and SSE'!$C$22+HA1274))^'Parameters and SSE'!$C$21)</f>
        <v>0.93062953218210143</v>
      </c>
      <c r="HB1510" s="21">
        <f>(1-('Parameters and SSE'!$C$22/('Parameters and SSE'!$C$22+HB1274))^'Parameters and SSE'!$C$21)</f>
        <v>0.93138295347192646</v>
      </c>
      <c r="HC1510" s="21">
        <f>(1-('Parameters and SSE'!$C$22/('Parameters and SSE'!$C$22+HC1274))^'Parameters and SSE'!$C$21)</f>
        <v>0.93217860110853512</v>
      </c>
      <c r="HD1510" s="21">
        <f>(1-('Parameters and SSE'!$C$22/('Parameters and SSE'!$C$22+HD1274))^'Parameters and SSE'!$C$21)</f>
        <v>0.93296140884098222</v>
      </c>
      <c r="HE1510" s="21">
        <f>(1-('Parameters and SSE'!$C$22/('Parameters and SSE'!$C$22+HE1274))^'Parameters and SSE'!$C$21)</f>
        <v>0.93373163961843042</v>
      </c>
      <c r="HF1510" s="21">
        <f>(1-('Parameters and SSE'!$C$22/('Parameters and SSE'!$C$22+HF1274))^'Parameters and SSE'!$C$21)</f>
        <v>0.93441355115804481</v>
      </c>
      <c r="HG1510" s="21">
        <f>(1-('Parameters and SSE'!$C$22/('Parameters and SSE'!$C$22+HG1274))^'Parameters and SSE'!$C$21)</f>
        <v>0.93508584742341849</v>
      </c>
      <c r="HH1510" s="21">
        <f>(1-('Parameters and SSE'!$C$22/('Parameters and SSE'!$C$22+HH1274))^'Parameters and SSE'!$C$21)</f>
        <v>0.9357486975938506</v>
      </c>
      <c r="HI1510" s="21">
        <f>(1-('Parameters and SSE'!$C$22/('Parameters and SSE'!$C$22+HI1274))^'Parameters and SSE'!$C$21)</f>
        <v>0.93635322751827355</v>
      </c>
      <c r="HJ1510" s="21">
        <f>(1-('Parameters and SSE'!$C$22/('Parameters and SSE'!$C$22+HJ1274))^'Parameters and SSE'!$C$21)</f>
        <v>0.93695005871778547</v>
      </c>
      <c r="HK1510" s="21">
        <f>(1-('Parameters and SSE'!$C$22/('Parameters and SSE'!$C$22+HK1274))^'Parameters and SSE'!$C$21)</f>
        <v>0.93753931170972915</v>
      </c>
      <c r="HL1510" s="21">
        <f>(1-('Parameters and SSE'!$C$22/('Parameters and SSE'!$C$22+HL1274))^'Parameters and SSE'!$C$21)</f>
        <v>0.93819140147364533</v>
      </c>
      <c r="HM1510" s="21">
        <f>(1-('Parameters and SSE'!$C$22/('Parameters and SSE'!$C$22+HM1274))^'Parameters and SSE'!$C$21)</f>
        <v>0.93883409093723758</v>
      </c>
      <c r="HN1510" s="21">
        <f>(1-('Parameters and SSE'!$C$22/('Parameters and SSE'!$C$22+HN1274))^'Parameters and SSE'!$C$21)</f>
        <v>0.9394675506471527</v>
      </c>
      <c r="HO1510" s="21">
        <f>(1-('Parameters and SSE'!$C$22/('Parameters and SSE'!$C$22+HO1274))^'Parameters and SSE'!$C$21)</f>
        <v>0.94013697315704126</v>
      </c>
      <c r="HP1510" s="21">
        <f>(1-('Parameters and SSE'!$C$22/('Parameters and SSE'!$C$22+HP1274))^'Parameters and SSE'!$C$21)</f>
        <v>0.94079606174458141</v>
      </c>
      <c r="HQ1510" s="21">
        <f>(1-('Parameters and SSE'!$C$22/('Parameters and SSE'!$C$22+HQ1274))^'Parameters and SSE'!$C$21)</f>
        <v>0.94144501945558712</v>
      </c>
      <c r="HR1510" s="21">
        <f>(1-('Parameters and SSE'!$C$22/('Parameters and SSE'!$C$22+HR1274))^'Parameters and SSE'!$C$21)</f>
        <v>0.94201994231995778</v>
      </c>
      <c r="HS1510" s="21">
        <f>(1-('Parameters and SSE'!$C$22/('Parameters and SSE'!$C$22+HS1274))^'Parameters and SSE'!$C$21)</f>
        <v>0.94258710515357313</v>
      </c>
      <c r="HT1510" s="21">
        <f>(1-('Parameters and SSE'!$C$22/('Parameters and SSE'!$C$22+HT1274))^'Parameters and SSE'!$C$21)</f>
        <v>0.9431466391275205</v>
      </c>
      <c r="HU1510" s="21">
        <f>(1-('Parameters and SSE'!$C$22/('Parameters and SSE'!$C$22+HU1274))^'Parameters and SSE'!$C$21)</f>
        <v>0.94365723721964845</v>
      </c>
      <c r="HV1510" s="21">
        <f>(1-('Parameters and SSE'!$C$22/('Parameters and SSE'!$C$22+HV1274))^'Parameters and SSE'!$C$21)</f>
        <v>0.94416160770097335</v>
      </c>
      <c r="HW1510" s="21">
        <f>(1-('Parameters and SSE'!$C$22/('Parameters and SSE'!$C$22+HW1274))^'Parameters and SSE'!$C$21)</f>
        <v>0.944659844325485</v>
      </c>
      <c r="HX1510" s="21"/>
      <c r="HY1510" s="21"/>
      <c r="HZ1510" s="21"/>
      <c r="IA1510" s="21"/>
      <c r="IB1510" s="21"/>
    </row>
    <row r="1511" spans="2:236" x14ac:dyDescent="0.25">
      <c r="B1511" s="21">
        <f t="shared" si="3778"/>
        <v>36</v>
      </c>
      <c r="C1511" s="42"/>
      <c r="D1511" s="21"/>
      <c r="E1511" s="21"/>
      <c r="F1511" s="21"/>
      <c r="G1511" s="21"/>
      <c r="H1511" s="21"/>
      <c r="I1511" s="21"/>
      <c r="J1511" s="21"/>
      <c r="K1511" s="21"/>
      <c r="L1511" s="21"/>
      <c r="M1511" s="21"/>
      <c r="N1511" s="21"/>
      <c r="O1511" s="21"/>
      <c r="P1511" s="21"/>
      <c r="Q1511" s="21"/>
      <c r="R1511" s="21"/>
      <c r="S1511" s="21"/>
      <c r="T1511" s="21"/>
      <c r="U1511" s="21"/>
      <c r="V1511" s="21"/>
      <c r="W1511" s="21"/>
      <c r="X1511" s="21"/>
      <c r="Y1511" s="21"/>
      <c r="Z1511" s="21"/>
      <c r="AA1511" s="21"/>
      <c r="AB1511" s="21"/>
      <c r="AC1511" s="21"/>
      <c r="AD1511" s="21"/>
      <c r="AE1511" s="21"/>
      <c r="AF1511" s="21"/>
      <c r="AG1511" s="21"/>
      <c r="AH1511" s="21"/>
      <c r="AI1511" s="21"/>
      <c r="AJ1511" s="21"/>
      <c r="AK1511" s="21"/>
      <c r="AL1511" s="21"/>
      <c r="AM1511" s="41">
        <f>(1-('Parameters and SSE'!$C$22/('Parameters and SSE'!$C$22+AM1275))^'Parameters and SSE'!$C$21)</f>
        <v>3.9172081575443718E-3</v>
      </c>
      <c r="AN1511" s="41">
        <f>(1-('Parameters and SSE'!$C$22/('Parameters and SSE'!$C$22+AN1275))^'Parameters and SSE'!$C$21)</f>
        <v>1.1237489673346035E-2</v>
      </c>
      <c r="AO1511" s="41">
        <f>(1-('Parameters and SSE'!$C$22/('Parameters and SSE'!$C$22+AO1275))^'Parameters and SSE'!$C$21)</f>
        <v>2.0229447574254378E-2</v>
      </c>
      <c r="AP1511" s="41">
        <f>(1-('Parameters and SSE'!$C$22/('Parameters and SSE'!$C$22+AP1275))^'Parameters and SSE'!$C$21)</f>
        <v>3.0442070099001906E-2</v>
      </c>
      <c r="AQ1511" s="41">
        <f>(1-('Parameters and SSE'!$C$22/('Parameters and SSE'!$C$22+AQ1275))^'Parameters and SSE'!$C$21)</f>
        <v>4.2407675650441345E-2</v>
      </c>
      <c r="AR1511" s="41">
        <f>(1-('Parameters and SSE'!$C$22/('Parameters and SSE'!$C$22+AR1275))^'Parameters and SSE'!$C$21)</f>
        <v>5.5167255065381449E-2</v>
      </c>
      <c r="AS1511" s="41">
        <f>(1-('Parameters and SSE'!$C$22/('Parameters and SSE'!$C$22+AS1275))^'Parameters and SSE'!$C$21)</f>
        <v>6.856052565096149E-2</v>
      </c>
      <c r="AT1511" s="41">
        <f>(1-('Parameters and SSE'!$C$22/('Parameters and SSE'!$C$22+AT1275))^'Parameters and SSE'!$C$21)</f>
        <v>8.1068650290225364E-2</v>
      </c>
      <c r="AU1511" s="41">
        <f>(1-('Parameters and SSE'!$C$22/('Parameters and SSE'!$C$22+AU1275))^'Parameters and SSE'!$C$21)</f>
        <v>9.3967155658536305E-2</v>
      </c>
      <c r="AV1511" s="41">
        <f>(1-('Parameters and SSE'!$C$22/('Parameters and SSE'!$C$22+AV1275))^'Parameters and SSE'!$C$21)</f>
        <v>0.10717752235283928</v>
      </c>
      <c r="AW1511" s="41">
        <f>(1-('Parameters and SSE'!$C$22/('Parameters and SSE'!$C$22+AW1275))^'Parameters and SSE'!$C$21)</f>
        <v>0.11962642206336971</v>
      </c>
      <c r="AX1511" s="41">
        <f>(1-('Parameters and SSE'!$C$22/('Parameters and SSE'!$C$22+AX1275))^'Parameters and SSE'!$C$21)</f>
        <v>0.13227065393645898</v>
      </c>
      <c r="AY1511" s="41">
        <f>(1-('Parameters and SSE'!$C$22/('Parameters and SSE'!$C$22+AY1275))^'Parameters and SSE'!$C$21)</f>
        <v>0.14506375011242745</v>
      </c>
      <c r="AZ1511" s="41">
        <f>(1-('Parameters and SSE'!$C$22/('Parameters and SSE'!$C$22+AZ1275))^'Parameters and SSE'!$C$21)</f>
        <v>0.15951528466113862</v>
      </c>
      <c r="BA1511" s="41">
        <f>(1-('Parameters and SSE'!$C$22/('Parameters and SSE'!$C$22+BA1275))^'Parameters and SSE'!$C$21)</f>
        <v>0.17400369315465403</v>
      </c>
      <c r="BB1511" s="41">
        <f>(1-('Parameters and SSE'!$C$22/('Parameters and SSE'!$C$22+BB1275))^'Parameters and SSE'!$C$21)</f>
        <v>0.18849225437415651</v>
      </c>
      <c r="BC1511" s="41">
        <f>(1-('Parameters and SSE'!$C$22/('Parameters and SSE'!$C$22+BC1275))^'Parameters and SSE'!$C$21)</f>
        <v>0.20398425983844104</v>
      </c>
      <c r="BD1511" s="41">
        <f>(1-('Parameters and SSE'!$C$22/('Parameters and SSE'!$C$22+BD1275))^'Parameters and SSE'!$C$21)</f>
        <v>0.21937899181116716</v>
      </c>
      <c r="BE1511" s="41">
        <f>(1-('Parameters and SSE'!$C$22/('Parameters and SSE'!$C$22+BE1275))^'Parameters and SSE'!$C$21)</f>
        <v>0.23465000328234176</v>
      </c>
      <c r="BF1511" s="41">
        <f>(1-('Parameters and SSE'!$C$22/('Parameters and SSE'!$C$22+BF1275))^'Parameters and SSE'!$C$21)</f>
        <v>0.24826700271365965</v>
      </c>
      <c r="BG1511" s="41">
        <f>(1-('Parameters and SSE'!$C$22/('Parameters and SSE'!$C$22+BG1275))^'Parameters and SSE'!$C$21)</f>
        <v>0.26177751369692781</v>
      </c>
      <c r="BH1511" s="41">
        <f>(1-('Parameters and SSE'!$C$22/('Parameters and SSE'!$C$22+BH1275))^'Parameters and SSE'!$C$21)</f>
        <v>0.27516511208787031</v>
      </c>
      <c r="BI1511" s="41">
        <f>(1-('Parameters and SSE'!$C$22/('Parameters and SSE'!$C$22+BI1275))^'Parameters and SSE'!$C$21)</f>
        <v>0.28742727599364981</v>
      </c>
      <c r="BJ1511" s="41">
        <f>(1-('Parameters and SSE'!$C$22/('Parameters and SSE'!$C$22+BJ1275))^'Parameters and SSE'!$C$21)</f>
        <v>0.29957784640608198</v>
      </c>
      <c r="BK1511" s="41">
        <f>(1-('Parameters and SSE'!$C$22/('Parameters and SSE'!$C$22+BK1275))^'Parameters and SSE'!$C$21)</f>
        <v>0.31160610066832339</v>
      </c>
      <c r="BL1511" s="41">
        <f>(1-('Parameters and SSE'!$C$22/('Parameters and SSE'!$C$22+BL1275))^'Parameters and SSE'!$C$21)</f>
        <v>0.3249296500000296</v>
      </c>
      <c r="BM1511" s="41">
        <f>(1-('Parameters and SSE'!$C$22/('Parameters and SSE'!$C$22+BM1275))^'Parameters and SSE'!$C$21)</f>
        <v>0.33805204821243717</v>
      </c>
      <c r="BN1511" s="41">
        <f>(1-('Parameters and SSE'!$C$22/('Parameters and SSE'!$C$22+BN1275))^'Parameters and SSE'!$C$21)</f>
        <v>0.35096689768384737</v>
      </c>
      <c r="BO1511" s="41">
        <f>(1-('Parameters and SSE'!$C$22/('Parameters and SSE'!$C$22+BO1275))^'Parameters and SSE'!$C$21)</f>
        <v>0.36457756197526847</v>
      </c>
      <c r="BP1511" s="41">
        <f>(1-('Parameters and SSE'!$C$22/('Parameters and SSE'!$C$22+BP1275))^'Parameters and SSE'!$C$21)</f>
        <v>0.3779253062576613</v>
      </c>
      <c r="BQ1511" s="41">
        <f>(1-('Parameters and SSE'!$C$22/('Parameters and SSE'!$C$22+BQ1275))^'Parameters and SSE'!$C$21)</f>
        <v>0.39100819883895277</v>
      </c>
      <c r="BR1511" s="41">
        <f>(1-('Parameters and SSE'!$C$22/('Parameters and SSE'!$C$22+BR1275))^'Parameters and SSE'!$C$21)</f>
        <v>0.40254907895278036</v>
      </c>
      <c r="BS1511" s="41">
        <f>(1-('Parameters and SSE'!$C$22/('Parameters and SSE'!$C$22+BS1275))^'Parameters and SSE'!$C$21)</f>
        <v>0.41388910502892251</v>
      </c>
      <c r="BT1511" s="41">
        <f>(1-('Parameters and SSE'!$C$22/('Parameters and SSE'!$C$22+BT1275))^'Parameters and SSE'!$C$21)</f>
        <v>0.42502683689082799</v>
      </c>
      <c r="BU1511" s="41">
        <f>(1-('Parameters and SSE'!$C$22/('Parameters and SSE'!$C$22+BU1275))^'Parameters and SSE'!$C$21)</f>
        <v>0.43514642756278554</v>
      </c>
      <c r="BV1511" s="41">
        <f>(1-('Parameters and SSE'!$C$22/('Parameters and SSE'!$C$22+BV1275))^'Parameters and SSE'!$C$21)</f>
        <v>0.445100685350304</v>
      </c>
      <c r="BW1511" s="41">
        <f>(1-('Parameters and SSE'!$C$22/('Parameters and SSE'!$C$22+BW1275))^'Parameters and SSE'!$C$21)</f>
        <v>0.45488871202673808</v>
      </c>
      <c r="BX1511" s="41">
        <f>(1-('Parameters and SSE'!$C$22/('Parameters and SSE'!$C$22+BX1275))^'Parameters and SSE'!$C$21)</f>
        <v>0.46566371222296021</v>
      </c>
      <c r="BY1511" s="41">
        <f>(1-('Parameters and SSE'!$C$22/('Parameters and SSE'!$C$22+BY1275))^'Parameters and SSE'!$C$21)</f>
        <v>0.47621542792706295</v>
      </c>
      <c r="BZ1511" s="41">
        <f>(1-('Parameters and SSE'!$C$22/('Parameters and SSE'!$C$22+BZ1275))^'Parameters and SSE'!$C$21)</f>
        <v>0.48654590932369135</v>
      </c>
      <c r="CA1511" s="41">
        <f>(1-('Parameters and SSE'!$C$22/('Parameters and SSE'!$C$22+CA1275))^'Parameters and SSE'!$C$21)</f>
        <v>0.49738069490320924</v>
      </c>
      <c r="CB1511" s="41">
        <f>(1-('Parameters and SSE'!$C$22/('Parameters and SSE'!$C$22+CB1275))^'Parameters and SSE'!$C$21)</f>
        <v>0.50795943221530349</v>
      </c>
      <c r="CC1511" s="41">
        <f>(1-('Parameters and SSE'!$C$22/('Parameters and SSE'!$C$22+CC1275))^'Parameters and SSE'!$C$21)</f>
        <v>0.51828659662772181</v>
      </c>
      <c r="CD1511" s="41">
        <f>(1-('Parameters and SSE'!$C$22/('Parameters and SSE'!$C$22+CD1275))^'Parameters and SSE'!$C$21)</f>
        <v>0.52736306243405984</v>
      </c>
      <c r="CE1511" s="41">
        <f>(1-('Parameters and SSE'!$C$22/('Parameters and SSE'!$C$22+CE1275))^'Parameters and SSE'!$C$21)</f>
        <v>0.53625154053125668</v>
      </c>
      <c r="CF1511" s="41">
        <f>(1-('Parameters and SSE'!$C$22/('Parameters and SSE'!$C$22+CF1275))^'Parameters and SSE'!$C$21)</f>
        <v>0.54495460218143887</v>
      </c>
      <c r="CG1511" s="41">
        <f>(1-('Parameters and SSE'!$C$22/('Parameters and SSE'!$C$22+CG1275))^'Parameters and SSE'!$C$21)</f>
        <v>0.55283974688411375</v>
      </c>
      <c r="CH1511" s="41">
        <f>(1-('Parameters and SSE'!$C$22/('Parameters and SSE'!$C$22+CH1275))^'Parameters and SSE'!$C$21)</f>
        <v>0.56057593176406195</v>
      </c>
      <c r="CI1511" s="41">
        <f>(1-('Parameters and SSE'!$C$22/('Parameters and SSE'!$C$22+CI1275))^'Parameters and SSE'!$C$21)</f>
        <v>0.56816490816545895</v>
      </c>
      <c r="CJ1511" s="41">
        <f>(1-('Parameters and SSE'!$C$22/('Parameters and SSE'!$C$22+CJ1275))^'Parameters and SSE'!$C$21)</f>
        <v>0.57650143530011055</v>
      </c>
      <c r="CK1511" s="41">
        <f>(1-('Parameters and SSE'!$C$22/('Parameters and SSE'!$C$22+CK1275))^'Parameters and SSE'!$C$21)</f>
        <v>0.58464989837466508</v>
      </c>
      <c r="CL1511" s="41">
        <f>(1-('Parameters and SSE'!$C$22/('Parameters and SSE'!$C$22+CL1275))^'Parameters and SSE'!$C$21)</f>
        <v>0.59261406942613004</v>
      </c>
      <c r="CM1511" s="41">
        <f>(1-('Parameters and SSE'!$C$22/('Parameters and SSE'!$C$22+CM1275))^'Parameters and SSE'!$C$21)</f>
        <v>0.60095471717682614</v>
      </c>
      <c r="CN1511" s="41">
        <f>(1-('Parameters and SSE'!$C$22/('Parameters and SSE'!$C$22+CN1275))^'Parameters and SSE'!$C$21)</f>
        <v>0.60908789423846721</v>
      </c>
      <c r="CO1511" s="41">
        <f>(1-('Parameters and SSE'!$C$22/('Parameters and SSE'!$C$22+CO1275))^'Parameters and SSE'!$C$21)</f>
        <v>0.6170187955940809</v>
      </c>
      <c r="CP1511" s="41">
        <f>(1-('Parameters and SSE'!$C$22/('Parameters and SSE'!$C$22+CP1275))^'Parameters and SSE'!$C$21)</f>
        <v>0.62398202700007244</v>
      </c>
      <c r="CQ1511" s="41">
        <f>(1-('Parameters and SSE'!$C$22/('Parameters and SSE'!$C$22+CQ1275))^'Parameters and SSE'!$C$21)</f>
        <v>0.63079453076828851</v>
      </c>
      <c r="CR1511" s="41">
        <f>(1-('Parameters and SSE'!$C$22/('Parameters and SSE'!$C$22+CR1275))^'Parameters and SSE'!$C$21)</f>
        <v>0.63745939436355636</v>
      </c>
      <c r="CS1511" s="41">
        <f>(1-('Parameters and SSE'!$C$22/('Parameters and SSE'!$C$22+CS1275))^'Parameters and SSE'!$C$21)</f>
        <v>0.64349332361848033</v>
      </c>
      <c r="CT1511" s="41">
        <f>(1-('Parameters and SSE'!$C$22/('Parameters and SSE'!$C$22+CT1275))^'Parameters and SSE'!$C$21)</f>
        <v>0.64940916760419853</v>
      </c>
      <c r="CU1511" s="41">
        <f>(1-('Parameters and SSE'!$C$22/('Parameters and SSE'!$C$22+CU1275))^'Parameters and SSE'!$C$21)</f>
        <v>0.65520902020925487</v>
      </c>
      <c r="CV1511" s="41">
        <f>(1-('Parameters and SSE'!$C$22/('Parameters and SSE'!$C$22+CV1275))^'Parameters and SSE'!$C$21)</f>
        <v>0.6615775104434567</v>
      </c>
      <c r="CW1511" s="41">
        <f>(1-('Parameters and SSE'!$C$22/('Parameters and SSE'!$C$22+CW1275))^'Parameters and SSE'!$C$21)</f>
        <v>0.66780074124244448</v>
      </c>
      <c r="CX1511" s="41">
        <f>(1-('Parameters and SSE'!$C$22/('Parameters and SSE'!$C$22+CX1275))^'Parameters and SSE'!$C$21)</f>
        <v>0.67388218378691556</v>
      </c>
      <c r="CY1511" s="41">
        <f>(1-('Parameters and SSE'!$C$22/('Parameters and SSE'!$C$22+CY1275))^'Parameters and SSE'!$C$21)</f>
        <v>0.6802508536832037</v>
      </c>
      <c r="CZ1511" s="41">
        <f>(1-('Parameters and SSE'!$C$22/('Parameters and SSE'!$C$22+CZ1275))^'Parameters and SSE'!$C$21)</f>
        <v>0.68646164516581143</v>
      </c>
      <c r="DA1511" s="41">
        <f>(1-('Parameters and SSE'!$C$22/('Parameters and SSE'!$C$22+DA1275))^'Parameters and SSE'!$C$21)</f>
        <v>0.69251891567231394</v>
      </c>
      <c r="DB1511" s="41">
        <f>(1-('Parameters and SSE'!$C$22/('Parameters and SSE'!$C$22+DB1275))^'Parameters and SSE'!$C$21)</f>
        <v>0.69783786847436491</v>
      </c>
      <c r="DC1511" s="41">
        <f>(1-('Parameters and SSE'!$C$22/('Parameters and SSE'!$C$22+DC1275))^'Parameters and SSE'!$C$21)</f>
        <v>0.70304231511259441</v>
      </c>
      <c r="DD1511" s="41">
        <f>(1-('Parameters and SSE'!$C$22/('Parameters and SSE'!$C$22+DD1275))^'Parameters and SSE'!$C$21)</f>
        <v>0.7081348835269452</v>
      </c>
      <c r="DE1511" s="41">
        <f>(1-('Parameters and SSE'!$C$22/('Parameters and SSE'!$C$22+DE1275))^'Parameters and SSE'!$C$21)</f>
        <v>0.71274618167200354</v>
      </c>
      <c r="DF1511" s="41">
        <f>(1-('Parameters and SSE'!$C$22/('Parameters and SSE'!$C$22+DF1275))^'Parameters and SSE'!$C$21)</f>
        <v>0.71726802357270514</v>
      </c>
      <c r="DG1511" s="41">
        <f>(1-('Parameters and SSE'!$C$22/('Parameters and SSE'!$C$22+DG1275))^'Parameters and SSE'!$C$21)</f>
        <v>0.72170219814687109</v>
      </c>
      <c r="DH1511" s="41">
        <f>(1-('Parameters and SSE'!$C$22/('Parameters and SSE'!$C$22+DH1275))^'Parameters and SSE'!$C$21)</f>
        <v>0.7265728453484035</v>
      </c>
      <c r="DI1511" s="41">
        <f>(1-('Parameters and SSE'!$C$22/('Parameters and SSE'!$C$22+DI1275))^'Parameters and SSE'!$C$21)</f>
        <v>0.73133469918860827</v>
      </c>
      <c r="DJ1511" s="41">
        <f>(1-('Parameters and SSE'!$C$22/('Parameters and SSE'!$C$22+DJ1275))^'Parameters and SSE'!$C$21)</f>
        <v>0.73599049075385359</v>
      </c>
      <c r="DK1511" s="41">
        <f>(1-('Parameters and SSE'!$C$22/('Parameters and SSE'!$C$22+DK1275))^'Parameters and SSE'!$C$21)</f>
        <v>0.7408691796441208</v>
      </c>
      <c r="DL1511" s="41">
        <f>(1-('Parameters and SSE'!$C$22/('Parameters and SSE'!$C$22+DL1275))^'Parameters and SSE'!$C$21)</f>
        <v>0.74563028811636256</v>
      </c>
      <c r="DM1511" s="41">
        <f>(1-('Parameters and SSE'!$C$22/('Parameters and SSE'!$C$22+DM1275))^'Parameters and SSE'!$C$21)</f>
        <v>0.75027712601355212</v>
      </c>
      <c r="DN1511" s="41">
        <f>(1-('Parameters and SSE'!$C$22/('Parameters and SSE'!$C$22+DN1275))^'Parameters and SSE'!$C$21)</f>
        <v>0.75436032531212849</v>
      </c>
      <c r="DO1511" s="41">
        <f>(1-('Parameters and SSE'!$C$22/('Parameters and SSE'!$C$22+DO1275))^'Parameters and SSE'!$C$21)</f>
        <v>0.75835808885647071</v>
      </c>
      <c r="DP1511" s="41">
        <f>(1-('Parameters and SSE'!$C$22/('Parameters and SSE'!$C$22+DP1275))^'Parameters and SSE'!$C$21)</f>
        <v>0.76227243475278872</v>
      </c>
      <c r="DQ1511" s="41">
        <f>(1-('Parameters and SSE'!$C$22/('Parameters and SSE'!$C$22+DQ1275))^'Parameters and SSE'!$C$21)</f>
        <v>0.76581902503914212</v>
      </c>
      <c r="DR1511" s="41">
        <f>(1-('Parameters and SSE'!$C$22/('Parameters and SSE'!$C$22+DR1275))^'Parameters and SSE'!$C$21)</f>
        <v>0.76929882297897823</v>
      </c>
      <c r="DS1511" s="41">
        <f>(1-('Parameters and SSE'!$C$22/('Parameters and SSE'!$C$22+DS1275))^'Parameters and SSE'!$C$21)</f>
        <v>0.77271320989662773</v>
      </c>
      <c r="DT1511" s="41">
        <f>(1-('Parameters and SSE'!$C$22/('Parameters and SSE'!$C$22+DT1275))^'Parameters and SSE'!$C$21)</f>
        <v>0.77646635556654253</v>
      </c>
      <c r="DU1511" s="41">
        <f>(1-('Parameters and SSE'!$C$22/('Parameters and SSE'!$C$22+DU1275))^'Parameters and SSE'!$C$21)</f>
        <v>0.78013867040665741</v>
      </c>
      <c r="DV1511" s="41">
        <f>(1-('Parameters and SSE'!$C$22/('Parameters and SSE'!$C$22+DV1275))^'Parameters and SSE'!$C$21)</f>
        <v>0.78373218639830566</v>
      </c>
      <c r="DW1511" s="41">
        <f>(1-('Parameters and SSE'!$C$22/('Parameters and SSE'!$C$22+DW1275))^'Parameters and SSE'!$C$21)</f>
        <v>0.78750115904661688</v>
      </c>
      <c r="DX1511" s="41">
        <f>(1-('Parameters and SSE'!$C$22/('Parameters and SSE'!$C$22+DX1275))^'Parameters and SSE'!$C$21)</f>
        <v>0.79118289248507712</v>
      </c>
      <c r="DY1511" s="41">
        <f>(1-('Parameters and SSE'!$C$22/('Parameters and SSE'!$C$22+DY1275))^'Parameters and SSE'!$C$21)</f>
        <v>0.79477981061219105</v>
      </c>
      <c r="DZ1511" s="41">
        <f>(1-('Parameters and SSE'!$C$22/('Parameters and SSE'!$C$22+DZ1275))^'Parameters and SSE'!$C$21)</f>
        <v>0.79794332242418164</v>
      </c>
      <c r="EA1511" s="41">
        <f>(1-('Parameters and SSE'!$C$22/('Parameters and SSE'!$C$22+EA1275))^'Parameters and SSE'!$C$21)</f>
        <v>0.80104323356242868</v>
      </c>
      <c r="EB1511" s="41">
        <f>(1-('Parameters and SSE'!$C$22/('Parameters and SSE'!$C$22+EB1275))^'Parameters and SSE'!$C$21)</f>
        <v>0.80408103585020685</v>
      </c>
      <c r="EC1511" s="41">
        <f>(1-('Parameters and SSE'!$C$22/('Parameters and SSE'!$C$22+EC1275))^'Parameters and SSE'!$C$21)</f>
        <v>0.80683564140617259</v>
      </c>
      <c r="ED1511" s="41">
        <f>(1-('Parameters and SSE'!$C$22/('Parameters and SSE'!$C$22+ED1275))^'Parameters and SSE'!$C$21)</f>
        <v>0.80954041240561514</v>
      </c>
      <c r="EE1511" s="41">
        <f>(1-('Parameters and SSE'!$C$22/('Parameters and SSE'!$C$22+EE1275))^'Parameters and SSE'!$C$21)</f>
        <v>0.81219637597572925</v>
      </c>
      <c r="EF1511" s="41">
        <f>(1-('Parameters and SSE'!$C$22/('Parameters and SSE'!$C$22+EF1275))^'Parameters and SSE'!$C$21)</f>
        <v>0.81511836479501931</v>
      </c>
      <c r="EG1511" s="41">
        <f>(1-('Parameters and SSE'!$C$22/('Parameters and SSE'!$C$22+EG1275))^'Parameters and SSE'!$C$21)</f>
        <v>0.8179801474127425</v>
      </c>
      <c r="EH1511" s="41">
        <f>(1-('Parameters and SSE'!$C$22/('Parameters and SSE'!$C$22+EH1275))^'Parameters and SSE'!$C$21)</f>
        <v>0.82078320593529797</v>
      </c>
      <c r="EI1511" s="41">
        <f>(1-('Parameters and SSE'!$C$22/('Parameters and SSE'!$C$22+EI1275))^'Parameters and SSE'!$C$21)</f>
        <v>0.82372611833673082</v>
      </c>
      <c r="EJ1511" s="41">
        <f>(1-('Parameters and SSE'!$C$22/('Parameters and SSE'!$C$22+EJ1275))^'Parameters and SSE'!$C$21)</f>
        <v>0.82660400445512661</v>
      </c>
      <c r="EK1511" s="41">
        <f>(1-('Parameters and SSE'!$C$22/('Parameters and SSE'!$C$22+EK1275))^'Parameters and SSE'!$C$21)</f>
        <v>0.82941861933532002</v>
      </c>
      <c r="EL1511" s="41">
        <f>(1-('Parameters and SSE'!$C$22/('Parameters and SSE'!$C$22+EL1275))^'Parameters and SSE'!$C$21)</f>
        <v>0.83189655551623976</v>
      </c>
      <c r="EM1511" s="41">
        <f>(1-('Parameters and SSE'!$C$22/('Parameters and SSE'!$C$22+EM1275))^'Parameters and SSE'!$C$21)</f>
        <v>0.83432689946242777</v>
      </c>
      <c r="EN1511" s="41">
        <f>(1-('Parameters and SSE'!$C$22/('Parameters and SSE'!$C$22+EN1275))^'Parameters and SSE'!$C$21)</f>
        <v>0.8370334584915331</v>
      </c>
      <c r="EO1511" s="41">
        <f>(1-('Parameters and SSE'!$C$22/('Parameters and SSE'!$C$22+EO1275))^'Parameters and SSE'!$C$21)</f>
        <v>0.83948238103981954</v>
      </c>
      <c r="EP1511" s="41">
        <f>(1-('Parameters and SSE'!$C$22/('Parameters and SSE'!$C$22+EP1275))^'Parameters and SSE'!$C$21)</f>
        <v>0.84188205107757152</v>
      </c>
      <c r="EQ1511" s="41">
        <f>(1-('Parameters and SSE'!$C$22/('Parameters and SSE'!$C$22+EQ1275))^'Parameters and SSE'!$C$21)</f>
        <v>0.84423366965246516</v>
      </c>
      <c r="ER1511" s="41">
        <f>(1-('Parameters and SSE'!$C$22/('Parameters and SSE'!$C$22+ER1275))^'Parameters and SSE'!$C$21)</f>
        <v>0.84681549117384625</v>
      </c>
      <c r="ES1511" s="41">
        <f>(1-('Parameters and SSE'!$C$22/('Parameters and SSE'!$C$22+ES1275))^'Parameters and SSE'!$C$21)</f>
        <v>0.84933878199280344</v>
      </c>
      <c r="ET1511" s="41">
        <f>(1-('Parameters and SSE'!$C$22/('Parameters and SSE'!$C$22+ET1275))^'Parameters and SSE'!$C$21)</f>
        <v>0.85180519539122634</v>
      </c>
      <c r="EU1511" s="41">
        <f>(1-('Parameters and SSE'!$C$22/('Parameters and SSE'!$C$22+EU1275))^'Parameters and SSE'!$C$21)</f>
        <v>0.85438929594348978</v>
      </c>
      <c r="EV1511" s="41">
        <f>(1-('Parameters and SSE'!$C$22/('Parameters and SSE'!$C$22+EV1275))^'Parameters and SSE'!$C$21)</f>
        <v>0.85691103290104764</v>
      </c>
      <c r="EW1511" s="41">
        <f>(1-('Parameters and SSE'!$C$22/('Parameters and SSE'!$C$22+EW1275))^'Parameters and SSE'!$C$21)</f>
        <v>0.85937230583348589</v>
      </c>
      <c r="EX1511" s="41">
        <f>(1-('Parameters and SSE'!$C$22/('Parameters and SSE'!$C$22+EX1275))^'Parameters and SSE'!$C$21)</f>
        <v>0.86153501953756917</v>
      </c>
      <c r="EY1511" s="41">
        <f>(1-('Parameters and SSE'!$C$22/('Parameters and SSE'!$C$22+EY1275))^'Parameters and SSE'!$C$21)</f>
        <v>0.86365238817527312</v>
      </c>
      <c r="EZ1511" s="41">
        <f>(1-('Parameters and SSE'!$C$22/('Parameters and SSE'!$C$22+EZ1275))^'Parameters and SSE'!$C$21)</f>
        <v>0.86572559177047748</v>
      </c>
      <c r="FA1511" s="41">
        <f>(1-('Parameters and SSE'!$C$22/('Parameters and SSE'!$C$22+FA1275))^'Parameters and SSE'!$C$21)</f>
        <v>0.86760400878736466</v>
      </c>
      <c r="FB1511" s="21">
        <f>(1-('Parameters and SSE'!$C$22/('Parameters and SSE'!$C$22+FB1275))^'Parameters and SSE'!$C$21)</f>
        <v>0.86944701708242489</v>
      </c>
      <c r="FC1511" s="21">
        <f>(1-('Parameters and SSE'!$C$22/('Parameters and SSE'!$C$22+FC1275))^'Parameters and SSE'!$C$21)</f>
        <v>0.87125543306877207</v>
      </c>
      <c r="FD1511" s="21">
        <f>(1-('Parameters and SSE'!$C$22/('Parameters and SSE'!$C$22+FD1275))^'Parameters and SSE'!$C$21)</f>
        <v>0.87324360238165588</v>
      </c>
      <c r="FE1511" s="21">
        <f>(1-('Parameters and SSE'!$C$22/('Parameters and SSE'!$C$22+FE1275))^'Parameters and SSE'!$C$21)</f>
        <v>0.87518954078504319</v>
      </c>
      <c r="FF1511" s="21">
        <f>(1-('Parameters and SSE'!$C$22/('Parameters and SSE'!$C$22+FF1275))^'Parameters and SSE'!$C$21)</f>
        <v>0.87709437288476977</v>
      </c>
      <c r="FG1511" s="21">
        <f>(1-('Parameters and SSE'!$C$22/('Parameters and SSE'!$C$22+FG1275))^'Parameters and SSE'!$C$21)</f>
        <v>0.87885476047538758</v>
      </c>
      <c r="FH1511" s="21">
        <f>(1-('Parameters and SSE'!$C$22/('Parameters and SSE'!$C$22+FH1275))^'Parameters and SSE'!$C$21)</f>
        <v>0.88058074042329226</v>
      </c>
      <c r="FI1511" s="21">
        <f>(1-('Parameters and SSE'!$C$22/('Parameters and SSE'!$C$22+FI1275))^'Parameters and SSE'!$C$21)</f>
        <v>0.88227314824477809</v>
      </c>
      <c r="FJ1511" s="21">
        <f>(1-('Parameters and SSE'!$C$22/('Parameters and SSE'!$C$22+FJ1275))^'Parameters and SSE'!$C$21)</f>
        <v>0.88376670019238679</v>
      </c>
      <c r="FK1511" s="21">
        <f>(1-('Parameters and SSE'!$C$22/('Parameters and SSE'!$C$22+FK1275))^'Parameters and SSE'!$C$21)</f>
        <v>0.88523482817793364</v>
      </c>
      <c r="FL1511" s="21">
        <f>(1-('Parameters and SSE'!$C$22/('Parameters and SSE'!$C$22+FL1275))^'Parameters and SSE'!$C$21)</f>
        <v>0.88667805848150438</v>
      </c>
      <c r="FM1511" s="21">
        <f>(1-('Parameters and SSE'!$C$22/('Parameters and SSE'!$C$22+FM1275))^'Parameters and SSE'!$C$21)</f>
        <v>0.88799063146280721</v>
      </c>
      <c r="FN1511" s="21">
        <f>(1-('Parameters and SSE'!$C$22/('Parameters and SSE'!$C$22+FN1275))^'Parameters and SSE'!$C$21)</f>
        <v>0.8892830700408958</v>
      </c>
      <c r="FO1511" s="21">
        <f>(1-('Parameters and SSE'!$C$22/('Parameters and SSE'!$C$22+FO1275))^'Parameters and SSE'!$C$21)</f>
        <v>0.89055574284103045</v>
      </c>
      <c r="FP1511" s="21">
        <f>(1-('Parameters and SSE'!$C$22/('Parameters and SSE'!$C$22+FP1275))^'Parameters and SSE'!$C$21)</f>
        <v>0.89196014603246609</v>
      </c>
      <c r="FQ1511" s="21">
        <f>(1-('Parameters and SSE'!$C$22/('Parameters and SSE'!$C$22+FQ1275))^'Parameters and SSE'!$C$21)</f>
        <v>0.89334011577539785</v>
      </c>
      <c r="FR1511" s="21">
        <f>(1-('Parameters and SSE'!$C$22/('Parameters and SSE'!$C$22+FR1275))^'Parameters and SSE'!$C$21)</f>
        <v>0.89469617598061502</v>
      </c>
      <c r="FS1511" s="21">
        <f>(1-('Parameters and SSE'!$C$22/('Parameters and SSE'!$C$22+FS1275))^'Parameters and SSE'!$C$21)</f>
        <v>0.89612474074935544</v>
      </c>
      <c r="FT1511" s="21">
        <f>(1-('Parameters and SSE'!$C$22/('Parameters and SSE'!$C$22+FT1275))^'Parameters and SSE'!$C$21)</f>
        <v>0.89752668985886752</v>
      </c>
      <c r="FU1511" s="21">
        <f>(1-('Parameters and SSE'!$C$22/('Parameters and SSE'!$C$22+FU1275))^'Parameters and SSE'!$C$21)</f>
        <v>0.89890264383600371</v>
      </c>
      <c r="FV1511" s="21">
        <f>(1-('Parameters and SSE'!$C$22/('Parameters and SSE'!$C$22+FV1275))^'Parameters and SSE'!$C$21)</f>
        <v>0.90011797023847384</v>
      </c>
      <c r="FW1511" s="21">
        <f>(1-('Parameters and SSE'!$C$22/('Parameters and SSE'!$C$22+FW1275))^'Parameters and SSE'!$C$21)</f>
        <v>0.90131355970643146</v>
      </c>
      <c r="FX1511" s="21">
        <f>(1-('Parameters and SSE'!$C$22/('Parameters and SSE'!$C$22+FX1275))^'Parameters and SSE'!$C$21)</f>
        <v>0.90248980545367097</v>
      </c>
      <c r="FY1511" s="21">
        <f>(1-('Parameters and SSE'!$C$22/('Parameters and SSE'!$C$22+FY1275))^'Parameters and SSE'!$C$21)</f>
        <v>0.903560366781196</v>
      </c>
      <c r="FZ1511" s="21">
        <f>(1-('Parameters and SSE'!$C$22/('Parameters and SSE'!$C$22+FZ1275))^'Parameters and SSE'!$C$21)</f>
        <v>0.90461525231626894</v>
      </c>
      <c r="GA1511" s="21">
        <f>(1-('Parameters and SSE'!$C$22/('Parameters and SSE'!$C$22+GA1275))^'Parameters and SSE'!$C$21)</f>
        <v>0.90565473877014202</v>
      </c>
      <c r="GB1511" s="21">
        <f>(1-('Parameters and SSE'!$C$22/('Parameters and SSE'!$C$22+GB1275))^'Parameters and SSE'!$C$21)</f>
        <v>0.9068026943835199</v>
      </c>
      <c r="GC1511" s="21">
        <f>(1-('Parameters and SSE'!$C$22/('Parameters and SSE'!$C$22+GC1275))^'Parameters and SSE'!$C$21)</f>
        <v>0.90793160135705775</v>
      </c>
      <c r="GD1511" s="21">
        <f>(1-('Parameters and SSE'!$C$22/('Parameters and SSE'!$C$22+GD1275))^'Parameters and SSE'!$C$21)</f>
        <v>0.90904185199185628</v>
      </c>
      <c r="GE1511" s="21">
        <f>(1-('Parameters and SSE'!$C$22/('Parameters and SSE'!$C$22+GE1275))^'Parameters and SSE'!$C$21)</f>
        <v>0.91021245642101811</v>
      </c>
      <c r="GF1511" s="21">
        <f>(1-('Parameters and SSE'!$C$22/('Parameters and SSE'!$C$22+GF1275))^'Parameters and SSE'!$C$21)</f>
        <v>0.91136226357775019</v>
      </c>
      <c r="GG1511" s="21">
        <f>(1-('Parameters and SSE'!$C$22/('Parameters and SSE'!$C$22+GG1275))^'Parameters and SSE'!$C$21)</f>
        <v>0.91249173843148479</v>
      </c>
      <c r="GH1511" s="21">
        <f>(1-('Parameters and SSE'!$C$22/('Parameters and SSE'!$C$22+GH1275))^'Parameters and SSE'!$C$21)</f>
        <v>0.91349017115218156</v>
      </c>
      <c r="GI1511" s="21">
        <f>(1-('Parameters and SSE'!$C$22/('Parameters and SSE'!$C$22+GI1275))^'Parameters and SSE'!$C$21)</f>
        <v>0.91447312913527301</v>
      </c>
      <c r="GJ1511" s="21">
        <f>(1-('Parameters and SSE'!$C$22/('Parameters and SSE'!$C$22+GJ1275))^'Parameters and SSE'!$C$21)</f>
        <v>0.91544090862626726</v>
      </c>
      <c r="GK1511" s="21">
        <f>(1-('Parameters and SSE'!$C$22/('Parameters and SSE'!$C$22+GK1275))^'Parameters and SSE'!$C$21)</f>
        <v>0.9163223591967139</v>
      </c>
      <c r="GL1511" s="21">
        <f>(1-('Parameters and SSE'!$C$22/('Parameters and SSE'!$C$22+GL1275))^'Parameters and SSE'!$C$21)</f>
        <v>0.91719148502868331</v>
      </c>
      <c r="GM1511" s="21">
        <f>(1-('Parameters and SSE'!$C$22/('Parameters and SSE'!$C$22+GM1275))^'Parameters and SSE'!$C$21)</f>
        <v>0.91804849549533363</v>
      </c>
      <c r="GN1511" s="21">
        <f>(1-('Parameters and SSE'!$C$22/('Parameters and SSE'!$C$22+GN1275))^'Parameters and SSE'!$C$21)</f>
        <v>0.91899561467697244</v>
      </c>
      <c r="GO1511" s="21">
        <f>(1-('Parameters and SSE'!$C$22/('Parameters and SSE'!$C$22+GO1275))^'Parameters and SSE'!$C$21)</f>
        <v>0.91992773460028665</v>
      </c>
      <c r="GP1511" s="21">
        <f>(1-('Parameters and SSE'!$C$22/('Parameters and SSE'!$C$22+GP1275))^'Parameters and SSE'!$C$21)</f>
        <v>0.9208451517141012</v>
      </c>
      <c r="GQ1511" s="21">
        <f>(1-('Parameters and SSE'!$C$22/('Parameters and SSE'!$C$22+GQ1275))^'Parameters and SSE'!$C$21)</f>
        <v>0.92181320979930759</v>
      </c>
      <c r="GR1511" s="21">
        <f>(1-('Parameters and SSE'!$C$22/('Parameters and SSE'!$C$22+GR1275))^'Parameters and SSE'!$C$21)</f>
        <v>0.9227648541835467</v>
      </c>
      <c r="GS1511" s="21">
        <f>(1-('Parameters and SSE'!$C$22/('Parameters and SSE'!$C$22+GS1275))^'Parameters and SSE'!$C$21)</f>
        <v>0.92370043665172863</v>
      </c>
      <c r="GT1511" s="21">
        <f>(1-('Parameters and SSE'!$C$22/('Parameters and SSE'!$C$22+GT1275))^'Parameters and SSE'!$C$21)</f>
        <v>0.92452810329547752</v>
      </c>
      <c r="GU1511" s="21">
        <f>(1-('Parameters and SSE'!$C$22/('Parameters and SSE'!$C$22+GU1275))^'Parameters and SSE'!$C$21)</f>
        <v>0.92534351789449676</v>
      </c>
      <c r="GV1511" s="21">
        <f>(1-('Parameters and SSE'!$C$22/('Parameters and SSE'!$C$22+GV1275))^'Parameters and SSE'!$C$21)</f>
        <v>0.92614690568951619</v>
      </c>
      <c r="GW1511" s="21">
        <f>(1-('Parameters and SSE'!$C$22/('Parameters and SSE'!$C$22+GW1275))^'Parameters and SSE'!$C$21)</f>
        <v>0.92687911608733831</v>
      </c>
      <c r="GX1511" s="21">
        <f>(1-('Parameters and SSE'!$C$22/('Parameters and SSE'!$C$22+GX1275))^'Parameters and SSE'!$C$21)</f>
        <v>0.92760154274451889</v>
      </c>
      <c r="GY1511" s="21">
        <f>(1-('Parameters and SSE'!$C$22/('Parameters and SSE'!$C$22+GY1275))^'Parameters and SSE'!$C$21)</f>
        <v>0.92831434548370317</v>
      </c>
      <c r="GZ1511" s="21">
        <f>(1-('Parameters and SSE'!$C$22/('Parameters and SSE'!$C$22+GZ1275))^'Parameters and SSE'!$C$21)</f>
        <v>0.92910262505342567</v>
      </c>
      <c r="HA1511" s="21">
        <f>(1-('Parameters and SSE'!$C$22/('Parameters and SSE'!$C$22+HA1275))^'Parameters and SSE'!$C$21)</f>
        <v>0.92987897896109595</v>
      </c>
      <c r="HB1511" s="21">
        <f>(1-('Parameters and SSE'!$C$22/('Parameters and SSE'!$C$22+HB1275))^'Parameters and SSE'!$C$21)</f>
        <v>0.93064363337764522</v>
      </c>
      <c r="HC1511" s="21">
        <f>(1-('Parameters and SSE'!$C$22/('Parameters and SSE'!$C$22+HC1275))^'Parameters and SSE'!$C$21)</f>
        <v>0.93145109568143247</v>
      </c>
      <c r="HD1511" s="21">
        <f>(1-('Parameters and SSE'!$C$22/('Parameters and SSE'!$C$22+HD1275))^'Parameters and SSE'!$C$21)</f>
        <v>0.93224547845232109</v>
      </c>
      <c r="HE1511" s="21">
        <f>(1-('Parameters and SSE'!$C$22/('Parameters and SSE'!$C$22+HE1275))^'Parameters and SSE'!$C$21)</f>
        <v>0.93302705047975942</v>
      </c>
      <c r="HF1511" s="21">
        <f>(1-('Parameters and SSE'!$C$22/('Parameters and SSE'!$C$22+HF1275))^'Parameters and SSE'!$C$21)</f>
        <v>0.93371896337036675</v>
      </c>
      <c r="HG1511" s="21">
        <f>(1-('Parameters and SSE'!$C$22/('Parameters and SSE'!$C$22+HG1275))^'Parameters and SSE'!$C$21)</f>
        <v>0.93440108387773424</v>
      </c>
      <c r="HH1511" s="21">
        <f>(1-('Parameters and SSE'!$C$22/('Parameters and SSE'!$C$22+HH1275))^'Parameters and SSE'!$C$21)</f>
        <v>0.93507358487718362</v>
      </c>
      <c r="HI1511" s="21">
        <f>(1-('Parameters and SSE'!$C$22/('Parameters and SSE'!$C$22+HI1275))^'Parameters and SSE'!$C$21)</f>
        <v>0.93568688593377236</v>
      </c>
      <c r="HJ1511" s="21">
        <f>(1-('Parameters and SSE'!$C$22/('Parameters and SSE'!$C$22+HJ1275))^'Parameters and SSE'!$C$21)</f>
        <v>0.93629234801790107</v>
      </c>
      <c r="HK1511" s="21">
        <f>(1-('Parameters and SSE'!$C$22/('Parameters and SSE'!$C$22+HK1275))^'Parameters and SSE'!$C$21)</f>
        <v>0.93689009424404579</v>
      </c>
      <c r="HL1511" s="21">
        <f>(1-('Parameters and SSE'!$C$22/('Parameters and SSE'!$C$22+HL1275))^'Parameters and SSE'!$C$21)</f>
        <v>0.93755154965268461</v>
      </c>
      <c r="HM1511" s="21">
        <f>(1-('Parameters and SSE'!$C$22/('Parameters and SSE'!$C$22+HM1275))^'Parameters and SSE'!$C$21)</f>
        <v>0.93820343476956602</v>
      </c>
      <c r="HN1511" s="21">
        <f>(1-('Parameters and SSE'!$C$22/('Parameters and SSE'!$C$22+HN1275))^'Parameters and SSE'!$C$21)</f>
        <v>0.93884592381410026</v>
      </c>
      <c r="HO1511" s="21">
        <f>(1-('Parameters and SSE'!$C$22/('Parameters and SSE'!$C$22+HO1275))^'Parameters and SSE'!$C$21)</f>
        <v>0.93952485070187663</v>
      </c>
      <c r="HP1511" s="21">
        <f>(1-('Parameters and SSE'!$C$22/('Parameters and SSE'!$C$22+HP1275))^'Parameters and SSE'!$C$21)</f>
        <v>0.94019325863781311</v>
      </c>
      <c r="HQ1511" s="21">
        <f>(1-('Parameters and SSE'!$C$22/('Parameters and SSE'!$C$22+HQ1275))^'Parameters and SSE'!$C$21)</f>
        <v>0.94085135501119066</v>
      </c>
      <c r="HR1511" s="21">
        <f>(1-('Parameters and SSE'!$C$22/('Parameters and SSE'!$C$22+HR1275))^'Parameters and SSE'!$C$21)</f>
        <v>0.94143434305169449</v>
      </c>
      <c r="HS1511" s="21">
        <f>(1-('Parameters and SSE'!$C$22/('Parameters and SSE'!$C$22+HS1275))^'Parameters and SSE'!$C$21)</f>
        <v>0.94200943387334246</v>
      </c>
      <c r="HT1511" s="21">
        <f>(1-('Parameters and SSE'!$C$22/('Parameters and SSE'!$C$22+HT1275))^'Parameters and SSE'!$C$21)</f>
        <v>0.94257676140954771</v>
      </c>
      <c r="HU1511" s="21">
        <f>(1-('Parameters and SSE'!$C$22/('Parameters and SSE'!$C$22+HU1275))^'Parameters and SSE'!$C$21)</f>
        <v>0.94309444741015014</v>
      </c>
      <c r="HV1511" s="21">
        <f>(1-('Parameters and SSE'!$C$22/('Parameters and SSE'!$C$22+HV1275))^'Parameters and SSE'!$C$21)</f>
        <v>0.943605796882377</v>
      </c>
      <c r="HW1511" s="21">
        <f>(1-('Parameters and SSE'!$C$22/('Parameters and SSE'!$C$22+HW1275))^'Parameters and SSE'!$C$21)</f>
        <v>0.94411090552895061</v>
      </c>
      <c r="HX1511" s="21"/>
      <c r="HY1511" s="21"/>
      <c r="HZ1511" s="21"/>
      <c r="IA1511" s="21"/>
      <c r="IB1511" s="21"/>
    </row>
    <row r="1512" spans="2:236" x14ac:dyDescent="0.25">
      <c r="B1512" s="21">
        <f t="shared" si="3778"/>
        <v>37</v>
      </c>
      <c r="C1512" s="42"/>
      <c r="D1512" s="21"/>
      <c r="E1512" s="21"/>
      <c r="F1512" s="21"/>
      <c r="G1512" s="21"/>
      <c r="H1512" s="21"/>
      <c r="I1512" s="21"/>
      <c r="J1512" s="21"/>
      <c r="K1512" s="21"/>
      <c r="L1512" s="21"/>
      <c r="M1512" s="21"/>
      <c r="N1512" s="21"/>
      <c r="O1512" s="21"/>
      <c r="P1512" s="21"/>
      <c r="Q1512" s="21"/>
      <c r="R1512" s="21"/>
      <c r="S1512" s="21"/>
      <c r="T1512" s="21"/>
      <c r="U1512" s="21"/>
      <c r="V1512" s="21"/>
      <c r="W1512" s="21"/>
      <c r="X1512" s="21"/>
      <c r="Y1512" s="21"/>
      <c r="Z1512" s="21"/>
      <c r="AA1512" s="21"/>
      <c r="AB1512" s="21"/>
      <c r="AC1512" s="21"/>
      <c r="AD1512" s="21"/>
      <c r="AE1512" s="21"/>
      <c r="AF1512" s="21"/>
      <c r="AG1512" s="21"/>
      <c r="AH1512" s="21"/>
      <c r="AI1512" s="21"/>
      <c r="AJ1512" s="21"/>
      <c r="AK1512" s="21"/>
      <c r="AL1512" s="21"/>
      <c r="AM1512" s="21"/>
      <c r="AN1512" s="41">
        <f>(1-('Parameters and SSE'!$C$22/('Parameters and SSE'!$C$22+AN1276))^'Parameters and SSE'!$C$21)</f>
        <v>4.3928382701242663E-3</v>
      </c>
      <c r="AO1512" s="41">
        <f>(1-('Parameters and SSE'!$C$22/('Parameters and SSE'!$C$22+AO1276))^'Parameters and SSE'!$C$21)</f>
        <v>1.1707516140648355E-2</v>
      </c>
      <c r="AP1512" s="41">
        <f>(1-('Parameters and SSE'!$C$22/('Parameters and SSE'!$C$22+AP1276))^'Parameters and SSE'!$C$21)</f>
        <v>2.0692625109421936E-2</v>
      </c>
      <c r="AQ1512" s="41">
        <f>(1-('Parameters and SSE'!$C$22/('Parameters and SSE'!$C$22+AQ1276))^'Parameters and SSE'!$C$21)</f>
        <v>3.1633329259091347E-2</v>
      </c>
      <c r="AR1512" s="41">
        <f>(1-('Parameters and SSE'!$C$22/('Parameters and SSE'!$C$22+AR1276))^'Parameters and SSE'!$C$21)</f>
        <v>4.3575407237822383E-2</v>
      </c>
      <c r="AS1512" s="41">
        <f>(1-('Parameters and SSE'!$C$22/('Parameters and SSE'!$C$22+AS1276))^'Parameters and SSE'!$C$21)</f>
        <v>5.6310093522798588E-2</v>
      </c>
      <c r="AT1512" s="41">
        <f>(1-('Parameters and SSE'!$C$22/('Parameters and SSE'!$C$22+AT1276))^'Parameters and SSE'!$C$21)</f>
        <v>6.8339730437945057E-2</v>
      </c>
      <c r="AU1512" s="41">
        <f>(1-('Parameters and SSE'!$C$22/('Parameters and SSE'!$C$22+AU1276))^'Parameters and SSE'!$C$21)</f>
        <v>8.085260059204169E-2</v>
      </c>
      <c r="AV1512" s="41">
        <f>(1-('Parameters and SSE'!$C$22/('Parameters and SSE'!$C$22+AV1276))^'Parameters and SSE'!$C$21)</f>
        <v>9.375595867914277E-2</v>
      </c>
      <c r="AW1512" s="41">
        <f>(1-('Parameters and SSE'!$C$22/('Parameters and SSE'!$C$22+AW1276))^'Parameters and SSE'!$C$21)</f>
        <v>0.10598294662922592</v>
      </c>
      <c r="AX1512" s="41">
        <f>(1-('Parameters and SSE'!$C$22/('Parameters and SSE'!$C$22+AX1276))^'Parameters and SSE'!$C$21)</f>
        <v>0.11845850940629121</v>
      </c>
      <c r="AY1512" s="41">
        <f>(1-('Parameters and SSE'!$C$22/('Parameters and SSE'!$C$22+AY1276))^'Parameters and SSE'!$C$21)</f>
        <v>0.131129589106741</v>
      </c>
      <c r="AZ1512" s="41">
        <f>(1-('Parameters and SSE'!$C$22/('Parameters and SSE'!$C$22+AZ1276))^'Parameters and SSE'!$C$21)</f>
        <v>0.14549095184066929</v>
      </c>
      <c r="BA1512" s="41">
        <f>(1-('Parameters and SSE'!$C$22/('Parameters and SSE'!$C$22+BA1276))^'Parameters and SSE'!$C$21)</f>
        <v>0.15993094356712079</v>
      </c>
      <c r="BB1512" s="41">
        <f>(1-('Parameters and SSE'!$C$22/('Parameters and SSE'!$C$22+BB1276))^'Parameters and SSE'!$C$21)</f>
        <v>0.17440790001956819</v>
      </c>
      <c r="BC1512" s="41">
        <f>(1-('Parameters and SSE'!$C$22/('Parameters and SSE'!$C$22+BC1276))^'Parameters and SSE'!$C$21)</f>
        <v>0.1899225237382004</v>
      </c>
      <c r="BD1512" s="41">
        <f>(1-('Parameters and SSE'!$C$22/('Parameters and SSE'!$C$22+BD1276))^'Parameters and SSE'!$C$21)</f>
        <v>0.20537093010023499</v>
      </c>
      <c r="BE1512" s="41">
        <f>(1-('Parameters and SSE'!$C$22/('Parameters and SSE'!$C$22+BE1276))^'Parameters and SSE'!$C$21)</f>
        <v>0.22072284293686517</v>
      </c>
      <c r="BF1512" s="41">
        <f>(1-('Parameters and SSE'!$C$22/('Parameters and SSE'!$C$22+BF1276))^'Parameters and SSE'!$C$21)</f>
        <v>0.23443387614439615</v>
      </c>
      <c r="BG1512" s="41">
        <f>(1-('Parameters and SSE'!$C$22/('Parameters and SSE'!$C$22+BG1276))^'Parameters and SSE'!$C$21)</f>
        <v>0.24805702185514455</v>
      </c>
      <c r="BH1512" s="41">
        <f>(1-('Parameters and SSE'!$C$22/('Parameters and SSE'!$C$22+BH1276))^'Parameters and SSE'!$C$21)</f>
        <v>0.26157356461266845</v>
      </c>
      <c r="BI1512" s="41">
        <f>(1-('Parameters and SSE'!$C$22/('Parameters and SSE'!$C$22+BI1276))^'Parameters and SSE'!$C$21)</f>
        <v>0.27396813131465736</v>
      </c>
      <c r="BJ1512" s="41">
        <f>(1-('Parameters and SSE'!$C$22/('Parameters and SSE'!$C$22+BJ1276))^'Parameters and SSE'!$C$21)</f>
        <v>0.28626268367881147</v>
      </c>
      <c r="BK1512" s="41">
        <f>(1-('Parameters and SSE'!$C$22/('Parameters and SSE'!$C$22+BK1276))^'Parameters and SSE'!$C$21)</f>
        <v>0.2984450152495951</v>
      </c>
      <c r="BL1512" s="41">
        <f>(1-('Parameters and SSE'!$C$22/('Parameters and SSE'!$C$22+BL1276))^'Parameters and SSE'!$C$21)</f>
        <v>0.31195104448735711</v>
      </c>
      <c r="BM1512" s="41">
        <f>(1-('Parameters and SSE'!$C$22/('Parameters and SSE'!$C$22+BM1276))^'Parameters and SSE'!$C$21)</f>
        <v>0.32526393022289801</v>
      </c>
      <c r="BN1512" s="41">
        <f>(1-('Parameters and SSE'!$C$22/('Parameters and SSE'!$C$22+BN1276))^'Parameters and SSE'!$C$21)</f>
        <v>0.33837594988165598</v>
      </c>
      <c r="BO1512" s="41">
        <f>(1-('Parameters and SSE'!$C$22/('Parameters and SSE'!$C$22+BO1276))^'Parameters and SSE'!$C$21)</f>
        <v>0.35220382272344009</v>
      </c>
      <c r="BP1512" s="41">
        <f>(1-('Parameters and SSE'!$C$22/('Parameters and SSE'!$C$22+BP1276))^'Parameters and SSE'!$C$21)</f>
        <v>0.36577309353373244</v>
      </c>
      <c r="BQ1512" s="41">
        <f>(1-('Parameters and SSE'!$C$22/('Parameters and SSE'!$C$22+BQ1276))^'Parameters and SSE'!$C$21)</f>
        <v>0.37908076213691511</v>
      </c>
      <c r="BR1512" s="41">
        <f>(1-('Parameters and SSE'!$C$22/('Parameters and SSE'!$C$22+BR1276))^'Parameters and SSE'!$C$21)</f>
        <v>0.39082606793728536</v>
      </c>
      <c r="BS1512" s="41">
        <f>(1-('Parameters and SSE'!$C$22/('Parameters and SSE'!$C$22+BS1276))^'Parameters and SSE'!$C$21)</f>
        <v>0.40237246298790752</v>
      </c>
      <c r="BT1512" s="41">
        <f>(1-('Parameters and SSE'!$C$22/('Parameters and SSE'!$C$22+BT1276))^'Parameters and SSE'!$C$21)</f>
        <v>0.4137178453871474</v>
      </c>
      <c r="BU1512" s="41">
        <f>(1-('Parameters and SSE'!$C$22/('Parameters and SSE'!$C$22+BU1276))^'Parameters and SSE'!$C$21)</f>
        <v>0.42403023865973144</v>
      </c>
      <c r="BV1512" s="41">
        <f>(1-('Parameters and SSE'!$C$22/('Parameters and SSE'!$C$22+BV1276))^'Parameters and SSE'!$C$21)</f>
        <v>0.43417787915127315</v>
      </c>
      <c r="BW1512" s="41">
        <f>(1-('Parameters and SSE'!$C$22/('Parameters and SSE'!$C$22+BW1276))^'Parameters and SSE'!$C$21)</f>
        <v>0.44415943196449237</v>
      </c>
      <c r="BX1512" s="41">
        <f>(1-('Parameters and SSE'!$C$22/('Parameters and SSE'!$C$22+BX1276))^'Parameters and SSE'!$C$21)</f>
        <v>0.45515087721074154</v>
      </c>
      <c r="BY1512" s="41">
        <f>(1-('Parameters and SSE'!$C$22/('Parameters and SSE'!$C$22+BY1276))^'Parameters and SSE'!$C$21)</f>
        <v>0.4659176012781866</v>
      </c>
      <c r="BZ1512" s="41">
        <f>(1-('Parameters and SSE'!$C$22/('Parameters and SSE'!$C$22+BZ1276))^'Parameters and SSE'!$C$21)</f>
        <v>0.47646130987184976</v>
      </c>
      <c r="CA1512" s="41">
        <f>(1-('Parameters and SSE'!$C$22/('Parameters and SSE'!$C$22+CA1276))^'Parameters and SSE'!$C$21)</f>
        <v>0.48752232509892524</v>
      </c>
      <c r="CB1512" s="41">
        <f>(1-('Parameters and SSE'!$C$22/('Parameters and SSE'!$C$22+CB1276))^'Parameters and SSE'!$C$21)</f>
        <v>0.49832423212736021</v>
      </c>
      <c r="CC1512" s="41">
        <f>(1-('Parameters and SSE'!$C$22/('Parameters and SSE'!$C$22+CC1276))^'Parameters and SSE'!$C$21)</f>
        <v>0.50887127936249565</v>
      </c>
      <c r="CD1512" s="41">
        <f>(1-('Parameters and SSE'!$C$22/('Parameters and SSE'!$C$22+CD1276))^'Parameters and SSE'!$C$21)</f>
        <v>0.51814263101619074</v>
      </c>
      <c r="CE1512" s="41">
        <f>(1-('Parameters and SSE'!$C$22/('Parameters and SSE'!$C$22+CE1276))^'Parameters and SSE'!$C$21)</f>
        <v>0.52722343123957682</v>
      </c>
      <c r="CF1512" s="41">
        <f>(1-('Parameters and SSE'!$C$22/('Parameters and SSE'!$C$22+CF1276))^'Parameters and SSE'!$C$21)</f>
        <v>0.53611610528794629</v>
      </c>
      <c r="CG1512" s="41">
        <f>(1-('Parameters and SSE'!$C$22/('Parameters and SSE'!$C$22+CG1276))^'Parameters and SSE'!$C$21)</f>
        <v>0.54417412663145359</v>
      </c>
      <c r="CH1512" s="41">
        <f>(1-('Parameters and SSE'!$C$22/('Parameters and SSE'!$C$22+CH1276))^'Parameters and SSE'!$C$21)</f>
        <v>0.55208090064814785</v>
      </c>
      <c r="CI1512" s="41">
        <f>(1-('Parameters and SSE'!$C$22/('Parameters and SSE'!$C$22+CI1276))^'Parameters and SSE'!$C$21)</f>
        <v>0.55983808204556595</v>
      </c>
      <c r="CJ1512" s="41">
        <f>(1-('Parameters and SSE'!$C$22/('Parameters and SSE'!$C$22+CJ1276))^'Parameters and SSE'!$C$21)</f>
        <v>0.56836018707899616</v>
      </c>
      <c r="CK1512" s="41">
        <f>(1-('Parameters and SSE'!$C$22/('Parameters and SSE'!$C$22+CK1276))^'Parameters and SSE'!$C$21)</f>
        <v>0.57669069266904516</v>
      </c>
      <c r="CL1512" s="41">
        <f>(1-('Parameters and SSE'!$C$22/('Parameters and SSE'!$C$22+CL1276))^'Parameters and SSE'!$C$21)</f>
        <v>0.58483333911820201</v>
      </c>
      <c r="CM1512" s="41">
        <f>(1-('Parameters and SSE'!$C$22/('Parameters and SSE'!$C$22+CM1276))^'Parameters and SSE'!$C$21)</f>
        <v>0.59336135894082642</v>
      </c>
      <c r="CN1512" s="41">
        <f>(1-('Parameters and SSE'!$C$22/('Parameters and SSE'!$C$22+CN1276))^'Parameters and SSE'!$C$21)</f>
        <v>0.60167758734114996</v>
      </c>
      <c r="CO1512" s="41">
        <f>(1-('Parameters and SSE'!$C$22/('Parameters and SSE'!$C$22+CO1276))^'Parameters and SSE'!$C$21)</f>
        <v>0.6097872483190625</v>
      </c>
      <c r="CP1512" s="41">
        <f>(1-('Parameters and SSE'!$C$22/('Parameters and SSE'!$C$22+CP1276))^'Parameters and SSE'!$C$21)</f>
        <v>0.61690764184888736</v>
      </c>
      <c r="CQ1512" s="41">
        <f>(1-('Parameters and SSE'!$C$22/('Parameters and SSE'!$C$22+CQ1276))^'Parameters and SSE'!$C$21)</f>
        <v>0.62387410314855485</v>
      </c>
      <c r="CR1512" s="41">
        <f>(1-('Parameters and SSE'!$C$22/('Parameters and SSE'!$C$22+CR1276))^'Parameters and SSE'!$C$21)</f>
        <v>0.63068973194882805</v>
      </c>
      <c r="CS1512" s="41">
        <f>(1-('Parameters and SSE'!$C$22/('Parameters and SSE'!$C$22+CS1276))^'Parameters and SSE'!$C$21)</f>
        <v>0.63686026953526542</v>
      </c>
      <c r="CT1512" s="41">
        <f>(1-('Parameters and SSE'!$C$22/('Parameters and SSE'!$C$22+CT1276))^'Parameters and SSE'!$C$21)</f>
        <v>0.64291014922738932</v>
      </c>
      <c r="CU1512" s="41">
        <f>(1-('Parameters and SSE'!$C$22/('Parameters and SSE'!$C$22+CU1276))^'Parameters and SSE'!$C$21)</f>
        <v>0.64884147295233308</v>
      </c>
      <c r="CV1512" s="41">
        <f>(1-('Parameters and SSE'!$C$22/('Parameters and SSE'!$C$22+CV1276))^'Parameters and SSE'!$C$21)</f>
        <v>0.65535431369402386</v>
      </c>
      <c r="CW1512" s="41">
        <f>(1-('Parameters and SSE'!$C$22/('Parameters and SSE'!$C$22+CW1276))^'Parameters and SSE'!$C$21)</f>
        <v>0.66171851620125455</v>
      </c>
      <c r="CX1512" s="41">
        <f>(1-('Parameters and SSE'!$C$22/('Parameters and SSE'!$C$22+CX1276))^'Parameters and SSE'!$C$21)</f>
        <v>0.66793760409108149</v>
      </c>
      <c r="CY1512" s="41">
        <f>(1-('Parameters and SSE'!$C$22/('Parameters and SSE'!$C$22+CY1276))^'Parameters and SSE'!$C$21)</f>
        <v>0.67445024083783478</v>
      </c>
      <c r="CZ1512" s="41">
        <f>(1-('Parameters and SSE'!$C$22/('Parameters and SSE'!$C$22+CZ1276))^'Parameters and SSE'!$C$21)</f>
        <v>0.68080119923717097</v>
      </c>
      <c r="DA1512" s="41">
        <f>(1-('Parameters and SSE'!$C$22/('Parameters and SSE'!$C$22+DA1276))^'Parameters and SSE'!$C$21)</f>
        <v>0.68699492287329256</v>
      </c>
      <c r="DB1512" s="41">
        <f>(1-('Parameters and SSE'!$C$22/('Parameters and SSE'!$C$22+DB1276))^'Parameters and SSE'!$C$21)</f>
        <v>0.69243349631669693</v>
      </c>
      <c r="DC1512" s="41">
        <f>(1-('Parameters and SSE'!$C$22/('Parameters and SSE'!$C$22+DC1276))^'Parameters and SSE'!$C$21)</f>
        <v>0.69775481128681538</v>
      </c>
      <c r="DD1512" s="41">
        <f>(1-('Parameters and SSE'!$C$22/('Parameters and SSE'!$C$22+DD1276))^'Parameters and SSE'!$C$21)</f>
        <v>0.70296154493497531</v>
      </c>
      <c r="DE1512" s="41">
        <f>(1-('Parameters and SSE'!$C$22/('Parameters and SSE'!$C$22+DE1276))^'Parameters and SSE'!$C$21)</f>
        <v>0.70767605401699463</v>
      </c>
      <c r="DF1512" s="41">
        <f>(1-('Parameters and SSE'!$C$22/('Parameters and SSE'!$C$22+DF1276))^'Parameters and SSE'!$C$21)</f>
        <v>0.71229895077697614</v>
      </c>
      <c r="DG1512" s="41">
        <f>(1-('Parameters and SSE'!$C$22/('Parameters and SSE'!$C$22+DG1276))^'Parameters and SSE'!$C$21)</f>
        <v>0.71683205689127227</v>
      </c>
      <c r="DH1512" s="41">
        <f>(1-('Parameters and SSE'!$C$22/('Parameters and SSE'!$C$22+DH1276))^'Parameters and SSE'!$C$21)</f>
        <v>0.72181114405881575</v>
      </c>
      <c r="DI1512" s="41">
        <f>(1-('Parameters and SSE'!$C$22/('Parameters and SSE'!$C$22+DI1276))^'Parameters and SSE'!$C$21)</f>
        <v>0.72667874391929121</v>
      </c>
      <c r="DJ1512" s="41">
        <f>(1-('Parameters and SSE'!$C$22/('Parameters and SSE'!$C$22+DJ1276))^'Parameters and SSE'!$C$21)</f>
        <v>0.73143765015138085</v>
      </c>
      <c r="DK1512" s="41">
        <f>(1-('Parameters and SSE'!$C$22/('Parameters and SSE'!$C$22+DK1276))^'Parameters and SSE'!$C$21)</f>
        <v>0.73642406701177032</v>
      </c>
      <c r="DL1512" s="41">
        <f>(1-('Parameters and SSE'!$C$22/('Parameters and SSE'!$C$22+DL1276))^'Parameters and SSE'!$C$21)</f>
        <v>0.74128995942032727</v>
      </c>
      <c r="DM1512" s="41">
        <f>(1-('Parameters and SSE'!$C$22/('Parameters and SSE'!$C$22+DM1276))^'Parameters and SSE'!$C$21)</f>
        <v>0.74603871974376545</v>
      </c>
      <c r="DN1512" s="41">
        <f>(1-('Parameters and SSE'!$C$22/('Parameters and SSE'!$C$22+DN1276))^'Parameters and SSE'!$C$21)</f>
        <v>0.7502111981065519</v>
      </c>
      <c r="DO1512" s="41">
        <f>(1-('Parameters and SSE'!$C$22/('Parameters and SSE'!$C$22+DO1276))^'Parameters and SSE'!$C$21)</f>
        <v>0.75429612118835632</v>
      </c>
      <c r="DP1512" s="41">
        <f>(1-('Parameters and SSE'!$C$22/('Parameters and SSE'!$C$22+DP1276))^'Parameters and SSE'!$C$21)</f>
        <v>0.75829555567862594</v>
      </c>
      <c r="DQ1512" s="41">
        <f>(1-('Parameters and SSE'!$C$22/('Parameters and SSE'!$C$22+DQ1276))^'Parameters and SSE'!$C$21)</f>
        <v>0.76191902411358159</v>
      </c>
      <c r="DR1512" s="41">
        <f>(1-('Parameters and SSE'!$C$22/('Parameters and SSE'!$C$22+DR1276))^'Parameters and SSE'!$C$21)</f>
        <v>0.7654740522363751</v>
      </c>
      <c r="DS1512" s="41">
        <f>(1-('Parameters and SSE'!$C$22/('Parameters and SSE'!$C$22+DS1276))^'Parameters and SSE'!$C$21)</f>
        <v>0.76896205394516559</v>
      </c>
      <c r="DT1512" s="41">
        <f>(1-('Parameters and SSE'!$C$22/('Parameters and SSE'!$C$22+DT1276))^'Parameters and SSE'!$C$21)</f>
        <v>0.77279586457839067</v>
      </c>
      <c r="DU1512" s="41">
        <f>(1-('Parameters and SSE'!$C$22/('Parameters and SSE'!$C$22+DU1276))^'Parameters and SSE'!$C$21)</f>
        <v>0.77654682823680787</v>
      </c>
      <c r="DV1512" s="41">
        <f>(1-('Parameters and SSE'!$C$22/('Parameters and SSE'!$C$22+DV1276))^'Parameters and SSE'!$C$21)</f>
        <v>0.78021702946396365</v>
      </c>
      <c r="DW1512" s="41">
        <f>(1-('Parameters and SSE'!$C$22/('Parameters and SSE'!$C$22+DW1276))^'Parameters and SSE'!$C$21)</f>
        <v>0.78406612108715046</v>
      </c>
      <c r="DX1512" s="41">
        <f>(1-('Parameters and SSE'!$C$22/('Parameters and SSE'!$C$22+DX1276))^'Parameters and SSE'!$C$21)</f>
        <v>0.78782579579686685</v>
      </c>
      <c r="DY1512" s="41">
        <f>(1-('Parameters and SSE'!$C$22/('Parameters and SSE'!$C$22+DY1276))^'Parameters and SSE'!$C$21)</f>
        <v>0.79149854247627016</v>
      </c>
      <c r="DZ1512" s="41">
        <f>(1-('Parameters and SSE'!$C$22/('Parameters and SSE'!$C$22+DZ1276))^'Parameters and SSE'!$C$21)</f>
        <v>0.79472848817537023</v>
      </c>
      <c r="EA1512" s="41">
        <f>(1-('Parameters and SSE'!$C$22/('Parameters and SSE'!$C$22+EA1276))^'Parameters and SSE'!$C$21)</f>
        <v>0.79789326545321204</v>
      </c>
      <c r="EB1512" s="41">
        <f>(1-('Parameters and SSE'!$C$22/('Parameters and SSE'!$C$22+EB1276))^'Parameters and SSE'!$C$21)</f>
        <v>0.80099440500288677</v>
      </c>
      <c r="EC1512" s="41">
        <f>(1-('Parameters and SSE'!$C$22/('Parameters and SSE'!$C$22+EC1276))^'Parameters and SSE'!$C$21)</f>
        <v>0.80380624683003599</v>
      </c>
      <c r="ED1512" s="41">
        <f>(1-('Parameters and SSE'!$C$22/('Parameters and SSE'!$C$22+ED1276))^'Parameters and SSE'!$C$21)</f>
        <v>0.80656703690226761</v>
      </c>
      <c r="EE1512" s="41">
        <f>(1-('Parameters and SSE'!$C$22/('Parameters and SSE'!$C$22+EE1276))^'Parameters and SSE'!$C$21)</f>
        <v>0.80927782859223973</v>
      </c>
      <c r="EF1512" s="41">
        <f>(1-('Parameters and SSE'!$C$22/('Parameters and SSE'!$C$22+EF1276))^'Parameters and SSE'!$C$21)</f>
        <v>0.81225991724159952</v>
      </c>
      <c r="EG1512" s="41">
        <f>(1-('Parameters and SSE'!$C$22/('Parameters and SSE'!$C$22+EG1276))^'Parameters and SSE'!$C$21)</f>
        <v>0.81518032507162752</v>
      </c>
      <c r="EH1512" s="41">
        <f>(1-('Parameters and SSE'!$C$22/('Parameters and SSE'!$C$22+EH1276))^'Parameters and SSE'!$C$21)</f>
        <v>0.81804057390003981</v>
      </c>
      <c r="EI1512" s="41">
        <f>(1-('Parameters and SSE'!$C$22/('Parameters and SSE'!$C$22+EI1276))^'Parameters and SSE'!$C$21)</f>
        <v>0.82104327282637346</v>
      </c>
      <c r="EJ1512" s="41">
        <f>(1-('Parameters and SSE'!$C$22/('Parameters and SSE'!$C$22+EJ1276))^'Parameters and SSE'!$C$21)</f>
        <v>0.82397935990068971</v>
      </c>
      <c r="EK1512" s="41">
        <f>(1-('Parameters and SSE'!$C$22/('Parameters and SSE'!$C$22+EK1276))^'Parameters and SSE'!$C$21)</f>
        <v>0.8268506379456948</v>
      </c>
      <c r="EL1512" s="41">
        <f>(1-('Parameters and SSE'!$C$22/('Parameters and SSE'!$C$22+EL1276))^'Parameters and SSE'!$C$21)</f>
        <v>0.82937824888405187</v>
      </c>
      <c r="EM1512" s="41">
        <f>(1-('Parameters and SSE'!$C$22/('Parameters and SSE'!$C$22+EM1276))^'Parameters and SSE'!$C$21)</f>
        <v>0.83185712334465856</v>
      </c>
      <c r="EN1512" s="41">
        <f>(1-('Parameters and SSE'!$C$22/('Parameters and SSE'!$C$22+EN1276))^'Parameters and SSE'!$C$21)</f>
        <v>0.83461749495806736</v>
      </c>
      <c r="EO1512" s="41">
        <f>(1-('Parameters and SSE'!$C$22/('Parameters and SSE'!$C$22+EO1276))^'Parameters and SSE'!$C$21)</f>
        <v>0.83711488927774313</v>
      </c>
      <c r="EP1512" s="41">
        <f>(1-('Parameters and SSE'!$C$22/('Parameters and SSE'!$C$22+EP1276))^'Parameters and SSE'!$C$21)</f>
        <v>0.83956185472413036</v>
      </c>
      <c r="EQ1512" s="41">
        <f>(1-('Parameters and SSE'!$C$22/('Parameters and SSE'!$C$22+EQ1276))^'Parameters and SSE'!$C$21)</f>
        <v>0.84195962450954775</v>
      </c>
      <c r="ER1512" s="41">
        <f>(1-('Parameters and SSE'!$C$22/('Parameters and SSE'!$C$22+ER1276))^'Parameters and SSE'!$C$21)</f>
        <v>0.84459188038277366</v>
      </c>
      <c r="ES1512" s="41">
        <f>(1-('Parameters and SSE'!$C$22/('Parameters and SSE'!$C$22+ES1276))^'Parameters and SSE'!$C$21)</f>
        <v>0.84716421552154941</v>
      </c>
      <c r="ET1512" s="41">
        <f>(1-('Parameters and SSE'!$C$22/('Parameters and SSE'!$C$22+ET1276))^'Parameters and SSE'!$C$21)</f>
        <v>0.84967832807150168</v>
      </c>
      <c r="EU1512" s="41">
        <f>(1-('Parameters and SSE'!$C$22/('Parameters and SSE'!$C$22+EU1276))^'Parameters and SSE'!$C$21)</f>
        <v>0.85231214210194683</v>
      </c>
      <c r="EV1512" s="41">
        <f>(1-('Parameters and SSE'!$C$22/('Parameters and SSE'!$C$22+EV1276))^'Parameters and SSE'!$C$21)</f>
        <v>0.85488212740484504</v>
      </c>
      <c r="EW1512" s="41">
        <f>(1-('Parameters and SSE'!$C$22/('Parameters and SSE'!$C$22+EW1276))^'Parameters and SSE'!$C$21)</f>
        <v>0.85739023501151634</v>
      </c>
      <c r="EX1512" s="41">
        <f>(1-('Parameters and SSE'!$C$22/('Parameters and SSE'!$C$22+EX1276))^'Parameters and SSE'!$C$21)</f>
        <v>0.85959389312533019</v>
      </c>
      <c r="EY1512" s="41">
        <f>(1-('Parameters and SSE'!$C$22/('Parameters and SSE'!$C$22+EY1276))^'Parameters and SSE'!$C$21)</f>
        <v>0.86175115885573295</v>
      </c>
      <c r="EZ1512" s="41">
        <f>(1-('Parameters and SSE'!$C$22/('Parameters and SSE'!$C$22+EZ1276))^'Parameters and SSE'!$C$21)</f>
        <v>0.86386324345737009</v>
      </c>
      <c r="FA1512" s="41">
        <f>(1-('Parameters and SSE'!$C$22/('Parameters and SSE'!$C$22+FA1276))^'Parameters and SSE'!$C$21)</f>
        <v>0.86577673110735209</v>
      </c>
      <c r="FB1512" s="41">
        <f>(1-('Parameters and SSE'!$C$22/('Parameters and SSE'!$C$22+FB1276))^'Parameters and SSE'!$C$21)</f>
        <v>0.86765400352007771</v>
      </c>
      <c r="FC1512" s="21">
        <f>(1-('Parameters and SSE'!$C$22/('Parameters and SSE'!$C$22+FC1276))^'Parameters and SSE'!$C$21)</f>
        <v>0.86949589832148555</v>
      </c>
      <c r="FD1512" s="21">
        <f>(1-('Parameters and SSE'!$C$22/('Parameters and SSE'!$C$22+FD1276))^'Parameters and SSE'!$C$21)</f>
        <v>0.87152070556757677</v>
      </c>
      <c r="FE1512" s="21">
        <f>(1-('Parameters and SSE'!$C$22/('Parameters and SSE'!$C$22+FE1276))^'Parameters and SSE'!$C$21)</f>
        <v>0.87350232690058072</v>
      </c>
      <c r="FF1512" s="21">
        <f>(1-('Parameters and SSE'!$C$22/('Parameters and SSE'!$C$22+FF1276))^'Parameters and SSE'!$C$21)</f>
        <v>0.87544191635239521</v>
      </c>
      <c r="FG1512" s="21">
        <f>(1-('Parameters and SSE'!$C$22/('Parameters and SSE'!$C$22+FG1276))^'Parameters and SSE'!$C$21)</f>
        <v>0.87723427377050844</v>
      </c>
      <c r="FH1512" s="21">
        <f>(1-('Parameters and SSE'!$C$22/('Parameters and SSE'!$C$22+FH1276))^'Parameters and SSE'!$C$21)</f>
        <v>0.87899145645100341</v>
      </c>
      <c r="FI1512" s="21">
        <f>(1-('Parameters and SSE'!$C$22/('Parameters and SSE'!$C$22+FI1276))^'Parameters and SSE'!$C$21)</f>
        <v>0.88071432141836081</v>
      </c>
      <c r="FJ1512" s="21">
        <f>(1-('Parameters and SSE'!$C$22/('Parameters and SSE'!$C$22+FJ1276))^'Parameters and SSE'!$C$21)</f>
        <v>0.88223463824823845</v>
      </c>
      <c r="FK1512" s="21">
        <f>(1-('Parameters and SSE'!$C$22/('Parameters and SSE'!$C$22+FK1276))^'Parameters and SSE'!$C$21)</f>
        <v>0.88372897233617942</v>
      </c>
      <c r="FL1512" s="21">
        <f>(1-('Parameters and SSE'!$C$22/('Parameters and SSE'!$C$22+FL1276))^'Parameters and SSE'!$C$21)</f>
        <v>0.88519786322406835</v>
      </c>
      <c r="FM1512" s="21">
        <f>(1-('Parameters and SSE'!$C$22/('Parameters and SSE'!$C$22+FM1276))^'Parameters and SSE'!$C$21)</f>
        <v>0.88653368675745448</v>
      </c>
      <c r="FN1512" s="21">
        <f>(1-('Parameters and SSE'!$C$22/('Parameters and SSE'!$C$22+FN1276))^'Parameters and SSE'!$C$21)</f>
        <v>0.88784893846100565</v>
      </c>
      <c r="FO1512" s="21">
        <f>(1-('Parameters and SSE'!$C$22/('Parameters and SSE'!$C$22+FO1276))^'Parameters and SSE'!$C$21)</f>
        <v>0.88914399609478878</v>
      </c>
      <c r="FP1512" s="21">
        <f>(1-('Parameters and SSE'!$C$22/('Parameters and SSE'!$C$22+FP1276))^'Parameters and SSE'!$C$21)</f>
        <v>0.8905730063116597</v>
      </c>
      <c r="FQ1512" s="21">
        <f>(1-('Parameters and SSE'!$C$22/('Parameters and SSE'!$C$22+FQ1276))^'Parameters and SSE'!$C$21)</f>
        <v>0.89197705492572077</v>
      </c>
      <c r="FR1512" s="21">
        <f>(1-('Parameters and SSE'!$C$22/('Parameters and SSE'!$C$22+FR1276))^'Parameters and SSE'!$C$21)</f>
        <v>0.89335667897382964</v>
      </c>
      <c r="FS1512" s="21">
        <f>(1-('Parameters and SSE'!$C$22/('Parameters and SSE'!$C$22+FS1276))^'Parameters and SSE'!$C$21)</f>
        <v>0.89480996003979851</v>
      </c>
      <c r="FT1512" s="21">
        <f>(1-('Parameters and SSE'!$C$22/('Parameters and SSE'!$C$22+FT1276))^'Parameters and SSE'!$C$21)</f>
        <v>0.89623605533708972</v>
      </c>
      <c r="FU1512" s="21">
        <f>(1-('Parameters and SSE'!$C$22/('Parameters and SSE'!$C$22+FU1276))^'Parameters and SSE'!$C$21)</f>
        <v>0.89763560091740247</v>
      </c>
      <c r="FV1512" s="21">
        <f>(1-('Parameters and SSE'!$C$22/('Parameters and SSE'!$C$22+FV1276))^'Parameters and SSE'!$C$21)</f>
        <v>0.89887167714793059</v>
      </c>
      <c r="FW1512" s="21">
        <f>(1-('Parameters and SSE'!$C$22/('Parameters and SSE'!$C$22+FW1276))^'Parameters and SSE'!$C$21)</f>
        <v>0.90008759962403728</v>
      </c>
      <c r="FX1512" s="21">
        <f>(1-('Parameters and SSE'!$C$22/('Parameters and SSE'!$C$22+FX1276))^'Parameters and SSE'!$C$21)</f>
        <v>0.90128377120438374</v>
      </c>
      <c r="FY1512" s="21">
        <f>(1-('Parameters and SSE'!$C$22/('Parameters and SSE'!$C$22+FY1276))^'Parameters and SSE'!$C$21)</f>
        <v>0.90237240070092051</v>
      </c>
      <c r="FZ1512" s="21">
        <f>(1-('Parameters and SSE'!$C$22/('Parameters and SSE'!$C$22+FZ1276))^'Parameters and SSE'!$C$21)</f>
        <v>0.90344502719167474</v>
      </c>
      <c r="GA1512" s="21">
        <f>(1-('Parameters and SSE'!$C$22/('Parameters and SSE'!$C$22+GA1276))^'Parameters and SSE'!$C$21)</f>
        <v>0.9045019340683732</v>
      </c>
      <c r="GB1512" s="21">
        <f>(1-('Parameters and SSE'!$C$22/('Parameters and SSE'!$C$22+GB1276))^'Parameters and SSE'!$C$21)</f>
        <v>0.9056690546327909</v>
      </c>
      <c r="GC1512" s="21">
        <f>(1-('Parameters and SSE'!$C$22/('Parameters and SSE'!$C$22+GC1276))^'Parameters and SSE'!$C$21)</f>
        <v>0.90681673138016095</v>
      </c>
      <c r="GD1512" s="21">
        <f>(1-('Parameters and SSE'!$C$22/('Parameters and SSE'!$C$22+GD1276))^'Parameters and SSE'!$C$21)</f>
        <v>0.90794536614034504</v>
      </c>
      <c r="GE1512" s="21">
        <f>(1-('Parameters and SSE'!$C$22/('Parameters and SSE'!$C$22+GE1276))^'Parameters and SSE'!$C$21)</f>
        <v>0.90913527128778571</v>
      </c>
      <c r="GF1512" s="21">
        <f>(1-('Parameters and SSE'!$C$22/('Parameters and SSE'!$C$22+GF1276))^'Parameters and SSE'!$C$21)</f>
        <v>0.91030395186672952</v>
      </c>
      <c r="GG1512" s="21">
        <f>(1-('Parameters and SSE'!$C$22/('Parameters and SSE'!$C$22+GG1276))^'Parameters and SSE'!$C$21)</f>
        <v>0.91145188409795153</v>
      </c>
      <c r="GH1512" s="21">
        <f>(1-('Parameters and SSE'!$C$22/('Parameters and SSE'!$C$22+GH1276))^'Parameters and SSE'!$C$21)</f>
        <v>0.91246656508821311</v>
      </c>
      <c r="GI1512" s="21">
        <f>(1-('Parameters and SSE'!$C$22/('Parameters and SSE'!$C$22+GI1276))^'Parameters and SSE'!$C$21)</f>
        <v>0.91346545779154464</v>
      </c>
      <c r="GJ1512" s="21">
        <f>(1-('Parameters and SSE'!$C$22/('Parameters and SSE'!$C$22+GJ1276))^'Parameters and SSE'!$C$21)</f>
        <v>0.91444886549038906</v>
      </c>
      <c r="GK1512" s="21">
        <f>(1-('Parameters and SSE'!$C$22/('Parameters and SSE'!$C$22+GK1276))^'Parameters and SSE'!$C$21)</f>
        <v>0.9153444980543517</v>
      </c>
      <c r="GL1512" s="21">
        <f>(1-('Parameters and SSE'!$C$22/('Parameters and SSE'!$C$22+GL1276))^'Parameters and SSE'!$C$21)</f>
        <v>0.91622755902884423</v>
      </c>
      <c r="GM1512" s="21">
        <f>(1-('Parameters and SSE'!$C$22/('Parameters and SSE'!$C$22+GM1276))^'Parameters and SSE'!$C$21)</f>
        <v>0.91709826268609018</v>
      </c>
      <c r="GN1512" s="21">
        <f>(1-('Parameters and SSE'!$C$22/('Parameters and SSE'!$C$22+GN1276))^'Parameters and SSE'!$C$21)</f>
        <v>0.91806045812181525</v>
      </c>
      <c r="GO1512" s="21">
        <f>(1-('Parameters and SSE'!$C$22/('Parameters and SSE'!$C$22+GO1276))^'Parameters and SSE'!$C$21)</f>
        <v>0.91900735592821514</v>
      </c>
      <c r="GP1512" s="21">
        <f>(1-('Parameters and SSE'!$C$22/('Parameters and SSE'!$C$22+GP1276))^'Parameters and SSE'!$C$21)</f>
        <v>0.91993925951034095</v>
      </c>
      <c r="GQ1512" s="21">
        <f>(1-('Parameters and SSE'!$C$22/('Parameters and SSE'!$C$22+GQ1276))^'Parameters and SSE'!$C$21)</f>
        <v>0.9209225397671662</v>
      </c>
      <c r="GR1512" s="21">
        <f>(1-('Parameters and SSE'!$C$22/('Parameters and SSE'!$C$22+GR1276))^'Parameters and SSE'!$C$21)</f>
        <v>0.92188908305277506</v>
      </c>
      <c r="GS1512" s="21">
        <f>(1-('Parameters and SSE'!$C$22/('Parameters and SSE'!$C$22+GS1276))^'Parameters and SSE'!$C$21)</f>
        <v>0.92283924936335238</v>
      </c>
      <c r="GT1512" s="21">
        <f>(1-('Parameters and SSE'!$C$22/('Parameters and SSE'!$C$22+GT1276))^'Parameters and SSE'!$C$21)</f>
        <v>0.92367976528165141</v>
      </c>
      <c r="GU1512" s="21">
        <f>(1-('Parameters and SSE'!$C$22/('Parameters and SSE'!$C$22+GU1276))^'Parameters and SSE'!$C$21)</f>
        <v>0.92450779110017933</v>
      </c>
      <c r="GV1512" s="21">
        <f>(1-('Parameters and SSE'!$C$22/('Parameters and SSE'!$C$22+GV1276))^'Parameters and SSE'!$C$21)</f>
        <v>0.92532355722626858</v>
      </c>
      <c r="GW1512" s="21">
        <f>(1-('Parameters and SSE'!$C$22/('Parameters and SSE'!$C$22+GW1276))^'Parameters and SSE'!$C$21)</f>
        <v>0.92606700880286541</v>
      </c>
      <c r="GX1512" s="21">
        <f>(1-('Parameters and SSE'!$C$22/('Parameters and SSE'!$C$22+GX1276))^'Parameters and SSE'!$C$21)</f>
        <v>0.92680048869172305</v>
      </c>
      <c r="GY1512" s="21">
        <f>(1-('Parameters and SSE'!$C$22/('Parameters and SSE'!$C$22+GY1276))^'Parameters and SSE'!$C$21)</f>
        <v>0.92752416032937102</v>
      </c>
      <c r="GZ1512" s="21">
        <f>(1-('Parameters and SSE'!$C$22/('Parameters and SSE'!$C$22+GZ1276))^'Parameters and SSE'!$C$21)</f>
        <v>0.92832441565746981</v>
      </c>
      <c r="HA1512" s="21">
        <f>(1-('Parameters and SSE'!$C$22/('Parameters and SSE'!$C$22+HA1276))^'Parameters and SSE'!$C$21)</f>
        <v>0.92911251788386162</v>
      </c>
      <c r="HB1512" s="21">
        <f>(1-('Parameters and SSE'!$C$22/('Parameters and SSE'!$C$22+HB1276))^'Parameters and SSE'!$C$21)</f>
        <v>0.92988869829681742</v>
      </c>
      <c r="HC1512" s="21">
        <f>(1-('Parameters and SSE'!$C$22/('Parameters and SSE'!$C$22+HC1276))^'Parameters and SSE'!$C$21)</f>
        <v>0.93070828221906399</v>
      </c>
      <c r="HD1512" s="21">
        <f>(1-('Parameters and SSE'!$C$22/('Parameters and SSE'!$C$22+HD1276))^'Parameters and SSE'!$C$21)</f>
        <v>0.93151453965930719</v>
      </c>
      <c r="HE1512" s="21">
        <f>(1-('Parameters and SSE'!$C$22/('Parameters and SSE'!$C$22+HE1276))^'Parameters and SSE'!$C$21)</f>
        <v>0.93230774545077255</v>
      </c>
      <c r="HF1512" s="21">
        <f>(1-('Parameters and SSE'!$C$22/('Parameters and SSE'!$C$22+HF1276))^'Parameters and SSE'!$C$21)</f>
        <v>0.93300991676897349</v>
      </c>
      <c r="HG1512" s="21">
        <f>(1-('Parameters and SSE'!$C$22/('Parameters and SSE'!$C$22+HG1276))^'Parameters and SSE'!$C$21)</f>
        <v>0.93370211323796171</v>
      </c>
      <c r="HH1512" s="21">
        <f>(1-('Parameters and SSE'!$C$22/('Parameters and SSE'!$C$22+HH1276))^'Parameters and SSE'!$C$21)</f>
        <v>0.93438451155662705</v>
      </c>
      <c r="HI1512" s="21">
        <f>(1-('Parameters and SSE'!$C$22/('Parameters and SSE'!$C$22+HI1276))^'Parameters and SSE'!$C$21)</f>
        <v>0.93500680708783568</v>
      </c>
      <c r="HJ1512" s="21">
        <f>(1-('Parameters and SSE'!$C$22/('Parameters and SSE'!$C$22+HJ1276))^'Parameters and SSE'!$C$21)</f>
        <v>0.93562111919318369</v>
      </c>
      <c r="HK1512" s="21">
        <f>(1-('Parameters and SSE'!$C$22/('Parameters and SSE'!$C$22+HK1276))^'Parameters and SSE'!$C$21)</f>
        <v>0.93622757367319631</v>
      </c>
      <c r="HL1512" s="21">
        <f>(1-('Parameters and SSE'!$C$22/('Parameters and SSE'!$C$22+HL1276))^'Parameters and SSE'!$C$21)</f>
        <v>0.9368986311007681</v>
      </c>
      <c r="HM1512" s="21">
        <f>(1-('Parameters and SSE'!$C$22/('Parameters and SSE'!$C$22+HM1276))^'Parameters and SSE'!$C$21)</f>
        <v>0.9375599431916789</v>
      </c>
      <c r="HN1512" s="21">
        <f>(1-('Parameters and SSE'!$C$22/('Parameters and SSE'!$C$22+HN1276))^'Parameters and SSE'!$C$21)</f>
        <v>0.93821168796286214</v>
      </c>
      <c r="HO1512" s="21">
        <f>(1-('Parameters and SSE'!$C$22/('Parameters and SSE'!$C$22+HO1276))^'Parameters and SSE'!$C$21)</f>
        <v>0.93890035671942584</v>
      </c>
      <c r="HP1512" s="21">
        <f>(1-('Parameters and SSE'!$C$22/('Parameters and SSE'!$C$22+HP1276))^'Parameters and SSE'!$C$21)</f>
        <v>0.93957831604836761</v>
      </c>
      <c r="HQ1512" s="21">
        <f>(1-('Parameters and SSE'!$C$22/('Parameters and SSE'!$C$22+HQ1276))^'Parameters and SSE'!$C$21)</f>
        <v>0.94024577782858698</v>
      </c>
      <c r="HR1512" s="21">
        <f>(1-('Parameters and SSE'!$C$22/('Parameters and SSE'!$C$22+HR1276))^'Parameters and SSE'!$C$21)</f>
        <v>0.94083703049286105</v>
      </c>
      <c r="HS1512" s="21">
        <f>(1-('Parameters and SSE'!$C$22/('Parameters and SSE'!$C$22+HS1276))^'Parameters and SSE'!$C$21)</f>
        <v>0.94142024475063302</v>
      </c>
      <c r="HT1512" s="21">
        <f>(1-('Parameters and SSE'!$C$22/('Parameters and SSE'!$C$22+HT1276))^'Parameters and SSE'!$C$21)</f>
        <v>0.94199555738975627</v>
      </c>
      <c r="HU1512" s="21">
        <f>(1-('Parameters and SSE'!$C$22/('Parameters and SSE'!$C$22+HU1276))^'Parameters and SSE'!$C$21)</f>
        <v>0.94252050498328466</v>
      </c>
      <c r="HV1512" s="21">
        <f>(1-('Parameters and SSE'!$C$22/('Parameters and SSE'!$C$22+HV1276))^'Parameters and SSE'!$C$21)</f>
        <v>0.94303900398179519</v>
      </c>
      <c r="HW1512" s="21">
        <f>(1-('Parameters and SSE'!$C$22/('Parameters and SSE'!$C$22+HW1276))^'Parameters and SSE'!$C$21)</f>
        <v>0.9435511521012413</v>
      </c>
      <c r="HX1512" s="21"/>
      <c r="HY1512" s="21"/>
      <c r="HZ1512" s="21"/>
      <c r="IA1512" s="21"/>
      <c r="IB1512" s="21"/>
    </row>
    <row r="1513" spans="2:236" x14ac:dyDescent="0.25">
      <c r="B1513" s="21">
        <f t="shared" si="3778"/>
        <v>38</v>
      </c>
      <c r="C1513" s="42"/>
      <c r="D1513" s="21"/>
      <c r="E1513" s="21"/>
      <c r="F1513" s="21"/>
      <c r="G1513" s="21"/>
      <c r="H1513" s="21"/>
      <c r="I1513" s="21"/>
      <c r="J1513" s="21"/>
      <c r="K1513" s="21"/>
      <c r="L1513" s="21"/>
      <c r="M1513" s="21"/>
      <c r="N1513" s="21"/>
      <c r="O1513" s="21"/>
      <c r="P1513" s="21"/>
      <c r="Q1513" s="21"/>
      <c r="R1513" s="21"/>
      <c r="S1513" s="21"/>
      <c r="T1513" s="21"/>
      <c r="U1513" s="21"/>
      <c r="V1513" s="21"/>
      <c r="W1513" s="21"/>
      <c r="X1513" s="21"/>
      <c r="Y1513" s="21"/>
      <c r="Z1513" s="21"/>
      <c r="AA1513" s="21"/>
      <c r="AB1513" s="21"/>
      <c r="AC1513" s="21"/>
      <c r="AD1513" s="21"/>
      <c r="AE1513" s="21"/>
      <c r="AF1513" s="21"/>
      <c r="AG1513" s="21"/>
      <c r="AH1513" s="21"/>
      <c r="AI1513" s="21"/>
      <c r="AJ1513" s="21"/>
      <c r="AK1513" s="21"/>
      <c r="AL1513" s="21"/>
      <c r="AM1513" s="21"/>
      <c r="AN1513" s="21"/>
      <c r="AO1513" s="41">
        <f>(1-('Parameters and SSE'!$C$22/('Parameters and SSE'!$C$22+AO1277))^'Parameters and SSE'!$C$21)</f>
        <v>4.3928382701242663E-3</v>
      </c>
      <c r="AP1513" s="41">
        <f>(1-('Parameters and SSE'!$C$22/('Parameters and SSE'!$C$22+AP1277))^'Parameters and SSE'!$C$21)</f>
        <v>1.1707516140648355E-2</v>
      </c>
      <c r="AQ1513" s="41">
        <f>(1-('Parameters and SSE'!$C$22/('Parameters and SSE'!$C$22+AQ1277))^'Parameters and SSE'!$C$21)</f>
        <v>2.13412380881145E-2</v>
      </c>
      <c r="AR1513" s="41">
        <f>(1-('Parameters and SSE'!$C$22/('Parameters and SSE'!$C$22+AR1277))^'Parameters and SSE'!$C$21)</f>
        <v>3.2270339765398726E-2</v>
      </c>
      <c r="AS1513" s="41">
        <f>(1-('Parameters and SSE'!$C$22/('Parameters and SSE'!$C$22+AS1277))^'Parameters and SSE'!$C$21)</f>
        <v>4.4199843784190063E-2</v>
      </c>
      <c r="AT1513" s="41">
        <f>(1-('Parameters and SSE'!$C$22/('Parameters and SSE'!$C$22+AT1277))^'Parameters and SSE'!$C$21)</f>
        <v>5.5647349802376067E-2</v>
      </c>
      <c r="AU1513" s="41">
        <f>(1-('Parameters and SSE'!$C$22/('Parameters and SSE'!$C$22+AU1277))^'Parameters and SSE'!$C$21)</f>
        <v>6.7690512919970636E-2</v>
      </c>
      <c r="AV1513" s="41">
        <f>(1-('Parameters and SSE'!$C$22/('Parameters and SSE'!$C$22+AV1277))^'Parameters and SSE'!$C$21)</f>
        <v>8.0217340493883293E-2</v>
      </c>
      <c r="AW1513" s="41">
        <f>(1-('Parameters and SSE'!$C$22/('Parameters and SSE'!$C$22+AW1277))^'Parameters and SSE'!$C$21)</f>
        <v>9.2168533831552768E-2</v>
      </c>
      <c r="AX1513" s="41">
        <f>(1-('Parameters and SSE'!$C$22/('Parameters and SSE'!$C$22+AX1277))^'Parameters and SSE'!$C$21)</f>
        <v>0.10442981527720463</v>
      </c>
      <c r="AY1513" s="41">
        <f>(1-('Parameters and SSE'!$C$22/('Parameters and SSE'!$C$22+AY1277))^'Parameters and SSE'!$C$21)</f>
        <v>0.11694007596805911</v>
      </c>
      <c r="AZ1513" s="41">
        <f>(1-('Parameters and SSE'!$C$22/('Parameters and SSE'!$C$22+AZ1277))^'Parameters and SSE'!$C$21)</f>
        <v>0.13117424184211823</v>
      </c>
      <c r="BA1513" s="41">
        <f>(1-('Parameters and SSE'!$C$22/('Parameters and SSE'!$C$22+BA1277))^'Parameters and SSE'!$C$21)</f>
        <v>0.1455344245397967</v>
      </c>
      <c r="BB1513" s="41">
        <f>(1-('Parameters and SSE'!$C$22/('Parameters and SSE'!$C$22+BB1277))^'Parameters and SSE'!$C$21)</f>
        <v>0.15997324184368855</v>
      </c>
      <c r="BC1513" s="41">
        <f>(1-('Parameters and SSE'!$C$22/('Parameters and SSE'!$C$22+BC1277))^'Parameters and SSE'!$C$21)</f>
        <v>0.1754865992827731</v>
      </c>
      <c r="BD1513" s="41">
        <f>(1-('Parameters and SSE'!$C$22/('Parameters and SSE'!$C$22+BD1277))^'Parameters and SSE'!$C$21)</f>
        <v>0.1909688472848341</v>
      </c>
      <c r="BE1513" s="41">
        <f>(1-('Parameters and SSE'!$C$22/('Parameters and SSE'!$C$22+BE1277))^'Parameters and SSE'!$C$21)</f>
        <v>0.20638538736895473</v>
      </c>
      <c r="BF1513" s="41">
        <f>(1-('Parameters and SSE'!$C$22/('Parameters and SSE'!$C$22+BF1277))^'Parameters and SSE'!$C$21)</f>
        <v>0.2201786008672646</v>
      </c>
      <c r="BG1513" s="41">
        <f>(1-('Parameters and SSE'!$C$22/('Parameters and SSE'!$C$22+BG1277))^'Parameters and SSE'!$C$21)</f>
        <v>0.23390494255335093</v>
      </c>
      <c r="BH1513" s="41">
        <f>(1-('Parameters and SSE'!$C$22/('Parameters and SSE'!$C$22+BH1277))^'Parameters and SSE'!$C$21)</f>
        <v>0.24754313456946164</v>
      </c>
      <c r="BI1513" s="41">
        <f>(1-('Parameters and SSE'!$C$22/('Parameters and SSE'!$C$22+BI1277))^'Parameters and SSE'!$C$21)</f>
        <v>0.26006510405461292</v>
      </c>
      <c r="BJ1513" s="41">
        <f>(1-('Parameters and SSE'!$C$22/('Parameters and SSE'!$C$22+BJ1277))^'Parameters and SSE'!$C$21)</f>
        <v>0.27250017507501256</v>
      </c>
      <c r="BK1513" s="41">
        <f>(1-('Parameters and SSE'!$C$22/('Parameters and SSE'!$C$22+BK1277))^'Parameters and SSE'!$C$21)</f>
        <v>0.28483449151163842</v>
      </c>
      <c r="BL1513" s="41">
        <f>(1-('Parameters and SSE'!$C$22/('Parameters and SSE'!$C$22+BL1277))^'Parameters and SSE'!$C$21)</f>
        <v>0.29852204105626223</v>
      </c>
      <c r="BM1513" s="41">
        <f>(1-('Parameters and SSE'!$C$22/('Parameters and SSE'!$C$22+BM1277))^'Parameters and SSE'!$C$21)</f>
        <v>0.3120257014371447</v>
      </c>
      <c r="BN1513" s="41">
        <f>(1-('Parameters and SSE'!$C$22/('Parameters and SSE'!$C$22+BN1277))^'Parameters and SSE'!$C$21)</f>
        <v>0.32533627964499789</v>
      </c>
      <c r="BO1513" s="41">
        <f>(1-('Parameters and SSE'!$C$22/('Parameters and SSE'!$C$22+BO1277))^'Parameters and SSE'!$C$21)</f>
        <v>0.33938389589474249</v>
      </c>
      <c r="BP1513" s="41">
        <f>(1-('Parameters and SSE'!$C$22/('Parameters and SSE'!$C$22+BP1277))^'Parameters and SSE'!$C$21)</f>
        <v>0.35317814730836883</v>
      </c>
      <c r="BQ1513" s="41">
        <f>(1-('Parameters and SSE'!$C$22/('Parameters and SSE'!$C$22+BQ1277))^'Parameters and SSE'!$C$21)</f>
        <v>0.36671484548826094</v>
      </c>
      <c r="BR1513" s="41">
        <f>(1-('Parameters and SSE'!$C$22/('Parameters and SSE'!$C$22+BR1277))^'Parameters and SSE'!$C$21)</f>
        <v>0.37866902353049769</v>
      </c>
      <c r="BS1513" s="41">
        <f>(1-('Parameters and SSE'!$C$22/('Parameters and SSE'!$C$22+BS1277))^'Parameters and SSE'!$C$21)</f>
        <v>0.3904267753888655</v>
      </c>
      <c r="BT1513" s="41">
        <f>(1-('Parameters and SSE'!$C$22/('Parameters and SSE'!$C$22+BT1277))^'Parameters and SSE'!$C$21)</f>
        <v>0.40198526447521332</v>
      </c>
      <c r="BU1513" s="41">
        <f>(1-('Parameters and SSE'!$C$22/('Parameters and SSE'!$C$22+BU1277))^'Parameters and SSE'!$C$21)</f>
        <v>0.4124958798629248</v>
      </c>
      <c r="BV1513" s="41">
        <f>(1-('Parameters and SSE'!$C$22/('Parameters and SSE'!$C$22+BV1277))^'Parameters and SSE'!$C$21)</f>
        <v>0.42284264895481682</v>
      </c>
      <c r="BW1513" s="41">
        <f>(1-('Parameters and SSE'!$C$22/('Parameters and SSE'!$C$22+BW1277))^'Parameters and SSE'!$C$21)</f>
        <v>0.43302375256287895</v>
      </c>
      <c r="BX1513" s="41">
        <f>(1-('Parameters and SSE'!$C$22/('Parameters and SSE'!$C$22+BX1277))^'Parameters and SSE'!$C$21)</f>
        <v>0.44423865553202058</v>
      </c>
      <c r="BY1513" s="41">
        <f>(1-('Parameters and SSE'!$C$22/('Parameters and SSE'!$C$22+BY1277))^'Parameters and SSE'!$C$21)</f>
        <v>0.45522759858037543</v>
      </c>
      <c r="BZ1513" s="41">
        <f>(1-('Parameters and SSE'!$C$22/('Parameters and SSE'!$C$22+BZ1277))^'Parameters and SSE'!$C$21)</f>
        <v>0.46599190112594135</v>
      </c>
      <c r="CA1513" s="41">
        <f>(1-('Parameters and SSE'!$C$22/('Parameters and SSE'!$C$22+CA1277))^'Parameters and SSE'!$C$21)</f>
        <v>0.4772871668826133</v>
      </c>
      <c r="CB1513" s="41">
        <f>(1-('Parameters and SSE'!$C$22/('Parameters and SSE'!$C$22+CB1277))^'Parameters and SSE'!$C$21)</f>
        <v>0.48832033702094602</v>
      </c>
      <c r="CC1513" s="41">
        <f>(1-('Parameters and SSE'!$C$22/('Parameters and SSE'!$C$22+CC1277))^'Parameters and SSE'!$C$21)</f>
        <v>0.49909540039613409</v>
      </c>
      <c r="CD1513" s="41">
        <f>(1-('Parameters and SSE'!$C$22/('Parameters and SSE'!$C$22+CD1277))^'Parameters and SSE'!$C$21)</f>
        <v>0.50856897239592302</v>
      </c>
      <c r="CE1513" s="41">
        <f>(1-('Parameters and SSE'!$C$22/('Parameters and SSE'!$C$22+CE1277))^'Parameters and SSE'!$C$21)</f>
        <v>0.51784944365132368</v>
      </c>
      <c r="CF1513" s="41">
        <f>(1-('Parameters and SSE'!$C$22/('Parameters and SSE'!$C$22+CF1277))^'Parameters and SSE'!$C$21)</f>
        <v>0.52693907333673695</v>
      </c>
      <c r="CG1513" s="41">
        <f>(1-('Parameters and SSE'!$C$22/('Parameters and SSE'!$C$22+CG1277))^'Parameters and SSE'!$C$21)</f>
        <v>0.53517674652878389</v>
      </c>
      <c r="CH1513" s="41">
        <f>(1-('Parameters and SSE'!$C$22/('Parameters and SSE'!$C$22+CH1277))^'Parameters and SSE'!$C$21)</f>
        <v>0.54326086624606351</v>
      </c>
      <c r="CI1513" s="41">
        <f>(1-('Parameters and SSE'!$C$22/('Parameters and SSE'!$C$22+CI1277))^'Parameters and SSE'!$C$21)</f>
        <v>0.55119297744648654</v>
      </c>
      <c r="CJ1513" s="41">
        <f>(1-('Parameters and SSE'!$C$22/('Parameters and SSE'!$C$22+CJ1277))^'Parameters and SSE'!$C$21)</f>
        <v>0.55990814071048245</v>
      </c>
      <c r="CK1513" s="41">
        <f>(1-('Parameters and SSE'!$C$22/('Parameters and SSE'!$C$22+CK1277))^'Parameters and SSE'!$C$21)</f>
        <v>0.56842807897856384</v>
      </c>
      <c r="CL1513" s="41">
        <f>(1-('Parameters and SSE'!$C$22/('Parameters and SSE'!$C$22+CL1277))^'Parameters and SSE'!$C$21)</f>
        <v>0.57675649145941954</v>
      </c>
      <c r="CM1513" s="41">
        <f>(1-('Parameters and SSE'!$C$22/('Parameters and SSE'!$C$22+CM1277))^'Parameters and SSE'!$C$21)</f>
        <v>0.58547957841010689</v>
      </c>
      <c r="CN1513" s="41">
        <f>(1-('Parameters and SSE'!$C$22/('Parameters and SSE'!$C$22+CN1277))^'Parameters and SSE'!$C$21)</f>
        <v>0.59398640987155304</v>
      </c>
      <c r="CO1513" s="41">
        <f>(1-('Parameters and SSE'!$C$22/('Parameters and SSE'!$C$22+CO1277))^'Parameters and SSE'!$C$21)</f>
        <v>0.60228223377257439</v>
      </c>
      <c r="CP1513" s="41">
        <f>(1-('Parameters and SSE'!$C$22/('Parameters and SSE'!$C$22+CP1277))^'Parameters and SSE'!$C$21)</f>
        <v>0.60956632080724726</v>
      </c>
      <c r="CQ1513" s="41">
        <f>(1-('Parameters and SSE'!$C$22/('Parameters and SSE'!$C$22+CQ1277))^'Parameters and SSE'!$C$21)</f>
        <v>0.61669315766086497</v>
      </c>
      <c r="CR1513" s="41">
        <f>(1-('Parameters and SSE'!$C$22/('Parameters and SSE'!$C$22+CR1277))^'Parameters and SSE'!$C$21)</f>
        <v>0.62366585299462396</v>
      </c>
      <c r="CS1513" s="41">
        <f>(1-('Parameters and SSE'!$C$22/('Parameters and SSE'!$C$22+CS1277))^'Parameters and SSE'!$C$21)</f>
        <v>0.62997872161977309</v>
      </c>
      <c r="CT1513" s="41">
        <f>(1-('Parameters and SSE'!$C$22/('Parameters and SSE'!$C$22+CT1277))^'Parameters and SSE'!$C$21)</f>
        <v>0.63616826324205111</v>
      </c>
      <c r="CU1513" s="41">
        <f>(1-('Parameters and SSE'!$C$22/('Parameters and SSE'!$C$22+CU1277))^'Parameters and SSE'!$C$21)</f>
        <v>0.64223658566547703</v>
      </c>
      <c r="CV1513" s="41">
        <f>(1-('Parameters and SSE'!$C$22/('Parameters and SSE'!$C$22+CV1277))^'Parameters and SSE'!$C$21)</f>
        <v>0.64889985247772941</v>
      </c>
      <c r="CW1513" s="41">
        <f>(1-('Parameters and SSE'!$C$22/('Parameters and SSE'!$C$22+CW1277))^'Parameters and SSE'!$C$21)</f>
        <v>0.65541096319992675</v>
      </c>
      <c r="CX1513" s="41">
        <f>(1-('Parameters and SSE'!$C$22/('Parameters and SSE'!$C$22+CX1277))^'Parameters and SSE'!$C$21)</f>
        <v>0.66177349422606402</v>
      </c>
      <c r="CY1513" s="41">
        <f>(1-('Parameters and SSE'!$C$22/('Parameters and SSE'!$C$22+CY1277))^'Parameters and SSE'!$C$21)</f>
        <v>0.66843616072488621</v>
      </c>
      <c r="CZ1513" s="41">
        <f>(1-('Parameters and SSE'!$C$22/('Parameters and SSE'!$C$22+CZ1277))^'Parameters and SSE'!$C$21)</f>
        <v>0.6749331853967282</v>
      </c>
      <c r="DA1513" s="41">
        <f>(1-('Parameters and SSE'!$C$22/('Parameters and SSE'!$C$22+DA1277))^'Parameters and SSE'!$C$21)</f>
        <v>0.6812691004542557</v>
      </c>
      <c r="DB1513" s="41">
        <f>(1-('Parameters and SSE'!$C$22/('Parameters and SSE'!$C$22+DB1277))^'Parameters and SSE'!$C$21)</f>
        <v>0.68683232090080693</v>
      </c>
      <c r="DC1513" s="41">
        <f>(1-('Parameters and SSE'!$C$22/('Parameters and SSE'!$C$22+DC1277))^'Parameters and SSE'!$C$21)</f>
        <v>0.69227541110606272</v>
      </c>
      <c r="DD1513" s="41">
        <f>(1-('Parameters and SSE'!$C$22/('Parameters and SSE'!$C$22+DD1277))^'Parameters and SSE'!$C$21)</f>
        <v>0.69760109876009591</v>
      </c>
      <c r="DE1513" s="41">
        <f>(1-('Parameters and SSE'!$C$22/('Parameters and SSE'!$C$22+DE1277))^'Parameters and SSE'!$C$21)</f>
        <v>0.70242314380815163</v>
      </c>
      <c r="DF1513" s="41">
        <f>(1-('Parameters and SSE'!$C$22/('Parameters and SSE'!$C$22+DF1277))^'Parameters and SSE'!$C$21)</f>
        <v>0.70715132592799335</v>
      </c>
      <c r="DG1513" s="41">
        <f>(1-('Parameters and SSE'!$C$22/('Parameters and SSE'!$C$22+DG1277))^'Parameters and SSE'!$C$21)</f>
        <v>0.71178750044610406</v>
      </c>
      <c r="DH1513" s="41">
        <f>(1-('Parameters and SSE'!$C$22/('Parameters and SSE'!$C$22+DH1277))^'Parameters and SSE'!$C$21)</f>
        <v>0.71687955503099854</v>
      </c>
      <c r="DI1513" s="41">
        <f>(1-('Parameters and SSE'!$C$22/('Parameters and SSE'!$C$22+DI1277))^'Parameters and SSE'!$C$21)</f>
        <v>0.7218573073454092</v>
      </c>
      <c r="DJ1513" s="41">
        <f>(1-('Parameters and SSE'!$C$22/('Parameters and SSE'!$C$22+DJ1277))^'Parameters and SSE'!$C$21)</f>
        <v>0.72672361618048065</v>
      </c>
      <c r="DK1513" s="41">
        <f>(1-('Parameters and SSE'!$C$22/('Parameters and SSE'!$C$22+DK1277))^'Parameters and SSE'!$C$21)</f>
        <v>0.73182223027836324</v>
      </c>
      <c r="DL1513" s="41">
        <f>(1-('Parameters and SSE'!$C$22/('Parameters and SSE'!$C$22+DL1277))^'Parameters and SSE'!$C$21)</f>
        <v>0.73679724234822364</v>
      </c>
      <c r="DM1513" s="41">
        <f>(1-('Parameters and SSE'!$C$22/('Parameters and SSE'!$C$22+DM1277))^'Parameters and SSE'!$C$21)</f>
        <v>0.74165213095165239</v>
      </c>
      <c r="DN1513" s="41">
        <f>(1-('Parameters and SSE'!$C$22/('Parameters and SSE'!$C$22+DN1277))^'Parameters and SSE'!$C$21)</f>
        <v>0.74591756309524737</v>
      </c>
      <c r="DO1513" s="41">
        <f>(1-('Parameters and SSE'!$C$22/('Parameters and SSE'!$C$22+DO1277))^'Parameters and SSE'!$C$21)</f>
        <v>0.75009322464422457</v>
      </c>
      <c r="DP1513" s="41">
        <f>(1-('Parameters and SSE'!$C$22/('Parameters and SSE'!$C$22+DP1277))^'Parameters and SSE'!$C$21)</f>
        <v>0.75418123299447437</v>
      </c>
      <c r="DQ1513" s="41">
        <f>(1-('Parameters and SSE'!$C$22/('Parameters and SSE'!$C$22+DQ1277))^'Parameters and SSE'!$C$21)</f>
        <v>0.75788472105742066</v>
      </c>
      <c r="DR1513" s="41">
        <f>(1-('Parameters and SSE'!$C$22/('Parameters and SSE'!$C$22+DR1277))^'Parameters and SSE'!$C$21)</f>
        <v>0.76151804649375243</v>
      </c>
      <c r="DS1513" s="41">
        <f>(1-('Parameters and SSE'!$C$22/('Parameters and SSE'!$C$22+DS1277))^'Parameters and SSE'!$C$21)</f>
        <v>0.76508265719321977</v>
      </c>
      <c r="DT1513" s="41">
        <f>(1-('Parameters and SSE'!$C$22/('Parameters and SSE'!$C$22+DT1277))^'Parameters and SSE'!$C$21)</f>
        <v>0.76900040492188149</v>
      </c>
      <c r="DU1513" s="41">
        <f>(1-('Parameters and SSE'!$C$22/('Parameters and SSE'!$C$22+DU1277))^'Parameters and SSE'!$C$21)</f>
        <v>0.77283319811952444</v>
      </c>
      <c r="DV1513" s="41">
        <f>(1-('Parameters and SSE'!$C$22/('Parameters and SSE'!$C$22+DV1277))^'Parameters and SSE'!$C$21)</f>
        <v>0.77658317636006802</v>
      </c>
      <c r="DW1513" s="41">
        <f>(1-('Parameters and SSE'!$C$22/('Parameters and SSE'!$C$22+DW1277))^'Parameters and SSE'!$C$21)</f>
        <v>0.78051560651472018</v>
      </c>
      <c r="DX1513" s="41">
        <f>(1-('Parameters and SSE'!$C$22/('Parameters and SSE'!$C$22+DX1277))^'Parameters and SSE'!$C$21)</f>
        <v>0.78435634350683758</v>
      </c>
      <c r="DY1513" s="41">
        <f>(1-('Parameters and SSE'!$C$22/('Parameters and SSE'!$C$22+DY1277))^'Parameters and SSE'!$C$21)</f>
        <v>0.7881079443325697</v>
      </c>
      <c r="DZ1513" s="41">
        <f>(1-('Parameters and SSE'!$C$22/('Parameters and SSE'!$C$22+DZ1277))^'Parameters and SSE'!$C$21)</f>
        <v>0.79140696581124115</v>
      </c>
      <c r="EA1513" s="41">
        <f>(1-('Parameters and SSE'!$C$22/('Parameters and SSE'!$C$22+EA1277))^'Parameters and SSE'!$C$21)</f>
        <v>0.79463918074347917</v>
      </c>
      <c r="EB1513" s="41">
        <f>(1-('Parameters and SSE'!$C$22/('Parameters and SSE'!$C$22+EB1277))^'Parameters and SSE'!$C$21)</f>
        <v>0.79780616053953846</v>
      </c>
      <c r="EC1513" s="41">
        <f>(1-('Parameters and SSE'!$C$22/('Parameters and SSE'!$C$22+EC1277))^'Parameters and SSE'!$C$21)</f>
        <v>0.8006774936970118</v>
      </c>
      <c r="ED1513" s="41">
        <f>(1-('Parameters and SSE'!$C$22/('Parameters and SSE'!$C$22+ED1277))^'Parameters and SSE'!$C$21)</f>
        <v>0.80349650359212821</v>
      </c>
      <c r="EE1513" s="41">
        <f>(1-('Parameters and SSE'!$C$22/('Parameters and SSE'!$C$22+EE1277))^'Parameters and SSE'!$C$21)</f>
        <v>0.80626427108213783</v>
      </c>
      <c r="EF1513" s="41">
        <f>(1-('Parameters and SSE'!$C$22/('Parameters and SSE'!$C$22+EF1277))^'Parameters and SSE'!$C$21)</f>
        <v>0.8093088061741357</v>
      </c>
      <c r="EG1513" s="41">
        <f>(1-('Parameters and SSE'!$C$22/('Parameters and SSE'!$C$22+EG1277))^'Parameters and SSE'!$C$21)</f>
        <v>0.81229012022275882</v>
      </c>
      <c r="EH1513" s="41">
        <f>(1-('Parameters and SSE'!$C$22/('Parameters and SSE'!$C$22+EH1277))^'Parameters and SSE'!$C$21)</f>
        <v>0.81520977667526928</v>
      </c>
      <c r="EI1513" s="41">
        <f>(1-('Parameters and SSE'!$C$22/('Parameters and SSE'!$C$22+EI1277))^'Parameters and SSE'!$C$21)</f>
        <v>0.81827457146292637</v>
      </c>
      <c r="EJ1513" s="41">
        <f>(1-('Parameters and SSE'!$C$22/('Parameters and SSE'!$C$22+EJ1277))^'Parameters and SSE'!$C$21)</f>
        <v>0.82127109877241822</v>
      </c>
      <c r="EK1513" s="41">
        <f>(1-('Parameters and SSE'!$C$22/('Parameters and SSE'!$C$22+EK1277))^'Parameters and SSE'!$C$21)</f>
        <v>0.82420121152216497</v>
      </c>
      <c r="EL1513" s="41">
        <f>(1-('Parameters and SSE'!$C$22/('Parameters and SSE'!$C$22+EL1277))^'Parameters and SSE'!$C$21)</f>
        <v>0.8267803939182381</v>
      </c>
      <c r="EM1513" s="41">
        <f>(1-('Parameters and SSE'!$C$22/('Parameters and SSE'!$C$22+EM1277))^'Parameters and SSE'!$C$21)</f>
        <v>0.82930964552708919</v>
      </c>
      <c r="EN1513" s="41">
        <f>(1-('Parameters and SSE'!$C$22/('Parameters and SSE'!$C$22+EN1277))^'Parameters and SSE'!$C$21)</f>
        <v>0.83212586962576218</v>
      </c>
      <c r="EO1513" s="41">
        <f>(1-('Parameters and SSE'!$C$22/('Parameters and SSE'!$C$22+EO1277))^'Parameters and SSE'!$C$21)</f>
        <v>0.83467356599109621</v>
      </c>
      <c r="EP1513" s="41">
        <f>(1-('Parameters and SSE'!$C$22/('Parameters and SSE'!$C$22+EP1277))^'Parameters and SSE'!$C$21)</f>
        <v>0.83716960607160718</v>
      </c>
      <c r="EQ1513" s="41">
        <f>(1-('Parameters and SSE'!$C$22/('Parameters and SSE'!$C$22+EQ1277))^'Parameters and SSE'!$C$21)</f>
        <v>0.83961525678631566</v>
      </c>
      <c r="ER1513" s="41">
        <f>(1-('Parameters and SSE'!$C$22/('Parameters and SSE'!$C$22+ER1277))^'Parameters and SSE'!$C$21)</f>
        <v>0.84229982966312933</v>
      </c>
      <c r="ES1513" s="41">
        <f>(1-('Parameters and SSE'!$C$22/('Parameters and SSE'!$C$22+ES1277))^'Parameters and SSE'!$C$21)</f>
        <v>0.8449230319906168</v>
      </c>
      <c r="ET1513" s="41">
        <f>(1-('Parameters and SSE'!$C$22/('Parameters and SSE'!$C$22+ET1277))^'Parameters and SSE'!$C$21)</f>
        <v>0.84748660892592587</v>
      </c>
      <c r="EU1513" s="41">
        <f>(1-('Parameters and SSE'!$C$22/('Parameters and SSE'!$C$22+EU1277))^'Parameters and SSE'!$C$21)</f>
        <v>0.8501719679469748</v>
      </c>
      <c r="EV1513" s="41">
        <f>(1-('Parameters and SSE'!$C$22/('Parameters and SSE'!$C$22+EV1277))^'Parameters and SSE'!$C$21)</f>
        <v>0.85279197081765867</v>
      </c>
      <c r="EW1513" s="41">
        <f>(1-('Parameters and SSE'!$C$22/('Parameters and SSE'!$C$22+EW1277))^'Parameters and SSE'!$C$21)</f>
        <v>0.8553486224753728</v>
      </c>
      <c r="EX1513" s="41">
        <f>(1-('Parameters and SSE'!$C$22/('Parameters and SSE'!$C$22+EX1277))^'Parameters and SSE'!$C$21)</f>
        <v>0.85759471286119082</v>
      </c>
      <c r="EY1513" s="41">
        <f>(1-('Parameters and SSE'!$C$22/('Parameters and SSE'!$C$22+EY1277))^'Parameters and SSE'!$C$21)</f>
        <v>0.8597933195739087</v>
      </c>
      <c r="EZ1513" s="41">
        <f>(1-('Parameters and SSE'!$C$22/('Parameters and SSE'!$C$22+EZ1277))^'Parameters and SSE'!$C$21)</f>
        <v>0.86194568656364789</v>
      </c>
      <c r="FA1513" s="41">
        <f>(1-('Parameters and SSE'!$C$22/('Parameters and SSE'!$C$22+FA1277))^'Parameters and SSE'!$C$21)</f>
        <v>0.86389550397881631</v>
      </c>
      <c r="FB1513" s="41">
        <f>(1-('Parameters and SSE'!$C$22/('Parameters and SSE'!$C$22+FB1277))^'Parameters and SSE'!$C$21)</f>
        <v>0.86580826613620299</v>
      </c>
      <c r="FC1513" s="41">
        <f>(1-('Parameters and SSE'!$C$22/('Parameters and SSE'!$C$22+FC1277))^'Parameters and SSE'!$C$21)</f>
        <v>0.86768483285961362</v>
      </c>
      <c r="FD1513" s="21">
        <f>(1-('Parameters and SSE'!$C$22/('Parameters and SSE'!$C$22+FD1277))^'Parameters and SSE'!$C$21)</f>
        <v>0.8697475785420079</v>
      </c>
      <c r="FE1513" s="21">
        <f>(1-('Parameters and SSE'!$C$22/('Parameters and SSE'!$C$22+FE1277))^'Parameters and SSE'!$C$21)</f>
        <v>0.87176614403263963</v>
      </c>
      <c r="FF1513" s="21">
        <f>(1-('Parameters and SSE'!$C$22/('Parameters and SSE'!$C$22+FF1277))^'Parameters and SSE'!$C$21)</f>
        <v>0.8737417141475512</v>
      </c>
      <c r="FG1513" s="21">
        <f>(1-('Parameters and SSE'!$C$22/('Parameters and SSE'!$C$22+FG1277))^'Parameters and SSE'!$C$21)</f>
        <v>0.87556716200026385</v>
      </c>
      <c r="FH1513" s="21">
        <f>(1-('Parameters and SSE'!$C$22/('Parameters and SSE'!$C$22+FH1277))^'Parameters and SSE'!$C$21)</f>
        <v>0.8773566368302943</v>
      </c>
      <c r="FI1513" s="21">
        <f>(1-('Parameters and SSE'!$C$22/('Parameters and SSE'!$C$22+FI1277))^'Parameters and SSE'!$C$21)</f>
        <v>0.87911101815264536</v>
      </c>
      <c r="FJ1513" s="21">
        <f>(1-('Parameters and SSE'!$C$22/('Parameters and SSE'!$C$22+FJ1277))^'Parameters and SSE'!$C$21)</f>
        <v>0.88065902723601386</v>
      </c>
      <c r="FK1513" s="21">
        <f>(1-('Parameters and SSE'!$C$22/('Parameters and SSE'!$C$22+FK1277))^'Parameters and SSE'!$C$21)</f>
        <v>0.88218047230611962</v>
      </c>
      <c r="FL1513" s="21">
        <f>(1-('Parameters and SSE'!$C$22/('Parameters and SSE'!$C$22+FL1277))^'Parameters and SSE'!$C$21)</f>
        <v>0.88367590676664198</v>
      </c>
      <c r="FM1513" s="21">
        <f>(1-('Parameters and SSE'!$C$22/('Parameters and SSE'!$C$22+FM1277))^'Parameters and SSE'!$C$21)</f>
        <v>0.88503577827688629</v>
      </c>
      <c r="FN1513" s="21">
        <f>(1-('Parameters and SSE'!$C$22/('Parameters and SSE'!$C$22+FN1277))^'Parameters and SSE'!$C$21)</f>
        <v>0.88637462307477033</v>
      </c>
      <c r="FO1513" s="21">
        <f>(1-('Parameters and SSE'!$C$22/('Parameters and SSE'!$C$22+FO1277))^'Parameters and SSE'!$C$21)</f>
        <v>0.88769282846548014</v>
      </c>
      <c r="FP1513" s="21">
        <f>(1-('Parameters and SSE'!$C$22/('Parameters and SSE'!$C$22+FP1277))^'Parameters and SSE'!$C$21)</f>
        <v>0.88914728153906553</v>
      </c>
      <c r="FQ1513" s="21">
        <f>(1-('Parameters and SSE'!$C$22/('Parameters and SSE'!$C$22+FQ1277))^'Parameters and SSE'!$C$21)</f>
        <v>0.89057622396632108</v>
      </c>
      <c r="FR1513" s="21">
        <f>(1-('Parameters and SSE'!$C$22/('Parameters and SSE'!$C$22+FR1277))^'Parameters and SSE'!$C$21)</f>
        <v>0.8919802064961232</v>
      </c>
      <c r="FS1513" s="21">
        <f>(1-('Parameters and SSE'!$C$22/('Parameters and SSE'!$C$22+FS1277))^'Parameters and SSE'!$C$21)</f>
        <v>0.89345903423668238</v>
      </c>
      <c r="FT1513" s="21">
        <f>(1-('Parameters and SSE'!$C$22/('Parameters and SSE'!$C$22+FT1277))^'Parameters and SSE'!$C$21)</f>
        <v>0.89491008378427828</v>
      </c>
      <c r="FU1513" s="21">
        <f>(1-('Parameters and SSE'!$C$22/('Parameters and SSE'!$C$22+FU1277))^'Parameters and SSE'!$C$21)</f>
        <v>0.89633400740228408</v>
      </c>
      <c r="FV1513" s="21">
        <f>(1-('Parameters and SSE'!$C$22/('Parameters and SSE'!$C$22+FV1277))^'Parameters and SSE'!$C$21)</f>
        <v>0.89759152263812259</v>
      </c>
      <c r="FW1513" s="21">
        <f>(1-('Parameters and SSE'!$C$22/('Parameters and SSE'!$C$22+FW1277))^'Parameters and SSE'!$C$21)</f>
        <v>0.89882845114800747</v>
      </c>
      <c r="FX1513" s="21">
        <f>(1-('Parameters and SSE'!$C$22/('Parameters and SSE'!$C$22+FX1277))^'Parameters and SSE'!$C$21)</f>
        <v>0.90004520585840309</v>
      </c>
      <c r="FY1513" s="21">
        <f>(1-('Parameters and SSE'!$C$22/('Parameters and SSE'!$C$22+FY1277))^'Parameters and SSE'!$C$21)</f>
        <v>0.9011524975993408</v>
      </c>
      <c r="FZ1513" s="21">
        <f>(1-('Parameters and SSE'!$C$22/('Parameters and SSE'!$C$22+FZ1277))^'Parameters and SSE'!$C$21)</f>
        <v>0.90224344655114153</v>
      </c>
      <c r="GA1513" s="21">
        <f>(1-('Parameters and SSE'!$C$22/('Parameters and SSE'!$C$22+GA1277))^'Parameters and SSE'!$C$21)</f>
        <v>0.90331834307690484</v>
      </c>
      <c r="GB1513" s="21">
        <f>(1-('Parameters and SSE'!$C$22/('Parameters and SSE'!$C$22+GB1277))^'Parameters and SSE'!$C$21)</f>
        <v>0.9045052527396803</v>
      </c>
      <c r="GC1513" s="21">
        <f>(1-('Parameters and SSE'!$C$22/('Parameters and SSE'!$C$22+GC1277))^'Parameters and SSE'!$C$21)</f>
        <v>0.90567230837094237</v>
      </c>
      <c r="GD1513" s="21">
        <f>(1-('Parameters and SSE'!$C$22/('Parameters and SSE'!$C$22+GD1277))^'Parameters and SSE'!$C$21)</f>
        <v>0.90681992174061743</v>
      </c>
      <c r="GE1513" s="21">
        <f>(1-('Parameters and SSE'!$C$22/('Parameters and SSE'!$C$22+GE1277))^'Parameters and SSE'!$C$21)</f>
        <v>0.90802974943482773</v>
      </c>
      <c r="GF1513" s="21">
        <f>(1-('Parameters and SSE'!$C$22/('Parameters and SSE'!$C$22+GF1277))^'Parameters and SSE'!$C$21)</f>
        <v>0.90921790917752499</v>
      </c>
      <c r="GG1513" s="21">
        <f>(1-('Parameters and SSE'!$C$22/('Parameters and SSE'!$C$22+GG1277))^'Parameters and SSE'!$C$21)</f>
        <v>0.91038488892154745</v>
      </c>
      <c r="GH1513" s="21">
        <f>(1-('Parameters and SSE'!$C$22/('Parameters and SSE'!$C$22+GH1277))^'Parameters and SSE'!$C$21)</f>
        <v>0.91141633582764525</v>
      </c>
      <c r="GI1513" s="21">
        <f>(1-('Parameters and SSE'!$C$22/('Parameters and SSE'!$C$22+GI1277))^'Parameters and SSE'!$C$21)</f>
        <v>0.9124316692085096</v>
      </c>
      <c r="GJ1513" s="21">
        <f>(1-('Parameters and SSE'!$C$22/('Parameters and SSE'!$C$22+GJ1277))^'Parameters and SSE'!$C$21)</f>
        <v>0.91343119968169739</v>
      </c>
      <c r="GK1513" s="21">
        <f>(1-('Parameters and SSE'!$C$22/('Parameters and SSE'!$C$22+GK1277))^'Parameters and SSE'!$C$21)</f>
        <v>0.91434146160653029</v>
      </c>
      <c r="GL1513" s="21">
        <f>(1-('Parameters and SSE'!$C$22/('Parameters and SSE'!$C$22+GL1277))^'Parameters and SSE'!$C$21)</f>
        <v>0.91523889596672414</v>
      </c>
      <c r="GM1513" s="21">
        <f>(1-('Parameters and SSE'!$C$22/('Parameters and SSE'!$C$22+GM1277))^'Parameters and SSE'!$C$21)</f>
        <v>0.91612372213976578</v>
      </c>
      <c r="GN1513" s="21">
        <f>(1-('Parameters and SSE'!$C$22/('Parameters and SSE'!$C$22+GN1277))^'Parameters and SSE'!$C$21)</f>
        <v>0.9171014649824859</v>
      </c>
      <c r="GO1513" s="21">
        <f>(1-('Parameters and SSE'!$C$22/('Parameters and SSE'!$C$22+GO1277))^'Parameters and SSE'!$C$21)</f>
        <v>0.91806360090362704</v>
      </c>
      <c r="GP1513" s="21">
        <f>(1-('Parameters and SSE'!$C$22/('Parameters and SSE'!$C$22+GP1277))^'Parameters and SSE'!$C$21)</f>
        <v>0.91901044055426551</v>
      </c>
      <c r="GQ1513" s="21">
        <f>(1-('Parameters and SSE'!$C$22/('Parameters and SSE'!$C$22+GQ1277))^'Parameters and SSE'!$C$21)</f>
        <v>0.92000941372475298</v>
      </c>
      <c r="GR1513" s="21">
        <f>(1-('Parameters and SSE'!$C$22/('Parameters and SSE'!$C$22+GR1277))^'Parameters and SSE'!$C$21)</f>
        <v>0.92099131494693087</v>
      </c>
      <c r="GS1513" s="21">
        <f>(1-('Parameters and SSE'!$C$22/('Parameters and SSE'!$C$22+GS1277))^'Parameters and SSE'!$C$21)</f>
        <v>0.92195651276665291</v>
      </c>
      <c r="GT1513" s="21">
        <f>(1-('Parameters and SSE'!$C$22/('Parameters and SSE'!$C$22+GT1277))^'Parameters and SSE'!$C$21)</f>
        <v>0.92281027101010926</v>
      </c>
      <c r="GU1513" s="21">
        <f>(1-('Parameters and SSE'!$C$22/('Parameters and SSE'!$C$22+GU1277))^'Parameters and SSE'!$C$21)</f>
        <v>0.92365129255972411</v>
      </c>
      <c r="GV1513" s="21">
        <f>(1-('Parameters and SSE'!$C$22/('Parameters and SSE'!$C$22+GV1277))^'Parameters and SSE'!$C$21)</f>
        <v>0.92447981320071071</v>
      </c>
      <c r="GW1513" s="21">
        <f>(1-('Parameters and SSE'!$C$22/('Parameters and SSE'!$C$22+GW1277))^'Parameters and SSE'!$C$21)</f>
        <v>0.92523484652015375</v>
      </c>
      <c r="GX1513" s="21">
        <f>(1-('Parameters and SSE'!$C$22/('Parameters and SSE'!$C$22+GX1277))^'Parameters and SSE'!$C$21)</f>
        <v>0.92597971351906416</v>
      </c>
      <c r="GY1513" s="21">
        <f>(1-('Parameters and SSE'!$C$22/('Parameters and SSE'!$C$22+GY1277))^'Parameters and SSE'!$C$21)</f>
        <v>0.92671458139469398</v>
      </c>
      <c r="GZ1513" s="21">
        <f>(1-('Parameters and SSE'!$C$22/('Parameters and SSE'!$C$22+GZ1277))^'Parameters and SSE'!$C$21)</f>
        <v>0.92752717201777179</v>
      </c>
      <c r="HA1513" s="21">
        <f>(1-('Parameters and SSE'!$C$22/('Parameters and SSE'!$C$22+HA1277))^'Parameters and SSE'!$C$21)</f>
        <v>0.92832737408820809</v>
      </c>
      <c r="HB1513" s="21">
        <f>(1-('Parameters and SSE'!$C$22/('Parameters and SSE'!$C$22+HB1277))^'Parameters and SSE'!$C$21)</f>
        <v>0.92911542421724935</v>
      </c>
      <c r="HC1513" s="21">
        <f>(1-('Parameters and SSE'!$C$22/('Parameters and SSE'!$C$22+HC1277))^'Parameters and SSE'!$C$21)</f>
        <v>0.92994748998571009</v>
      </c>
      <c r="HD1513" s="21">
        <f>(1-('Parameters and SSE'!$C$22/('Parameters and SSE'!$C$22+HD1277))^'Parameters and SSE'!$C$21)</f>
        <v>0.9307659737161379</v>
      </c>
      <c r="HE1513" s="21">
        <f>(1-('Parameters and SSE'!$C$22/('Parameters and SSE'!$C$22+HE1277))^'Parameters and SSE'!$C$21)</f>
        <v>0.93157115652570799</v>
      </c>
      <c r="HF1513" s="21">
        <f>(1-('Parameters and SSE'!$C$22/('Parameters and SSE'!$C$22+HF1277))^'Parameters and SSE'!$C$21)</f>
        <v>0.93228388792663086</v>
      </c>
      <c r="HG1513" s="21">
        <f>(1-('Parameters and SSE'!$C$22/('Parameters and SSE'!$C$22+HG1277))^'Parameters and SSE'!$C$21)</f>
        <v>0.93298645571107519</v>
      </c>
      <c r="HH1513" s="21">
        <f>(1-('Parameters and SSE'!$C$22/('Parameters and SSE'!$C$22+HH1277))^'Parameters and SSE'!$C$21)</f>
        <v>0.93367904055234707</v>
      </c>
      <c r="HI1513" s="21">
        <f>(1-('Parameters and SSE'!$C$22/('Parameters and SSE'!$C$22+HI1277))^'Parameters and SSE'!$C$21)</f>
        <v>0.93431059258890459</v>
      </c>
      <c r="HJ1513" s="21">
        <f>(1-('Parameters and SSE'!$C$22/('Parameters and SSE'!$C$22+HJ1277))^'Parameters and SSE'!$C$21)</f>
        <v>0.9349340117977446</v>
      </c>
      <c r="HK1513" s="21">
        <f>(1-('Parameters and SSE'!$C$22/('Parameters and SSE'!$C$22+HK1277))^'Parameters and SSE'!$C$21)</f>
        <v>0.93554942677077146</v>
      </c>
      <c r="HL1513" s="21">
        <f>(1-('Parameters and SSE'!$C$22/('Parameters and SSE'!$C$22+HL1277))^'Parameters and SSE'!$C$21)</f>
        <v>0.93623036349501643</v>
      </c>
      <c r="HM1513" s="21">
        <f>(1-('Parameters and SSE'!$C$22/('Parameters and SSE'!$C$22+HM1277))^'Parameters and SSE'!$C$21)</f>
        <v>0.93690137389978745</v>
      </c>
      <c r="HN1513" s="21">
        <f>(1-('Parameters and SSE'!$C$22/('Parameters and SSE'!$C$22+HN1277))^'Parameters and SSE'!$C$21)</f>
        <v>0.93756263994674316</v>
      </c>
      <c r="HO1513" s="21">
        <f>(1-('Parameters and SSE'!$C$22/('Parameters and SSE'!$C$22+HO1277))^'Parameters and SSE'!$C$21)</f>
        <v>0.93826132913160509</v>
      </c>
      <c r="HP1513" s="21">
        <f>(1-('Parameters and SSE'!$C$22/('Parameters and SSE'!$C$22+HP1277))^'Parameters and SSE'!$C$21)</f>
        <v>0.93894911201853615</v>
      </c>
      <c r="HQ1513" s="21">
        <f>(1-('Parameters and SSE'!$C$22/('Parameters and SSE'!$C$22+HQ1277))^'Parameters and SSE'!$C$21)</f>
        <v>0.93962620514813988</v>
      </c>
      <c r="HR1513" s="21">
        <f>(1-('Parameters and SSE'!$C$22/('Parameters and SSE'!$C$22+HR1277))^'Parameters and SSE'!$C$21)</f>
        <v>0.94022595635663031</v>
      </c>
      <c r="HS1513" s="21">
        <f>(1-('Parameters and SSE'!$C$22/('Parameters and SSE'!$C$22+HS1277))^'Parameters and SSE'!$C$21)</f>
        <v>0.94081752327277512</v>
      </c>
      <c r="HT1513" s="21">
        <f>(1-('Parameters and SSE'!$C$22/('Parameters and SSE'!$C$22+HT1277))^'Parameters and SSE'!$C$21)</f>
        <v>0.94140104564754101</v>
      </c>
      <c r="HU1513" s="21">
        <f>(1-('Parameters and SSE'!$C$22/('Parameters and SSE'!$C$22+HU1277))^'Parameters and SSE'!$C$21)</f>
        <v>0.94193345851872268</v>
      </c>
      <c r="HV1513" s="21">
        <f>(1-('Parameters and SSE'!$C$22/('Parameters and SSE'!$C$22+HV1277))^'Parameters and SSE'!$C$21)</f>
        <v>0.94245930702799763</v>
      </c>
      <c r="HW1513" s="21">
        <f>(1-('Parameters and SSE'!$C$22/('Parameters and SSE'!$C$22+HW1277))^'Parameters and SSE'!$C$21)</f>
        <v>0.94297869098075993</v>
      </c>
      <c r="HX1513" s="21"/>
      <c r="HY1513" s="21"/>
      <c r="HZ1513" s="21"/>
      <c r="IA1513" s="21"/>
      <c r="IB1513" s="21"/>
    </row>
    <row r="1514" spans="2:236" x14ac:dyDescent="0.25">
      <c r="B1514" s="21">
        <f t="shared" si="3778"/>
        <v>39</v>
      </c>
      <c r="C1514" s="42"/>
      <c r="D1514" s="21"/>
      <c r="E1514" s="21"/>
      <c r="F1514" s="21"/>
      <c r="G1514" s="21"/>
      <c r="H1514" s="21"/>
      <c r="I1514" s="21"/>
      <c r="J1514" s="21"/>
      <c r="K1514" s="21"/>
      <c r="L1514" s="21"/>
      <c r="M1514" s="21"/>
      <c r="N1514" s="21"/>
      <c r="O1514" s="21"/>
      <c r="P1514" s="21"/>
      <c r="Q1514" s="21"/>
      <c r="R1514" s="21"/>
      <c r="S1514" s="21"/>
      <c r="T1514" s="21"/>
      <c r="U1514" s="21"/>
      <c r="V1514" s="21"/>
      <c r="W1514" s="21"/>
      <c r="X1514" s="21"/>
      <c r="Y1514" s="21"/>
      <c r="Z1514" s="21"/>
      <c r="AA1514" s="21"/>
      <c r="AB1514" s="21"/>
      <c r="AC1514" s="21"/>
      <c r="AD1514" s="21"/>
      <c r="AE1514" s="21"/>
      <c r="AF1514" s="21"/>
      <c r="AG1514" s="21"/>
      <c r="AH1514" s="21"/>
      <c r="AI1514" s="21"/>
      <c r="AJ1514" s="21"/>
      <c r="AK1514" s="21"/>
      <c r="AL1514" s="21"/>
      <c r="AM1514" s="21"/>
      <c r="AN1514" s="21"/>
      <c r="AO1514" s="21"/>
      <c r="AP1514" s="41">
        <f>(1-('Parameters and SSE'!$C$22/('Parameters and SSE'!$C$22+AP1278))^'Parameters and SSE'!$C$21)</f>
        <v>4.3928382701242663E-3</v>
      </c>
      <c r="AQ1514" s="41">
        <f>(1-('Parameters and SSE'!$C$22/('Parameters and SSE'!$C$22+AQ1278))^'Parameters and SSE'!$C$21)</f>
        <v>1.2236346104304574E-2</v>
      </c>
      <c r="AR1514" s="41">
        <f>(1-('Parameters and SSE'!$C$22/('Parameters and SSE'!$C$22+AR1278))^'Parameters and SSE'!$C$21)</f>
        <v>2.186181017144484E-2</v>
      </c>
      <c r="AS1514" s="41">
        <f>(1-('Parameters and SSE'!$C$22/('Parameters and SSE'!$C$22+AS1278))^'Parameters and SSE'!$C$21)</f>
        <v>3.2781603122012282E-2</v>
      </c>
      <c r="AT1514" s="41">
        <f>(1-('Parameters and SSE'!$C$22/('Parameters and SSE'!$C$22+AT1278))^'Parameters and SSE'!$C$21)</f>
        <v>4.3506585789696905E-2</v>
      </c>
      <c r="AU1514" s="41">
        <f>(1-('Parameters and SSE'!$C$22/('Parameters and SSE'!$C$22+AU1278))^'Parameters and SSE'!$C$21)</f>
        <v>5.4967388728264233E-2</v>
      </c>
      <c r="AV1514" s="41">
        <f>(1-('Parameters and SSE'!$C$22/('Parameters and SSE'!$C$22+AV1278))^'Parameters and SSE'!$C$21)</f>
        <v>6.7024435348858602E-2</v>
      </c>
      <c r="AW1514" s="41">
        <f>(1-('Parameters and SSE'!$C$22/('Parameters and SSE'!$C$22+AW1278))^'Parameters and SSE'!$C$21)</f>
        <v>7.8626891551846434E-2</v>
      </c>
      <c r="AX1514" s="41">
        <f>(1-('Parameters and SSE'!$C$22/('Parameters and SSE'!$C$22+AX1278))^'Parameters and SSE'!$C$21)</f>
        <v>9.061117920820283E-2</v>
      </c>
      <c r="AY1514" s="41">
        <f>(1-('Parameters and SSE'!$C$22/('Parameters and SSE'!$C$22+AY1278))^'Parameters and SSE'!$C$21)</f>
        <v>0.10290613939321835</v>
      </c>
      <c r="AZ1514" s="41">
        <f>(1-('Parameters and SSE'!$C$22/('Parameters and SSE'!$C$22+AZ1278))^'Parameters and SSE'!$C$21)</f>
        <v>0.11695973746627564</v>
      </c>
      <c r="BA1514" s="41">
        <f>(1-('Parameters and SSE'!$C$22/('Parameters and SSE'!$C$22+BA1278))^'Parameters and SSE'!$C$21)</f>
        <v>0.1311933965558032</v>
      </c>
      <c r="BB1514" s="41">
        <f>(1-('Parameters and SSE'!$C$22/('Parameters and SSE'!$C$22+BB1278))^'Parameters and SSE'!$C$21)</f>
        <v>0.14555307306361942</v>
      </c>
      <c r="BC1514" s="41">
        <f>(1-('Parameters and SSE'!$C$22/('Parameters and SSE'!$C$22+BC1278))^'Parameters and SSE'!$C$21)</f>
        <v>0.16102657037011492</v>
      </c>
      <c r="BD1514" s="41">
        <f>(1-('Parameters and SSE'!$C$22/('Parameters and SSE'!$C$22+BD1278))^'Parameters and SSE'!$C$21)</f>
        <v>0.17650885576912834</v>
      </c>
      <c r="BE1514" s="41">
        <f>(1-('Parameters and SSE'!$C$22/('Parameters and SSE'!$C$22+BE1278))^'Parameters and SSE'!$C$21)</f>
        <v>0.19196044533219958</v>
      </c>
      <c r="BF1514" s="41">
        <f>(1-('Parameters and SSE'!$C$22/('Parameters and SSE'!$C$22+BF1278))^'Parameters and SSE'!$C$21)</f>
        <v>0.20581255359046102</v>
      </c>
      <c r="BG1514" s="41">
        <f>(1-('Parameters and SSE'!$C$22/('Parameters and SSE'!$C$22+BG1278))^'Parameters and SSE'!$C$21)</f>
        <v>0.21962168469220322</v>
      </c>
      <c r="BH1514" s="41">
        <f>(1-('Parameters and SSE'!$C$22/('Parameters and SSE'!$C$22+BH1278))^'Parameters and SSE'!$C$21)</f>
        <v>0.2333636979382876</v>
      </c>
      <c r="BI1514" s="41">
        <f>(1-('Parameters and SSE'!$C$22/('Parameters and SSE'!$C$22+BI1278))^'Parameters and SSE'!$C$21)</f>
        <v>0.24599869847364686</v>
      </c>
      <c r="BJ1514" s="41">
        <f>(1-('Parameters and SSE'!$C$22/('Parameters and SSE'!$C$22+BJ1278))^'Parameters and SSE'!$C$21)</f>
        <v>0.25856178526417573</v>
      </c>
      <c r="BK1514" s="41">
        <f>(1-('Parameters and SSE'!$C$22/('Parameters and SSE'!$C$22+BK1278))^'Parameters and SSE'!$C$21)</f>
        <v>0.27103727150297829</v>
      </c>
      <c r="BL1514" s="41">
        <f>(1-('Parameters and SSE'!$C$22/('Parameters and SSE'!$C$22+BL1278))^'Parameters and SSE'!$C$21)</f>
        <v>0.28489595948895874</v>
      </c>
      <c r="BM1514" s="41">
        <f>(1-('Parameters and SSE'!$C$22/('Parameters and SSE'!$C$22+BM1278))^'Parameters and SSE'!$C$21)</f>
        <v>0.29858162961838053</v>
      </c>
      <c r="BN1514" s="41">
        <f>(1-('Parameters and SSE'!$C$22/('Parameters and SSE'!$C$22+BN1278))^'Parameters and SSE'!$C$21)</f>
        <v>0.31208345751458111</v>
      </c>
      <c r="BO1514" s="41">
        <f>(1-('Parameters and SSE'!$C$22/('Parameters and SSE'!$C$22+BO1278))^'Parameters and SSE'!$C$21)</f>
        <v>0.32634440170607926</v>
      </c>
      <c r="BP1514" s="41">
        <f>(1-('Parameters and SSE'!$C$22/('Parameters and SSE'!$C$22+BP1278))^'Parameters and SSE'!$C$21)</f>
        <v>0.34035851544416285</v>
      </c>
      <c r="BQ1514" s="41">
        <f>(1-('Parameters and SSE'!$C$22/('Parameters and SSE'!$C$22+BQ1278))^'Parameters and SSE'!$C$21)</f>
        <v>0.35412028599004231</v>
      </c>
      <c r="BR1514" s="41">
        <f>(1-('Parameters and SSE'!$C$22/('Parameters and SSE'!$C$22+BR1278))^'Parameters and SSE'!$C$21)</f>
        <v>0.36628069588190038</v>
      </c>
      <c r="BS1514" s="41">
        <f>(1-('Parameters and SSE'!$C$22/('Parameters and SSE'!$C$22+BS1278))^'Parameters and SSE'!$C$21)</f>
        <v>0.37824797023597789</v>
      </c>
      <c r="BT1514" s="41">
        <f>(1-('Parameters and SSE'!$C$22/('Parameters and SSE'!$C$22+BT1278))^'Parameters and SSE'!$C$21)</f>
        <v>0.39001845478680053</v>
      </c>
      <c r="BU1514" s="41">
        <f>(1-('Parameters and SSE'!$C$22/('Parameters and SSE'!$C$22+BU1278))^'Parameters and SSE'!$C$21)</f>
        <v>0.40072685786887408</v>
      </c>
      <c r="BV1514" s="41">
        <f>(1-('Parameters and SSE'!$C$22/('Parameters and SSE'!$C$22+BV1278))^'Parameters and SSE'!$C$21)</f>
        <v>0.41127284715845969</v>
      </c>
      <c r="BW1514" s="41">
        <f>(1-('Parameters and SSE'!$C$22/('Parameters and SSE'!$C$22+BW1278))^'Parameters and SSE'!$C$21)</f>
        <v>0.42165406472315581</v>
      </c>
      <c r="BX1514" s="41">
        <f>(1-('Parameters and SSE'!$C$22/('Parameters and SSE'!$C$22+BX1278))^'Parameters and SSE'!$C$21)</f>
        <v>0.43309353455094035</v>
      </c>
      <c r="BY1514" s="41">
        <f>(1-('Parameters and SSE'!$C$22/('Parameters and SSE'!$C$22+BY1278))^'Parameters and SSE'!$C$21)</f>
        <v>0.44430623287626525</v>
      </c>
      <c r="BZ1514" s="41">
        <f>(1-('Parameters and SSE'!$C$22/('Parameters and SSE'!$C$22+BZ1278))^'Parameters and SSE'!$C$21)</f>
        <v>0.45529304172848817</v>
      </c>
      <c r="CA1514" s="41">
        <f>(1-('Parameters and SSE'!$C$22/('Parameters and SSE'!$C$22+CA1278))^'Parameters and SSE'!$C$21)</f>
        <v>0.46682496318266342</v>
      </c>
      <c r="CB1514" s="41">
        <f>(1-('Parameters and SSE'!$C$22/('Parameters and SSE'!$C$22+CB1278))^'Parameters and SSE'!$C$21)</f>
        <v>0.47809210847472683</v>
      </c>
      <c r="CC1514" s="41">
        <f>(1-('Parameters and SSE'!$C$22/('Parameters and SSE'!$C$22+CC1278))^'Parameters and SSE'!$C$21)</f>
        <v>0.48909816380453552</v>
      </c>
      <c r="CD1514" s="41">
        <f>(1-('Parameters and SSE'!$C$22/('Parameters and SSE'!$C$22+CD1278))^'Parameters and SSE'!$C$21)</f>
        <v>0.49877683605235001</v>
      </c>
      <c r="CE1514" s="41">
        <f>(1-('Parameters and SSE'!$C$22/('Parameters and SSE'!$C$22+CE1278))^'Parameters and SSE'!$C$21)</f>
        <v>0.50826003600226066</v>
      </c>
      <c r="CF1514" s="41">
        <f>(1-('Parameters and SSE'!$C$22/('Parameters and SSE'!$C$22+CF1278))^'Parameters and SSE'!$C$21)</f>
        <v>0.51754983029210211</v>
      </c>
      <c r="CG1514" s="41">
        <f>(1-('Parameters and SSE'!$C$22/('Parameters and SSE'!$C$22+CG1278))^'Parameters and SSE'!$C$21)</f>
        <v>0.5259702423372129</v>
      </c>
      <c r="CH1514" s="41">
        <f>(1-('Parameters and SSE'!$C$22/('Parameters and SSE'!$C$22+CH1278))^'Parameters and SSE'!$C$21)</f>
        <v>0.53423489886328557</v>
      </c>
      <c r="CI1514" s="41">
        <f>(1-('Parameters and SSE'!$C$22/('Parameters and SSE'!$C$22+CI1278))^'Parameters and SSE'!$C$21)</f>
        <v>0.54234521764303423</v>
      </c>
      <c r="CJ1514" s="41">
        <f>(1-('Parameters and SSE'!$C$22/('Parameters and SSE'!$C$22+CJ1278))^'Parameters and SSE'!$C$21)</f>
        <v>0.55125718945583646</v>
      </c>
      <c r="CK1514" s="41">
        <f>(1-('Parameters and SSE'!$C$22/('Parameters and SSE'!$C$22+CK1278))^'Parameters and SSE'!$C$21)</f>
        <v>0.55997036093599384</v>
      </c>
      <c r="CL1514" s="41">
        <f>(1-('Parameters and SSE'!$C$22/('Parameters and SSE'!$C$22+CL1278))^'Parameters and SSE'!$C$21)</f>
        <v>0.56848837503672645</v>
      </c>
      <c r="CM1514" s="41">
        <f>(1-('Parameters and SSE'!$C$22/('Parameters and SSE'!$C$22+CM1278))^'Parameters and SSE'!$C$21)</f>
        <v>0.57741066174447941</v>
      </c>
      <c r="CN1514" s="41">
        <f>(1-('Parameters and SSE'!$C$22/('Parameters and SSE'!$C$22+CN1278))^'Parameters and SSE'!$C$21)</f>
        <v>0.58611222874665159</v>
      </c>
      <c r="CO1514" s="41">
        <f>(1-('Parameters and SSE'!$C$22/('Parameters and SSE'!$C$22+CO1278))^'Parameters and SSE'!$C$21)</f>
        <v>0.5945983363613081</v>
      </c>
      <c r="CP1514" s="41">
        <f>(1-('Parameters and SSE'!$C$22/('Parameters and SSE'!$C$22+CP1278))^'Parameters and SSE'!$C$21)</f>
        <v>0.60204980853831669</v>
      </c>
      <c r="CQ1514" s="41">
        <f>(1-('Parameters and SSE'!$C$22/('Parameters and SSE'!$C$22+CQ1278))^'Parameters and SSE'!$C$21)</f>
        <v>0.60934069910478628</v>
      </c>
      <c r="CR1514" s="41">
        <f>(1-('Parameters and SSE'!$C$22/('Parameters and SSE'!$C$22+CR1278))^'Parameters and SSE'!$C$21)</f>
        <v>0.61647411842583244</v>
      </c>
      <c r="CS1514" s="41">
        <f>(1-('Parameters and SSE'!$C$22/('Parameters and SSE'!$C$22+CS1278))^'Parameters and SSE'!$C$21)</f>
        <v>0.62293267849719669</v>
      </c>
      <c r="CT1514" s="41">
        <f>(1-('Parameters and SSE'!$C$22/('Parameters and SSE'!$C$22+CT1278))^'Parameters and SSE'!$C$21)</f>
        <v>0.62926522113313288</v>
      </c>
      <c r="CU1514" s="41">
        <f>(1-('Parameters and SSE'!$C$22/('Parameters and SSE'!$C$22+CU1278))^'Parameters and SSE'!$C$21)</f>
        <v>0.63547385522897593</v>
      </c>
      <c r="CV1514" s="41">
        <f>(1-('Parameters and SSE'!$C$22/('Parameters and SSE'!$C$22+CV1278))^'Parameters and SSE'!$C$21)</f>
        <v>0.6422912231436575</v>
      </c>
      <c r="CW1514" s="41">
        <f>(1-('Parameters and SSE'!$C$22/('Parameters and SSE'!$C$22+CW1278))^'Parameters and SSE'!$C$21)</f>
        <v>0.64895286404602692</v>
      </c>
      <c r="CX1514" s="41">
        <f>(1-('Parameters and SSE'!$C$22/('Parameters and SSE'!$C$22+CX1278))^'Parameters and SSE'!$C$21)</f>
        <v>0.655462403970968</v>
      </c>
      <c r="CY1514" s="41">
        <f>(1-('Parameters and SSE'!$C$22/('Parameters and SSE'!$C$22+CY1278))^'Parameters and SSE'!$C$21)</f>
        <v>0.66227885705240708</v>
      </c>
      <c r="CZ1514" s="41">
        <f>(1-('Parameters and SSE'!$C$22/('Parameters and SSE'!$C$22+CZ1278))^'Parameters and SSE'!$C$21)</f>
        <v>0.66892562922326348</v>
      </c>
      <c r="DA1514" s="41">
        <f>(1-('Parameters and SSE'!$C$22/('Parameters and SSE'!$C$22+DA1278))^'Parameters and SSE'!$C$21)</f>
        <v>0.67540733996507574</v>
      </c>
      <c r="DB1514" s="41">
        <f>(1-('Parameters and SSE'!$C$22/('Parameters and SSE'!$C$22+DB1278))^'Parameters and SSE'!$C$21)</f>
        <v>0.68109838384078647</v>
      </c>
      <c r="DC1514" s="41">
        <f>(1-('Parameters and SSE'!$C$22/('Parameters and SSE'!$C$22+DC1278))^'Parameters and SSE'!$C$21)</f>
        <v>0.68666636790861646</v>
      </c>
      <c r="DD1514" s="41">
        <f>(1-('Parameters and SSE'!$C$22/('Parameters and SSE'!$C$22+DD1278))^'Parameters and SSE'!$C$21)</f>
        <v>0.69211406940011222</v>
      </c>
      <c r="DE1514" s="41">
        <f>(1-('Parameters and SSE'!$C$22/('Parameters and SSE'!$C$22+DE1278))^'Parameters and SSE'!$C$21)</f>
        <v>0.69704642779601067</v>
      </c>
      <c r="DF1514" s="41">
        <f>(1-('Parameters and SSE'!$C$22/('Parameters and SSE'!$C$22+DF1278))^'Parameters and SSE'!$C$21)</f>
        <v>0.70188262474074414</v>
      </c>
      <c r="DG1514" s="41">
        <f>(1-('Parameters and SSE'!$C$22/('Parameters and SSE'!$C$22+DG1278))^'Parameters and SSE'!$C$21)</f>
        <v>0.70662454853073675</v>
      </c>
      <c r="DH1514" s="41">
        <f>(1-('Parameters and SSE'!$C$22/('Parameters and SSE'!$C$22+DH1278))^'Parameters and SSE'!$C$21)</f>
        <v>0.71183251673147963</v>
      </c>
      <c r="DI1514" s="41">
        <f>(1-('Parameters and SSE'!$C$22/('Parameters and SSE'!$C$22+DI1278))^'Parameters and SSE'!$C$21)</f>
        <v>0.71692330018212402</v>
      </c>
      <c r="DJ1514" s="41">
        <f>(1-('Parameters and SSE'!$C$22/('Parameters and SSE'!$C$22+DJ1278))^'Parameters and SSE'!$C$21)</f>
        <v>0.72189982323255042</v>
      </c>
      <c r="DK1514" s="41">
        <f>(1-('Parameters and SSE'!$C$22/('Parameters and SSE'!$C$22+DK1278))^'Parameters and SSE'!$C$21)</f>
        <v>0.72711357525330367</v>
      </c>
      <c r="DL1514" s="41">
        <f>(1-('Parameters and SSE'!$C$22/('Parameters and SSE'!$C$22+DL1278))^'Parameters and SSE'!$C$21)</f>
        <v>0.73220056912098419</v>
      </c>
      <c r="DM1514" s="41">
        <f>(1-('Parameters and SSE'!$C$22/('Parameters and SSE'!$C$22+DM1278))^'Parameters and SSE'!$C$21)</f>
        <v>0.73716437096992149</v>
      </c>
      <c r="DN1514" s="41">
        <f>(1-('Parameters and SSE'!$C$22/('Parameters and SSE'!$C$22+DN1278))^'Parameters and SSE'!$C$21)</f>
        <v>0.74152519730104527</v>
      </c>
      <c r="DO1514" s="41">
        <f>(1-('Parameters and SSE'!$C$22/('Parameters and SSE'!$C$22+DO1278))^'Parameters and SSE'!$C$21)</f>
        <v>0.74579398075164627</v>
      </c>
      <c r="DP1514" s="41">
        <f>(1-('Parameters and SSE'!$C$22/('Parameters and SSE'!$C$22+DP1278))^'Parameters and SSE'!$C$21)</f>
        <v>0.74997289014983093</v>
      </c>
      <c r="DQ1514" s="41">
        <f>(1-('Parameters and SSE'!$C$22/('Parameters and SSE'!$C$22+DQ1278))^'Parameters and SSE'!$C$21)</f>
        <v>0.75375850075581263</v>
      </c>
      <c r="DR1514" s="41">
        <f>(1-('Parameters and SSE'!$C$22/('Parameters and SSE'!$C$22+DR1278))^'Parameters and SSE'!$C$21)</f>
        <v>0.75747218158033935</v>
      </c>
      <c r="DS1514" s="41">
        <f>(1-('Parameters and SSE'!$C$22/('Parameters and SSE'!$C$22+DS1278))^'Parameters and SSE'!$C$21)</f>
        <v>0.76111541497237944</v>
      </c>
      <c r="DT1514" s="41">
        <f>(1-('Parameters and SSE'!$C$22/('Parameters and SSE'!$C$22+DT1278))^'Parameters and SSE'!$C$21)</f>
        <v>0.76511930507036863</v>
      </c>
      <c r="DU1514" s="41">
        <f>(1-('Parameters and SSE'!$C$22/('Parameters and SSE'!$C$22+DU1278))^'Parameters and SSE'!$C$21)</f>
        <v>0.76903607568876553</v>
      </c>
      <c r="DV1514" s="41">
        <f>(1-('Parameters and SSE'!$C$22/('Parameters and SSE'!$C$22+DV1278))^'Parameters and SSE'!$C$21)</f>
        <v>0.77286792264601745</v>
      </c>
      <c r="DW1514" s="41">
        <f>(1-('Parameters and SSE'!$C$22/('Parameters and SSE'!$C$22+DW1278))^'Parameters and SSE'!$C$21)</f>
        <v>0.77688587325609126</v>
      </c>
      <c r="DX1514" s="41">
        <f>(1-('Parameters and SSE'!$C$22/('Parameters and SSE'!$C$22+DX1278))^'Parameters and SSE'!$C$21)</f>
        <v>0.78080979107963799</v>
      </c>
      <c r="DY1514" s="41">
        <f>(1-('Parameters and SSE'!$C$22/('Parameters and SSE'!$C$22+DY1278))^'Parameters and SSE'!$C$21)</f>
        <v>0.78464230296220572</v>
      </c>
      <c r="DZ1514" s="41">
        <f>(1-('Parameters and SSE'!$C$22/('Parameters and SSE'!$C$22+DZ1278))^'Parameters and SSE'!$C$21)</f>
        <v>0.78801219894338459</v>
      </c>
      <c r="EA1514" s="41">
        <f>(1-('Parameters and SSE'!$C$22/('Parameters and SSE'!$C$22+EA1278))^'Parameters and SSE'!$C$21)</f>
        <v>0.79131360486948266</v>
      </c>
      <c r="EB1514" s="41">
        <f>(1-('Parameters and SSE'!$C$22/('Parameters and SSE'!$C$22+EB1278))^'Parameters and SSE'!$C$21)</f>
        <v>0.79454813386037371</v>
      </c>
      <c r="EC1514" s="41">
        <f>(1-('Parameters and SSE'!$C$22/('Parameters and SSE'!$C$22+EC1278))^'Parameters and SSE'!$C$21)</f>
        <v>0.79748050006277427</v>
      </c>
      <c r="ED1514" s="41">
        <f>(1-('Parameters and SSE'!$C$22/('Parameters and SSE'!$C$22+ED1278))^'Parameters and SSE'!$C$21)</f>
        <v>0.80035923629865513</v>
      </c>
      <c r="EE1514" s="41">
        <f>(1-('Parameters and SSE'!$C$22/('Parameters and SSE'!$C$22+EE1278))^'Parameters and SSE'!$C$21)</f>
        <v>0.80318545156400889</v>
      </c>
      <c r="EF1514" s="41">
        <f>(1-('Parameters and SSE'!$C$22/('Parameters and SSE'!$C$22+EF1278))^'Parameters and SSE'!$C$21)</f>
        <v>0.80629404318464393</v>
      </c>
      <c r="EG1514" s="41">
        <f>(1-('Parameters and SSE'!$C$22/('Parameters and SSE'!$C$22+EG1278))^'Parameters and SSE'!$C$21)</f>
        <v>0.8093378300685371</v>
      </c>
      <c r="EH1514" s="41">
        <f>(1-('Parameters and SSE'!$C$22/('Parameters and SSE'!$C$22+EH1278))^'Parameters and SSE'!$C$21)</f>
        <v>0.81231841843687436</v>
      </c>
      <c r="EI1514" s="41">
        <f>(1-('Parameters and SSE'!$C$22/('Parameters and SSE'!$C$22+EI1278))^'Parameters and SSE'!$C$21)</f>
        <v>0.81544689796995817</v>
      </c>
      <c r="EJ1514" s="41">
        <f>(1-('Parameters and SSE'!$C$22/('Parameters and SSE'!$C$22+EJ1278))^'Parameters and SSE'!$C$21)</f>
        <v>0.81850540736137045</v>
      </c>
      <c r="EK1514" s="41">
        <f>(1-('Parameters and SSE'!$C$22/('Parameters and SSE'!$C$22+EK1278))^'Parameters and SSE'!$C$21)</f>
        <v>0.82149585107990408</v>
      </c>
      <c r="EL1514" s="41">
        <f>(1-('Parameters and SSE'!$C$22/('Parameters and SSE'!$C$22+EL1278))^'Parameters and SSE'!$C$21)</f>
        <v>0.82412791276080022</v>
      </c>
      <c r="EM1514" s="41">
        <f>(1-('Parameters and SSE'!$C$22/('Parameters and SSE'!$C$22+EM1278))^'Parameters and SSE'!$C$21)</f>
        <v>0.82670881574592203</v>
      </c>
      <c r="EN1514" s="41">
        <f>(1-('Parameters and SSE'!$C$22/('Parameters and SSE'!$C$22+EN1278))^'Parameters and SSE'!$C$21)</f>
        <v>0.82958230078082296</v>
      </c>
      <c r="EO1514" s="41">
        <f>(1-('Parameters and SSE'!$C$22/('Parameters and SSE'!$C$22+EO1278))^'Parameters and SSE'!$C$21)</f>
        <v>0.83218156359918105</v>
      </c>
      <c r="EP1514" s="41">
        <f>(1-('Parameters and SSE'!$C$22/('Parameters and SSE'!$C$22+EP1278))^'Parameters and SSE'!$C$21)</f>
        <v>0.83472790813394981</v>
      </c>
      <c r="EQ1514" s="41">
        <f>(1-('Parameters and SSE'!$C$22/('Parameters and SSE'!$C$22+EQ1278))^'Parameters and SSE'!$C$21)</f>
        <v>0.83722263599334179</v>
      </c>
      <c r="ER1514" s="41">
        <f>(1-('Parameters and SSE'!$C$22/('Parameters and SSE'!$C$22+ER1278))^'Parameters and SSE'!$C$21)</f>
        <v>0.83996082839134245</v>
      </c>
      <c r="ES1514" s="41">
        <f>(1-('Parameters and SSE'!$C$22/('Parameters and SSE'!$C$22+ES1278))^'Parameters and SSE'!$C$21)</f>
        <v>0.8426361594649795</v>
      </c>
      <c r="ET1514" s="41">
        <f>(1-('Parameters and SSE'!$C$22/('Parameters and SSE'!$C$22+ET1278))^'Parameters and SSE'!$C$21)</f>
        <v>0.84525042280822238</v>
      </c>
      <c r="EU1514" s="41">
        <f>(1-('Parameters and SSE'!$C$22/('Parameters and SSE'!$C$22+EU1278))^'Parameters and SSE'!$C$21)</f>
        <v>0.84798859500159884</v>
      </c>
      <c r="EV1514" s="41">
        <f>(1-('Parameters and SSE'!$C$22/('Parameters and SSE'!$C$22+EV1278))^'Parameters and SSE'!$C$21)</f>
        <v>0.85065984067466482</v>
      </c>
      <c r="EW1514" s="41">
        <f>(1-('Parameters and SSE'!$C$22/('Parameters and SSE'!$C$22+EW1278))^'Parameters and SSE'!$C$21)</f>
        <v>0.85326622032466015</v>
      </c>
      <c r="EX1514" s="41">
        <f>(1-('Parameters and SSE'!$C$22/('Parameters and SSE'!$C$22+EX1278))^'Parameters and SSE'!$C$21)</f>
        <v>0.85555577367521196</v>
      </c>
      <c r="EY1514" s="41">
        <f>(1-('Parameters and SSE'!$C$22/('Parameters and SSE'!$C$22+EY1278))^'Parameters and SSE'!$C$21)</f>
        <v>0.85779672181349542</v>
      </c>
      <c r="EZ1514" s="41">
        <f>(1-('Parameters and SSE'!$C$22/('Parameters and SSE'!$C$22+EZ1278))^'Parameters and SSE'!$C$21)</f>
        <v>0.8599903423637103</v>
      </c>
      <c r="FA1514" s="41">
        <f>(1-('Parameters and SSE'!$C$22/('Parameters and SSE'!$C$22+FA1278))^'Parameters and SSE'!$C$21)</f>
        <v>0.86197736231717714</v>
      </c>
      <c r="FB1514" s="41">
        <f>(1-('Parameters and SSE'!$C$22/('Parameters and SSE'!$C$22+FB1278))^'Parameters and SSE'!$C$21)</f>
        <v>0.86392646396115957</v>
      </c>
      <c r="FC1514" s="41">
        <f>(1-('Parameters and SSE'!$C$22/('Parameters and SSE'!$C$22+FC1278))^'Parameters and SSE'!$C$21)</f>
        <v>0.86583852996981037</v>
      </c>
      <c r="FD1514" s="41">
        <f>(1-('Parameters and SSE'!$C$22/('Parameters and SSE'!$C$22+FD1278))^'Parameters and SSE'!$C$21)</f>
        <v>0.86794011602874233</v>
      </c>
      <c r="FE1514" s="21">
        <f>(1-('Parameters and SSE'!$C$22/('Parameters and SSE'!$C$22+FE1278))^'Parameters and SSE'!$C$21)</f>
        <v>0.8699965004034248</v>
      </c>
      <c r="FF1514" s="21">
        <f>(1-('Parameters and SSE'!$C$22/('Parameters and SSE'!$C$22+FF1278))^'Parameters and SSE'!$C$21)</f>
        <v>0.8720088996194566</v>
      </c>
      <c r="FG1514" s="21">
        <f>(1-('Parameters and SSE'!$C$22/('Parameters and SSE'!$C$22+FG1278))^'Parameters and SSE'!$C$21)</f>
        <v>0.87386821513515656</v>
      </c>
      <c r="FH1514" s="21">
        <f>(1-('Parameters and SSE'!$C$22/('Parameters and SSE'!$C$22+FH1278))^'Parameters and SSE'!$C$21)</f>
        <v>0.8756907377438421</v>
      </c>
      <c r="FI1514" s="21">
        <f>(1-('Parameters and SSE'!$C$22/('Parameters and SSE'!$C$22+FI1278))^'Parameters and SSE'!$C$21)</f>
        <v>0.87747737011737825</v>
      </c>
      <c r="FJ1514" s="21">
        <f>(1-('Parameters and SSE'!$C$22/('Parameters and SSE'!$C$22+FJ1278))^'Parameters and SSE'!$C$21)</f>
        <v>0.87905371474719962</v>
      </c>
      <c r="FK1514" s="21">
        <f>(1-('Parameters and SSE'!$C$22/('Parameters and SSE'!$C$22+FK1278))^'Parameters and SSE'!$C$21)</f>
        <v>0.88060289855755391</v>
      </c>
      <c r="FL1514" s="21">
        <f>(1-('Parameters and SSE'!$C$22/('Parameters and SSE'!$C$22+FL1278))^'Parameters and SSE'!$C$21)</f>
        <v>0.8821254892151762</v>
      </c>
      <c r="FM1514" s="21">
        <f>(1-('Parameters and SSE'!$C$22/('Parameters and SSE'!$C$22+FM1278))^'Parameters and SSE'!$C$21)</f>
        <v>0.88350996202186272</v>
      </c>
      <c r="FN1514" s="21">
        <f>(1-('Parameters and SSE'!$C$22/('Parameters and SSE'!$C$22+FN1278))^'Parameters and SSE'!$C$21)</f>
        <v>0.88487294119082771</v>
      </c>
      <c r="FO1514" s="21">
        <f>(1-('Parameters and SSE'!$C$22/('Parameters and SSE'!$C$22+FO1278))^'Parameters and SSE'!$C$21)</f>
        <v>0.8862148238439761</v>
      </c>
      <c r="FP1514" s="21">
        <f>(1-('Parameters and SSE'!$C$22/('Parameters and SSE'!$C$22+FP1278))^'Parameters and SSE'!$C$21)</f>
        <v>0.88769529990007934</v>
      </c>
      <c r="FQ1514" s="21">
        <f>(1-('Parameters and SSE'!$C$22/('Parameters and SSE'!$C$22+FQ1278))^'Parameters and SSE'!$C$21)</f>
        <v>0.88914970174331465</v>
      </c>
      <c r="FR1514" s="21">
        <f>(1-('Parameters and SSE'!$C$22/('Parameters and SSE'!$C$22+FR1278))^'Parameters and SSE'!$C$21)</f>
        <v>0.89057859423449581</v>
      </c>
      <c r="FS1514" s="21">
        <f>(1-('Parameters and SSE'!$C$22/('Parameters and SSE'!$C$22+FS1278))^'Parameters and SSE'!$C$21)</f>
        <v>0.89208354486785257</v>
      </c>
      <c r="FT1514" s="21">
        <f>(1-('Parameters and SSE'!$C$22/('Parameters and SSE'!$C$22+FT1278))^'Parameters and SSE'!$C$21)</f>
        <v>0.89356010930768726</v>
      </c>
      <c r="FU1514" s="21">
        <f>(1-('Parameters and SSE'!$C$22/('Parameters and SSE'!$C$22+FU1278))^'Parameters and SSE'!$C$21)</f>
        <v>0.89500895650453827</v>
      </c>
      <c r="FV1514" s="21">
        <f>(1-('Parameters and SSE'!$C$22/('Parameters and SSE'!$C$22+FV1278))^'Parameters and SSE'!$C$21)</f>
        <v>0.89628838876021599</v>
      </c>
      <c r="FW1514" s="21">
        <f>(1-('Parameters and SSE'!$C$22/('Parameters and SSE'!$C$22+FW1278))^'Parameters and SSE'!$C$21)</f>
        <v>0.89754679007868332</v>
      </c>
      <c r="FX1514" s="21">
        <f>(1-('Parameters and SSE'!$C$22/('Parameters and SSE'!$C$22+FX1278))^'Parameters and SSE'!$C$21)</f>
        <v>0.89878458374343129</v>
      </c>
      <c r="FY1514" s="21">
        <f>(1-('Parameters and SSE'!$C$22/('Parameters and SSE'!$C$22+FY1278))^'Parameters and SSE'!$C$21)</f>
        <v>0.89991094968332386</v>
      </c>
      <c r="FZ1514" s="21">
        <f>(1-('Parameters and SSE'!$C$22/('Parameters and SSE'!$C$22+FZ1278))^'Parameters and SSE'!$C$21)</f>
        <v>0.90102062431888852</v>
      </c>
      <c r="GA1514" s="21">
        <f>(1-('Parameters and SSE'!$C$22/('Parameters and SSE'!$C$22+GA1278))^'Parameters and SSE'!$C$21)</f>
        <v>0.90211390518170376</v>
      </c>
      <c r="GB1514" s="21">
        <f>(1-('Parameters and SSE'!$C$22/('Parameters and SSE'!$C$22+GB1278))^'Parameters and SSE'!$C$21)</f>
        <v>0.90332103665833607</v>
      </c>
      <c r="GC1514" s="21">
        <f>(1-('Parameters and SSE'!$C$22/('Parameters and SSE'!$C$22+GC1278))^'Parameters and SSE'!$C$21)</f>
        <v>0.90450789338178628</v>
      </c>
      <c r="GD1514" s="21">
        <f>(1-('Parameters and SSE'!$C$22/('Parameters and SSE'!$C$22+GD1278))^'Parameters and SSE'!$C$21)</f>
        <v>0.90567489734718398</v>
      </c>
      <c r="GE1514" s="21">
        <f>(1-('Parameters and SSE'!$C$22/('Parameters and SSE'!$C$22+GE1278))^'Parameters and SSE'!$C$21)</f>
        <v>0.90690507841552359</v>
      </c>
      <c r="GF1514" s="21">
        <f>(1-('Parameters and SSE'!$C$22/('Parameters and SSE'!$C$22+GF1278))^'Parameters and SSE'!$C$21)</f>
        <v>0.90811313687750506</v>
      </c>
      <c r="GG1514" s="21">
        <f>(1-('Parameters and SSE'!$C$22/('Parameters and SSE'!$C$22+GG1278))^'Parameters and SSE'!$C$21)</f>
        <v>0.90929957275482332</v>
      </c>
      <c r="GH1514" s="21">
        <f>(1-('Parameters and SSE'!$C$22/('Parameters and SSE'!$C$22+GH1278))^'Parameters and SSE'!$C$21)</f>
        <v>0.91034814391300156</v>
      </c>
      <c r="GI1514" s="21">
        <f>(1-('Parameters and SSE'!$C$22/('Parameters and SSE'!$C$22+GI1278))^'Parameters and SSE'!$C$21)</f>
        <v>0.9113802681445573</v>
      </c>
      <c r="GJ1514" s="21">
        <f>(1-('Parameters and SSE'!$C$22/('Parameters and SSE'!$C$22+GJ1278))^'Parameters and SSE'!$C$21)</f>
        <v>0.91239626360877324</v>
      </c>
      <c r="GK1514" s="21">
        <f>(1-('Parameters and SSE'!$C$22/('Parameters and SSE'!$C$22+GK1278))^'Parameters and SSE'!$C$21)</f>
        <v>0.91332146439524531</v>
      </c>
      <c r="GL1514" s="21">
        <f>(1-('Parameters and SSE'!$C$22/('Parameters and SSE'!$C$22+GL1278))^'Parameters and SSE'!$C$21)</f>
        <v>0.91423357528364146</v>
      </c>
      <c r="GM1514" s="21">
        <f>(1-('Parameters and SSE'!$C$22/('Parameters and SSE'!$C$22+GM1278))^'Parameters and SSE'!$C$21)</f>
        <v>0.91513282089838277</v>
      </c>
      <c r="GN1514" s="21">
        <f>(1-('Parameters and SSE'!$C$22/('Parameters and SSE'!$C$22+GN1278))^'Parameters and SSE'!$C$21)</f>
        <v>0.91612643692771523</v>
      </c>
      <c r="GO1514" s="21">
        <f>(1-('Parameters and SSE'!$C$22/('Parameters and SSE'!$C$22+GO1278))^'Parameters and SSE'!$C$21)</f>
        <v>0.91710412909730454</v>
      </c>
      <c r="GP1514" s="21">
        <f>(1-('Parameters and SSE'!$C$22/('Parameters and SSE'!$C$22+GP1278))^'Parameters and SSE'!$C$21)</f>
        <v>0.91806621550700018</v>
      </c>
      <c r="GQ1514" s="21">
        <f>(1-('Parameters and SSE'!$C$22/('Parameters and SSE'!$C$22+GQ1278))^'Parameters and SSE'!$C$21)</f>
        <v>0.9190812067780364</v>
      </c>
      <c r="GR1514" s="21">
        <f>(1-('Parameters and SSE'!$C$22/('Parameters and SSE'!$C$22+GR1278))^'Parameters and SSE'!$C$21)</f>
        <v>0.92007878291183087</v>
      </c>
      <c r="GS1514" s="21">
        <f>(1-('Parameters and SSE'!$C$22/('Parameters and SSE'!$C$22+GS1278))^'Parameters and SSE'!$C$21)</f>
        <v>0.92105932124259504</v>
      </c>
      <c r="GT1514" s="21">
        <f>(1-('Parameters and SSE'!$C$22/('Parameters and SSE'!$C$22+GT1278))^'Parameters and SSE'!$C$21)</f>
        <v>0.92192659302112479</v>
      </c>
      <c r="GU1514" s="21">
        <f>(1-('Parameters and SSE'!$C$22/('Parameters and SSE'!$C$22+GU1278))^'Parameters and SSE'!$C$21)</f>
        <v>0.92278087554272525</v>
      </c>
      <c r="GV1514" s="21">
        <f>(1-('Parameters and SSE'!$C$22/('Parameters and SSE'!$C$22+GV1278))^'Parameters and SSE'!$C$21)</f>
        <v>0.92362241011801338</v>
      </c>
      <c r="GW1514" s="21">
        <f>(1-('Parameters and SSE'!$C$22/('Parameters and SSE'!$C$22+GW1278))^'Parameters and SSE'!$C$21)</f>
        <v>0.92438925997420973</v>
      </c>
      <c r="GX1514" s="21">
        <f>(1-('Parameters and SSE'!$C$22/('Parameters and SSE'!$C$22+GX1278))^'Parameters and SSE'!$C$21)</f>
        <v>0.92514574421471651</v>
      </c>
      <c r="GY1514" s="21">
        <f>(1-('Parameters and SSE'!$C$22/('Parameters and SSE'!$C$22+GY1278))^'Parameters and SSE'!$C$21)</f>
        <v>0.92589203389922814</v>
      </c>
      <c r="GZ1514" s="21">
        <f>(1-('Parameters and SSE'!$C$22/('Parameters and SSE'!$C$22+GZ1278))^'Parameters and SSE'!$C$21)</f>
        <v>0.92671720750025766</v>
      </c>
      <c r="HA1514" s="21">
        <f>(1-('Parameters and SSE'!$C$22/('Parameters and SSE'!$C$22+HA1278))^'Parameters and SSE'!$C$21)</f>
        <v>0.92752975148986294</v>
      </c>
      <c r="HB1514" s="21">
        <f>(1-('Parameters and SSE'!$C$22/('Parameters and SSE'!$C$22+HB1278))^'Parameters and SSE'!$C$21)</f>
        <v>0.92832990794685621</v>
      </c>
      <c r="HC1514" s="21">
        <f>(1-('Parameters and SSE'!$C$22/('Parameters and SSE'!$C$22+HC1278))^'Parameters and SSE'!$C$21)</f>
        <v>0.92917470343447406</v>
      </c>
      <c r="HD1514" s="21">
        <f>(1-('Parameters and SSE'!$C$22/('Parameters and SSE'!$C$22+HD1278))^'Parameters and SSE'!$C$21)</f>
        <v>0.9300056552949838</v>
      </c>
      <c r="HE1514" s="21">
        <f>(1-('Parameters and SSE'!$C$22/('Parameters and SSE'!$C$22+HE1278))^'Parameters and SSE'!$C$21)</f>
        <v>0.93082305109950081</v>
      </c>
      <c r="HF1514" s="21">
        <f>(1-('Parameters and SSE'!$C$22/('Parameters and SSE'!$C$22+HF1278))^'Parameters and SSE'!$C$21)</f>
        <v>0.93154654987807251</v>
      </c>
      <c r="HG1514" s="21">
        <f>(1-('Parameters and SSE'!$C$22/('Parameters and SSE'!$C$22+HG1278))^'Parameters and SSE'!$C$21)</f>
        <v>0.93225969187162894</v>
      </c>
      <c r="HH1514" s="21">
        <f>(1-('Parameters and SSE'!$C$22/('Parameters and SSE'!$C$22+HH1278))^'Parameters and SSE'!$C$21)</f>
        <v>0.93296266183365639</v>
      </c>
      <c r="HI1514" s="21">
        <f>(1-('Parameters and SSE'!$C$22/('Parameters and SSE'!$C$22+HI1278))^'Parameters and SSE'!$C$21)</f>
        <v>0.93360365025639835</v>
      </c>
      <c r="HJ1514" s="21">
        <f>(1-('Parameters and SSE'!$C$22/('Parameters and SSE'!$C$22+HJ1278))^'Parameters and SSE'!$C$21)</f>
        <v>0.9342363530019574</v>
      </c>
      <c r="HK1514" s="21">
        <f>(1-('Parameters and SSE'!$C$22/('Parameters and SSE'!$C$22+HK1278))^'Parameters and SSE'!$C$21)</f>
        <v>0.9348609015269137</v>
      </c>
      <c r="HL1514" s="21">
        <f>(1-('Parameters and SSE'!$C$22/('Parameters and SSE'!$C$22+HL1278))^'Parameters and SSE'!$C$21)</f>
        <v>0.9355519077180543</v>
      </c>
      <c r="HM1514" s="21">
        <f>(1-('Parameters and SSE'!$C$22/('Parameters and SSE'!$C$22+HM1278))^'Parameters and SSE'!$C$21)</f>
        <v>0.9362328024569444</v>
      </c>
      <c r="HN1514" s="21">
        <f>(1-('Parameters and SSE'!$C$22/('Parameters and SSE'!$C$22+HN1278))^'Parameters and SSE'!$C$21)</f>
        <v>0.93690377175371375</v>
      </c>
      <c r="HO1514" s="21">
        <f>(1-('Parameters and SSE'!$C$22/('Parameters and SSE'!$C$22+HO1278))^'Parameters and SSE'!$C$21)</f>
        <v>0.93761267216871502</v>
      </c>
      <c r="HP1514" s="21">
        <f>(1-('Parameters and SSE'!$C$22/('Parameters and SSE'!$C$22+HP1278))^'Parameters and SSE'!$C$21)</f>
        <v>0.93831046494210746</v>
      </c>
      <c r="HQ1514" s="21">
        <f>(1-('Parameters and SSE'!$C$22/('Parameters and SSE'!$C$22+HQ1278))^'Parameters and SSE'!$C$21)</f>
        <v>0.93899737139814599</v>
      </c>
      <c r="HR1514" s="21">
        <f>(1-('Parameters and SSE'!$C$22/('Parameters and SSE'!$C$22+HR1278))^'Parameters and SSE'!$C$21)</f>
        <v>0.93960578114453752</v>
      </c>
      <c r="HS1514" s="21">
        <f>(1-('Parameters and SSE'!$C$22/('Parameters and SSE'!$C$22+HS1278))^'Parameters and SSE'!$C$21)</f>
        <v>0.94020585743781637</v>
      </c>
      <c r="HT1514" s="21">
        <f>(1-('Parameters and SSE'!$C$22/('Parameters and SSE'!$C$22+HT1278))^'Parameters and SSE'!$C$21)</f>
        <v>0.9407977430683877</v>
      </c>
      <c r="HU1514" s="21">
        <f>(1-('Parameters and SSE'!$C$22/('Parameters and SSE'!$C$22+HU1278))^'Parameters and SSE'!$C$21)</f>
        <v>0.94133776037073136</v>
      </c>
      <c r="HV1514" s="21">
        <f>(1-('Parameters and SSE'!$C$22/('Parameters and SSE'!$C$22+HV1278))^'Parameters and SSE'!$C$21)</f>
        <v>0.94187109497175847</v>
      </c>
      <c r="HW1514" s="21">
        <f>(1-('Parameters and SSE'!$C$22/('Parameters and SSE'!$C$22+HW1278))^'Parameters and SSE'!$C$21)</f>
        <v>0.94239784881944733</v>
      </c>
      <c r="HX1514" s="21"/>
      <c r="HY1514" s="21"/>
      <c r="HZ1514" s="21"/>
      <c r="IA1514" s="21"/>
      <c r="IB1514" s="21"/>
    </row>
    <row r="1515" spans="2:236" x14ac:dyDescent="0.25">
      <c r="B1515" s="21">
        <f t="shared" si="3778"/>
        <v>40</v>
      </c>
      <c r="C1515" s="42"/>
      <c r="D1515" s="21"/>
      <c r="E1515" s="21"/>
      <c r="F1515" s="21"/>
      <c r="G1515" s="21"/>
      <c r="H1515" s="21"/>
      <c r="I1515" s="21"/>
      <c r="J1515" s="21"/>
      <c r="K1515" s="21"/>
      <c r="L1515" s="21"/>
      <c r="M1515" s="21"/>
      <c r="N1515" s="21"/>
      <c r="O1515" s="21"/>
      <c r="P1515" s="21"/>
      <c r="Q1515" s="21"/>
      <c r="R1515" s="21"/>
      <c r="S1515" s="21"/>
      <c r="T1515" s="21"/>
      <c r="U1515" s="21"/>
      <c r="V1515" s="21"/>
      <c r="W1515" s="21"/>
      <c r="X1515" s="21"/>
      <c r="Y1515" s="21"/>
      <c r="Z1515" s="21"/>
      <c r="AA1515" s="21"/>
      <c r="AB1515" s="21"/>
      <c r="AC1515" s="21"/>
      <c r="AD1515" s="21"/>
      <c r="AE1515" s="21"/>
      <c r="AF1515" s="21"/>
      <c r="AG1515" s="21"/>
      <c r="AH1515" s="21"/>
      <c r="AI1515" s="21"/>
      <c r="AJ1515" s="21"/>
      <c r="AK1515" s="21"/>
      <c r="AL1515" s="21"/>
      <c r="AM1515" s="21"/>
      <c r="AN1515" s="21"/>
      <c r="AO1515" s="21"/>
      <c r="AP1515" s="21"/>
      <c r="AQ1515" s="41">
        <f>(1-('Parameters and SSE'!$C$22/('Parameters and SSE'!$C$22+AQ1279))^'Parameters and SSE'!$C$21)</f>
        <v>4.7112422776065532E-3</v>
      </c>
      <c r="AR1515" s="41">
        <f>(1-('Parameters and SSE'!$C$22/('Parameters and SSE'!$C$22+AR1279))^'Parameters and SSE'!$C$21)</f>
        <v>1.2550729238280822E-2</v>
      </c>
      <c r="AS1515" s="41">
        <f>(1-('Parameters and SSE'!$C$22/('Parameters and SSE'!$C$22+AS1279))^'Parameters and SSE'!$C$21)</f>
        <v>2.2171285351458514E-2</v>
      </c>
      <c r="AT1515" s="41">
        <f>(1-('Parameters and SSE'!$C$22/('Parameters and SSE'!$C$22+AT1279))^'Parameters and SSE'!$C$21)</f>
        <v>3.199090792782644E-2</v>
      </c>
      <c r="AU1515" s="41">
        <f>(1-('Parameters and SSE'!$C$22/('Parameters and SSE'!$C$22+AU1279))^'Parameters and SSE'!$C$21)</f>
        <v>4.2729935652138229E-2</v>
      </c>
      <c r="AV1515" s="41">
        <f>(1-('Parameters and SSE'!$C$22/('Parameters and SSE'!$C$22+AV1279))^'Parameters and SSE'!$C$21)</f>
        <v>5.4205641856763687E-2</v>
      </c>
      <c r="AW1515" s="41">
        <f>(1-('Parameters and SSE'!$C$22/('Parameters and SSE'!$C$22+AW1279))^'Parameters and SSE'!$C$21)</f>
        <v>6.5374160459605757E-2</v>
      </c>
      <c r="AX1515" s="41">
        <f>(1-('Parameters and SSE'!$C$22/('Parameters and SSE'!$C$22+AX1279))^'Parameters and SSE'!$C$21)</f>
        <v>7.700948842004085E-2</v>
      </c>
      <c r="AY1515" s="41">
        <f>(1-('Parameters and SSE'!$C$22/('Parameters and SSE'!$C$22+AY1279))^'Parameters and SSE'!$C$21)</f>
        <v>8.902746632727343E-2</v>
      </c>
      <c r="AZ1515" s="41">
        <f>(1-('Parameters and SSE'!$C$22/('Parameters and SSE'!$C$22+AZ1279))^'Parameters and SSE'!$C$21)</f>
        <v>0.10284070358624486</v>
      </c>
      <c r="BA1515" s="41">
        <f>(1-('Parameters and SSE'!$C$22/('Parameters and SSE'!$C$22+BA1279))^'Parameters and SSE'!$C$21)</f>
        <v>0.11689594112614088</v>
      </c>
      <c r="BB1515" s="41">
        <f>(1-('Parameters and SSE'!$C$22/('Parameters and SSE'!$C$22+BB1279))^'Parameters and SSE'!$C$21)</f>
        <v>0.13113124462138193</v>
      </c>
      <c r="BC1515" s="41">
        <f>(1-('Parameters and SSE'!$C$22/('Parameters and SSE'!$C$22+BC1279))^'Parameters and SSE'!$C$21)</f>
        <v>0.14652256039765543</v>
      </c>
      <c r="BD1515" s="41">
        <f>(1-('Parameters and SSE'!$C$22/('Parameters and SSE'!$C$22+BD1279))^'Parameters and SSE'!$C$21)</f>
        <v>0.16196800970758385</v>
      </c>
      <c r="BE1515" s="41">
        <f>(1-('Parameters and SSE'!$C$22/('Parameters and SSE'!$C$22+BE1279))^'Parameters and SSE'!$C$21)</f>
        <v>0.17742254329650486</v>
      </c>
      <c r="BF1515" s="41">
        <f>(1-('Parameters and SSE'!$C$22/('Parameters and SSE'!$C$22+BF1279))^'Parameters and SSE'!$C$21)</f>
        <v>0.19130839145427514</v>
      </c>
      <c r="BG1515" s="41">
        <f>(1-('Parameters and SSE'!$C$22/('Parameters and SSE'!$C$22+BG1279))^'Parameters and SSE'!$C$21)</f>
        <v>0.2051783729251806</v>
      </c>
      <c r="BH1515" s="41">
        <f>(1-('Parameters and SSE'!$C$22/('Parameters and SSE'!$C$22+BH1279))^'Parameters and SSE'!$C$21)</f>
        <v>0.21900513427826085</v>
      </c>
      <c r="BI1515" s="41">
        <f>(1-('Parameters and SSE'!$C$22/('Parameters and SSE'!$C$22+BI1279))^'Parameters and SSE'!$C$21)</f>
        <v>0.23173787007148372</v>
      </c>
      <c r="BJ1515" s="41">
        <f>(1-('Parameters and SSE'!$C$22/('Parameters and SSE'!$C$22+BJ1279))^'Parameters and SSE'!$C$21)</f>
        <v>0.24441574068890193</v>
      </c>
      <c r="BK1515" s="41">
        <f>(1-('Parameters and SSE'!$C$22/('Parameters and SSE'!$C$22+BK1279))^'Parameters and SSE'!$C$21)</f>
        <v>0.25702102244136582</v>
      </c>
      <c r="BL1515" s="41">
        <f>(1-('Parameters and SSE'!$C$22/('Parameters and SSE'!$C$22+BL1279))^'Parameters and SSE'!$C$21)</f>
        <v>0.27104000795359551</v>
      </c>
      <c r="BM1515" s="41">
        <f>(1-('Parameters and SSE'!$C$22/('Parameters and SSE'!$C$22+BM1279))^'Parameters and SSE'!$C$21)</f>
        <v>0.28489861282318707</v>
      </c>
      <c r="BN1515" s="41">
        <f>(1-('Parameters and SSE'!$C$22/('Parameters and SSE'!$C$22+BN1279))^'Parameters and SSE'!$C$21)</f>
        <v>0.29858420182770284</v>
      </c>
      <c r="BO1515" s="41">
        <f>(1-('Parameters and SSE'!$C$22/('Parameters and SSE'!$C$22+BO1279))^'Parameters and SSE'!$C$21)</f>
        <v>0.31305198886816532</v>
      </c>
      <c r="BP1515" s="41">
        <f>(1-('Parameters and SSE'!$C$22/('Parameters and SSE'!$C$22+BP1279))^'Parameters and SSE'!$C$21)</f>
        <v>0.3272808852443595</v>
      </c>
      <c r="BQ1515" s="41">
        <f>(1-('Parameters and SSE'!$C$22/('Parameters and SSE'!$C$22+BQ1279))^'Parameters and SSE'!$C$21)</f>
        <v>0.34126390382774685</v>
      </c>
      <c r="BR1515" s="41">
        <f>(1-('Parameters and SSE'!$C$22/('Parameters and SSE'!$C$22+BR1279))^'Parameters and SSE'!$C$21)</f>
        <v>0.35362809805979545</v>
      </c>
      <c r="BS1515" s="41">
        <f>(1-('Parameters and SSE'!$C$22/('Parameters and SSE'!$C$22+BS1279))^'Parameters and SSE'!$C$21)</f>
        <v>0.36580331720230097</v>
      </c>
      <c r="BT1515" s="41">
        <f>(1-('Parameters and SSE'!$C$22/('Parameters and SSE'!$C$22+BT1279))^'Parameters and SSE'!$C$21)</f>
        <v>0.37778499804765575</v>
      </c>
      <c r="BU1515" s="41">
        <f>(1-('Parameters and SSE'!$C$22/('Parameters and SSE'!$C$22+BU1279))^'Parameters and SSE'!$C$21)</f>
        <v>0.38869108742975245</v>
      </c>
      <c r="BV1515" s="41">
        <f>(1-('Parameters and SSE'!$C$22/('Parameters and SSE'!$C$22+BV1279))^'Parameters and SSE'!$C$21)</f>
        <v>0.39943676029556952</v>
      </c>
      <c r="BW1515" s="41">
        <f>(1-('Parameters and SSE'!$C$22/('Parameters and SSE'!$C$22+BW1279))^'Parameters and SSE'!$C$21)</f>
        <v>0.41001906024089985</v>
      </c>
      <c r="BX1515" s="41">
        <f>(1-('Parameters and SSE'!$C$22/('Parameters and SSE'!$C$22+BX1279))^'Parameters and SSE'!$C$21)</f>
        <v>0.42168469233253625</v>
      </c>
      <c r="BY1515" s="41">
        <f>(1-('Parameters and SSE'!$C$22/('Parameters and SSE'!$C$22+BY1279))^'Parameters and SSE'!$C$21)</f>
        <v>0.43312319454025594</v>
      </c>
      <c r="BZ1515" s="41">
        <f>(1-('Parameters and SSE'!$C$22/('Parameters and SSE'!$C$22+BZ1279))^'Parameters and SSE'!$C$21)</f>
        <v>0.44433495585720106</v>
      </c>
      <c r="CA1515" s="41">
        <f>(1-('Parameters and SSE'!$C$22/('Parameters and SSE'!$C$22+CA1279))^'Parameters and SSE'!$C$21)</f>
        <v>0.45610652889301506</v>
      </c>
      <c r="CB1515" s="41">
        <f>(1-('Parameters and SSE'!$C$22/('Parameters and SSE'!$C$22+CB1279))^'Parameters and SSE'!$C$21)</f>
        <v>0.46761096558204884</v>
      </c>
      <c r="CC1515" s="41">
        <f>(1-('Parameters and SSE'!$C$22/('Parameters and SSE'!$C$22+CC1279))^'Parameters and SSE'!$C$21)</f>
        <v>0.47885160280064731</v>
      </c>
      <c r="CD1515" s="41">
        <f>(1-('Parameters and SSE'!$C$22/('Parameters and SSE'!$C$22+CD1279))^'Parameters and SSE'!$C$21)</f>
        <v>0.48873881428468879</v>
      </c>
      <c r="CE1515" s="41">
        <f>(1-('Parameters and SSE'!$C$22/('Parameters and SSE'!$C$22+CE1279))^'Parameters and SSE'!$C$21)</f>
        <v>0.49842836525317624</v>
      </c>
      <c r="CF1515" s="41">
        <f>(1-('Parameters and SSE'!$C$22/('Parameters and SSE'!$C$22+CF1279))^'Parameters and SSE'!$C$21)</f>
        <v>0.50792210117920988</v>
      </c>
      <c r="CG1515" s="41">
        <f>(1-('Parameters and SSE'!$C$22/('Parameters and SSE'!$C$22+CG1279))^'Parameters and SSE'!$C$21)</f>
        <v>0.51652886622547012</v>
      </c>
      <c r="CH1515" s="41">
        <f>(1-('Parameters and SSE'!$C$22/('Parameters and SSE'!$C$22+CH1279))^'Parameters and SSE'!$C$21)</f>
        <v>0.52497777893107289</v>
      </c>
      <c r="CI1515" s="41">
        <f>(1-('Parameters and SSE'!$C$22/('Parameters and SSE'!$C$22+CI1279))^'Parameters and SSE'!$C$21)</f>
        <v>0.53327011104526112</v>
      </c>
      <c r="CJ1515" s="41">
        <f>(1-('Parameters and SSE'!$C$22/('Parameters and SSE'!$C$22+CJ1279))^'Parameters and SSE'!$C$21)</f>
        <v>0.54238323114546771</v>
      </c>
      <c r="CK1515" s="41">
        <f>(1-('Parameters and SSE'!$C$22/('Parameters and SSE'!$C$22+CK1279))^'Parameters and SSE'!$C$21)</f>
        <v>0.55129402050440102</v>
      </c>
      <c r="CL1515" s="41">
        <f>(1-('Parameters and SSE'!$C$22/('Parameters and SSE'!$C$22+CL1279))^'Parameters and SSE'!$C$21)</f>
        <v>0.5600060496035113</v>
      </c>
      <c r="CM1515" s="41">
        <f>(1-('Parameters and SSE'!$C$22/('Parameters and SSE'!$C$22+CM1279))^'Parameters and SSE'!$C$21)</f>
        <v>0.56913227990604232</v>
      </c>
      <c r="CN1515" s="41">
        <f>(1-('Parameters and SSE'!$C$22/('Parameters and SSE'!$C$22+CN1279))^'Parameters and SSE'!$C$21)</f>
        <v>0.57803331588134532</v>
      </c>
      <c r="CO1515" s="41">
        <f>(1-('Parameters and SSE'!$C$22/('Parameters and SSE'!$C$22+CO1279))^'Parameters and SSE'!$C$21)</f>
        <v>0.58671441805229985</v>
      </c>
      <c r="CP1515" s="41">
        <f>(1-('Parameters and SSE'!$C$22/('Parameters and SSE'!$C$22+CP1279))^'Parameters and SSE'!$C$21)</f>
        <v>0.59433748821348864</v>
      </c>
      <c r="CQ1515" s="41">
        <f>(1-('Parameters and SSE'!$C$22/('Parameters and SSE'!$C$22+CQ1279))^'Parameters and SSE'!$C$21)</f>
        <v>0.6017966233084977</v>
      </c>
      <c r="CR1515" s="41">
        <f>(1-('Parameters and SSE'!$C$22/('Parameters and SSE'!$C$22+CR1279))^'Parameters and SSE'!$C$21)</f>
        <v>0.60909492778090213</v>
      </c>
      <c r="CS1515" s="41">
        <f>(1-('Parameters and SSE'!$C$22/('Parameters and SSE'!$C$22+CS1279))^'Parameters and SSE'!$C$21)</f>
        <v>0.61570299741122048</v>
      </c>
      <c r="CT1515" s="41">
        <f>(1-('Parameters and SSE'!$C$22/('Parameters and SSE'!$C$22+CT1279))^'Parameters and SSE'!$C$21)</f>
        <v>0.62218233029728687</v>
      </c>
      <c r="CU1515" s="41">
        <f>(1-('Parameters and SSE'!$C$22/('Parameters and SSE'!$C$22+CU1279))^'Parameters and SSE'!$C$21)</f>
        <v>0.62853503139029421</v>
      </c>
      <c r="CV1515" s="41">
        <f>(1-('Parameters and SSE'!$C$22/('Parameters and SSE'!$C$22+CV1279))^'Parameters and SSE'!$C$21)</f>
        <v>0.63551066166421677</v>
      </c>
      <c r="CW1515" s="41">
        <f>(1-('Parameters and SSE'!$C$22/('Parameters and SSE'!$C$22+CW1279))^'Parameters and SSE'!$C$21)</f>
        <v>0.64232692975601635</v>
      </c>
      <c r="CX1515" s="41">
        <f>(1-('Parameters and SSE'!$C$22/('Parameters and SSE'!$C$22+CX1279))^'Parameters and SSE'!$C$21)</f>
        <v>0.64898750817567075</v>
      </c>
      <c r="CY1515" s="41">
        <f>(1-('Parameters and SSE'!$C$22/('Parameters and SSE'!$C$22+CY1279))^'Parameters and SSE'!$C$21)</f>
        <v>0.65596198953344498</v>
      </c>
      <c r="CZ1515" s="41">
        <f>(1-('Parameters and SSE'!$C$22/('Parameters and SSE'!$C$22+CZ1279))^'Parameters and SSE'!$C$21)</f>
        <v>0.66276266198023581</v>
      </c>
      <c r="DA1515" s="41">
        <f>(1-('Parameters and SSE'!$C$22/('Parameters and SSE'!$C$22+DA1279))^'Parameters and SSE'!$C$21)</f>
        <v>0.66939423107184115</v>
      </c>
      <c r="DB1515" s="41">
        <f>(1-('Parameters and SSE'!$C$22/('Parameters and SSE'!$C$22+DB1279))^'Parameters and SSE'!$C$21)</f>
        <v>0.67521667606824409</v>
      </c>
      <c r="DC1515" s="41">
        <f>(1-('Parameters and SSE'!$C$22/('Parameters and SSE'!$C$22+DC1279))^'Parameters and SSE'!$C$21)</f>
        <v>0.68091306407703189</v>
      </c>
      <c r="DD1515" s="41">
        <f>(1-('Parameters and SSE'!$C$22/('Parameters and SSE'!$C$22+DD1279))^'Parameters and SSE'!$C$21)</f>
        <v>0.68648622096615086</v>
      </c>
      <c r="DE1515" s="41">
        <f>(1-('Parameters and SSE'!$C$22/('Parameters and SSE'!$C$22+DE1279))^'Parameters and SSE'!$C$21)</f>
        <v>0.6915320145699182</v>
      </c>
      <c r="DF1515" s="41">
        <f>(1-('Parameters and SSE'!$C$22/('Parameters and SSE'!$C$22+DF1279))^'Parameters and SSE'!$C$21)</f>
        <v>0.69647929246485407</v>
      </c>
      <c r="DG1515" s="41">
        <f>(1-('Parameters and SSE'!$C$22/('Parameters and SSE'!$C$22+DG1279))^'Parameters and SSE'!$C$21)</f>
        <v>0.70132997530412378</v>
      </c>
      <c r="DH1515" s="41">
        <f>(1-('Parameters and SSE'!$C$22/('Parameters and SSE'!$C$22+DH1279))^'Parameters and SSE'!$C$21)</f>
        <v>0.70665716292485703</v>
      </c>
      <c r="DI1515" s="41">
        <f>(1-('Parameters and SSE'!$C$22/('Parameters and SSE'!$C$22+DI1279))^'Parameters and SSE'!$C$21)</f>
        <v>0.71186420580973753</v>
      </c>
      <c r="DJ1515" s="41">
        <f>(1-('Parameters and SSE'!$C$22/('Parameters and SSE'!$C$22+DJ1279))^'Parameters and SSE'!$C$21)</f>
        <v>0.71695409452012693</v>
      </c>
      <c r="DK1515" s="41">
        <f>(1-('Parameters and SSE'!$C$22/('Parameters and SSE'!$C$22+DK1279))^'Parameters and SSE'!$C$21)</f>
        <v>0.72228627893177522</v>
      </c>
      <c r="DL1515" s="41">
        <f>(1-('Parameters and SSE'!$C$22/('Parameters and SSE'!$C$22+DL1279))^'Parameters and SSE'!$C$21)</f>
        <v>0.72748845951575292</v>
      </c>
      <c r="DM1515" s="41">
        <f>(1-('Parameters and SSE'!$C$22/('Parameters and SSE'!$C$22+DM1279))^'Parameters and SSE'!$C$21)</f>
        <v>0.73256429166290316</v>
      </c>
      <c r="DN1515" s="41">
        <f>(1-('Parameters and SSE'!$C$22/('Parameters and SSE'!$C$22+DN1279))^'Parameters and SSE'!$C$21)</f>
        <v>0.73702324236883376</v>
      </c>
      <c r="DO1515" s="41">
        <f>(1-('Parameters and SSE'!$C$22/('Parameters and SSE'!$C$22+DO1279))^'Parameters and SSE'!$C$21)</f>
        <v>0.74138781302889945</v>
      </c>
      <c r="DP1515" s="41">
        <f>(1-('Parameters and SSE'!$C$22/('Parameters and SSE'!$C$22+DP1279))^'Parameters and SSE'!$C$21)</f>
        <v>0.74566022480942884</v>
      </c>
      <c r="DQ1515" s="41">
        <f>(1-('Parameters and SSE'!$C$22/('Parameters and SSE'!$C$22+DQ1279))^'Parameters and SSE'!$C$21)</f>
        <v>0.74953030766542472</v>
      </c>
      <c r="DR1515" s="41">
        <f>(1-('Parameters and SSE'!$C$22/('Parameters and SSE'!$C$22+DR1279))^'Parameters and SSE'!$C$21)</f>
        <v>0.7533266426022478</v>
      </c>
      <c r="DS1515" s="41">
        <f>(1-('Parameters and SSE'!$C$22/('Parameters and SSE'!$C$22+DS1279))^'Parameters and SSE'!$C$21)</f>
        <v>0.75705074701826836</v>
      </c>
      <c r="DT1515" s="41">
        <f>(1-('Parameters and SSE'!$C$22/('Parameters and SSE'!$C$22+DT1279))^'Parameters and SSE'!$C$21)</f>
        <v>0.76114324082818474</v>
      </c>
      <c r="DU1515" s="41">
        <f>(1-('Parameters and SSE'!$C$22/('Parameters and SSE'!$C$22+DU1279))^'Parameters and SSE'!$C$21)</f>
        <v>0.76514638531930013</v>
      </c>
      <c r="DV1515" s="41">
        <f>(1-('Parameters and SSE'!$C$22/('Parameters and SSE'!$C$22+DV1279))^'Parameters and SSE'!$C$21)</f>
        <v>0.76906243397907659</v>
      </c>
      <c r="DW1515" s="41">
        <f>(1-('Parameters and SSE'!$C$22/('Parameters and SSE'!$C$22+DW1279))^'Parameters and SSE'!$C$21)</f>
        <v>0.77316833786238637</v>
      </c>
      <c r="DX1515" s="41">
        <f>(1-('Parameters and SSE'!$C$22/('Parameters and SSE'!$C$22+DX1279))^'Parameters and SSE'!$C$21)</f>
        <v>0.77717779792236352</v>
      </c>
      <c r="DY1515" s="41">
        <f>(1-('Parameters and SSE'!$C$22/('Parameters and SSE'!$C$22+DY1279))^'Parameters and SSE'!$C$21)</f>
        <v>0.78109351285517692</v>
      </c>
      <c r="DZ1515" s="41">
        <f>(1-('Parameters and SSE'!$C$22/('Parameters and SSE'!$C$22+DZ1279))^'Parameters and SSE'!$C$21)</f>
        <v>0.78453628703646405</v>
      </c>
      <c r="EA1515" s="41">
        <f>(1-('Parameters and SSE'!$C$22/('Parameters and SSE'!$C$22+EA1279))^'Parameters and SSE'!$C$21)</f>
        <v>0.78790883653176991</v>
      </c>
      <c r="EB1515" s="41">
        <f>(1-('Parameters and SSE'!$C$22/('Parameters and SSE'!$C$22+EB1279))^'Parameters and SSE'!$C$21)</f>
        <v>0.79121281732112114</v>
      </c>
      <c r="EC1515" s="41">
        <f>(1-('Parameters and SSE'!$C$22/('Parameters and SSE'!$C$22+EC1279))^'Parameters and SSE'!$C$21)</f>
        <v>0.79420793251744859</v>
      </c>
      <c r="ED1515" s="41">
        <f>(1-('Parameters and SSE'!$C$22/('Parameters and SSE'!$C$22+ED1279))^'Parameters and SSE'!$C$21)</f>
        <v>0.7971480714226471</v>
      </c>
      <c r="EE1515" s="41">
        <f>(1-('Parameters and SSE'!$C$22/('Parameters and SSE'!$C$22+EE1279))^'Parameters and SSE'!$C$21)</f>
        <v>0.80003437193264426</v>
      </c>
      <c r="EF1515" s="41">
        <f>(1-('Parameters and SSE'!$C$22/('Parameters and SSE'!$C$22+EF1279))^'Parameters and SSE'!$C$21)</f>
        <v>0.80320881074114392</v>
      </c>
      <c r="EG1515" s="41">
        <f>(1-('Parameters and SSE'!$C$22/('Parameters and SSE'!$C$22+EG1279))^'Parameters and SSE'!$C$21)</f>
        <v>0.80631681235147523</v>
      </c>
      <c r="EH1515" s="41">
        <f>(1-('Parameters and SSE'!$C$22/('Parameters and SSE'!$C$22+EH1279))^'Parameters and SSE'!$C$21)</f>
        <v>0.80936002706558963</v>
      </c>
      <c r="EI1515" s="41">
        <f>(1-('Parameters and SSE'!$C$22/('Parameters and SSE'!$C$22+EI1279))^'Parameters and SSE'!$C$21)</f>
        <v>0.81255395717049306</v>
      </c>
      <c r="EJ1515" s="41">
        <f>(1-('Parameters and SSE'!$C$22/('Parameters and SSE'!$C$22+EJ1279))^'Parameters and SSE'!$C$21)</f>
        <v>0.81567616181225788</v>
      </c>
      <c r="EK1515" s="41">
        <f>(1-('Parameters and SSE'!$C$22/('Parameters and SSE'!$C$22+EK1279))^'Parameters and SSE'!$C$21)</f>
        <v>0.81872859865894254</v>
      </c>
      <c r="EL1515" s="41">
        <f>(1-('Parameters and SSE'!$C$22/('Parameters and SSE'!$C$22+EL1279))^'Parameters and SSE'!$C$21)</f>
        <v>0.82141499214509417</v>
      </c>
      <c r="EM1515" s="41">
        <f>(1-('Parameters and SSE'!$C$22/('Parameters and SSE'!$C$22+EM1279))^'Parameters and SSE'!$C$21)</f>
        <v>0.82404896141561124</v>
      </c>
      <c r="EN1515" s="41">
        <f>(1-('Parameters and SSE'!$C$22/('Parameters and SSE'!$C$22+EN1279))^'Parameters and SSE'!$C$21)</f>
        <v>0.82698127102279195</v>
      </c>
      <c r="EO1515" s="41">
        <f>(1-('Parameters and SSE'!$C$22/('Parameters and SSE'!$C$22+EO1279))^'Parameters and SSE'!$C$21)</f>
        <v>0.82963350374077582</v>
      </c>
      <c r="EP1515" s="41">
        <f>(1-('Parameters and SSE'!$C$22/('Parameters and SSE'!$C$22+EP1279))^'Parameters and SSE'!$C$21)</f>
        <v>0.83223151752393298</v>
      </c>
      <c r="EQ1515" s="41">
        <f>(1-('Parameters and SSE'!$C$22/('Parameters and SSE'!$C$22+EQ1279))^'Parameters and SSE'!$C$21)</f>
        <v>0.83477664978105404</v>
      </c>
      <c r="ER1515" s="41">
        <f>(1-('Parameters and SSE'!$C$22/('Parameters and SSE'!$C$22+ER1279))^'Parameters and SSE'!$C$21)</f>
        <v>0.83756990663957709</v>
      </c>
      <c r="ES1515" s="41">
        <f>(1-('Parameters and SSE'!$C$22/('Parameters and SSE'!$C$22+ES1279))^'Parameters and SSE'!$C$21)</f>
        <v>0.8402987657160611</v>
      </c>
      <c r="ET1515" s="41">
        <f>(1-('Parameters and SSE'!$C$22/('Parameters and SSE'!$C$22+ET1279))^'Parameters and SSE'!$C$21)</f>
        <v>0.8429650706434848</v>
      </c>
      <c r="EU1515" s="41">
        <f>(1-('Parameters and SSE'!$C$22/('Parameters and SSE'!$C$22+EU1279))^'Parameters and SSE'!$C$21)</f>
        <v>0.84575746214290037</v>
      </c>
      <c r="EV1515" s="41">
        <f>(1-('Parameters and SSE'!$C$22/('Parameters and SSE'!$C$22+EV1279))^'Parameters and SSE'!$C$21)</f>
        <v>0.84848130891686535</v>
      </c>
      <c r="EW1515" s="41">
        <f>(1-('Parameters and SSE'!$C$22/('Parameters and SSE'!$C$22+EW1279))^'Parameters and SSE'!$C$21)</f>
        <v>0.85113872887561581</v>
      </c>
      <c r="EX1515" s="41">
        <f>(1-('Parameters and SSE'!$C$22/('Parameters and SSE'!$C$22+EX1279))^'Parameters and SSE'!$C$21)</f>
        <v>0.8534728874659181</v>
      </c>
      <c r="EY1515" s="41">
        <f>(1-('Parameters and SSE'!$C$22/('Parameters and SSE'!$C$22+EY1279))^'Parameters and SSE'!$C$21)</f>
        <v>0.85575728561123887</v>
      </c>
      <c r="EZ1515" s="41">
        <f>(1-('Parameters and SSE'!$C$22/('Parameters and SSE'!$C$22+EZ1279))^'Parameters and SSE'!$C$21)</f>
        <v>0.85799323570834762</v>
      </c>
      <c r="FA1515" s="41">
        <f>(1-('Parameters and SSE'!$C$22/('Parameters and SSE'!$C$22+FA1279))^'Parameters and SSE'!$C$21)</f>
        <v>0.8600184250253633</v>
      </c>
      <c r="FB1515" s="41">
        <f>(1-('Parameters and SSE'!$C$22/('Parameters and SSE'!$C$22+FB1279))^'Parameters and SSE'!$C$21)</f>
        <v>0.86200480733164764</v>
      </c>
      <c r="FC1515" s="41">
        <f>(1-('Parameters and SSE'!$C$22/('Parameters and SSE'!$C$22+FC1279))^'Parameters and SSE'!$C$21)</f>
        <v>0.86395328888502754</v>
      </c>
      <c r="FD1515" s="41">
        <f>(1-('Parameters and SSE'!$C$22/('Parameters and SSE'!$C$22+FD1279))^'Parameters and SSE'!$C$21)</f>
        <v>0.86609471403504479</v>
      </c>
      <c r="FE1515" s="41">
        <f>(1-('Parameters and SSE'!$C$22/('Parameters and SSE'!$C$22+FE1279))^'Parameters and SSE'!$C$21)</f>
        <v>0.86818988574960199</v>
      </c>
      <c r="FF1515" s="21">
        <f>(1-('Parameters and SSE'!$C$22/('Parameters and SSE'!$C$22+FF1279))^'Parameters and SSE'!$C$21)</f>
        <v>0.87024005329904042</v>
      </c>
      <c r="FG1515" s="21">
        <f>(1-('Parameters and SSE'!$C$22/('Parameters and SSE'!$C$22+FG1279))^'Parameters and SSE'!$C$21)</f>
        <v>0.87213409677298381</v>
      </c>
      <c r="FH1515" s="21">
        <f>(1-('Parameters and SSE'!$C$22/('Parameters and SSE'!$C$22+FH1279))^'Parameters and SSE'!$C$21)</f>
        <v>0.87399050344516815</v>
      </c>
      <c r="FI1515" s="21">
        <f>(1-('Parameters and SSE'!$C$22/('Parameters and SSE'!$C$22+FI1279))^'Parameters and SSE'!$C$21)</f>
        <v>0.87581019989007181</v>
      </c>
      <c r="FJ1515" s="21">
        <f>(1-('Parameters and SSE'!$C$22/('Parameters and SSE'!$C$22+FJ1279))^'Parameters and SSE'!$C$21)</f>
        <v>0.8774155918539619</v>
      </c>
      <c r="FK1515" s="21">
        <f>(1-('Parameters and SSE'!$C$22/('Parameters and SSE'!$C$22+FK1279))^'Parameters and SSE'!$C$21)</f>
        <v>0.87899320892043031</v>
      </c>
      <c r="FL1515" s="21">
        <f>(1-('Parameters and SSE'!$C$22/('Parameters and SSE'!$C$22+FL1279))^'Parameters and SSE'!$C$21)</f>
        <v>0.88054363346931674</v>
      </c>
      <c r="FM1515" s="21">
        <f>(1-('Parameters and SSE'!$C$22/('Parameters and SSE'!$C$22+FM1279))^'Parameters and SSE'!$C$21)</f>
        <v>0.88195331959218448</v>
      </c>
      <c r="FN1515" s="21">
        <f>(1-('Parameters and SSE'!$C$22/('Parameters and SSE'!$C$22+FN1279))^'Parameters and SSE'!$C$21)</f>
        <v>0.88334103176319745</v>
      </c>
      <c r="FO1515" s="21">
        <f>(1-('Parameters and SSE'!$C$22/('Parameters and SSE'!$C$22+FO1279))^'Parameters and SSE'!$C$21)</f>
        <v>0.88470717722610293</v>
      </c>
      <c r="FP1515" s="21">
        <f>(1-('Parameters and SSE'!$C$22/('Parameters and SSE'!$C$22+FP1279))^'Parameters and SSE'!$C$21)</f>
        <v>0.88621431772241999</v>
      </c>
      <c r="FQ1515" s="21">
        <f>(1-('Parameters and SSE'!$C$22/('Parameters and SSE'!$C$22+FQ1279))^'Parameters and SSE'!$C$21)</f>
        <v>0.88769480431879766</v>
      </c>
      <c r="FR1515" s="21">
        <f>(1-('Parameters and SSE'!$C$22/('Parameters and SSE'!$C$22+FR1279))^'Parameters and SSE'!$C$21)</f>
        <v>0.88914921643487976</v>
      </c>
      <c r="FS1515" s="21">
        <f>(1-('Parameters and SSE'!$C$22/('Parameters and SSE'!$C$22+FS1279))^'Parameters and SSE'!$C$21)</f>
        <v>0.89068092691453904</v>
      </c>
      <c r="FT1515" s="21">
        <f>(1-('Parameters and SSE'!$C$22/('Parameters and SSE'!$C$22+FT1279))^'Parameters and SSE'!$C$21)</f>
        <v>0.89218362592793221</v>
      </c>
      <c r="FU1515" s="21">
        <f>(1-('Parameters and SSE'!$C$22/('Parameters and SSE'!$C$22+FU1279))^'Parameters and SSE'!$C$21)</f>
        <v>0.89365799964270076</v>
      </c>
      <c r="FV1515" s="21">
        <f>(1-('Parameters and SSE'!$C$22/('Parameters and SSE'!$C$22+FV1279))^'Parameters and SSE'!$C$21)</f>
        <v>0.89495987718048253</v>
      </c>
      <c r="FW1515" s="21">
        <f>(1-('Parameters and SSE'!$C$22/('Parameters and SSE'!$C$22+FW1279))^'Parameters and SSE'!$C$21)</f>
        <v>0.89624026710357985</v>
      </c>
      <c r="FX1515" s="21">
        <f>(1-('Parameters and SSE'!$C$22/('Parameters and SSE'!$C$22+FX1279))^'Parameters and SSE'!$C$21)</f>
        <v>0.89749960337544277</v>
      </c>
      <c r="FY1515" s="21">
        <f>(1-('Parameters and SSE'!$C$22/('Parameters and SSE'!$C$22+FY1279))^'Parameters and SSE'!$C$21)</f>
        <v>0.89864549865548216</v>
      </c>
      <c r="FZ1515" s="21">
        <f>(1-('Parameters and SSE'!$C$22/('Parameters and SSE'!$C$22+FZ1279))^'Parameters and SSE'!$C$21)</f>
        <v>0.89977434443088478</v>
      </c>
      <c r="GA1515" s="21">
        <f>(1-('Parameters and SSE'!$C$22/('Parameters and SSE'!$C$22+GA1279))^'Parameters and SSE'!$C$21)</f>
        <v>0.90088644562209663</v>
      </c>
      <c r="GB1515" s="21">
        <f>(1-('Parameters and SSE'!$C$22/('Parameters and SSE'!$C$22+GB1279))^'Parameters and SSE'!$C$21)</f>
        <v>0.90211427687429435</v>
      </c>
      <c r="GC1515" s="21">
        <f>(1-('Parameters and SSE'!$C$22/('Parameters and SSE'!$C$22+GC1279))^'Parameters and SSE'!$C$21)</f>
        <v>0.9033214010127536</v>
      </c>
      <c r="GD1515" s="21">
        <f>(1-('Parameters and SSE'!$C$22/('Parameters and SSE'!$C$22+GD1279))^'Parameters and SSE'!$C$21)</f>
        <v>0.90450825057529372</v>
      </c>
      <c r="GE1515" s="21">
        <f>(1-('Parameters and SSE'!$C$22/('Parameters and SSE'!$C$22+GE1279))^'Parameters and SSE'!$C$21)</f>
        <v>0.90575926079698688</v>
      </c>
      <c r="GF1515" s="21">
        <f>(1-('Parameters and SSE'!$C$22/('Parameters and SSE'!$C$22+GF1279))^'Parameters and SSE'!$C$21)</f>
        <v>0.90698768128194363</v>
      </c>
      <c r="GG1515" s="21">
        <f>(1-('Parameters and SSE'!$C$22/('Parameters and SSE'!$C$22+GG1279))^'Parameters and SSE'!$C$21)</f>
        <v>0.90819402449491471</v>
      </c>
      <c r="GH1515" s="21">
        <f>(1-('Parameters and SSE'!$C$22/('Parameters and SSE'!$C$22+GH1279))^'Parameters and SSE'!$C$21)</f>
        <v>0.90926011555947928</v>
      </c>
      <c r="GI1515" s="21">
        <f>(1-('Parameters and SSE'!$C$22/('Parameters and SSE'!$C$22+GI1279))^'Parameters and SSE'!$C$21)</f>
        <v>0.91030941725879455</v>
      </c>
      <c r="GJ1515" s="21">
        <f>(1-('Parameters and SSE'!$C$22/('Parameters and SSE'!$C$22+GJ1279))^'Parameters and SSE'!$C$21)</f>
        <v>0.91134225552380499</v>
      </c>
      <c r="GK1515" s="21">
        <f>(1-('Parameters and SSE'!$C$22/('Parameters and SSE'!$C$22+GK1279))^'Parameters and SSE'!$C$21)</f>
        <v>0.91228273684215999</v>
      </c>
      <c r="GL1515" s="21">
        <f>(1-('Parameters and SSE'!$C$22/('Parameters and SSE'!$C$22+GL1279))^'Parameters and SSE'!$C$21)</f>
        <v>0.91320985888907602</v>
      </c>
      <c r="GM1515" s="21">
        <f>(1-('Parameters and SSE'!$C$22/('Parameters and SSE'!$C$22+GM1279))^'Parameters and SSE'!$C$21)</f>
        <v>0.91412385169377353</v>
      </c>
      <c r="GN1515" s="21">
        <f>(1-('Parameters and SSE'!$C$22/('Parameters and SSE'!$C$22+GN1279))^'Parameters and SSE'!$C$21)</f>
        <v>0.91513370048739606</v>
      </c>
      <c r="GO1515" s="21">
        <f>(1-('Parameters and SSE'!$C$22/('Parameters and SSE'!$C$22+GO1279))^'Parameters and SSE'!$C$21)</f>
        <v>0.91612730002709319</v>
      </c>
      <c r="GP1515" s="21">
        <f>(1-('Parameters and SSE'!$C$22/('Parameters and SSE'!$C$22+GP1279))^'Parameters and SSE'!$C$21)</f>
        <v>0.91710497608662556</v>
      </c>
      <c r="GQ1515" s="21">
        <f>(1-('Parameters and SSE'!$C$22/('Parameters and SSE'!$C$22+GQ1279))^'Parameters and SSE'!$C$21)</f>
        <v>0.91813634433272173</v>
      </c>
      <c r="GR1515" s="21">
        <f>(1-('Parameters and SSE'!$C$22/('Parameters and SSE'!$C$22+GR1279))^'Parameters and SSE'!$C$21)</f>
        <v>0.91914994517702442</v>
      </c>
      <c r="GS1515" s="21">
        <f>(1-('Parameters and SSE'!$C$22/('Parameters and SSE'!$C$22+GS1279))^'Parameters and SSE'!$C$21)</f>
        <v>0.92014616500667645</v>
      </c>
      <c r="GT1515" s="21">
        <f>(1-('Parameters and SSE'!$C$22/('Parameters and SSE'!$C$22+GT1279))^'Parameters and SSE'!$C$21)</f>
        <v>0.9210272495924936</v>
      </c>
      <c r="GU1515" s="21">
        <f>(1-('Parameters and SSE'!$C$22/('Parameters and SSE'!$C$22+GU1279))^'Parameters and SSE'!$C$21)</f>
        <v>0.9218950857593764</v>
      </c>
      <c r="GV1515" s="21">
        <f>(1-('Parameters and SSE'!$C$22/('Parameters and SSE'!$C$22+GV1279))^'Parameters and SSE'!$C$21)</f>
        <v>0.92274992050711391</v>
      </c>
      <c r="GW1515" s="21">
        <f>(1-('Parameters and SSE'!$C$22/('Parameters and SSE'!$C$22+GW1279))^'Parameters and SSE'!$C$21)</f>
        <v>0.92352884595605278</v>
      </c>
      <c r="GX1515" s="21">
        <f>(1-('Parameters and SSE'!$C$22/('Parameters and SSE'!$C$22+GX1279))^'Parameters and SSE'!$C$21)</f>
        <v>0.92429720133894344</v>
      </c>
      <c r="GY1515" s="21">
        <f>(1-('Parameters and SSE'!$C$22/('Parameters and SSE'!$C$22+GY1279))^'Parameters and SSE'!$C$21)</f>
        <v>0.92505516169097712</v>
      </c>
      <c r="GZ1515" s="21">
        <f>(1-('Parameters and SSE'!$C$22/('Parameters and SSE'!$C$22+GZ1279))^'Parameters and SSE'!$C$21)</f>
        <v>0.92589319151373062</v>
      </c>
      <c r="HA1515" s="21">
        <f>(1-('Parameters and SSE'!$C$22/('Parameters and SSE'!$C$22+HA1279))^'Parameters and SSE'!$C$21)</f>
        <v>0.9267183444717908</v>
      </c>
      <c r="HB1515" s="21">
        <f>(1-('Parameters and SSE'!$C$22/('Parameters and SSE'!$C$22+HB1279))^'Parameters and SSE'!$C$21)</f>
        <v>0.92753086827176012</v>
      </c>
      <c r="HC1515" s="21">
        <f>(1-('Parameters and SSE'!$C$22/('Parameters and SSE'!$C$22+HC1279))^'Parameters and SSE'!$C$21)</f>
        <v>0.92838866690956978</v>
      </c>
      <c r="HD1515" s="21">
        <f>(1-('Parameters and SSE'!$C$22/('Parameters and SSE'!$C$22+HD1279))^'Parameters and SSE'!$C$21)</f>
        <v>0.92923235367095292</v>
      </c>
      <c r="HE1515" s="21">
        <f>(1-('Parameters and SSE'!$C$22/('Parameters and SSE'!$C$22+HE1279))^'Parameters and SSE'!$C$21)</f>
        <v>0.93006222276904371</v>
      </c>
      <c r="HF1515" s="21">
        <f>(1-('Parameters and SSE'!$C$22/('Parameters and SSE'!$C$22+HF1279))^'Parameters and SSE'!$C$21)</f>
        <v>0.93079671758079596</v>
      </c>
      <c r="HG1515" s="21">
        <f>(1-('Parameters and SSE'!$C$22/('Parameters and SSE'!$C$22+HG1279))^'Parameters and SSE'!$C$21)</f>
        <v>0.93152065757850699</v>
      </c>
      <c r="HH1515" s="21">
        <f>(1-('Parameters and SSE'!$C$22/('Parameters and SSE'!$C$22+HH1279))^'Parameters and SSE'!$C$21)</f>
        <v>0.93223423171302378</v>
      </c>
      <c r="HI1515" s="21">
        <f>(1-('Parameters and SSE'!$C$22/('Parameters and SSE'!$C$22+HI1279))^'Parameters and SSE'!$C$21)</f>
        <v>0.93288485492346729</v>
      </c>
      <c r="HJ1515" s="21">
        <f>(1-('Parameters and SSE'!$C$22/('Parameters and SSE'!$C$22+HJ1279))^'Parameters and SSE'!$C$21)</f>
        <v>0.9335270357991694</v>
      </c>
      <c r="HK1515" s="21">
        <f>(1-('Parameters and SSE'!$C$22/('Parameters and SSE'!$C$22+HK1279))^'Parameters and SSE'!$C$21)</f>
        <v>0.93416090874268864</v>
      </c>
      <c r="HL1515" s="21">
        <f>(1-('Parameters and SSE'!$C$22/('Parameters and SSE'!$C$22+HL1279))^'Parameters and SSE'!$C$21)</f>
        <v>0.93486219413507765</v>
      </c>
      <c r="HM1515" s="21">
        <f>(1-('Parameters and SSE'!$C$22/('Parameters and SSE'!$C$22+HM1279))^'Parameters and SSE'!$C$21)</f>
        <v>0.93555317836258667</v>
      </c>
      <c r="HN1515" s="21">
        <f>(1-('Parameters and SSE'!$C$22/('Parameters and SSE'!$C$22+HN1279))^'Parameters and SSE'!$C$21)</f>
        <v>0.9362340515985893</v>
      </c>
      <c r="HO1515" s="21">
        <f>(1-('Parameters and SSE'!$C$22/('Parameters and SSE'!$C$22+HO1279))^'Parameters and SSE'!$C$21)</f>
        <v>0.93695337366702136</v>
      </c>
      <c r="HP1515" s="21">
        <f>(1-('Parameters and SSE'!$C$22/('Parameters and SSE'!$C$22+HP1279))^'Parameters and SSE'!$C$21)</f>
        <v>0.93766138181590375</v>
      </c>
      <c r="HQ1515" s="21">
        <f>(1-('Parameters and SSE'!$C$22/('Parameters and SSE'!$C$22+HQ1279))^'Parameters and SSE'!$C$21)</f>
        <v>0.93835830228786676</v>
      </c>
      <c r="HR1515" s="21">
        <f>(1-('Parameters and SSE'!$C$22/('Parameters and SSE'!$C$22+HR1279))^'Parameters and SSE'!$C$21)</f>
        <v>0.93897554701643982</v>
      </c>
      <c r="HS1515" s="21">
        <f>(1-('Parameters and SSE'!$C$22/('Parameters and SSE'!$C$22+HS1279))^'Parameters and SSE'!$C$21)</f>
        <v>0.93958430551745187</v>
      </c>
      <c r="HT1515" s="21">
        <f>(1-('Parameters and SSE'!$C$22/('Parameters and SSE'!$C$22+HT1279))^'Parameters and SSE'!$C$21)</f>
        <v>0.94018472370518313</v>
      </c>
      <c r="HU1515" s="21">
        <f>(1-('Parameters and SSE'!$C$22/('Parameters and SSE'!$C$22+HU1279))^'Parameters and SSE'!$C$21)</f>
        <v>0.94073249889453558</v>
      </c>
      <c r="HV1515" s="21">
        <f>(1-('Parameters and SSE'!$C$22/('Parameters and SSE'!$C$22+HV1279))^'Parameters and SSE'!$C$21)</f>
        <v>0.9412734702038702</v>
      </c>
      <c r="HW1515" s="21">
        <f>(1-('Parameters and SSE'!$C$22/('Parameters and SSE'!$C$22+HW1279))^'Parameters and SSE'!$C$21)</f>
        <v>0.94180774178260351</v>
      </c>
      <c r="HX1515" s="21"/>
      <c r="HY1515" s="21"/>
      <c r="HZ1515" s="21"/>
      <c r="IA1515" s="21"/>
      <c r="IB1515" s="21"/>
    </row>
    <row r="1516" spans="2:236" x14ac:dyDescent="0.25">
      <c r="B1516" s="21">
        <f t="shared" si="3778"/>
        <v>41</v>
      </c>
      <c r="C1516" s="42"/>
      <c r="D1516" s="21"/>
      <c r="E1516" s="21"/>
      <c r="F1516" s="21"/>
      <c r="G1516" s="21"/>
      <c r="H1516" s="21"/>
      <c r="I1516" s="21"/>
      <c r="J1516" s="21"/>
      <c r="K1516" s="21"/>
      <c r="L1516" s="21"/>
      <c r="M1516" s="21"/>
      <c r="N1516" s="21"/>
      <c r="O1516" s="21"/>
      <c r="P1516" s="21"/>
      <c r="Q1516" s="21"/>
      <c r="R1516" s="21"/>
      <c r="S1516" s="21"/>
      <c r="T1516" s="21"/>
      <c r="U1516" s="21"/>
      <c r="V1516" s="21"/>
      <c r="W1516" s="21"/>
      <c r="X1516" s="21"/>
      <c r="Y1516" s="21"/>
      <c r="Z1516" s="21"/>
      <c r="AA1516" s="21"/>
      <c r="AB1516" s="21"/>
      <c r="AC1516" s="21"/>
      <c r="AD1516" s="21"/>
      <c r="AE1516" s="21"/>
      <c r="AF1516" s="21"/>
      <c r="AG1516" s="21"/>
      <c r="AH1516" s="21"/>
      <c r="AI1516" s="21"/>
      <c r="AJ1516" s="21"/>
      <c r="AK1516" s="21"/>
      <c r="AL1516" s="21"/>
      <c r="AM1516" s="21"/>
      <c r="AN1516" s="21"/>
      <c r="AO1516" s="21"/>
      <c r="AP1516" s="21"/>
      <c r="AQ1516" s="21"/>
      <c r="AR1516" s="41">
        <f>(1-('Parameters and SSE'!$C$22/('Parameters and SSE'!$C$22+AR1280))^'Parameters and SSE'!$C$21)</f>
        <v>4.7112422776065532E-3</v>
      </c>
      <c r="AS1516" s="41">
        <f>(1-('Parameters and SSE'!$C$22/('Parameters and SSE'!$C$22+AS1280))^'Parameters and SSE'!$C$21)</f>
        <v>1.2550729238280822E-2</v>
      </c>
      <c r="AT1516" s="41">
        <f>(1-('Parameters and SSE'!$C$22/('Parameters and SSE'!$C$22+AT1280))^'Parameters and SSE'!$C$21)</f>
        <v>2.1205397499607259E-2</v>
      </c>
      <c r="AU1516" s="41">
        <f>(1-('Parameters and SSE'!$C$22/('Parameters and SSE'!$C$22+AU1280))^'Parameters and SSE'!$C$21)</f>
        <v>3.1040564050742847E-2</v>
      </c>
      <c r="AV1516" s="41">
        <f>(1-('Parameters and SSE'!$C$22/('Parameters and SSE'!$C$22+AV1280))^'Parameters and SSE'!$C$21)</f>
        <v>4.1796481761489535E-2</v>
      </c>
      <c r="AW1516" s="41">
        <f>(1-('Parameters and SSE'!$C$22/('Parameters and SSE'!$C$22+AW1280))^'Parameters and SSE'!$C$21)</f>
        <v>5.2428880585470017E-2</v>
      </c>
      <c r="AX1516" s="41">
        <f>(1-('Parameters and SSE'!$C$22/('Parameters and SSE'!$C$22+AX1280))^'Parameters and SSE'!$C$21)</f>
        <v>6.363101259850934E-2</v>
      </c>
      <c r="AY1516" s="41">
        <f>(1-('Parameters and SSE'!$C$22/('Parameters and SSE'!$C$22+AY1280))^'Parameters and SSE'!$C$21)</f>
        <v>7.5301099999381838E-2</v>
      </c>
      <c r="AZ1516" s="41">
        <f>(1-('Parameters and SSE'!$C$22/('Parameters and SSE'!$C$22+AZ1280))^'Parameters and SSE'!$C$21)</f>
        <v>8.8806178672818592E-2</v>
      </c>
      <c r="BA1516" s="41">
        <f>(1-('Parameters and SSE'!$C$22/('Parameters and SSE'!$C$22+BA1280))^'Parameters and SSE'!$C$21)</f>
        <v>0.1026247834527132</v>
      </c>
      <c r="BB1516" s="41">
        <f>(1-('Parameters and SSE'!$C$22/('Parameters and SSE'!$C$22+BB1280))^'Parameters and SSE'!$C$21)</f>
        <v>0.11668543128738107</v>
      </c>
      <c r="BC1516" s="41">
        <f>(1-('Parameters and SSE'!$C$22/('Parameters and SSE'!$C$22+BC1280))^'Parameters and SSE'!$C$21)</f>
        <v>0.13194787374645367</v>
      </c>
      <c r="BD1516" s="41">
        <f>(1-('Parameters and SSE'!$C$22/('Parameters and SSE'!$C$22+BD1280))^'Parameters and SSE'!$C$21)</f>
        <v>0.14731607523694423</v>
      </c>
      <c r="BE1516" s="41">
        <f>(1-('Parameters and SSE'!$C$22/('Parameters and SSE'!$C$22+BE1280))^'Parameters and SSE'!$C$21)</f>
        <v>0.16273858166432154</v>
      </c>
      <c r="BF1516" s="41">
        <f>(1-('Parameters and SSE'!$C$22/('Parameters and SSE'!$C$22+BF1280))^'Parameters and SSE'!$C$21)</f>
        <v>0.1766309321705869</v>
      </c>
      <c r="BG1516" s="41">
        <f>(1-('Parameters and SSE'!$C$22/('Parameters and SSE'!$C$22+BG1280))^'Parameters and SSE'!$C$21)</f>
        <v>0.19053815002522756</v>
      </c>
      <c r="BH1516" s="41">
        <f>(1-('Parameters and SSE'!$C$22/('Parameters and SSE'!$C$22+BH1280))^'Parameters and SSE'!$C$21)</f>
        <v>0.20442925536203416</v>
      </c>
      <c r="BI1516" s="41">
        <f>(1-('Parameters and SSE'!$C$22/('Parameters and SSE'!$C$22+BI1280))^'Parameters and SSE'!$C$21)</f>
        <v>0.21724346935605632</v>
      </c>
      <c r="BJ1516" s="41">
        <f>(1-('Parameters and SSE'!$C$22/('Parameters and SSE'!$C$22+BJ1280))^'Parameters and SSE'!$C$21)</f>
        <v>0.2300221600551301</v>
      </c>
      <c r="BK1516" s="41">
        <f>(1-('Parameters and SSE'!$C$22/('Parameters and SSE'!$C$22+BK1280))^'Parameters and SSE'!$C$21)</f>
        <v>0.24274532944070382</v>
      </c>
      <c r="BL1516" s="41">
        <f>(1-('Parameters and SSE'!$C$22/('Parameters and SSE'!$C$22+BL1280))^'Parameters and SSE'!$C$21)</f>
        <v>0.25691336751541494</v>
      </c>
      <c r="BM1516" s="41">
        <f>(1-('Parameters and SSE'!$C$22/('Parameters and SSE'!$C$22+BM1280))^'Parameters and SSE'!$C$21)</f>
        <v>0.27093559862353889</v>
      </c>
      <c r="BN1516" s="41">
        <f>(1-('Parameters and SSE'!$C$22/('Parameters and SSE'!$C$22+BN1280))^'Parameters and SSE'!$C$21)</f>
        <v>0.28479737493207913</v>
      </c>
      <c r="BO1516" s="41">
        <f>(1-('Parameters and SSE'!$C$22/('Parameters and SSE'!$C$22+BO1280))^'Parameters and SSE'!$C$21)</f>
        <v>0.29946556715377126</v>
      </c>
      <c r="BP1516" s="41">
        <f>(1-('Parameters and SSE'!$C$22/('Parameters and SSE'!$C$22+BP1280))^'Parameters and SSE'!$C$21)</f>
        <v>0.31390433481550406</v>
      </c>
      <c r="BQ1516" s="41">
        <f>(1-('Parameters and SSE'!$C$22/('Parameters and SSE'!$C$22+BQ1280))^'Parameters and SSE'!$C$21)</f>
        <v>0.32810505000189771</v>
      </c>
      <c r="BR1516" s="41">
        <f>(1-('Parameters and SSE'!$C$22/('Parameters and SSE'!$C$22+BR1280))^'Parameters and SSE'!$C$21)</f>
        <v>0.34067090744281003</v>
      </c>
      <c r="BS1516" s="41">
        <f>(1-('Parameters and SSE'!$C$22/('Parameters and SSE'!$C$22+BS1280))^'Parameters and SSE'!$C$21)</f>
        <v>0.35305289010102725</v>
      </c>
      <c r="BT1516" s="41">
        <f>(1-('Parameters and SSE'!$C$22/('Parameters and SSE'!$C$22+BT1280))^'Parameters and SSE'!$C$21)</f>
        <v>0.36524542494570966</v>
      </c>
      <c r="BU1516" s="41">
        <f>(1-('Parameters and SSE'!$C$22/('Parameters and SSE'!$C$22+BU1280))^'Parameters and SSE'!$C$21)</f>
        <v>0.37634956986158308</v>
      </c>
      <c r="BV1516" s="41">
        <f>(1-('Parameters and SSE'!$C$22/('Parameters and SSE'!$C$22+BV1280))^'Parameters and SSE'!$C$21)</f>
        <v>0.3872959020561908</v>
      </c>
      <c r="BW1516" s="41">
        <f>(1-('Parameters and SSE'!$C$22/('Parameters and SSE'!$C$22+BW1280))^'Parameters and SSE'!$C$21)</f>
        <v>0.39808080084639696</v>
      </c>
      <c r="BX1516" s="41">
        <f>(1-('Parameters and SSE'!$C$22/('Parameters and SSE'!$C$22+BX1280))^'Parameters and SSE'!$C$21)</f>
        <v>0.40997483836795423</v>
      </c>
      <c r="BY1516" s="41">
        <f>(1-('Parameters and SSE'!$C$22/('Parameters and SSE'!$C$22+BY1280))^'Parameters and SSE'!$C$21)</f>
        <v>0.42164186714427243</v>
      </c>
      <c r="BZ1516" s="41">
        <f>(1-('Parameters and SSE'!$C$22/('Parameters and SSE'!$C$22+BZ1280))^'Parameters and SSE'!$C$21)</f>
        <v>0.43308172233943398</v>
      </c>
      <c r="CA1516" s="41">
        <f>(1-('Parameters and SSE'!$C$22/('Parameters and SSE'!$C$22+CA1280))^'Parameters and SSE'!$C$21)</f>
        <v>0.44509670560551351</v>
      </c>
      <c r="CB1516" s="41">
        <f>(1-('Parameters and SSE'!$C$22/('Parameters and SSE'!$C$22+CB1280))^'Parameters and SSE'!$C$21)</f>
        <v>0.45684252431061534</v>
      </c>
      <c r="CC1516" s="41">
        <f>(1-('Parameters and SSE'!$C$22/('Parameters and SSE'!$C$22+CC1280))^'Parameters and SSE'!$C$21)</f>
        <v>0.46832211538333179</v>
      </c>
      <c r="CD1516" s="41">
        <f>(1-('Parameters and SSE'!$C$22/('Parameters and SSE'!$C$22+CD1280))^'Parameters and SSE'!$C$21)</f>
        <v>0.47842201311091603</v>
      </c>
      <c r="CE1516" s="41">
        <f>(1-('Parameters and SSE'!$C$22/('Parameters and SSE'!$C$22+CE1280))^'Parameters and SSE'!$C$21)</f>
        <v>0.48832224908153055</v>
      </c>
      <c r="CF1516" s="41">
        <f>(1-('Parameters and SSE'!$C$22/('Parameters and SSE'!$C$22+CF1280))^'Parameters and SSE'!$C$21)</f>
        <v>0.49802441656951191</v>
      </c>
      <c r="CG1516" s="41">
        <f>(1-('Parameters and SSE'!$C$22/('Parameters and SSE'!$C$22+CG1280))^'Parameters and SSE'!$C$21)</f>
        <v>0.50682180780367725</v>
      </c>
      <c r="CH1516" s="41">
        <f>(1-('Parameters and SSE'!$C$22/('Parameters and SSE'!$C$22+CH1280))^'Parameters and SSE'!$C$21)</f>
        <v>0.5154593542714685</v>
      </c>
      <c r="CI1516" s="41">
        <f>(1-('Parameters and SSE'!$C$22/('Parameters and SSE'!$C$22+CI1280))^'Parameters and SSE'!$C$21)</f>
        <v>0.52393816131515969</v>
      </c>
      <c r="CJ1516" s="41">
        <f>(1-('Parameters and SSE'!$C$22/('Parameters and SSE'!$C$22+CJ1280))^'Parameters and SSE'!$C$21)</f>
        <v>0.53325749949998613</v>
      </c>
      <c r="CK1516" s="41">
        <f>(1-('Parameters and SSE'!$C$22/('Parameters and SSE'!$C$22+CK1280))^'Parameters and SSE'!$C$21)</f>
        <v>0.54237101295777501</v>
      </c>
      <c r="CL1516" s="41">
        <f>(1-('Parameters and SSE'!$C$22/('Parameters and SSE'!$C$22+CL1280))^'Parameters and SSE'!$C$21)</f>
        <v>0.55128218237117776</v>
      </c>
      <c r="CM1516" s="41">
        <f>(1-('Parameters and SSE'!$C$22/('Parameters and SSE'!$C$22+CM1280))^'Parameters and SSE'!$C$21)</f>
        <v>0.56061785145146481</v>
      </c>
      <c r="CN1516" s="41">
        <f>(1-('Parameters and SSE'!$C$22/('Parameters and SSE'!$C$22+CN1280))^'Parameters and SSE'!$C$21)</f>
        <v>0.56972382692913315</v>
      </c>
      <c r="CO1516" s="41">
        <f>(1-('Parameters and SSE'!$C$22/('Parameters and SSE'!$C$22+CO1280))^'Parameters and SSE'!$C$21)</f>
        <v>0.57860535672487945</v>
      </c>
      <c r="CP1516" s="41">
        <f>(1-('Parameters and SSE'!$C$22/('Parameters and SSE'!$C$22+CP1280))^'Parameters and SSE'!$C$21)</f>
        <v>0.58640487445769662</v>
      </c>
      <c r="CQ1516" s="41">
        <f>(1-('Parameters and SSE'!$C$22/('Parameters and SSE'!$C$22+CQ1280))^'Parameters and SSE'!$C$21)</f>
        <v>0.59403707011243512</v>
      </c>
      <c r="CR1516" s="41">
        <f>(1-('Parameters and SSE'!$C$22/('Parameters and SSE'!$C$22+CR1280))^'Parameters and SSE'!$C$21)</f>
        <v>0.60150503420000423</v>
      </c>
      <c r="CS1516" s="41">
        <f>(1-('Parameters and SSE'!$C$22/('Parameters and SSE'!$C$22+CS1280))^'Parameters and SSE'!$C$21)</f>
        <v>0.60826698794144551</v>
      </c>
      <c r="CT1516" s="41">
        <f>(1-('Parameters and SSE'!$C$22/('Parameters and SSE'!$C$22+CT1280))^'Parameters and SSE'!$C$21)</f>
        <v>0.61489744680025493</v>
      </c>
      <c r="CU1516" s="41">
        <f>(1-('Parameters and SSE'!$C$22/('Parameters and SSE'!$C$22+CU1280))^'Parameters and SSE'!$C$21)</f>
        <v>0.62139850651098283</v>
      </c>
      <c r="CV1516" s="41">
        <f>(1-('Parameters and SSE'!$C$22/('Parameters and SSE'!$C$22+CV1280))^'Parameters and SSE'!$C$21)</f>
        <v>0.62853714911833169</v>
      </c>
      <c r="CW1516" s="41">
        <f>(1-('Parameters and SSE'!$C$22/('Parameters and SSE'!$C$22+CW1280))^'Parameters and SSE'!$C$21)</f>
        <v>0.63551271585202174</v>
      </c>
      <c r="CX1516" s="41">
        <f>(1-('Parameters and SSE'!$C$22/('Parameters and SSE'!$C$22+CX1280))^'Parameters and SSE'!$C$21)</f>
        <v>0.64232892256403384</v>
      </c>
      <c r="CY1516" s="41">
        <f>(1-('Parameters and SSE'!$C$22/('Parameters and SSE'!$C$22+CY1280))^'Parameters and SSE'!$C$21)</f>
        <v>0.6494662587967015</v>
      </c>
      <c r="CZ1516" s="41">
        <f>(1-('Parameters and SSE'!$C$22/('Parameters and SSE'!$C$22+CZ1280))^'Parameters and SSE'!$C$21)</f>
        <v>0.65642555248236856</v>
      </c>
      <c r="DA1516" s="41">
        <f>(1-('Parameters and SSE'!$C$22/('Parameters and SSE'!$C$22+DA1280))^'Parameters and SSE'!$C$21)</f>
        <v>0.6632115943196113</v>
      </c>
      <c r="DB1516" s="41">
        <f>(1-('Parameters and SSE'!$C$22/('Parameters and SSE'!$C$22+DB1280))^'Parameters and SSE'!$C$21)</f>
        <v>0.66916950058770797</v>
      </c>
      <c r="DC1516" s="41">
        <f>(1-('Parameters and SSE'!$C$22/('Parameters and SSE'!$C$22+DC1280))^'Parameters and SSE'!$C$21)</f>
        <v>0.67499827281933378</v>
      </c>
      <c r="DD1516" s="41">
        <f>(1-('Parameters and SSE'!$C$22/('Parameters and SSE'!$C$22+DD1280))^'Parameters and SSE'!$C$21)</f>
        <v>0.68070078476442553</v>
      </c>
      <c r="DE1516" s="41">
        <f>(1-('Parameters and SSE'!$C$22/('Parameters and SSE'!$C$22+DE1280))^'Parameters and SSE'!$C$21)</f>
        <v>0.68586354846800379</v>
      </c>
      <c r="DF1516" s="41">
        <f>(1-('Parameters and SSE'!$C$22/('Parameters and SSE'!$C$22+DF1280))^'Parameters and SSE'!$C$21)</f>
        <v>0.69092537676157861</v>
      </c>
      <c r="DG1516" s="41">
        <f>(1-('Parameters and SSE'!$C$22/('Parameters and SSE'!$C$22+DG1280))^'Parameters and SSE'!$C$21)</f>
        <v>0.69588822214919921</v>
      </c>
      <c r="DH1516" s="41">
        <f>(1-('Parameters and SSE'!$C$22/('Parameters and SSE'!$C$22+DH1280))^'Parameters and SSE'!$C$21)</f>
        <v>0.70133836511700987</v>
      </c>
      <c r="DI1516" s="41">
        <f>(1-('Parameters and SSE'!$C$22/('Parameters and SSE'!$C$22+DI1280))^'Parameters and SSE'!$C$21)</f>
        <v>0.70666531357459761</v>
      </c>
      <c r="DJ1516" s="41">
        <f>(1-('Parameters and SSE'!$C$22/('Parameters and SSE'!$C$22+DJ1280))^'Parameters and SSE'!$C$21)</f>
        <v>0.71187212522373389</v>
      </c>
      <c r="DK1516" s="41">
        <f>(1-('Parameters and SSE'!$C$22/('Parameters and SSE'!$C$22+DK1280))^'Parameters and SSE'!$C$21)</f>
        <v>0.71732645866572864</v>
      </c>
      <c r="DL1516" s="41">
        <f>(1-('Parameters and SSE'!$C$22/('Parameters and SSE'!$C$22+DL1280))^'Parameters and SSE'!$C$21)</f>
        <v>0.72264743961943501</v>
      </c>
      <c r="DM1516" s="41">
        <f>(1-('Parameters and SSE'!$C$22/('Parameters and SSE'!$C$22+DM1280))^'Parameters and SSE'!$C$21)</f>
        <v>0.72783881480938462</v>
      </c>
      <c r="DN1516" s="41">
        <f>(1-('Parameters and SSE'!$C$22/('Parameters and SSE'!$C$22+DN1280))^'Parameters and SSE'!$C$21)</f>
        <v>0.73239896512090152</v>
      </c>
      <c r="DO1516" s="41">
        <f>(1-('Parameters and SSE'!$C$22/('Parameters and SSE'!$C$22+DO1280))^'Parameters and SSE'!$C$21)</f>
        <v>0.73686232370838312</v>
      </c>
      <c r="DP1516" s="41">
        <f>(1-('Parameters and SSE'!$C$22/('Parameters and SSE'!$C$22+DP1280))^'Parameters and SSE'!$C$21)</f>
        <v>0.7412311652149185</v>
      </c>
      <c r="DQ1516" s="41">
        <f>(1-('Parameters and SSE'!$C$22/('Parameters and SSE'!$C$22+DQ1280))^'Parameters and SSE'!$C$21)</f>
        <v>0.7451883633310219</v>
      </c>
      <c r="DR1516" s="41">
        <f>(1-('Parameters and SSE'!$C$22/('Parameters and SSE'!$C$22+DR1280))^'Parameters and SSE'!$C$21)</f>
        <v>0.7490699369434739</v>
      </c>
      <c r="DS1516" s="41">
        <f>(1-('Parameters and SSE'!$C$22/('Parameters and SSE'!$C$22+DS1280))^'Parameters and SSE'!$C$21)</f>
        <v>0.75287743924826955</v>
      </c>
      <c r="DT1516" s="41">
        <f>(1-('Parameters and SSE'!$C$22/('Parameters and SSE'!$C$22+DT1280))^'Parameters and SSE'!$C$21)</f>
        <v>0.75706130192595256</v>
      </c>
      <c r="DU1516" s="41">
        <f>(1-('Parameters and SSE'!$C$22/('Parameters and SSE'!$C$22+DU1280))^'Parameters and SSE'!$C$21)</f>
        <v>0.76115351149109622</v>
      </c>
      <c r="DV1516" s="41">
        <f>(1-('Parameters and SSE'!$C$22/('Parameters and SSE'!$C$22+DV1280))^'Parameters and SSE'!$C$21)</f>
        <v>0.76515638078804893</v>
      </c>
      <c r="DW1516" s="41">
        <f>(1-('Parameters and SSE'!$C$22/('Parameters and SSE'!$C$22+DW1280))^'Parameters and SSE'!$C$21)</f>
        <v>0.76935296793735786</v>
      </c>
      <c r="DX1516" s="41">
        <f>(1-('Parameters and SSE'!$C$22/('Parameters and SSE'!$C$22+DX1280))^'Parameters and SSE'!$C$21)</f>
        <v>0.77345061913414304</v>
      </c>
      <c r="DY1516" s="41">
        <f>(1-('Parameters and SSE'!$C$22/('Parameters and SSE'!$C$22+DY1280))^'Parameters and SSE'!$C$21)</f>
        <v>0.77745210725385061</v>
      </c>
      <c r="DZ1516" s="41">
        <f>(1-('Parameters and SSE'!$C$22/('Parameters and SSE'!$C$22+DZ1280))^'Parameters and SSE'!$C$21)</f>
        <v>0.78097000572893205</v>
      </c>
      <c r="EA1516" s="41">
        <f>(1-('Parameters and SSE'!$C$22/('Parameters and SSE'!$C$22+EA1280))^'Parameters and SSE'!$C$21)</f>
        <v>0.78441588686467356</v>
      </c>
      <c r="EB1516" s="41">
        <f>(1-('Parameters and SSE'!$C$22/('Parameters and SSE'!$C$22+EB1280))^'Parameters and SSE'!$C$21)</f>
        <v>0.78779145084752544</v>
      </c>
      <c r="EC1516" s="41">
        <f>(1-('Parameters and SSE'!$C$22/('Parameters and SSE'!$C$22+EC1280))^'Parameters and SSE'!$C$21)</f>
        <v>0.79085123674082358</v>
      </c>
      <c r="ED1516" s="41">
        <f>(1-('Parameters and SSE'!$C$22/('Parameters and SSE'!$C$22+ED1280))^'Parameters and SSE'!$C$21)</f>
        <v>0.79385465508751007</v>
      </c>
      <c r="EE1516" s="41">
        <f>(1-('Parameters and SSE'!$C$22/('Parameters and SSE'!$C$22+EE1280))^'Parameters and SSE'!$C$21)</f>
        <v>0.79680287357719659</v>
      </c>
      <c r="EF1516" s="41">
        <f>(1-('Parameters and SSE'!$C$22/('Parameters and SSE'!$C$22+EF1280))^'Parameters and SSE'!$C$21)</f>
        <v>0.80004516319904528</v>
      </c>
      <c r="EG1516" s="41">
        <f>(1-('Parameters and SSE'!$C$22/('Parameters and SSE'!$C$22+EG1280))^'Parameters and SSE'!$C$21)</f>
        <v>0.80321932805376695</v>
      </c>
      <c r="EH1516" s="41">
        <f>(1-('Parameters and SSE'!$C$22/('Parameters and SSE'!$C$22+EH1280))^'Parameters and SSE'!$C$21)</f>
        <v>0.80632706402955612</v>
      </c>
      <c r="EI1516" s="41">
        <f>(1-('Parameters and SSE'!$C$22/('Parameters and SSE'!$C$22+EI1280))^'Parameters and SSE'!$C$21)</f>
        <v>0.80958841894679157</v>
      </c>
      <c r="EJ1516" s="41">
        <f>(1-('Parameters and SSE'!$C$22/('Parameters and SSE'!$C$22+EJ1280))^'Parameters and SSE'!$C$21)</f>
        <v>0.81277623371409691</v>
      </c>
      <c r="EK1516" s="41">
        <f>(1-('Parameters and SSE'!$C$22/('Parameters and SSE'!$C$22+EK1280))^'Parameters and SSE'!$C$21)</f>
        <v>0.81589252108359722</v>
      </c>
      <c r="EL1516" s="41">
        <f>(1-('Parameters and SSE'!$C$22/('Parameters and SSE'!$C$22+EL1280))^'Parameters and SSE'!$C$21)</f>
        <v>0.81863486911060912</v>
      </c>
      <c r="EM1516" s="41">
        <f>(1-('Parameters and SSE'!$C$22/('Parameters and SSE'!$C$22+EM1280))^'Parameters and SSE'!$C$21)</f>
        <v>0.82132348500800889</v>
      </c>
      <c r="EN1516" s="41">
        <f>(1-('Parameters and SSE'!$C$22/('Parameters and SSE'!$C$22+EN1280))^'Parameters and SSE'!$C$21)</f>
        <v>0.82431636524054852</v>
      </c>
      <c r="EO1516" s="41">
        <f>(1-('Parameters and SSE'!$C$22/('Parameters and SSE'!$C$22+EO1280))^'Parameters and SSE'!$C$21)</f>
        <v>0.82702313467896471</v>
      </c>
      <c r="EP1516" s="41">
        <f>(1-('Parameters and SSE'!$C$22/('Parameters and SSE'!$C$22+EP1280))^'Parameters and SSE'!$C$21)</f>
        <v>0.82967434104303062</v>
      </c>
      <c r="EQ1516" s="41">
        <f>(1-('Parameters and SSE'!$C$22/('Parameters and SSE'!$C$22+EQ1280))^'Parameters and SSE'!$C$21)</f>
        <v>0.83227135880940661</v>
      </c>
      <c r="ER1516" s="41">
        <f>(1-('Parameters and SSE'!$C$22/('Parameters and SSE'!$C$22+ER1280))^'Parameters and SSE'!$C$21)</f>
        <v>0.83512129223030906</v>
      </c>
      <c r="ES1516" s="41">
        <f>(1-('Parameters and SSE'!$C$22/('Parameters and SSE'!$C$22+ES1280))^'Parameters and SSE'!$C$21)</f>
        <v>0.83790524012408019</v>
      </c>
      <c r="ET1516" s="41">
        <f>(1-('Parameters and SSE'!$C$22/('Parameters and SSE'!$C$22+ET1280))^'Parameters and SSE'!$C$21)</f>
        <v>0.84062509797761198</v>
      </c>
      <c r="EU1516" s="41">
        <f>(1-('Parameters and SSE'!$C$22/('Parameters and SSE'!$C$22+EU1280))^'Parameters and SSE'!$C$21)</f>
        <v>0.84347327664854665</v>
      </c>
      <c r="EV1516" s="41">
        <f>(1-('Parameters and SSE'!$C$22/('Parameters and SSE'!$C$22+EV1280))^'Parameters and SSE'!$C$21)</f>
        <v>0.84625123876320685</v>
      </c>
      <c r="EW1516" s="41">
        <f>(1-('Parameters and SSE'!$C$22/('Parameters and SSE'!$C$22+EW1280))^'Parameters and SSE'!$C$21)</f>
        <v>0.84896116173690994</v>
      </c>
      <c r="EX1516" s="41">
        <f>(1-('Parameters and SSE'!$C$22/('Parameters and SSE'!$C$22+EX1280))^'Parameters and SSE'!$C$21)</f>
        <v>0.85134119851223944</v>
      </c>
      <c r="EY1516" s="41">
        <f>(1-('Parameters and SSE'!$C$22/('Parameters and SSE'!$C$22+EY1280))^'Parameters and SSE'!$C$21)</f>
        <v>0.8536702818402403</v>
      </c>
      <c r="EZ1516" s="41">
        <f>(1-('Parameters and SSE'!$C$22/('Parameters and SSE'!$C$22+EZ1280))^'Parameters and SSE'!$C$21)</f>
        <v>0.85594976013243862</v>
      </c>
      <c r="FA1516" s="41">
        <f>(1-('Parameters and SSE'!$C$22/('Parameters and SSE'!$C$22+FA1280))^'Parameters and SSE'!$C$21)</f>
        <v>0.85801419567043036</v>
      </c>
      <c r="FB1516" s="41">
        <f>(1-('Parameters and SSE'!$C$22/('Parameters and SSE'!$C$22+FB1280))^'Parameters and SSE'!$C$21)</f>
        <v>0.86003890675095374</v>
      </c>
      <c r="FC1516" s="41">
        <f>(1-('Parameters and SSE'!$C$22/('Parameters and SSE'!$C$22+FC1280))^'Parameters and SSE'!$C$21)</f>
        <v>0.86202482404571512</v>
      </c>
      <c r="FD1516" s="41">
        <f>(1-('Parameters and SSE'!$C$22/('Parameters and SSE'!$C$22+FD1280))^'Parameters and SSE'!$C$21)</f>
        <v>0.86420720011453234</v>
      </c>
      <c r="FE1516" s="41">
        <f>(1-('Parameters and SSE'!$C$22/('Parameters and SSE'!$C$22+FE1280))^'Parameters and SSE'!$C$21)</f>
        <v>0.86634223714417047</v>
      </c>
      <c r="FF1516" s="41">
        <f>(1-('Parameters and SSE'!$C$22/('Parameters and SSE'!$C$22+FF1280))^'Parameters and SSE'!$C$21)</f>
        <v>0.86843121831588266</v>
      </c>
      <c r="FG1516" s="21">
        <f>(1-('Parameters and SSE'!$C$22/('Parameters and SSE'!$C$22+FG1280))^'Parameters and SSE'!$C$21)</f>
        <v>0.87036094704423572</v>
      </c>
      <c r="FH1516" s="21">
        <f>(1-('Parameters and SSE'!$C$22/('Parameters and SSE'!$C$22+FH1280))^'Parameters and SSE'!$C$21)</f>
        <v>0.87225216822262241</v>
      </c>
      <c r="FI1516" s="21">
        <f>(1-('Parameters and SSE'!$C$22/('Parameters and SSE'!$C$22+FI1280))^'Parameters and SSE'!$C$21)</f>
        <v>0.87410583316858026</v>
      </c>
      <c r="FJ1516" s="21">
        <f>(1-('Parameters and SSE'!$C$22/('Parameters and SSE'!$C$22+FJ1280))^'Parameters and SSE'!$C$21)</f>
        <v>0.87574106417030895</v>
      </c>
      <c r="FK1516" s="21">
        <f>(1-('Parameters and SSE'!$C$22/('Parameters and SSE'!$C$22+FK1280))^'Parameters and SSE'!$C$21)</f>
        <v>0.8773478868782344</v>
      </c>
      <c r="FL1516" s="21">
        <f>(1-('Parameters and SSE'!$C$22/('Parameters and SSE'!$C$22+FL1280))^'Parameters and SSE'!$C$21)</f>
        <v>0.87892689889356768</v>
      </c>
      <c r="FM1516" s="21">
        <f>(1-('Parameters and SSE'!$C$22/('Parameters and SSE'!$C$22+FM1280))^'Parameters and SSE'!$C$21)</f>
        <v>0.88036247878872342</v>
      </c>
      <c r="FN1516" s="21">
        <f>(1-('Parameters and SSE'!$C$22/('Parameters and SSE'!$C$22+FN1280))^'Parameters and SSE'!$C$21)</f>
        <v>0.88177558944419199</v>
      </c>
      <c r="FO1516" s="21">
        <f>(1-('Parameters and SSE'!$C$22/('Parameters and SSE'!$C$22+FO1280))^'Parameters and SSE'!$C$21)</f>
        <v>0.88316664857069016</v>
      </c>
      <c r="FP1516" s="21">
        <f>(1-('Parameters and SSE'!$C$22/('Parameters and SSE'!$C$22+FP1280))^'Parameters and SSE'!$C$21)</f>
        <v>0.88470116641897434</v>
      </c>
      <c r="FQ1516" s="21">
        <f>(1-('Parameters and SSE'!$C$22/('Parameters and SSE'!$C$22+FQ1280))^'Parameters and SSE'!$C$21)</f>
        <v>0.88620843268142835</v>
      </c>
      <c r="FR1516" s="21">
        <f>(1-('Parameters and SSE'!$C$22/('Parameters and SSE'!$C$22+FR1280))^'Parameters and SSE'!$C$21)</f>
        <v>0.88768904183925157</v>
      </c>
      <c r="FS1516" s="21">
        <f>(1-('Parameters and SSE'!$C$22/('Parameters and SSE'!$C$22+FS1280))^'Parameters and SSE'!$C$21)</f>
        <v>0.88924821982573377</v>
      </c>
      <c r="FT1516" s="21">
        <f>(1-('Parameters and SSE'!$C$22/('Parameters and SSE'!$C$22+FT1280))^'Parameters and SSE'!$C$21)</f>
        <v>0.89077774180953073</v>
      </c>
      <c r="FU1516" s="21">
        <f>(1-('Parameters and SSE'!$C$22/('Parameters and SSE'!$C$22+FU1280))^'Parameters and SSE'!$C$21)</f>
        <v>0.89227831176987316</v>
      </c>
      <c r="FV1516" s="21">
        <f>(1-('Parameters and SSE'!$C$22/('Parameters and SSE'!$C$22+FV1280))^'Parameters and SSE'!$C$21)</f>
        <v>0.89360322130691483</v>
      </c>
      <c r="FW1516" s="21">
        <f>(1-('Parameters and SSE'!$C$22/('Parameters and SSE'!$C$22+FW1280))^'Parameters and SSE'!$C$21)</f>
        <v>0.89490617264608896</v>
      </c>
      <c r="FX1516" s="21">
        <f>(1-('Parameters and SSE'!$C$22/('Parameters and SSE'!$C$22+FX1280))^'Parameters and SSE'!$C$21)</f>
        <v>0.89618761079371823</v>
      </c>
      <c r="FY1516" s="21">
        <f>(1-('Parameters and SSE'!$C$22/('Parameters and SSE'!$C$22+FY1280))^'Parameters and SSE'!$C$21)</f>
        <v>0.89735354076278484</v>
      </c>
      <c r="FZ1516" s="21">
        <f>(1-('Parameters and SSE'!$C$22/('Parameters and SSE'!$C$22+FZ1280))^'Parameters and SSE'!$C$21)</f>
        <v>0.89850205222357904</v>
      </c>
      <c r="GA1516" s="21">
        <f>(1-('Parameters and SSE'!$C$22/('Parameters and SSE'!$C$22+GA1280))^'Parameters and SSE'!$C$21)</f>
        <v>0.89963345773342418</v>
      </c>
      <c r="GB1516" s="21">
        <f>(1-('Parameters and SSE'!$C$22/('Parameters and SSE'!$C$22+GB1280))^'Parameters and SSE'!$C$21)</f>
        <v>0.90088251929293817</v>
      </c>
      <c r="GC1516" s="21">
        <f>(1-('Parameters and SSE'!$C$22/('Parameters and SSE'!$C$22+GC1280))^'Parameters and SSE'!$C$21)</f>
        <v>0.90211042841349098</v>
      </c>
      <c r="GD1516" s="21">
        <f>(1-('Parameters and SSE'!$C$22/('Parameters and SSE'!$C$22+GD1280))^'Parameters and SSE'!$C$21)</f>
        <v>0.90331762853132702</v>
      </c>
      <c r="GE1516" s="21">
        <f>(1-('Parameters and SSE'!$C$22/('Parameters and SSE'!$C$22+GE1280))^'Parameters and SSE'!$C$21)</f>
        <v>0.90458999588038069</v>
      </c>
      <c r="GF1516" s="21">
        <f>(1-('Parameters and SSE'!$C$22/('Parameters and SSE'!$C$22+GF1280))^'Parameters and SSE'!$C$21)</f>
        <v>0.90583929247810857</v>
      </c>
      <c r="GG1516" s="21">
        <f>(1-('Parameters and SSE'!$C$22/('Parameters and SSE'!$C$22+GG1280))^'Parameters and SSE'!$C$21)</f>
        <v>0.90706604365066401</v>
      </c>
      <c r="GH1516" s="21">
        <f>(1-('Parameters and SSE'!$C$22/('Parameters and SSE'!$C$22+GH1280))^'Parameters and SSE'!$C$21)</f>
        <v>0.90815009357935161</v>
      </c>
      <c r="GI1516" s="21">
        <f>(1-('Parameters and SSE'!$C$22/('Parameters and SSE'!$C$22+GI1280))^'Parameters and SSE'!$C$21)</f>
        <v>0.9092170016443798</v>
      </c>
      <c r="GJ1516" s="21">
        <f>(1-('Parameters and SSE'!$C$22/('Parameters and SSE'!$C$22+GJ1280))^'Parameters and SSE'!$C$21)</f>
        <v>0.91026710180582293</v>
      </c>
      <c r="GK1516" s="21">
        <f>(1-('Parameters and SSE'!$C$22/('Parameters and SSE'!$C$22+GK1280))^'Parameters and SSE'!$C$21)</f>
        <v>0.91122324263411791</v>
      </c>
      <c r="GL1516" s="21">
        <f>(1-('Parameters and SSE'!$C$22/('Parameters and SSE'!$C$22+GL1280))^'Parameters and SSE'!$C$21)</f>
        <v>0.91216574698068309</v>
      </c>
      <c r="GM1516" s="21">
        <f>(1-('Parameters and SSE'!$C$22/('Parameters and SSE'!$C$22+GM1280))^'Parameters and SSE'!$C$21)</f>
        <v>0.91309485045652405</v>
      </c>
      <c r="GN1516" s="21">
        <f>(1-('Parameters and SSE'!$C$22/('Parameters and SSE'!$C$22+GN1280))^'Parameters and SSE'!$C$21)</f>
        <v>0.91412133076774105</v>
      </c>
      <c r="GO1516" s="21">
        <f>(1-('Parameters and SSE'!$C$22/('Parameters and SSE'!$C$22+GO1280))^'Parameters and SSE'!$C$21)</f>
        <v>0.91513122702867888</v>
      </c>
      <c r="GP1516" s="21">
        <f>(1-('Parameters and SSE'!$C$22/('Parameters and SSE'!$C$22+GP1280))^'Parameters and SSE'!$C$21)</f>
        <v>0.91612487293851164</v>
      </c>
      <c r="GQ1516" s="21">
        <f>(1-('Parameters and SSE'!$C$22/('Parameters and SSE'!$C$22+GQ1280))^'Parameters and SSE'!$C$21)</f>
        <v>0.91717301605991697</v>
      </c>
      <c r="GR1516" s="21">
        <f>(1-('Parameters and SSE'!$C$22/('Parameters and SSE'!$C$22+GR1280))^'Parameters and SSE'!$C$21)</f>
        <v>0.91820302943142229</v>
      </c>
      <c r="GS1516" s="21">
        <f>(1-('Parameters and SSE'!$C$22/('Parameters and SSE'!$C$22+GS1280))^'Parameters and SSE'!$C$21)</f>
        <v>0.91921530878810653</v>
      </c>
      <c r="GT1516" s="21">
        <f>(1-('Parameters and SSE'!$C$22/('Parameters and SSE'!$C$22+GT1280))^'Parameters and SSE'!$C$21)</f>
        <v>0.92011053794420394</v>
      </c>
      <c r="GU1516" s="21">
        <f>(1-('Parameters and SSE'!$C$22/('Parameters and SSE'!$C$22+GU1280))^'Parameters and SSE'!$C$21)</f>
        <v>0.92099225218570635</v>
      </c>
      <c r="GV1516" s="21">
        <f>(1-('Parameters and SSE'!$C$22/('Parameters and SSE'!$C$22+GV1280))^'Parameters and SSE'!$C$21)</f>
        <v>0.92186070438444567</v>
      </c>
      <c r="GW1516" s="21">
        <f>(1-('Parameters and SSE'!$C$22/('Parameters and SSE'!$C$22+GW1280))^'Parameters and SSE'!$C$21)</f>
        <v>0.9226519925588248</v>
      </c>
      <c r="GX1516" s="21">
        <f>(1-('Parameters and SSE'!$C$22/('Parameters and SSE'!$C$22+GX1280))^'Parameters and SSE'!$C$21)</f>
        <v>0.92343250048696135</v>
      </c>
      <c r="GY1516" s="21">
        <f>(1-('Parameters and SSE'!$C$22/('Parameters and SSE'!$C$22+GY1280))^'Parameters and SSE'!$C$21)</f>
        <v>0.92420240730592917</v>
      </c>
      <c r="GZ1516" s="21">
        <f>(1-('Parameters and SSE'!$C$22/('Parameters and SSE'!$C$22+GZ1280))^'Parameters and SSE'!$C$21)</f>
        <v>0.92505359615981886</v>
      </c>
      <c r="HA1516" s="21">
        <f>(1-('Parameters and SSE'!$C$22/('Parameters and SSE'!$C$22+HA1280))^'Parameters and SSE'!$C$21)</f>
        <v>0.92589165401790618</v>
      </c>
      <c r="HB1516" s="21">
        <f>(1-('Parameters and SSE'!$C$22/('Parameters and SSE'!$C$22+HB1280))^'Parameters and SSE'!$C$21)</f>
        <v>0.92671683439314878</v>
      </c>
      <c r="HC1516" s="21">
        <f>(1-('Parameters and SSE'!$C$22/('Parameters and SSE'!$C$22+HC1280))^'Parameters and SSE'!$C$21)</f>
        <v>0.92758793915994653</v>
      </c>
      <c r="HD1516" s="21">
        <f>(1-('Parameters and SSE'!$C$22/('Parameters and SSE'!$C$22+HD1280))^'Parameters and SSE'!$C$21)</f>
        <v>0.92844465641072649</v>
      </c>
      <c r="HE1516" s="21">
        <f>(1-('Parameters and SSE'!$C$22/('Parameters and SSE'!$C$22+HE1280))^'Parameters and SSE'!$C$21)</f>
        <v>0.92928728720991483</v>
      </c>
      <c r="HF1516" s="21">
        <f>(1-('Parameters and SSE'!$C$22/('Parameters and SSE'!$C$22+HF1280))^'Parameters and SSE'!$C$21)</f>
        <v>0.9300330313930395</v>
      </c>
      <c r="HG1516" s="21">
        <f>(1-('Parameters and SSE'!$C$22/('Parameters and SSE'!$C$22+HG1280))^'Parameters and SSE'!$C$21)</f>
        <v>0.93076801733827541</v>
      </c>
      <c r="HH1516" s="21">
        <f>(1-('Parameters and SSE'!$C$22/('Parameters and SSE'!$C$22+HH1280))^'Parameters and SSE'!$C$21)</f>
        <v>0.93149243832439721</v>
      </c>
      <c r="HI1516" s="21">
        <f>(1-('Parameters and SSE'!$C$22/('Parameters and SSE'!$C$22+HI1280))^'Parameters and SSE'!$C$21)</f>
        <v>0.93215291611548734</v>
      </c>
      <c r="HJ1516" s="21">
        <f>(1-('Parameters and SSE'!$C$22/('Parameters and SSE'!$C$22+HJ1280))^'Parameters and SSE'!$C$21)</f>
        <v>0.93280479068688615</v>
      </c>
      <c r="HK1516" s="21">
        <f>(1-('Parameters and SSE'!$C$22/('Parameters and SSE'!$C$22+HK1280))^'Parameters and SSE'!$C$21)</f>
        <v>0.93344819947781665</v>
      </c>
      <c r="HL1516" s="21">
        <f>(1-('Parameters and SSE'!$C$22/('Parameters and SSE'!$C$22+HL1280))^'Parameters and SSE'!$C$21)</f>
        <v>0.93415999639285785</v>
      </c>
      <c r="HM1516" s="21">
        <f>(1-('Parameters and SSE'!$C$22/('Parameters and SSE'!$C$22+HM1280))^'Parameters and SSE'!$C$21)</f>
        <v>0.93486129735092549</v>
      </c>
      <c r="HN1516" s="21">
        <f>(1-('Parameters and SSE'!$C$22/('Parameters and SSE'!$C$22+HN1280))^'Parameters and SSE'!$C$21)</f>
        <v>0.93555229681630891</v>
      </c>
      <c r="HO1516" s="21">
        <f>(1-('Parameters and SSE'!$C$22/('Parameters and SSE'!$C$22+HO1280))^'Parameters and SSE'!$C$21)</f>
        <v>0.93628227360453198</v>
      </c>
      <c r="HP1516" s="21">
        <f>(1-('Parameters and SSE'!$C$22/('Parameters and SSE'!$C$22+HP1280))^'Parameters and SSE'!$C$21)</f>
        <v>0.93700072472572593</v>
      </c>
      <c r="HQ1516" s="21">
        <f>(1-('Parameters and SSE'!$C$22/('Parameters and SSE'!$C$22+HQ1280))^'Parameters and SSE'!$C$21)</f>
        <v>0.93770788149055406</v>
      </c>
      <c r="HR1516" s="21">
        <f>(1-('Parameters and SSE'!$C$22/('Parameters and SSE'!$C$22+HR1280))^'Parameters and SSE'!$C$21)</f>
        <v>0.93833415662092534</v>
      </c>
      <c r="HS1516" s="21">
        <f>(1-('Parameters and SSE'!$C$22/('Parameters and SSE'!$C$22+HS1280))^'Parameters and SSE'!$C$21)</f>
        <v>0.93895178874229523</v>
      </c>
      <c r="HT1516" s="21">
        <f>(1-('Parameters and SSE'!$C$22/('Parameters and SSE'!$C$22+HT1280))^'Parameters and SSE'!$C$21)</f>
        <v>0.93956092698673743</v>
      </c>
      <c r="HU1516" s="21">
        <f>(1-('Parameters and SSE'!$C$22/('Parameters and SSE'!$C$22+HU1280))^'Parameters and SSE'!$C$21)</f>
        <v>0.94011663000962042</v>
      </c>
      <c r="HV1516" s="21">
        <f>(1-('Parameters and SSE'!$C$22/('Parameters and SSE'!$C$22+HV1280))^'Parameters and SSE'!$C$21)</f>
        <v>0.94066540482485761</v>
      </c>
      <c r="HW1516" s="21">
        <f>(1-('Parameters and SSE'!$C$22/('Parameters and SSE'!$C$22+HW1280))^'Parameters and SSE'!$C$21)</f>
        <v>0.94120735784883591</v>
      </c>
      <c r="HX1516" s="21"/>
      <c r="HY1516" s="21"/>
      <c r="HZ1516" s="21"/>
      <c r="IA1516" s="21"/>
      <c r="IB1516" s="21"/>
    </row>
    <row r="1517" spans="2:236" x14ac:dyDescent="0.25">
      <c r="B1517" s="21">
        <f t="shared" si="3778"/>
        <v>42</v>
      </c>
      <c r="C1517" s="42"/>
      <c r="D1517" s="21"/>
      <c r="E1517" s="21"/>
      <c r="F1517" s="21"/>
      <c r="G1517" s="21"/>
      <c r="H1517" s="21"/>
      <c r="I1517" s="21"/>
      <c r="J1517" s="21"/>
      <c r="K1517" s="21"/>
      <c r="L1517" s="21"/>
      <c r="M1517" s="21"/>
      <c r="N1517" s="21"/>
      <c r="O1517" s="21"/>
      <c r="P1517" s="21"/>
      <c r="Q1517" s="21"/>
      <c r="R1517" s="21"/>
      <c r="S1517" s="21"/>
      <c r="T1517" s="21"/>
      <c r="U1517" s="21"/>
      <c r="V1517" s="21"/>
      <c r="W1517" s="21"/>
      <c r="X1517" s="21"/>
      <c r="Y1517" s="21"/>
      <c r="Z1517" s="21"/>
      <c r="AA1517" s="21"/>
      <c r="AB1517" s="21"/>
      <c r="AC1517" s="21"/>
      <c r="AD1517" s="21"/>
      <c r="AE1517" s="21"/>
      <c r="AF1517" s="21"/>
      <c r="AG1517" s="21"/>
      <c r="AH1517" s="21"/>
      <c r="AI1517" s="21"/>
      <c r="AJ1517" s="21"/>
      <c r="AK1517" s="21"/>
      <c r="AL1517" s="21"/>
      <c r="AM1517" s="21"/>
      <c r="AN1517" s="21"/>
      <c r="AO1517" s="21"/>
      <c r="AP1517" s="21"/>
      <c r="AQ1517" s="21"/>
      <c r="AR1517" s="21"/>
      <c r="AS1517" s="41">
        <f>(1-('Parameters and SSE'!$C$22/('Parameters and SSE'!$C$22+AS1281))^'Parameters and SSE'!$C$21)</f>
        <v>4.7112422776065532E-3</v>
      </c>
      <c r="AT1517" s="41">
        <f>(1-('Parameters and SSE'!$C$22/('Parameters and SSE'!$C$22+AT1281))^'Parameters and SSE'!$C$21)</f>
        <v>1.1762585484417665E-2</v>
      </c>
      <c r="AU1517" s="41">
        <f>(1-('Parameters and SSE'!$C$22/('Parameters and SSE'!$C$22+AU1281))^'Parameters and SSE'!$C$21)</f>
        <v>2.042832735441269E-2</v>
      </c>
      <c r="AV1517" s="41">
        <f>(1-('Parameters and SSE'!$C$22/('Parameters and SSE'!$C$22+AV1281))^'Parameters and SSE'!$C$21)</f>
        <v>3.0276005933267736E-2</v>
      </c>
      <c r="AW1517" s="41">
        <f>(1-('Parameters and SSE'!$C$22/('Parameters and SSE'!$C$22+AW1281))^'Parameters and SSE'!$C$21)</f>
        <v>4.0238008364811839E-2</v>
      </c>
      <c r="AX1517" s="41">
        <f>(1-('Parameters and SSE'!$C$22/('Parameters and SSE'!$C$22+AX1281))^'Parameters and SSE'!$C$21)</f>
        <v>5.0898116099207691E-2</v>
      </c>
      <c r="AY1517" s="41">
        <f>(1-('Parameters and SSE'!$C$22/('Parameters and SSE'!$C$22+AY1281))^'Parameters and SSE'!$C$21)</f>
        <v>6.2129237959559158E-2</v>
      </c>
      <c r="AZ1517" s="41">
        <f>(1-('Parameters and SSE'!$C$22/('Parameters and SSE'!$C$22+AZ1281))^'Parameters and SSE'!$C$21)</f>
        <v>7.5238927720783444E-2</v>
      </c>
      <c r="BA1517" s="41">
        <f>(1-('Parameters and SSE'!$C$22/('Parameters and SSE'!$C$22+BA1281))^'Parameters and SSE'!$C$21)</f>
        <v>8.8745459079008326E-2</v>
      </c>
      <c r="BB1517" s="41">
        <f>(1-('Parameters and SSE'!$C$22/('Parameters and SSE'!$C$22+BB1281))^'Parameters and SSE'!$C$21)</f>
        <v>0.10256553680049363</v>
      </c>
      <c r="BC1517" s="41">
        <f>(1-('Parameters and SSE'!$C$22/('Parameters and SSE'!$C$22+BC1281))^'Parameters and SSE'!$C$21)</f>
        <v>0.11763696826088121</v>
      </c>
      <c r="BD1517" s="41">
        <f>(1-('Parameters and SSE'!$C$22/('Parameters and SSE'!$C$22+BD1281))^'Parameters and SSE'!$C$21)</f>
        <v>0.1328731377894341</v>
      </c>
      <c r="BE1517" s="41">
        <f>(1-('Parameters and SSE'!$C$22/('Parameters and SSE'!$C$22+BE1281))^'Parameters and SSE'!$C$21)</f>
        <v>0.14821516576786342</v>
      </c>
      <c r="BF1517" s="41">
        <f>(1-('Parameters and SSE'!$C$22/('Parameters and SSE'!$C$22+BF1281))^'Parameters and SSE'!$C$21)</f>
        <v>0.16207532940137703</v>
      </c>
      <c r="BG1517" s="41">
        <f>(1-('Parameters and SSE'!$C$22/('Parameters and SSE'!$C$22+BG1281))^'Parameters and SSE'!$C$21)</f>
        <v>0.17598527942063291</v>
      </c>
      <c r="BH1517" s="41">
        <f>(1-('Parameters and SSE'!$C$22/('Parameters and SSE'!$C$22+BH1281))^'Parameters and SSE'!$C$21)</f>
        <v>0.18990993586053195</v>
      </c>
      <c r="BI1517" s="41">
        <f>(1-('Parameters and SSE'!$C$22/('Parameters and SSE'!$C$22+BI1281))^'Parameters and SSE'!$C$21)</f>
        <v>0.20278017573727203</v>
      </c>
      <c r="BJ1517" s="41">
        <f>(1-('Parameters and SSE'!$C$22/('Parameters and SSE'!$C$22+BJ1281))^'Parameters and SSE'!$C$21)</f>
        <v>0.21563689006630349</v>
      </c>
      <c r="BK1517" s="41">
        <f>(1-('Parameters and SSE'!$C$22/('Parameters and SSE'!$C$22+BK1281))^'Parameters and SSE'!$C$21)</f>
        <v>0.22845754387340167</v>
      </c>
      <c r="BL1517" s="41">
        <f>(1-('Parameters and SSE'!$C$22/('Parameters and SSE'!$C$22+BL1281))^'Parameters and SSE'!$C$21)</f>
        <v>0.24275423567741805</v>
      </c>
      <c r="BM1517" s="41">
        <f>(1-('Parameters and SSE'!$C$22/('Parameters and SSE'!$C$22+BM1281))^'Parameters and SSE'!$C$21)</f>
        <v>0.25692200750593075</v>
      </c>
      <c r="BN1517" s="41">
        <f>(1-('Parameters and SSE'!$C$22/('Parameters and SSE'!$C$22+BN1281))^'Parameters and SSE'!$C$21)</f>
        <v>0.27094397812408821</v>
      </c>
      <c r="BO1517" s="41">
        <f>(1-('Parameters and SSE'!$C$22/('Parameters and SSE'!$C$22+BO1281))^'Parameters and SSE'!$C$21)</f>
        <v>0.28579748561365548</v>
      </c>
      <c r="BP1517" s="41">
        <f>(1-('Parameters and SSE'!$C$22/('Parameters and SSE'!$C$22+BP1281))^'Parameters and SSE'!$C$21)</f>
        <v>0.30043293634083446</v>
      </c>
      <c r="BQ1517" s="41">
        <f>(1-('Parameters and SSE'!$C$22/('Parameters and SSE'!$C$22+BQ1281))^'Parameters and SSE'!$C$21)</f>
        <v>0.31483987782287526</v>
      </c>
      <c r="BR1517" s="41">
        <f>(1-('Parameters and SSE'!$C$22/('Parameters and SSE'!$C$22+BR1281))^'Parameters and SSE'!$C$21)</f>
        <v>0.32759844971258589</v>
      </c>
      <c r="BS1517" s="41">
        <f>(1-('Parameters and SSE'!$C$22/('Parameters and SSE'!$C$22+BS1281))^'Parameters and SSE'!$C$21)</f>
        <v>0.34017944895119379</v>
      </c>
      <c r="BT1517" s="41">
        <f>(1-('Parameters and SSE'!$C$22/('Parameters and SSE'!$C$22+BT1281))^'Parameters and SSE'!$C$21)</f>
        <v>0.35257618135745805</v>
      </c>
      <c r="BU1517" s="41">
        <f>(1-('Parameters and SSE'!$C$22/('Parameters and SSE'!$C$22+BU1281))^'Parameters and SSE'!$C$21)</f>
        <v>0.36387312828987473</v>
      </c>
      <c r="BV1517" s="41">
        <f>(1-('Parameters and SSE'!$C$22/('Parameters and SSE'!$C$22+BV1281))^'Parameters and SSE'!$C$21)</f>
        <v>0.37501566968612521</v>
      </c>
      <c r="BW1517" s="41">
        <f>(1-('Parameters and SSE'!$C$22/('Parameters and SSE'!$C$22+BW1281))^'Parameters and SSE'!$C$21)</f>
        <v>0.38599944776433603</v>
      </c>
      <c r="BX1517" s="41">
        <f>(1-('Parameters and SSE'!$C$22/('Parameters and SSE'!$C$22+BX1281))^'Parameters and SSE'!$C$21)</f>
        <v>0.39811847936816624</v>
      </c>
      <c r="BY1517" s="41">
        <f>(1-('Parameters and SSE'!$C$22/('Parameters and SSE'!$C$22+BY1281))^'Parameters and SSE'!$C$21)</f>
        <v>0.41001132767611836</v>
      </c>
      <c r="BZ1517" s="41">
        <f>(1-('Parameters and SSE'!$C$22/('Parameters and SSE'!$C$22+BZ1281))^'Parameters and SSE'!$C$21)</f>
        <v>0.42167720398528341</v>
      </c>
      <c r="CA1517" s="41">
        <f>(1-('Parameters and SSE'!$C$22/('Parameters and SSE'!$C$22+CA1281))^'Parameters and SSE'!$C$21)</f>
        <v>0.4339339931901447</v>
      </c>
      <c r="CB1517" s="41">
        <f>(1-('Parameters and SSE'!$C$22/('Parameters and SSE'!$C$22+CB1281))^'Parameters and SSE'!$C$21)</f>
        <v>0.44592015083801917</v>
      </c>
      <c r="CC1517" s="41">
        <f>(1-('Parameters and SSE'!$C$22/('Parameters and SSE'!$C$22+CC1281))^'Parameters and SSE'!$C$21)</f>
        <v>0.45763815288338805</v>
      </c>
      <c r="CD1517" s="41">
        <f>(1-('Parameters and SSE'!$C$22/('Parameters and SSE'!$C$22+CD1281))^'Parameters and SSE'!$C$21)</f>
        <v>0.46795064332377034</v>
      </c>
      <c r="CE1517" s="41">
        <f>(1-('Parameters and SSE'!$C$22/('Parameters and SSE'!$C$22+CE1281))^'Parameters and SSE'!$C$21)</f>
        <v>0.47806181742442388</v>
      </c>
      <c r="CF1517" s="41">
        <f>(1-('Parameters and SSE'!$C$22/('Parameters and SSE'!$C$22+CF1281))^'Parameters and SSE'!$C$21)</f>
        <v>0.48797297887821578</v>
      </c>
      <c r="CG1517" s="41">
        <f>(1-('Parameters and SSE'!$C$22/('Parameters and SSE'!$C$22+CG1281))^'Parameters and SSE'!$C$21)</f>
        <v>0.496961769258911</v>
      </c>
      <c r="CH1517" s="41">
        <f>(1-('Parameters and SSE'!$C$22/('Parameters and SSE'!$C$22+CH1281))^'Parameters and SSE'!$C$21)</f>
        <v>0.50578894665327834</v>
      </c>
      <c r="CI1517" s="41">
        <f>(1-('Parameters and SSE'!$C$22/('Parameters and SSE'!$C$22+CI1281))^'Parameters and SSE'!$C$21)</f>
        <v>0.51445542530027843</v>
      </c>
      <c r="CJ1517" s="41">
        <f>(1-('Parameters and SSE'!$C$22/('Parameters and SSE'!$C$22+CJ1281))^'Parameters and SSE'!$C$21)</f>
        <v>0.52398252208789287</v>
      </c>
      <c r="CK1517" s="41">
        <f>(1-('Parameters and SSE'!$C$22/('Parameters and SSE'!$C$22+CK1281))^'Parameters and SSE'!$C$21)</f>
        <v>0.53330047314539475</v>
      </c>
      <c r="CL1517" s="41">
        <f>(1-('Parameters and SSE'!$C$22/('Parameters and SSE'!$C$22+CL1281))^'Parameters and SSE'!$C$21)</f>
        <v>0.54241264626919683</v>
      </c>
      <c r="CM1517" s="41">
        <f>(1-('Parameters and SSE'!$C$22/('Parameters and SSE'!$C$22+CM1281))^'Parameters and SSE'!$C$21)</f>
        <v>0.55195988985062061</v>
      </c>
      <c r="CN1517" s="41">
        <f>(1-('Parameters and SSE'!$C$22/('Parameters and SSE'!$C$22+CN1281))^'Parameters and SSE'!$C$21)</f>
        <v>0.56127305473482969</v>
      </c>
      <c r="CO1517" s="41">
        <f>(1-('Parameters and SSE'!$C$22/('Parameters and SSE'!$C$22+CO1281))^'Parameters and SSE'!$C$21)</f>
        <v>0.57035735704262036</v>
      </c>
      <c r="CP1517" s="41">
        <f>(1-('Parameters and SSE'!$C$22/('Parameters and SSE'!$C$22+CP1281))^'Parameters and SSE'!$C$21)</f>
        <v>0.57833550331494221</v>
      </c>
      <c r="CQ1517" s="41">
        <f>(1-('Parameters and SSE'!$C$22/('Parameters and SSE'!$C$22+CQ1281))^'Parameters and SSE'!$C$21)</f>
        <v>0.58614300354932192</v>
      </c>
      <c r="CR1517" s="41">
        <f>(1-('Parameters and SSE'!$C$22/('Parameters and SSE'!$C$22+CR1281))^'Parameters and SSE'!$C$21)</f>
        <v>0.59378292245539832</v>
      </c>
      <c r="CS1517" s="41">
        <f>(1-('Parameters and SSE'!$C$22/('Parameters and SSE'!$C$22+CS1281))^'Parameters and SSE'!$C$21)</f>
        <v>0.60070092191105218</v>
      </c>
      <c r="CT1517" s="41">
        <f>(1-('Parameters and SSE'!$C$22/('Parameters and SSE'!$C$22+CT1281))^'Parameters and SSE'!$C$21)</f>
        <v>0.60748470202696681</v>
      </c>
      <c r="CU1517" s="41">
        <f>(1-('Parameters and SSE'!$C$22/('Parameters and SSE'!$C$22+CU1281))^'Parameters and SSE'!$C$21)</f>
        <v>0.61413634144759932</v>
      </c>
      <c r="CV1517" s="41">
        <f>(1-('Parameters and SSE'!$C$22/('Parameters and SSE'!$C$22+CV1281))^'Parameters and SSE'!$C$21)</f>
        <v>0.62144050431658582</v>
      </c>
      <c r="CW1517" s="41">
        <f>(1-('Parameters and SSE'!$C$22/('Parameters and SSE'!$C$22+CW1281))^'Parameters and SSE'!$C$21)</f>
        <v>0.62857788175314599</v>
      </c>
      <c r="CX1517" s="41">
        <f>(1-('Parameters and SSE'!$C$22/('Parameters and SSE'!$C$22+CX1281))^'Parameters and SSE'!$C$21)</f>
        <v>0.63555222638828579</v>
      </c>
      <c r="CY1517" s="41">
        <f>(1-('Parameters and SSE'!$C$22/('Parameters and SSE'!$C$22+CY1281))^'Parameters and SSE'!$C$21)</f>
        <v>0.64285509730308332</v>
      </c>
      <c r="CZ1517" s="41">
        <f>(1-('Parameters and SSE'!$C$22/('Parameters and SSE'!$C$22+CZ1281))^'Parameters and SSE'!$C$21)</f>
        <v>0.6499756706167048</v>
      </c>
      <c r="DA1517" s="41">
        <f>(1-('Parameters and SSE'!$C$22/('Parameters and SSE'!$C$22+DA1281))^'Parameters and SSE'!$C$21)</f>
        <v>0.65691881746388026</v>
      </c>
      <c r="DB1517" s="41">
        <f>(1-('Parameters and SSE'!$C$22/('Parameters and SSE'!$C$22+DB1281))^'Parameters and SSE'!$C$21)</f>
        <v>0.66301452872329025</v>
      </c>
      <c r="DC1517" s="41">
        <f>(1-('Parameters and SSE'!$C$22/('Parameters and SSE'!$C$22+DC1281))^'Parameters and SSE'!$C$21)</f>
        <v>0.66897800789635165</v>
      </c>
      <c r="DD1517" s="41">
        <f>(1-('Parameters and SSE'!$C$22/('Parameters and SSE'!$C$22+DD1281))^'Parameters and SSE'!$C$21)</f>
        <v>0.67481217357952017</v>
      </c>
      <c r="DE1517" s="41">
        <f>(1-('Parameters and SSE'!$C$22/('Parameters and SSE'!$C$22+DE1281))^'Parameters and SSE'!$C$21)</f>
        <v>0.68009401053070251</v>
      </c>
      <c r="DF1517" s="41">
        <f>(1-('Parameters and SSE'!$C$22/('Parameters and SSE'!$C$22+DF1281))^'Parameters and SSE'!$C$21)</f>
        <v>0.68527247130108127</v>
      </c>
      <c r="DG1517" s="41">
        <f>(1-('Parameters and SSE'!$C$22/('Parameters and SSE'!$C$22+DG1281))^'Parameters and SSE'!$C$21)</f>
        <v>0.69034953820002265</v>
      </c>
      <c r="DH1517" s="41">
        <f>(1-('Parameters and SSE'!$C$22/('Parameters and SSE'!$C$22+DH1281))^'Parameters and SSE'!$C$21)</f>
        <v>0.69592491361240549</v>
      </c>
      <c r="DI1517" s="41">
        <f>(1-('Parameters and SSE'!$C$22/('Parameters and SSE'!$C$22+DI1281))^'Parameters and SSE'!$C$21)</f>
        <v>0.70137400570289654</v>
      </c>
      <c r="DJ1517" s="41">
        <f>(1-('Parameters and SSE'!$C$22/('Parameters and SSE'!$C$22+DJ1281))^'Parameters and SSE'!$C$21)</f>
        <v>0.70669993822116273</v>
      </c>
      <c r="DK1517" s="41">
        <f>(1-('Parameters and SSE'!$C$22/('Parameters and SSE'!$C$22+DK1281))^'Parameters and SSE'!$C$21)</f>
        <v>0.71227873127883035</v>
      </c>
      <c r="DL1517" s="41">
        <f>(1-('Parameters and SSE'!$C$22/('Parameters and SSE'!$C$22+DL1281))^'Parameters and SSE'!$C$21)</f>
        <v>0.71772077218018793</v>
      </c>
      <c r="DM1517" s="41">
        <f>(1-('Parameters and SSE'!$C$22/('Parameters and SSE'!$C$22+DM1281))^'Parameters and SSE'!$C$21)</f>
        <v>0.72302989883501256</v>
      </c>
      <c r="DN1517" s="41">
        <f>(1-('Parameters and SSE'!$C$22/('Parameters and SSE'!$C$22+DN1281))^'Parameters and SSE'!$C$21)</f>
        <v>0.72769319201370397</v>
      </c>
      <c r="DO1517" s="41">
        <f>(1-('Parameters and SSE'!$C$22/('Parameters and SSE'!$C$22+DO1281))^'Parameters and SSE'!$C$21)</f>
        <v>0.73225724385276991</v>
      </c>
      <c r="DP1517" s="41">
        <f>(1-('Parameters and SSE'!$C$22/('Parameters and SSE'!$C$22+DP1281))^'Parameters and SSE'!$C$21)</f>
        <v>0.73672438225746872</v>
      </c>
      <c r="DQ1517" s="41">
        <f>(1-('Parameters and SSE'!$C$22/('Parameters and SSE'!$C$22+DQ1281))^'Parameters and SSE'!$C$21)</f>
        <v>0.74077038868274114</v>
      </c>
      <c r="DR1517" s="41">
        <f>(1-('Parameters and SSE'!$C$22/('Parameters and SSE'!$C$22+DR1281))^'Parameters and SSE'!$C$21)</f>
        <v>0.74473886330299099</v>
      </c>
      <c r="DS1517" s="41">
        <f>(1-('Parameters and SSE'!$C$22/('Parameters and SSE'!$C$22+DS1281))^'Parameters and SSE'!$C$21)</f>
        <v>0.74863139494205866</v>
      </c>
      <c r="DT1517" s="41">
        <f>(1-('Parameters and SSE'!$C$22/('Parameters and SSE'!$C$22+DT1281))^'Parameters and SSE'!$C$21)</f>
        <v>0.75290841816965226</v>
      </c>
      <c r="DU1517" s="41">
        <f>(1-('Parameters and SSE'!$C$22/('Parameters and SSE'!$C$22+DU1281))^'Parameters and SSE'!$C$21)</f>
        <v>0.75709144240159243</v>
      </c>
      <c r="DV1517" s="41">
        <f>(1-('Parameters and SSE'!$C$22/('Parameters and SSE'!$C$22+DV1281))^'Parameters and SSE'!$C$21)</f>
        <v>0.76118284032105432</v>
      </c>
      <c r="DW1517" s="41">
        <f>(1-('Parameters and SSE'!$C$22/('Parameters and SSE'!$C$22+DW1281))^'Parameters and SSE'!$C$21)</f>
        <v>0.76547189640677837</v>
      </c>
      <c r="DX1517" s="41">
        <f>(1-('Parameters and SSE'!$C$22/('Parameters and SSE'!$C$22+DX1281))^'Parameters and SSE'!$C$21)</f>
        <v>0.76965947615447039</v>
      </c>
      <c r="DY1517" s="41">
        <f>(1-('Parameters and SSE'!$C$22/('Parameters and SSE'!$C$22+DY1281))^'Parameters and SSE'!$C$21)</f>
        <v>0.77374842761449636</v>
      </c>
      <c r="DZ1517" s="41">
        <f>(1-('Parameters and SSE'!$C$22/('Parameters and SSE'!$C$22+DZ1281))^'Parameters and SSE'!$C$21)</f>
        <v>0.77734293115902942</v>
      </c>
      <c r="EA1517" s="41">
        <f>(1-('Parameters and SSE'!$C$22/('Parameters and SSE'!$C$22+EA1281))^'Parameters and SSE'!$C$21)</f>
        <v>0.78086358995853689</v>
      </c>
      <c r="EB1517" s="41">
        <f>(1-('Parameters and SSE'!$C$22/('Parameters and SSE'!$C$22+EB1281))^'Parameters and SSE'!$C$21)</f>
        <v>0.78431214893540924</v>
      </c>
      <c r="EC1517" s="41">
        <f>(1-('Parameters and SSE'!$C$22/('Parameters and SSE'!$C$22+EC1281))^'Parameters and SSE'!$C$21)</f>
        <v>0.7874378812393652</v>
      </c>
      <c r="ED1517" s="41">
        <f>(1-('Parameters and SSE'!$C$22/('Parameters and SSE'!$C$22+ED1281))^'Parameters and SSE'!$C$21)</f>
        <v>0.79050582756011378</v>
      </c>
      <c r="EE1517" s="41">
        <f>(1-('Parameters and SSE'!$C$22/('Parameters and SSE'!$C$22+EE1281))^'Parameters and SSE'!$C$21)</f>
        <v>0.79351718571704688</v>
      </c>
      <c r="EF1517" s="41">
        <f>(1-('Parameters and SSE'!$C$22/('Parameters and SSE'!$C$22+EF1281))^'Parameters and SSE'!$C$21)</f>
        <v>0.79682866421655252</v>
      </c>
      <c r="EG1517" s="41">
        <f>(1-('Parameters and SSE'!$C$22/('Parameters and SSE'!$C$22+EG1281))^'Parameters and SSE'!$C$21)</f>
        <v>0.80007029577256328</v>
      </c>
      <c r="EH1517" s="41">
        <f>(1-('Parameters and SSE'!$C$22/('Parameters and SSE'!$C$22+EH1281))^'Parameters and SSE'!$C$21)</f>
        <v>0.80324382263036997</v>
      </c>
      <c r="EI1517" s="41">
        <f>(1-('Parameters and SSE'!$C$22/('Parameters and SSE'!$C$22+EI1281))^'Parameters and SSE'!$C$21)</f>
        <v>0.80657392706606768</v>
      </c>
      <c r="EJ1517" s="41">
        <f>(1-('Parameters and SSE'!$C$22/('Parameters and SSE'!$C$22+EJ1281))^'Parameters and SSE'!$C$21)</f>
        <v>0.80982863855556242</v>
      </c>
      <c r="EK1517" s="41">
        <f>(1-('Parameters and SSE'!$C$22/('Parameters and SSE'!$C$22+EK1281))^'Parameters and SSE'!$C$21)</f>
        <v>0.81301002600349637</v>
      </c>
      <c r="EL1517" s="41">
        <f>(1-('Parameters and SSE'!$C$22/('Parameters and SSE'!$C$22+EL1281))^'Parameters and SSE'!$C$21)</f>
        <v>0.81580942163392622</v>
      </c>
      <c r="EM1517" s="41">
        <f>(1-('Parameters and SSE'!$C$22/('Parameters and SSE'!$C$22+EM1281))^'Parameters and SSE'!$C$21)</f>
        <v>0.81855374999420016</v>
      </c>
      <c r="EN1517" s="41">
        <f>(1-('Parameters and SSE'!$C$22/('Parameters and SSE'!$C$22+EN1281))^'Parameters and SSE'!$C$21)</f>
        <v>0.82160837974306866</v>
      </c>
      <c r="EO1517" s="41">
        <f>(1-('Parameters and SSE'!$C$22/('Parameters and SSE'!$C$22+EO1281))^'Parameters and SSE'!$C$21)</f>
        <v>0.82437074484375317</v>
      </c>
      <c r="EP1517" s="41">
        <f>(1-('Parameters and SSE'!$C$22/('Parameters and SSE'!$C$22+EP1281))^'Parameters and SSE'!$C$21)</f>
        <v>0.8270761743637427</v>
      </c>
      <c r="EQ1517" s="41">
        <f>(1-('Parameters and SSE'!$C$22/('Parameters and SSE'!$C$22+EQ1281))^'Parameters and SSE'!$C$21)</f>
        <v>0.82972608058864727</v>
      </c>
      <c r="ER1517" s="41">
        <f>(1-('Parameters and SSE'!$C$22/('Parameters and SSE'!$C$22+ER1281))^'Parameters and SSE'!$C$21)</f>
        <v>0.83263378309780423</v>
      </c>
      <c r="ES1517" s="41">
        <f>(1-('Parameters and SSE'!$C$22/('Parameters and SSE'!$C$22+ES1281))^'Parameters and SSE'!$C$21)</f>
        <v>0.83547387828988939</v>
      </c>
      <c r="ET1517" s="41">
        <f>(1-('Parameters and SSE'!$C$22/('Parameters and SSE'!$C$22+ET1281))^'Parameters and SSE'!$C$21)</f>
        <v>0.83824831464376537</v>
      </c>
      <c r="EU1517" s="41">
        <f>(1-('Parameters and SSE'!$C$22/('Parameters and SSE'!$C$22+EU1281))^'Parameters and SSE'!$C$21)</f>
        <v>0.84115334498186312</v>
      </c>
      <c r="EV1517" s="41">
        <f>(1-('Parameters and SSE'!$C$22/('Parameters and SSE'!$C$22+EV1281))^'Parameters and SSE'!$C$21)</f>
        <v>0.84398645097582614</v>
      </c>
      <c r="EW1517" s="41">
        <f>(1-('Parameters and SSE'!$C$22/('Parameters and SSE'!$C$22+EW1281))^'Parameters and SSE'!$C$21)</f>
        <v>0.84674987090012954</v>
      </c>
      <c r="EX1517" s="41">
        <f>(1-('Parameters and SSE'!$C$22/('Parameters and SSE'!$C$22+EX1281))^'Parameters and SSE'!$C$21)</f>
        <v>0.84917665123716635</v>
      </c>
      <c r="EY1517" s="41">
        <f>(1-('Parameters and SSE'!$C$22/('Parameters and SSE'!$C$22+EY1281))^'Parameters and SSE'!$C$21)</f>
        <v>0.85155125985860869</v>
      </c>
      <c r="EZ1517" s="41">
        <f>(1-('Parameters and SSE'!$C$22/('Parameters and SSE'!$C$22+EZ1281))^'Parameters and SSE'!$C$21)</f>
        <v>0.8538750819802714</v>
      </c>
      <c r="FA1517" s="41">
        <f>(1-('Parameters and SSE'!$C$22/('Parameters and SSE'!$C$22+FA1281))^'Parameters and SSE'!$C$21)</f>
        <v>0.85597949684286612</v>
      </c>
      <c r="FB1517" s="41">
        <f>(1-('Parameters and SSE'!$C$22/('Parameters and SSE'!$C$22+FB1281))^'Parameters and SSE'!$C$21)</f>
        <v>0.85804325057781028</v>
      </c>
      <c r="FC1517" s="41">
        <f>(1-('Parameters and SSE'!$C$22/('Parameters and SSE'!$C$22+FC1281))^'Parameters and SSE'!$C$21)</f>
        <v>0.86006729879190968</v>
      </c>
      <c r="FD1517" s="41">
        <f>(1-('Parameters and SSE'!$C$22/('Parameters and SSE'!$C$22+FD1281))^'Parameters and SSE'!$C$21)</f>
        <v>0.86229138364765046</v>
      </c>
      <c r="FE1517" s="41">
        <f>(1-('Parameters and SSE'!$C$22/('Parameters and SSE'!$C$22+FE1281))^'Parameters and SSE'!$C$21)</f>
        <v>0.86446702094694783</v>
      </c>
      <c r="FF1517" s="41">
        <f>(1-('Parameters and SSE'!$C$22/('Parameters and SSE'!$C$22+FF1281))^'Parameters and SSE'!$C$21)</f>
        <v>0.86659552854745237</v>
      </c>
      <c r="FG1517" s="41">
        <f>(1-('Parameters and SSE'!$C$22/('Parameters and SSE'!$C$22+FG1281))^'Parameters and SSE'!$C$21)</f>
        <v>0.86856159546834255</v>
      </c>
      <c r="FH1517" s="21">
        <f>(1-('Parameters and SSE'!$C$22/('Parameters and SSE'!$C$22+FH1281))^'Parameters and SSE'!$C$21)</f>
        <v>0.87048826591686657</v>
      </c>
      <c r="FI1517" s="21">
        <f>(1-('Parameters and SSE'!$C$22/('Parameters and SSE'!$C$22+FI1281))^'Parameters and SSE'!$C$21)</f>
        <v>0.87237651650211845</v>
      </c>
      <c r="FJ1517" s="21">
        <f>(1-('Parameters and SSE'!$C$22/('Parameters and SSE'!$C$22+FJ1281))^'Parameters and SSE'!$C$21)</f>
        <v>0.87404212689147043</v>
      </c>
      <c r="FK1517" s="21">
        <f>(1-('Parameters and SSE'!$C$22/('Parameters and SSE'!$C$22+FK1281))^'Parameters and SSE'!$C$21)</f>
        <v>0.87567868255560677</v>
      </c>
      <c r="FL1517" s="21">
        <f>(1-('Parameters and SSE'!$C$22/('Parameters and SSE'!$C$22+FL1281))^'Parameters and SSE'!$C$21)</f>
        <v>0.87728679664208087</v>
      </c>
      <c r="FM1517" s="21">
        <f>(1-('Parameters and SSE'!$C$22/('Parameters and SSE'!$C$22+FM1281))^'Parameters and SSE'!$C$21)</f>
        <v>0.87874873511120721</v>
      </c>
      <c r="FN1517" s="21">
        <f>(1-('Parameters and SSE'!$C$22/('Parameters and SSE'!$C$22+FN1281))^'Parameters and SSE'!$C$21)</f>
        <v>0.88018769896015314</v>
      </c>
      <c r="FO1517" s="21">
        <f>(1-('Parameters and SSE'!$C$22/('Parameters and SSE'!$C$22+FO1281))^'Parameters and SSE'!$C$21)</f>
        <v>0.88160411658400417</v>
      </c>
      <c r="FP1517" s="21">
        <f>(1-('Parameters and SSE'!$C$22/('Parameters and SSE'!$C$22+FP1281))^'Parameters and SSE'!$C$21)</f>
        <v>0.88316649911499534</v>
      </c>
      <c r="FQ1517" s="21">
        <f>(1-('Parameters and SSE'!$C$22/('Parameters and SSE'!$C$22+FQ1281))^'Parameters and SSE'!$C$21)</f>
        <v>0.8847010201051061</v>
      </c>
      <c r="FR1517" s="21">
        <f>(1-('Parameters and SSE'!$C$22/('Parameters and SSE'!$C$22+FR1281))^'Parameters and SSE'!$C$21)</f>
        <v>0.88620828942898322</v>
      </c>
      <c r="FS1517" s="21">
        <f>(1-('Parameters and SSE'!$C$22/('Parameters and SSE'!$C$22+FS1281))^'Parameters and SSE'!$C$21)</f>
        <v>0.88779541871375034</v>
      </c>
      <c r="FT1517" s="21">
        <f>(1-('Parameters and SSE'!$C$22/('Parameters and SSE'!$C$22+FT1281))^'Parameters and SSE'!$C$21)</f>
        <v>0.88935223424873888</v>
      </c>
      <c r="FU1517" s="21">
        <f>(1-('Parameters and SSE'!$C$22/('Parameters and SSE'!$C$22+FU1281))^'Parameters and SSE'!$C$21)</f>
        <v>0.89087945822567738</v>
      </c>
      <c r="FV1517" s="21">
        <f>(1-('Parameters and SSE'!$C$22/('Parameters and SSE'!$C$22+FV1281))^'Parameters and SSE'!$C$21)</f>
        <v>0.89222780077487895</v>
      </c>
      <c r="FW1517" s="21">
        <f>(1-('Parameters and SSE'!$C$22/('Parameters and SSE'!$C$22+FW1281))^'Parameters and SSE'!$C$21)</f>
        <v>0.89355370504198106</v>
      </c>
      <c r="FX1517" s="21">
        <f>(1-('Parameters and SSE'!$C$22/('Parameters and SSE'!$C$22+FX1281))^'Parameters and SSE'!$C$21)</f>
        <v>0.8948576273168104</v>
      </c>
      <c r="FY1517" s="21">
        <f>(1-('Parameters and SSE'!$C$22/('Parameters and SSE'!$C$22+FY1281))^'Parameters and SSE'!$C$21)</f>
        <v>0.89604393738015842</v>
      </c>
      <c r="FZ1517" s="21">
        <f>(1-('Parameters and SSE'!$C$22/('Parameters and SSE'!$C$22+FZ1281))^'Parameters and SSE'!$C$21)</f>
        <v>0.89721245256491478</v>
      </c>
      <c r="GA1517" s="21">
        <f>(1-('Parameters and SSE'!$C$22/('Parameters and SSE'!$C$22+GA1281))^'Parameters and SSE'!$C$21)</f>
        <v>0.89836349322763809</v>
      </c>
      <c r="GB1517" s="21">
        <f>(1-('Parameters and SSE'!$C$22/('Parameters and SSE'!$C$22+GB1281))^'Parameters and SSE'!$C$21)</f>
        <v>0.89963414772024508</v>
      </c>
      <c r="GC1517" s="21">
        <f>(1-('Parameters and SSE'!$C$22/('Parameters and SSE'!$C$22+GC1281))^'Parameters and SSE'!$C$21)</f>
        <v>0.90088319553330298</v>
      </c>
      <c r="GD1517" s="21">
        <f>(1-('Parameters and SSE'!$C$22/('Parameters and SSE'!$C$22+GD1281))^'Parameters and SSE'!$C$21)</f>
        <v>0.90211109124228495</v>
      </c>
      <c r="GE1517" s="21">
        <f>(1-('Parameters and SSE'!$C$22/('Parameters and SSE'!$C$22+GE1281))^'Parameters and SSE'!$C$21)</f>
        <v>0.9034051763980826</v>
      </c>
      <c r="GF1517" s="21">
        <f>(1-('Parameters and SSE'!$C$22/('Parameters and SSE'!$C$22+GF1281))^'Parameters and SSE'!$C$21)</f>
        <v>0.9046757002003728</v>
      </c>
      <c r="GG1517" s="21">
        <f>(1-('Parameters and SSE'!$C$22/('Parameters and SSE'!$C$22+GG1281))^'Parameters and SSE'!$C$21)</f>
        <v>0.90592320112423563</v>
      </c>
      <c r="GH1517" s="21">
        <f>(1-('Parameters and SSE'!$C$22/('Parameters and SSE'!$C$22+GH1281))^'Parameters and SSE'!$C$21)</f>
        <v>0.90702550953547456</v>
      </c>
      <c r="GI1517" s="21">
        <f>(1-('Parameters and SSE'!$C$22/('Parameters and SSE'!$C$22+GI1281))^'Parameters and SSE'!$C$21)</f>
        <v>0.90811031666624509</v>
      </c>
      <c r="GJ1517" s="21">
        <f>(1-('Parameters and SSE'!$C$22/('Parameters and SSE'!$C$22+GJ1281))^'Parameters and SSE'!$C$21)</f>
        <v>0.90917796468011658</v>
      </c>
      <c r="GK1517" s="21">
        <f>(1-('Parameters and SSE'!$C$22/('Parameters and SSE'!$C$22+GK1281))^'Parameters and SSE'!$C$21)</f>
        <v>0.91015002356180319</v>
      </c>
      <c r="GL1517" s="21">
        <f>(1-('Parameters and SSE'!$C$22/('Parameters and SSE'!$C$22+GL1281))^'Parameters and SSE'!$C$21)</f>
        <v>0.91110816337547751</v>
      </c>
      <c r="GM1517" s="21">
        <f>(1-('Parameters and SSE'!$C$22/('Parameters and SSE'!$C$22+GM1281))^'Parameters and SSE'!$C$21)</f>
        <v>0.91205262543242605</v>
      </c>
      <c r="GN1517" s="21">
        <f>(1-('Parameters and SSE'!$C$22/('Parameters and SSE'!$C$22+GN1281))^'Parameters and SSE'!$C$21)</f>
        <v>0.91309600916878464</v>
      </c>
      <c r="GO1517" s="21">
        <f>(1-('Parameters and SSE'!$C$22/('Parameters and SSE'!$C$22+GO1281))^'Parameters and SSE'!$C$21)</f>
        <v>0.9141224675661348</v>
      </c>
      <c r="GP1517" s="21">
        <f>(1-('Parameters and SSE'!$C$22/('Parameters and SSE'!$C$22+GP1281))^'Parameters and SSE'!$C$21)</f>
        <v>0.91513234242183206</v>
      </c>
      <c r="GQ1517" s="21">
        <f>(1-('Parameters and SSE'!$C$22/('Parameters and SSE'!$C$22+GQ1281))^'Parameters and SSE'!$C$21)</f>
        <v>0.91619753147437177</v>
      </c>
      <c r="GR1517" s="21">
        <f>(1-('Parameters and SSE'!$C$22/('Parameters and SSE'!$C$22+GR1281))^'Parameters and SSE'!$C$21)</f>
        <v>0.91724422144542039</v>
      </c>
      <c r="GS1517" s="21">
        <f>(1-('Parameters and SSE'!$C$22/('Parameters and SSE'!$C$22+GS1281))^'Parameters and SSE'!$C$21)</f>
        <v>0.91827281762299906</v>
      </c>
      <c r="GT1517" s="21">
        <f>(1-('Parameters and SSE'!$C$22/('Parameters and SSE'!$C$22+GT1281))^'Parameters and SSE'!$C$21)</f>
        <v>0.91918241707005455</v>
      </c>
      <c r="GU1517" s="21">
        <f>(1-('Parameters and SSE'!$C$22/('Parameters and SSE'!$C$22+GU1281))^'Parameters and SSE'!$C$21)</f>
        <v>0.92007823004963174</v>
      </c>
      <c r="GV1517" s="21">
        <f>(1-('Parameters and SSE'!$C$22/('Parameters and SSE'!$C$22+GV1281))^'Parameters and SSE'!$C$21)</f>
        <v>0.92096051543100332</v>
      </c>
      <c r="GW1517" s="21">
        <f>(1-('Parameters and SSE'!$C$22/('Parameters and SSE'!$C$22+GW1281))^'Parameters and SSE'!$C$21)</f>
        <v>0.9217643615112463</v>
      </c>
      <c r="GX1517" s="21">
        <f>(1-('Parameters and SSE'!$C$22/('Parameters and SSE'!$C$22+GX1281))^'Parameters and SSE'!$C$21)</f>
        <v>0.92255721322521711</v>
      </c>
      <c r="GY1517" s="21">
        <f>(1-('Parameters and SSE'!$C$22/('Parameters and SSE'!$C$22+GY1281))^'Parameters and SSE'!$C$21)</f>
        <v>0.92333925389763194</v>
      </c>
      <c r="GZ1517" s="21">
        <f>(1-('Parameters and SSE'!$C$22/('Parameters and SSE'!$C$22+GZ1281))^'Parameters and SSE'!$C$21)</f>
        <v>0.92420380745272601</v>
      </c>
      <c r="HA1517" s="21">
        <f>(1-('Parameters and SSE'!$C$22/('Parameters and SSE'!$C$22+HA1281))^'Parameters and SSE'!$C$21)</f>
        <v>0.92505497112643209</v>
      </c>
      <c r="HB1517" s="21">
        <f>(1-('Parameters and SSE'!$C$22/('Parameters and SSE'!$C$22+HB1281))^'Parameters and SSE'!$C$21)</f>
        <v>0.92589300436177246</v>
      </c>
      <c r="HC1517" s="21">
        <f>(1-('Parameters and SSE'!$C$22/('Parameters and SSE'!$C$22+HC1281))^'Parameters and SSE'!$C$21)</f>
        <v>0.92677762077338788</v>
      </c>
      <c r="HD1517" s="21">
        <f>(1-('Parameters and SSE'!$C$22/('Parameters and SSE'!$C$22+HD1281))^'Parameters and SSE'!$C$21)</f>
        <v>0.92764756890983924</v>
      </c>
      <c r="HE1517" s="21">
        <f>(1-('Parameters and SSE'!$C$22/('Parameters and SSE'!$C$22+HE1281))^'Parameters and SSE'!$C$21)</f>
        <v>0.92850315683316409</v>
      </c>
      <c r="HF1517" s="21">
        <f>(1-('Parameters and SSE'!$C$22/('Parameters and SSE'!$C$22+HF1281))^'Parameters and SSE'!$C$21)</f>
        <v>0.92926032196781172</v>
      </c>
      <c r="HG1517" s="21">
        <f>(1-('Parameters and SSE'!$C$22/('Parameters and SSE'!$C$22+HG1281))^'Parameters and SSE'!$C$21)</f>
        <v>0.93000652172001441</v>
      </c>
      <c r="HH1517" s="21">
        <f>(1-('Parameters and SSE'!$C$22/('Parameters and SSE'!$C$22+HH1281))^'Parameters and SSE'!$C$21)</f>
        <v>0.9307419537866467</v>
      </c>
      <c r="HI1517" s="21">
        <f>(1-('Parameters and SSE'!$C$22/('Parameters and SSE'!$C$22+HI1281))^'Parameters and SSE'!$C$21)</f>
        <v>0.93141243484554248</v>
      </c>
      <c r="HJ1517" s="21">
        <f>(1-('Parameters and SSE'!$C$22/('Parameters and SSE'!$C$22+HJ1281))^'Parameters and SSE'!$C$21)</f>
        <v>0.93207414889332518</v>
      </c>
      <c r="HK1517" s="21">
        <f>(1-('Parameters and SSE'!$C$22/('Parameters and SSE'!$C$22+HK1281))^'Parameters and SSE'!$C$21)</f>
        <v>0.93272723646790046</v>
      </c>
      <c r="HL1517" s="21">
        <f>(1-('Parameters and SSE'!$C$22/('Parameters and SSE'!$C$22+HL1281))^'Parameters and SSE'!$C$21)</f>
        <v>0.9334497019018726</v>
      </c>
      <c r="HM1517" s="21">
        <f>(1-('Parameters and SSE'!$C$22/('Parameters and SSE'!$C$22+HM1281))^'Parameters and SSE'!$C$21)</f>
        <v>0.93416147307896336</v>
      </c>
      <c r="HN1517" s="21">
        <f>(1-('Parameters and SSE'!$C$22/('Parameters and SSE'!$C$22+HN1281))^'Parameters and SSE'!$C$21)</f>
        <v>0.93486274884322751</v>
      </c>
      <c r="HO1517" s="21">
        <f>(1-('Parameters and SSE'!$C$22/('Parameters and SSE'!$C$22+HO1281))^'Parameters and SSE'!$C$21)</f>
        <v>0.9356035376094467</v>
      </c>
      <c r="HP1517" s="21">
        <f>(1-('Parameters and SSE'!$C$22/('Parameters and SSE'!$C$22+HP1281))^'Parameters and SSE'!$C$21)</f>
        <v>0.93633258517818052</v>
      </c>
      <c r="HQ1517" s="21">
        <f>(1-('Parameters and SSE'!$C$22/('Parameters and SSE'!$C$22+HQ1281))^'Parameters and SSE'!$C$21)</f>
        <v>0.93705012803306298</v>
      </c>
      <c r="HR1517" s="21">
        <f>(1-('Parameters and SSE'!$C$22/('Parameters and SSE'!$C$22+HR1281))^'Parameters and SSE'!$C$21)</f>
        <v>0.93768556519226254</v>
      </c>
      <c r="HS1517" s="21">
        <f>(1-('Parameters and SSE'!$C$22/('Parameters and SSE'!$C$22+HS1281))^'Parameters and SSE'!$C$21)</f>
        <v>0.93831219980206104</v>
      </c>
      <c r="HT1517" s="21">
        <f>(1-('Parameters and SSE'!$C$22/('Parameters and SSE'!$C$22+HT1281))^'Parameters and SSE'!$C$21)</f>
        <v>0.93893018427742325</v>
      </c>
      <c r="HU1517" s="21">
        <f>(1-('Parameters and SSE'!$C$22/('Parameters and SSE'!$C$22+HU1281))^'Parameters and SSE'!$C$21)</f>
        <v>0.93949392944730015</v>
      </c>
      <c r="HV1517" s="21">
        <f>(1-('Parameters and SSE'!$C$22/('Parameters and SSE'!$C$22+HV1281))^'Parameters and SSE'!$C$21)</f>
        <v>0.94005061992084094</v>
      </c>
      <c r="HW1517" s="21">
        <f>(1-('Parameters and SSE'!$C$22/('Parameters and SSE'!$C$22+HW1281))^'Parameters and SSE'!$C$21)</f>
        <v>0.94060036442640294</v>
      </c>
      <c r="HX1517" s="21"/>
      <c r="HY1517" s="21"/>
      <c r="HZ1517" s="21"/>
      <c r="IA1517" s="21"/>
      <c r="IB1517" s="21"/>
    </row>
    <row r="1518" spans="2:236" x14ac:dyDescent="0.25">
      <c r="B1518" s="21">
        <f t="shared" si="3778"/>
        <v>43</v>
      </c>
      <c r="C1518" s="42"/>
      <c r="D1518" s="21"/>
      <c r="E1518" s="21"/>
      <c r="F1518" s="21"/>
      <c r="G1518" s="21"/>
      <c r="H1518" s="21"/>
      <c r="I1518" s="21"/>
      <c r="J1518" s="21"/>
      <c r="K1518" s="21"/>
      <c r="L1518" s="21"/>
      <c r="M1518" s="21"/>
      <c r="N1518" s="21"/>
      <c r="O1518" s="21"/>
      <c r="P1518" s="21"/>
      <c r="Q1518" s="21"/>
      <c r="R1518" s="21"/>
      <c r="S1518" s="21"/>
      <c r="T1518" s="21"/>
      <c r="U1518" s="21"/>
      <c r="V1518" s="21"/>
      <c r="W1518" s="21"/>
      <c r="X1518" s="21"/>
      <c r="Y1518" s="21"/>
      <c r="Z1518" s="21"/>
      <c r="AA1518" s="21"/>
      <c r="AB1518" s="21"/>
      <c r="AC1518" s="21"/>
      <c r="AD1518" s="21"/>
      <c r="AE1518" s="21"/>
      <c r="AF1518" s="21"/>
      <c r="AG1518" s="21"/>
      <c r="AH1518" s="21"/>
      <c r="AI1518" s="21"/>
      <c r="AJ1518" s="21"/>
      <c r="AK1518" s="21"/>
      <c r="AL1518" s="21"/>
      <c r="AM1518" s="21"/>
      <c r="AN1518" s="21"/>
      <c r="AO1518" s="21"/>
      <c r="AP1518" s="21"/>
      <c r="AQ1518" s="21"/>
      <c r="AR1518" s="21"/>
      <c r="AS1518" s="21"/>
      <c r="AT1518" s="41">
        <f>(1-('Parameters and SSE'!$C$22/('Parameters and SSE'!$C$22+AT1282))^'Parameters and SSE'!$C$21)</f>
        <v>4.2365051284533051E-3</v>
      </c>
      <c r="AU1518" s="41">
        <f>(1-('Parameters and SSE'!$C$22/('Parameters and SSE'!$C$22+AU1282))^'Parameters and SSE'!$C$21)</f>
        <v>1.1293242257693237E-2</v>
      </c>
      <c r="AV1518" s="41">
        <f>(1-('Parameters and SSE'!$C$22/('Parameters and SSE'!$C$22+AV1282))^'Parameters and SSE'!$C$21)</f>
        <v>1.996558103498991E-2</v>
      </c>
      <c r="AW1518" s="41">
        <f>(1-('Parameters and SSE'!$C$22/('Parameters and SSE'!$C$22+AW1282))^'Parameters and SSE'!$C$21)</f>
        <v>2.9081180794624073E-2</v>
      </c>
      <c r="AX1518" s="41">
        <f>(1-('Parameters and SSE'!$C$22/('Parameters and SSE'!$C$22+AX1282))^'Parameters and SSE'!$C$21)</f>
        <v>3.9062853364655203E-2</v>
      </c>
      <c r="AY1518" s="41">
        <f>(1-('Parameters and SSE'!$C$22/('Parameters and SSE'!$C$22+AY1282))^'Parameters and SSE'!$C$21)</f>
        <v>4.9743872639350206E-2</v>
      </c>
      <c r="AZ1518" s="41">
        <f>(1-('Parameters and SSE'!$C$22/('Parameters and SSE'!$C$22+AZ1282))^'Parameters and SSE'!$C$21)</f>
        <v>6.2353418019065687E-2</v>
      </c>
      <c r="BA1518" s="41">
        <f>(1-('Parameters and SSE'!$C$22/('Parameters and SSE'!$C$22+BA1282))^'Parameters and SSE'!$C$21)</f>
        <v>7.5458093971599305E-2</v>
      </c>
      <c r="BB1518" s="41">
        <f>(1-('Parameters and SSE'!$C$22/('Parameters and SSE'!$C$22+BB1282))^'Parameters and SSE'!$C$21)</f>
        <v>8.8959504665964917E-2</v>
      </c>
      <c r="BC1518" s="41">
        <f>(1-('Parameters and SSE'!$C$22/('Parameters and SSE'!$C$22+BC1282))^'Parameters and SSE'!$C$21)</f>
        <v>0.10376638222396717</v>
      </c>
      <c r="BD1518" s="41">
        <f>(1-('Parameters and SSE'!$C$22/('Parameters and SSE'!$C$22+BD1282))^'Parameters and SSE'!$C$21)</f>
        <v>0.11880558491417803</v>
      </c>
      <c r="BE1518" s="41">
        <f>(1-('Parameters and SSE'!$C$22/('Parameters and SSE'!$C$22+BE1282))^'Parameters and SSE'!$C$21)</f>
        <v>0.13400951078739609</v>
      </c>
      <c r="BF1518" s="41">
        <f>(1-('Parameters and SSE'!$C$22/('Parameters and SSE'!$C$22+BF1282))^'Parameters and SSE'!$C$21)</f>
        <v>0.1477912504317247</v>
      </c>
      <c r="BG1518" s="41">
        <f>(1-('Parameters and SSE'!$C$22/('Parameters and SSE'!$C$22+BG1282))^'Parameters and SSE'!$C$21)</f>
        <v>0.16166244543498953</v>
      </c>
      <c r="BH1518" s="41">
        <f>(1-('Parameters and SSE'!$C$22/('Parameters and SSE'!$C$22+BH1282))^'Parameters and SSE'!$C$21)</f>
        <v>0.17558335559409988</v>
      </c>
      <c r="BI1518" s="41">
        <f>(1-('Parameters and SSE'!$C$22/('Parameters and SSE'!$C$22+BI1282))^'Parameters and SSE'!$C$21)</f>
        <v>0.18847853150692251</v>
      </c>
      <c r="BJ1518" s="41">
        <f>(1-('Parameters and SSE'!$C$22/('Parameters and SSE'!$C$22+BJ1282))^'Parameters and SSE'!$C$21)</f>
        <v>0.20138515810585966</v>
      </c>
      <c r="BK1518" s="41">
        <f>(1-('Parameters and SSE'!$C$22/('Parameters and SSE'!$C$22+BK1282))^'Parameters and SSE'!$C$21)</f>
        <v>0.21427786598921295</v>
      </c>
      <c r="BL1518" s="41">
        <f>(1-('Parameters and SSE'!$C$22/('Parameters and SSE'!$C$22+BL1282))^'Parameters and SSE'!$C$21)</f>
        <v>0.22867747666301808</v>
      </c>
      <c r="BM1518" s="41">
        <f>(1-('Parameters and SSE'!$C$22/('Parameters and SSE'!$C$22+BM1282))^'Parameters and SSE'!$C$21)</f>
        <v>0.24296765704579171</v>
      </c>
      <c r="BN1518" s="41">
        <f>(1-('Parameters and SSE'!$C$22/('Parameters and SSE'!$C$22+BN1282))^'Parameters and SSE'!$C$21)</f>
        <v>0.25712904933694569</v>
      </c>
      <c r="BO1518" s="41">
        <f>(1-('Parameters and SSE'!$C$22/('Parameters and SSE'!$C$22+BO1282))^'Parameters and SSE'!$C$21)</f>
        <v>0.27214792842612179</v>
      </c>
      <c r="BP1518" s="41">
        <f>(1-('Parameters and SSE'!$C$22/('Parameters and SSE'!$C$22+BP1282))^'Parameters and SSE'!$C$21)</f>
        <v>0.2869622829162366</v>
      </c>
      <c r="BQ1518" s="41">
        <f>(1-('Parameters and SSE'!$C$22/('Parameters and SSE'!$C$22+BQ1282))^'Parameters and SSE'!$C$21)</f>
        <v>0.30155963492872118</v>
      </c>
      <c r="BR1518" s="41">
        <f>(1-('Parameters and SSE'!$C$22/('Parameters and SSE'!$C$22+BR1282))^'Parameters and SSE'!$C$21)</f>
        <v>0.31449826423246086</v>
      </c>
      <c r="BS1518" s="41">
        <f>(1-('Parameters and SSE'!$C$22/('Parameters and SSE'!$C$22+BS1282))^'Parameters and SSE'!$C$21)</f>
        <v>0.32726700198395642</v>
      </c>
      <c r="BT1518" s="41">
        <f>(1-('Parameters and SSE'!$C$22/('Parameters and SSE'!$C$22+BT1282))^'Parameters and SSE'!$C$21)</f>
        <v>0.3398579115482413</v>
      </c>
      <c r="BU1518" s="41">
        <f>(1-('Parameters and SSE'!$C$22/('Parameters and SSE'!$C$22+BU1282))^'Parameters and SSE'!$C$21)</f>
        <v>0.35133943833420311</v>
      </c>
      <c r="BV1518" s="41">
        <f>(1-('Parameters and SSE'!$C$22/('Parameters and SSE'!$C$22+BV1282))^'Parameters and SSE'!$C$21)</f>
        <v>0.36267089880330516</v>
      </c>
      <c r="BW1518" s="41">
        <f>(1-('Parameters and SSE'!$C$22/('Parameters and SSE'!$C$22+BW1282))^'Parameters and SSE'!$C$21)</f>
        <v>0.37384711878855115</v>
      </c>
      <c r="BX1518" s="41">
        <f>(1-('Parameters and SSE'!$C$22/('Parameters and SSE'!$C$22+BX1282))^'Parameters and SSE'!$C$21)</f>
        <v>0.38618482197774229</v>
      </c>
      <c r="BY1518" s="41">
        <f>(1-('Parameters and SSE'!$C$22/('Parameters and SSE'!$C$22+BY1282))^'Parameters and SSE'!$C$21)</f>
        <v>0.3982980097793497</v>
      </c>
      <c r="BZ1518" s="41">
        <f>(1-('Parameters and SSE'!$C$22/('Parameters and SSE'!$C$22+BZ1282))^'Parameters and SSE'!$C$21)</f>
        <v>0.4101851923359241</v>
      </c>
      <c r="CA1518" s="41">
        <f>(1-('Parameters and SSE'!$C$22/('Parameters and SSE'!$C$22+CA1282))^'Parameters and SSE'!$C$21)</f>
        <v>0.42267948663836297</v>
      </c>
      <c r="CB1518" s="41">
        <f>(1-('Parameters and SSE'!$C$22/('Parameters and SSE'!$C$22+CB1282))^'Parameters and SSE'!$C$21)</f>
        <v>0.43490237852950442</v>
      </c>
      <c r="CC1518" s="41">
        <f>(1-('Parameters and SSE'!$C$22/('Parameters and SSE'!$C$22+CC1282))^'Parameters and SSE'!$C$21)</f>
        <v>0.44685581452588086</v>
      </c>
      <c r="CD1518" s="41">
        <f>(1-('Parameters and SSE'!$C$22/('Parameters and SSE'!$C$22+CD1282))^'Parameters and SSE'!$C$21)</f>
        <v>0.45737871904850913</v>
      </c>
      <c r="CE1518" s="41">
        <f>(1-('Parameters and SSE'!$C$22/('Parameters and SSE'!$C$22+CE1282))^'Parameters and SSE'!$C$21)</f>
        <v>0.46769909164727275</v>
      </c>
      <c r="CF1518" s="41">
        <f>(1-('Parameters and SSE'!$C$22/('Parameters and SSE'!$C$22+CF1282))^'Parameters and SSE'!$C$21)</f>
        <v>0.47781790448553951</v>
      </c>
      <c r="CG1518" s="41">
        <f>(1-('Parameters and SSE'!$C$22/('Parameters and SSE'!$C$22+CG1282))^'Parameters and SSE'!$C$21)</f>
        <v>0.48699718024437255</v>
      </c>
      <c r="CH1518" s="41">
        <f>(1-('Parameters and SSE'!$C$22/('Parameters and SSE'!$C$22+CH1282))^'Parameters and SSE'!$C$21)</f>
        <v>0.49601336689313735</v>
      </c>
      <c r="CI1518" s="41">
        <f>(1-('Parameters and SSE'!$C$22/('Parameters and SSE'!$C$22+CI1282))^'Parameters and SSE'!$C$21)</f>
        <v>0.50486715979159458</v>
      </c>
      <c r="CJ1518" s="41">
        <f>(1-('Parameters and SSE'!$C$22/('Parameters and SSE'!$C$22+CJ1282))^'Parameters and SSE'!$C$21)</f>
        <v>0.51460188600807244</v>
      </c>
      <c r="CK1518" s="41">
        <f>(1-('Parameters and SSE'!$C$22/('Parameters and SSE'!$C$22+CK1282))^'Parameters and SSE'!$C$21)</f>
        <v>0.52412439276943812</v>
      </c>
      <c r="CL1518" s="41">
        <f>(1-('Parameters and SSE'!$C$22/('Parameters and SSE'!$C$22+CL1282))^'Parameters and SSE'!$C$21)</f>
        <v>0.53343790815486725</v>
      </c>
      <c r="CM1518" s="41">
        <f>(1-('Parameters and SSE'!$C$22/('Parameters and SSE'!$C$22+CM1282))^'Parameters and SSE'!$C$21)</f>
        <v>0.54319730069098848</v>
      </c>
      <c r="CN1518" s="41">
        <f>(1-('Parameters and SSE'!$C$22/('Parameters and SSE'!$C$22+CN1282))^'Parameters and SSE'!$C$21)</f>
        <v>0.55271841680645206</v>
      </c>
      <c r="CO1518" s="41">
        <f>(1-('Parameters and SSE'!$C$22/('Parameters and SSE'!$C$22+CO1282))^'Parameters and SSE'!$C$21)</f>
        <v>0.56200641770316606</v>
      </c>
      <c r="CP1518" s="41">
        <f>(1-('Parameters and SSE'!$C$22/('Parameters and SSE'!$C$22+CP1282))^'Parameters and SSE'!$C$21)</f>
        <v>0.5701641540642659</v>
      </c>
      <c r="CQ1518" s="41">
        <f>(1-('Parameters and SSE'!$C$22/('Parameters and SSE'!$C$22+CQ1282))^'Parameters and SSE'!$C$21)</f>
        <v>0.57814803368229917</v>
      </c>
      <c r="CR1518" s="41">
        <f>(1-('Parameters and SSE'!$C$22/('Parameters and SSE'!$C$22+CR1282))^'Parameters and SSE'!$C$21)</f>
        <v>0.58596108122174084</v>
      </c>
      <c r="CS1518" s="41">
        <f>(1-('Parameters and SSE'!$C$22/('Parameters and SSE'!$C$22+CS1282))^'Parameters and SSE'!$C$21)</f>
        <v>0.59303629188849771</v>
      </c>
      <c r="CT1518" s="41">
        <f>(1-('Parameters and SSE'!$C$22/('Parameters and SSE'!$C$22+CT1282))^'Parameters and SSE'!$C$21)</f>
        <v>0.59997462953011427</v>
      </c>
      <c r="CU1518" s="41">
        <f>(1-('Parameters and SSE'!$C$22/('Parameters and SSE'!$C$22+CU1282))^'Parameters and SSE'!$C$21)</f>
        <v>0.60677814623320958</v>
      </c>
      <c r="CV1518" s="41">
        <f>(1-('Parameters and SSE'!$C$22/('Parameters and SSE'!$C$22+CV1282))^'Parameters and SSE'!$C$21)</f>
        <v>0.6142493417546967</v>
      </c>
      <c r="CW1518" s="41">
        <f>(1-('Parameters and SSE'!$C$22/('Parameters and SSE'!$C$22+CW1282))^'Parameters and SSE'!$C$21)</f>
        <v>0.62155008741038231</v>
      </c>
      <c r="CX1518" s="41">
        <f>(1-('Parameters and SSE'!$C$22/('Parameters and SSE'!$C$22+CX1282))^'Parameters and SSE'!$C$21)</f>
        <v>0.62868416408319949</v>
      </c>
      <c r="CY1518" s="41">
        <f>(1-('Parameters and SSE'!$C$22/('Parameters and SSE'!$C$22+CY1282))^'Parameters and SSE'!$C$21)</f>
        <v>0.63615430871953782</v>
      </c>
      <c r="CZ1518" s="41">
        <f>(1-('Parameters and SSE'!$C$22/('Parameters and SSE'!$C$22+CZ1282))^'Parameters and SSE'!$C$21)</f>
        <v>0.64343792004065836</v>
      </c>
      <c r="DA1518" s="41">
        <f>(1-('Parameters and SSE'!$C$22/('Parameters and SSE'!$C$22+DA1282))^'Parameters and SSE'!$C$21)</f>
        <v>0.65053994284208372</v>
      </c>
      <c r="DB1518" s="41">
        <f>(1-('Parameters and SSE'!$C$22/('Parameters and SSE'!$C$22+DB1282))^'Parameters and SSE'!$C$21)</f>
        <v>0.6567750598951243</v>
      </c>
      <c r="DC1518" s="41">
        <f>(1-('Parameters and SSE'!$C$22/('Parameters and SSE'!$C$22+DC1282))^'Parameters and SSE'!$C$21)</f>
        <v>0.66287485397947654</v>
      </c>
      <c r="DD1518" s="41">
        <f>(1-('Parameters and SSE'!$C$22/('Parameters and SSE'!$C$22+DD1282))^'Parameters and SSE'!$C$21)</f>
        <v>0.66884228425084169</v>
      </c>
      <c r="DE1518" s="41">
        <f>(1-('Parameters and SSE'!$C$22/('Parameters and SSE'!$C$22+DE1282))^'Parameters and SSE'!$C$21)</f>
        <v>0.67424468461917175</v>
      </c>
      <c r="DF1518" s="41">
        <f>(1-('Parameters and SSE'!$C$22/('Parameters and SSE'!$C$22+DF1282))^'Parameters and SSE'!$C$21)</f>
        <v>0.67954126794485148</v>
      </c>
      <c r="DG1518" s="41">
        <f>(1-('Parameters and SSE'!$C$22/('Parameters and SSE'!$C$22+DG1282))^'Parameters and SSE'!$C$21)</f>
        <v>0.68473404345532451</v>
      </c>
      <c r="DH1518" s="41">
        <f>(1-('Parameters and SSE'!$C$22/('Parameters and SSE'!$C$22+DH1282))^'Parameters and SSE'!$C$21)</f>
        <v>0.69043630993573069</v>
      </c>
      <c r="DI1518" s="41">
        <f>(1-('Parameters and SSE'!$C$22/('Parameters and SSE'!$C$22+DI1282))^'Parameters and SSE'!$C$21)</f>
        <v>0.69600918867766426</v>
      </c>
      <c r="DJ1518" s="41">
        <f>(1-('Parameters and SSE'!$C$22/('Parameters and SSE'!$C$22+DJ1282))^'Parameters and SSE'!$C$21)</f>
        <v>0.70145586733823617</v>
      </c>
      <c r="DK1518" s="41">
        <f>(1-('Parameters and SSE'!$C$22/('Parameters and SSE'!$C$22+DK1282))^'Parameters and SSE'!$C$21)</f>
        <v>0.7071608400852879</v>
      </c>
      <c r="DL1518" s="41">
        <f>(1-('Parameters and SSE'!$C$22/('Parameters and SSE'!$C$22+DL1282))^'Parameters and SSE'!$C$21)</f>
        <v>0.7127256335556833</v>
      </c>
      <c r="DM1518" s="41">
        <f>(1-('Parameters and SSE'!$C$22/('Parameters and SSE'!$C$22+DM1282))^'Parameters and SSE'!$C$21)</f>
        <v>0.71815417558177863</v>
      </c>
      <c r="DN1518" s="41">
        <f>(1-('Parameters and SSE'!$C$22/('Parameters and SSE'!$C$22+DN1282))^'Parameters and SSE'!$C$21)</f>
        <v>0.72292208364943722</v>
      </c>
      <c r="DO1518" s="41">
        <f>(1-('Parameters and SSE'!$C$22/('Parameters and SSE'!$C$22+DO1282))^'Parameters and SSE'!$C$21)</f>
        <v>0.72758827926249503</v>
      </c>
      <c r="DP1518" s="41">
        <f>(1-('Parameters and SSE'!$C$22/('Parameters and SSE'!$C$22+DP1282))^'Parameters and SSE'!$C$21)</f>
        <v>0.73215514269553283</v>
      </c>
      <c r="DQ1518" s="41">
        <f>(1-('Parameters and SSE'!$C$22/('Parameters and SSE'!$C$22+DQ1282))^'Parameters and SSE'!$C$21)</f>
        <v>0.73629125804893159</v>
      </c>
      <c r="DR1518" s="41">
        <f>(1-('Parameters and SSE'!$C$22/('Parameters and SSE'!$C$22+DR1282))^'Parameters and SSE'!$C$21)</f>
        <v>0.74034791593301685</v>
      </c>
      <c r="DS1518" s="41">
        <f>(1-('Parameters and SSE'!$C$22/('Parameters and SSE'!$C$22+DS1282))^'Parameters and SSE'!$C$21)</f>
        <v>0.7443267401707705</v>
      </c>
      <c r="DT1518" s="41">
        <f>(1-('Parameters and SSE'!$C$22/('Parameters and SSE'!$C$22+DT1282))^'Parameters and SSE'!$C$21)</f>
        <v>0.74869831626404615</v>
      </c>
      <c r="DU1518" s="41">
        <f>(1-('Parameters and SSE'!$C$22/('Parameters and SSE'!$C$22+DU1282))^'Parameters and SSE'!$C$21)</f>
        <v>0.75297351933295831</v>
      </c>
      <c r="DV1518" s="41">
        <f>(1-('Parameters and SSE'!$C$22/('Parameters and SSE'!$C$22+DV1282))^'Parameters and SSE'!$C$21)</f>
        <v>0.75715478180333418</v>
      </c>
      <c r="DW1518" s="41">
        <f>(1-('Parameters and SSE'!$C$22/('Parameters and SSE'!$C$22+DW1282))^'Parameters and SSE'!$C$21)</f>
        <v>0.76153770763885809</v>
      </c>
      <c r="DX1518" s="41">
        <f>(1-('Parameters and SSE'!$C$22/('Parameters and SSE'!$C$22+DX1282))^'Parameters and SSE'!$C$21)</f>
        <v>0.76581658266398911</v>
      </c>
      <c r="DY1518" s="41">
        <f>(1-('Parameters and SSE'!$C$22/('Parameters and SSE'!$C$22+DY1282))^'Parameters and SSE'!$C$21)</f>
        <v>0.76999433047790844</v>
      </c>
      <c r="DZ1518" s="41">
        <f>(1-('Parameters and SSE'!$C$22/('Parameters and SSE'!$C$22+DZ1282))^'Parameters and SSE'!$C$21)</f>
        <v>0.77366660987241254</v>
      </c>
      <c r="EA1518" s="41">
        <f>(1-('Parameters and SSE'!$C$22/('Parameters and SSE'!$C$22+EA1282))^'Parameters and SSE'!$C$21)</f>
        <v>0.77726319234875474</v>
      </c>
      <c r="EB1518" s="41">
        <f>(1-('Parameters and SSE'!$C$22/('Parameters and SSE'!$C$22+EB1282))^'Parameters and SSE'!$C$21)</f>
        <v>0.78078586771311975</v>
      </c>
      <c r="EC1518" s="41">
        <f>(1-('Parameters and SSE'!$C$22/('Parameters and SSE'!$C$22+EC1282))^'Parameters and SSE'!$C$21)</f>
        <v>0.78397856189022486</v>
      </c>
      <c r="ED1518" s="41">
        <f>(1-('Parameters and SSE'!$C$22/('Parameters and SSE'!$C$22+ED1282))^'Parameters and SSE'!$C$21)</f>
        <v>0.78711203203636959</v>
      </c>
      <c r="EE1518" s="41">
        <f>(1-('Parameters and SSE'!$C$22/('Parameters and SSE'!$C$22+EE1282))^'Parameters and SSE'!$C$21)</f>
        <v>0.79018750617655797</v>
      </c>
      <c r="EF1518" s="41">
        <f>(1-('Parameters and SSE'!$C$22/('Parameters and SSE'!$C$22+EF1282))^'Parameters and SSE'!$C$21)</f>
        <v>0.79356924478063262</v>
      </c>
      <c r="EG1518" s="41">
        <f>(1-('Parameters and SSE'!$C$22/('Parameters and SSE'!$C$22+EG1282))^'Parameters and SSE'!$C$21)</f>
        <v>0.79687938828289329</v>
      </c>
      <c r="EH1518" s="41">
        <f>(1-('Parameters and SSE'!$C$22/('Parameters and SSE'!$C$22+EH1282))^'Parameters and SSE'!$C$21)</f>
        <v>0.80011972572489232</v>
      </c>
      <c r="EI1518" s="41">
        <f>(1-('Parameters and SSE'!$C$22/('Parameters and SSE'!$C$22+EI1282))^'Parameters and SSE'!$C$21)</f>
        <v>0.80351964516796925</v>
      </c>
      <c r="EJ1518" s="41">
        <f>(1-('Parameters and SSE'!$C$22/('Parameters and SSE'!$C$22+EJ1282))^'Parameters and SSE'!$C$21)</f>
        <v>0.80684228961069471</v>
      </c>
      <c r="EK1518" s="41">
        <f>(1-('Parameters and SSE'!$C$22/('Parameters and SSE'!$C$22+EK1282))^'Parameters and SSE'!$C$21)</f>
        <v>0.81008978481787164</v>
      </c>
      <c r="EL1518" s="41">
        <f>(1-('Parameters and SSE'!$C$22/('Parameters and SSE'!$C$22+EL1282))^'Parameters and SSE'!$C$21)</f>
        <v>0.81294711063112846</v>
      </c>
      <c r="EM1518" s="41">
        <f>(1-('Parameters and SSE'!$C$22/('Parameters and SSE'!$C$22+EM1282))^'Parameters and SSE'!$C$21)</f>
        <v>0.81574801310038103</v>
      </c>
      <c r="EN1518" s="41">
        <f>(1-('Parameters and SSE'!$C$22/('Parameters and SSE'!$C$22+EN1282))^'Parameters and SSE'!$C$21)</f>
        <v>0.81886534645867348</v>
      </c>
      <c r="EO1518" s="41">
        <f>(1-('Parameters and SSE'!$C$22/('Parameters and SSE'!$C$22+EO1282))^'Parameters and SSE'!$C$21)</f>
        <v>0.82168416511642484</v>
      </c>
      <c r="EP1518" s="41">
        <f>(1-('Parameters and SSE'!$C$22/('Parameters and SSE'!$C$22+EP1282))^'Parameters and SSE'!$C$21)</f>
        <v>0.82444465354189866</v>
      </c>
      <c r="EQ1518" s="41">
        <f>(1-('Parameters and SSE'!$C$22/('Parameters and SSE'!$C$22+EQ1282))^'Parameters and SSE'!$C$21)</f>
        <v>0.82714826234153938</v>
      </c>
      <c r="ER1518" s="41">
        <f>(1-('Parameters and SSE'!$C$22/('Parameters and SSE'!$C$22+ER1282))^'Parameters and SSE'!$C$21)</f>
        <v>0.83011462151435866</v>
      </c>
      <c r="ES1518" s="41">
        <f>(1-('Parameters and SSE'!$C$22/('Parameters and SSE'!$C$22+ES1282))^'Parameters and SSE'!$C$21)</f>
        <v>0.8330117245633083</v>
      </c>
      <c r="ET1518" s="41">
        <f>(1-('Parameters and SSE'!$C$22/('Parameters and SSE'!$C$22+ET1282))^'Parameters and SSE'!$C$21)</f>
        <v>0.83584157380882385</v>
      </c>
      <c r="EU1518" s="41">
        <f>(1-('Parameters and SSE'!$C$22/('Parameters and SSE'!$C$22+EU1282))^'Parameters and SSE'!$C$21)</f>
        <v>0.83880432241496994</v>
      </c>
      <c r="EV1518" s="41">
        <f>(1-('Parameters and SSE'!$C$22/('Parameters and SSE'!$C$22+EV1282))^'Parameters and SSE'!$C$21)</f>
        <v>0.84169341008262155</v>
      </c>
      <c r="EW1518" s="41">
        <f>(1-('Parameters and SSE'!$C$22/('Parameters and SSE'!$C$22+EW1282))^'Parameters and SSE'!$C$21)</f>
        <v>0.84451113698938918</v>
      </c>
      <c r="EX1518" s="41">
        <f>(1-('Parameters and SSE'!$C$22/('Parameters and SSE'!$C$22+EX1282))^'Parameters and SSE'!$C$21)</f>
        <v>0.84698536653067791</v>
      </c>
      <c r="EY1518" s="41">
        <f>(1-('Parameters and SSE'!$C$22/('Parameters and SSE'!$C$22+EY1282))^'Parameters and SSE'!$C$21)</f>
        <v>0.84940618587050121</v>
      </c>
      <c r="EZ1518" s="41">
        <f>(1-('Parameters and SSE'!$C$22/('Parameters and SSE'!$C$22+EZ1282))^'Parameters and SSE'!$C$21)</f>
        <v>0.85177501762790864</v>
      </c>
      <c r="FA1518" s="41">
        <f>(1-('Parameters and SSE'!$C$22/('Parameters and SSE'!$C$22+FA1282))^'Parameters and SSE'!$C$21)</f>
        <v>0.85392001056871902</v>
      </c>
      <c r="FB1518" s="41">
        <f>(1-('Parameters and SSE'!$C$22/('Parameters and SSE'!$C$22+FB1282))^'Parameters and SSE'!$C$21)</f>
        <v>0.85602339032226116</v>
      </c>
      <c r="FC1518" s="41">
        <f>(1-('Parameters and SSE'!$C$22/('Parameters and SSE'!$C$22+FC1282))^'Parameters and SSE'!$C$21)</f>
        <v>0.85808613782153453</v>
      </c>
      <c r="FD1518" s="41">
        <f>(1-('Parameters and SSE'!$C$22/('Parameters and SSE'!$C$22+FD1282))^'Parameters and SSE'!$C$21)</f>
        <v>0.86035255134206068</v>
      </c>
      <c r="FE1518" s="41">
        <f>(1-('Parameters and SSE'!$C$22/('Parameters and SSE'!$C$22+FE1282))^'Parameters and SSE'!$C$21)</f>
        <v>0.86256939024827994</v>
      </c>
      <c r="FF1518" s="41">
        <f>(1-('Parameters and SSE'!$C$22/('Parameters and SSE'!$C$22+FF1282))^'Parameters and SSE'!$C$21)</f>
        <v>0.86473800767391773</v>
      </c>
      <c r="FG1518" s="41">
        <f>(1-('Parameters and SSE'!$C$22/('Parameters and SSE'!$C$22+FG1282))^'Parameters and SSE'!$C$21)</f>
        <v>0.86674094735236573</v>
      </c>
      <c r="FH1518" s="41">
        <f>(1-('Parameters and SSE'!$C$22/('Parameters and SSE'!$C$22+FH1282))^'Parameters and SSE'!$C$21)</f>
        <v>0.86870358692232674</v>
      </c>
      <c r="FI1518" s="21">
        <f>(1-('Parameters and SSE'!$C$22/('Parameters and SSE'!$C$22+FI1282))^'Parameters and SSE'!$C$21)</f>
        <v>0.87062692871228797</v>
      </c>
      <c r="FJ1518" s="21">
        <f>(1-('Parameters and SSE'!$C$22/('Parameters and SSE'!$C$22+FJ1282))^'Parameters and SSE'!$C$21)</f>
        <v>0.8723233612905601</v>
      </c>
      <c r="FK1518" s="21">
        <f>(1-('Parameters and SSE'!$C$22/('Parameters and SSE'!$C$22+FK1282))^'Parameters and SSE'!$C$21)</f>
        <v>0.8739900821792167</v>
      </c>
      <c r="FL1518" s="21">
        <f>(1-('Parameters and SSE'!$C$22/('Parameters and SSE'!$C$22+FL1282))^'Parameters and SSE'!$C$21)</f>
        <v>0.87562772032109448</v>
      </c>
      <c r="FM1518" s="21">
        <f>(1-('Parameters and SSE'!$C$22/('Parameters and SSE'!$C$22+FM1282))^'Parameters and SSE'!$C$21)</f>
        <v>0.8771163986348578</v>
      </c>
      <c r="FN1518" s="21">
        <f>(1-('Parameters and SSE'!$C$22/('Parameters and SSE'!$C$22+FN1282))^'Parameters and SSE'!$C$21)</f>
        <v>0.8785815887955577</v>
      </c>
      <c r="FO1518" s="21">
        <f>(1-('Parameters and SSE'!$C$22/('Parameters and SSE'!$C$22+FO1282))^'Parameters and SSE'!$C$21)</f>
        <v>0.88002373004697343</v>
      </c>
      <c r="FP1518" s="21">
        <f>(1-('Parameters and SSE'!$C$22/('Parameters and SSE'!$C$22+FP1282))^'Parameters and SSE'!$C$21)</f>
        <v>0.88161437737078119</v>
      </c>
      <c r="FQ1518" s="21">
        <f>(1-('Parameters and SSE'!$C$22/('Parameters and SSE'!$C$22+FQ1282))^'Parameters and SSE'!$C$21)</f>
        <v>0.88317654319304228</v>
      </c>
      <c r="FR1518" s="21">
        <f>(1-('Parameters and SSE'!$C$22/('Parameters and SSE'!$C$22+FR1282))^'Parameters and SSE'!$C$21)</f>
        <v>0.88471085304397956</v>
      </c>
      <c r="FS1518" s="21">
        <f>(1-('Parameters and SSE'!$C$22/('Parameters and SSE'!$C$22+FS1282))^'Parameters and SSE'!$C$21)</f>
        <v>0.88632633100314462</v>
      </c>
      <c r="FT1518" s="21">
        <f>(1-('Parameters and SSE'!$C$22/('Parameters and SSE'!$C$22+FT1282))^'Parameters and SSE'!$C$21)</f>
        <v>0.88791082663553245</v>
      </c>
      <c r="FU1518" s="21">
        <f>(1-('Parameters and SSE'!$C$22/('Parameters and SSE'!$C$22+FU1282))^'Parameters and SSE'!$C$21)</f>
        <v>0.88946508066804653</v>
      </c>
      <c r="FV1518" s="21">
        <f>(1-('Parameters and SSE'!$C$22/('Parameters and SSE'!$C$22+FV1282))^'Parameters and SSE'!$C$21)</f>
        <v>0.89083718566905012</v>
      </c>
      <c r="FW1518" s="21">
        <f>(1-('Parameters and SSE'!$C$22/('Parameters and SSE'!$C$22+FW1282))^'Parameters and SSE'!$C$21)</f>
        <v>0.89218636453407174</v>
      </c>
      <c r="FX1518" s="21">
        <f>(1-('Parameters and SSE'!$C$22/('Parameters and SSE'!$C$22+FX1282))^'Parameters and SSE'!$C$21)</f>
        <v>0.89351308502747018</v>
      </c>
      <c r="FY1518" s="21">
        <f>(1-('Parameters and SSE'!$C$22/('Parameters and SSE'!$C$22+FY1282))^'Parameters and SSE'!$C$21)</f>
        <v>0.89472005903263241</v>
      </c>
      <c r="FZ1518" s="21">
        <f>(1-('Parameters and SSE'!$C$22/('Parameters and SSE'!$C$22+FZ1282))^'Parameters and SSE'!$C$21)</f>
        <v>0.89590885577167889</v>
      </c>
      <c r="GA1518" s="21">
        <f>(1-('Parameters and SSE'!$C$22/('Parameters and SSE'!$C$22+GA1282))^'Parameters and SSE'!$C$21)</f>
        <v>0.89707980352794359</v>
      </c>
      <c r="GB1518" s="21">
        <f>(1-('Parameters and SSE'!$C$22/('Parameters and SSE'!$C$22+GB1282))^'Parameters and SSE'!$C$21)</f>
        <v>0.89837234904122765</v>
      </c>
      <c r="GC1518" s="21">
        <f>(1-('Parameters and SSE'!$C$22/('Parameters and SSE'!$C$22+GC1282))^'Parameters and SSE'!$C$21)</f>
        <v>0.89964282630136316</v>
      </c>
      <c r="GD1518" s="21">
        <f>(1-('Parameters and SSE'!$C$22/('Parameters and SSE'!$C$22+GD1282))^'Parameters and SSE'!$C$21)</f>
        <v>0.90089170121778406</v>
      </c>
      <c r="GE1518" s="21">
        <f>(1-('Parameters and SSE'!$C$22/('Parameters and SSE'!$C$22+GE1282))^'Parameters and SSE'!$C$21)</f>
        <v>0.90220780063385642</v>
      </c>
      <c r="GF1518" s="21">
        <f>(1-('Parameters and SSE'!$C$22/('Parameters and SSE'!$C$22+GF1282))^'Parameters and SSE'!$C$21)</f>
        <v>0.9034998401800034</v>
      </c>
      <c r="GG1518" s="21">
        <f>(1-('Parameters and SSE'!$C$22/('Parameters and SSE'!$C$22+GG1282))^'Parameters and SSE'!$C$21)</f>
        <v>0.90476837171575142</v>
      </c>
      <c r="GH1518" s="21">
        <f>(1-('Parameters and SSE'!$C$22/('Parameters and SSE'!$C$22+GH1282))^'Parameters and SSE'!$C$21)</f>
        <v>0.90588918479413705</v>
      </c>
      <c r="GI1518" s="21">
        <f>(1-('Parameters and SSE'!$C$22/('Parameters and SSE'!$C$22+GI1282))^'Parameters and SSE'!$C$21)</f>
        <v>0.90699213148008817</v>
      </c>
      <c r="GJ1518" s="21">
        <f>(1-('Parameters and SSE'!$C$22/('Parameters and SSE'!$C$22+GJ1282))^'Parameters and SSE'!$C$21)</f>
        <v>0.90807756228186876</v>
      </c>
      <c r="GK1518" s="21">
        <f>(1-('Parameters and SSE'!$C$22/('Parameters and SSE'!$C$22+GK1282))^'Parameters and SSE'!$C$21)</f>
        <v>0.90906575162424552</v>
      </c>
      <c r="GL1518" s="21">
        <f>(1-('Parameters and SSE'!$C$22/('Parameters and SSE'!$C$22+GL1282))^'Parameters and SSE'!$C$21)</f>
        <v>0.91003973489405432</v>
      </c>
      <c r="GM1518" s="21">
        <f>(1-('Parameters and SSE'!$C$22/('Parameters and SSE'!$C$22+GM1282))^'Parameters and SSE'!$C$21)</f>
        <v>0.91099975919796805</v>
      </c>
      <c r="GN1518" s="21">
        <f>(1-('Parameters and SSE'!$C$22/('Parameters and SSE'!$C$22+GN1282))^'Parameters and SSE'!$C$21)</f>
        <v>0.91206026972189524</v>
      </c>
      <c r="GO1518" s="21">
        <f>(1-('Parameters and SSE'!$C$22/('Parameters and SSE'!$C$22+GO1282))^'Parameters and SSE'!$C$21)</f>
        <v>0.91310350825374287</v>
      </c>
      <c r="GP1518" s="21">
        <f>(1-('Parameters and SSE'!$C$22/('Parameters and SSE'!$C$22+GP1282))^'Parameters and SSE'!$C$21)</f>
        <v>0.91412982483068572</v>
      </c>
      <c r="GQ1518" s="21">
        <f>(1-('Parameters and SSE'!$C$22/('Parameters and SSE'!$C$22+GQ1282))^'Parameters and SSE'!$C$21)</f>
        <v>0.91521228236875452</v>
      </c>
      <c r="GR1518" s="21">
        <f>(1-('Parameters and SSE'!$C$22/('Parameters and SSE'!$C$22+GR1282))^'Parameters and SSE'!$C$21)</f>
        <v>0.91627586570892083</v>
      </c>
      <c r="GS1518" s="21">
        <f>(1-('Parameters and SSE'!$C$22/('Parameters and SSE'!$C$22+GS1282))^'Parameters and SSE'!$C$21)</f>
        <v>0.91732098986180688</v>
      </c>
      <c r="GT1518" s="21">
        <f>(1-('Parameters and SSE'!$C$22/('Parameters and SSE'!$C$22+GT1282))^'Parameters and SSE'!$C$21)</f>
        <v>0.91824514480667097</v>
      </c>
      <c r="GU1518" s="21">
        <f>(1-('Parameters and SSE'!$C$22/('Parameters and SSE'!$C$22+GU1282))^'Parameters and SSE'!$C$21)</f>
        <v>0.91915523755424899</v>
      </c>
      <c r="GV1518" s="21">
        <f>(1-('Parameters and SSE'!$C$22/('Parameters and SSE'!$C$22+GV1282))^'Parameters and SSE'!$C$21)</f>
        <v>0.92005153307400134</v>
      </c>
      <c r="GW1518" s="21">
        <f>(1-('Parameters and SSE'!$C$22/('Parameters and SSE'!$C$22+GW1282))^'Parameters and SSE'!$C$21)</f>
        <v>0.92086809713738504</v>
      </c>
      <c r="GX1518" s="21">
        <f>(1-('Parameters and SSE'!$C$22/('Parameters and SSE'!$C$22+GX1282))^'Parameters and SSE'!$C$21)</f>
        <v>0.92167344946663898</v>
      </c>
      <c r="GY1518" s="21">
        <f>(1-('Parameters and SSE'!$C$22/('Parameters and SSE'!$C$22+GY1282))^'Parameters and SSE'!$C$21)</f>
        <v>0.92246777764383225</v>
      </c>
      <c r="GZ1518" s="21">
        <f>(1-('Parameters and SSE'!$C$22/('Parameters and SSE'!$C$22+GZ1282))^'Parameters and SSE'!$C$21)</f>
        <v>0.92334586451411627</v>
      </c>
      <c r="HA1518" s="21">
        <f>(1-('Parameters and SSE'!$C$22/('Parameters and SSE'!$C$22+HA1282))^'Parameters and SSE'!$C$21)</f>
        <v>0.92421029868127125</v>
      </c>
      <c r="HB1518" s="21">
        <f>(1-('Parameters and SSE'!$C$22/('Parameters and SSE'!$C$22+HB1282))^'Parameters and SSE'!$C$21)</f>
        <v>0.92506134562062714</v>
      </c>
      <c r="HC1518" s="21">
        <f>(1-('Parameters and SSE'!$C$22/('Parameters and SSE'!$C$22+HC1282))^'Parameters and SSE'!$C$21)</f>
        <v>0.92595964203831516</v>
      </c>
      <c r="HD1518" s="21">
        <f>(1-('Parameters and SSE'!$C$22/('Parameters and SSE'!$C$22+HD1282))^'Parameters and SSE'!$C$21)</f>
        <v>0.92684298517544728</v>
      </c>
      <c r="HE1518" s="21">
        <f>(1-('Parameters and SSE'!$C$22/('Parameters and SSE'!$C$22+HE1282))^'Parameters and SSE'!$C$21)</f>
        <v>0.92771169021349109</v>
      </c>
      <c r="HF1518" s="21">
        <f>(1-('Parameters and SSE'!$C$22/('Parameters and SSE'!$C$22+HF1282))^'Parameters and SSE'!$C$21)</f>
        <v>0.92848041673170112</v>
      </c>
      <c r="HG1518" s="21">
        <f>(1-('Parameters and SSE'!$C$22/('Parameters and SSE'!$C$22+HG1282))^'Parameters and SSE'!$C$21)</f>
        <v>0.92923796764624389</v>
      </c>
      <c r="HH1518" s="21">
        <f>(1-('Parameters and SSE'!$C$22/('Parameters and SSE'!$C$22+HH1282))^'Parameters and SSE'!$C$21)</f>
        <v>0.92998454514649176</v>
      </c>
      <c r="HI1518" s="21">
        <f>(1-('Parameters and SSE'!$C$22/('Parameters and SSE'!$C$22+HI1282))^'Parameters and SSE'!$C$21)</f>
        <v>0.93066515108685088</v>
      </c>
      <c r="HJ1518" s="21">
        <f>(1-('Parameters and SSE'!$C$22/('Parameters and SSE'!$C$22+HJ1282))^'Parameters and SSE'!$C$21)</f>
        <v>0.9313368238263372</v>
      </c>
      <c r="HK1518" s="21">
        <f>(1-('Parameters and SSE'!$C$22/('Parameters and SSE'!$C$22+HK1282))^'Parameters and SSE'!$C$21)</f>
        <v>0.93199970705233348</v>
      </c>
      <c r="HL1518" s="21">
        <f>(1-('Parameters and SSE'!$C$22/('Parameters and SSE'!$C$22+HL1282))^'Parameters and SSE'!$C$21)</f>
        <v>0.93273296933785854</v>
      </c>
      <c r="HM1518" s="21">
        <f>(1-('Parameters and SSE'!$C$22/('Parameters and SSE'!$C$22+HM1282))^'Parameters and SSE'!$C$21)</f>
        <v>0.93345533616181087</v>
      </c>
      <c r="HN1518" s="21">
        <f>(1-('Parameters and SSE'!$C$22/('Parameters and SSE'!$C$22+HN1282))^'Parameters and SSE'!$C$21)</f>
        <v>0.93416701082178377</v>
      </c>
      <c r="HO1518" s="21">
        <f>(1-('Parameters and SSE'!$C$22/('Parameters and SSE'!$C$22+HO1282))^'Parameters and SSE'!$C$21)</f>
        <v>0.93491873999169572</v>
      </c>
      <c r="HP1518" s="21">
        <f>(1-('Parameters and SSE'!$C$22/('Parameters and SSE'!$C$22+HP1282))^'Parameters and SSE'!$C$21)</f>
        <v>0.93565850929674221</v>
      </c>
      <c r="HQ1518" s="21">
        <f>(1-('Parameters and SSE'!$C$22/('Parameters and SSE'!$C$22+HQ1282))^'Parameters and SSE'!$C$21)</f>
        <v>0.93638656048117686</v>
      </c>
      <c r="HR1518" s="21">
        <f>(1-('Parameters and SSE'!$C$22/('Parameters and SSE'!$C$22+HR1282))^'Parameters and SSE'!$C$21)</f>
        <v>0.93703126704540396</v>
      </c>
      <c r="HS1518" s="21">
        <f>(1-('Parameters and SSE'!$C$22/('Parameters and SSE'!$C$22+HS1282))^'Parameters and SSE'!$C$21)</f>
        <v>0.93766700923912805</v>
      </c>
      <c r="HT1518" s="21">
        <f>(1-('Parameters and SSE'!$C$22/('Parameters and SSE'!$C$22+HT1282))^'Parameters and SSE'!$C$21)</f>
        <v>0.93829394281412415</v>
      </c>
      <c r="HU1518" s="21">
        <f>(1-('Parameters and SSE'!$C$22/('Parameters and SSE'!$C$22+HU1282))^'Parameters and SSE'!$C$21)</f>
        <v>0.93886582330550961</v>
      </c>
      <c r="HV1518" s="21">
        <f>(1-('Parameters and SSE'!$C$22/('Parameters and SSE'!$C$22+HV1282))^'Parameters and SSE'!$C$21)</f>
        <v>0.93943052082938894</v>
      </c>
      <c r="HW1518" s="21">
        <f>(1-('Parameters and SSE'!$C$22/('Parameters and SSE'!$C$22+HW1282))^'Parameters and SSE'!$C$21)</f>
        <v>0.93998814646310891</v>
      </c>
      <c r="HX1518" s="21"/>
      <c r="HY1518" s="21"/>
      <c r="HZ1518" s="21"/>
      <c r="IA1518" s="21"/>
      <c r="IB1518" s="21"/>
    </row>
    <row r="1519" spans="2:236" x14ac:dyDescent="0.25">
      <c r="B1519" s="21">
        <f t="shared" si="3778"/>
        <v>44</v>
      </c>
      <c r="C1519" s="42"/>
      <c r="D1519" s="21"/>
      <c r="E1519" s="21"/>
      <c r="F1519" s="21"/>
      <c r="G1519" s="21"/>
      <c r="H1519" s="21"/>
      <c r="I1519" s="21"/>
      <c r="J1519" s="21"/>
      <c r="K1519" s="21"/>
      <c r="L1519" s="21"/>
      <c r="M1519" s="21"/>
      <c r="N1519" s="21"/>
      <c r="O1519" s="21"/>
      <c r="P1519" s="21"/>
      <c r="Q1519" s="21"/>
      <c r="R1519" s="21"/>
      <c r="S1519" s="21"/>
      <c r="T1519" s="21"/>
      <c r="U1519" s="21"/>
      <c r="V1519" s="21"/>
      <c r="W1519" s="21"/>
      <c r="X1519" s="21"/>
      <c r="Y1519" s="21"/>
      <c r="Z1519" s="21"/>
      <c r="AA1519" s="21"/>
      <c r="AB1519" s="21"/>
      <c r="AC1519" s="21"/>
      <c r="AD1519" s="21"/>
      <c r="AE1519" s="21"/>
      <c r="AF1519" s="21"/>
      <c r="AG1519" s="21"/>
      <c r="AH1519" s="21"/>
      <c r="AI1519" s="21"/>
      <c r="AJ1519" s="21"/>
      <c r="AK1519" s="21"/>
      <c r="AL1519" s="21"/>
      <c r="AM1519" s="21"/>
      <c r="AN1519" s="21"/>
      <c r="AO1519" s="21"/>
      <c r="AP1519" s="21"/>
      <c r="AQ1519" s="21"/>
      <c r="AR1519" s="21"/>
      <c r="AS1519" s="21"/>
      <c r="AT1519" s="21"/>
      <c r="AU1519" s="41">
        <f>(1-('Parameters and SSE'!$C$22/('Parameters and SSE'!$C$22+AU1283))^'Parameters and SSE'!$C$21)</f>
        <v>4.2365051284533051E-3</v>
      </c>
      <c r="AV1519" s="41">
        <f>(1-('Parameters and SSE'!$C$22/('Parameters and SSE'!$C$22+AV1283))^'Parameters and SSE'!$C$21)</f>
        <v>1.1293242257693237E-2</v>
      </c>
      <c r="AW1519" s="41">
        <f>(1-('Parameters and SSE'!$C$22/('Parameters and SSE'!$C$22+AW1283))^'Parameters and SSE'!$C$21)</f>
        <v>1.9314177941717192E-2</v>
      </c>
      <c r="AX1519" s="41">
        <f>(1-('Parameters and SSE'!$C$22/('Parameters and SSE'!$C$22+AX1283))^'Parameters and SSE'!$C$21)</f>
        <v>2.8439488462681739E-2</v>
      </c>
      <c r="AY1519" s="41">
        <f>(1-('Parameters and SSE'!$C$22/('Parameters and SSE'!$C$22+AY1283))^'Parameters and SSE'!$C$21)</f>
        <v>3.8431731067479213E-2</v>
      </c>
      <c r="AZ1519" s="41">
        <f>(1-('Parameters and SSE'!$C$22/('Parameters and SSE'!$C$22+AZ1283))^'Parameters and SSE'!$C$21)</f>
        <v>5.0413784870615985E-2</v>
      </c>
      <c r="BA1519" s="41">
        <f>(1-('Parameters and SSE'!$C$22/('Parameters and SSE'!$C$22+BA1283))^'Parameters and SSE'!$C$21)</f>
        <v>6.3009105928334197E-2</v>
      </c>
      <c r="BB1519" s="41">
        <f>(1-('Parameters and SSE'!$C$22/('Parameters and SSE'!$C$22+BB1283))^'Parameters and SSE'!$C$21)</f>
        <v>7.609912146883091E-2</v>
      </c>
      <c r="BC1519" s="41">
        <f>(1-('Parameters and SSE'!$C$22/('Parameters and SSE'!$C$22+BC1283))^'Parameters and SSE'!$C$21)</f>
        <v>9.0554446853561843E-2</v>
      </c>
      <c r="BD1519" s="41">
        <f>(1-('Parameters and SSE'!$C$22/('Parameters and SSE'!$C$22+BD1283))^'Parameters and SSE'!$C$21)</f>
        <v>0.10531989640235262</v>
      </c>
      <c r="BE1519" s="41">
        <f>(1-('Parameters and SSE'!$C$22/('Parameters and SSE'!$C$22+BE1283))^'Parameters and SSE'!$C$21)</f>
        <v>0.12031744340735484</v>
      </c>
      <c r="BF1519" s="41">
        <f>(1-('Parameters and SSE'!$C$22/('Parameters and SSE'!$C$22+BF1283))^'Parameters and SSE'!$C$21)</f>
        <v>0.13396577137349552</v>
      </c>
      <c r="BG1519" s="41">
        <f>(1-('Parameters and SSE'!$C$22/('Parameters and SSE'!$C$22+BG1283))^'Parameters and SSE'!$C$21)</f>
        <v>0.14774862419789669</v>
      </c>
      <c r="BH1519" s="41">
        <f>(1-('Parameters and SSE'!$C$22/('Parameters and SSE'!$C$22+BH1283))^'Parameters and SSE'!$C$21)</f>
        <v>0.16162092862664401</v>
      </c>
      <c r="BI1519" s="41">
        <f>(1-('Parameters and SSE'!$C$22/('Parameters and SSE'!$C$22+BI1283))^'Parameters and SSE'!$C$21)</f>
        <v>0.17450337471541499</v>
      </c>
      <c r="BJ1519" s="41">
        <f>(1-('Parameters and SSE'!$C$22/('Parameters and SSE'!$C$22+BJ1283))^'Parameters and SSE'!$C$21)</f>
        <v>0.1874255776054401</v>
      </c>
      <c r="BK1519" s="41">
        <f>(1-('Parameters and SSE'!$C$22/('Parameters and SSE'!$C$22+BK1283))^'Parameters and SSE'!$C$21)</f>
        <v>0.20035899504769661</v>
      </c>
      <c r="BL1519" s="41">
        <f>(1-('Parameters and SSE'!$C$22/('Parameters and SSE'!$C$22+BL1283))^'Parameters and SSE'!$C$21)</f>
        <v>0.21482948130739232</v>
      </c>
      <c r="BM1519" s="41">
        <f>(1-('Parameters and SSE'!$C$22/('Parameters and SSE'!$C$22+BM1283))^'Parameters and SSE'!$C$21)</f>
        <v>0.22921294090783939</v>
      </c>
      <c r="BN1519" s="41">
        <f>(1-('Parameters and SSE'!$C$22/('Parameters and SSE'!$C$22+BN1283))^'Parameters and SSE'!$C$21)</f>
        <v>0.24348727272933579</v>
      </c>
      <c r="BO1519" s="41">
        <f>(1-('Parameters and SSE'!$C$22/('Parameters and SSE'!$C$22+BO1283))^'Parameters and SSE'!$C$21)</f>
        <v>0.25864575124076683</v>
      </c>
      <c r="BP1519" s="41">
        <f>(1-('Parameters and SSE'!$C$22/('Parameters and SSE'!$C$22+BP1283))^'Parameters and SSE'!$C$21)</f>
        <v>0.27361568816307102</v>
      </c>
      <c r="BQ1519" s="41">
        <f>(1-('Parameters and SSE'!$C$22/('Parameters and SSE'!$C$22+BQ1283))^'Parameters and SSE'!$C$21)</f>
        <v>0.2883823624035996</v>
      </c>
      <c r="BR1519" s="41">
        <f>(1-('Parameters and SSE'!$C$22/('Parameters and SSE'!$C$22+BR1283))^'Parameters and SSE'!$C$21)</f>
        <v>0.30148387038720226</v>
      </c>
      <c r="BS1519" s="41">
        <f>(1-('Parameters and SSE'!$C$22/('Parameters and SSE'!$C$22+BS1283))^'Parameters and SSE'!$C$21)</f>
        <v>0.31442474246999286</v>
      </c>
      <c r="BT1519" s="41">
        <f>(1-('Parameters and SSE'!$C$22/('Parameters and SSE'!$C$22+BT1283))^'Parameters and SSE'!$C$21)</f>
        <v>0.3271956685027827</v>
      </c>
      <c r="BU1519" s="41">
        <f>(1-('Parameters and SSE'!$C$22/('Parameters and SSE'!$C$22+BU1283))^'Parameters and SSE'!$C$21)</f>
        <v>0.33884988310296782</v>
      </c>
      <c r="BV1519" s="41">
        <f>(1-('Parameters and SSE'!$C$22/('Parameters and SSE'!$C$22+BV1283))^'Parameters and SSE'!$C$21)</f>
        <v>0.35035944683085751</v>
      </c>
      <c r="BW1519" s="41">
        <f>(1-('Parameters and SSE'!$C$22/('Parameters and SSE'!$C$22+BW1283))^'Parameters and SSE'!$C$21)</f>
        <v>0.36171828355553048</v>
      </c>
      <c r="BX1519" s="41">
        <f>(1-('Parameters and SSE'!$C$22/('Parameters and SSE'!$C$22+BX1283))^'Parameters and SSE'!$C$21)</f>
        <v>0.37426469256581452</v>
      </c>
      <c r="BY1519" s="41">
        <f>(1-('Parameters and SSE'!$C$22/('Parameters and SSE'!$C$22+BY1283))^'Parameters and SSE'!$C$21)</f>
        <v>0.38658925586809723</v>
      </c>
      <c r="BZ1519" s="41">
        <f>(1-('Parameters and SSE'!$C$22/('Parameters and SSE'!$C$22+BZ1283))^'Parameters and SSE'!$C$21)</f>
        <v>0.39868969778921803</v>
      </c>
      <c r="CA1519" s="41">
        <f>(1-('Parameters and SSE'!$C$22/('Parameters and SSE'!$C$22+CA1283))^'Parameters and SSE'!$C$21)</f>
        <v>0.41141378320469246</v>
      </c>
      <c r="CB1519" s="41">
        <f>(1-('Parameters and SSE'!$C$22/('Parameters and SSE'!$C$22+CB1283))^'Parameters and SSE'!$C$21)</f>
        <v>0.42386655072437529</v>
      </c>
      <c r="CC1519" s="41">
        <f>(1-('Parameters and SSE'!$C$22/('Parameters and SSE'!$C$22+CC1283))^'Parameters and SSE'!$C$21)</f>
        <v>0.43604934107084481</v>
      </c>
      <c r="CD1519" s="41">
        <f>(1-('Parameters and SSE'!$C$22/('Parameters and SSE'!$C$22+CD1283))^'Parameters and SSE'!$C$21)</f>
        <v>0.44677781468634747</v>
      </c>
      <c r="CE1519" s="41">
        <f>(1-('Parameters and SSE'!$C$22/('Parameters and SSE'!$C$22+CE1283))^'Parameters and SSE'!$C$21)</f>
        <v>0.45730308998368807</v>
      </c>
      <c r="CF1519" s="41">
        <f>(1-('Parameters and SSE'!$C$22/('Parameters and SSE'!$C$22+CF1283))^'Parameters and SSE'!$C$21)</f>
        <v>0.46762576077784013</v>
      </c>
      <c r="CG1519" s="41">
        <f>(1-('Parameters and SSE'!$C$22/('Parameters and SSE'!$C$22+CG1283))^'Parameters and SSE'!$C$21)</f>
        <v>0.47699243193956986</v>
      </c>
      <c r="CH1519" s="41">
        <f>(1-('Parameters and SSE'!$C$22/('Parameters and SSE'!$C$22+CH1283))^'Parameters and SSE'!$C$21)</f>
        <v>0.48619491191086084</v>
      </c>
      <c r="CI1519" s="41">
        <f>(1-('Parameters and SSE'!$C$22/('Parameters and SSE'!$C$22+CI1283))^'Parameters and SSE'!$C$21)</f>
        <v>0.4952336460812774</v>
      </c>
      <c r="CJ1519" s="41">
        <f>(1-('Parameters and SSE'!$C$22/('Parameters and SSE'!$C$22+CJ1283))^'Parameters and SSE'!$C$21)</f>
        <v>0.50517370147011442</v>
      </c>
      <c r="CK1519" s="41">
        <f>(1-('Parameters and SSE'!$C$22/('Parameters and SSE'!$C$22+CK1283))^'Parameters and SSE'!$C$21)</f>
        <v>0.51489880252735842</v>
      </c>
      <c r="CL1519" s="41">
        <f>(1-('Parameters and SSE'!$C$22/('Parameters and SSE'!$C$22+CL1283))^'Parameters and SSE'!$C$21)</f>
        <v>0.52441200655438036</v>
      </c>
      <c r="CM1519" s="41">
        <f>(1-('Parameters and SSE'!$C$22/('Parameters and SSE'!$C$22+CM1283))^'Parameters and SSE'!$C$21)</f>
        <v>0.53438207818234607</v>
      </c>
      <c r="CN1519" s="41">
        <f>(1-('Parameters and SSE'!$C$22/('Parameters and SSE'!$C$22+CN1283))^'Parameters and SSE'!$C$21)</f>
        <v>0.54410995468856416</v>
      </c>
      <c r="CO1519" s="41">
        <f>(1-('Parameters and SSE'!$C$22/('Parameters and SSE'!$C$22+CO1283))^'Parameters and SSE'!$C$21)</f>
        <v>0.55360071466159533</v>
      </c>
      <c r="CP1519" s="41">
        <f>(1-('Parameters and SSE'!$C$22/('Parameters and SSE'!$C$22+CP1283))^'Parameters and SSE'!$C$21)</f>
        <v>0.56193739612289229</v>
      </c>
      <c r="CQ1519" s="41">
        <f>(1-('Parameters and SSE'!$C$22/('Parameters and SSE'!$C$22+CQ1283))^'Parameters and SSE'!$C$21)</f>
        <v>0.57009718667752618</v>
      </c>
      <c r="CR1519" s="41">
        <f>(1-('Parameters and SSE'!$C$22/('Parameters and SSE'!$C$22+CR1283))^'Parameters and SSE'!$C$21)</f>
        <v>0.57808305392675396</v>
      </c>
      <c r="CS1519" s="41">
        <f>(1-('Parameters and SSE'!$C$22/('Parameters and SSE'!$C$22+CS1283))^'Parameters and SSE'!$C$21)</f>
        <v>0.5853153219995415</v>
      </c>
      <c r="CT1519" s="41">
        <f>(1-('Parameters and SSE'!$C$22/('Parameters and SSE'!$C$22+CT1283))^'Parameters and SSE'!$C$21)</f>
        <v>0.59240818122492267</v>
      </c>
      <c r="CU1519" s="41">
        <f>(1-('Parameters and SSE'!$C$22/('Parameters and SSE'!$C$22+CU1283))^'Parameters and SSE'!$C$21)</f>
        <v>0.59936364579413159</v>
      </c>
      <c r="CV1519" s="41">
        <f>(1-('Parameters and SSE'!$C$22/('Parameters and SSE'!$C$22+CV1283))^'Parameters and SSE'!$C$21)</f>
        <v>0.60700206177666638</v>
      </c>
      <c r="CW1519" s="41">
        <f>(1-('Parameters and SSE'!$C$22/('Parameters and SSE'!$C$22+CW1283))^'Parameters and SSE'!$C$21)</f>
        <v>0.6144664613900408</v>
      </c>
      <c r="CX1519" s="41">
        <f>(1-('Parameters and SSE'!$C$22/('Parameters and SSE'!$C$22+CX1283))^'Parameters and SSE'!$C$21)</f>
        <v>0.62176064285591381</v>
      </c>
      <c r="CY1519" s="41">
        <f>(1-('Parameters and SSE'!$C$22/('Parameters and SSE'!$C$22+CY1283))^'Parameters and SSE'!$C$21)</f>
        <v>0.62939854367572878</v>
      </c>
      <c r="CZ1519" s="41">
        <f>(1-('Parameters and SSE'!$C$22/('Parameters and SSE'!$C$22+CZ1283))^'Parameters and SSE'!$C$21)</f>
        <v>0.6368457478691687</v>
      </c>
      <c r="DA1519" s="41">
        <f>(1-('Parameters and SSE'!$C$22/('Parameters and SSE'!$C$22+DA1283))^'Parameters and SSE'!$C$21)</f>
        <v>0.64410726454656364</v>
      </c>
      <c r="DB1519" s="41">
        <f>(1-('Parameters and SSE'!$C$22/('Parameters and SSE'!$C$22+DB1283))^'Parameters and SSE'!$C$21)</f>
        <v>0.65048239264908403</v>
      </c>
      <c r="DC1519" s="41">
        <f>(1-('Parameters and SSE'!$C$22/('Parameters and SSE'!$C$22+DC1283))^'Parameters and SSE'!$C$21)</f>
        <v>0.65671915087229071</v>
      </c>
      <c r="DD1519" s="41">
        <f>(1-('Parameters and SSE'!$C$22/('Parameters and SSE'!$C$22+DD1283))^'Parameters and SSE'!$C$21)</f>
        <v>0.66282053309051825</v>
      </c>
      <c r="DE1519" s="41">
        <f>(1-('Parameters and SSE'!$C$22/('Parameters and SSE'!$C$22+DE1283))^'Parameters and SSE'!$C$21)</f>
        <v>0.66834416332746482</v>
      </c>
      <c r="DF1519" s="41">
        <f>(1-('Parameters and SSE'!$C$22/('Parameters and SSE'!$C$22+DF1283))^'Parameters and SSE'!$C$21)</f>
        <v>0.67375956309121054</v>
      </c>
      <c r="DG1519" s="41">
        <f>(1-('Parameters and SSE'!$C$22/('Parameters and SSE'!$C$22+DG1283))^'Parameters and SSE'!$C$21)</f>
        <v>0.67906876459421051</v>
      </c>
      <c r="DH1519" s="41">
        <f>(1-('Parameters and SSE'!$C$22/('Parameters and SSE'!$C$22+DH1283))^'Parameters and SSE'!$C$21)</f>
        <v>0.68489874771403425</v>
      </c>
      <c r="DI1519" s="41">
        <f>(1-('Parameters and SSE'!$C$22/('Parameters and SSE'!$C$22+DI1283))^'Parameters and SSE'!$C$21)</f>
        <v>0.69059625412116665</v>
      </c>
      <c r="DJ1519" s="41">
        <f>(1-('Parameters and SSE'!$C$22/('Parameters and SSE'!$C$22+DJ1283))^'Parameters and SSE'!$C$21)</f>
        <v>0.69616453190328331</v>
      </c>
      <c r="DK1519" s="41">
        <f>(1-('Parameters and SSE'!$C$22/('Parameters and SSE'!$C$22+DK1283))^'Parameters and SSE'!$C$21)</f>
        <v>0.70199660761748861</v>
      </c>
      <c r="DL1519" s="41">
        <f>(1-('Parameters and SSE'!$C$22/('Parameters and SSE'!$C$22+DL1283))^'Parameters and SSE'!$C$21)</f>
        <v>0.70768508090649007</v>
      </c>
      <c r="DM1519" s="41">
        <f>(1-('Parameters and SSE'!$C$22/('Parameters and SSE'!$C$22+DM1283))^'Parameters and SSE'!$C$21)</f>
        <v>0.7132339668184462</v>
      </c>
      <c r="DN1519" s="41">
        <f>(1-('Parameters and SSE'!$C$22/('Parameters and SSE'!$C$22+DN1283))^'Parameters and SSE'!$C$21)</f>
        <v>0.71810732510247255</v>
      </c>
      <c r="DO1519" s="41">
        <f>(1-('Parameters and SSE'!$C$22/('Parameters and SSE'!$C$22+DO1283))^'Parameters and SSE'!$C$21)</f>
        <v>0.72287650027765449</v>
      </c>
      <c r="DP1519" s="41">
        <f>(1-('Parameters and SSE'!$C$22/('Parameters and SSE'!$C$22+DP1283))^'Parameters and SSE'!$C$21)</f>
        <v>0.72754392321839545</v>
      </c>
      <c r="DQ1519" s="41">
        <f>(1-('Parameters and SSE'!$C$22/('Parameters and SSE'!$C$22+DQ1283))^'Parameters and SSE'!$C$21)</f>
        <v>0.73177091730724664</v>
      </c>
      <c r="DR1519" s="41">
        <f>(1-('Parameters and SSE'!$C$22/('Parameters and SSE'!$C$22+DR1283))^'Parameters and SSE'!$C$21)</f>
        <v>0.73591652643581562</v>
      </c>
      <c r="DS1519" s="41">
        <f>(1-('Parameters and SSE'!$C$22/('Parameters and SSE'!$C$22+DS1283))^'Parameters and SSE'!$C$21)</f>
        <v>0.73998240820461914</v>
      </c>
      <c r="DT1519" s="41">
        <f>(1-('Parameters and SSE'!$C$22/('Parameters and SSE'!$C$22+DT1283))^'Parameters and SSE'!$C$21)</f>
        <v>0.74444938880977984</v>
      </c>
      <c r="DU1519" s="41">
        <f>(1-('Parameters and SSE'!$C$22/('Parameters and SSE'!$C$22+DU1283))^'Parameters and SSE'!$C$21)</f>
        <v>0.7488176130039691</v>
      </c>
      <c r="DV1519" s="41">
        <f>(1-('Parameters and SSE'!$C$22/('Parameters and SSE'!$C$22+DV1283))^'Parameters and SSE'!$C$21)</f>
        <v>0.75308957209797323</v>
      </c>
      <c r="DW1519" s="41">
        <f>(1-('Parameters and SSE'!$C$22/('Parameters and SSE'!$C$22+DW1283))^'Parameters and SSE'!$C$21)</f>
        <v>0.75756724725979729</v>
      </c>
      <c r="DX1519" s="41">
        <f>(1-('Parameters and SSE'!$C$22/('Parameters and SSE'!$C$22+DX1283))^'Parameters and SSE'!$C$21)</f>
        <v>0.76193828222318849</v>
      </c>
      <c r="DY1519" s="41">
        <f>(1-('Parameters and SSE'!$C$22/('Parameters and SSE'!$C$22+DY1283))^'Parameters and SSE'!$C$21)</f>
        <v>0.76620567568159836</v>
      </c>
      <c r="DZ1519" s="41">
        <f>(1-('Parameters and SSE'!$C$22/('Parameters and SSE'!$C$22+DZ1283))^'Parameters and SSE'!$C$21)</f>
        <v>0.76995648182702492</v>
      </c>
      <c r="EA1519" s="41">
        <f>(1-('Parameters and SSE'!$C$22/('Parameters and SSE'!$C$22+EA1283))^'Parameters and SSE'!$C$21)</f>
        <v>0.77362972762175475</v>
      </c>
      <c r="EB1519" s="41">
        <f>(1-('Parameters and SSE'!$C$22/('Parameters and SSE'!$C$22+EB1283))^'Parameters and SSE'!$C$21)</f>
        <v>0.77722724739693216</v>
      </c>
      <c r="EC1519" s="41">
        <f>(1-('Parameters and SSE'!$C$22/('Parameters and SSE'!$C$22+EC1283))^'Parameters and SSE'!$C$21)</f>
        <v>0.78048756638011652</v>
      </c>
      <c r="ED1519" s="41">
        <f>(1-('Parameters and SSE'!$C$22/('Parameters and SSE'!$C$22+ED1283))^'Parameters and SSE'!$C$21)</f>
        <v>0.78368721391939355</v>
      </c>
      <c r="EE1519" s="41">
        <f>(1-('Parameters and SSE'!$C$22/('Parameters and SSE'!$C$22+EE1283))^'Parameters and SSE'!$C$21)</f>
        <v>0.78682744797624926</v>
      </c>
      <c r="EF1519" s="41">
        <f>(1-('Parameters and SSE'!$C$22/('Parameters and SSE'!$C$22+EF1283))^'Parameters and SSE'!$C$21)</f>
        <v>0.7902801564722961</v>
      </c>
      <c r="EG1519" s="41">
        <f>(1-('Parameters and SSE'!$C$22/('Parameters and SSE'!$C$22+EG1283))^'Parameters and SSE'!$C$21)</f>
        <v>0.7936595074505175</v>
      </c>
      <c r="EH1519" s="41">
        <f>(1-('Parameters and SSE'!$C$22/('Parameters and SSE'!$C$22+EH1283))^'Parameters and SSE'!$C$21)</f>
        <v>0.79696733674187481</v>
      </c>
      <c r="EI1519" s="41">
        <f>(1-('Parameters and SSE'!$C$22/('Parameters and SSE'!$C$22+EI1283))^'Parameters and SSE'!$C$21)</f>
        <v>0.80043778571388802</v>
      </c>
      <c r="EJ1519" s="41">
        <f>(1-('Parameters and SSE'!$C$22/('Parameters and SSE'!$C$22+EJ1283))^'Parameters and SSE'!$C$21)</f>
        <v>0.80382906043266689</v>
      </c>
      <c r="EK1519" s="41">
        <f>(1-('Parameters and SSE'!$C$22/('Parameters and SSE'!$C$22+EK1283))^'Parameters and SSE'!$C$21)</f>
        <v>0.80714334374174834</v>
      </c>
      <c r="EL1519" s="41">
        <f>(1-('Parameters and SSE'!$C$22/('Parameters and SSE'!$C$22+EL1283))^'Parameters and SSE'!$C$21)</f>
        <v>0.81005919752136513</v>
      </c>
      <c r="EM1519" s="41">
        <f>(1-('Parameters and SSE'!$C$22/('Parameters and SSE'!$C$22+EM1283))^'Parameters and SSE'!$C$21)</f>
        <v>0.81291725951446514</v>
      </c>
      <c r="EN1519" s="41">
        <f>(1-('Parameters and SSE'!$C$22/('Parameters and SSE'!$C$22+EN1283))^'Parameters and SSE'!$C$21)</f>
        <v>0.81609794653891043</v>
      </c>
      <c r="EO1519" s="41">
        <f>(1-('Parameters and SSE'!$C$22/('Parameters and SSE'!$C$22+EO1283))^'Parameters and SSE'!$C$21)</f>
        <v>0.81897380480906334</v>
      </c>
      <c r="EP1519" s="41">
        <f>(1-('Parameters and SSE'!$C$22/('Parameters and SSE'!$C$22+EP1283))^'Parameters and SSE'!$C$21)</f>
        <v>0.82178992452893662</v>
      </c>
      <c r="EQ1519" s="41">
        <f>(1-('Parameters and SSE'!$C$22/('Parameters and SSE'!$C$22+EQ1283))^'Parameters and SSE'!$C$21)</f>
        <v>0.82454779482648588</v>
      </c>
      <c r="ER1519" s="41">
        <f>(1-('Parameters and SSE'!$C$22/('Parameters and SSE'!$C$22+ER1283))^'Parameters and SSE'!$C$21)</f>
        <v>0.82757342135256085</v>
      </c>
      <c r="ES1519" s="41">
        <f>(1-('Parameters and SSE'!$C$22/('Parameters and SSE'!$C$22+ES1283))^'Parameters and SSE'!$C$21)</f>
        <v>0.83052812552610844</v>
      </c>
      <c r="ET1519" s="41">
        <f>(1-('Parameters and SSE'!$C$22/('Parameters and SSE'!$C$22+ET1283))^'Parameters and SSE'!$C$21)</f>
        <v>0.83341396396392453</v>
      </c>
      <c r="EU1519" s="41">
        <f>(1-('Parameters and SSE'!$C$22/('Parameters and SSE'!$C$22+EU1283))^'Parameters and SSE'!$C$21)</f>
        <v>0.83643503039943223</v>
      </c>
      <c r="EV1519" s="41">
        <f>(1-('Parameters and SSE'!$C$22/('Parameters and SSE'!$C$22+EV1283))^'Parameters and SSE'!$C$21)</f>
        <v>0.839380680261404</v>
      </c>
      <c r="EW1519" s="41">
        <f>(1-('Parameters and SSE'!$C$22/('Parameters and SSE'!$C$22+EW1283))^'Parameters and SSE'!$C$21)</f>
        <v>0.84225327624851964</v>
      </c>
      <c r="EX1519" s="41">
        <f>(1-('Parameters and SSE'!$C$22/('Parameters and SSE'!$C$22+EX1283))^'Parameters and SSE'!$C$21)</f>
        <v>0.84477544537703153</v>
      </c>
      <c r="EY1519" s="41">
        <f>(1-('Parameters and SSE'!$C$22/('Parameters and SSE'!$C$22+EY1283))^'Parameters and SSE'!$C$21)</f>
        <v>0.84724295248194637</v>
      </c>
      <c r="EZ1519" s="41">
        <f>(1-('Parameters and SSE'!$C$22/('Parameters and SSE'!$C$22+EZ1283))^'Parameters and SSE'!$C$21)</f>
        <v>0.8496572579237871</v>
      </c>
      <c r="FA1519" s="41">
        <f>(1-('Parameters and SSE'!$C$22/('Parameters and SSE'!$C$22+FA1283))^'Parameters and SSE'!$C$21)</f>
        <v>0.85184324684582602</v>
      </c>
      <c r="FB1519" s="41">
        <f>(1-('Parameters and SSE'!$C$22/('Parameters and SSE'!$C$22+FB1283))^'Parameters and SSE'!$C$21)</f>
        <v>0.85398666035068693</v>
      </c>
      <c r="FC1519" s="41">
        <f>(1-('Parameters and SSE'!$C$22/('Parameters and SSE'!$C$22+FC1283))^'Parameters and SSE'!$C$21)</f>
        <v>0.85608850491117239</v>
      </c>
      <c r="FD1519" s="41">
        <f>(1-('Parameters and SSE'!$C$22/('Parameters and SSE'!$C$22+FD1283))^'Parameters and SSE'!$C$21)</f>
        <v>0.85839768141919404</v>
      </c>
      <c r="FE1519" s="41">
        <f>(1-('Parameters and SSE'!$C$22/('Parameters and SSE'!$C$22+FE1283))^'Parameters and SSE'!$C$21)</f>
        <v>0.86065614367275378</v>
      </c>
      <c r="FF1519" s="41">
        <f>(1-('Parameters and SSE'!$C$22/('Parameters and SSE'!$C$22+FF1283))^'Parameters and SSE'!$C$21)</f>
        <v>0.86286528045382416</v>
      </c>
      <c r="FG1519" s="41">
        <f>(1-('Parameters and SSE'!$C$22/('Parameters and SSE'!$C$22+FG1283))^'Parameters and SSE'!$C$21)</f>
        <v>0.86490546848357819</v>
      </c>
      <c r="FH1519" s="41">
        <f>(1-('Parameters and SSE'!$C$22/('Parameters and SSE'!$C$22+FH1283))^'Parameters and SSE'!$C$21)</f>
        <v>0.86690444276339873</v>
      </c>
      <c r="FI1519" s="41">
        <f>(1-('Parameters and SSE'!$C$22/('Parameters and SSE'!$C$22+FI1283))^'Parameters and SSE'!$C$21)</f>
        <v>0.86886323160381851</v>
      </c>
      <c r="FJ1519" s="21">
        <f>(1-('Parameters and SSE'!$C$22/('Parameters and SSE'!$C$22+FJ1283))^'Parameters and SSE'!$C$21)</f>
        <v>0.87059079831955843</v>
      </c>
      <c r="FK1519" s="21">
        <f>(1-('Parameters and SSE'!$C$22/('Parameters and SSE'!$C$22+FK1283))^'Parameters and SSE'!$C$21)</f>
        <v>0.87228798924660456</v>
      </c>
      <c r="FL1519" s="21">
        <f>(1-('Parameters and SSE'!$C$22/('Parameters and SSE'!$C$22+FL1283))^'Parameters and SSE'!$C$21)</f>
        <v>0.87395544926838076</v>
      </c>
      <c r="FM1519" s="21">
        <f>(1-('Parameters and SSE'!$C$22/('Parameters and SSE'!$C$22+FM1283))^'Parameters and SSE'!$C$21)</f>
        <v>0.87547113675725918</v>
      </c>
      <c r="FN1519" s="21">
        <f>(1-('Parameters and SSE'!$C$22/('Parameters and SSE'!$C$22+FN1283))^'Parameters and SSE'!$C$21)</f>
        <v>0.8769628170398609</v>
      </c>
      <c r="FO1519" s="21">
        <f>(1-('Parameters and SSE'!$C$22/('Parameters and SSE'!$C$22+FO1283))^'Parameters and SSE'!$C$21)</f>
        <v>0.87843094030085511</v>
      </c>
      <c r="FP1519" s="21">
        <f>(1-('Parameters and SSE'!$C$22/('Parameters and SSE'!$C$22+FP1283))^'Parameters and SSE'!$C$21)</f>
        <v>0.88005013575105584</v>
      </c>
      <c r="FQ1519" s="21">
        <f>(1-('Parameters and SSE'!$C$22/('Parameters and SSE'!$C$22+FQ1283))^'Parameters and SSE'!$C$21)</f>
        <v>0.88164022280696552</v>
      </c>
      <c r="FR1519" s="21">
        <f>(1-('Parameters and SSE'!$C$22/('Parameters and SSE'!$C$22+FR1283))^'Parameters and SSE'!$C$21)</f>
        <v>0.88320184282109715</v>
      </c>
      <c r="FS1519" s="21">
        <f>(1-('Parameters and SSE'!$C$22/('Parameters and SSE'!$C$22+FS1283))^'Parameters and SSE'!$C$21)</f>
        <v>0.88484595126694732</v>
      </c>
      <c r="FT1519" s="21">
        <f>(1-('Parameters and SSE'!$C$22/('Parameters and SSE'!$C$22+FT1283))^'Parameters and SSE'!$C$21)</f>
        <v>0.88645840121141806</v>
      </c>
      <c r="FU1519" s="21">
        <f>(1-('Parameters and SSE'!$C$22/('Parameters and SSE'!$C$22+FU1283))^'Parameters and SSE'!$C$21)</f>
        <v>0.88803995213198872</v>
      </c>
      <c r="FV1519" s="21">
        <f>(1-('Parameters and SSE'!$C$22/('Parameters and SSE'!$C$22+FV1283))^'Parameters and SSE'!$C$21)</f>
        <v>0.88943605342950272</v>
      </c>
      <c r="FW1519" s="21">
        <f>(1-('Parameters and SSE'!$C$22/('Parameters and SSE'!$C$22+FW1283))^'Parameters and SSE'!$C$21)</f>
        <v>0.89080873531368243</v>
      </c>
      <c r="FX1519" s="21">
        <f>(1-('Parameters and SSE'!$C$22/('Parameters and SSE'!$C$22+FX1283))^'Parameters and SSE'!$C$21)</f>
        <v>0.89215847714671037</v>
      </c>
      <c r="FY1519" s="21">
        <f>(1-('Parameters and SSE'!$C$22/('Parameters and SSE'!$C$22+FY1283))^'Parameters and SSE'!$C$21)</f>
        <v>0.89338631681075886</v>
      </c>
      <c r="FZ1519" s="21">
        <f>(1-('Parameters and SSE'!$C$22/('Parameters and SSE'!$C$22+FZ1283))^'Parameters and SSE'!$C$21)</f>
        <v>0.89459559263003885</v>
      </c>
      <c r="GA1519" s="21">
        <f>(1-('Parameters and SSE'!$C$22/('Parameters and SSE'!$C$22+GA1283))^'Parameters and SSE'!$C$21)</f>
        <v>0.89578664089480009</v>
      </c>
      <c r="GB1519" s="21">
        <f>(1-('Parameters and SSE'!$C$22/('Parameters and SSE'!$C$22+GB1283))^'Parameters and SSE'!$C$21)</f>
        <v>0.89710128949519752</v>
      </c>
      <c r="GC1519" s="21">
        <f>(1-('Parameters and SSE'!$C$22/('Parameters and SSE'!$C$22+GC1283))^'Parameters and SSE'!$C$21)</f>
        <v>0.89839340307796889</v>
      </c>
      <c r="GD1519" s="21">
        <f>(1-('Parameters and SSE'!$C$22/('Parameters and SSE'!$C$22+GD1283))^'Parameters and SSE'!$C$21)</f>
        <v>0.89966345901822564</v>
      </c>
      <c r="GE1519" s="21">
        <f>(1-('Parameters and SSE'!$C$22/('Parameters and SSE'!$C$22+GE1283))^'Parameters and SSE'!$C$21)</f>
        <v>0.90100178364639749</v>
      </c>
      <c r="GF1519" s="21">
        <f>(1-('Parameters and SSE'!$C$22/('Parameters and SSE'!$C$22+GF1283))^'Parameters and SSE'!$C$21)</f>
        <v>0.90231554423826554</v>
      </c>
      <c r="GG1519" s="21">
        <f>(1-('Parameters and SSE'!$C$22/('Parameters and SSE'!$C$22+GG1283))^'Parameters and SSE'!$C$21)</f>
        <v>0.90360530620206148</v>
      </c>
      <c r="GH1519" s="21">
        <f>(1-('Parameters and SSE'!$C$22/('Parameters and SSE'!$C$22+GH1283))^'Parameters and SSE'!$C$21)</f>
        <v>0.90474479908860228</v>
      </c>
      <c r="GI1519" s="21">
        <f>(1-('Parameters and SSE'!$C$22/('Parameters and SSE'!$C$22+GI1283))^'Parameters and SSE'!$C$21)</f>
        <v>0.90586605642758211</v>
      </c>
      <c r="GJ1519" s="21">
        <f>(1-('Parameters and SSE'!$C$22/('Parameters and SSE'!$C$22+GJ1283))^'Parameters and SSE'!$C$21)</f>
        <v>0.90696943716790535</v>
      </c>
      <c r="GK1519" s="21">
        <f>(1-('Parameters and SSE'!$C$22/('Parameters and SSE'!$C$22+GK1283))^'Parameters and SSE'!$C$21)</f>
        <v>0.90797390810397682</v>
      </c>
      <c r="GL1519" s="21">
        <f>(1-('Parameters and SSE'!$C$22/('Parameters and SSE'!$C$22+GL1283))^'Parameters and SSE'!$C$21)</f>
        <v>0.90896388283615503</v>
      </c>
      <c r="GM1519" s="21">
        <f>(1-('Parameters and SSE'!$C$22/('Parameters and SSE'!$C$22+GM1283))^'Parameters and SSE'!$C$21)</f>
        <v>0.90993961432977488</v>
      </c>
      <c r="GN1519" s="21">
        <f>(1-('Parameters and SSE'!$C$22/('Parameters and SSE'!$C$22+GN1283))^'Parameters and SSE'!$C$21)</f>
        <v>0.91101741059522356</v>
      </c>
      <c r="GO1519" s="21">
        <f>(1-('Parameters and SSE'!$C$22/('Parameters and SSE'!$C$22+GO1283))^'Parameters and SSE'!$C$21)</f>
        <v>0.91207758437249753</v>
      </c>
      <c r="GP1519" s="21">
        <f>(1-('Parameters and SSE'!$C$22/('Parameters and SSE'!$C$22+GP1283))^'Parameters and SSE'!$C$21)</f>
        <v>0.91312049403772122</v>
      </c>
      <c r="GQ1519" s="21">
        <f>(1-('Parameters and SSE'!$C$22/('Parameters and SSE'!$C$22+GQ1283))^'Parameters and SSE'!$C$21)</f>
        <v>0.91422037834206671</v>
      </c>
      <c r="GR1519" s="21">
        <f>(1-('Parameters and SSE'!$C$22/('Parameters and SSE'!$C$22+GR1283))^'Parameters and SSE'!$C$21)</f>
        <v>0.91530100916276946</v>
      </c>
      <c r="GS1519" s="21">
        <f>(1-('Parameters and SSE'!$C$22/('Parameters and SSE'!$C$22+GS1283))^'Parameters and SSE'!$C$21)</f>
        <v>0.91636281135439257</v>
      </c>
      <c r="GT1519" s="21">
        <f>(1-('Parameters and SSE'!$C$22/('Parameters and SSE'!$C$22+GT1283))^'Parameters and SSE'!$C$21)</f>
        <v>0.91730165338277891</v>
      </c>
      <c r="GU1519" s="21">
        <f>(1-('Parameters and SSE'!$C$22/('Parameters and SSE'!$C$22+GU1283))^'Parameters and SSE'!$C$21)</f>
        <v>0.91822615449131217</v>
      </c>
      <c r="GV1519" s="21">
        <f>(1-('Parameters and SSE'!$C$22/('Parameters and SSE'!$C$22+GV1283))^'Parameters and SSE'!$C$21)</f>
        <v>0.91913658582153457</v>
      </c>
      <c r="GW1519" s="21">
        <f>(1-('Parameters and SSE'!$C$22/('Parameters and SSE'!$C$22+GW1283))^'Parameters and SSE'!$C$21)</f>
        <v>0.91996598153496711</v>
      </c>
      <c r="GX1519" s="21">
        <f>(1-('Parameters and SSE'!$C$22/('Parameters and SSE'!$C$22+GX1283))^'Parameters and SSE'!$C$21)</f>
        <v>0.92078394582808865</v>
      </c>
      <c r="GY1519" s="21">
        <f>(1-('Parameters and SSE'!$C$22/('Parameters and SSE'!$C$22+GY1283))^'Parameters and SSE'!$C$21)</f>
        <v>0.92159067058823363</v>
      </c>
      <c r="GZ1519" s="21">
        <f>(1-('Parameters and SSE'!$C$22/('Parameters and SSE'!$C$22+GZ1283))^'Parameters and SSE'!$C$21)</f>
        <v>0.92248241044390711</v>
      </c>
      <c r="HA1519" s="21">
        <f>(1-('Parameters and SSE'!$C$22/('Parameters and SSE'!$C$22+HA1283))^'Parameters and SSE'!$C$21)</f>
        <v>0.92336023193757955</v>
      </c>
      <c r="HB1519" s="21">
        <f>(1-('Parameters and SSE'!$C$22/('Parameters and SSE'!$C$22+HB1283))^'Parameters and SSE'!$C$21)</f>
        <v>0.92422440664990091</v>
      </c>
      <c r="HC1519" s="21">
        <f>(1-('Parameters and SSE'!$C$22/('Parameters and SSE'!$C$22+HC1283))^'Parameters and SSE'!$C$21)</f>
        <v>0.92513650241768575</v>
      </c>
      <c r="HD1519" s="21">
        <f>(1-('Parameters and SSE'!$C$22/('Parameters and SSE'!$C$22+HD1283))^'Parameters and SSE'!$C$21)</f>
        <v>0.92603335682523591</v>
      </c>
      <c r="HE1519" s="21">
        <f>(1-('Parameters and SSE'!$C$22/('Parameters and SSE'!$C$22+HE1283))^'Parameters and SSE'!$C$21)</f>
        <v>0.92691529226188218</v>
      </c>
      <c r="HF1519" s="21">
        <f>(1-('Parameters and SSE'!$C$22/('Parameters and SSE'!$C$22+HF1283))^'Parameters and SSE'!$C$21)</f>
        <v>0.92769567955219501</v>
      </c>
      <c r="HG1519" s="21">
        <f>(1-('Parameters and SSE'!$C$22/('Parameters and SSE'!$C$22+HG1283))^'Parameters and SSE'!$C$21)</f>
        <v>0.92846467880366501</v>
      </c>
      <c r="HH1519" s="21">
        <f>(1-('Parameters and SSE'!$C$22/('Parameters and SSE'!$C$22+HH1283))^'Parameters and SSE'!$C$21)</f>
        <v>0.92922249675114077</v>
      </c>
      <c r="HI1519" s="21">
        <f>(1-('Parameters and SSE'!$C$22/('Parameters and SSE'!$C$22+HI1283))^'Parameters and SSE'!$C$21)</f>
        <v>0.92991331354882456</v>
      </c>
      <c r="HJ1519" s="21">
        <f>(1-('Parameters and SSE'!$C$22/('Parameters and SSE'!$C$22+HJ1283))^'Parameters and SSE'!$C$21)</f>
        <v>0.93059502923721804</v>
      </c>
      <c r="HK1519" s="21">
        <f>(1-('Parameters and SSE'!$C$22/('Parameters and SSE'!$C$22+HK1283))^'Parameters and SSE'!$C$21)</f>
        <v>0.93126779068877996</v>
      </c>
      <c r="HL1519" s="21">
        <f>(1-('Parameters and SSE'!$C$22/('Parameters and SSE'!$C$22+HL1283))^'Parameters and SSE'!$C$21)</f>
        <v>0.93201194046345626</v>
      </c>
      <c r="HM1519" s="21">
        <f>(1-('Parameters and SSE'!$C$22/('Parameters and SSE'!$C$22+HM1283))^'Parameters and SSE'!$C$21)</f>
        <v>0.93274499147348111</v>
      </c>
      <c r="HN1519" s="21">
        <f>(1-('Parameters and SSE'!$C$22/('Parameters and SSE'!$C$22+HN1283))^'Parameters and SSE'!$C$21)</f>
        <v>0.93346715152330217</v>
      </c>
      <c r="HO1519" s="21">
        <f>(1-('Parameters and SSE'!$C$22/('Parameters and SSE'!$C$22+HO1283))^'Parameters and SSE'!$C$21)</f>
        <v>0.93422991164717162</v>
      </c>
      <c r="HP1519" s="21">
        <f>(1-('Parameters and SSE'!$C$22/('Parameters and SSE'!$C$22+HP1283))^'Parameters and SSE'!$C$21)</f>
        <v>0.93498049096507652</v>
      </c>
      <c r="HQ1519" s="21">
        <f>(1-('Parameters and SSE'!$C$22/('Parameters and SSE'!$C$22+HQ1283))^'Parameters and SSE'!$C$21)</f>
        <v>0.93571913654607342</v>
      </c>
      <c r="HR1519" s="21">
        <f>(1-('Parameters and SSE'!$C$22/('Parameters and SSE'!$C$22+HR1283))^'Parameters and SSE'!$C$21)</f>
        <v>0.93637318807113668</v>
      </c>
      <c r="HS1519" s="21">
        <f>(1-('Parameters and SSE'!$C$22/('Parameters and SSE'!$C$22+HS1283))^'Parameters and SSE'!$C$21)</f>
        <v>0.93701811176179728</v>
      </c>
      <c r="HT1519" s="21">
        <f>(1-('Parameters and SSE'!$C$22/('Parameters and SSE'!$C$22+HT1283))^'Parameters and SSE'!$C$21)</f>
        <v>0.93765406674543839</v>
      </c>
      <c r="HU1519" s="21">
        <f>(1-('Parameters and SSE'!$C$22/('Parameters and SSE'!$C$22+HU1283))^'Parameters and SSE'!$C$21)</f>
        <v>0.9382341480227171</v>
      </c>
      <c r="HV1519" s="21">
        <f>(1-('Parameters and SSE'!$C$22/('Parameters and SSE'!$C$22+HV1283))^'Parameters and SSE'!$C$21)</f>
        <v>0.93880691678310357</v>
      </c>
      <c r="HW1519" s="21">
        <f>(1-('Parameters and SSE'!$C$22/('Parameters and SSE'!$C$22+HW1283))^'Parameters and SSE'!$C$21)</f>
        <v>0.93937248647918214</v>
      </c>
      <c r="HX1519" s="21"/>
      <c r="HY1519" s="21"/>
      <c r="HZ1519" s="21"/>
      <c r="IA1519" s="21"/>
      <c r="IB1519" s="21"/>
    </row>
    <row r="1520" spans="2:236" x14ac:dyDescent="0.25">
      <c r="B1520" s="21">
        <f t="shared" si="3778"/>
        <v>45</v>
      </c>
      <c r="C1520" s="42"/>
      <c r="D1520" s="21"/>
      <c r="E1520" s="21"/>
      <c r="F1520" s="21"/>
      <c r="G1520" s="21"/>
      <c r="H1520" s="21"/>
      <c r="I1520" s="21"/>
      <c r="J1520" s="21"/>
      <c r="K1520" s="21"/>
      <c r="L1520" s="21"/>
      <c r="M1520" s="21"/>
      <c r="N1520" s="21"/>
      <c r="O1520" s="21"/>
      <c r="P1520" s="21"/>
      <c r="Q1520" s="21"/>
      <c r="R1520" s="21"/>
      <c r="S1520" s="21"/>
      <c r="T1520" s="21"/>
      <c r="U1520" s="21"/>
      <c r="V1520" s="21"/>
      <c r="W1520" s="21"/>
      <c r="X1520" s="21"/>
      <c r="Y1520" s="21"/>
      <c r="Z1520" s="21"/>
      <c r="AA1520" s="21"/>
      <c r="AB1520" s="21"/>
      <c r="AC1520" s="21"/>
      <c r="AD1520" s="21"/>
      <c r="AE1520" s="21"/>
      <c r="AF1520" s="21"/>
      <c r="AG1520" s="21"/>
      <c r="AH1520" s="21"/>
      <c r="AI1520" s="21"/>
      <c r="AJ1520" s="21"/>
      <c r="AK1520" s="21"/>
      <c r="AL1520" s="21"/>
      <c r="AM1520" s="21"/>
      <c r="AN1520" s="21"/>
      <c r="AO1520" s="21"/>
      <c r="AP1520" s="21"/>
      <c r="AQ1520" s="21"/>
      <c r="AR1520" s="21"/>
      <c r="AS1520" s="21"/>
      <c r="AT1520" s="21"/>
      <c r="AU1520" s="21"/>
      <c r="AV1520" s="41">
        <f>(1-('Parameters and SSE'!$C$22/('Parameters and SSE'!$C$22+AV1284))^'Parameters and SSE'!$C$21)</f>
        <v>4.2365051284533051E-3</v>
      </c>
      <c r="AW1520" s="41">
        <f>(1-('Parameters and SSE'!$C$22/('Parameters and SSE'!$C$22+AW1284))^'Parameters and SSE'!$C$21)</f>
        <v>1.0762521869956299E-2</v>
      </c>
      <c r="AX1520" s="41">
        <f>(1-('Parameters and SSE'!$C$22/('Parameters and SSE'!$C$22+AX1284))^'Parameters and SSE'!$C$21)</f>
        <v>1.8790360328915012E-2</v>
      </c>
      <c r="AY1520" s="41">
        <f>(1-('Parameters and SSE'!$C$22/('Parameters and SSE'!$C$22+AY1284))^'Parameters and SSE'!$C$21)</f>
        <v>2.7923482447789971E-2</v>
      </c>
      <c r="AZ1520" s="41">
        <f>(1-('Parameters and SSE'!$C$22/('Parameters and SSE'!$C$22+AZ1284))^'Parameters and SSE'!$C$21)</f>
        <v>3.9131523246858535E-2</v>
      </c>
      <c r="BA1520" s="41">
        <f>(1-('Parameters and SSE'!$C$22/('Parameters and SSE'!$C$22+BA1284))^'Parameters and SSE'!$C$21)</f>
        <v>5.1099620455458239E-2</v>
      </c>
      <c r="BB1520" s="41">
        <f>(1-('Parameters and SSE'!$C$22/('Parameters and SSE'!$C$22+BB1284))^'Parameters and SSE'!$C$21)</f>
        <v>6.3680385304417442E-2</v>
      </c>
      <c r="BC1520" s="41">
        <f>(1-('Parameters and SSE'!$C$22/('Parameters and SSE'!$C$22+BC1284))^'Parameters and SSE'!$C$21)</f>
        <v>7.769524863629651E-2</v>
      </c>
      <c r="BD1520" s="41">
        <f>(1-('Parameters and SSE'!$C$22/('Parameters and SSE'!$C$22+BD1284))^'Parameters and SSE'!$C$21)</f>
        <v>9.21106552805806E-2</v>
      </c>
      <c r="BE1520" s="41">
        <f>(1-('Parameters and SSE'!$C$22/('Parameters and SSE'!$C$22+BE1284))^'Parameters and SSE'!$C$21)</f>
        <v>0.10683572463252944</v>
      </c>
      <c r="BF1520" s="41">
        <f>(1-('Parameters and SSE'!$C$22/('Parameters and SSE'!$C$22+BF1284))^'Parameters and SSE'!$C$21)</f>
        <v>0.12029870686296251</v>
      </c>
      <c r="BG1520" s="41">
        <f>(1-('Parameters and SSE'!$C$22/('Parameters and SSE'!$C$22+BG1284))^'Parameters and SSE'!$C$21)</f>
        <v>0.13394749976581266</v>
      </c>
      <c r="BH1520" s="41">
        <f>(1-('Parameters and SSE'!$C$22/('Parameters and SSE'!$C$22+BH1284))^'Parameters and SSE'!$C$21)</f>
        <v>0.14773081761756468</v>
      </c>
      <c r="BI1520" s="41">
        <f>(1-('Parameters and SSE'!$C$22/('Parameters and SSE'!$C$22+BI1284))^'Parameters and SSE'!$C$21)</f>
        <v>0.16056743887130953</v>
      </c>
      <c r="BJ1520" s="41">
        <f>(1-('Parameters and SSE'!$C$22/('Parameters and SSE'!$C$22+BJ1284))^'Parameters and SSE'!$C$21)</f>
        <v>0.17347578610157643</v>
      </c>
      <c r="BK1520" s="41">
        <f>(1-('Parameters and SSE'!$C$22/('Parameters and SSE'!$C$22+BK1284))^'Parameters and SSE'!$C$21)</f>
        <v>0.18642372441725386</v>
      </c>
      <c r="BL1520" s="41">
        <f>(1-('Parameters and SSE'!$C$22/('Parameters and SSE'!$C$22+BL1284))^'Parameters and SSE'!$C$21)</f>
        <v>0.20093902372534311</v>
      </c>
      <c r="BM1520" s="41">
        <f>(1-('Parameters and SSE'!$C$22/('Parameters and SSE'!$C$22+BM1284))^'Parameters and SSE'!$C$21)</f>
        <v>0.21539273938944448</v>
      </c>
      <c r="BN1520" s="41">
        <f>(1-('Parameters and SSE'!$C$22/('Parameters and SSE'!$C$22+BN1284))^'Parameters and SSE'!$C$21)</f>
        <v>0.22975971398199779</v>
      </c>
      <c r="BO1520" s="41">
        <f>(1-('Parameters and SSE'!$C$22/('Parameters and SSE'!$C$22+BO1284))^'Parameters and SSE'!$C$21)</f>
        <v>0.24503868956093189</v>
      </c>
      <c r="BP1520" s="41">
        <f>(1-('Parameters and SSE'!$C$22/('Parameters and SSE'!$C$22+BP1284))^'Parameters and SSE'!$C$21)</f>
        <v>0.26014754890562397</v>
      </c>
      <c r="BQ1520" s="41">
        <f>(1-('Parameters and SSE'!$C$22/('Parameters and SSE'!$C$22+BQ1284))^'Parameters and SSE'!$C$21)</f>
        <v>0.27506908310820188</v>
      </c>
      <c r="BR1520" s="41">
        <f>(1-('Parameters and SSE'!$C$22/('Parameters and SSE'!$C$22+BR1284))^'Parameters and SSE'!$C$21)</f>
        <v>0.28832220876263492</v>
      </c>
      <c r="BS1520" s="41">
        <f>(1-('Parameters and SSE'!$C$22/('Parameters and SSE'!$C$22+BS1284))^'Parameters and SSE'!$C$21)</f>
        <v>0.30142548648909018</v>
      </c>
      <c r="BT1520" s="41">
        <f>(1-('Parameters and SSE'!$C$22/('Parameters and SSE'!$C$22+BT1284))^'Parameters and SSE'!$C$21)</f>
        <v>0.31436808694845564</v>
      </c>
      <c r="BU1520" s="41">
        <f>(1-('Parameters and SSE'!$C$22/('Parameters and SSE'!$C$22+BU1284))^'Parameters and SSE'!$C$21)</f>
        <v>0.3261884202153249</v>
      </c>
      <c r="BV1520" s="41">
        <f>(1-('Parameters and SSE'!$C$22/('Parameters and SSE'!$C$22+BV1284))^'Parameters and SSE'!$C$21)</f>
        <v>0.33787053659893085</v>
      </c>
      <c r="BW1520" s="41">
        <f>(1-('Parameters and SSE'!$C$22/('Parameters and SSE'!$C$22+BW1284))^'Parameters and SSE'!$C$21)</f>
        <v>0.34940736389990656</v>
      </c>
      <c r="BX1520" s="41">
        <f>(1-('Parameters and SSE'!$C$22/('Parameters and SSE'!$C$22+BX1284))^'Parameters and SSE'!$C$21)</f>
        <v>0.3621582501242222</v>
      </c>
      <c r="BY1520" s="41">
        <f>(1-('Parameters and SSE'!$C$22/('Parameters and SSE'!$C$22+BY1284))^'Parameters and SSE'!$C$21)</f>
        <v>0.37469084783265982</v>
      </c>
      <c r="BZ1520" s="41">
        <f>(1-('Parameters and SSE'!$C$22/('Parameters and SSE'!$C$22+BZ1284))^'Parameters and SSE'!$C$21)</f>
        <v>0.38700200657895645</v>
      </c>
      <c r="CA1520" s="41">
        <f>(1-('Parameters and SSE'!$C$22/('Parameters and SSE'!$C$22+CA1284))^'Parameters and SSE'!$C$21)</f>
        <v>0.39995393446468519</v>
      </c>
      <c r="CB1520" s="41">
        <f>(1-('Parameters and SSE'!$C$22/('Parameters and SSE'!$C$22+CB1284))^'Parameters and SSE'!$C$21)</f>
        <v>0.41263533424099341</v>
      </c>
      <c r="CC1520" s="41">
        <f>(1-('Parameters and SSE'!$C$22/('Parameters and SSE'!$C$22+CC1284))^'Parameters and SSE'!$C$21)</f>
        <v>0.42504686383250012</v>
      </c>
      <c r="CD1520" s="41">
        <f>(1-('Parameters and SSE'!$C$22/('Parameters and SSE'!$C$22+CD1284))^'Parameters and SSE'!$C$21)</f>
        <v>0.43598084890746358</v>
      </c>
      <c r="CE1520" s="41">
        <f>(1-('Parameters and SSE'!$C$22/('Parameters and SSE'!$C$22+CE1284))^'Parameters and SSE'!$C$21)</f>
        <v>0.44671140430133038</v>
      </c>
      <c r="CF1520" s="41">
        <f>(1-('Parameters and SSE'!$C$22/('Parameters and SSE'!$C$22+CF1284))^'Parameters and SSE'!$C$21)</f>
        <v>0.45723869827297103</v>
      </c>
      <c r="CG1520" s="41">
        <f>(1-('Parameters and SSE'!$C$22/('Parameters and SSE'!$C$22+CG1284))^'Parameters and SSE'!$C$21)</f>
        <v>0.46679378929020443</v>
      </c>
      <c r="CH1520" s="41">
        <f>(1-('Parameters and SSE'!$C$22/('Parameters and SSE'!$C$22+CH1284))^'Parameters and SSE'!$C$21)</f>
        <v>0.47618386768342436</v>
      </c>
      <c r="CI1520" s="41">
        <f>(1-('Parameters and SSE'!$C$22/('Parameters and SSE'!$C$22+CI1284))^'Parameters and SSE'!$C$21)</f>
        <v>0.48540909771190732</v>
      </c>
      <c r="CJ1520" s="41">
        <f>(1-('Parameters and SSE'!$C$22/('Parameters and SSE'!$C$22+CJ1284))^'Parameters and SSE'!$C$21)</f>
        <v>0.49555647372163236</v>
      </c>
      <c r="CK1520" s="41">
        <f>(1-('Parameters and SSE'!$C$22/('Parameters and SSE'!$C$22+CK1284))^'Parameters and SSE'!$C$21)</f>
        <v>0.50548637647810224</v>
      </c>
      <c r="CL1520" s="41">
        <f>(1-('Parameters and SSE'!$C$22/('Parameters and SSE'!$C$22+CL1284))^'Parameters and SSE'!$C$21)</f>
        <v>0.5152016634411416</v>
      </c>
      <c r="CM1520" s="41">
        <f>(1-('Parameters and SSE'!$C$22/('Parameters and SSE'!$C$22+CM1284))^'Parameters and SSE'!$C$21)</f>
        <v>0.52538515294112598</v>
      </c>
      <c r="CN1520" s="41">
        <f>(1-('Parameters and SSE'!$C$22/('Parameters and SSE'!$C$22+CN1284))^'Parameters and SSE'!$C$21)</f>
        <v>0.53532267055828053</v>
      </c>
      <c r="CO1520" s="41">
        <f>(1-('Parameters and SSE'!$C$22/('Parameters and SSE'!$C$22+CO1284))^'Parameters and SSE'!$C$21)</f>
        <v>0.54501918810844274</v>
      </c>
      <c r="CP1520" s="41">
        <f>(1-('Parameters and SSE'!$C$22/('Parameters and SSE'!$C$22+CP1284))^'Parameters and SSE'!$C$21)</f>
        <v>0.55353760041876465</v>
      </c>
      <c r="CQ1520" s="41">
        <f>(1-('Parameters and SSE'!$C$22/('Parameters and SSE'!$C$22+CQ1284))^'Parameters and SSE'!$C$21)</f>
        <v>0.56187616528134499</v>
      </c>
      <c r="CR1520" s="41">
        <f>(1-('Parameters and SSE'!$C$22/('Parameters and SSE'!$C$22+CR1284))^'Parameters and SSE'!$C$21)</f>
        <v>0.57003777832561675</v>
      </c>
      <c r="CS1520" s="41">
        <f>(1-('Parameters and SSE'!$C$22/('Parameters and SSE'!$C$22+CS1284))^'Parameters and SSE'!$C$21)</f>
        <v>0.57742985731503882</v>
      </c>
      <c r="CT1520" s="41">
        <f>(1-('Parameters and SSE'!$C$22/('Parameters and SSE'!$C$22+CT1284))^'Parameters and SSE'!$C$21)</f>
        <v>0.58468003240750366</v>
      </c>
      <c r="CU1520" s="41">
        <f>(1-('Parameters and SSE'!$C$22/('Parameters and SSE'!$C$22+CU1284))^'Parameters and SSE'!$C$21)</f>
        <v>0.59179027003351692</v>
      </c>
      <c r="CV1520" s="41">
        <f>(1-('Parameters and SSE'!$C$22/('Parameters and SSE'!$C$22+CV1284))^'Parameters and SSE'!$C$21)</f>
        <v>0.5995990946794576</v>
      </c>
      <c r="CW1520" s="41">
        <f>(1-('Parameters and SSE'!$C$22/('Parameters and SSE'!$C$22+CW1284))^'Parameters and SSE'!$C$21)</f>
        <v>0.60723034016464905</v>
      </c>
      <c r="CX1520" s="41">
        <f>(1-('Parameters and SSE'!$C$22/('Parameters and SSE'!$C$22+CX1284))^'Parameters and SSE'!$C$21)</f>
        <v>0.61468781382416893</v>
      </c>
      <c r="CY1520" s="41">
        <f>(1-('Parameters and SSE'!$C$22/('Parameters and SSE'!$C$22+CY1284))^'Parameters and SSE'!$C$21)</f>
        <v>0.62249687304569723</v>
      </c>
      <c r="CZ1520" s="41">
        <f>(1-('Parameters and SSE'!$C$22/('Parameters and SSE'!$C$22+CZ1284))^'Parameters and SSE'!$C$21)</f>
        <v>0.63011104400326667</v>
      </c>
      <c r="DA1520" s="41">
        <f>(1-('Parameters and SSE'!$C$22/('Parameters and SSE'!$C$22+DA1284))^'Parameters and SSE'!$C$21)</f>
        <v>0.63753539422530747</v>
      </c>
      <c r="DB1520" s="41">
        <f>(1-('Parameters and SSE'!$C$22/('Parameters and SSE'!$C$22+DB1284))^'Parameters and SSE'!$C$21)</f>
        <v>0.6440535059315281</v>
      </c>
      <c r="DC1520" s="41">
        <f>(1-('Parameters and SSE'!$C$22/('Parameters and SSE'!$C$22+DC1284))^'Parameters and SSE'!$C$21)</f>
        <v>0.65043017313257301</v>
      </c>
      <c r="DD1520" s="41">
        <f>(1-('Parameters and SSE'!$C$22/('Parameters and SSE'!$C$22+DD1284))^'Parameters and SSE'!$C$21)</f>
        <v>0.65666842064912878</v>
      </c>
      <c r="DE1520" s="41">
        <f>(1-('Parameters and SSE'!$C$22/('Parameters and SSE'!$C$22+DE1284))^'Parameters and SSE'!$C$21)</f>
        <v>0.66231594533716676</v>
      </c>
      <c r="DF1520" s="41">
        <f>(1-('Parameters and SSE'!$C$22/('Parameters and SSE'!$C$22+DF1284))^'Parameters and SSE'!$C$21)</f>
        <v>0.66785279847023504</v>
      </c>
      <c r="DG1520" s="41">
        <f>(1-('Parameters and SSE'!$C$22/('Parameters and SSE'!$C$22+DG1284))^'Parameters and SSE'!$C$21)</f>
        <v>0.67328103272253537</v>
      </c>
      <c r="DH1520" s="41">
        <f>(1-('Parameters and SSE'!$C$22/('Parameters and SSE'!$C$22+DH1284))^'Parameters and SSE'!$C$21)</f>
        <v>0.67924161456353638</v>
      </c>
      <c r="DI1520" s="41">
        <f>(1-('Parameters and SSE'!$C$22/('Parameters and SSE'!$C$22+DI1284))^'Parameters and SSE'!$C$21)</f>
        <v>0.68506658061018166</v>
      </c>
      <c r="DJ1520" s="41">
        <f>(1-('Parameters and SSE'!$C$22/('Parameters and SSE'!$C$22+DJ1284))^'Parameters and SSE'!$C$21)</f>
        <v>0.69075923804624306</v>
      </c>
      <c r="DK1520" s="41">
        <f>(1-('Parameters and SSE'!$C$22/('Parameters and SSE'!$C$22+DK1284))^'Parameters and SSE'!$C$21)</f>
        <v>0.69672133916717405</v>
      </c>
      <c r="DL1520" s="41">
        <f>(1-('Parameters and SSE'!$C$22/('Parameters and SSE'!$C$22+DL1284))^'Parameters and SSE'!$C$21)</f>
        <v>0.70253634968182999</v>
      </c>
      <c r="DM1520" s="41">
        <f>(1-('Parameters and SSE'!$C$22/('Parameters and SSE'!$C$22+DM1284))^'Parameters and SSE'!$C$21)</f>
        <v>0.70820837169950346</v>
      </c>
      <c r="DN1520" s="41">
        <f>(1-('Parameters and SSE'!$C$22/('Parameters and SSE'!$C$22+DN1284))^'Parameters and SSE'!$C$21)</f>
        <v>0.71318963665880042</v>
      </c>
      <c r="DO1520" s="41">
        <f>(1-('Parameters and SSE'!$C$22/('Parameters and SSE'!$C$22+DO1284))^'Parameters and SSE'!$C$21)</f>
        <v>0.71806419934429022</v>
      </c>
      <c r="DP1520" s="41">
        <f>(1-('Parameters and SSE'!$C$22/('Parameters and SSE'!$C$22+DP1284))^'Parameters and SSE'!$C$21)</f>
        <v>0.72283454099989497</v>
      </c>
      <c r="DQ1520" s="41">
        <f>(1-('Parameters and SSE'!$C$22/('Parameters and SSE'!$C$22+DQ1284))^'Parameters and SSE'!$C$21)</f>
        <v>0.72715455252135741</v>
      </c>
      <c r="DR1520" s="41">
        <f>(1-('Parameters and SSE'!$C$22/('Parameters and SSE'!$C$22+DR1284))^'Parameters and SSE'!$C$21)</f>
        <v>0.73139121227317538</v>
      </c>
      <c r="DS1520" s="41">
        <f>(1-('Parameters and SSE'!$C$22/('Parameters and SSE'!$C$22+DS1284))^'Parameters and SSE'!$C$21)</f>
        <v>0.73554621145773469</v>
      </c>
      <c r="DT1520" s="41">
        <f>(1-('Parameters and SSE'!$C$22/('Parameters and SSE'!$C$22+DT1284))^'Parameters and SSE'!$C$21)</f>
        <v>0.74011085832734858</v>
      </c>
      <c r="DU1520" s="41">
        <f>(1-('Parameters and SSE'!$C$22/('Parameters and SSE'!$C$22+DU1284))^'Parameters and SSE'!$C$21)</f>
        <v>0.74457431190642476</v>
      </c>
      <c r="DV1520" s="41">
        <f>(1-('Parameters and SSE'!$C$22/('Parameters and SSE'!$C$22+DV1284))^'Parameters and SSE'!$C$21)</f>
        <v>0.74893912302682564</v>
      </c>
      <c r="DW1520" s="41">
        <f>(1-('Parameters and SSE'!$C$22/('Parameters and SSE'!$C$22+DW1284))^'Parameters and SSE'!$C$21)</f>
        <v>0.75351380064822771</v>
      </c>
      <c r="DX1520" s="41">
        <f>(1-('Parameters and SSE'!$C$22/('Parameters and SSE'!$C$22+DX1284))^'Parameters and SSE'!$C$21)</f>
        <v>0.75797918754549132</v>
      </c>
      <c r="DY1520" s="41">
        <f>(1-('Parameters and SSE'!$C$22/('Parameters and SSE'!$C$22+DY1284))^'Parameters and SSE'!$C$21)</f>
        <v>0.76233835878150302</v>
      </c>
      <c r="DZ1520" s="41">
        <f>(1-('Parameters and SSE'!$C$22/('Parameters and SSE'!$C$22+DZ1284))^'Parameters and SSE'!$C$21)</f>
        <v>0.76616955942835197</v>
      </c>
      <c r="EA1520" s="41">
        <f>(1-('Parameters and SSE'!$C$22/('Parameters and SSE'!$C$22+EA1284))^'Parameters and SSE'!$C$21)</f>
        <v>0.76992129217148753</v>
      </c>
      <c r="EB1520" s="41">
        <f>(1-('Parameters and SSE'!$C$22/('Parameters and SSE'!$C$22+EB1284))^'Parameters and SSE'!$C$21)</f>
        <v>0.77359543655861551</v>
      </c>
      <c r="EC1520" s="41">
        <f>(1-('Parameters and SSE'!$C$22/('Parameters and SSE'!$C$22+EC1284))^'Parameters and SSE'!$C$21)</f>
        <v>0.77692498868865745</v>
      </c>
      <c r="ED1520" s="41">
        <f>(1-('Parameters and SSE'!$C$22/('Parameters and SSE'!$C$22+ED1284))^'Parameters and SSE'!$C$21)</f>
        <v>0.78019238741947072</v>
      </c>
      <c r="EE1520" s="41">
        <f>(1-('Parameters and SSE'!$C$22/('Parameters and SSE'!$C$22+EE1284))^'Parameters and SSE'!$C$21)</f>
        <v>0.78339892109538956</v>
      </c>
      <c r="EF1520" s="41">
        <f>(1-('Parameters and SSE'!$C$22/('Parameters and SSE'!$C$22+EF1284))^'Parameters and SSE'!$C$21)</f>
        <v>0.78692428562926464</v>
      </c>
      <c r="EG1520" s="41">
        <f>(1-('Parameters and SSE'!$C$22/('Parameters and SSE'!$C$22+EG1284))^'Parameters and SSE'!$C$21)</f>
        <v>0.7903744864486959</v>
      </c>
      <c r="EH1520" s="41">
        <f>(1-('Parameters and SSE'!$C$22/('Parameters and SSE'!$C$22+EH1284))^'Parameters and SSE'!$C$21)</f>
        <v>0.79375140716109838</v>
      </c>
      <c r="EI1520" s="41">
        <f>(1-('Parameters and SSE'!$C$22/('Parameters and SSE'!$C$22+EI1284))^'Parameters and SSE'!$C$21)</f>
        <v>0.79729405450433677</v>
      </c>
      <c r="EJ1520" s="41">
        <f>(1-('Parameters and SSE'!$C$22/('Parameters and SSE'!$C$22+EJ1284))^'Parameters and SSE'!$C$21)</f>
        <v>0.80075558023724747</v>
      </c>
      <c r="EK1520" s="41">
        <f>(1-('Parameters and SSE'!$C$22/('Parameters and SSE'!$C$22+EK1284))^'Parameters and SSE'!$C$21)</f>
        <v>0.80413822563787574</v>
      </c>
      <c r="EL1520" s="41">
        <f>(1-('Parameters and SSE'!$C$22/('Parameters and SSE'!$C$22+EL1284))^'Parameters and SSE'!$C$21)</f>
        <v>0.80711398414202185</v>
      </c>
      <c r="EM1520" s="41">
        <f>(1-('Parameters and SSE'!$C$22/('Parameters and SSE'!$C$22+EM1284))^'Parameters and SSE'!$C$21)</f>
        <v>0.81003054799251217</v>
      </c>
      <c r="EN1520" s="41">
        <f>(1-('Parameters and SSE'!$C$22/('Parameters and SSE'!$C$22+EN1284))^'Parameters and SSE'!$C$21)</f>
        <v>0.81327607330622187</v>
      </c>
      <c r="EO1520" s="41">
        <f>(1-('Parameters and SSE'!$C$22/('Parameters and SSE'!$C$22+EO1284))^'Parameters and SSE'!$C$21)</f>
        <v>0.81621030469053579</v>
      </c>
      <c r="EP1520" s="41">
        <f>(1-('Parameters and SSE'!$C$22/('Parameters and SSE'!$C$22+EP1284))^'Parameters and SSE'!$C$21)</f>
        <v>0.81908335340198524</v>
      </c>
      <c r="EQ1520" s="41">
        <f>(1-('Parameters and SSE'!$C$22/('Parameters and SSE'!$C$22+EQ1284))^'Parameters and SSE'!$C$21)</f>
        <v>0.82189674803273505</v>
      </c>
      <c r="ER1520" s="41">
        <f>(1-('Parameters and SSE'!$C$22/('Parameters and SSE'!$C$22+ER1284))^'Parameters and SSE'!$C$21)</f>
        <v>0.82498301749610048</v>
      </c>
      <c r="ES1520" s="41">
        <f>(1-('Parameters and SSE'!$C$22/('Parameters and SSE'!$C$22+ES1284))^'Parameters and SSE'!$C$21)</f>
        <v>0.82799665551542367</v>
      </c>
      <c r="ET1520" s="41">
        <f>(1-('Parameters and SSE'!$C$22/('Parameters and SSE'!$C$22+ET1284))^'Parameters and SSE'!$C$21)</f>
        <v>0.83093977443914435</v>
      </c>
      <c r="EU1520" s="41">
        <f>(1-('Parameters and SSE'!$C$22/('Parameters and SSE'!$C$22+EU1284))^'Parameters and SSE'!$C$21)</f>
        <v>0.83402049903557651</v>
      </c>
      <c r="EV1520" s="41">
        <f>(1-('Parameters and SSE'!$C$22/('Parameters and SSE'!$C$22+EV1284))^'Parameters and SSE'!$C$21)</f>
        <v>0.83702400620563933</v>
      </c>
      <c r="EW1520" s="41">
        <f>(1-('Parameters and SSE'!$C$22/('Parameters and SSE'!$C$22+EW1284))^'Parameters and SSE'!$C$21)</f>
        <v>0.83995272287130307</v>
      </c>
      <c r="EX1520" s="41">
        <f>(1-('Parameters and SSE'!$C$22/('Parameters and SSE'!$C$22+EX1284))^'Parameters and SSE'!$C$21)</f>
        <v>0.84252392131970377</v>
      </c>
      <c r="EY1520" s="41">
        <f>(1-('Parameters and SSE'!$C$22/('Parameters and SSE'!$C$22+EY1284))^'Parameters and SSE'!$C$21)</f>
        <v>0.84503917409961948</v>
      </c>
      <c r="EZ1520" s="41">
        <f>(1-('Parameters and SSE'!$C$22/('Parameters and SSE'!$C$22+EZ1284))^'Parameters and SSE'!$C$21)</f>
        <v>0.84749998031070861</v>
      </c>
      <c r="FA1520" s="41">
        <f>(1-('Parameters and SSE'!$C$22/('Parameters and SSE'!$C$22+FA1284))^'Parameters and SSE'!$C$21)</f>
        <v>0.84972788835554547</v>
      </c>
      <c r="FB1520" s="41">
        <f>(1-('Parameters and SSE'!$C$22/('Parameters and SSE'!$C$22+FB1284))^'Parameters and SSE'!$C$21)</f>
        <v>0.85191223451749731</v>
      </c>
      <c r="FC1520" s="41">
        <f>(1-('Parameters and SSE'!$C$22/('Parameters and SSE'!$C$22+FC1284))^'Parameters and SSE'!$C$21)</f>
        <v>0.8540540514705961</v>
      </c>
      <c r="FD1520" s="41">
        <f>(1-('Parameters and SSE'!$C$22/('Parameters and SSE'!$C$22+FD1284))^'Parameters and SSE'!$C$21)</f>
        <v>0.85640694523593597</v>
      </c>
      <c r="FE1520" s="41">
        <f>(1-('Parameters and SSE'!$C$22/('Parameters and SSE'!$C$22+FE1284))^'Parameters and SSE'!$C$21)</f>
        <v>0.85870795628498853</v>
      </c>
      <c r="FF1520" s="41">
        <f>(1-('Parameters and SSE'!$C$22/('Parameters and SSE'!$C$22+FF1284))^'Parameters and SSE'!$C$21)</f>
        <v>0.86095851001223966</v>
      </c>
      <c r="FG1520" s="41">
        <f>(1-('Parameters and SSE'!$C$22/('Parameters and SSE'!$C$22+FG1284))^'Parameters and SSE'!$C$21)</f>
        <v>0.86303676861491641</v>
      </c>
      <c r="FH1520" s="41">
        <f>(1-('Parameters and SSE'!$C$22/('Parameters and SSE'!$C$22+FH1284))^'Parameters and SSE'!$C$21)</f>
        <v>0.86507287694998436</v>
      </c>
      <c r="FI1520" s="41">
        <f>(1-('Parameters and SSE'!$C$22/('Parameters and SSE'!$C$22+FI1284))^'Parameters and SSE'!$C$21)</f>
        <v>0.86706789000271289</v>
      </c>
      <c r="FJ1520" s="41">
        <f>(1-('Parameters and SSE'!$C$22/('Parameters and SSE'!$C$22+FJ1284))^'Parameters and SSE'!$C$21)</f>
        <v>0.86882727131501647</v>
      </c>
      <c r="FK1520" s="21">
        <f>(1-('Parameters and SSE'!$C$22/('Parameters and SSE'!$C$22+FK1284))^'Parameters and SSE'!$C$21)</f>
        <v>0.87055559630856494</v>
      </c>
      <c r="FL1520" s="21">
        <f>(1-('Parameters and SSE'!$C$22/('Parameters and SSE'!$C$22+FL1284))^'Parameters and SSE'!$C$21)</f>
        <v>0.87225352622018826</v>
      </c>
      <c r="FM1520" s="21">
        <f>(1-('Parameters and SSE'!$C$22/('Parameters and SSE'!$C$22+FM1284))^'Parameters and SSE'!$C$21)</f>
        <v>0.87379680816190031</v>
      </c>
      <c r="FN1520" s="21">
        <f>(1-('Parameters and SSE'!$C$22/('Parameters and SSE'!$C$22+FN1284))^'Parameters and SSE'!$C$21)</f>
        <v>0.87531555111103698</v>
      </c>
      <c r="FO1520" s="21">
        <f>(1-('Parameters and SSE'!$C$22/('Parameters and SSE'!$C$22+FO1284))^'Parameters and SSE'!$C$21)</f>
        <v>0.87681021647066737</v>
      </c>
      <c r="FP1520" s="21">
        <f>(1-('Parameters and SSE'!$C$22/('Parameters and SSE'!$C$22+FP1284))^'Parameters and SSE'!$C$21)</f>
        <v>0.87845857363841362</v>
      </c>
      <c r="FQ1520" s="21">
        <f>(1-('Parameters and SSE'!$C$22/('Parameters and SSE'!$C$22+FQ1284))^'Parameters and SSE'!$C$21)</f>
        <v>0.88007718008229918</v>
      </c>
      <c r="FR1520" s="21">
        <f>(1-('Parameters and SSE'!$C$22/('Parameters and SSE'!$C$22+FR1284))^'Parameters and SSE'!$C$21)</f>
        <v>0.88166669339657411</v>
      </c>
      <c r="FS1520" s="21">
        <f>(1-('Parameters and SSE'!$C$22/('Parameters and SSE'!$C$22+FS1284))^'Parameters and SSE'!$C$21)</f>
        <v>0.88334004151424961</v>
      </c>
      <c r="FT1520" s="21">
        <f>(1-('Parameters and SSE'!$C$22/('Parameters and SSE'!$C$22+FT1284))^'Parameters and SSE'!$C$21)</f>
        <v>0.88498103835731068</v>
      </c>
      <c r="FU1520" s="21">
        <f>(1-('Parameters and SSE'!$C$22/('Parameters and SSE'!$C$22+FU1284))^'Parameters and SSE'!$C$21)</f>
        <v>0.8865904626583232</v>
      </c>
      <c r="FV1520" s="21">
        <f>(1-('Parameters and SSE'!$C$22/('Parameters and SSE'!$C$22+FV1284))^'Parameters and SSE'!$C$21)</f>
        <v>0.88801106528821294</v>
      </c>
      <c r="FW1520" s="21">
        <f>(1-('Parameters and SSE'!$C$22/('Parameters and SSE'!$C$22+FW1284))^'Parameters and SSE'!$C$21)</f>
        <v>0.8894077432727463</v>
      </c>
      <c r="FX1520" s="21">
        <f>(1-('Parameters and SSE'!$C$22/('Parameters and SSE'!$C$22+FX1284))^'Parameters and SSE'!$C$21)</f>
        <v>0.89078098787625759</v>
      </c>
      <c r="FY1520" s="21">
        <f>(1-('Parameters and SSE'!$C$22/('Parameters and SSE'!$C$22+FY1284))^'Parameters and SSE'!$C$21)</f>
        <v>0.8920301282295815</v>
      </c>
      <c r="FZ1520" s="21">
        <f>(1-('Parameters and SSE'!$C$22/('Parameters and SSE'!$C$22+FZ1284))^'Parameters and SSE'!$C$21)</f>
        <v>0.89326030888183405</v>
      </c>
      <c r="GA1520" s="21">
        <f>(1-('Parameters and SSE'!$C$22/('Parameters and SSE'!$C$22+GA1284))^'Parameters and SSE'!$C$21)</f>
        <v>0.89447187433636588</v>
      </c>
      <c r="GB1520" s="21">
        <f>(1-('Parameters and SSE'!$C$22/('Parameters and SSE'!$C$22+GB1284))^'Parameters and SSE'!$C$21)</f>
        <v>0.89580908276152715</v>
      </c>
      <c r="GC1520" s="21">
        <f>(1-('Parameters and SSE'!$C$22/('Parameters and SSE'!$C$22+GC1284))^'Parameters and SSE'!$C$21)</f>
        <v>0.89712327820284721</v>
      </c>
      <c r="GD1520" s="21">
        <f>(1-('Parameters and SSE'!$C$22/('Parameters and SSE'!$C$22+GD1284))^'Parameters and SSE'!$C$21)</f>
        <v>0.89841494980444503</v>
      </c>
      <c r="GE1520" s="21">
        <f>(1-('Parameters and SSE'!$C$22/('Parameters and SSE'!$C$22+GE1284))^'Parameters and SSE'!$C$21)</f>
        <v>0.89977595402641897</v>
      </c>
      <c r="GF1520" s="21">
        <f>(1-('Parameters and SSE'!$C$22/('Parameters and SSE'!$C$22+GF1284))^'Parameters and SSE'!$C$21)</f>
        <v>0.90111187801301862</v>
      </c>
      <c r="GG1520" s="21">
        <f>(1-('Parameters and SSE'!$C$22/('Parameters and SSE'!$C$22+GG1284))^'Parameters and SSE'!$C$21)</f>
        <v>0.90242330108206925</v>
      </c>
      <c r="GH1520" s="21">
        <f>(1-('Parameters and SSE'!$C$22/('Parameters and SSE'!$C$22+GH1284))^'Parameters and SSE'!$C$21)</f>
        <v>0.90358185134488112</v>
      </c>
      <c r="GI1520" s="21">
        <f>(1-('Parameters and SSE'!$C$22/('Parameters and SSE'!$C$22+GI1284))^'Parameters and SSE'!$C$21)</f>
        <v>0.90472178820966676</v>
      </c>
      <c r="GJ1520" s="21">
        <f>(1-('Parameters and SSE'!$C$22/('Parameters and SSE'!$C$22+GJ1284))^'Parameters and SSE'!$C$21)</f>
        <v>0.90584347928580278</v>
      </c>
      <c r="GK1520" s="21">
        <f>(1-('Parameters and SSE'!$C$22/('Parameters and SSE'!$C$22+GK1284))^'Parameters and SSE'!$C$21)</f>
        <v>0.90686455768114627</v>
      </c>
      <c r="GL1520" s="21">
        <f>(1-('Parameters and SSE'!$C$22/('Parameters and SSE'!$C$22+GL1284))^'Parameters and SSE'!$C$21)</f>
        <v>0.90787084297785992</v>
      </c>
      <c r="GM1520" s="21">
        <f>(1-('Parameters and SSE'!$C$22/('Parameters and SSE'!$C$22+GM1284))^'Parameters and SSE'!$C$21)</f>
        <v>0.90886259414989601</v>
      </c>
      <c r="GN1520" s="21">
        <f>(1-('Parameters and SSE'!$C$22/('Parameters and SSE'!$C$22+GN1284))^'Parameters and SSE'!$C$21)</f>
        <v>0.90995801891865402</v>
      </c>
      <c r="GO1520" s="21">
        <f>(1-('Parameters and SSE'!$C$22/('Parameters and SSE'!$C$22+GO1284))^'Parameters and SSE'!$C$21)</f>
        <v>0.91103546255207679</v>
      </c>
      <c r="GP1520" s="21">
        <f>(1-('Parameters and SSE'!$C$22/('Parameters and SSE'!$C$22+GP1284))^'Parameters and SSE'!$C$21)</f>
        <v>0.9120952919823524</v>
      </c>
      <c r="GQ1520" s="21">
        <f>(1-('Parameters and SSE'!$C$22/('Parameters and SSE'!$C$22+GQ1284))^'Parameters and SSE'!$C$21)</f>
        <v>0.91321294485105797</v>
      </c>
      <c r="GR1520" s="21">
        <f>(1-('Parameters and SSE'!$C$22/('Parameters and SSE'!$C$22+GR1284))^'Parameters and SSE'!$C$21)</f>
        <v>0.91431095619103653</v>
      </c>
      <c r="GS1520" s="21">
        <f>(1-('Parameters and SSE'!$C$22/('Parameters and SSE'!$C$22+GS1284))^'Parameters and SSE'!$C$21)</f>
        <v>0.91538976095761648</v>
      </c>
      <c r="GT1520" s="21">
        <f>(1-('Parameters and SSE'!$C$22/('Parameters and SSE'!$C$22+GT1284))^'Parameters and SSE'!$C$21)</f>
        <v>0.91634357481516138</v>
      </c>
      <c r="GU1520" s="21">
        <f>(1-('Parameters and SSE'!$C$22/('Parameters and SSE'!$C$22+GU1284))^'Parameters and SSE'!$C$21)</f>
        <v>0.9172827626776312</v>
      </c>
      <c r="GV1520" s="21">
        <f>(1-('Parameters and SSE'!$C$22/('Parameters and SSE'!$C$22+GV1284))^'Parameters and SSE'!$C$21)</f>
        <v>0.91820760201639984</v>
      </c>
      <c r="GW1520" s="21">
        <f>(1-('Parameters and SSE'!$C$22/('Parameters and SSE'!$C$22+GW1284))^'Parameters and SSE'!$C$21)</f>
        <v>0.91905007566869534</v>
      </c>
      <c r="GX1520" s="21">
        <f>(1-('Parameters and SSE'!$C$22/('Parameters and SSE'!$C$22+GX1284))^'Parameters and SSE'!$C$21)</f>
        <v>0.9198808932602881</v>
      </c>
      <c r="GY1520" s="21">
        <f>(1-('Parameters and SSE'!$C$22/('Parameters and SSE'!$C$22+GY1284))^'Parameters and SSE'!$C$21)</f>
        <v>0.92070025109203879</v>
      </c>
      <c r="GZ1520" s="21">
        <f>(1-('Parameters and SSE'!$C$22/('Parameters and SSE'!$C$22+GZ1284))^'Parameters and SSE'!$C$21)</f>
        <v>0.92160590352307048</v>
      </c>
      <c r="HA1520" s="21">
        <f>(1-('Parameters and SSE'!$C$22/('Parameters and SSE'!$C$22+HA1284))^'Parameters and SSE'!$C$21)</f>
        <v>0.92249736596564436</v>
      </c>
      <c r="HB1520" s="21">
        <f>(1-('Parameters and SSE'!$C$22/('Parameters and SSE'!$C$22+HB1284))^'Parameters and SSE'!$C$21)</f>
        <v>0.92337491626093227</v>
      </c>
      <c r="HC1520" s="21">
        <f>(1-('Parameters and SSE'!$C$22/('Parameters and SSE'!$C$22+HC1284))^'Parameters and SSE'!$C$21)</f>
        <v>0.9243010708827869</v>
      </c>
      <c r="HD1520" s="21">
        <f>(1-('Parameters and SSE'!$C$22/('Parameters and SSE'!$C$22+HD1284))^'Parameters and SSE'!$C$21)</f>
        <v>0.92521168964400702</v>
      </c>
      <c r="HE1520" s="21">
        <f>(1-('Parameters and SSE'!$C$22/('Parameters and SSE'!$C$22+HE1284))^'Parameters and SSE'!$C$21)</f>
        <v>0.92610710232484739</v>
      </c>
      <c r="HF1520" s="21">
        <f>(1-('Parameters and SSE'!$C$22/('Parameters and SSE'!$C$22+HF1284))^'Parameters and SSE'!$C$21)</f>
        <v>0.92689936714878196</v>
      </c>
      <c r="HG1520" s="21">
        <f>(1-('Parameters and SSE'!$C$22/('Parameters and SSE'!$C$22+HG1284))^'Parameters and SSE'!$C$21)</f>
        <v>0.92768002682521922</v>
      </c>
      <c r="HH1520" s="21">
        <f>(1-('Parameters and SSE'!$C$22/('Parameters and SSE'!$C$22+HH1284))^'Parameters and SSE'!$C$21)</f>
        <v>0.92844929274774501</v>
      </c>
      <c r="HI1520" s="21">
        <f>(1-('Parameters and SSE'!$C$22/('Parameters and SSE'!$C$22+HI1284))^'Parameters and SSE'!$C$21)</f>
        <v>0.92915050831281609</v>
      </c>
      <c r="HJ1520" s="21">
        <f>(1-('Parameters and SSE'!$C$22/('Parameters and SSE'!$C$22+HJ1284))^'Parameters and SSE'!$C$21)</f>
        <v>0.92984245120540332</v>
      </c>
      <c r="HK1520" s="21">
        <f>(1-('Parameters and SSE'!$C$22/('Parameters and SSE'!$C$22+HK1284))^'Parameters and SSE'!$C$21)</f>
        <v>0.93052527156119802</v>
      </c>
      <c r="HL1520" s="21">
        <f>(1-('Parameters and SSE'!$C$22/('Parameters and SSE'!$C$22+HL1284))^'Parameters and SSE'!$C$21)</f>
        <v>0.93128050730238143</v>
      </c>
      <c r="HM1520" s="21">
        <f>(1-('Parameters and SSE'!$C$22/('Parameters and SSE'!$C$22+HM1284))^'Parameters and SSE'!$C$21)</f>
        <v>0.93202443657223855</v>
      </c>
      <c r="HN1520" s="21">
        <f>(1-('Parameters and SSE'!$C$22/('Parameters and SSE'!$C$22+HN1284))^'Parameters and SSE'!$C$21)</f>
        <v>0.93275727179341461</v>
      </c>
      <c r="HO1520" s="21">
        <f>(1-('Parameters and SSE'!$C$22/('Parameters and SSE'!$C$22+HO1284))^'Parameters and SSE'!$C$21)</f>
        <v>0.93353126177988177</v>
      </c>
      <c r="HP1520" s="21">
        <f>(1-('Parameters and SSE'!$C$22/('Parameters and SSE'!$C$22+HP1284))^'Parameters and SSE'!$C$21)</f>
        <v>0.93429284527341394</v>
      </c>
      <c r="HQ1520" s="21">
        <f>(1-('Parameters and SSE'!$C$22/('Parameters and SSE'!$C$22+HQ1284))^'Parameters and SSE'!$C$21)</f>
        <v>0.93504227479904578</v>
      </c>
      <c r="HR1520" s="21">
        <f>(1-('Parameters and SSE'!$C$22/('Parameters and SSE'!$C$22+HR1284))^'Parameters and SSE'!$C$21)</f>
        <v>0.93570583787080652</v>
      </c>
      <c r="HS1520" s="21">
        <f>(1-('Parameters and SSE'!$C$22/('Parameters and SSE'!$C$22+HS1284))^'Parameters and SSE'!$C$21)</f>
        <v>0.93636010617760324</v>
      </c>
      <c r="HT1520" s="21">
        <f>(1-('Parameters and SSE'!$C$22/('Parameters and SSE'!$C$22+HT1284))^'Parameters and SSE'!$C$21)</f>
        <v>0.93700524230411308</v>
      </c>
      <c r="HU1520" s="21">
        <f>(1-('Parameters and SSE'!$C$22/('Parameters and SSE'!$C$22+HU1284))^'Parameters and SSE'!$C$21)</f>
        <v>0.93759366910630026</v>
      </c>
      <c r="HV1520" s="21">
        <f>(1-('Parameters and SSE'!$C$22/('Parameters and SSE'!$C$22+HV1284))^'Parameters and SSE'!$C$21)</f>
        <v>0.93817465112364584</v>
      </c>
      <c r="HW1520" s="21">
        <f>(1-('Parameters and SSE'!$C$22/('Parameters and SSE'!$C$22+HW1284))^'Parameters and SSE'!$C$21)</f>
        <v>0.9387483042406215</v>
      </c>
      <c r="HX1520" s="21"/>
      <c r="HY1520" s="21"/>
      <c r="HZ1520" s="21"/>
      <c r="IA1520" s="21"/>
      <c r="IB1520" s="21"/>
    </row>
    <row r="1521" spans="2:236" x14ac:dyDescent="0.25">
      <c r="B1521" s="21">
        <f t="shared" si="3778"/>
        <v>46</v>
      </c>
      <c r="C1521" s="42"/>
      <c r="D1521" s="21"/>
      <c r="E1521" s="21"/>
      <c r="F1521" s="21"/>
      <c r="G1521" s="21"/>
      <c r="H1521" s="21"/>
      <c r="I1521" s="21"/>
      <c r="J1521" s="21"/>
      <c r="K1521" s="21"/>
      <c r="L1521" s="21"/>
      <c r="M1521" s="21"/>
      <c r="N1521" s="21"/>
      <c r="O1521" s="21"/>
      <c r="P1521" s="21"/>
      <c r="Q1521" s="21"/>
      <c r="R1521" s="21"/>
      <c r="S1521" s="21"/>
      <c r="T1521" s="21"/>
      <c r="U1521" s="21"/>
      <c r="V1521" s="21"/>
      <c r="W1521" s="21"/>
      <c r="X1521" s="21"/>
      <c r="Y1521" s="21"/>
      <c r="Z1521" s="21"/>
      <c r="AA1521" s="21"/>
      <c r="AB1521" s="21"/>
      <c r="AC1521" s="21"/>
      <c r="AD1521" s="21"/>
      <c r="AE1521" s="21"/>
      <c r="AF1521" s="21"/>
      <c r="AG1521" s="21"/>
      <c r="AH1521" s="21"/>
      <c r="AI1521" s="21"/>
      <c r="AJ1521" s="21"/>
      <c r="AK1521" s="21"/>
      <c r="AL1521" s="21"/>
      <c r="AM1521" s="21"/>
      <c r="AN1521" s="21"/>
      <c r="AO1521" s="21"/>
      <c r="AP1521" s="21"/>
      <c r="AQ1521" s="21"/>
      <c r="AR1521" s="21"/>
      <c r="AS1521" s="21"/>
      <c r="AT1521" s="21"/>
      <c r="AU1521" s="21"/>
      <c r="AV1521" s="21"/>
      <c r="AW1521" s="41">
        <f>(1-('Parameters and SSE'!$C$22/('Parameters and SSE'!$C$22+AW1285))^'Parameters and SSE'!$C$21)</f>
        <v>3.9172081575443718E-3</v>
      </c>
      <c r="AX1521" s="41">
        <f>(1-('Parameters and SSE'!$C$22/('Parameters and SSE'!$C$22+AX1285))^'Parameters and SSE'!$C$21)</f>
        <v>1.0446581234343388E-2</v>
      </c>
      <c r="AY1521" s="41">
        <f>(1-('Parameters and SSE'!$C$22/('Parameters and SSE'!$C$22+AY1285))^'Parameters and SSE'!$C$21)</f>
        <v>1.8478530009423677E-2</v>
      </c>
      <c r="AZ1521" s="41">
        <f>(1-('Parameters and SSE'!$C$22/('Parameters and SSE'!$C$22+AZ1285))^'Parameters and SSE'!$C$21)</f>
        <v>2.8720403177423082E-2</v>
      </c>
      <c r="BA1521" s="41">
        <f>(1-('Parameters and SSE'!$C$22/('Parameters and SSE'!$C$22+BA1285))^'Parameters and SSE'!$C$21)</f>
        <v>3.9913733895494574E-2</v>
      </c>
      <c r="BB1521" s="41">
        <f>(1-('Parameters and SSE'!$C$22/('Parameters and SSE'!$C$22+BB1285))^'Parameters and SSE'!$C$21)</f>
        <v>5.186623796254286E-2</v>
      </c>
      <c r="BC1521" s="41">
        <f>(1-('Parameters and SSE'!$C$22/('Parameters and SSE'!$C$22+BC1285))^'Parameters and SSE'!$C$21)</f>
        <v>6.5334456273254071E-2</v>
      </c>
      <c r="BD1521" s="41">
        <f>(1-('Parameters and SSE'!$C$22/('Parameters and SSE'!$C$22+BD1285))^'Parameters and SSE'!$C$21)</f>
        <v>7.9309736429204136E-2</v>
      </c>
      <c r="BE1521" s="41">
        <f>(1-('Parameters and SSE'!$C$22/('Parameters and SSE'!$C$22+BE1285))^'Parameters and SSE'!$C$21)</f>
        <v>9.3684807034526751E-2</v>
      </c>
      <c r="BF1521" s="41">
        <f>(1-('Parameters and SSE'!$C$22/('Parameters and SSE'!$C$22+BF1285))^'Parameters and SSE'!$C$21)</f>
        <v>0.10690176045126465</v>
      </c>
      <c r="BG1521" s="41">
        <f>(1-('Parameters and SSE'!$C$22/('Parameters and SSE'!$C$22+BG1285))^'Parameters and SSE'!$C$21)</f>
        <v>0.12036315052154578</v>
      </c>
      <c r="BH1521" s="41">
        <f>(1-('Parameters and SSE'!$C$22/('Parameters and SSE'!$C$22+BH1285))^'Parameters and SSE'!$C$21)</f>
        <v>0.1340103443163837</v>
      </c>
      <c r="BI1521" s="41">
        <f>(1-('Parameters and SSE'!$C$22/('Parameters and SSE'!$C$22+BI1285))^'Parameters and SSE'!$C$21)</f>
        <v>0.14676243387069476</v>
      </c>
      <c r="BJ1521" s="41">
        <f>(1-('Parameters and SSE'!$C$22/('Parameters and SSE'!$C$22+BJ1285))^'Parameters and SSE'!$C$21)</f>
        <v>0.15962239384415422</v>
      </c>
      <c r="BK1521" s="41">
        <f>(1-('Parameters and SSE'!$C$22/('Parameters and SSE'!$C$22+BK1285))^'Parameters and SSE'!$C$21)</f>
        <v>0.17255399249766645</v>
      </c>
      <c r="BL1521" s="41">
        <f>(1-('Parameters and SSE'!$C$22/('Parameters and SSE'!$C$22+BL1285))^'Parameters and SSE'!$C$21)</f>
        <v>0.18708321965719032</v>
      </c>
      <c r="BM1521" s="41">
        <f>(1-('Parameters and SSE'!$C$22/('Parameters and SSE'!$C$22+BM1285))^'Parameters and SSE'!$C$21)</f>
        <v>0.20157971829955079</v>
      </c>
      <c r="BN1521" s="41">
        <f>(1-('Parameters and SSE'!$C$22/('Parameters and SSE'!$C$22+BN1285))^'Parameters and SSE'!$C$21)</f>
        <v>0.2160149177258659</v>
      </c>
      <c r="BO1521" s="41">
        <f>(1-('Parameters and SSE'!$C$22/('Parameters and SSE'!$C$22+BO1285))^'Parameters and SSE'!$C$21)</f>
        <v>0.23139118775259782</v>
      </c>
      <c r="BP1521" s="41">
        <f>(1-('Parameters and SSE'!$C$22/('Parameters and SSE'!$C$22+BP1285))^'Parameters and SSE'!$C$21)</f>
        <v>0.24661850412988517</v>
      </c>
      <c r="BQ1521" s="41">
        <f>(1-('Parameters and SSE'!$C$22/('Parameters and SSE'!$C$22+BQ1285))^'Parameters and SSE'!$C$21)</f>
        <v>0.26167689820946183</v>
      </c>
      <c r="BR1521" s="41">
        <f>(1-('Parameters and SSE'!$C$22/('Parameters and SSE'!$C$22+BR1285))^'Parameters and SSE'!$C$21)</f>
        <v>0.27506741266639401</v>
      </c>
      <c r="BS1521" s="41">
        <f>(1-('Parameters and SSE'!$C$22/('Parameters and SSE'!$C$22+BS1285))^'Parameters and SSE'!$C$21)</f>
        <v>0.2883205871223381</v>
      </c>
      <c r="BT1521" s="41">
        <f>(1-('Parameters and SSE'!$C$22/('Parameters and SSE'!$C$22+BT1285))^'Parameters and SSE'!$C$21)</f>
        <v>0.3014239125592949</v>
      </c>
      <c r="BU1521" s="41">
        <f>(1-('Parameters and SSE'!$C$22/('Parameters and SSE'!$C$22+BU1285))^'Parameters and SSE'!$C$21)</f>
        <v>0.31340152882181105</v>
      </c>
      <c r="BV1521" s="41">
        <f>(1-('Parameters and SSE'!$C$22/('Parameters and SSE'!$C$22+BV1285))^'Parameters and SSE'!$C$21)</f>
        <v>0.32524851026467316</v>
      </c>
      <c r="BW1521" s="41">
        <f>(1-('Parameters and SSE'!$C$22/('Parameters and SSE'!$C$22+BW1285))^'Parameters and SSE'!$C$21)</f>
        <v>0.33695668549755842</v>
      </c>
      <c r="BX1521" s="41">
        <f>(1-('Parameters and SSE'!$C$22/('Parameters and SSE'!$C$22+BX1285))^'Parameters and SSE'!$C$21)</f>
        <v>0.34990568986816117</v>
      </c>
      <c r="BY1521" s="41">
        <f>(1-('Parameters and SSE'!$C$22/('Parameters and SSE'!$C$22+BY1285))^'Parameters and SSE'!$C$21)</f>
        <v>0.36264097875605461</v>
      </c>
      <c r="BZ1521" s="41">
        <f>(1-('Parameters and SSE'!$C$22/('Parameters and SSE'!$C$22+BZ1285))^'Parameters and SSE'!$C$21)</f>
        <v>0.37515842929492638</v>
      </c>
      <c r="CA1521" s="41">
        <f>(1-('Parameters and SSE'!$C$22/('Parameters and SSE'!$C$22+CA1285))^'Parameters and SSE'!$C$21)</f>
        <v>0.38833435474862987</v>
      </c>
      <c r="CB1521" s="41">
        <f>(1-('Parameters and SSE'!$C$22/('Parameters and SSE'!$C$22+CB1285))^'Parameters and SSE'!$C$21)</f>
        <v>0.40124136533440691</v>
      </c>
      <c r="CC1521" s="41">
        <f>(1-('Parameters and SSE'!$C$22/('Parameters and SSE'!$C$22+CC1285))^'Parameters and SSE'!$C$21)</f>
        <v>0.41387935109350871</v>
      </c>
      <c r="CD1521" s="41">
        <f>(1-('Parameters and SSE'!$C$22/('Parameters and SSE'!$C$22+CD1285))^'Parameters and SSE'!$C$21)</f>
        <v>0.42501737908574655</v>
      </c>
      <c r="CE1521" s="41">
        <f>(1-('Parameters and SSE'!$C$22/('Parameters and SSE'!$C$22+CE1285))^'Parameters and SSE'!$C$21)</f>
        <v>0.43595226000398168</v>
      </c>
      <c r="CF1521" s="41">
        <f>(1-('Parameters and SSE'!$C$22/('Parameters and SSE'!$C$22+CF1285))^'Parameters and SSE'!$C$21)</f>
        <v>0.44668368438491568</v>
      </c>
      <c r="CG1521" s="41">
        <f>(1-('Parameters and SSE'!$C$22/('Parameters and SSE'!$C$22+CG1285))^'Parameters and SSE'!$C$21)</f>
        <v>0.45642711893766719</v>
      </c>
      <c r="CH1521" s="41">
        <f>(1-('Parameters and SSE'!$C$22/('Parameters and SSE'!$C$22+CH1285))^'Parameters and SSE'!$C$21)</f>
        <v>0.46600505648210777</v>
      </c>
      <c r="CI1521" s="41">
        <f>(1-('Parameters and SSE'!$C$22/('Parameters and SSE'!$C$22+CI1285))^'Parameters and SSE'!$C$21)</f>
        <v>0.4754173456810209</v>
      </c>
      <c r="CJ1521" s="41">
        <f>(1-('Parameters and SSE'!$C$22/('Parameters and SSE'!$C$22+CJ1285))^'Parameters and SSE'!$C$21)</f>
        <v>0.48577298065818175</v>
      </c>
      <c r="CK1521" s="41">
        <f>(1-('Parameters and SSE'!$C$22/('Parameters and SSE'!$C$22+CK1285))^'Parameters and SSE'!$C$21)</f>
        <v>0.49590889756565093</v>
      </c>
      <c r="CL1521" s="41">
        <f>(1-('Parameters and SSE'!$C$22/('Parameters and SSE'!$C$22+CL1285))^'Parameters and SSE'!$C$21)</f>
        <v>0.5058277213198461</v>
      </c>
      <c r="CM1521" s="41">
        <f>(1-('Parameters and SSE'!$C$22/('Parameters and SSE'!$C$22+CM1285))^'Parameters and SSE'!$C$21)</f>
        <v>0.51622641515450296</v>
      </c>
      <c r="CN1521" s="41">
        <f>(1-('Parameters and SSE'!$C$22/('Parameters and SSE'!$C$22+CN1285))^'Parameters and SSE'!$C$21)</f>
        <v>0.5263755568649503</v>
      </c>
      <c r="CO1521" s="41">
        <f>(1-('Parameters and SSE'!$C$22/('Parameters and SSE'!$C$22+CO1285))^'Parameters and SSE'!$C$21)</f>
        <v>0.53627998377430053</v>
      </c>
      <c r="CP1521" s="41">
        <f>(1-('Parameters and SSE'!$C$22/('Parameters and SSE'!$C$22+CP1285))^'Parameters and SSE'!$C$21)</f>
        <v>0.544982192567667</v>
      </c>
      <c r="CQ1521" s="41">
        <f>(1-('Parameters and SSE'!$C$22/('Parameters and SSE'!$C$22+CQ1285))^'Parameters and SSE'!$C$21)</f>
        <v>0.55350171162073769</v>
      </c>
      <c r="CR1521" s="41">
        <f>(1-('Parameters and SSE'!$C$22/('Parameters and SSE'!$C$22+CR1285))^'Parameters and SSE'!$C$21)</f>
        <v>0.5618413475167342</v>
      </c>
      <c r="CS1521" s="41">
        <f>(1-('Parameters and SSE'!$C$22/('Parameters and SSE'!$C$22+CS1285))^'Parameters and SSE'!$C$21)</f>
        <v>0.56939541996438381</v>
      </c>
      <c r="CT1521" s="41">
        <f>(1-('Parameters and SSE'!$C$22/('Parameters and SSE'!$C$22+CT1285))^'Parameters and SSE'!$C$21)</f>
        <v>0.57680516062249287</v>
      </c>
      <c r="CU1521" s="41">
        <f>(1-('Parameters and SSE'!$C$22/('Parameters and SSE'!$C$22+CU1285))^'Parameters and SSE'!$C$21)</f>
        <v>0.5840724768507698</v>
      </c>
      <c r="CV1521" s="41">
        <f>(1-('Parameters and SSE'!$C$22/('Parameters and SSE'!$C$22+CV1285))^'Parameters and SSE'!$C$21)</f>
        <v>0.59205434326631812</v>
      </c>
      <c r="CW1521" s="41">
        <f>(1-('Parameters and SSE'!$C$22/('Parameters and SSE'!$C$22+CW1285))^'Parameters and SSE'!$C$21)</f>
        <v>0.59985509908790768</v>
      </c>
      <c r="CX1521" s="41">
        <f>(1-('Parameters and SSE'!$C$22/('Parameters and SSE'!$C$22+CX1285))^'Parameters and SSE'!$C$21)</f>
        <v>0.6074785509082008</v>
      </c>
      <c r="CY1521" s="41">
        <f>(1-('Parameters and SSE'!$C$22/('Parameters and SSE'!$C$22+CY1285))^'Parameters and SSE'!$C$21)</f>
        <v>0.6154616599556777</v>
      </c>
      <c r="CZ1521" s="41">
        <f>(1-('Parameters and SSE'!$C$22/('Parameters and SSE'!$C$22+CZ1285))^'Parameters and SSE'!$C$21)</f>
        <v>0.62324568708684336</v>
      </c>
      <c r="DA1521" s="41">
        <f>(1-('Parameters and SSE'!$C$22/('Parameters and SSE'!$C$22+DA1285))^'Parameters and SSE'!$C$21)</f>
        <v>0.63083575073842746</v>
      </c>
      <c r="DB1521" s="41">
        <f>(1-('Parameters and SSE'!$C$22/('Parameters and SSE'!$C$22+DB1285))^'Parameters and SSE'!$C$21)</f>
        <v>0.63749942521023217</v>
      </c>
      <c r="DC1521" s="41">
        <f>(1-('Parameters and SSE'!$C$22/('Parameters and SSE'!$C$22+DC1285))^'Parameters and SSE'!$C$21)</f>
        <v>0.64401857067073975</v>
      </c>
      <c r="DD1521" s="41">
        <f>(1-('Parameters and SSE'!$C$22/('Parameters and SSE'!$C$22+DD1285))^'Parameters and SSE'!$C$21)</f>
        <v>0.65039623813553349</v>
      </c>
      <c r="DE1521" s="41">
        <f>(1-('Parameters and SSE'!$C$22/('Parameters and SSE'!$C$22+DE1285))^'Parameters and SSE'!$C$21)</f>
        <v>0.65617000450543084</v>
      </c>
      <c r="DF1521" s="41">
        <f>(1-('Parameters and SSE'!$C$22/('Parameters and SSE'!$C$22+DF1285))^'Parameters and SSE'!$C$21)</f>
        <v>0.66183064358449029</v>
      </c>
      <c r="DG1521" s="41">
        <f>(1-('Parameters and SSE'!$C$22/('Parameters and SSE'!$C$22+DG1285))^'Parameters and SSE'!$C$21)</f>
        <v>0.66738022533055075</v>
      </c>
      <c r="DH1521" s="41">
        <f>(1-('Parameters and SSE'!$C$22/('Parameters and SSE'!$C$22+DH1285))^'Parameters and SSE'!$C$21)</f>
        <v>0.67347397425769051</v>
      </c>
      <c r="DI1521" s="41">
        <f>(1-('Parameters and SSE'!$C$22/('Parameters and SSE'!$C$22+DI1285))^'Parameters and SSE'!$C$21)</f>
        <v>0.67942893205385346</v>
      </c>
      <c r="DJ1521" s="41">
        <f>(1-('Parameters and SSE'!$C$22/('Parameters and SSE'!$C$22+DJ1285))^'Parameters and SSE'!$C$21)</f>
        <v>0.68524846291408659</v>
      </c>
      <c r="DK1521" s="41">
        <f>(1-('Parameters and SSE'!$C$22/('Parameters and SSE'!$C$22+DK1285))^'Parameters and SSE'!$C$21)</f>
        <v>0.69134321799665555</v>
      </c>
      <c r="DL1521" s="41">
        <f>(1-('Parameters and SSE'!$C$22/('Parameters and SSE'!$C$22+DL1285))^'Parameters and SSE'!$C$21)</f>
        <v>0.69728734267187054</v>
      </c>
      <c r="DM1521" s="41">
        <f>(1-('Parameters and SSE'!$C$22/('Parameters and SSE'!$C$22+DM1285))^'Parameters and SSE'!$C$21)</f>
        <v>0.70308502520358163</v>
      </c>
      <c r="DN1521" s="41">
        <f>(1-('Parameters and SSE'!$C$22/('Parameters and SSE'!$C$22+DN1285))^'Parameters and SSE'!$C$21)</f>
        <v>0.70817642281193027</v>
      </c>
      <c r="DO1521" s="41">
        <f>(1-('Parameters and SSE'!$C$22/('Parameters and SSE'!$C$22+DO1285))^'Parameters and SSE'!$C$21)</f>
        <v>0.71315855969357456</v>
      </c>
      <c r="DP1521" s="41">
        <f>(1-('Parameters and SSE'!$C$22/('Parameters and SSE'!$C$22+DP1285))^'Parameters and SSE'!$C$21)</f>
        <v>0.71803396677198006</v>
      </c>
      <c r="DQ1521" s="41">
        <f>(1-('Parameters and SSE'!$C$22/('Parameters and SSE'!$C$22+DQ1285))^'Parameters and SSE'!$C$21)</f>
        <v>0.72244894542125471</v>
      </c>
      <c r="DR1521" s="41">
        <f>(1-('Parameters and SSE'!$C$22/('Parameters and SSE'!$C$22+DR1285))^'Parameters and SSE'!$C$21)</f>
        <v>0.72677857299004467</v>
      </c>
      <c r="DS1521" s="41">
        <f>(1-('Parameters and SSE'!$C$22/('Parameters and SSE'!$C$22+DS1285))^'Parameters and SSE'!$C$21)</f>
        <v>0.73102457379694741</v>
      </c>
      <c r="DT1521" s="41">
        <f>(1-('Parameters and SSE'!$C$22/('Parameters and SSE'!$C$22+DT1285))^'Parameters and SSE'!$C$21)</f>
        <v>0.73568895896338771</v>
      </c>
      <c r="DU1521" s="41">
        <f>(1-('Parameters and SSE'!$C$22/('Parameters and SSE'!$C$22+DU1285))^'Parameters and SSE'!$C$21)</f>
        <v>0.74024966786646118</v>
      </c>
      <c r="DV1521" s="41">
        <f>(1-('Parameters and SSE'!$C$22/('Parameters and SSE'!$C$22+DV1285))^'Parameters and SSE'!$C$21)</f>
        <v>0.7447093111338603</v>
      </c>
      <c r="DW1521" s="41">
        <f>(1-('Parameters and SSE'!$C$22/('Parameters and SSE'!$C$22+DW1285))^'Parameters and SSE'!$C$21)</f>
        <v>0.74938306374212282</v>
      </c>
      <c r="DX1521" s="41">
        <f>(1-('Parameters and SSE'!$C$22/('Parameters and SSE'!$C$22+DX1285))^'Parameters and SSE'!$C$21)</f>
        <v>0.75394482126117091</v>
      </c>
      <c r="DY1521" s="41">
        <f>(1-('Parameters and SSE'!$C$22/('Parameters and SSE'!$C$22+DY1285))^'Parameters and SSE'!$C$21)</f>
        <v>0.75839773603022143</v>
      </c>
      <c r="DZ1521" s="41">
        <f>(1-('Parameters and SSE'!$C$22/('Parameters and SSE'!$C$22+DZ1285))^'Parameters and SSE'!$C$21)</f>
        <v>0.76231105501012353</v>
      </c>
      <c r="EA1521" s="41">
        <f>(1-('Parameters and SSE'!$C$22/('Parameters and SSE'!$C$22+EA1285))^'Parameters and SSE'!$C$21)</f>
        <v>0.76614295950828581</v>
      </c>
      <c r="EB1521" s="41">
        <f>(1-('Parameters and SSE'!$C$22/('Parameters and SSE'!$C$22+EB1285))^'Parameters and SSE'!$C$21)</f>
        <v>0.76989537475288328</v>
      </c>
      <c r="EC1521" s="41">
        <f>(1-('Parameters and SSE'!$C$22/('Parameters and SSE'!$C$22+EC1285))^'Parameters and SSE'!$C$21)</f>
        <v>0.77329564868930545</v>
      </c>
      <c r="ED1521" s="41">
        <f>(1-('Parameters and SSE'!$C$22/('Parameters and SSE'!$C$22+ED1285))^'Parameters and SSE'!$C$21)</f>
        <v>0.77663225654919532</v>
      </c>
      <c r="EE1521" s="41">
        <f>(1-('Parameters and SSE'!$C$22/('Parameters and SSE'!$C$22+EE1285))^'Parameters and SSE'!$C$21)</f>
        <v>0.77990651735083616</v>
      </c>
      <c r="EF1521" s="41">
        <f>(1-('Parameters and SSE'!$C$22/('Parameters and SSE'!$C$22+EF1285))^'Parameters and SSE'!$C$21)</f>
        <v>0.78350610237615304</v>
      </c>
      <c r="EG1521" s="41">
        <f>(1-('Parameters and SSE'!$C$22/('Parameters and SSE'!$C$22+EG1285))^'Parameters and SSE'!$C$21)</f>
        <v>0.78702867793104914</v>
      </c>
      <c r="EH1521" s="41">
        <f>(1-('Parameters and SSE'!$C$22/('Parameters and SSE'!$C$22+EH1285))^'Parameters and SSE'!$C$21)</f>
        <v>0.79047617620190103</v>
      </c>
      <c r="EI1521" s="41">
        <f>(1-('Parameters and SSE'!$C$22/('Parameters and SSE'!$C$22+EI1285))^'Parameters and SSE'!$C$21)</f>
        <v>0.79409257335801986</v>
      </c>
      <c r="EJ1521" s="41">
        <f>(1-('Parameters and SSE'!$C$22/('Parameters and SSE'!$C$22+EJ1285))^'Parameters and SSE'!$C$21)</f>
        <v>0.79762585767936889</v>
      </c>
      <c r="EK1521" s="41">
        <f>(1-('Parameters and SSE'!$C$22/('Parameters and SSE'!$C$22+EK1285))^'Parameters and SSE'!$C$21)</f>
        <v>0.80107833004263285</v>
      </c>
      <c r="EL1521" s="41">
        <f>(1-('Parameters and SSE'!$C$22/('Parameters and SSE'!$C$22+EL1285))^'Parameters and SSE'!$C$21)</f>
        <v>0.80411527524841753</v>
      </c>
      <c r="EM1521" s="41">
        <f>(1-('Parameters and SSE'!$C$22/('Parameters and SSE'!$C$22+EM1285))^'Parameters and SSE'!$C$21)</f>
        <v>0.80709159150843779</v>
      </c>
      <c r="EN1521" s="41">
        <f>(1-('Parameters and SSE'!$C$22/('Parameters and SSE'!$C$22+EN1285))^'Parameters and SSE'!$C$21)</f>
        <v>0.81040333885370575</v>
      </c>
      <c r="EO1521" s="41">
        <f>(1-('Parameters and SSE'!$C$22/('Parameters and SSE'!$C$22+EO1285))^'Parameters and SSE'!$C$21)</f>
        <v>0.81339718676633521</v>
      </c>
      <c r="EP1521" s="41">
        <f>(1-('Parameters and SSE'!$C$22/('Parameters and SSE'!$C$22+EP1285))^'Parameters and SSE'!$C$21)</f>
        <v>0.81632837499331656</v>
      </c>
      <c r="EQ1521" s="41">
        <f>(1-('Parameters and SSE'!$C$22/('Parameters and SSE'!$C$22+EQ1285))^'Parameters and SSE'!$C$21)</f>
        <v>0.81919847241522636</v>
      </c>
      <c r="ER1521" s="41">
        <f>(1-('Parameters and SSE'!$C$22/('Parameters and SSE'!$C$22+ER1285))^'Parameters and SSE'!$C$21)</f>
        <v>0.82234666892915453</v>
      </c>
      <c r="ES1521" s="41">
        <f>(1-('Parameters and SSE'!$C$22/('Parameters and SSE'!$C$22+ES1285))^'Parameters and SSE'!$C$21)</f>
        <v>0.82542048527104217</v>
      </c>
      <c r="ET1521" s="41">
        <f>(1-('Parameters and SSE'!$C$22/('Parameters and SSE'!$C$22+ET1285))^'Parameters and SSE'!$C$21)</f>
        <v>0.82842209081453899</v>
      </c>
      <c r="EU1521" s="41">
        <f>(1-('Parameters and SSE'!$C$22/('Parameters and SSE'!$C$22+EU1285))^'Parameters and SSE'!$C$21)</f>
        <v>0.83156372582465266</v>
      </c>
      <c r="EV1521" s="41">
        <f>(1-('Parameters and SSE'!$C$22/('Parameters and SSE'!$C$22+EV1285))^'Parameters and SSE'!$C$21)</f>
        <v>0.83462630057729315</v>
      </c>
      <c r="EW1521" s="41">
        <f>(1-('Parameters and SSE'!$C$22/('Parameters and SSE'!$C$22+EW1285))^'Parameters and SSE'!$C$21)</f>
        <v>0.83761230777233642</v>
      </c>
      <c r="EX1521" s="41">
        <f>(1-('Parameters and SSE'!$C$22/('Parameters and SSE'!$C$22+EX1285))^'Parameters and SSE'!$C$21)</f>
        <v>0.84023355431439306</v>
      </c>
      <c r="EY1521" s="41">
        <f>(1-('Parameters and SSE'!$C$22/('Parameters and SSE'!$C$22+EY1285))^'Parameters and SSE'!$C$21)</f>
        <v>0.84279754200805579</v>
      </c>
      <c r="EZ1521" s="41">
        <f>(1-('Parameters and SSE'!$C$22/('Parameters and SSE'!$C$22+EZ1285))^'Parameters and SSE'!$C$21)</f>
        <v>0.84530580959797996</v>
      </c>
      <c r="FA1521" s="41">
        <f>(1-('Parameters and SSE'!$C$22/('Parameters and SSE'!$C$22+FA1285))^'Parameters and SSE'!$C$21)</f>
        <v>0.84757650033459742</v>
      </c>
      <c r="FB1521" s="41">
        <f>(1-('Parameters and SSE'!$C$22/('Parameters and SSE'!$C$22+FB1285))^'Parameters and SSE'!$C$21)</f>
        <v>0.84980262022134079</v>
      </c>
      <c r="FC1521" s="41">
        <f>(1-('Parameters and SSE'!$C$22/('Parameters and SSE'!$C$22+FC1285))^'Parameters and SSE'!$C$21)</f>
        <v>0.85198522873184301</v>
      </c>
      <c r="FD1521" s="41">
        <f>(1-('Parameters and SSE'!$C$22/('Parameters and SSE'!$C$22+FD1285))^'Parameters and SSE'!$C$21)</f>
        <v>0.85438273293003553</v>
      </c>
      <c r="FE1521" s="41">
        <f>(1-('Parameters and SSE'!$C$22/('Parameters and SSE'!$C$22+FE1285))^'Parameters and SSE'!$C$21)</f>
        <v>0.85672715907819053</v>
      </c>
      <c r="FF1521" s="41">
        <f>(1-('Parameters and SSE'!$C$22/('Parameters and SSE'!$C$22+FF1285))^'Parameters and SSE'!$C$21)</f>
        <v>0.85901997007055364</v>
      </c>
      <c r="FG1521" s="41">
        <f>(1-('Parameters and SSE'!$C$22/('Parameters and SSE'!$C$22+FG1285))^'Parameters and SSE'!$C$21)</f>
        <v>0.86113706909038312</v>
      </c>
      <c r="FH1521" s="41">
        <f>(1-('Parameters and SSE'!$C$22/('Parameters and SSE'!$C$22+FH1285))^'Parameters and SSE'!$C$21)</f>
        <v>0.86321105998973802</v>
      </c>
      <c r="FI1521" s="41">
        <f>(1-('Parameters and SSE'!$C$22/('Parameters and SSE'!$C$22+FI1285))^'Parameters and SSE'!$C$21)</f>
        <v>0.86524302506512496</v>
      </c>
      <c r="FJ1521" s="41">
        <f>(1-('Parameters and SSE'!$C$22/('Parameters and SSE'!$C$22+FJ1285))^'Parameters and SSE'!$C$21)</f>
        <v>0.86703485829324745</v>
      </c>
      <c r="FK1521" s="41">
        <f>(1-('Parameters and SSE'!$C$22/('Parameters and SSE'!$C$22+FK1285))^'Parameters and SSE'!$C$21)</f>
        <v>0.86879493935804097</v>
      </c>
      <c r="FL1521" s="21">
        <f>(1-('Parameters and SSE'!$C$22/('Parameters and SSE'!$C$22+FL1285))^'Parameters and SSE'!$C$21)</f>
        <v>0.870523946226615</v>
      </c>
      <c r="FM1521" s="21">
        <f>(1-('Parameters and SSE'!$C$22/('Parameters and SSE'!$C$22+FM1285))^'Parameters and SSE'!$C$21)</f>
        <v>0.87209537098178391</v>
      </c>
      <c r="FN1521" s="21">
        <f>(1-('Parameters and SSE'!$C$22/('Parameters and SSE'!$C$22+FN1285))^'Parameters and SSE'!$C$21)</f>
        <v>0.87364171309075123</v>
      </c>
      <c r="FO1521" s="21">
        <f>(1-('Parameters and SSE'!$C$22/('Parameters and SSE'!$C$22+FO1285))^'Parameters and SSE'!$C$21)</f>
        <v>0.87516344542718405</v>
      </c>
      <c r="FP1521" s="21">
        <f>(1-('Parameters and SSE'!$C$22/('Parameters and SSE'!$C$22+FP1285))^'Parameters and SSE'!$C$21)</f>
        <v>0.87684153937401199</v>
      </c>
      <c r="FQ1521" s="21">
        <f>(1-('Parameters and SSE'!$C$22/('Parameters and SSE'!$C$22+FQ1285))^'Parameters and SSE'!$C$21)</f>
        <v>0.87848922582776723</v>
      </c>
      <c r="FR1521" s="21">
        <f>(1-('Parameters and SSE'!$C$22/('Parameters and SSE'!$C$22+FR1285))^'Parameters and SSE'!$C$21)</f>
        <v>0.88010717901199886</v>
      </c>
      <c r="FS1521" s="21">
        <f>(1-('Parameters and SSE'!$C$22/('Parameters and SSE'!$C$22+FS1285))^'Parameters and SSE'!$C$21)</f>
        <v>0.88181033779834306</v>
      </c>
      <c r="FT1521" s="21">
        <f>(1-('Parameters and SSE'!$C$22/('Parameters and SSE'!$C$22+FT1285))^'Parameters and SSE'!$C$21)</f>
        <v>0.88348043697959378</v>
      </c>
      <c r="FU1521" s="21">
        <f>(1-('Parameters and SSE'!$C$22/('Parameters and SSE'!$C$22+FU1285))^'Parameters and SSE'!$C$21)</f>
        <v>0.8851182750130171</v>
      </c>
      <c r="FV1521" s="21">
        <f>(1-('Parameters and SSE'!$C$22/('Parameters and SSE'!$C$22+FV1285))^'Parameters and SSE'!$C$21)</f>
        <v>0.88656385235495605</v>
      </c>
      <c r="FW1521" s="21">
        <f>(1-('Parameters and SSE'!$C$22/('Parameters and SSE'!$C$22+FW1285))^'Parameters and SSE'!$C$21)</f>
        <v>0.88798498862503328</v>
      </c>
      <c r="FX1521" s="21">
        <f>(1-('Parameters and SSE'!$C$22/('Parameters and SSE'!$C$22+FX1285))^'Parameters and SSE'!$C$21)</f>
        <v>0.88938218727157947</v>
      </c>
      <c r="FY1521" s="21">
        <f>(1-('Parameters and SSE'!$C$22/('Parameters and SSE'!$C$22+FY1285))^'Parameters and SSE'!$C$21)</f>
        <v>0.89065303610285873</v>
      </c>
      <c r="FZ1521" s="21">
        <f>(1-('Parameters and SSE'!$C$22/('Parameters and SSE'!$C$22+FZ1285))^'Parameters and SSE'!$C$21)</f>
        <v>0.89190452069264925</v>
      </c>
      <c r="GA1521" s="21">
        <f>(1-('Parameters and SSE'!$C$22/('Parameters and SSE'!$C$22+GA1285))^'Parameters and SSE'!$C$21)</f>
        <v>0.89313699394764623</v>
      </c>
      <c r="GB1521" s="21">
        <f>(1-('Parameters and SSE'!$C$22/('Parameters and SSE'!$C$22+GB1285))^'Parameters and SSE'!$C$21)</f>
        <v>0.89449719035789221</v>
      </c>
      <c r="GC1521" s="21">
        <f>(1-('Parameters and SSE'!$C$22/('Parameters and SSE'!$C$22+GC1285))^'Parameters and SSE'!$C$21)</f>
        <v>0.89583388530599095</v>
      </c>
      <c r="GD1521" s="21">
        <f>(1-('Parameters and SSE'!$C$22/('Parameters and SSE'!$C$22+GD1285))^'Parameters and SSE'!$C$21)</f>
        <v>0.89714757998802219</v>
      </c>
      <c r="GE1521" s="21">
        <f>(1-('Parameters and SSE'!$C$22/('Parameters and SSE'!$C$22+GE1285))^'Parameters and SSE'!$C$21)</f>
        <v>0.89853168970944597</v>
      </c>
      <c r="GF1521" s="21">
        <f>(1-('Parameters and SSE'!$C$22/('Parameters and SSE'!$C$22+GF1285))^'Parameters and SSE'!$C$21)</f>
        <v>0.89989019168989626</v>
      </c>
      <c r="GG1521" s="21">
        <f>(1-('Parameters and SSE'!$C$22/('Parameters and SSE'!$C$22+GG1285))^'Parameters and SSE'!$C$21)</f>
        <v>0.90122367949509663</v>
      </c>
      <c r="GH1521" s="21">
        <f>(1-('Parameters and SSE'!$C$22/('Parameters and SSE'!$C$22+GH1285))^'Parameters and SSE'!$C$21)</f>
        <v>0.90240164097199027</v>
      </c>
      <c r="GI1521" s="21">
        <f>(1-('Parameters and SSE'!$C$22/('Parameters and SSE'!$C$22+GI1285))^'Parameters and SSE'!$C$21)</f>
        <v>0.90356060303839691</v>
      </c>
      <c r="GJ1521" s="21">
        <f>(1-('Parameters and SSE'!$C$22/('Parameters and SSE'!$C$22+GJ1285))^'Parameters and SSE'!$C$21)</f>
        <v>0.90470094216936658</v>
      </c>
      <c r="GK1521" s="21">
        <f>(1-('Parameters and SSE'!$C$22/('Parameters and SSE'!$C$22+GK1285))^'Parameters and SSE'!$C$21)</f>
        <v>0.90573893337421196</v>
      </c>
      <c r="GL1521" s="21">
        <f>(1-('Parameters and SSE'!$C$22/('Parameters and SSE'!$C$22+GL1285))^'Parameters and SSE'!$C$21)</f>
        <v>0.90676182824103957</v>
      </c>
      <c r="GM1521" s="21">
        <f>(1-('Parameters and SSE'!$C$22/('Parameters and SSE'!$C$22+GM1285))^'Parameters and SSE'!$C$21)</f>
        <v>0.9077698918919388</v>
      </c>
      <c r="GN1521" s="21">
        <f>(1-('Parameters and SSE'!$C$22/('Parameters and SSE'!$C$22+GN1285))^'Parameters and SSE'!$C$21)</f>
        <v>0.90888326631336991</v>
      </c>
      <c r="GO1521" s="21">
        <f>(1-('Parameters and SSE'!$C$22/('Parameters and SSE'!$C$22+GO1285))^'Parameters and SSE'!$C$21)</f>
        <v>0.90997829329130131</v>
      </c>
      <c r="GP1521" s="21">
        <f>(1-('Parameters and SSE'!$C$22/('Parameters and SSE'!$C$22+GP1285))^'Parameters and SSE'!$C$21)</f>
        <v>0.91105534851759673</v>
      </c>
      <c r="GQ1521" s="21">
        <f>(1-('Parameters and SSE'!$C$22/('Parameters and SSE'!$C$22+GQ1285))^'Parameters and SSE'!$C$21)</f>
        <v>0.91219109011662747</v>
      </c>
      <c r="GR1521" s="21">
        <f>(1-('Parameters and SSE'!$C$22/('Parameters and SSE'!$C$22+GR1285))^'Parameters and SSE'!$C$21)</f>
        <v>0.91330679390200253</v>
      </c>
      <c r="GS1521" s="21">
        <f>(1-('Parameters and SSE'!$C$22/('Parameters and SSE'!$C$22+GS1285))^'Parameters and SSE'!$C$21)</f>
        <v>0.91440290517152034</v>
      </c>
      <c r="GT1521" s="21">
        <f>(1-('Parameters and SSE'!$C$22/('Parameters and SSE'!$C$22+GT1285))^'Parameters and SSE'!$C$21)</f>
        <v>0.91537195749673395</v>
      </c>
      <c r="GU1521" s="21">
        <f>(1-('Parameters and SSE'!$C$22/('Parameters and SSE'!$C$22+GU1285))^'Parameters and SSE'!$C$21)</f>
        <v>0.91632609278249355</v>
      </c>
      <c r="GV1521" s="21">
        <f>(1-('Parameters and SSE'!$C$22/('Parameters and SSE'!$C$22+GV1285))^'Parameters and SSE'!$C$21)</f>
        <v>0.91726559497791282</v>
      </c>
      <c r="GW1521" s="21">
        <f>(1-('Parameters and SSE'!$C$22/('Parameters and SSE'!$C$22+GW1285))^'Parameters and SSE'!$C$21)</f>
        <v>0.91812137714307041</v>
      </c>
      <c r="GX1521" s="21">
        <f>(1-('Parameters and SSE'!$C$22/('Parameters and SSE'!$C$22+GX1285))^'Parameters and SSE'!$C$21)</f>
        <v>0.91896527395542582</v>
      </c>
      <c r="GY1521" s="21">
        <f>(1-('Parameters and SSE'!$C$22/('Parameters and SSE'!$C$22+GY1285))^'Parameters and SSE'!$C$21)</f>
        <v>0.91979748623057722</v>
      </c>
      <c r="GZ1521" s="21">
        <f>(1-('Parameters and SSE'!$C$22/('Parameters and SSE'!$C$22+GZ1285))^'Parameters and SSE'!$C$21)</f>
        <v>0.92071729421242032</v>
      </c>
      <c r="HA1521" s="21">
        <f>(1-('Parameters and SSE'!$C$22/('Parameters and SSE'!$C$22+HA1285))^'Parameters and SSE'!$C$21)</f>
        <v>0.921622634967869</v>
      </c>
      <c r="HB1521" s="21">
        <f>(1-('Parameters and SSE'!$C$22/('Parameters and SSE'!$C$22+HB1285))^'Parameters and SSE'!$C$21)</f>
        <v>0.92251379274460266</v>
      </c>
      <c r="HC1521" s="21">
        <f>(1-('Parameters and SSE'!$C$22/('Parameters and SSE'!$C$22+HC1285))^'Parameters and SSE'!$C$21)</f>
        <v>0.92345424903149764</v>
      </c>
      <c r="HD1521" s="21">
        <f>(1-('Parameters and SSE'!$C$22/('Parameters and SSE'!$C$22+HD1285))^'Parameters and SSE'!$C$21)</f>
        <v>0.9243788689162572</v>
      </c>
      <c r="HE1521" s="21">
        <f>(1-('Parameters and SSE'!$C$22/('Parameters and SSE'!$C$22+HE1285))^'Parameters and SSE'!$C$21)</f>
        <v>0.92528798974270687</v>
      </c>
      <c r="HF1521" s="21">
        <f>(1-('Parameters and SSE'!$C$22/('Parameters and SSE'!$C$22+HF1285))^'Parameters and SSE'!$C$21)</f>
        <v>0.92609233483567488</v>
      </c>
      <c r="HG1521" s="21">
        <f>(1-('Parameters and SSE'!$C$22/('Parameters and SSE'!$C$22+HG1285))^'Parameters and SSE'!$C$21)</f>
        <v>0.92688485328045123</v>
      </c>
      <c r="HH1521" s="21">
        <f>(1-('Parameters and SSE'!$C$22/('Parameters and SSE'!$C$22+HH1285))^'Parameters and SSE'!$C$21)</f>
        <v>0.92766576123581879</v>
      </c>
      <c r="HI1521" s="21">
        <f>(1-('Parameters and SSE'!$C$22/('Parameters and SSE'!$C$22+HI1285))^'Parameters and SSE'!$C$21)</f>
        <v>0.92837755126470745</v>
      </c>
      <c r="HJ1521" s="21">
        <f>(1-('Parameters and SSE'!$C$22/('Parameters and SSE'!$C$22+HJ1285))^'Parameters and SSE'!$C$21)</f>
        <v>0.92907989362601129</v>
      </c>
      <c r="HK1521" s="21">
        <f>(1-('Parameters and SSE'!$C$22/('Parameters and SSE'!$C$22+HK1285))^'Parameters and SSE'!$C$21)</f>
        <v>0.92977294179191894</v>
      </c>
      <c r="HL1521" s="21">
        <f>(1-('Parameters and SSE'!$C$22/('Parameters and SSE'!$C$22+HL1285))^'Parameters and SSE'!$C$21)</f>
        <v>0.93053944902415597</v>
      </c>
      <c r="HM1521" s="21">
        <f>(1-('Parameters and SSE'!$C$22/('Parameters and SSE'!$C$22+HM1285))^'Parameters and SSE'!$C$21)</f>
        <v>0.93129443793845446</v>
      </c>
      <c r="HN1521" s="21">
        <f>(1-('Parameters and SSE'!$C$22/('Parameters and SSE'!$C$22+HN1285))^'Parameters and SSE'!$C$21)</f>
        <v>0.93203812568054667</v>
      </c>
      <c r="HO1521" s="21">
        <f>(1-('Parameters and SSE'!$C$22/('Parameters and SSE'!$C$22+HO1285))^'Parameters and SSE'!$C$21)</f>
        <v>0.93282353138119023</v>
      </c>
      <c r="HP1521" s="21">
        <f>(1-('Parameters and SSE'!$C$22/('Parameters and SSE'!$C$22+HP1285))^'Parameters and SSE'!$C$21)</f>
        <v>0.93359630043845909</v>
      </c>
      <c r="HQ1521" s="21">
        <f>(1-('Parameters and SSE'!$C$22/('Parameters and SSE'!$C$22+HQ1285))^'Parameters and SSE'!$C$21)</f>
        <v>0.93435669095719709</v>
      </c>
      <c r="HR1521" s="21">
        <f>(1-('Parameters and SSE'!$C$22/('Parameters and SSE'!$C$22+HR1285))^'Parameters and SSE'!$C$21)</f>
        <v>0.93502992115394834</v>
      </c>
      <c r="HS1521" s="21">
        <f>(1-('Parameters and SSE'!$C$22/('Parameters and SSE'!$C$22+HS1285))^'Parameters and SSE'!$C$21)</f>
        <v>0.93569368639865103</v>
      </c>
      <c r="HT1521" s="21">
        <f>(1-('Parameters and SSE'!$C$22/('Parameters and SSE'!$C$22+HT1285))^'Parameters and SSE'!$C$21)</f>
        <v>0.93634815281014927</v>
      </c>
      <c r="HU1521" s="21">
        <f>(1-('Parameters and SSE'!$C$22/('Parameters and SSE'!$C$22+HU1285))^'Parameters and SSE'!$C$21)</f>
        <v>0.93694506026309388</v>
      </c>
      <c r="HV1521" s="21">
        <f>(1-('Parameters and SSE'!$C$22/('Parameters and SSE'!$C$22+HV1285))^'Parameters and SSE'!$C$21)</f>
        <v>0.93753438811165069</v>
      </c>
      <c r="HW1521" s="21">
        <f>(1-('Parameters and SSE'!$C$22/('Parameters and SSE'!$C$22+HW1285))^'Parameters and SSE'!$C$21)</f>
        <v>0.93811625472535654</v>
      </c>
      <c r="HX1521" s="21"/>
      <c r="HY1521" s="21"/>
      <c r="HZ1521" s="21"/>
      <c r="IA1521" s="21"/>
      <c r="IB1521" s="21"/>
    </row>
    <row r="1522" spans="2:236" x14ac:dyDescent="0.25">
      <c r="B1522" s="21">
        <f t="shared" si="3778"/>
        <v>47</v>
      </c>
      <c r="C1522" s="42"/>
      <c r="D1522" s="21"/>
      <c r="E1522" s="21"/>
      <c r="F1522" s="21"/>
      <c r="G1522" s="21"/>
      <c r="H1522" s="21"/>
      <c r="I1522" s="21"/>
      <c r="J1522" s="21"/>
      <c r="K1522" s="21"/>
      <c r="L1522" s="21"/>
      <c r="M1522" s="21"/>
      <c r="N1522" s="21"/>
      <c r="O1522" s="21"/>
      <c r="P1522" s="21"/>
      <c r="Q1522" s="21"/>
      <c r="R1522" s="21"/>
      <c r="S1522" s="21"/>
      <c r="T1522" s="21"/>
      <c r="U1522" s="21"/>
      <c r="V1522" s="21"/>
      <c r="W1522" s="21"/>
      <c r="X1522" s="21"/>
      <c r="Y1522" s="21"/>
      <c r="Z1522" s="21"/>
      <c r="AA1522" s="21"/>
      <c r="AB1522" s="21"/>
      <c r="AC1522" s="21"/>
      <c r="AD1522" s="21"/>
      <c r="AE1522" s="21"/>
      <c r="AF1522" s="21"/>
      <c r="AG1522" s="21"/>
      <c r="AH1522" s="21"/>
      <c r="AI1522" s="21"/>
      <c r="AJ1522" s="21"/>
      <c r="AK1522" s="21"/>
      <c r="AL1522" s="21"/>
      <c r="AM1522" s="21"/>
      <c r="AN1522" s="21"/>
      <c r="AO1522" s="21"/>
      <c r="AP1522" s="21"/>
      <c r="AQ1522" s="21"/>
      <c r="AR1522" s="21"/>
      <c r="AS1522" s="21"/>
      <c r="AT1522" s="21"/>
      <c r="AU1522" s="21"/>
      <c r="AV1522" s="21"/>
      <c r="AW1522" s="21"/>
      <c r="AX1522" s="41">
        <f>(1-('Parameters and SSE'!$C$22/('Parameters and SSE'!$C$22+AX1286))^'Parameters and SSE'!$C$21)</f>
        <v>3.9172081575443718E-3</v>
      </c>
      <c r="AY1522" s="41">
        <f>(1-('Parameters and SSE'!$C$22/('Parameters and SSE'!$C$22+AY1286))^'Parameters and SSE'!$C$21)</f>
        <v>1.0446581234343388E-2</v>
      </c>
      <c r="AZ1522" s="41">
        <f>(1-('Parameters and SSE'!$C$22/('Parameters and SSE'!$C$22+AZ1286))^'Parameters and SSE'!$C$21)</f>
        <v>1.9450068174750812E-2</v>
      </c>
      <c r="BA1522" s="41">
        <f>(1-('Parameters and SSE'!$C$22/('Parameters and SSE'!$C$22+BA1286))^'Parameters and SSE'!$C$21)</f>
        <v>2.9675707059684475E-2</v>
      </c>
      <c r="BB1522" s="41">
        <f>(1-('Parameters and SSE'!$C$22/('Parameters and SSE'!$C$22+BB1286))^'Parameters and SSE'!$C$21)</f>
        <v>4.0851413686253446E-2</v>
      </c>
      <c r="BC1522" s="41">
        <f>(1-('Parameters and SSE'!$C$22/('Parameters and SSE'!$C$22+BC1286))^'Parameters and SSE'!$C$21)</f>
        <v>5.3644196957114976E-2</v>
      </c>
      <c r="BD1522" s="41">
        <f>(1-('Parameters and SSE'!$C$22/('Parameters and SSE'!$C$22+BD1286))^'Parameters and SSE'!$C$21)</f>
        <v>6.707202831126069E-2</v>
      </c>
      <c r="BE1522" s="41">
        <f>(1-('Parameters and SSE'!$C$22/('Parameters and SSE'!$C$22+BE1286))^'Parameters and SSE'!$C$21)</f>
        <v>8.1005772056250813E-2</v>
      </c>
      <c r="BF1522" s="41">
        <f>(1-('Parameters and SSE'!$C$22/('Parameters and SSE'!$C$22+BF1286))^'Parameters and SSE'!$C$21)</f>
        <v>9.3905689669970371E-2</v>
      </c>
      <c r="BG1522" s="41">
        <f>(1-('Parameters and SSE'!$C$22/('Parameters and SSE'!$C$22+BG1286))^'Parameters and SSE'!$C$21)</f>
        <v>0.10711749015890215</v>
      </c>
      <c r="BH1522" s="41">
        <f>(1-('Parameters and SSE'!$C$22/('Parameters and SSE'!$C$22+BH1286))^'Parameters and SSE'!$C$21)</f>
        <v>0.12057367935617391</v>
      </c>
      <c r="BI1522" s="41">
        <f>(1-('Parameters and SSE'!$C$22/('Parameters and SSE'!$C$22+BI1286))^'Parameters and SSE'!$C$21)</f>
        <v>0.13319615141699881</v>
      </c>
      <c r="BJ1522" s="41">
        <f>(1-('Parameters and SSE'!$C$22/('Parameters and SSE'!$C$22+BJ1286))^'Parameters and SSE'!$C$21)</f>
        <v>0.14596742637315696</v>
      </c>
      <c r="BK1522" s="41">
        <f>(1-('Parameters and SSE'!$C$22/('Parameters and SSE'!$C$22+BK1286))^'Parameters and SSE'!$C$21)</f>
        <v>0.15884655839941542</v>
      </c>
      <c r="BL1522" s="41">
        <f>(1-('Parameters and SSE'!$C$22/('Parameters and SSE'!$C$22+BL1286))^'Parameters and SSE'!$C$21)</f>
        <v>0.17335339840513042</v>
      </c>
      <c r="BM1522" s="41">
        <f>(1-('Parameters and SSE'!$C$22/('Parameters and SSE'!$C$22+BM1286))^'Parameters and SSE'!$C$21)</f>
        <v>0.18786019596723225</v>
      </c>
      <c r="BN1522" s="41">
        <f>(1-('Parameters and SSE'!$C$22/('Parameters and SSE'!$C$22+BN1286))^'Parameters and SSE'!$C$21)</f>
        <v>0.20233455647432375</v>
      </c>
      <c r="BO1522" s="41">
        <f>(1-('Parameters and SSE'!$C$22/('Parameters and SSE'!$C$22+BO1286))^'Parameters and SSE'!$C$21)</f>
        <v>0.21778028754322365</v>
      </c>
      <c r="BP1522" s="41">
        <f>(1-('Parameters and SSE'!$C$22/('Parameters and SSE'!$C$22+BP1286))^'Parameters and SSE'!$C$21)</f>
        <v>0.23310128737818037</v>
      </c>
      <c r="BQ1522" s="41">
        <f>(1-('Parameters and SSE'!$C$22/('Parameters and SSE'!$C$22+BQ1286))^'Parameters and SSE'!$C$21)</f>
        <v>0.24827452476618084</v>
      </c>
      <c r="BR1522" s="41">
        <f>(1-('Parameters and SSE'!$C$22/('Parameters and SSE'!$C$22+BR1286))^'Parameters and SSE'!$C$21)</f>
        <v>0.26178481969442835</v>
      </c>
      <c r="BS1522" s="41">
        <f>(1-('Parameters and SSE'!$C$22/('Parameters and SSE'!$C$22+BS1286))^'Parameters and SSE'!$C$21)</f>
        <v>0.27517220635012818</v>
      </c>
      <c r="BT1522" s="41">
        <f>(1-('Parameters and SSE'!$C$22/('Parameters and SSE'!$C$22+BT1286))^'Parameters and SSE'!$C$21)</f>
        <v>0.28842231941609264</v>
      </c>
      <c r="BU1522" s="41">
        <f>(1-('Parameters and SSE'!$C$22/('Parameters and SSE'!$C$22+BU1286))^'Parameters and SSE'!$C$21)</f>
        <v>0.30054577714085928</v>
      </c>
      <c r="BV1522" s="41">
        <f>(1-('Parameters and SSE'!$C$22/('Parameters and SSE'!$C$22+BV1286))^'Parameters and SSE'!$C$21)</f>
        <v>0.3125474709276681</v>
      </c>
      <c r="BW1522" s="41">
        <f>(1-('Parameters and SSE'!$C$22/('Parameters and SSE'!$C$22+BW1286))^'Parameters and SSE'!$C$21)</f>
        <v>0.32441801748967358</v>
      </c>
      <c r="BX1522" s="41">
        <f>(1-('Parameters and SSE'!$C$22/('Parameters and SSE'!$C$22+BX1286))^'Parameters and SSE'!$C$21)</f>
        <v>0.33755630650597368</v>
      </c>
      <c r="BY1522" s="41">
        <f>(1-('Parameters and SSE'!$C$22/('Parameters and SSE'!$C$22+BY1286))^'Parameters and SSE'!$C$21)</f>
        <v>0.35048660972390677</v>
      </c>
      <c r="BZ1522" s="41">
        <f>(1-('Parameters and SSE'!$C$22/('Parameters and SSE'!$C$22+BZ1286))^'Parameters and SSE'!$C$21)</f>
        <v>0.36320372509070908</v>
      </c>
      <c r="CA1522" s="41">
        <f>(1-('Parameters and SSE'!$C$22/('Parameters and SSE'!$C$22+CA1286))^'Parameters and SSE'!$C$21)</f>
        <v>0.37659757729058718</v>
      </c>
      <c r="CB1522" s="41">
        <f>(1-('Parameters and SSE'!$C$22/('Parameters and SSE'!$C$22+CB1286))^'Parameters and SSE'!$C$21)</f>
        <v>0.38972508259903182</v>
      </c>
      <c r="CC1522" s="41">
        <f>(1-('Parameters and SSE'!$C$22/('Parameters and SSE'!$C$22+CC1286))^'Parameters and SSE'!$C$21)</f>
        <v>0.4025852695618749</v>
      </c>
      <c r="CD1522" s="41">
        <f>(1-('Parameters and SSE'!$C$22/('Parameters and SSE'!$C$22+CD1286))^'Parameters and SSE'!$C$21)</f>
        <v>0.413924198182957</v>
      </c>
      <c r="CE1522" s="41">
        <f>(1-('Parameters and SSE'!$C$22/('Parameters and SSE'!$C$22+CE1286))^'Parameters and SSE'!$C$21)</f>
        <v>0.42506086463785575</v>
      </c>
      <c r="CF1522" s="41">
        <f>(1-('Parameters and SSE'!$C$22/('Parameters and SSE'!$C$22+CF1286))^'Parameters and SSE'!$C$21)</f>
        <v>0.43599442433200908</v>
      </c>
      <c r="CG1522" s="41">
        <f>(1-('Parameters and SSE'!$C$22/('Parameters and SSE'!$C$22+CG1286))^'Parameters and SSE'!$C$21)</f>
        <v>0.44592480726050776</v>
      </c>
      <c r="CH1522" s="41">
        <f>(1-('Parameters and SSE'!$C$22/('Parameters and SSE'!$C$22+CH1286))^'Parameters and SSE'!$C$21)</f>
        <v>0.45568960946163029</v>
      </c>
      <c r="CI1522" s="41">
        <f>(1-('Parameters and SSE'!$C$22/('Parameters and SSE'!$C$22+CI1286))^'Parameters and SSE'!$C$21)</f>
        <v>0.46528832602806824</v>
      </c>
      <c r="CJ1522" s="41">
        <f>(1-('Parameters and SSE'!$C$22/('Parameters and SSE'!$C$22+CJ1286))^'Parameters and SSE'!$C$21)</f>
        <v>0.47585188473807771</v>
      </c>
      <c r="CK1522" s="41">
        <f>(1-('Parameters and SSE'!$C$22/('Parameters and SSE'!$C$22+CK1286))^'Parameters and SSE'!$C$21)</f>
        <v>0.48619382129822741</v>
      </c>
      <c r="CL1522" s="41">
        <f>(1-('Parameters and SSE'!$C$22/('Parameters and SSE'!$C$22+CL1286))^'Parameters and SSE'!$C$21)</f>
        <v>0.49631649144095036</v>
      </c>
      <c r="CM1522" s="41">
        <f>(1-('Parameters and SSE'!$C$22/('Parameters and SSE'!$C$22+CM1286))^'Parameters and SSE'!$C$21)</f>
        <v>0.50693101392310025</v>
      </c>
      <c r="CN1522" s="41">
        <f>(1-('Parameters and SSE'!$C$22/('Parameters and SSE'!$C$22+CN1286))^'Parameters and SSE'!$C$21)</f>
        <v>0.51729266395906182</v>
      </c>
      <c r="CO1522" s="41">
        <f>(1-('Parameters and SSE'!$C$22/('Parameters and SSE'!$C$22+CO1286))^'Parameters and SSE'!$C$21)</f>
        <v>0.52740611273482574</v>
      </c>
      <c r="CP1522" s="41">
        <f>(1-('Parameters and SSE'!$C$22/('Parameters and SSE'!$C$22+CP1286))^'Parameters and SSE'!$C$21)</f>
        <v>0.53629329730863673</v>
      </c>
      <c r="CQ1522" s="41">
        <f>(1-('Parameters and SSE'!$C$22/('Parameters and SSE'!$C$22+CQ1286))^'Parameters and SSE'!$C$21)</f>
        <v>0.54499510691283048</v>
      </c>
      <c r="CR1522" s="41">
        <f>(1-('Parameters and SSE'!$C$22/('Parameters and SSE'!$C$22+CR1286))^'Parameters and SSE'!$C$21)</f>
        <v>0.55351423961980717</v>
      </c>
      <c r="CS1522" s="41">
        <f>(1-('Parameters and SSE'!$C$22/('Parameters and SSE'!$C$22+CS1286))^'Parameters and SSE'!$C$21)</f>
        <v>0.56123177975634486</v>
      </c>
      <c r="CT1522" s="41">
        <f>(1-('Parameters and SSE'!$C$22/('Parameters and SSE'!$C$22+CT1286))^'Parameters and SSE'!$C$21)</f>
        <v>0.56880265842631539</v>
      </c>
      <c r="CU1522" s="41">
        <f>(1-('Parameters and SSE'!$C$22/('Parameters and SSE'!$C$22+CU1286))^'Parameters and SSE'!$C$21)</f>
        <v>0.5762287110094001</v>
      </c>
      <c r="CV1522" s="41">
        <f>(1-('Parameters and SSE'!$C$22/('Parameters and SSE'!$C$22+CV1286))^'Parameters and SSE'!$C$21)</f>
        <v>0.58438555869304598</v>
      </c>
      <c r="CW1522" s="41">
        <f>(1-('Parameters and SSE'!$C$22/('Parameters and SSE'!$C$22+CW1286))^'Parameters and SSE'!$C$21)</f>
        <v>0.59235782875045007</v>
      </c>
      <c r="CX1522" s="41">
        <f>(1-('Parameters and SSE'!$C$22/('Parameters and SSE'!$C$22+CX1286))^'Parameters and SSE'!$C$21)</f>
        <v>0.60014931532798843</v>
      </c>
      <c r="CY1522" s="41">
        <f>(1-('Parameters and SSE'!$C$22/('Parameters and SSE'!$C$22+CY1286))^'Parameters and SSE'!$C$21)</f>
        <v>0.60830872313644546</v>
      </c>
      <c r="CZ1522" s="41">
        <f>(1-('Parameters and SSE'!$C$22/('Parameters and SSE'!$C$22+CZ1286))^'Parameters and SSE'!$C$21)</f>
        <v>0.61626488519906319</v>
      </c>
      <c r="DA1522" s="41">
        <f>(1-('Parameters and SSE'!$C$22/('Parameters and SSE'!$C$22+DA1286))^'Parameters and SSE'!$C$21)</f>
        <v>0.62402296148961645</v>
      </c>
      <c r="DB1522" s="41">
        <f>(1-('Parameters and SSE'!$C$22/('Parameters and SSE'!$C$22+DB1286))^'Parameters and SSE'!$C$21)</f>
        <v>0.63083428010244846</v>
      </c>
      <c r="DC1522" s="41">
        <f>(1-('Parameters and SSE'!$C$22/('Parameters and SSE'!$C$22+DC1286))^'Parameters and SSE'!$C$21)</f>
        <v>0.6374979969981498</v>
      </c>
      <c r="DD1522" s="41">
        <f>(1-('Parameters and SSE'!$C$22/('Parameters and SSE'!$C$22+DD1286))^'Parameters and SSE'!$C$21)</f>
        <v>0.6440171835069225</v>
      </c>
      <c r="DE1522" s="41">
        <f>(1-('Parameters and SSE'!$C$22/('Parameters and SSE'!$C$22+DE1286))^'Parameters and SSE'!$C$21)</f>
        <v>0.64991913504969856</v>
      </c>
      <c r="DF1522" s="41">
        <f>(1-('Parameters and SSE'!$C$22/('Parameters and SSE'!$C$22+DF1286))^'Parameters and SSE'!$C$21)</f>
        <v>0.65570550479680678</v>
      </c>
      <c r="DG1522" s="41">
        <f>(1-('Parameters and SSE'!$C$22/('Parameters and SSE'!$C$22+DG1286))^'Parameters and SSE'!$C$21)</f>
        <v>0.6613783760557741</v>
      </c>
      <c r="DH1522" s="41">
        <f>(1-('Parameters and SSE'!$C$22/('Parameters and SSE'!$C$22+DH1286))^'Parameters and SSE'!$C$21)</f>
        <v>0.66760745939743282</v>
      </c>
      <c r="DI1522" s="41">
        <f>(1-('Parameters and SSE'!$C$22/('Parameters and SSE'!$C$22+DI1286))^'Parameters and SSE'!$C$21)</f>
        <v>0.67369455717832971</v>
      </c>
      <c r="DJ1522" s="41">
        <f>(1-('Parameters and SSE'!$C$22/('Parameters and SSE'!$C$22+DJ1286))^'Parameters and SSE'!$C$21)</f>
        <v>0.67964308763289683</v>
      </c>
      <c r="DK1522" s="41">
        <f>(1-('Parameters and SSE'!$C$22/('Parameters and SSE'!$C$22+DK1286))^'Parameters and SSE'!$C$21)</f>
        <v>0.6858727480236404</v>
      </c>
      <c r="DL1522" s="41">
        <f>(1-('Parameters and SSE'!$C$22/('Parameters and SSE'!$C$22+DL1286))^'Parameters and SSE'!$C$21)</f>
        <v>0.69194820337586349</v>
      </c>
      <c r="DM1522" s="41">
        <f>(1-('Parameters and SSE'!$C$22/('Parameters and SSE'!$C$22+DM1286))^'Parameters and SSE'!$C$21)</f>
        <v>0.6978737262970387</v>
      </c>
      <c r="DN1522" s="41">
        <f>(1-('Parameters and SSE'!$C$22/('Parameters and SSE'!$C$22+DN1286))^'Parameters and SSE'!$C$21)</f>
        <v>0.70307718569271205</v>
      </c>
      <c r="DO1522" s="41">
        <f>(1-('Parameters and SSE'!$C$22/('Parameters and SSE'!$C$22+DO1286))^'Parameters and SSE'!$C$21)</f>
        <v>0.70816879819700851</v>
      </c>
      <c r="DP1522" s="41">
        <f>(1-('Parameters and SSE'!$C$22/('Parameters and SSE'!$C$22+DP1286))^'Parameters and SSE'!$C$21)</f>
        <v>0.71315114317167505</v>
      </c>
      <c r="DQ1522" s="41">
        <f>(1-('Parameters and SSE'!$C$22/('Parameters and SSE'!$C$22+DQ1286))^'Parameters and SSE'!$C$21)</f>
        <v>0.71766279449837023</v>
      </c>
      <c r="DR1522" s="41">
        <f>(1-('Parameters and SSE'!$C$22/('Parameters and SSE'!$C$22+DR1286))^'Parameters and SSE'!$C$21)</f>
        <v>0.72208707151905371</v>
      </c>
      <c r="DS1522" s="41">
        <f>(1-('Parameters and SSE'!$C$22/('Parameters and SSE'!$C$22+DS1286))^'Parameters and SSE'!$C$21)</f>
        <v>0.72642573081124007</v>
      </c>
      <c r="DT1522" s="41">
        <f>(1-('Parameters and SSE'!$C$22/('Parameters and SSE'!$C$22+DT1286))^'Parameters and SSE'!$C$21)</f>
        <v>0.73119168060321105</v>
      </c>
      <c r="DU1522" s="41">
        <f>(1-('Parameters and SSE'!$C$22/('Parameters and SSE'!$C$22+DU1286))^'Parameters and SSE'!$C$21)</f>
        <v>0.7358514344924445</v>
      </c>
      <c r="DV1522" s="41">
        <f>(1-('Parameters and SSE'!$C$22/('Parameters and SSE'!$C$22+DV1286))^'Parameters and SSE'!$C$21)</f>
        <v>0.74040766273375636</v>
      </c>
      <c r="DW1522" s="41">
        <f>(1-('Parameters and SSE'!$C$22/('Parameters and SSE'!$C$22+DW1286))^'Parameters and SSE'!$C$21)</f>
        <v>0.74518232853734201</v>
      </c>
      <c r="DX1522" s="41">
        <f>(1-('Parameters and SSE'!$C$22/('Parameters and SSE'!$C$22+DX1286))^'Parameters and SSE'!$C$21)</f>
        <v>0.7498422504189457</v>
      </c>
      <c r="DY1522" s="41">
        <f>(1-('Parameters and SSE'!$C$22/('Parameters and SSE'!$C$22+DY1286))^'Parameters and SSE'!$C$21)</f>
        <v>0.75439065844182285</v>
      </c>
      <c r="DZ1522" s="41">
        <f>(1-('Parameters and SSE'!$C$22/('Parameters and SSE'!$C$22+DZ1286))^'Parameters and SSE'!$C$21)</f>
        <v>0.75838763264111964</v>
      </c>
      <c r="EA1522" s="41">
        <f>(1-('Parameters and SSE'!$C$22/('Parameters and SSE'!$C$22+EA1286))^'Parameters and SSE'!$C$21)</f>
        <v>0.76230121330318112</v>
      </c>
      <c r="EB1522" s="41">
        <f>(1-('Parameters and SSE'!$C$22/('Parameters and SSE'!$C$22+EB1286))^'Parameters and SSE'!$C$21)</f>
        <v>0.76613337151797967</v>
      </c>
      <c r="EC1522" s="41">
        <f>(1-('Parameters and SSE'!$C$22/('Parameters and SSE'!$C$22+EC1286))^'Parameters and SSE'!$C$21)</f>
        <v>0.76960570028998743</v>
      </c>
      <c r="ED1522" s="41">
        <f>(1-('Parameters and SSE'!$C$22/('Parameters and SSE'!$C$22+ED1286))^'Parameters and SSE'!$C$21)</f>
        <v>0.77301282450335462</v>
      </c>
      <c r="EE1522" s="41">
        <f>(1-('Parameters and SSE'!$C$22/('Parameters and SSE'!$C$22+EE1286))^'Parameters and SSE'!$C$21)</f>
        <v>0.77635609394909577</v>
      </c>
      <c r="EF1522" s="41">
        <f>(1-('Parameters and SSE'!$C$22/('Parameters and SSE'!$C$22+EF1286))^'Parameters and SSE'!$C$21)</f>
        <v>0.78003130554456046</v>
      </c>
      <c r="EG1522" s="41">
        <f>(1-('Parameters and SSE'!$C$22/('Parameters and SSE'!$C$22+EG1286))^'Parameters and SSE'!$C$21)</f>
        <v>0.78362762783490403</v>
      </c>
      <c r="EH1522" s="41">
        <f>(1-('Parameters and SSE'!$C$22/('Parameters and SSE'!$C$22+EH1286))^'Parameters and SSE'!$C$21)</f>
        <v>0.78714704215436093</v>
      </c>
      <c r="EI1522" s="41">
        <f>(1-('Parameters and SSE'!$C$22/('Parameters and SSE'!$C$22+EI1286))^'Parameters and SSE'!$C$21)</f>
        <v>0.7908385877601547</v>
      </c>
      <c r="EJ1522" s="41">
        <f>(1-('Parameters and SSE'!$C$22/('Parameters and SSE'!$C$22+EJ1286))^'Parameters and SSE'!$C$21)</f>
        <v>0.79444499097029908</v>
      </c>
      <c r="EK1522" s="41">
        <f>(1-('Parameters and SSE'!$C$22/('Parameters and SSE'!$C$22+EK1286))^'Parameters and SSE'!$C$21)</f>
        <v>0.79796861317826129</v>
      </c>
      <c r="EL1522" s="41">
        <f>(1-('Parameters and SSE'!$C$22/('Parameters and SSE'!$C$22+EL1286))^'Parameters and SSE'!$C$21)</f>
        <v>0.80106790374368952</v>
      </c>
      <c r="EM1522" s="41">
        <f>(1-('Parameters and SSE'!$C$22/('Parameters and SSE'!$C$22+EM1286))^'Parameters and SSE'!$C$21)</f>
        <v>0.80410510355798237</v>
      </c>
      <c r="EN1522" s="41">
        <f>(1-('Parameters and SSE'!$C$22/('Parameters and SSE'!$C$22+EN1286))^'Parameters and SSE'!$C$21)</f>
        <v>0.80748432545591242</v>
      </c>
      <c r="EO1522" s="41">
        <f>(1-('Parameters and SSE'!$C$22/('Parameters and SSE'!$C$22+EO1286))^'Parameters and SSE'!$C$21)</f>
        <v>0.81053891615794282</v>
      </c>
      <c r="EP1522" s="41">
        <f>(1-('Parameters and SSE'!$C$22/('Parameters and SSE'!$C$22+EP1286))^'Parameters and SSE'!$C$21)</f>
        <v>0.81352934108634423</v>
      </c>
      <c r="EQ1522" s="41">
        <f>(1-('Parameters and SSE'!$C$22/('Parameters and SSE'!$C$22+EQ1286))^'Parameters and SSE'!$C$21)</f>
        <v>0.81645721008150618</v>
      </c>
      <c r="ER1522" s="41">
        <f>(1-('Parameters and SSE'!$C$22/('Parameters and SSE'!$C$22+ER1286))^'Parameters and SSE'!$C$21)</f>
        <v>0.81966849890474813</v>
      </c>
      <c r="ES1522" s="41">
        <f>(1-('Parameters and SSE'!$C$22/('Parameters and SSE'!$C$22+ES1286))^'Parameters and SSE'!$C$21)</f>
        <v>0.82280362343524649</v>
      </c>
      <c r="ET1522" s="41">
        <f>(1-('Parameters and SSE'!$C$22/('Parameters and SSE'!$C$22+ET1286))^'Parameters and SSE'!$C$21)</f>
        <v>0.82586481117975341</v>
      </c>
      <c r="EU1522" s="41">
        <f>(1-('Parameters and SSE'!$C$22/('Parameters and SSE'!$C$22+EU1286))^'Parameters and SSE'!$C$21)</f>
        <v>0.82906849457564946</v>
      </c>
      <c r="EV1522" s="41">
        <f>(1-('Parameters and SSE'!$C$22/('Parameters and SSE'!$C$22+EV1286))^'Parameters and SSE'!$C$21)</f>
        <v>0.8321912371744381</v>
      </c>
      <c r="EW1522" s="41">
        <f>(1-('Parameters and SSE'!$C$22/('Parameters and SSE'!$C$22+EW1286))^'Parameters and SSE'!$C$21)</f>
        <v>0.835235598813449</v>
      </c>
      <c r="EX1522" s="41">
        <f>(1-('Parameters and SSE'!$C$22/('Parameters and SSE'!$C$22+EX1286))^'Parameters and SSE'!$C$21)</f>
        <v>0.83790782031828404</v>
      </c>
      <c r="EY1522" s="41">
        <f>(1-('Parameters and SSE'!$C$22/('Parameters and SSE'!$C$22+EY1286))^'Parameters and SSE'!$C$21)</f>
        <v>0.84052144326642964</v>
      </c>
      <c r="EZ1522" s="41">
        <f>(1-('Parameters and SSE'!$C$22/('Parameters and SSE'!$C$22+EZ1286))^'Parameters and SSE'!$C$21)</f>
        <v>0.84307804683296228</v>
      </c>
      <c r="FA1522" s="41">
        <f>(1-('Parameters and SSE'!$C$22/('Parameters and SSE'!$C$22+FA1286))^'Parameters and SSE'!$C$21)</f>
        <v>0.84539230678591126</v>
      </c>
      <c r="FB1522" s="41">
        <f>(1-('Parameters and SSE'!$C$22/('Parameters and SSE'!$C$22+FB1286))^'Parameters and SSE'!$C$21)</f>
        <v>0.84766096669625246</v>
      </c>
      <c r="FC1522" s="41">
        <f>(1-('Parameters and SSE'!$C$22/('Parameters and SSE'!$C$22+FC1286))^'Parameters and SSE'!$C$21)</f>
        <v>0.84988511335326056</v>
      </c>
      <c r="FD1522" s="41">
        <f>(1-('Parameters and SSE'!$C$22/('Parameters and SSE'!$C$22+FD1286))^'Parameters and SSE'!$C$21)</f>
        <v>0.85232804225921266</v>
      </c>
      <c r="FE1522" s="41">
        <f>(1-('Parameters and SSE'!$C$22/('Parameters and SSE'!$C$22+FE1286))^'Parameters and SSE'!$C$21)</f>
        <v>0.85471667347508817</v>
      </c>
      <c r="FF1522" s="41">
        <f>(1-('Parameters and SSE'!$C$22/('Parameters and SSE'!$C$22+FF1286))^'Parameters and SSE'!$C$21)</f>
        <v>0.85705250818024914</v>
      </c>
      <c r="FG1522" s="41">
        <f>(1-('Parameters and SSE'!$C$22/('Parameters and SSE'!$C$22+FG1286))^'Parameters and SSE'!$C$21)</f>
        <v>0.85920914994383069</v>
      </c>
      <c r="FH1522" s="41">
        <f>(1-('Parameters and SSE'!$C$22/('Parameters and SSE'!$C$22+FH1286))^'Parameters and SSE'!$C$21)</f>
        <v>0.86132170642276462</v>
      </c>
      <c r="FI1522" s="41">
        <f>(1-('Parameters and SSE'!$C$22/('Parameters and SSE'!$C$22+FI1286))^'Parameters and SSE'!$C$21)</f>
        <v>0.86339128778722152</v>
      </c>
      <c r="FJ1522" s="41">
        <f>(1-('Parameters and SSE'!$C$22/('Parameters and SSE'!$C$22+FJ1286))^'Parameters and SSE'!$C$21)</f>
        <v>0.86521615473355307</v>
      </c>
      <c r="FK1522" s="41">
        <f>(1-('Parameters and SSE'!$C$22/('Parameters and SSE'!$C$22+FK1286))^'Parameters and SSE'!$C$21)</f>
        <v>0.86700855981958203</v>
      </c>
      <c r="FL1522" s="41">
        <f>(1-('Parameters and SSE'!$C$22/('Parameters and SSE'!$C$22+FL1286))^'Parameters and SSE'!$C$21)</f>
        <v>0.86876919807255382</v>
      </c>
      <c r="FM1522" s="21">
        <f>(1-('Parameters and SSE'!$C$22/('Parameters and SSE'!$C$22+FM1286))^'Parameters and SSE'!$C$21)</f>
        <v>0.87036926655915092</v>
      </c>
      <c r="FN1522" s="21">
        <f>(1-('Parameters and SSE'!$C$22/('Parameters and SSE'!$C$22+FN1286))^'Parameters and SSE'!$C$21)</f>
        <v>0.87194369801031546</v>
      </c>
      <c r="FO1522" s="21">
        <f>(1-('Parameters and SSE'!$C$22/('Parameters and SSE'!$C$22+FO1286))^'Parameters and SSE'!$C$21)</f>
        <v>0.87349297698957185</v>
      </c>
      <c r="FP1522" s="21">
        <f>(1-('Parameters and SSE'!$C$22/('Parameters and SSE'!$C$22+FP1286))^'Parameters and SSE'!$C$21)</f>
        <v>0.87520133332812988</v>
      </c>
      <c r="FQ1522" s="21">
        <f>(1-('Parameters and SSE'!$C$22/('Parameters and SSE'!$C$22+FQ1286))^'Parameters and SSE'!$C$21)</f>
        <v>0.87687861227200137</v>
      </c>
      <c r="FR1522" s="21">
        <f>(1-('Parameters and SSE'!$C$22/('Parameters and SSE'!$C$22+FR1286))^'Parameters and SSE'!$C$21)</f>
        <v>0.8785255050195403</v>
      </c>
      <c r="FS1522" s="21">
        <f>(1-('Parameters and SSE'!$C$22/('Parameters and SSE'!$C$22+FS1286))^'Parameters and SSE'!$C$21)</f>
        <v>0.88025899654725981</v>
      </c>
      <c r="FT1522" s="21">
        <f>(1-('Parameters and SSE'!$C$22/('Parameters and SSE'!$C$22+FT1286))^'Parameters and SSE'!$C$21)</f>
        <v>0.88195870594820636</v>
      </c>
      <c r="FU1522" s="21">
        <f>(1-('Parameters and SSE'!$C$22/('Parameters and SSE'!$C$22+FU1286))^'Parameters and SSE'!$C$21)</f>
        <v>0.88362545182760865</v>
      </c>
      <c r="FV1522" s="21">
        <f>(1-('Parameters and SSE'!$C$22/('Parameters and SSE'!$C$22+FV1286))^'Parameters and SSE'!$C$21)</f>
        <v>0.88509643678485328</v>
      </c>
      <c r="FW1522" s="21">
        <f>(1-('Parameters and SSE'!$C$22/('Parameters and SSE'!$C$22+FW1286))^'Parameters and SSE'!$C$21)</f>
        <v>0.88654245404314957</v>
      </c>
      <c r="FX1522" s="21">
        <f>(1-('Parameters and SSE'!$C$22/('Parameters and SSE'!$C$22+FX1286))^'Parameters and SSE'!$C$21)</f>
        <v>0.8879640194870454</v>
      </c>
      <c r="FY1522" s="21">
        <f>(1-('Parameters and SSE'!$C$22/('Parameters and SSE'!$C$22+FY1286))^'Parameters and SSE'!$C$21)</f>
        <v>0.88925694980999292</v>
      </c>
      <c r="FZ1522" s="21">
        <f>(1-('Parameters and SSE'!$C$22/('Parameters and SSE'!$C$22+FZ1286))^'Parameters and SSE'!$C$21)</f>
        <v>0.89053010344115391</v>
      </c>
      <c r="GA1522" s="21">
        <f>(1-('Parameters and SSE'!$C$22/('Parameters and SSE'!$C$22+GA1286))^'Parameters and SSE'!$C$21)</f>
        <v>0.89178384185992299</v>
      </c>
      <c r="GB1522" s="21">
        <f>(1-('Parameters and SSE'!$C$22/('Parameters and SSE'!$C$22+GB1286))^'Parameters and SSE'!$C$21)</f>
        <v>0.89316741799170507</v>
      </c>
      <c r="GC1522" s="21">
        <f>(1-('Parameters and SSE'!$C$22/('Parameters and SSE'!$C$22+GC1286))^'Parameters and SSE'!$C$21)</f>
        <v>0.89452699457204543</v>
      </c>
      <c r="GD1522" s="21">
        <f>(1-('Parameters and SSE'!$C$22/('Parameters and SSE'!$C$22+GD1286))^'Parameters and SSE'!$C$21)</f>
        <v>0.89586308510494828</v>
      </c>
      <c r="GE1522" s="21">
        <f>(1-('Parameters and SSE'!$C$22/('Parameters and SSE'!$C$22+GE1286))^'Parameters and SSE'!$C$21)</f>
        <v>0.89727069000592152</v>
      </c>
      <c r="GF1522" s="21">
        <f>(1-('Parameters and SSE'!$C$22/('Parameters and SSE'!$C$22+GF1286))^'Parameters and SSE'!$C$21)</f>
        <v>0.89865214930239912</v>
      </c>
      <c r="GG1522" s="21">
        <f>(1-('Parameters and SSE'!$C$22/('Parameters and SSE'!$C$22+GG1286))^'Parameters and SSE'!$C$21)</f>
        <v>0.90000807111625158</v>
      </c>
      <c r="GH1522" s="21">
        <f>(1-('Parameters and SSE'!$C$22/('Parameters and SSE'!$C$22+GH1286))^'Parameters and SSE'!$C$21)</f>
        <v>0.90120576751851833</v>
      </c>
      <c r="GI1522" s="21">
        <f>(1-('Parameters and SSE'!$C$22/('Parameters and SSE'!$C$22+GI1286))^'Parameters and SSE'!$C$21)</f>
        <v>0.90238407103017049</v>
      </c>
      <c r="GJ1522" s="21">
        <f>(1-('Parameters and SSE'!$C$22/('Parameters and SSE'!$C$22+GJ1286))^'Parameters and SSE'!$C$21)</f>
        <v>0.90354336717780848</v>
      </c>
      <c r="GK1522" s="21">
        <f>(1-('Parameters and SSE'!$C$22/('Parameters and SSE'!$C$22+GK1286))^'Parameters and SSE'!$C$21)</f>
        <v>0.90459855054216221</v>
      </c>
      <c r="GL1522" s="21">
        <f>(1-('Parameters and SSE'!$C$22/('Parameters and SSE'!$C$22+GL1286))^'Parameters and SSE'!$C$21)</f>
        <v>0.90563832852823967</v>
      </c>
      <c r="GM1522" s="21">
        <f>(1-('Parameters and SSE'!$C$22/('Parameters and SSE'!$C$22+GM1286))^'Parameters and SSE'!$C$21)</f>
        <v>0.90666297253209116</v>
      </c>
      <c r="GN1522" s="21">
        <f>(1-('Parameters and SSE'!$C$22/('Parameters and SSE'!$C$22+GN1286))^'Parameters and SSE'!$C$21)</f>
        <v>0.90779459040879329</v>
      </c>
      <c r="GO1522" s="21">
        <f>(1-('Parameters and SSE'!$C$22/('Parameters and SSE'!$C$22+GO1286))^'Parameters and SSE'!$C$21)</f>
        <v>0.90890748750973183</v>
      </c>
      <c r="GP1522" s="21">
        <f>(1-('Parameters and SSE'!$C$22/('Parameters and SSE'!$C$22+GP1286))^'Parameters and SSE'!$C$21)</f>
        <v>0.91000204847217581</v>
      </c>
      <c r="GQ1522" s="21">
        <f>(1-('Parameters and SSE'!$C$22/('Parameters and SSE'!$C$22+GQ1286))^'Parameters and SSE'!$C$21)</f>
        <v>0.91115617164834051</v>
      </c>
      <c r="GR1522" s="21">
        <f>(1-('Parameters and SSE'!$C$22/('Parameters and SSE'!$C$22+GR1286))^'Parameters and SSE'!$C$21)</f>
        <v>0.91228985316073175</v>
      </c>
      <c r="GS1522" s="21">
        <f>(1-('Parameters and SSE'!$C$22/('Parameters and SSE'!$C$22+GS1286))^'Parameters and SSE'!$C$21)</f>
        <v>0.91340354887123243</v>
      </c>
      <c r="GT1522" s="21">
        <f>(1-('Parameters and SSE'!$C$22/('Parameters and SSE'!$C$22+GT1286))^'Parameters and SSE'!$C$21)</f>
        <v>0.9143880834814927</v>
      </c>
      <c r="GU1522" s="21">
        <f>(1-('Parameters and SSE'!$C$22/('Parameters and SSE'!$C$22+GU1286))^'Parameters and SSE'!$C$21)</f>
        <v>0.9153574045351025</v>
      </c>
      <c r="GV1522" s="21">
        <f>(1-('Parameters and SSE'!$C$22/('Parameters and SSE'!$C$22+GV1286))^'Parameters and SSE'!$C$21)</f>
        <v>0.91631180259384326</v>
      </c>
      <c r="GW1522" s="21">
        <f>(1-('Parameters and SSE'!$C$22/('Parameters and SSE'!$C$22+GW1286))^'Parameters and SSE'!$C$21)</f>
        <v>0.91718110407367603</v>
      </c>
      <c r="GX1522" s="21">
        <f>(1-('Parameters and SSE'!$C$22/('Parameters and SSE'!$C$22+GX1286))^'Parameters and SSE'!$C$21)</f>
        <v>0.91803828664740617</v>
      </c>
      <c r="GY1522" s="21">
        <f>(1-('Parameters and SSE'!$C$22/('Parameters and SSE'!$C$22+GY1286))^'Parameters and SSE'!$C$21)</f>
        <v>0.91888355573733371</v>
      </c>
      <c r="GZ1522" s="21">
        <f>(1-('Parameters and SSE'!$C$22/('Parameters and SSE'!$C$22+GZ1286))^'Parameters and SSE'!$C$21)</f>
        <v>0.91981774137434336</v>
      </c>
      <c r="HA1522" s="21">
        <f>(1-('Parameters and SSE'!$C$22/('Parameters and SSE'!$C$22+HA1286))^'Parameters and SSE'!$C$21)</f>
        <v>0.92073717739537075</v>
      </c>
      <c r="HB1522" s="21">
        <f>(1-('Parameters and SSE'!$C$22/('Parameters and SSE'!$C$22+HB1286))^'Parameters and SSE'!$C$21)</f>
        <v>0.92164215458841436</v>
      </c>
      <c r="HC1522" s="21">
        <f>(1-('Parameters and SSE'!$C$22/('Parameters and SSE'!$C$22+HC1286))^'Parameters and SSE'!$C$21)</f>
        <v>0.92259713442059776</v>
      </c>
      <c r="HD1522" s="21">
        <f>(1-('Parameters and SSE'!$C$22/('Parameters and SSE'!$C$22+HD1286))^'Parameters and SSE'!$C$21)</f>
        <v>0.92353597175771007</v>
      </c>
      <c r="HE1522" s="21">
        <f>(1-('Parameters and SSE'!$C$22/('Parameters and SSE'!$C$22+HE1286))^'Parameters and SSE'!$C$21)</f>
        <v>0.92445901166601652</v>
      </c>
      <c r="HF1522" s="21">
        <f>(1-('Parameters and SSE'!$C$22/('Parameters and SSE'!$C$22+HF1286))^'Parameters and SSE'!$C$21)</f>
        <v>0.92527562221079229</v>
      </c>
      <c r="HG1522" s="21">
        <f>(1-('Parameters and SSE'!$C$22/('Parameters and SSE'!$C$22+HG1286))^'Parameters and SSE'!$C$21)</f>
        <v>0.92608018057648334</v>
      </c>
      <c r="HH1522" s="21">
        <f>(1-('Parameters and SSE'!$C$22/('Parameters and SSE'!$C$22+HH1286))^'Parameters and SSE'!$C$21)</f>
        <v>0.92687290778458753</v>
      </c>
      <c r="HI1522" s="21">
        <f>(1-('Parameters and SSE'!$C$22/('Parameters and SSE'!$C$22+HI1286))^'Parameters and SSE'!$C$21)</f>
        <v>0.92759543271437406</v>
      </c>
      <c r="HJ1522" s="21">
        <f>(1-('Parameters and SSE'!$C$22/('Parameters and SSE'!$C$22+HJ1286))^'Parameters and SSE'!$C$21)</f>
        <v>0.92830833183538264</v>
      </c>
      <c r="HK1522" s="21">
        <f>(1-('Parameters and SSE'!$C$22/('Parameters and SSE'!$C$22+HK1286))^'Parameters and SSE'!$C$21)</f>
        <v>0.92901176202317148</v>
      </c>
      <c r="HL1522" s="21">
        <f>(1-('Parameters and SSE'!$C$22/('Parameters and SSE'!$C$22+HL1286))^'Parameters and SSE'!$C$21)</f>
        <v>0.9297897101127327</v>
      </c>
      <c r="HM1522" s="21">
        <f>(1-('Parameters and SSE'!$C$22/('Parameters and SSE'!$C$22+HM1286))^'Parameters and SSE'!$C$21)</f>
        <v>0.93055592423589806</v>
      </c>
      <c r="HN1522" s="21">
        <f>(1-('Parameters and SSE'!$C$22/('Parameters and SSE'!$C$22+HN1286))^'Parameters and SSE'!$C$21)</f>
        <v>0.93131062635789863</v>
      </c>
      <c r="HO1522" s="21">
        <f>(1-('Parameters and SSE'!$C$22/('Parameters and SSE'!$C$22+HO1286))^'Parameters and SSE'!$C$21)</f>
        <v>0.93210761736463643</v>
      </c>
      <c r="HP1522" s="21">
        <f>(1-('Parameters and SSE'!$C$22/('Parameters and SSE'!$C$22+HP1286))^'Parameters and SSE'!$C$21)</f>
        <v>0.93289173747577292</v>
      </c>
      <c r="HQ1522" s="21">
        <f>(1-('Parameters and SSE'!$C$22/('Parameters and SSE'!$C$22+HQ1286))^'Parameters and SSE'!$C$21)</f>
        <v>0.93366325049013299</v>
      </c>
      <c r="HR1522" s="21">
        <f>(1-('Parameters and SSE'!$C$22/('Parameters and SSE'!$C$22+HR1286))^'Parameters and SSE'!$C$21)</f>
        <v>0.93434628970776634</v>
      </c>
      <c r="HS1522" s="21">
        <f>(1-('Parameters and SSE'!$C$22/('Parameters and SSE'!$C$22+HS1286))^'Parameters and SSE'!$C$21)</f>
        <v>0.93501969079805047</v>
      </c>
      <c r="HT1522" s="21">
        <f>(1-('Parameters and SSE'!$C$22/('Parameters and SSE'!$C$22+HT1286))^'Parameters and SSE'!$C$21)</f>
        <v>0.9356836234845779</v>
      </c>
      <c r="HU1522" s="21">
        <f>(1-('Parameters and SSE'!$C$22/('Parameters and SSE'!$C$22+HU1286))^'Parameters and SSE'!$C$21)</f>
        <v>0.93628913478350129</v>
      </c>
      <c r="HV1522" s="21">
        <f>(1-('Parameters and SSE'!$C$22/('Parameters and SSE'!$C$22+HV1286))^'Parameters and SSE'!$C$21)</f>
        <v>0.93688692931956541</v>
      </c>
      <c r="HW1522" s="21">
        <f>(1-('Parameters and SSE'!$C$22/('Parameters and SSE'!$C$22+HW1286))^'Parameters and SSE'!$C$21)</f>
        <v>0.93747712799603555</v>
      </c>
      <c r="HX1522" s="21"/>
      <c r="HY1522" s="21"/>
      <c r="HZ1522" s="21"/>
      <c r="IA1522" s="21"/>
      <c r="IB1522" s="21"/>
    </row>
    <row r="1523" spans="2:236" x14ac:dyDescent="0.25">
      <c r="B1523" s="21">
        <f t="shared" si="3778"/>
        <v>48</v>
      </c>
      <c r="C1523" s="42"/>
      <c r="D1523" s="21"/>
      <c r="E1523" s="21"/>
      <c r="F1523" s="21"/>
      <c r="G1523" s="21"/>
      <c r="H1523" s="21"/>
      <c r="I1523" s="21"/>
      <c r="J1523" s="21"/>
      <c r="K1523" s="21"/>
      <c r="L1523" s="21"/>
      <c r="M1523" s="21"/>
      <c r="N1523" s="21"/>
      <c r="O1523" s="21"/>
      <c r="P1523" s="21"/>
      <c r="Q1523" s="21"/>
      <c r="R1523" s="21"/>
      <c r="S1523" s="21"/>
      <c r="T1523" s="21"/>
      <c r="U1523" s="21"/>
      <c r="V1523" s="21"/>
      <c r="W1523" s="21"/>
      <c r="X1523" s="21"/>
      <c r="Y1523" s="21"/>
      <c r="Z1523" s="21"/>
      <c r="AA1523" s="21"/>
      <c r="AB1523" s="21"/>
      <c r="AC1523" s="21"/>
      <c r="AD1523" s="21"/>
      <c r="AE1523" s="21"/>
      <c r="AF1523" s="21"/>
      <c r="AG1523" s="21"/>
      <c r="AH1523" s="21"/>
      <c r="AI1523" s="21"/>
      <c r="AJ1523" s="21"/>
      <c r="AK1523" s="21"/>
      <c r="AL1523" s="21"/>
      <c r="AM1523" s="21"/>
      <c r="AN1523" s="21"/>
      <c r="AO1523" s="21"/>
      <c r="AP1523" s="21"/>
      <c r="AQ1523" s="21"/>
      <c r="AR1523" s="21"/>
      <c r="AS1523" s="21"/>
      <c r="AT1523" s="21"/>
      <c r="AU1523" s="21"/>
      <c r="AV1523" s="21"/>
      <c r="AW1523" s="21"/>
      <c r="AX1523" s="21"/>
      <c r="AY1523" s="41">
        <f>(1-('Parameters and SSE'!$C$22/('Parameters and SSE'!$C$22+AY1287))^'Parameters and SSE'!$C$21)</f>
        <v>3.9172081575443718E-3</v>
      </c>
      <c r="AZ1523" s="41">
        <f>(1-('Parameters and SSE'!$C$22/('Parameters and SSE'!$C$22+AZ1287))^'Parameters and SSE'!$C$21)</f>
        <v>1.1237489673346035E-2</v>
      </c>
      <c r="BA1523" s="41">
        <f>(1-('Parameters and SSE'!$C$22/('Parameters and SSE'!$C$22+BA1287))^'Parameters and SSE'!$C$21)</f>
        <v>2.0229447574254378E-2</v>
      </c>
      <c r="BB1523" s="41">
        <f>(1-('Parameters and SSE'!$C$22/('Parameters and SSE'!$C$22+BB1287))^'Parameters and SSE'!$C$21)</f>
        <v>3.0442070099001906E-2</v>
      </c>
      <c r="BC1523" s="41">
        <f>(1-('Parameters and SSE'!$C$22/('Parameters and SSE'!$C$22+BC1287))^'Parameters and SSE'!$C$21)</f>
        <v>4.2407675650441345E-2</v>
      </c>
      <c r="BD1523" s="41">
        <f>(1-('Parameters and SSE'!$C$22/('Parameters and SSE'!$C$22+BD1287))^'Parameters and SSE'!$C$21)</f>
        <v>5.5167255065381449E-2</v>
      </c>
      <c r="BE1523" s="41">
        <f>(1-('Parameters and SSE'!$C$22/('Parameters and SSE'!$C$22+BE1287))^'Parameters and SSE'!$C$21)</f>
        <v>6.856052565096149E-2</v>
      </c>
      <c r="BF1523" s="41">
        <f>(1-('Parameters and SSE'!$C$22/('Parameters and SSE'!$C$22+BF1287))^'Parameters and SSE'!$C$21)</f>
        <v>8.1068650290225364E-2</v>
      </c>
      <c r="BG1523" s="41">
        <f>(1-('Parameters and SSE'!$C$22/('Parameters and SSE'!$C$22+BG1287))^'Parameters and SSE'!$C$21)</f>
        <v>9.3967155658536305E-2</v>
      </c>
      <c r="BH1523" s="41">
        <f>(1-('Parameters and SSE'!$C$22/('Parameters and SSE'!$C$22+BH1287))^'Parameters and SSE'!$C$21)</f>
        <v>0.10717752235283928</v>
      </c>
      <c r="BI1523" s="41">
        <f>(1-('Parameters and SSE'!$C$22/('Parameters and SSE'!$C$22+BI1287))^'Parameters and SSE'!$C$21)</f>
        <v>0.11962642206336971</v>
      </c>
      <c r="BJ1523" s="41">
        <f>(1-('Parameters and SSE'!$C$22/('Parameters and SSE'!$C$22+BJ1287))^'Parameters and SSE'!$C$21)</f>
        <v>0.13227065393645898</v>
      </c>
      <c r="BK1523" s="41">
        <f>(1-('Parameters and SSE'!$C$22/('Parameters and SSE'!$C$22+BK1287))^'Parameters and SSE'!$C$21)</f>
        <v>0.14506375011242745</v>
      </c>
      <c r="BL1523" s="41">
        <f>(1-('Parameters and SSE'!$C$22/('Parameters and SSE'!$C$22+BL1287))^'Parameters and SSE'!$C$21)</f>
        <v>0.15951528466113862</v>
      </c>
      <c r="BM1523" s="41">
        <f>(1-('Parameters and SSE'!$C$22/('Parameters and SSE'!$C$22+BM1287))^'Parameters and SSE'!$C$21)</f>
        <v>0.17400369315465403</v>
      </c>
      <c r="BN1523" s="41">
        <f>(1-('Parameters and SSE'!$C$22/('Parameters and SSE'!$C$22+BN1287))^'Parameters and SSE'!$C$21)</f>
        <v>0.18849225437415651</v>
      </c>
      <c r="BO1523" s="41">
        <f>(1-('Parameters and SSE'!$C$22/('Parameters and SSE'!$C$22+BO1287))^'Parameters and SSE'!$C$21)</f>
        <v>0.20398425983844104</v>
      </c>
      <c r="BP1523" s="41">
        <f>(1-('Parameters and SSE'!$C$22/('Parameters and SSE'!$C$22+BP1287))^'Parameters and SSE'!$C$21)</f>
        <v>0.21937899181116716</v>
      </c>
      <c r="BQ1523" s="41">
        <f>(1-('Parameters and SSE'!$C$22/('Parameters and SSE'!$C$22+BQ1287))^'Parameters and SSE'!$C$21)</f>
        <v>0.23465000328234176</v>
      </c>
      <c r="BR1523" s="41">
        <f>(1-('Parameters and SSE'!$C$22/('Parameters and SSE'!$C$22+BR1287))^'Parameters and SSE'!$C$21)</f>
        <v>0.24826700271365965</v>
      </c>
      <c r="BS1523" s="41">
        <f>(1-('Parameters and SSE'!$C$22/('Parameters and SSE'!$C$22+BS1287))^'Parameters and SSE'!$C$21)</f>
        <v>0.26177751369692781</v>
      </c>
      <c r="BT1523" s="41">
        <f>(1-('Parameters and SSE'!$C$22/('Parameters and SSE'!$C$22+BT1287))^'Parameters and SSE'!$C$21)</f>
        <v>0.27516511208787031</v>
      </c>
      <c r="BU1523" s="41">
        <f>(1-('Parameters and SSE'!$C$22/('Parameters and SSE'!$C$22+BU1287))^'Parameters and SSE'!$C$21)</f>
        <v>0.28742727599364981</v>
      </c>
      <c r="BV1523" s="41">
        <f>(1-('Parameters and SSE'!$C$22/('Parameters and SSE'!$C$22+BV1287))^'Parameters and SSE'!$C$21)</f>
        <v>0.29957784640608198</v>
      </c>
      <c r="BW1523" s="41">
        <f>(1-('Parameters and SSE'!$C$22/('Parameters and SSE'!$C$22+BW1287))^'Parameters and SSE'!$C$21)</f>
        <v>0.31160610066832339</v>
      </c>
      <c r="BX1523" s="41">
        <f>(1-('Parameters and SSE'!$C$22/('Parameters and SSE'!$C$22+BX1287))^'Parameters and SSE'!$C$21)</f>
        <v>0.3249296500000296</v>
      </c>
      <c r="BY1523" s="41">
        <f>(1-('Parameters and SSE'!$C$22/('Parameters and SSE'!$C$22+BY1287))^'Parameters and SSE'!$C$21)</f>
        <v>0.33805204821243717</v>
      </c>
      <c r="BZ1523" s="41">
        <f>(1-('Parameters and SSE'!$C$22/('Parameters and SSE'!$C$22+BZ1287))^'Parameters and SSE'!$C$21)</f>
        <v>0.35096689768384737</v>
      </c>
      <c r="CA1523" s="41">
        <f>(1-('Parameters and SSE'!$C$22/('Parameters and SSE'!$C$22+CA1287))^'Parameters and SSE'!$C$21)</f>
        <v>0.36457756197526847</v>
      </c>
      <c r="CB1523" s="41">
        <f>(1-('Parameters and SSE'!$C$22/('Parameters and SSE'!$C$22+CB1287))^'Parameters and SSE'!$C$21)</f>
        <v>0.3779253062576613</v>
      </c>
      <c r="CC1523" s="41">
        <f>(1-('Parameters and SSE'!$C$22/('Parameters and SSE'!$C$22+CC1287))^'Parameters and SSE'!$C$21)</f>
        <v>0.39100819883895277</v>
      </c>
      <c r="CD1523" s="41">
        <f>(1-('Parameters and SSE'!$C$22/('Parameters and SSE'!$C$22+CD1287))^'Parameters and SSE'!$C$21)</f>
        <v>0.40254907895278036</v>
      </c>
      <c r="CE1523" s="41">
        <f>(1-('Parameters and SSE'!$C$22/('Parameters and SSE'!$C$22+CE1287))^'Parameters and SSE'!$C$21)</f>
        <v>0.41388910502892251</v>
      </c>
      <c r="CF1523" s="41">
        <f>(1-('Parameters and SSE'!$C$22/('Parameters and SSE'!$C$22+CF1287))^'Parameters and SSE'!$C$21)</f>
        <v>0.42502683689082799</v>
      </c>
      <c r="CG1523" s="41">
        <f>(1-('Parameters and SSE'!$C$22/('Parameters and SSE'!$C$22+CG1287))^'Parameters and SSE'!$C$21)</f>
        <v>0.43514642756278554</v>
      </c>
      <c r="CH1523" s="41">
        <f>(1-('Parameters and SSE'!$C$22/('Parameters and SSE'!$C$22+CH1287))^'Parameters and SSE'!$C$21)</f>
        <v>0.445100685350304</v>
      </c>
      <c r="CI1523" s="41">
        <f>(1-('Parameters and SSE'!$C$22/('Parameters and SSE'!$C$22+CI1287))^'Parameters and SSE'!$C$21)</f>
        <v>0.45488871202673808</v>
      </c>
      <c r="CJ1523" s="41">
        <f>(1-('Parameters and SSE'!$C$22/('Parameters and SSE'!$C$22+CJ1287))^'Parameters and SSE'!$C$21)</f>
        <v>0.46566371222296021</v>
      </c>
      <c r="CK1523" s="41">
        <f>(1-('Parameters and SSE'!$C$22/('Parameters and SSE'!$C$22+CK1287))^'Parameters and SSE'!$C$21)</f>
        <v>0.47621542792706295</v>
      </c>
      <c r="CL1523" s="41">
        <f>(1-('Parameters and SSE'!$C$22/('Parameters and SSE'!$C$22+CL1287))^'Parameters and SSE'!$C$21)</f>
        <v>0.48654590932369135</v>
      </c>
      <c r="CM1523" s="41">
        <f>(1-('Parameters and SSE'!$C$22/('Parameters and SSE'!$C$22+CM1287))^'Parameters and SSE'!$C$21)</f>
        <v>0.49738069490320924</v>
      </c>
      <c r="CN1523" s="41">
        <f>(1-('Parameters and SSE'!$C$22/('Parameters and SSE'!$C$22+CN1287))^'Parameters and SSE'!$C$21)</f>
        <v>0.50795943221530349</v>
      </c>
      <c r="CO1523" s="41">
        <f>(1-('Parameters and SSE'!$C$22/('Parameters and SSE'!$C$22+CO1287))^'Parameters and SSE'!$C$21)</f>
        <v>0.51828659662772181</v>
      </c>
      <c r="CP1523" s="41">
        <f>(1-('Parameters and SSE'!$C$22/('Parameters and SSE'!$C$22+CP1287))^'Parameters and SSE'!$C$21)</f>
        <v>0.52736306243405984</v>
      </c>
      <c r="CQ1523" s="41">
        <f>(1-('Parameters and SSE'!$C$22/('Parameters and SSE'!$C$22+CQ1287))^'Parameters and SSE'!$C$21)</f>
        <v>0.53625154053125668</v>
      </c>
      <c r="CR1523" s="41">
        <f>(1-('Parameters and SSE'!$C$22/('Parameters and SSE'!$C$22+CR1287))^'Parameters and SSE'!$C$21)</f>
        <v>0.54495460218143887</v>
      </c>
      <c r="CS1523" s="41">
        <f>(1-('Parameters and SSE'!$C$22/('Parameters and SSE'!$C$22+CS1287))^'Parameters and SSE'!$C$21)</f>
        <v>0.55283974688411375</v>
      </c>
      <c r="CT1523" s="41">
        <f>(1-('Parameters and SSE'!$C$22/('Parameters and SSE'!$C$22+CT1287))^'Parameters and SSE'!$C$21)</f>
        <v>0.56057593176406195</v>
      </c>
      <c r="CU1523" s="41">
        <f>(1-('Parameters and SSE'!$C$22/('Parameters and SSE'!$C$22+CU1287))^'Parameters and SSE'!$C$21)</f>
        <v>0.56816490816545895</v>
      </c>
      <c r="CV1523" s="41">
        <f>(1-('Parameters and SSE'!$C$22/('Parameters and SSE'!$C$22+CV1287))^'Parameters and SSE'!$C$21)</f>
        <v>0.57650143530011055</v>
      </c>
      <c r="CW1523" s="41">
        <f>(1-('Parameters and SSE'!$C$22/('Parameters and SSE'!$C$22+CW1287))^'Parameters and SSE'!$C$21)</f>
        <v>0.58464989837466508</v>
      </c>
      <c r="CX1523" s="41">
        <f>(1-('Parameters and SSE'!$C$22/('Parameters and SSE'!$C$22+CX1287))^'Parameters and SSE'!$C$21)</f>
        <v>0.59261406942613004</v>
      </c>
      <c r="CY1523" s="41">
        <f>(1-('Parameters and SSE'!$C$22/('Parameters and SSE'!$C$22+CY1287))^'Parameters and SSE'!$C$21)</f>
        <v>0.60095471717682614</v>
      </c>
      <c r="CZ1523" s="41">
        <f>(1-('Parameters and SSE'!$C$22/('Parameters and SSE'!$C$22+CZ1287))^'Parameters and SSE'!$C$21)</f>
        <v>0.60908789423846721</v>
      </c>
      <c r="DA1523" s="41">
        <f>(1-('Parameters and SSE'!$C$22/('Parameters and SSE'!$C$22+DA1287))^'Parameters and SSE'!$C$21)</f>
        <v>0.6170187955940809</v>
      </c>
      <c r="DB1523" s="41">
        <f>(1-('Parameters and SSE'!$C$22/('Parameters and SSE'!$C$22+DB1287))^'Parameters and SSE'!$C$21)</f>
        <v>0.62398202700007244</v>
      </c>
      <c r="DC1523" s="41">
        <f>(1-('Parameters and SSE'!$C$22/('Parameters and SSE'!$C$22+DC1287))^'Parameters and SSE'!$C$21)</f>
        <v>0.63079453076828851</v>
      </c>
      <c r="DD1523" s="41">
        <f>(1-('Parameters and SSE'!$C$22/('Parameters and SSE'!$C$22+DD1287))^'Parameters and SSE'!$C$21)</f>
        <v>0.63745939436355636</v>
      </c>
      <c r="DE1523" s="41">
        <f>(1-('Parameters and SSE'!$C$22/('Parameters and SSE'!$C$22+DE1287))^'Parameters and SSE'!$C$21)</f>
        <v>0.64349332361848033</v>
      </c>
      <c r="DF1523" s="41">
        <f>(1-('Parameters and SSE'!$C$22/('Parameters and SSE'!$C$22+DF1287))^'Parameters and SSE'!$C$21)</f>
        <v>0.64940916760419853</v>
      </c>
      <c r="DG1523" s="41">
        <f>(1-('Parameters and SSE'!$C$22/('Parameters and SSE'!$C$22+DG1287))^'Parameters and SSE'!$C$21)</f>
        <v>0.65520902020925487</v>
      </c>
      <c r="DH1523" s="41">
        <f>(1-('Parameters and SSE'!$C$22/('Parameters and SSE'!$C$22+DH1287))^'Parameters and SSE'!$C$21)</f>
        <v>0.6615775104434567</v>
      </c>
      <c r="DI1523" s="41">
        <f>(1-('Parameters and SSE'!$C$22/('Parameters and SSE'!$C$22+DI1287))^'Parameters and SSE'!$C$21)</f>
        <v>0.66780074124244448</v>
      </c>
      <c r="DJ1523" s="41">
        <f>(1-('Parameters and SSE'!$C$22/('Parameters and SSE'!$C$22+DJ1287))^'Parameters and SSE'!$C$21)</f>
        <v>0.67388218378691556</v>
      </c>
      <c r="DK1523" s="41">
        <f>(1-('Parameters and SSE'!$C$22/('Parameters and SSE'!$C$22+DK1287))^'Parameters and SSE'!$C$21)</f>
        <v>0.6802508536832037</v>
      </c>
      <c r="DL1523" s="41">
        <f>(1-('Parameters and SSE'!$C$22/('Parameters and SSE'!$C$22+DL1287))^'Parameters and SSE'!$C$21)</f>
        <v>0.68646164516581143</v>
      </c>
      <c r="DM1523" s="41">
        <f>(1-('Parameters and SSE'!$C$22/('Parameters and SSE'!$C$22+DM1287))^'Parameters and SSE'!$C$21)</f>
        <v>0.69251891567231394</v>
      </c>
      <c r="DN1523" s="41">
        <f>(1-('Parameters and SSE'!$C$22/('Parameters and SSE'!$C$22+DN1287))^'Parameters and SSE'!$C$21)</f>
        <v>0.69783786847436491</v>
      </c>
      <c r="DO1523" s="41">
        <f>(1-('Parameters and SSE'!$C$22/('Parameters and SSE'!$C$22+DO1287))^'Parameters and SSE'!$C$21)</f>
        <v>0.70304231511259441</v>
      </c>
      <c r="DP1523" s="41">
        <f>(1-('Parameters and SSE'!$C$22/('Parameters and SSE'!$C$22+DP1287))^'Parameters and SSE'!$C$21)</f>
        <v>0.7081348835269452</v>
      </c>
      <c r="DQ1523" s="41">
        <f>(1-('Parameters and SSE'!$C$22/('Parameters and SSE'!$C$22+DQ1287))^'Parameters and SSE'!$C$21)</f>
        <v>0.71274618167200354</v>
      </c>
      <c r="DR1523" s="41">
        <f>(1-('Parameters and SSE'!$C$22/('Parameters and SSE'!$C$22+DR1287))^'Parameters and SSE'!$C$21)</f>
        <v>0.71726802357270514</v>
      </c>
      <c r="DS1523" s="41">
        <f>(1-('Parameters and SSE'!$C$22/('Parameters and SSE'!$C$22+DS1287))^'Parameters and SSE'!$C$21)</f>
        <v>0.72170219814687109</v>
      </c>
      <c r="DT1523" s="41">
        <f>(1-('Parameters and SSE'!$C$22/('Parameters and SSE'!$C$22+DT1287))^'Parameters and SSE'!$C$21)</f>
        <v>0.7265728453484035</v>
      </c>
      <c r="DU1523" s="41">
        <f>(1-('Parameters and SSE'!$C$22/('Parameters and SSE'!$C$22+DU1287))^'Parameters and SSE'!$C$21)</f>
        <v>0.73133469918860827</v>
      </c>
      <c r="DV1523" s="41">
        <f>(1-('Parameters and SSE'!$C$22/('Parameters and SSE'!$C$22+DV1287))^'Parameters and SSE'!$C$21)</f>
        <v>0.73599049075385359</v>
      </c>
      <c r="DW1523" s="41">
        <f>(1-('Parameters and SSE'!$C$22/('Parameters and SSE'!$C$22+DW1287))^'Parameters and SSE'!$C$21)</f>
        <v>0.7408691796441208</v>
      </c>
      <c r="DX1523" s="41">
        <f>(1-('Parameters and SSE'!$C$22/('Parameters and SSE'!$C$22+DX1287))^'Parameters and SSE'!$C$21)</f>
        <v>0.74563028811636256</v>
      </c>
      <c r="DY1523" s="41">
        <f>(1-('Parameters and SSE'!$C$22/('Parameters and SSE'!$C$22+DY1287))^'Parameters and SSE'!$C$21)</f>
        <v>0.75027712601355212</v>
      </c>
      <c r="DZ1523" s="41">
        <f>(1-('Parameters and SSE'!$C$22/('Parameters and SSE'!$C$22+DZ1287))^'Parameters and SSE'!$C$21)</f>
        <v>0.75436032531212849</v>
      </c>
      <c r="EA1523" s="41">
        <f>(1-('Parameters and SSE'!$C$22/('Parameters and SSE'!$C$22+EA1287))^'Parameters and SSE'!$C$21)</f>
        <v>0.75835808885647071</v>
      </c>
      <c r="EB1523" s="41">
        <f>(1-('Parameters and SSE'!$C$22/('Parameters and SSE'!$C$22+EB1287))^'Parameters and SSE'!$C$21)</f>
        <v>0.76227243475278872</v>
      </c>
      <c r="EC1523" s="41">
        <f>(1-('Parameters and SSE'!$C$22/('Parameters and SSE'!$C$22+EC1287))^'Parameters and SSE'!$C$21)</f>
        <v>0.76581902503914212</v>
      </c>
      <c r="ED1523" s="41">
        <f>(1-('Parameters and SSE'!$C$22/('Parameters and SSE'!$C$22+ED1287))^'Parameters and SSE'!$C$21)</f>
        <v>0.76929882297897823</v>
      </c>
      <c r="EE1523" s="41">
        <f>(1-('Parameters and SSE'!$C$22/('Parameters and SSE'!$C$22+EE1287))^'Parameters and SSE'!$C$21)</f>
        <v>0.77271320989662773</v>
      </c>
      <c r="EF1523" s="41">
        <f>(1-('Parameters and SSE'!$C$22/('Parameters and SSE'!$C$22+EF1287))^'Parameters and SSE'!$C$21)</f>
        <v>0.77646635556654253</v>
      </c>
      <c r="EG1523" s="41">
        <f>(1-('Parameters and SSE'!$C$22/('Parameters and SSE'!$C$22+EG1287))^'Parameters and SSE'!$C$21)</f>
        <v>0.78013867040665741</v>
      </c>
      <c r="EH1523" s="41">
        <f>(1-('Parameters and SSE'!$C$22/('Parameters and SSE'!$C$22+EH1287))^'Parameters and SSE'!$C$21)</f>
        <v>0.78373218639830566</v>
      </c>
      <c r="EI1523" s="41">
        <f>(1-('Parameters and SSE'!$C$22/('Parameters and SSE'!$C$22+EI1287))^'Parameters and SSE'!$C$21)</f>
        <v>0.78750115904661688</v>
      </c>
      <c r="EJ1523" s="41">
        <f>(1-('Parameters and SSE'!$C$22/('Parameters and SSE'!$C$22+EJ1287))^'Parameters and SSE'!$C$21)</f>
        <v>0.79118289248507712</v>
      </c>
      <c r="EK1523" s="41">
        <f>(1-('Parameters and SSE'!$C$22/('Parameters and SSE'!$C$22+EK1287))^'Parameters and SSE'!$C$21)</f>
        <v>0.79477981061219105</v>
      </c>
      <c r="EL1523" s="41">
        <f>(1-('Parameters and SSE'!$C$22/('Parameters and SSE'!$C$22+EL1287))^'Parameters and SSE'!$C$21)</f>
        <v>0.79794332242418164</v>
      </c>
      <c r="EM1523" s="41">
        <f>(1-('Parameters and SSE'!$C$22/('Parameters and SSE'!$C$22+EM1287))^'Parameters and SSE'!$C$21)</f>
        <v>0.80104323356242868</v>
      </c>
      <c r="EN1523" s="41">
        <f>(1-('Parameters and SSE'!$C$22/('Parameters and SSE'!$C$22+EN1287))^'Parameters and SSE'!$C$21)</f>
        <v>0.80449195024835296</v>
      </c>
      <c r="EO1523" s="41">
        <f>(1-('Parameters and SSE'!$C$22/('Parameters and SSE'!$C$22+EO1287))^'Parameters and SSE'!$C$21)</f>
        <v>0.80760909722166019</v>
      </c>
      <c r="EP1523" s="41">
        <f>(1-('Parameters and SSE'!$C$22/('Parameters and SSE'!$C$22+EP1287))^'Parameters and SSE'!$C$21)</f>
        <v>0.81066052258148591</v>
      </c>
      <c r="EQ1523" s="41">
        <f>(1-('Parameters and SSE'!$C$22/('Parameters and SSE'!$C$22+EQ1287))^'Parameters and SSE'!$C$21)</f>
        <v>0.81364787849748998</v>
      </c>
      <c r="ER1523" s="41">
        <f>(1-('Parameters and SSE'!$C$22/('Parameters and SSE'!$C$22+ER1287))^'Parameters and SSE'!$C$21)</f>
        <v>0.81692412708745787</v>
      </c>
      <c r="ES1523" s="41">
        <f>(1-('Parameters and SSE'!$C$22/('Parameters and SSE'!$C$22+ES1287))^'Parameters and SSE'!$C$21)</f>
        <v>0.82012236811171424</v>
      </c>
      <c r="ET1523" s="41">
        <f>(1-('Parameters and SSE'!$C$22/('Parameters and SSE'!$C$22+ET1287))^'Parameters and SSE'!$C$21)</f>
        <v>0.82324488924418426</v>
      </c>
      <c r="EU1523" s="41">
        <f>(1-('Parameters and SSE'!$C$22/('Parameters and SSE'!$C$22+EU1287))^'Parameters and SSE'!$C$21)</f>
        <v>0.82651243781224371</v>
      </c>
      <c r="EV1523" s="41">
        <f>(1-('Parameters and SSE'!$C$22/('Parameters and SSE'!$C$22+EV1287))^'Parameters and SSE'!$C$21)</f>
        <v>0.82969710291378163</v>
      </c>
      <c r="EW1523" s="41">
        <f>(1-('Parameters and SSE'!$C$22/('Parameters and SSE'!$C$22+EW1287))^'Parameters and SSE'!$C$21)</f>
        <v>0.83280151390833801</v>
      </c>
      <c r="EX1523" s="41">
        <f>(1-('Parameters and SSE'!$C$22/('Parameters and SSE'!$C$22+EX1287))^'Parameters and SSE'!$C$21)</f>
        <v>0.83552618540492007</v>
      </c>
      <c r="EY1523" s="41">
        <f>(1-('Parameters and SSE'!$C$22/('Parameters and SSE'!$C$22+EY1287))^'Parameters and SSE'!$C$21)</f>
        <v>0.83819087490082889</v>
      </c>
      <c r="EZ1523" s="41">
        <f>(1-('Parameters and SSE'!$C$22/('Parameters and SSE'!$C$22+EZ1287))^'Parameters and SSE'!$C$21)</f>
        <v>0.84079720340826114</v>
      </c>
      <c r="FA1523" s="41">
        <f>(1-('Parameters and SSE'!$C$22/('Parameters and SSE'!$C$22+FA1287))^'Parameters and SSE'!$C$21)</f>
        <v>0.84315628042050261</v>
      </c>
      <c r="FB1523" s="41">
        <f>(1-('Parameters and SSE'!$C$22/('Parameters and SSE'!$C$22+FB1287))^'Parameters and SSE'!$C$21)</f>
        <v>0.84546869490280707</v>
      </c>
      <c r="FC1523" s="41">
        <f>(1-('Parameters and SSE'!$C$22/('Parameters and SSE'!$C$22+FC1287))^'Parameters and SSE'!$C$21)</f>
        <v>0.84773556189693378</v>
      </c>
      <c r="FD1523" s="41">
        <f>(1-('Parameters and SSE'!$C$22/('Parameters and SSE'!$C$22+FD1287))^'Parameters and SSE'!$C$21)</f>
        <v>0.85022520379242494</v>
      </c>
      <c r="FE1523" s="41">
        <f>(1-('Parameters and SSE'!$C$22/('Parameters and SSE'!$C$22+FE1287))^'Parameters and SSE'!$C$21)</f>
        <v>0.85265928897188092</v>
      </c>
      <c r="FF1523" s="41">
        <f>(1-('Parameters and SSE'!$C$22/('Parameters and SSE'!$C$22+FF1287))^'Parameters and SSE'!$C$21)</f>
        <v>0.85503935824276478</v>
      </c>
      <c r="FG1523" s="41">
        <f>(1-('Parameters and SSE'!$C$22/('Parameters and SSE'!$C$22+FG1287))^'Parameters and SSE'!$C$21)</f>
        <v>0.85723665152236217</v>
      </c>
      <c r="FH1523" s="41">
        <f>(1-('Parameters and SSE'!$C$22/('Parameters and SSE'!$C$22+FH1287))^'Parameters and SSE'!$C$21)</f>
        <v>0.85938885111243846</v>
      </c>
      <c r="FI1523" s="41">
        <f>(1-('Parameters and SSE'!$C$22/('Parameters and SSE'!$C$22+FI1287))^'Parameters and SSE'!$C$21)</f>
        <v>0.86149709602332725</v>
      </c>
      <c r="FJ1523" s="41">
        <f>(1-('Parameters and SSE'!$C$22/('Parameters and SSE'!$C$22+FJ1287))^'Parameters and SSE'!$C$21)</f>
        <v>0.86335591330875694</v>
      </c>
      <c r="FK1523" s="41">
        <f>(1-('Parameters and SSE'!$C$22/('Parameters and SSE'!$C$22+FK1287))^'Parameters and SSE'!$C$21)</f>
        <v>0.86518153658482766</v>
      </c>
      <c r="FL1523" s="41">
        <f>(1-('Parameters and SSE'!$C$22/('Parameters and SSE'!$C$22+FL1287))^'Parameters and SSE'!$C$21)</f>
        <v>0.86697467851932219</v>
      </c>
      <c r="FM1523" s="41">
        <f>(1-('Parameters and SSE'!$C$22/('Parameters and SSE'!$C$22+FM1287))^'Parameters and SSE'!$C$21)</f>
        <v>0.86860417831851289</v>
      </c>
      <c r="FN1523" s="21">
        <f>(1-('Parameters and SSE'!$C$22/('Parameters and SSE'!$C$22+FN1287))^'Parameters and SSE'!$C$21)</f>
        <v>0.87020746929527415</v>
      </c>
      <c r="FO1523" s="21">
        <f>(1-('Parameters and SSE'!$C$22/('Parameters and SSE'!$C$22+FO1287))^'Parameters and SSE'!$C$21)</f>
        <v>0.87178504809538826</v>
      </c>
      <c r="FP1523" s="21">
        <f>(1-('Parameters and SSE'!$C$22/('Parameters and SSE'!$C$22+FP1287))^'Parameters and SSE'!$C$21)</f>
        <v>0.87352449169454616</v>
      </c>
      <c r="FQ1523" s="21">
        <f>(1-('Parameters and SSE'!$C$22/('Parameters and SSE'!$C$22+FQ1287))^'Parameters and SSE'!$C$21)</f>
        <v>0.87523216701276396</v>
      </c>
      <c r="FR1523" s="21">
        <f>(1-('Parameters and SSE'!$C$22/('Parameters and SSE'!$C$22+FR1287))^'Parameters and SSE'!$C$21)</f>
        <v>0.87690878280541851</v>
      </c>
      <c r="FS1523" s="21">
        <f>(1-('Parameters and SSE'!$C$22/('Parameters and SSE'!$C$22+FS1287))^'Parameters and SSE'!$C$21)</f>
        <v>0.87867342533773618</v>
      </c>
      <c r="FT1523" s="21">
        <f>(1-('Parameters and SSE'!$C$22/('Parameters and SSE'!$C$22+FT1287))^'Parameters and SSE'!$C$21)</f>
        <v>0.88040354072899263</v>
      </c>
      <c r="FU1523" s="21">
        <f>(1-('Parameters and SSE'!$C$22/('Parameters and SSE'!$C$22+FU1287))^'Parameters and SSE'!$C$21)</f>
        <v>0.88209996842650762</v>
      </c>
      <c r="FV1523" s="21">
        <f>(1-('Parameters and SSE'!$C$22/('Parameters and SSE'!$C$22+FV1287))^'Parameters and SSE'!$C$21)</f>
        <v>0.88359703887003915</v>
      </c>
      <c r="FW1523" s="21">
        <f>(1-('Parameters and SSE'!$C$22/('Parameters and SSE'!$C$22+FW1287))^'Parameters and SSE'!$C$21)</f>
        <v>0.88506859877514299</v>
      </c>
      <c r="FX1523" s="21">
        <f>(1-('Parameters and SSE'!$C$22/('Parameters and SSE'!$C$22+FX1287))^'Parameters and SSE'!$C$21)</f>
        <v>0.8865151768838968</v>
      </c>
      <c r="FY1523" s="21">
        <f>(1-('Parameters and SSE'!$C$22/('Parameters and SSE'!$C$22+FY1287))^'Parameters and SSE'!$C$21)</f>
        <v>0.88783077217373374</v>
      </c>
      <c r="FZ1523" s="21">
        <f>(1-('Parameters and SSE'!$C$22/('Parameters and SSE'!$C$22+FZ1287))^'Parameters and SSE'!$C$21)</f>
        <v>0.88912616573692871</v>
      </c>
      <c r="GA1523" s="21">
        <f>(1-('Parameters and SSE'!$C$22/('Parameters and SSE'!$C$22+GA1287))^'Parameters and SSE'!$C$21)</f>
        <v>0.89040172791238459</v>
      </c>
      <c r="GB1523" s="21">
        <f>(1-('Parameters and SSE'!$C$22/('Parameters and SSE'!$C$22+GB1287))^'Parameters and SSE'!$C$21)</f>
        <v>0.89180929592360891</v>
      </c>
      <c r="GC1523" s="21">
        <f>(1-('Parameters and SSE'!$C$22/('Parameters and SSE'!$C$22+GC1287))^'Parameters and SSE'!$C$21)</f>
        <v>0.89319235116265128</v>
      </c>
      <c r="GD1523" s="21">
        <f>(1-('Parameters and SSE'!$C$22/('Parameters and SSE'!$C$22+GD1287))^'Parameters and SSE'!$C$21)</f>
        <v>0.89455141985754305</v>
      </c>
      <c r="GE1523" s="21">
        <f>(1-('Parameters and SSE'!$C$22/('Parameters and SSE'!$C$22+GE1287))^'Parameters and SSE'!$C$21)</f>
        <v>0.89598312859508589</v>
      </c>
      <c r="GF1523" s="21">
        <f>(1-('Parameters and SSE'!$C$22/('Parameters and SSE'!$C$22+GF1287))^'Parameters and SSE'!$C$21)</f>
        <v>0.89738813765185865</v>
      </c>
      <c r="GG1523" s="21">
        <f>(1-('Parameters and SSE'!$C$22/('Parameters and SSE'!$C$22+GG1287))^'Parameters and SSE'!$C$21)</f>
        <v>0.89876707019755731</v>
      </c>
      <c r="GH1523" s="21">
        <f>(1-('Parameters and SSE'!$C$22/('Parameters and SSE'!$C$22+GH1287))^'Parameters and SSE'!$C$21)</f>
        <v>0.89998500704714679</v>
      </c>
      <c r="GI1523" s="21">
        <f>(1-('Parameters and SSE'!$C$22/('Parameters and SSE'!$C$22+GI1287))^'Parameters and SSE'!$C$21)</f>
        <v>0.9011831457990519</v>
      </c>
      <c r="GJ1523" s="21">
        <f>(1-('Parameters and SSE'!$C$22/('Parameters and SSE'!$C$22+GJ1287))^'Parameters and SSE'!$C$21)</f>
        <v>0.90236188133254358</v>
      </c>
      <c r="GK1523" s="21">
        <f>(1-('Parameters and SSE'!$C$22/('Parameters and SSE'!$C$22+GK1287))^'Parameters and SSE'!$C$21)</f>
        <v>0.90343469293293055</v>
      </c>
      <c r="GL1523" s="21">
        <f>(1-('Parameters and SSE'!$C$22/('Parameters and SSE'!$C$22+GL1287))^'Parameters and SSE'!$C$21)</f>
        <v>0.90449178098959215</v>
      </c>
      <c r="GM1523" s="21">
        <f>(1-('Parameters and SSE'!$C$22/('Parameters and SSE'!$C$22+GM1287))^'Parameters and SSE'!$C$21)</f>
        <v>0.90553342337880838</v>
      </c>
      <c r="GN1523" s="21">
        <f>(1-('Parameters and SSE'!$C$22/('Parameters and SSE'!$C$22+GN1287))^'Parameters and SSE'!$C$21)</f>
        <v>0.90668374317370892</v>
      </c>
      <c r="GO1523" s="21">
        <f>(1-('Parameters and SSE'!$C$22/('Parameters and SSE'!$C$22+GO1287))^'Parameters and SSE'!$C$21)</f>
        <v>0.90781495790160527</v>
      </c>
      <c r="GP1523" s="21">
        <f>(1-('Parameters and SSE'!$C$22/('Parameters and SSE'!$C$22+GP1287))^'Parameters and SSE'!$C$21)</f>
        <v>0.90892746144048653</v>
      </c>
      <c r="GQ1523" s="21">
        <f>(1-('Parameters and SSE'!$C$22/('Parameters and SSE'!$C$22+GQ1287))^'Parameters and SSE'!$C$21)</f>
        <v>0.91010042320637985</v>
      </c>
      <c r="GR1523" s="21">
        <f>(1-('Parameters and SSE'!$C$22/('Parameters and SSE'!$C$22+GR1287))^'Parameters and SSE'!$C$21)</f>
        <v>0.91125252770609444</v>
      </c>
      <c r="GS1523" s="21">
        <f>(1-('Parameters and SSE'!$C$22/('Parameters and SSE'!$C$22+GS1287))^'Parameters and SSE'!$C$21)</f>
        <v>0.91238424171297383</v>
      </c>
      <c r="GT1523" s="21">
        <f>(1-('Parameters and SSE'!$C$22/('Parameters and SSE'!$C$22+GT1287))^'Parameters and SSE'!$C$21)</f>
        <v>0.91338463923260615</v>
      </c>
      <c r="GU1523" s="21">
        <f>(1-('Parameters and SSE'!$C$22/('Parameters and SSE'!$C$22+GU1287))^'Parameters and SSE'!$C$21)</f>
        <v>0.91436951814621759</v>
      </c>
      <c r="GV1523" s="21">
        <f>(1-('Parameters and SSE'!$C$22/('Parameters and SSE'!$C$22+GV1287))^'Parameters and SSE'!$C$21)</f>
        <v>0.91533917584266877</v>
      </c>
      <c r="GW1523" s="21">
        <f>(1-('Parameters and SSE'!$C$22/('Parameters and SSE'!$C$22+GW1287))^'Parameters and SSE'!$C$21)</f>
        <v>0.91622232574934181</v>
      </c>
      <c r="GX1523" s="21">
        <f>(1-('Parameters and SSE'!$C$22/('Parameters and SSE'!$C$22+GX1287))^'Parameters and SSE'!$C$21)</f>
        <v>0.91709311653892212</v>
      </c>
      <c r="GY1523" s="21">
        <f>(1-('Parameters and SSE'!$C$22/('Parameters and SSE'!$C$22+GY1287))^'Parameters and SSE'!$C$21)</f>
        <v>0.91795175838812804</v>
      </c>
      <c r="GZ1523" s="21">
        <f>(1-('Parameters and SSE'!$C$22/('Parameters and SSE'!$C$22+GZ1287))^'Parameters and SSE'!$C$21)</f>
        <v>0.91890066845651552</v>
      </c>
      <c r="HA1523" s="21">
        <f>(1-('Parameters and SSE'!$C$22/('Parameters and SSE'!$C$22+HA1287))^'Parameters and SSE'!$C$21)</f>
        <v>0.91983453852403108</v>
      </c>
      <c r="HB1523" s="21">
        <f>(1-('Parameters and SSE'!$C$22/('Parameters and SSE'!$C$22+HB1287))^'Parameters and SSE'!$C$21)</f>
        <v>0.92075366612875742</v>
      </c>
      <c r="HC1523" s="21">
        <f>(1-('Parameters and SSE'!$C$22/('Parameters and SSE'!$C$22+HC1287))^'Parameters and SSE'!$C$21)</f>
        <v>0.9217235161037467</v>
      </c>
      <c r="HD1523" s="21">
        <f>(1-('Parameters and SSE'!$C$22/('Parameters and SSE'!$C$22+HD1287))^'Parameters and SSE'!$C$21)</f>
        <v>0.92267690890331422</v>
      </c>
      <c r="HE1523" s="21">
        <f>(1-('Parameters and SSE'!$C$22/('Parameters and SSE'!$C$22+HE1287))^'Parameters and SSE'!$C$21)</f>
        <v>0.92361419756240903</v>
      </c>
      <c r="HF1523" s="21">
        <f>(1-('Parameters and SSE'!$C$22/('Parameters and SSE'!$C$22+HF1287))^'Parameters and SSE'!$C$21)</f>
        <v>0.92444336303688257</v>
      </c>
      <c r="HG1523" s="21">
        <f>(1-('Parameters and SSE'!$C$22/('Parameters and SSE'!$C$22+HG1287))^'Parameters and SSE'!$C$21)</f>
        <v>0.92526024454369749</v>
      </c>
      <c r="HH1523" s="21">
        <f>(1-('Parameters and SSE'!$C$22/('Parameters and SSE'!$C$22+HH1287))^'Parameters and SSE'!$C$21)</f>
        <v>0.92606506812011269</v>
      </c>
      <c r="HI1523" s="21">
        <f>(1-('Parameters and SSE'!$C$22/('Parameters and SSE'!$C$22+HI1287))^'Parameters and SSE'!$C$21)</f>
        <v>0.92679857885495642</v>
      </c>
      <c r="HJ1523" s="21">
        <f>(1-('Parameters and SSE'!$C$22/('Parameters and SSE'!$C$22+HJ1287))^'Parameters and SSE'!$C$21)</f>
        <v>0.92752228074281207</v>
      </c>
      <c r="HK1523" s="21">
        <f>(1-('Parameters and SSE'!$C$22/('Parameters and SSE'!$C$22+HK1287))^'Parameters and SSE'!$C$21)</f>
        <v>0.92823633416859974</v>
      </c>
      <c r="HL1523" s="21">
        <f>(1-('Parameters and SSE'!$C$22/('Parameters and SSE'!$C$22+HL1287))^'Parameters and SSE'!$C$21)</f>
        <v>0.92902598808223047</v>
      </c>
      <c r="HM1523" s="21">
        <f>(1-('Parameters and SSE'!$C$22/('Parameters and SSE'!$C$22+HM1287))^'Parameters and SSE'!$C$21)</f>
        <v>0.9298036864963195</v>
      </c>
      <c r="HN1523" s="21">
        <f>(1-('Parameters and SSE'!$C$22/('Parameters and SSE'!$C$22+HN1287))^'Parameters and SSE'!$C$21)</f>
        <v>0.93056965634535094</v>
      </c>
      <c r="HO1523" s="21">
        <f>(1-('Parameters and SSE'!$C$22/('Parameters and SSE'!$C$22+HO1287))^'Parameters and SSE'!$C$21)</f>
        <v>0.93137849818833962</v>
      </c>
      <c r="HP1523" s="21">
        <f>(1-('Parameters and SSE'!$C$22/('Parameters and SSE'!$C$22+HP1287))^'Parameters and SSE'!$C$21)</f>
        <v>0.93217422855080112</v>
      </c>
      <c r="HQ1523" s="21">
        <f>(1-('Parameters and SSE'!$C$22/('Parameters and SSE'!$C$22+HQ1287))^'Parameters and SSE'!$C$21)</f>
        <v>0.93295711710124285</v>
      </c>
      <c r="HR1523" s="21">
        <f>(1-('Parameters and SSE'!$C$22/('Parameters and SSE'!$C$22+HR1287))^'Parameters and SSE'!$C$21)</f>
        <v>0.93365018772608288</v>
      </c>
      <c r="HS1523" s="21">
        <f>(1-('Parameters and SSE'!$C$22/('Parameters and SSE'!$C$22+HS1287))^'Parameters and SSE'!$C$21)</f>
        <v>0.93433344241686089</v>
      </c>
      <c r="HT1523" s="21">
        <f>(1-('Parameters and SSE'!$C$22/('Parameters and SSE'!$C$22+HT1287))^'Parameters and SSE'!$C$21)</f>
        <v>0.93500705461180256</v>
      </c>
      <c r="HU1523" s="21">
        <f>(1-('Parameters and SSE'!$C$22/('Parameters and SSE'!$C$22+HU1287))^'Parameters and SSE'!$C$21)</f>
        <v>0.93562136296836274</v>
      </c>
      <c r="HV1523" s="21">
        <f>(1-('Parameters and SSE'!$C$22/('Parameters and SSE'!$C$22+HV1287))^'Parameters and SSE'!$C$21)</f>
        <v>0.93622781376877284</v>
      </c>
      <c r="HW1523" s="21">
        <f>(1-('Parameters and SSE'!$C$22/('Parameters and SSE'!$C$22+HW1287))^'Parameters and SSE'!$C$21)</f>
        <v>0.93682653052649567</v>
      </c>
      <c r="HX1523" s="21"/>
      <c r="HY1523" s="21"/>
      <c r="HZ1523" s="21"/>
      <c r="IA1523" s="21"/>
      <c r="IB1523" s="21"/>
    </row>
    <row r="1524" spans="2:236" x14ac:dyDescent="0.25">
      <c r="B1524" s="21">
        <f t="shared" si="3778"/>
        <v>49</v>
      </c>
      <c r="C1524" s="42"/>
      <c r="D1524" s="21"/>
      <c r="E1524" s="21"/>
      <c r="F1524" s="21"/>
      <c r="G1524" s="21"/>
      <c r="H1524" s="21"/>
      <c r="I1524" s="21"/>
      <c r="J1524" s="21"/>
      <c r="K1524" s="21"/>
      <c r="L1524" s="21"/>
      <c r="M1524" s="21"/>
      <c r="N1524" s="21"/>
      <c r="O1524" s="21"/>
      <c r="P1524" s="21"/>
      <c r="Q1524" s="21"/>
      <c r="R1524" s="21"/>
      <c r="S1524" s="21"/>
      <c r="T1524" s="21"/>
      <c r="U1524" s="21"/>
      <c r="V1524" s="21"/>
      <c r="W1524" s="21"/>
      <c r="X1524" s="21"/>
      <c r="Y1524" s="21"/>
      <c r="Z1524" s="21"/>
      <c r="AA1524" s="21"/>
      <c r="AB1524" s="21"/>
      <c r="AC1524" s="21"/>
      <c r="AD1524" s="21"/>
      <c r="AE1524" s="21"/>
      <c r="AF1524" s="21"/>
      <c r="AG1524" s="21"/>
      <c r="AH1524" s="21"/>
      <c r="AI1524" s="21"/>
      <c r="AJ1524" s="21"/>
      <c r="AK1524" s="21"/>
      <c r="AL1524" s="21"/>
      <c r="AM1524" s="21"/>
      <c r="AN1524" s="21"/>
      <c r="AO1524" s="21"/>
      <c r="AP1524" s="21"/>
      <c r="AQ1524" s="21"/>
      <c r="AR1524" s="21"/>
      <c r="AS1524" s="21"/>
      <c r="AT1524" s="21"/>
      <c r="AU1524" s="21"/>
      <c r="AV1524" s="21"/>
      <c r="AW1524" s="21"/>
      <c r="AX1524" s="21"/>
      <c r="AY1524" s="21"/>
      <c r="AZ1524" s="41">
        <f>(1-('Parameters and SSE'!$C$22/('Parameters and SSE'!$C$22+AZ1288))^'Parameters and SSE'!$C$21)</f>
        <v>4.3928382701242663E-3</v>
      </c>
      <c r="BA1524" s="41">
        <f>(1-('Parameters and SSE'!$C$22/('Parameters and SSE'!$C$22+BA1288))^'Parameters and SSE'!$C$21)</f>
        <v>1.1707516140648355E-2</v>
      </c>
      <c r="BB1524" s="41">
        <f>(1-('Parameters and SSE'!$C$22/('Parameters and SSE'!$C$22+BB1288))^'Parameters and SSE'!$C$21)</f>
        <v>2.0692625109421936E-2</v>
      </c>
      <c r="BC1524" s="41">
        <f>(1-('Parameters and SSE'!$C$22/('Parameters and SSE'!$C$22+BC1288))^'Parameters and SSE'!$C$21)</f>
        <v>3.1633329259091347E-2</v>
      </c>
      <c r="BD1524" s="41">
        <f>(1-('Parameters and SSE'!$C$22/('Parameters and SSE'!$C$22+BD1288))^'Parameters and SSE'!$C$21)</f>
        <v>4.3575407237822383E-2</v>
      </c>
      <c r="BE1524" s="41">
        <f>(1-('Parameters and SSE'!$C$22/('Parameters and SSE'!$C$22+BE1288))^'Parameters and SSE'!$C$21)</f>
        <v>5.6310093522798588E-2</v>
      </c>
      <c r="BF1524" s="41">
        <f>(1-('Parameters and SSE'!$C$22/('Parameters and SSE'!$C$22+BF1288))^'Parameters and SSE'!$C$21)</f>
        <v>6.8339730437945057E-2</v>
      </c>
      <c r="BG1524" s="41">
        <f>(1-('Parameters and SSE'!$C$22/('Parameters and SSE'!$C$22+BG1288))^'Parameters and SSE'!$C$21)</f>
        <v>8.085260059204169E-2</v>
      </c>
      <c r="BH1524" s="41">
        <f>(1-('Parameters and SSE'!$C$22/('Parameters and SSE'!$C$22+BH1288))^'Parameters and SSE'!$C$21)</f>
        <v>9.375595867914277E-2</v>
      </c>
      <c r="BI1524" s="41">
        <f>(1-('Parameters and SSE'!$C$22/('Parameters and SSE'!$C$22+BI1288))^'Parameters and SSE'!$C$21)</f>
        <v>0.10598294662922592</v>
      </c>
      <c r="BJ1524" s="41">
        <f>(1-('Parameters and SSE'!$C$22/('Parameters and SSE'!$C$22+BJ1288))^'Parameters and SSE'!$C$21)</f>
        <v>0.11845850940629121</v>
      </c>
      <c r="BK1524" s="41">
        <f>(1-('Parameters and SSE'!$C$22/('Parameters and SSE'!$C$22+BK1288))^'Parameters and SSE'!$C$21)</f>
        <v>0.131129589106741</v>
      </c>
      <c r="BL1524" s="41">
        <f>(1-('Parameters and SSE'!$C$22/('Parameters and SSE'!$C$22+BL1288))^'Parameters and SSE'!$C$21)</f>
        <v>0.14549095184066929</v>
      </c>
      <c r="BM1524" s="41">
        <f>(1-('Parameters and SSE'!$C$22/('Parameters and SSE'!$C$22+BM1288))^'Parameters and SSE'!$C$21)</f>
        <v>0.15993094356712079</v>
      </c>
      <c r="BN1524" s="41">
        <f>(1-('Parameters and SSE'!$C$22/('Parameters and SSE'!$C$22+BN1288))^'Parameters and SSE'!$C$21)</f>
        <v>0.17440790001956819</v>
      </c>
      <c r="BO1524" s="41">
        <f>(1-('Parameters and SSE'!$C$22/('Parameters and SSE'!$C$22+BO1288))^'Parameters and SSE'!$C$21)</f>
        <v>0.1899225237382004</v>
      </c>
      <c r="BP1524" s="41">
        <f>(1-('Parameters and SSE'!$C$22/('Parameters and SSE'!$C$22+BP1288))^'Parameters and SSE'!$C$21)</f>
        <v>0.20537093010023499</v>
      </c>
      <c r="BQ1524" s="41">
        <f>(1-('Parameters and SSE'!$C$22/('Parameters and SSE'!$C$22+BQ1288))^'Parameters and SSE'!$C$21)</f>
        <v>0.22072284293686517</v>
      </c>
      <c r="BR1524" s="41">
        <f>(1-('Parameters and SSE'!$C$22/('Parameters and SSE'!$C$22+BR1288))^'Parameters and SSE'!$C$21)</f>
        <v>0.23443387614439615</v>
      </c>
      <c r="BS1524" s="41">
        <f>(1-('Parameters and SSE'!$C$22/('Parameters and SSE'!$C$22+BS1288))^'Parameters and SSE'!$C$21)</f>
        <v>0.24805702185514455</v>
      </c>
      <c r="BT1524" s="41">
        <f>(1-('Parameters and SSE'!$C$22/('Parameters and SSE'!$C$22+BT1288))^'Parameters and SSE'!$C$21)</f>
        <v>0.26157356461266845</v>
      </c>
      <c r="BU1524" s="41">
        <f>(1-('Parameters and SSE'!$C$22/('Parameters and SSE'!$C$22+BU1288))^'Parameters and SSE'!$C$21)</f>
        <v>0.27396813131465736</v>
      </c>
      <c r="BV1524" s="41">
        <f>(1-('Parameters and SSE'!$C$22/('Parameters and SSE'!$C$22+BV1288))^'Parameters and SSE'!$C$21)</f>
        <v>0.28626268367881147</v>
      </c>
      <c r="BW1524" s="41">
        <f>(1-('Parameters and SSE'!$C$22/('Parameters and SSE'!$C$22+BW1288))^'Parameters and SSE'!$C$21)</f>
        <v>0.2984450152495951</v>
      </c>
      <c r="BX1524" s="41">
        <f>(1-('Parameters and SSE'!$C$22/('Parameters and SSE'!$C$22+BX1288))^'Parameters and SSE'!$C$21)</f>
        <v>0.31195104448735711</v>
      </c>
      <c r="BY1524" s="41">
        <f>(1-('Parameters and SSE'!$C$22/('Parameters and SSE'!$C$22+BY1288))^'Parameters and SSE'!$C$21)</f>
        <v>0.32526393022289801</v>
      </c>
      <c r="BZ1524" s="41">
        <f>(1-('Parameters and SSE'!$C$22/('Parameters and SSE'!$C$22+BZ1288))^'Parameters and SSE'!$C$21)</f>
        <v>0.33837594988165598</v>
      </c>
      <c r="CA1524" s="41">
        <f>(1-('Parameters and SSE'!$C$22/('Parameters and SSE'!$C$22+CA1288))^'Parameters and SSE'!$C$21)</f>
        <v>0.35220382272344009</v>
      </c>
      <c r="CB1524" s="41">
        <f>(1-('Parameters and SSE'!$C$22/('Parameters and SSE'!$C$22+CB1288))^'Parameters and SSE'!$C$21)</f>
        <v>0.36577309353373244</v>
      </c>
      <c r="CC1524" s="41">
        <f>(1-('Parameters and SSE'!$C$22/('Parameters and SSE'!$C$22+CC1288))^'Parameters and SSE'!$C$21)</f>
        <v>0.37908076213691511</v>
      </c>
      <c r="CD1524" s="41">
        <f>(1-('Parameters and SSE'!$C$22/('Parameters and SSE'!$C$22+CD1288))^'Parameters and SSE'!$C$21)</f>
        <v>0.39082606793728536</v>
      </c>
      <c r="CE1524" s="41">
        <f>(1-('Parameters and SSE'!$C$22/('Parameters and SSE'!$C$22+CE1288))^'Parameters and SSE'!$C$21)</f>
        <v>0.40237246298790752</v>
      </c>
      <c r="CF1524" s="41">
        <f>(1-('Parameters and SSE'!$C$22/('Parameters and SSE'!$C$22+CF1288))^'Parameters and SSE'!$C$21)</f>
        <v>0.4137178453871474</v>
      </c>
      <c r="CG1524" s="41">
        <f>(1-('Parameters and SSE'!$C$22/('Parameters and SSE'!$C$22+CG1288))^'Parameters and SSE'!$C$21)</f>
        <v>0.42403023865973144</v>
      </c>
      <c r="CH1524" s="41">
        <f>(1-('Parameters and SSE'!$C$22/('Parameters and SSE'!$C$22+CH1288))^'Parameters and SSE'!$C$21)</f>
        <v>0.43417787915127315</v>
      </c>
      <c r="CI1524" s="41">
        <f>(1-('Parameters and SSE'!$C$22/('Parameters and SSE'!$C$22+CI1288))^'Parameters and SSE'!$C$21)</f>
        <v>0.44415943196449237</v>
      </c>
      <c r="CJ1524" s="41">
        <f>(1-('Parameters and SSE'!$C$22/('Parameters and SSE'!$C$22+CJ1288))^'Parameters and SSE'!$C$21)</f>
        <v>0.45515087721074154</v>
      </c>
      <c r="CK1524" s="41">
        <f>(1-('Parameters and SSE'!$C$22/('Parameters and SSE'!$C$22+CK1288))^'Parameters and SSE'!$C$21)</f>
        <v>0.4659176012781866</v>
      </c>
      <c r="CL1524" s="41">
        <f>(1-('Parameters and SSE'!$C$22/('Parameters and SSE'!$C$22+CL1288))^'Parameters and SSE'!$C$21)</f>
        <v>0.47646130987184976</v>
      </c>
      <c r="CM1524" s="41">
        <f>(1-('Parameters and SSE'!$C$22/('Parameters and SSE'!$C$22+CM1288))^'Parameters and SSE'!$C$21)</f>
        <v>0.48752232509892524</v>
      </c>
      <c r="CN1524" s="41">
        <f>(1-('Parameters and SSE'!$C$22/('Parameters and SSE'!$C$22+CN1288))^'Parameters and SSE'!$C$21)</f>
        <v>0.49832423212736021</v>
      </c>
      <c r="CO1524" s="41">
        <f>(1-('Parameters and SSE'!$C$22/('Parameters and SSE'!$C$22+CO1288))^'Parameters and SSE'!$C$21)</f>
        <v>0.50887127936249565</v>
      </c>
      <c r="CP1524" s="41">
        <f>(1-('Parameters and SSE'!$C$22/('Parameters and SSE'!$C$22+CP1288))^'Parameters and SSE'!$C$21)</f>
        <v>0.51814263101619074</v>
      </c>
      <c r="CQ1524" s="41">
        <f>(1-('Parameters and SSE'!$C$22/('Parameters and SSE'!$C$22+CQ1288))^'Parameters and SSE'!$C$21)</f>
        <v>0.52722343123957682</v>
      </c>
      <c r="CR1524" s="41">
        <f>(1-('Parameters and SSE'!$C$22/('Parameters and SSE'!$C$22+CR1288))^'Parameters and SSE'!$C$21)</f>
        <v>0.53611610528794629</v>
      </c>
      <c r="CS1524" s="41">
        <f>(1-('Parameters and SSE'!$C$22/('Parameters and SSE'!$C$22+CS1288))^'Parameters and SSE'!$C$21)</f>
        <v>0.54417412663145359</v>
      </c>
      <c r="CT1524" s="41">
        <f>(1-('Parameters and SSE'!$C$22/('Parameters and SSE'!$C$22+CT1288))^'Parameters and SSE'!$C$21)</f>
        <v>0.55208090064814785</v>
      </c>
      <c r="CU1524" s="41">
        <f>(1-('Parameters and SSE'!$C$22/('Parameters and SSE'!$C$22+CU1288))^'Parameters and SSE'!$C$21)</f>
        <v>0.55983808204556595</v>
      </c>
      <c r="CV1524" s="41">
        <f>(1-('Parameters and SSE'!$C$22/('Parameters and SSE'!$C$22+CV1288))^'Parameters and SSE'!$C$21)</f>
        <v>0.56836018707899616</v>
      </c>
      <c r="CW1524" s="41">
        <f>(1-('Parameters and SSE'!$C$22/('Parameters and SSE'!$C$22+CW1288))^'Parameters and SSE'!$C$21)</f>
        <v>0.57669069266904516</v>
      </c>
      <c r="CX1524" s="41">
        <f>(1-('Parameters and SSE'!$C$22/('Parameters and SSE'!$C$22+CX1288))^'Parameters and SSE'!$C$21)</f>
        <v>0.58483333911820201</v>
      </c>
      <c r="CY1524" s="41">
        <f>(1-('Parameters and SSE'!$C$22/('Parameters and SSE'!$C$22+CY1288))^'Parameters and SSE'!$C$21)</f>
        <v>0.59336135894082642</v>
      </c>
      <c r="CZ1524" s="41">
        <f>(1-('Parameters and SSE'!$C$22/('Parameters and SSE'!$C$22+CZ1288))^'Parameters and SSE'!$C$21)</f>
        <v>0.60167758734114996</v>
      </c>
      <c r="DA1524" s="41">
        <f>(1-('Parameters and SSE'!$C$22/('Parameters and SSE'!$C$22+DA1288))^'Parameters and SSE'!$C$21)</f>
        <v>0.6097872483190625</v>
      </c>
      <c r="DB1524" s="41">
        <f>(1-('Parameters and SSE'!$C$22/('Parameters and SSE'!$C$22+DB1288))^'Parameters and SSE'!$C$21)</f>
        <v>0.61690764184888736</v>
      </c>
      <c r="DC1524" s="41">
        <f>(1-('Parameters and SSE'!$C$22/('Parameters and SSE'!$C$22+DC1288))^'Parameters and SSE'!$C$21)</f>
        <v>0.62387410314855485</v>
      </c>
      <c r="DD1524" s="41">
        <f>(1-('Parameters and SSE'!$C$22/('Parameters and SSE'!$C$22+DD1288))^'Parameters and SSE'!$C$21)</f>
        <v>0.63068973194882805</v>
      </c>
      <c r="DE1524" s="41">
        <f>(1-('Parameters and SSE'!$C$22/('Parameters and SSE'!$C$22+DE1288))^'Parameters and SSE'!$C$21)</f>
        <v>0.63686026953526542</v>
      </c>
      <c r="DF1524" s="41">
        <f>(1-('Parameters and SSE'!$C$22/('Parameters and SSE'!$C$22+DF1288))^'Parameters and SSE'!$C$21)</f>
        <v>0.64291014922738932</v>
      </c>
      <c r="DG1524" s="41">
        <f>(1-('Parameters and SSE'!$C$22/('Parameters and SSE'!$C$22+DG1288))^'Parameters and SSE'!$C$21)</f>
        <v>0.64884147295233308</v>
      </c>
      <c r="DH1524" s="41">
        <f>(1-('Parameters and SSE'!$C$22/('Parameters and SSE'!$C$22+DH1288))^'Parameters and SSE'!$C$21)</f>
        <v>0.65535431369402386</v>
      </c>
      <c r="DI1524" s="41">
        <f>(1-('Parameters and SSE'!$C$22/('Parameters and SSE'!$C$22+DI1288))^'Parameters and SSE'!$C$21)</f>
        <v>0.66171851620125455</v>
      </c>
      <c r="DJ1524" s="41">
        <f>(1-('Parameters and SSE'!$C$22/('Parameters and SSE'!$C$22+DJ1288))^'Parameters and SSE'!$C$21)</f>
        <v>0.66793760409108149</v>
      </c>
      <c r="DK1524" s="41">
        <f>(1-('Parameters and SSE'!$C$22/('Parameters and SSE'!$C$22+DK1288))^'Parameters and SSE'!$C$21)</f>
        <v>0.67445024083783478</v>
      </c>
      <c r="DL1524" s="41">
        <f>(1-('Parameters and SSE'!$C$22/('Parameters and SSE'!$C$22+DL1288))^'Parameters and SSE'!$C$21)</f>
        <v>0.68080119923717097</v>
      </c>
      <c r="DM1524" s="41">
        <f>(1-('Parameters and SSE'!$C$22/('Parameters and SSE'!$C$22+DM1288))^'Parameters and SSE'!$C$21)</f>
        <v>0.68699492287329256</v>
      </c>
      <c r="DN1524" s="41">
        <f>(1-('Parameters and SSE'!$C$22/('Parameters and SSE'!$C$22+DN1288))^'Parameters and SSE'!$C$21)</f>
        <v>0.69243349631669693</v>
      </c>
      <c r="DO1524" s="41">
        <f>(1-('Parameters and SSE'!$C$22/('Parameters and SSE'!$C$22+DO1288))^'Parameters and SSE'!$C$21)</f>
        <v>0.69775481128681538</v>
      </c>
      <c r="DP1524" s="41">
        <f>(1-('Parameters and SSE'!$C$22/('Parameters and SSE'!$C$22+DP1288))^'Parameters and SSE'!$C$21)</f>
        <v>0.70296154493497531</v>
      </c>
      <c r="DQ1524" s="41">
        <f>(1-('Parameters and SSE'!$C$22/('Parameters and SSE'!$C$22+DQ1288))^'Parameters and SSE'!$C$21)</f>
        <v>0.70767605401699463</v>
      </c>
      <c r="DR1524" s="41">
        <f>(1-('Parameters and SSE'!$C$22/('Parameters and SSE'!$C$22+DR1288))^'Parameters and SSE'!$C$21)</f>
        <v>0.71229895077697614</v>
      </c>
      <c r="DS1524" s="41">
        <f>(1-('Parameters and SSE'!$C$22/('Parameters and SSE'!$C$22+DS1288))^'Parameters and SSE'!$C$21)</f>
        <v>0.71683205689127227</v>
      </c>
      <c r="DT1524" s="41">
        <f>(1-('Parameters and SSE'!$C$22/('Parameters and SSE'!$C$22+DT1288))^'Parameters and SSE'!$C$21)</f>
        <v>0.72181114405881575</v>
      </c>
      <c r="DU1524" s="41">
        <f>(1-('Parameters and SSE'!$C$22/('Parameters and SSE'!$C$22+DU1288))^'Parameters and SSE'!$C$21)</f>
        <v>0.72667874391929121</v>
      </c>
      <c r="DV1524" s="41">
        <f>(1-('Parameters and SSE'!$C$22/('Parameters and SSE'!$C$22+DV1288))^'Parameters and SSE'!$C$21)</f>
        <v>0.73143765015138085</v>
      </c>
      <c r="DW1524" s="41">
        <f>(1-('Parameters and SSE'!$C$22/('Parameters and SSE'!$C$22+DW1288))^'Parameters and SSE'!$C$21)</f>
        <v>0.73642406701177032</v>
      </c>
      <c r="DX1524" s="41">
        <f>(1-('Parameters and SSE'!$C$22/('Parameters and SSE'!$C$22+DX1288))^'Parameters and SSE'!$C$21)</f>
        <v>0.74128995942032727</v>
      </c>
      <c r="DY1524" s="41">
        <f>(1-('Parameters and SSE'!$C$22/('Parameters and SSE'!$C$22+DY1288))^'Parameters and SSE'!$C$21)</f>
        <v>0.74603871974376545</v>
      </c>
      <c r="DZ1524" s="41">
        <f>(1-('Parameters and SSE'!$C$22/('Parameters and SSE'!$C$22+DZ1288))^'Parameters and SSE'!$C$21)</f>
        <v>0.7502111981065519</v>
      </c>
      <c r="EA1524" s="41">
        <f>(1-('Parameters and SSE'!$C$22/('Parameters and SSE'!$C$22+EA1288))^'Parameters and SSE'!$C$21)</f>
        <v>0.75429612118835632</v>
      </c>
      <c r="EB1524" s="41">
        <f>(1-('Parameters and SSE'!$C$22/('Parameters and SSE'!$C$22+EB1288))^'Parameters and SSE'!$C$21)</f>
        <v>0.75829555567862594</v>
      </c>
      <c r="EC1524" s="41">
        <f>(1-('Parameters and SSE'!$C$22/('Parameters and SSE'!$C$22+EC1288))^'Parameters and SSE'!$C$21)</f>
        <v>0.76191902411358159</v>
      </c>
      <c r="ED1524" s="41">
        <f>(1-('Parameters and SSE'!$C$22/('Parameters and SSE'!$C$22+ED1288))^'Parameters and SSE'!$C$21)</f>
        <v>0.7654740522363751</v>
      </c>
      <c r="EE1524" s="41">
        <f>(1-('Parameters and SSE'!$C$22/('Parameters and SSE'!$C$22+EE1288))^'Parameters and SSE'!$C$21)</f>
        <v>0.76896205394516559</v>
      </c>
      <c r="EF1524" s="41">
        <f>(1-('Parameters and SSE'!$C$22/('Parameters and SSE'!$C$22+EF1288))^'Parameters and SSE'!$C$21)</f>
        <v>0.77279586457839067</v>
      </c>
      <c r="EG1524" s="41">
        <f>(1-('Parameters and SSE'!$C$22/('Parameters and SSE'!$C$22+EG1288))^'Parameters and SSE'!$C$21)</f>
        <v>0.77654682823680787</v>
      </c>
      <c r="EH1524" s="41">
        <f>(1-('Parameters and SSE'!$C$22/('Parameters and SSE'!$C$22+EH1288))^'Parameters and SSE'!$C$21)</f>
        <v>0.78021702946396365</v>
      </c>
      <c r="EI1524" s="41">
        <f>(1-('Parameters and SSE'!$C$22/('Parameters and SSE'!$C$22+EI1288))^'Parameters and SSE'!$C$21)</f>
        <v>0.78406612108715046</v>
      </c>
      <c r="EJ1524" s="41">
        <f>(1-('Parameters and SSE'!$C$22/('Parameters and SSE'!$C$22+EJ1288))^'Parameters and SSE'!$C$21)</f>
        <v>0.78782579579686685</v>
      </c>
      <c r="EK1524" s="41">
        <f>(1-('Parameters and SSE'!$C$22/('Parameters and SSE'!$C$22+EK1288))^'Parameters and SSE'!$C$21)</f>
        <v>0.79149854247627016</v>
      </c>
      <c r="EL1524" s="41">
        <f>(1-('Parameters and SSE'!$C$22/('Parameters and SSE'!$C$22+EL1288))^'Parameters and SSE'!$C$21)</f>
        <v>0.79472848817537023</v>
      </c>
      <c r="EM1524" s="41">
        <f>(1-('Parameters and SSE'!$C$22/('Parameters and SSE'!$C$22+EM1288))^'Parameters and SSE'!$C$21)</f>
        <v>0.79789326545321204</v>
      </c>
      <c r="EN1524" s="41">
        <f>(1-('Parameters and SSE'!$C$22/('Parameters and SSE'!$C$22+EN1288))^'Parameters and SSE'!$C$21)</f>
        <v>0.80141385750172622</v>
      </c>
      <c r="EO1524" s="41">
        <f>(1-('Parameters and SSE'!$C$22/('Parameters and SSE'!$C$22+EO1288))^'Parameters and SSE'!$C$21)</f>
        <v>0.8045956966931298</v>
      </c>
      <c r="EP1524" s="41">
        <f>(1-('Parameters and SSE'!$C$22/('Parameters and SSE'!$C$22+EP1288))^'Parameters and SSE'!$C$21)</f>
        <v>0.80771019889442497</v>
      </c>
      <c r="EQ1524" s="41">
        <f>(1-('Parameters and SSE'!$C$22/('Parameters and SSE'!$C$22+EQ1288))^'Parameters and SSE'!$C$21)</f>
        <v>0.81075906029760525</v>
      </c>
      <c r="ER1524" s="41">
        <f>(1-('Parameters and SSE'!$C$22/('Parameters and SSE'!$C$22+ER1288))^'Parameters and SSE'!$C$21)</f>
        <v>0.81410246528772956</v>
      </c>
      <c r="ES1524" s="41">
        <f>(1-('Parameters and SSE'!$C$22/('Parameters and SSE'!$C$22+ES1288))^'Parameters and SSE'!$C$21)</f>
        <v>0.81736594898673021</v>
      </c>
      <c r="ET1524" s="41">
        <f>(1-('Parameters and SSE'!$C$22/('Parameters and SSE'!$C$22+ET1288))^'Parameters and SSE'!$C$21)</f>
        <v>0.82055186170854011</v>
      </c>
      <c r="EU1524" s="41">
        <f>(1-('Parameters and SSE'!$C$22/('Parameters and SSE'!$C$22+EU1288))^'Parameters and SSE'!$C$21)</f>
        <v>0.82388540992565296</v>
      </c>
      <c r="EV1524" s="41">
        <f>(1-('Parameters and SSE'!$C$22/('Parameters and SSE'!$C$22+EV1288))^'Parameters and SSE'!$C$21)</f>
        <v>0.82713405824053809</v>
      </c>
      <c r="EW1524" s="41">
        <f>(1-('Parameters and SSE'!$C$22/('Parameters and SSE'!$C$22+EW1288))^'Parameters and SSE'!$C$21)</f>
        <v>0.83030050841030922</v>
      </c>
      <c r="EX1524" s="41">
        <f>(1-('Parameters and SSE'!$C$22/('Parameters and SSE'!$C$22+EX1288))^'Parameters and SSE'!$C$21)</f>
        <v>0.83307936096054669</v>
      </c>
      <c r="EY1524" s="41">
        <f>(1-('Parameters and SSE'!$C$22/('Parameters and SSE'!$C$22+EY1288))^'Parameters and SSE'!$C$21)</f>
        <v>0.83579679615515556</v>
      </c>
      <c r="EZ1524" s="41">
        <f>(1-('Parameters and SSE'!$C$22/('Parameters and SSE'!$C$22+EZ1288))^'Parameters and SSE'!$C$21)</f>
        <v>0.83845447854514454</v>
      </c>
      <c r="FA1524" s="41">
        <f>(1-('Parameters and SSE'!$C$22/('Parameters and SSE'!$C$22+FA1288))^'Parameters and SSE'!$C$21)</f>
        <v>0.84085983557238841</v>
      </c>
      <c r="FB1524" s="41">
        <f>(1-('Parameters and SSE'!$C$22/('Parameters and SSE'!$C$22+FB1288))^'Parameters and SSE'!$C$21)</f>
        <v>0.84321742809007216</v>
      </c>
      <c r="FC1524" s="41">
        <f>(1-('Parameters and SSE'!$C$22/('Parameters and SSE'!$C$22+FC1288))^'Parameters and SSE'!$C$21)</f>
        <v>0.84552840052809097</v>
      </c>
      <c r="FD1524" s="41">
        <f>(1-('Parameters and SSE'!$C$22/('Parameters and SSE'!$C$22+FD1288))^'Parameters and SSE'!$C$21)</f>
        <v>0.84806626436712773</v>
      </c>
      <c r="FE1524" s="41">
        <f>(1-('Parameters and SSE'!$C$22/('Parameters and SSE'!$C$22+FE1288))^'Parameters and SSE'!$C$21)</f>
        <v>0.85054726590810159</v>
      </c>
      <c r="FF1524" s="41">
        <f>(1-('Parameters and SSE'!$C$22/('Parameters and SSE'!$C$22+FF1288))^'Parameters and SSE'!$C$21)</f>
        <v>0.85297298719675052</v>
      </c>
      <c r="FG1524" s="41">
        <f>(1-('Parameters and SSE'!$C$22/('Parameters and SSE'!$C$22+FG1288))^'Parameters and SSE'!$C$21)</f>
        <v>0.85521222958849341</v>
      </c>
      <c r="FH1524" s="41">
        <f>(1-('Parameters and SSE'!$C$22/('Parameters and SSE'!$C$22+FH1288))^'Parameters and SSE'!$C$21)</f>
        <v>0.85740533298454413</v>
      </c>
      <c r="FI1524" s="41">
        <f>(1-('Parameters and SSE'!$C$22/('Parameters and SSE'!$C$22+FI1288))^'Parameters and SSE'!$C$21)</f>
        <v>0.85955346639482499</v>
      </c>
      <c r="FJ1524" s="41">
        <f>(1-('Parameters and SSE'!$C$22/('Parameters and SSE'!$C$22+FJ1288))^'Parameters and SSE'!$C$21)</f>
        <v>0.8614473058926374</v>
      </c>
      <c r="FK1524" s="41">
        <f>(1-('Parameters and SSE'!$C$22/('Parameters and SSE'!$C$22+FK1288))^'Parameters and SSE'!$C$21)</f>
        <v>0.86330719271102407</v>
      </c>
      <c r="FL1524" s="41">
        <f>(1-('Parameters and SSE'!$C$22/('Parameters and SSE'!$C$22+FL1288))^'Parameters and SSE'!$C$21)</f>
        <v>0.8651338578573744</v>
      </c>
      <c r="FM1524" s="41">
        <f>(1-('Parameters and SSE'!$C$22/('Parameters and SSE'!$C$22+FM1288))^'Parameters and SSE'!$C$21)</f>
        <v>0.86679370926086641</v>
      </c>
      <c r="FN1524" s="41">
        <f>(1-('Parameters and SSE'!$C$22/('Parameters and SSE'!$C$22+FN1288))^'Parameters and SSE'!$C$21)</f>
        <v>0.86842675951091042</v>
      </c>
      <c r="FO1524" s="21">
        <f>(1-('Parameters and SSE'!$C$22/('Parameters and SSE'!$C$22+FO1288))^'Parameters and SSE'!$C$21)</f>
        <v>0.87003351780951488</v>
      </c>
      <c r="FP1524" s="21">
        <f>(1-('Parameters and SSE'!$C$22/('Parameters and SSE'!$C$22+FP1288))^'Parameters and SSE'!$C$21)</f>
        <v>0.87180501186547343</v>
      </c>
      <c r="FQ1524" s="21">
        <f>(1-('Parameters and SSE'!$C$22/('Parameters and SSE'!$C$22+FQ1288))^'Parameters and SSE'!$C$21)</f>
        <v>0.87354402205249726</v>
      </c>
      <c r="FR1524" s="21">
        <f>(1-('Parameters and SSE'!$C$22/('Parameters and SSE'!$C$22+FR1288))^'Parameters and SSE'!$C$21)</f>
        <v>0.87525127537830061</v>
      </c>
      <c r="FS1524" s="21">
        <f>(1-('Parameters and SSE'!$C$22/('Parameters and SSE'!$C$22+FS1288))^'Parameters and SSE'!$C$21)</f>
        <v>0.87704802381283531</v>
      </c>
      <c r="FT1524" s="21">
        <f>(1-('Parameters and SSE'!$C$22/('Parameters and SSE'!$C$22+FT1288))^'Parameters and SSE'!$C$21)</f>
        <v>0.87880947366884454</v>
      </c>
      <c r="FU1524" s="21">
        <f>(1-('Parameters and SSE'!$C$22/('Parameters and SSE'!$C$22+FU1288))^'Parameters and SSE'!$C$21)</f>
        <v>0.88053648606004709</v>
      </c>
      <c r="FV1524" s="21">
        <f>(1-('Parameters and SSE'!$C$22/('Parameters and SSE'!$C$22+FV1288))^'Parameters and SSE'!$C$21)</f>
        <v>0.88206043261442812</v>
      </c>
      <c r="FW1524" s="21">
        <f>(1-('Parameters and SSE'!$C$22/('Parameters and SSE'!$C$22+FW1288))^'Parameters and SSE'!$C$21)</f>
        <v>0.88355830674128522</v>
      </c>
      <c r="FX1524" s="21">
        <f>(1-('Parameters and SSE'!$C$22/('Parameters and SSE'!$C$22+FX1288))^'Parameters and SSE'!$C$21)</f>
        <v>0.88503065054220076</v>
      </c>
      <c r="FY1524" s="21">
        <f>(1-('Parameters and SSE'!$C$22/('Parameters and SSE'!$C$22+FY1288))^'Parameters and SSE'!$C$21)</f>
        <v>0.88636959096276402</v>
      </c>
      <c r="FZ1524" s="21">
        <f>(1-('Parameters and SSE'!$C$22/('Parameters and SSE'!$C$22+FZ1288))^'Parameters and SSE'!$C$21)</f>
        <v>0.88768788983627711</v>
      </c>
      <c r="GA1524" s="21">
        <f>(1-('Parameters and SSE'!$C$22/('Parameters and SSE'!$C$22+GA1288))^'Parameters and SSE'!$C$21)</f>
        <v>0.88898592670368881</v>
      </c>
      <c r="GB1524" s="21">
        <f>(1-('Parameters and SSE'!$C$22/('Parameters and SSE'!$C$22+GB1288))^'Parameters and SSE'!$C$21)</f>
        <v>0.89041819983635873</v>
      </c>
      <c r="GC1524" s="21">
        <f>(1-('Parameters and SSE'!$C$22/('Parameters and SSE'!$C$22+GC1288))^'Parameters and SSE'!$C$21)</f>
        <v>0.89182542924238706</v>
      </c>
      <c r="GD1524" s="21">
        <f>(1-('Parameters and SSE'!$C$22/('Parameters and SSE'!$C$22+GD1288))^'Parameters and SSE'!$C$21)</f>
        <v>0.89320815436666401</v>
      </c>
      <c r="GE1524" s="21">
        <f>(1-('Parameters and SSE'!$C$22/('Parameters and SSE'!$C$22+GE1288))^'Parameters and SSE'!$C$21)</f>
        <v>0.89466467579842857</v>
      </c>
      <c r="GF1524" s="21">
        <f>(1-('Parameters and SSE'!$C$22/('Parameters and SSE'!$C$22+GF1288))^'Parameters and SSE'!$C$21)</f>
        <v>0.89609392450211822</v>
      </c>
      <c r="GG1524" s="21">
        <f>(1-('Parameters and SSE'!$C$22/('Parameters and SSE'!$C$22+GG1288))^'Parameters and SSE'!$C$21)</f>
        <v>0.89749653927513973</v>
      </c>
      <c r="GH1524" s="21">
        <f>(1-('Parameters and SSE'!$C$22/('Parameters and SSE'!$C$22+GH1288))^'Parameters and SSE'!$C$21)</f>
        <v>0.89873530509075494</v>
      </c>
      <c r="GI1524" s="21">
        <f>(1-('Parameters and SSE'!$C$22/('Parameters and SSE'!$C$22+GI1288))^'Parameters and SSE'!$C$21)</f>
        <v>0.89995385387491744</v>
      </c>
      <c r="GJ1524" s="21">
        <f>(1-('Parameters and SSE'!$C$22/('Parameters and SSE'!$C$22+GJ1288))^'Parameters and SSE'!$C$21)</f>
        <v>0.90115259021571792</v>
      </c>
      <c r="GK1524" s="21">
        <f>(1-('Parameters and SSE'!$C$22/('Parameters and SSE'!$C$22+GK1288))^'Parameters and SSE'!$C$21)</f>
        <v>0.90224353753044129</v>
      </c>
      <c r="GL1524" s="21">
        <f>(1-('Parameters and SSE'!$C$22/('Parameters and SSE'!$C$22+GL1288))^'Parameters and SSE'!$C$21)</f>
        <v>0.90331843245402377</v>
      </c>
      <c r="GM1524" s="21">
        <f>(1-('Parameters and SSE'!$C$22/('Parameters and SSE'!$C$22+GM1288))^'Parameters and SSE'!$C$21)</f>
        <v>0.90437755958746213</v>
      </c>
      <c r="GN1524" s="21">
        <f>(1-('Parameters and SSE'!$C$22/('Parameters and SSE'!$C$22+GN1288))^'Parameters and SSE'!$C$21)</f>
        <v>0.9055471146381604</v>
      </c>
      <c r="GO1524" s="21">
        <f>(1-('Parameters and SSE'!$C$22/('Parameters and SSE'!$C$22+GO1288))^'Parameters and SSE'!$C$21)</f>
        <v>0.90669716752818807</v>
      </c>
      <c r="GP1524" s="21">
        <f>(1-('Parameters and SSE'!$C$22/('Parameters and SSE'!$C$22+GP1288))^'Parameters and SSE'!$C$21)</f>
        <v>0.90782812172399041</v>
      </c>
      <c r="GQ1524" s="21">
        <f>(1-('Parameters and SSE'!$C$22/('Parameters and SSE'!$C$22+GQ1288))^'Parameters and SSE'!$C$21)</f>
        <v>0.90902045357293226</v>
      </c>
      <c r="GR1524" s="21">
        <f>(1-('Parameters and SSE'!$C$22/('Parameters and SSE'!$C$22+GR1288))^'Parameters and SSE'!$C$21)</f>
        <v>0.91019149884147943</v>
      </c>
      <c r="GS1524" s="21">
        <f>(1-('Parameters and SSE'!$C$22/('Parameters and SSE'!$C$22+GS1288))^'Parameters and SSE'!$C$21)</f>
        <v>0.91134173562210574</v>
      </c>
      <c r="GT1524" s="21">
        <f>(1-('Parameters and SSE'!$C$22/('Parameters and SSE'!$C$22+GT1288))^'Parameters and SSE'!$C$21)</f>
        <v>0.91235843859439558</v>
      </c>
      <c r="GU1524" s="21">
        <f>(1-('Parameters and SSE'!$C$22/('Parameters and SSE'!$C$22+GU1288))^'Parameters and SSE'!$C$21)</f>
        <v>0.91335930795227416</v>
      </c>
      <c r="GV1524" s="21">
        <f>(1-('Parameters and SSE'!$C$22/('Parameters and SSE'!$C$22+GV1288))^'Parameters and SSE'!$C$21)</f>
        <v>0.914344648163949</v>
      </c>
      <c r="GW1524" s="21">
        <f>(1-('Parameters and SSE'!$C$22/('Parameters and SSE'!$C$22+GW1288))^'Parameters and SSE'!$C$21)</f>
        <v>0.91524202904727203</v>
      </c>
      <c r="GX1524" s="21">
        <f>(1-('Parameters and SSE'!$C$22/('Parameters and SSE'!$C$22+GX1288))^'Parameters and SSE'!$C$21)</f>
        <v>0.91612680283010051</v>
      </c>
      <c r="GY1524" s="21">
        <f>(1-('Parameters and SSE'!$C$22/('Parameters and SSE'!$C$22+GY1288))^'Parameters and SSE'!$C$21)</f>
        <v>0.9169991846177058</v>
      </c>
      <c r="GZ1524" s="21">
        <f>(1-('Parameters and SSE'!$C$22/('Parameters and SSE'!$C$22+GZ1288))^'Parameters and SSE'!$C$21)</f>
        <v>0.91796322209687453</v>
      </c>
      <c r="HA1524" s="21">
        <f>(1-('Parameters and SSE'!$C$22/('Parameters and SSE'!$C$22+HA1288))^'Parameters and SSE'!$C$21)</f>
        <v>0.91891191987237408</v>
      </c>
      <c r="HB1524" s="21">
        <f>(1-('Parameters and SSE'!$C$22/('Parameters and SSE'!$C$22+HB1288))^'Parameters and SSE'!$C$21)</f>
        <v>0.91984558247831971</v>
      </c>
      <c r="HC1524" s="21">
        <f>(1-('Parameters and SSE'!$C$22/('Parameters and SSE'!$C$22+HC1288))^'Parameters and SSE'!$C$21)</f>
        <v>0.92083070529050637</v>
      </c>
      <c r="HD1524" s="21">
        <f>(1-('Parameters and SSE'!$C$22/('Parameters and SSE'!$C$22+HD1288))^'Parameters and SSE'!$C$21)</f>
        <v>0.92179904624935227</v>
      </c>
      <c r="HE1524" s="21">
        <f>(1-('Parameters and SSE'!$C$22/('Parameters and SSE'!$C$22+HE1288))^'Parameters and SSE'!$C$21)</f>
        <v>0.9227509666464091</v>
      </c>
      <c r="HF1524" s="21">
        <f>(1-('Parameters and SSE'!$C$22/('Parameters and SSE'!$C$22+HF1288))^'Parameters and SSE'!$C$21)</f>
        <v>0.92359302332821525</v>
      </c>
      <c r="HG1524" s="21">
        <f>(1-('Parameters and SSE'!$C$22/('Parameters and SSE'!$C$22+HG1288))^'Parameters and SSE'!$C$21)</f>
        <v>0.92442255696496567</v>
      </c>
      <c r="HH1524" s="21">
        <f>(1-('Parameters and SSE'!$C$22/('Parameters and SSE'!$C$22+HH1288))^'Parameters and SSE'!$C$21)</f>
        <v>0.92523979878904894</v>
      </c>
      <c r="HI1524" s="21">
        <f>(1-('Parameters and SSE'!$C$22/('Parameters and SSE'!$C$22+HI1288))^'Parameters and SSE'!$C$21)</f>
        <v>0.92598458674552742</v>
      </c>
      <c r="HJ1524" s="21">
        <f>(1-('Parameters and SSE'!$C$22/('Parameters and SSE'!$C$22+HJ1288))^'Parameters and SSE'!$C$21)</f>
        <v>0.92671937711140751</v>
      </c>
      <c r="HK1524" s="21">
        <f>(1-('Parameters and SSE'!$C$22/('Parameters and SSE'!$C$22+HK1288))^'Parameters and SSE'!$C$21)</f>
        <v>0.92744433390542236</v>
      </c>
      <c r="HL1524" s="21">
        <f>(1-('Parameters and SSE'!$C$22/('Parameters and SSE'!$C$22+HL1288))^'Parameters and SSE'!$C$21)</f>
        <v>0.92824600134015367</v>
      </c>
      <c r="HM1524" s="21">
        <f>(1-('Parameters and SSE'!$C$22/('Parameters and SSE'!$C$22+HM1288))^'Parameters and SSE'!$C$21)</f>
        <v>0.92903548489627619</v>
      </c>
      <c r="HN1524" s="21">
        <f>(1-('Parameters and SSE'!$C$22/('Parameters and SSE'!$C$22+HN1288))^'Parameters and SSE'!$C$21)</f>
        <v>0.92981301665254779</v>
      </c>
      <c r="HO1524" s="21">
        <f>(1-('Parameters and SSE'!$C$22/('Parameters and SSE'!$C$22+HO1288))^'Parameters and SSE'!$C$21)</f>
        <v>0.93063401764879927</v>
      </c>
      <c r="HP1524" s="21">
        <f>(1-('Parameters and SSE'!$C$22/('Parameters and SSE'!$C$22+HP1288))^'Parameters and SSE'!$C$21)</f>
        <v>0.93144165921888977</v>
      </c>
      <c r="HQ1524" s="21">
        <f>(1-('Parameters and SSE'!$C$22/('Parameters and SSE'!$C$22+HQ1288))^'Parameters and SSE'!$C$21)</f>
        <v>0.93223621710586524</v>
      </c>
      <c r="HR1524" s="21">
        <f>(1-('Parameters and SSE'!$C$22/('Parameters and SSE'!$C$22+HR1288))^'Parameters and SSE'!$C$21)</f>
        <v>0.93293957733886312</v>
      </c>
      <c r="HS1524" s="21">
        <f>(1-('Parameters and SSE'!$C$22/('Parameters and SSE'!$C$22+HS1288))^'Parameters and SSE'!$C$21)</f>
        <v>0.93363293844495032</v>
      </c>
      <c r="HT1524" s="21">
        <f>(1-('Parameters and SSE'!$C$22/('Parameters and SSE'!$C$22+HT1288))^'Parameters and SSE'!$C$21)</f>
        <v>0.93431647770538684</v>
      </c>
      <c r="HU1524" s="21">
        <f>(1-('Parameters and SSE'!$C$22/('Parameters and SSE'!$C$22+HU1288))^'Parameters and SSE'!$C$21)</f>
        <v>0.93493980742391558</v>
      </c>
      <c r="HV1524" s="21">
        <f>(1-('Parameters and SSE'!$C$22/('Parameters and SSE'!$C$22+HV1288))^'Parameters and SSE'!$C$21)</f>
        <v>0.93555513456452566</v>
      </c>
      <c r="HW1524" s="21">
        <f>(1-('Parameters and SSE'!$C$22/('Parameters and SSE'!$C$22+HW1288))^'Parameters and SSE'!$C$21)</f>
        <v>0.93616258534038976</v>
      </c>
      <c r="HX1524" s="21"/>
      <c r="HY1524" s="21"/>
      <c r="HZ1524" s="21"/>
      <c r="IA1524" s="21"/>
      <c r="IB1524" s="21"/>
    </row>
    <row r="1525" spans="2:236" x14ac:dyDescent="0.25">
      <c r="B1525" s="21">
        <f t="shared" si="3778"/>
        <v>50</v>
      </c>
      <c r="C1525" s="42"/>
      <c r="D1525" s="21"/>
      <c r="E1525" s="21"/>
      <c r="F1525" s="21"/>
      <c r="G1525" s="21"/>
      <c r="H1525" s="21"/>
      <c r="I1525" s="21"/>
      <c r="J1525" s="21"/>
      <c r="K1525" s="21"/>
      <c r="L1525" s="21"/>
      <c r="M1525" s="21"/>
      <c r="N1525" s="21"/>
      <c r="O1525" s="21"/>
      <c r="P1525" s="21"/>
      <c r="Q1525" s="21"/>
      <c r="R1525" s="21"/>
      <c r="S1525" s="21"/>
      <c r="T1525" s="21"/>
      <c r="U1525" s="21"/>
      <c r="V1525" s="21"/>
      <c r="W1525" s="21"/>
      <c r="X1525" s="21"/>
      <c r="Y1525" s="21"/>
      <c r="Z1525" s="21"/>
      <c r="AA1525" s="21"/>
      <c r="AB1525" s="21"/>
      <c r="AC1525" s="21"/>
      <c r="AD1525" s="21"/>
      <c r="AE1525" s="21"/>
      <c r="AF1525" s="21"/>
      <c r="AG1525" s="21"/>
      <c r="AH1525" s="21"/>
      <c r="AI1525" s="21"/>
      <c r="AJ1525" s="21"/>
      <c r="AK1525" s="21"/>
      <c r="AL1525" s="21"/>
      <c r="AM1525" s="21"/>
      <c r="AN1525" s="21"/>
      <c r="AO1525" s="21"/>
      <c r="AP1525" s="21"/>
      <c r="AQ1525" s="21"/>
      <c r="AR1525" s="21"/>
      <c r="AS1525" s="21"/>
      <c r="AT1525" s="21"/>
      <c r="AU1525" s="21"/>
      <c r="AV1525" s="21"/>
      <c r="AW1525" s="21"/>
      <c r="AX1525" s="21"/>
      <c r="AY1525" s="21"/>
      <c r="AZ1525" s="21"/>
      <c r="BA1525" s="41">
        <f>(1-('Parameters and SSE'!$C$22/('Parameters and SSE'!$C$22+BA1289))^'Parameters and SSE'!$C$21)</f>
        <v>4.3928382701242663E-3</v>
      </c>
      <c r="BB1525" s="41">
        <f>(1-('Parameters and SSE'!$C$22/('Parameters and SSE'!$C$22+BB1289))^'Parameters and SSE'!$C$21)</f>
        <v>1.1707516140648355E-2</v>
      </c>
      <c r="BC1525" s="41">
        <f>(1-('Parameters and SSE'!$C$22/('Parameters and SSE'!$C$22+BC1289))^'Parameters and SSE'!$C$21)</f>
        <v>2.13412380881145E-2</v>
      </c>
      <c r="BD1525" s="41">
        <f>(1-('Parameters and SSE'!$C$22/('Parameters and SSE'!$C$22+BD1289))^'Parameters and SSE'!$C$21)</f>
        <v>3.2270339765398726E-2</v>
      </c>
      <c r="BE1525" s="41">
        <f>(1-('Parameters and SSE'!$C$22/('Parameters and SSE'!$C$22+BE1289))^'Parameters and SSE'!$C$21)</f>
        <v>4.4199843784190063E-2</v>
      </c>
      <c r="BF1525" s="41">
        <f>(1-('Parameters and SSE'!$C$22/('Parameters and SSE'!$C$22+BF1289))^'Parameters and SSE'!$C$21)</f>
        <v>5.5647349802376067E-2</v>
      </c>
      <c r="BG1525" s="41">
        <f>(1-('Parameters and SSE'!$C$22/('Parameters and SSE'!$C$22+BG1289))^'Parameters and SSE'!$C$21)</f>
        <v>6.7690512919970636E-2</v>
      </c>
      <c r="BH1525" s="41">
        <f>(1-('Parameters and SSE'!$C$22/('Parameters and SSE'!$C$22+BH1289))^'Parameters and SSE'!$C$21)</f>
        <v>8.0217340493883293E-2</v>
      </c>
      <c r="BI1525" s="41">
        <f>(1-('Parameters and SSE'!$C$22/('Parameters and SSE'!$C$22+BI1289))^'Parameters and SSE'!$C$21)</f>
        <v>9.2168533831552768E-2</v>
      </c>
      <c r="BJ1525" s="41">
        <f>(1-('Parameters and SSE'!$C$22/('Parameters and SSE'!$C$22+BJ1289))^'Parameters and SSE'!$C$21)</f>
        <v>0.10442981527720463</v>
      </c>
      <c r="BK1525" s="41">
        <f>(1-('Parameters and SSE'!$C$22/('Parameters and SSE'!$C$22+BK1289))^'Parameters and SSE'!$C$21)</f>
        <v>0.11694007596805911</v>
      </c>
      <c r="BL1525" s="41">
        <f>(1-('Parameters and SSE'!$C$22/('Parameters and SSE'!$C$22+BL1289))^'Parameters and SSE'!$C$21)</f>
        <v>0.13117424184211823</v>
      </c>
      <c r="BM1525" s="41">
        <f>(1-('Parameters and SSE'!$C$22/('Parameters and SSE'!$C$22+BM1289))^'Parameters and SSE'!$C$21)</f>
        <v>0.1455344245397967</v>
      </c>
      <c r="BN1525" s="41">
        <f>(1-('Parameters and SSE'!$C$22/('Parameters and SSE'!$C$22+BN1289))^'Parameters and SSE'!$C$21)</f>
        <v>0.15997324184368855</v>
      </c>
      <c r="BO1525" s="41">
        <f>(1-('Parameters and SSE'!$C$22/('Parameters and SSE'!$C$22+BO1289))^'Parameters and SSE'!$C$21)</f>
        <v>0.1754865992827731</v>
      </c>
      <c r="BP1525" s="41">
        <f>(1-('Parameters and SSE'!$C$22/('Parameters and SSE'!$C$22+BP1289))^'Parameters and SSE'!$C$21)</f>
        <v>0.1909688472848341</v>
      </c>
      <c r="BQ1525" s="41">
        <f>(1-('Parameters and SSE'!$C$22/('Parameters and SSE'!$C$22+BQ1289))^'Parameters and SSE'!$C$21)</f>
        <v>0.20638538736895473</v>
      </c>
      <c r="BR1525" s="41">
        <f>(1-('Parameters and SSE'!$C$22/('Parameters and SSE'!$C$22+BR1289))^'Parameters and SSE'!$C$21)</f>
        <v>0.2201786008672646</v>
      </c>
      <c r="BS1525" s="41">
        <f>(1-('Parameters and SSE'!$C$22/('Parameters and SSE'!$C$22+BS1289))^'Parameters and SSE'!$C$21)</f>
        <v>0.23390494255335093</v>
      </c>
      <c r="BT1525" s="41">
        <f>(1-('Parameters and SSE'!$C$22/('Parameters and SSE'!$C$22+BT1289))^'Parameters and SSE'!$C$21)</f>
        <v>0.24754313456946164</v>
      </c>
      <c r="BU1525" s="41">
        <f>(1-('Parameters and SSE'!$C$22/('Parameters and SSE'!$C$22+BU1289))^'Parameters and SSE'!$C$21)</f>
        <v>0.26006510405461292</v>
      </c>
      <c r="BV1525" s="41">
        <f>(1-('Parameters and SSE'!$C$22/('Parameters and SSE'!$C$22+BV1289))^'Parameters and SSE'!$C$21)</f>
        <v>0.27250017507501256</v>
      </c>
      <c r="BW1525" s="41">
        <f>(1-('Parameters and SSE'!$C$22/('Parameters and SSE'!$C$22+BW1289))^'Parameters and SSE'!$C$21)</f>
        <v>0.28483449151163842</v>
      </c>
      <c r="BX1525" s="41">
        <f>(1-('Parameters and SSE'!$C$22/('Parameters and SSE'!$C$22+BX1289))^'Parameters and SSE'!$C$21)</f>
        <v>0.29852204105626223</v>
      </c>
      <c r="BY1525" s="41">
        <f>(1-('Parameters and SSE'!$C$22/('Parameters and SSE'!$C$22+BY1289))^'Parameters and SSE'!$C$21)</f>
        <v>0.3120257014371447</v>
      </c>
      <c r="BZ1525" s="41">
        <f>(1-('Parameters and SSE'!$C$22/('Parameters and SSE'!$C$22+BZ1289))^'Parameters and SSE'!$C$21)</f>
        <v>0.32533627964499789</v>
      </c>
      <c r="CA1525" s="41">
        <f>(1-('Parameters and SSE'!$C$22/('Parameters and SSE'!$C$22+CA1289))^'Parameters and SSE'!$C$21)</f>
        <v>0.33938389589474249</v>
      </c>
      <c r="CB1525" s="41">
        <f>(1-('Parameters and SSE'!$C$22/('Parameters and SSE'!$C$22+CB1289))^'Parameters and SSE'!$C$21)</f>
        <v>0.35317814730836883</v>
      </c>
      <c r="CC1525" s="41">
        <f>(1-('Parameters and SSE'!$C$22/('Parameters and SSE'!$C$22+CC1289))^'Parameters and SSE'!$C$21)</f>
        <v>0.36671484548826094</v>
      </c>
      <c r="CD1525" s="41">
        <f>(1-('Parameters and SSE'!$C$22/('Parameters and SSE'!$C$22+CD1289))^'Parameters and SSE'!$C$21)</f>
        <v>0.37866902353049769</v>
      </c>
      <c r="CE1525" s="41">
        <f>(1-('Parameters and SSE'!$C$22/('Parameters and SSE'!$C$22+CE1289))^'Parameters and SSE'!$C$21)</f>
        <v>0.3904267753888655</v>
      </c>
      <c r="CF1525" s="41">
        <f>(1-('Parameters and SSE'!$C$22/('Parameters and SSE'!$C$22+CF1289))^'Parameters and SSE'!$C$21)</f>
        <v>0.40198526447521332</v>
      </c>
      <c r="CG1525" s="41">
        <f>(1-('Parameters and SSE'!$C$22/('Parameters and SSE'!$C$22+CG1289))^'Parameters and SSE'!$C$21)</f>
        <v>0.4124958798629248</v>
      </c>
      <c r="CH1525" s="41">
        <f>(1-('Parameters and SSE'!$C$22/('Parameters and SSE'!$C$22+CH1289))^'Parameters and SSE'!$C$21)</f>
        <v>0.42284264895481682</v>
      </c>
      <c r="CI1525" s="41">
        <f>(1-('Parameters and SSE'!$C$22/('Parameters and SSE'!$C$22+CI1289))^'Parameters and SSE'!$C$21)</f>
        <v>0.43302375256287895</v>
      </c>
      <c r="CJ1525" s="41">
        <f>(1-('Parameters and SSE'!$C$22/('Parameters and SSE'!$C$22+CJ1289))^'Parameters and SSE'!$C$21)</f>
        <v>0.44423865553202058</v>
      </c>
      <c r="CK1525" s="41">
        <f>(1-('Parameters and SSE'!$C$22/('Parameters and SSE'!$C$22+CK1289))^'Parameters and SSE'!$C$21)</f>
        <v>0.45522759858037543</v>
      </c>
      <c r="CL1525" s="41">
        <f>(1-('Parameters and SSE'!$C$22/('Parameters and SSE'!$C$22+CL1289))^'Parameters and SSE'!$C$21)</f>
        <v>0.46599190112594135</v>
      </c>
      <c r="CM1525" s="41">
        <f>(1-('Parameters and SSE'!$C$22/('Parameters and SSE'!$C$22+CM1289))^'Parameters and SSE'!$C$21)</f>
        <v>0.4772871668826133</v>
      </c>
      <c r="CN1525" s="41">
        <f>(1-('Parameters and SSE'!$C$22/('Parameters and SSE'!$C$22+CN1289))^'Parameters and SSE'!$C$21)</f>
        <v>0.48832033702094602</v>
      </c>
      <c r="CO1525" s="41">
        <f>(1-('Parameters and SSE'!$C$22/('Parameters and SSE'!$C$22+CO1289))^'Parameters and SSE'!$C$21)</f>
        <v>0.49909540039613409</v>
      </c>
      <c r="CP1525" s="41">
        <f>(1-('Parameters and SSE'!$C$22/('Parameters and SSE'!$C$22+CP1289))^'Parameters and SSE'!$C$21)</f>
        <v>0.50856897239592302</v>
      </c>
      <c r="CQ1525" s="41">
        <f>(1-('Parameters and SSE'!$C$22/('Parameters and SSE'!$C$22+CQ1289))^'Parameters and SSE'!$C$21)</f>
        <v>0.51784944365132368</v>
      </c>
      <c r="CR1525" s="41">
        <f>(1-('Parameters and SSE'!$C$22/('Parameters and SSE'!$C$22+CR1289))^'Parameters and SSE'!$C$21)</f>
        <v>0.52693907333673695</v>
      </c>
      <c r="CS1525" s="41">
        <f>(1-('Parameters and SSE'!$C$22/('Parameters and SSE'!$C$22+CS1289))^'Parameters and SSE'!$C$21)</f>
        <v>0.53517674652878389</v>
      </c>
      <c r="CT1525" s="41">
        <f>(1-('Parameters and SSE'!$C$22/('Parameters and SSE'!$C$22+CT1289))^'Parameters and SSE'!$C$21)</f>
        <v>0.54326086624606351</v>
      </c>
      <c r="CU1525" s="41">
        <f>(1-('Parameters and SSE'!$C$22/('Parameters and SSE'!$C$22+CU1289))^'Parameters and SSE'!$C$21)</f>
        <v>0.55119297744648654</v>
      </c>
      <c r="CV1525" s="41">
        <f>(1-('Parameters and SSE'!$C$22/('Parameters and SSE'!$C$22+CV1289))^'Parameters and SSE'!$C$21)</f>
        <v>0.55990814071048245</v>
      </c>
      <c r="CW1525" s="41">
        <f>(1-('Parameters and SSE'!$C$22/('Parameters and SSE'!$C$22+CW1289))^'Parameters and SSE'!$C$21)</f>
        <v>0.56842807897856384</v>
      </c>
      <c r="CX1525" s="41">
        <f>(1-('Parameters and SSE'!$C$22/('Parameters and SSE'!$C$22+CX1289))^'Parameters and SSE'!$C$21)</f>
        <v>0.57675649145941954</v>
      </c>
      <c r="CY1525" s="41">
        <f>(1-('Parameters and SSE'!$C$22/('Parameters and SSE'!$C$22+CY1289))^'Parameters and SSE'!$C$21)</f>
        <v>0.58547957841010689</v>
      </c>
      <c r="CZ1525" s="41">
        <f>(1-('Parameters and SSE'!$C$22/('Parameters and SSE'!$C$22+CZ1289))^'Parameters and SSE'!$C$21)</f>
        <v>0.59398640987155304</v>
      </c>
      <c r="DA1525" s="41">
        <f>(1-('Parameters and SSE'!$C$22/('Parameters and SSE'!$C$22+DA1289))^'Parameters and SSE'!$C$21)</f>
        <v>0.60228223377257439</v>
      </c>
      <c r="DB1525" s="41">
        <f>(1-('Parameters and SSE'!$C$22/('Parameters and SSE'!$C$22+DB1289))^'Parameters and SSE'!$C$21)</f>
        <v>0.60956632080724726</v>
      </c>
      <c r="DC1525" s="41">
        <f>(1-('Parameters and SSE'!$C$22/('Parameters and SSE'!$C$22+DC1289))^'Parameters and SSE'!$C$21)</f>
        <v>0.61669315766086497</v>
      </c>
      <c r="DD1525" s="41">
        <f>(1-('Parameters and SSE'!$C$22/('Parameters and SSE'!$C$22+DD1289))^'Parameters and SSE'!$C$21)</f>
        <v>0.62366585299462396</v>
      </c>
      <c r="DE1525" s="41">
        <f>(1-('Parameters and SSE'!$C$22/('Parameters and SSE'!$C$22+DE1289))^'Parameters and SSE'!$C$21)</f>
        <v>0.62997872161977309</v>
      </c>
      <c r="DF1525" s="41">
        <f>(1-('Parameters and SSE'!$C$22/('Parameters and SSE'!$C$22+DF1289))^'Parameters and SSE'!$C$21)</f>
        <v>0.63616826324205111</v>
      </c>
      <c r="DG1525" s="41">
        <f>(1-('Parameters and SSE'!$C$22/('Parameters and SSE'!$C$22+DG1289))^'Parameters and SSE'!$C$21)</f>
        <v>0.64223658566547703</v>
      </c>
      <c r="DH1525" s="41">
        <f>(1-('Parameters and SSE'!$C$22/('Parameters and SSE'!$C$22+DH1289))^'Parameters and SSE'!$C$21)</f>
        <v>0.64889985247772941</v>
      </c>
      <c r="DI1525" s="41">
        <f>(1-('Parameters and SSE'!$C$22/('Parameters and SSE'!$C$22+DI1289))^'Parameters and SSE'!$C$21)</f>
        <v>0.65541096319992675</v>
      </c>
      <c r="DJ1525" s="41">
        <f>(1-('Parameters and SSE'!$C$22/('Parameters and SSE'!$C$22+DJ1289))^'Parameters and SSE'!$C$21)</f>
        <v>0.66177349422606402</v>
      </c>
      <c r="DK1525" s="41">
        <f>(1-('Parameters and SSE'!$C$22/('Parameters and SSE'!$C$22+DK1289))^'Parameters and SSE'!$C$21)</f>
        <v>0.66843616072488621</v>
      </c>
      <c r="DL1525" s="41">
        <f>(1-('Parameters and SSE'!$C$22/('Parameters and SSE'!$C$22+DL1289))^'Parameters and SSE'!$C$21)</f>
        <v>0.6749331853967282</v>
      </c>
      <c r="DM1525" s="41">
        <f>(1-('Parameters and SSE'!$C$22/('Parameters and SSE'!$C$22+DM1289))^'Parameters and SSE'!$C$21)</f>
        <v>0.6812691004542557</v>
      </c>
      <c r="DN1525" s="41">
        <f>(1-('Parameters and SSE'!$C$22/('Parameters and SSE'!$C$22+DN1289))^'Parameters and SSE'!$C$21)</f>
        <v>0.68683232090080693</v>
      </c>
      <c r="DO1525" s="41">
        <f>(1-('Parameters and SSE'!$C$22/('Parameters and SSE'!$C$22+DO1289))^'Parameters and SSE'!$C$21)</f>
        <v>0.69227541110606272</v>
      </c>
      <c r="DP1525" s="41">
        <f>(1-('Parameters and SSE'!$C$22/('Parameters and SSE'!$C$22+DP1289))^'Parameters and SSE'!$C$21)</f>
        <v>0.69760109876009591</v>
      </c>
      <c r="DQ1525" s="41">
        <f>(1-('Parameters and SSE'!$C$22/('Parameters and SSE'!$C$22+DQ1289))^'Parameters and SSE'!$C$21)</f>
        <v>0.70242314380815163</v>
      </c>
      <c r="DR1525" s="41">
        <f>(1-('Parameters and SSE'!$C$22/('Parameters and SSE'!$C$22+DR1289))^'Parameters and SSE'!$C$21)</f>
        <v>0.70715132592799335</v>
      </c>
      <c r="DS1525" s="41">
        <f>(1-('Parameters and SSE'!$C$22/('Parameters and SSE'!$C$22+DS1289))^'Parameters and SSE'!$C$21)</f>
        <v>0.71178750044610406</v>
      </c>
      <c r="DT1525" s="41">
        <f>(1-('Parameters and SSE'!$C$22/('Parameters and SSE'!$C$22+DT1289))^'Parameters and SSE'!$C$21)</f>
        <v>0.71687955503099854</v>
      </c>
      <c r="DU1525" s="41">
        <f>(1-('Parameters and SSE'!$C$22/('Parameters and SSE'!$C$22+DU1289))^'Parameters and SSE'!$C$21)</f>
        <v>0.7218573073454092</v>
      </c>
      <c r="DV1525" s="41">
        <f>(1-('Parameters and SSE'!$C$22/('Parameters and SSE'!$C$22+DV1289))^'Parameters and SSE'!$C$21)</f>
        <v>0.72672361618048065</v>
      </c>
      <c r="DW1525" s="41">
        <f>(1-('Parameters and SSE'!$C$22/('Parameters and SSE'!$C$22+DW1289))^'Parameters and SSE'!$C$21)</f>
        <v>0.73182223027836324</v>
      </c>
      <c r="DX1525" s="41">
        <f>(1-('Parameters and SSE'!$C$22/('Parameters and SSE'!$C$22+DX1289))^'Parameters and SSE'!$C$21)</f>
        <v>0.73679724234822364</v>
      </c>
      <c r="DY1525" s="41">
        <f>(1-('Parameters and SSE'!$C$22/('Parameters and SSE'!$C$22+DY1289))^'Parameters and SSE'!$C$21)</f>
        <v>0.74165213095165239</v>
      </c>
      <c r="DZ1525" s="41">
        <f>(1-('Parameters and SSE'!$C$22/('Parameters and SSE'!$C$22+DZ1289))^'Parameters and SSE'!$C$21)</f>
        <v>0.74591756309524737</v>
      </c>
      <c r="EA1525" s="41">
        <f>(1-('Parameters and SSE'!$C$22/('Parameters and SSE'!$C$22+EA1289))^'Parameters and SSE'!$C$21)</f>
        <v>0.75009322464422457</v>
      </c>
      <c r="EB1525" s="41">
        <f>(1-('Parameters and SSE'!$C$22/('Parameters and SSE'!$C$22+EB1289))^'Parameters and SSE'!$C$21)</f>
        <v>0.75418123299447437</v>
      </c>
      <c r="EC1525" s="41">
        <f>(1-('Parameters and SSE'!$C$22/('Parameters and SSE'!$C$22+EC1289))^'Parameters and SSE'!$C$21)</f>
        <v>0.75788472105742066</v>
      </c>
      <c r="ED1525" s="41">
        <f>(1-('Parameters and SSE'!$C$22/('Parameters and SSE'!$C$22+ED1289))^'Parameters and SSE'!$C$21)</f>
        <v>0.76151804649375243</v>
      </c>
      <c r="EE1525" s="41">
        <f>(1-('Parameters and SSE'!$C$22/('Parameters and SSE'!$C$22+EE1289))^'Parameters and SSE'!$C$21)</f>
        <v>0.76508265719321977</v>
      </c>
      <c r="EF1525" s="41">
        <f>(1-('Parameters and SSE'!$C$22/('Parameters and SSE'!$C$22+EF1289))^'Parameters and SSE'!$C$21)</f>
        <v>0.76900040492188149</v>
      </c>
      <c r="EG1525" s="41">
        <f>(1-('Parameters and SSE'!$C$22/('Parameters and SSE'!$C$22+EG1289))^'Parameters and SSE'!$C$21)</f>
        <v>0.77283319811952444</v>
      </c>
      <c r="EH1525" s="41">
        <f>(1-('Parameters and SSE'!$C$22/('Parameters and SSE'!$C$22+EH1289))^'Parameters and SSE'!$C$21)</f>
        <v>0.77658317636006802</v>
      </c>
      <c r="EI1525" s="41">
        <f>(1-('Parameters and SSE'!$C$22/('Parameters and SSE'!$C$22+EI1289))^'Parameters and SSE'!$C$21)</f>
        <v>0.78051560651472018</v>
      </c>
      <c r="EJ1525" s="41">
        <f>(1-('Parameters and SSE'!$C$22/('Parameters and SSE'!$C$22+EJ1289))^'Parameters and SSE'!$C$21)</f>
        <v>0.78435634350683758</v>
      </c>
      <c r="EK1525" s="41">
        <f>(1-('Parameters and SSE'!$C$22/('Parameters and SSE'!$C$22+EK1289))^'Parameters and SSE'!$C$21)</f>
        <v>0.7881079443325697</v>
      </c>
      <c r="EL1525" s="41">
        <f>(1-('Parameters and SSE'!$C$22/('Parameters and SSE'!$C$22+EL1289))^'Parameters and SSE'!$C$21)</f>
        <v>0.79140696581124115</v>
      </c>
      <c r="EM1525" s="41">
        <f>(1-('Parameters and SSE'!$C$22/('Parameters and SSE'!$C$22+EM1289))^'Parameters and SSE'!$C$21)</f>
        <v>0.79463918074347917</v>
      </c>
      <c r="EN1525" s="41">
        <f>(1-('Parameters and SSE'!$C$22/('Parameters and SSE'!$C$22+EN1289))^'Parameters and SSE'!$C$21)</f>
        <v>0.79823448764689531</v>
      </c>
      <c r="EO1525" s="41">
        <f>(1-('Parameters and SSE'!$C$22/('Parameters and SSE'!$C$22+EO1289))^'Parameters and SSE'!$C$21)</f>
        <v>0.80148356550550459</v>
      </c>
      <c r="EP1525" s="41">
        <f>(1-('Parameters and SSE'!$C$22/('Parameters and SSE'!$C$22+EP1289))^'Parameters and SSE'!$C$21)</f>
        <v>0.8046636188380909</v>
      </c>
      <c r="EQ1525" s="41">
        <f>(1-('Parameters and SSE'!$C$22/('Parameters and SSE'!$C$22+EQ1289))^'Parameters and SSE'!$C$21)</f>
        <v>0.8077763899771917</v>
      </c>
      <c r="ER1525" s="41">
        <f>(1-('Parameters and SSE'!$C$22/('Parameters and SSE'!$C$22+ER1289))^'Parameters and SSE'!$C$21)</f>
        <v>0.81118956652485485</v>
      </c>
      <c r="ES1525" s="41">
        <f>(1-('Parameters and SSE'!$C$22/('Parameters and SSE'!$C$22+ES1289))^'Parameters and SSE'!$C$21)</f>
        <v>0.81452082306358531</v>
      </c>
      <c r="ET1525" s="41">
        <f>(1-('Parameters and SSE'!$C$22/('Parameters and SSE'!$C$22+ET1289))^'Parameters and SSE'!$C$21)</f>
        <v>0.81777257559302541</v>
      </c>
      <c r="EU1525" s="41">
        <f>(1-('Parameters and SSE'!$C$22/('Parameters and SSE'!$C$22+EU1289))^'Parameters and SSE'!$C$21)</f>
        <v>0.82117466134528538</v>
      </c>
      <c r="EV1525" s="41">
        <f>(1-('Parameters and SSE'!$C$22/('Parameters and SSE'!$C$22+EV1289))^'Parameters and SSE'!$C$21)</f>
        <v>0.82448974205218184</v>
      </c>
      <c r="EW1525" s="41">
        <f>(1-('Parameters and SSE'!$C$22/('Parameters and SSE'!$C$22+EW1289))^'Parameters and SSE'!$C$21)</f>
        <v>0.82772059538177656</v>
      </c>
      <c r="EX1525" s="41">
        <f>(1-('Parameters and SSE'!$C$22/('Parameters and SSE'!$C$22+EX1289))^'Parameters and SSE'!$C$21)</f>
        <v>0.83055568476164487</v>
      </c>
      <c r="EY1525" s="41">
        <f>(1-('Parameters and SSE'!$C$22/('Parameters and SSE'!$C$22+EY1289))^'Parameters and SSE'!$C$21)</f>
        <v>0.83332785903474904</v>
      </c>
      <c r="EZ1525" s="41">
        <f>(1-('Parameters and SSE'!$C$22/('Parameters and SSE'!$C$22+EZ1289))^'Parameters and SSE'!$C$21)</f>
        <v>0.83603882837619881</v>
      </c>
      <c r="FA1525" s="41">
        <f>(1-('Parameters and SSE'!$C$22/('Parameters and SSE'!$C$22+FA1289))^'Parameters and SSE'!$C$21)</f>
        <v>0.83849220089478005</v>
      </c>
      <c r="FB1525" s="41">
        <f>(1-('Parameters and SSE'!$C$22/('Parameters and SSE'!$C$22+FB1289))^'Parameters and SSE'!$C$21)</f>
        <v>0.84089665949181536</v>
      </c>
      <c r="FC1525" s="41">
        <f>(1-('Parameters and SSE'!$C$22/('Parameters and SSE'!$C$22+FC1289))^'Parameters and SSE'!$C$21)</f>
        <v>0.84325337937939637</v>
      </c>
      <c r="FD1525" s="41">
        <f>(1-('Parameters and SSE'!$C$22/('Parameters and SSE'!$C$22+FD1289))^'Parameters and SSE'!$C$21)</f>
        <v>0.84584125340073513</v>
      </c>
      <c r="FE1525" s="41">
        <f>(1-('Parameters and SSE'!$C$22/('Parameters and SSE'!$C$22+FE1289))^'Parameters and SSE'!$C$21)</f>
        <v>0.84837090381825042</v>
      </c>
      <c r="FF1525" s="41">
        <f>(1-('Parameters and SSE'!$C$22/('Parameters and SSE'!$C$22+FF1289))^'Parameters and SSE'!$C$21)</f>
        <v>0.85084395587184836</v>
      </c>
      <c r="FG1525" s="41">
        <f>(1-('Parameters and SSE'!$C$22/('Parameters and SSE'!$C$22+FG1289))^'Parameters and SSE'!$C$21)</f>
        <v>0.85312668370793632</v>
      </c>
      <c r="FH1525" s="41">
        <f>(1-('Parameters and SSE'!$C$22/('Parameters and SSE'!$C$22+FH1289))^'Parameters and SSE'!$C$21)</f>
        <v>0.85536218311125212</v>
      </c>
      <c r="FI1525" s="41">
        <f>(1-('Parameters and SSE'!$C$22/('Parameters and SSE'!$C$22+FI1289))^'Parameters and SSE'!$C$21)</f>
        <v>0.85755165450015736</v>
      </c>
      <c r="FJ1525" s="41">
        <f>(1-('Parameters and SSE'!$C$22/('Parameters and SSE'!$C$22+FJ1289))^'Parameters and SSE'!$C$21)</f>
        <v>0.85948178419439447</v>
      </c>
      <c r="FK1525" s="41">
        <f>(1-('Parameters and SSE'!$C$22/('Parameters and SSE'!$C$22+FK1289))^'Parameters and SSE'!$C$21)</f>
        <v>0.86137717082534293</v>
      </c>
      <c r="FL1525" s="41">
        <f>(1-('Parameters and SSE'!$C$22/('Parameters and SSE'!$C$22+FL1289))^'Parameters and SSE'!$C$21)</f>
        <v>0.86323856459254311</v>
      </c>
      <c r="FM1525" s="41">
        <f>(1-('Parameters and SSE'!$C$22/('Parameters and SSE'!$C$22+FM1289))^'Parameters and SSE'!$C$21)</f>
        <v>0.86492985539222456</v>
      </c>
      <c r="FN1525" s="41">
        <f>(1-('Parameters and SSE'!$C$22/('Parameters and SSE'!$C$22+FN1289))^'Parameters and SSE'!$C$21)</f>
        <v>0.86659372815130831</v>
      </c>
      <c r="FO1525" s="41">
        <f>(1-('Parameters and SSE'!$C$22/('Parameters and SSE'!$C$22+FO1289))^'Parameters and SSE'!$C$21)</f>
        <v>0.86823070520748669</v>
      </c>
      <c r="FP1525" s="21">
        <f>(1-('Parameters and SSE'!$C$22/('Parameters and SSE'!$C$22+FP1289))^'Parameters and SSE'!$C$21)</f>
        <v>0.87003538737447916</v>
      </c>
      <c r="FQ1525" s="21">
        <f>(1-('Parameters and SSE'!$C$22/('Parameters and SSE'!$C$22+FQ1289))^'Parameters and SSE'!$C$21)</f>
        <v>0.87180684065058978</v>
      </c>
      <c r="FR1525" s="21">
        <f>(1-('Parameters and SSE'!$C$22/('Parameters and SSE'!$C$22+FR1289))^'Parameters and SSE'!$C$21)</f>
        <v>0.8735458111368265</v>
      </c>
      <c r="FS1525" s="21">
        <f>(1-('Parameters and SSE'!$C$22/('Parameters and SSE'!$C$22+FS1289))^'Parameters and SSE'!$C$21)</f>
        <v>0.87537579256034259</v>
      </c>
      <c r="FT1525" s="21">
        <f>(1-('Parameters and SSE'!$C$22/('Parameters and SSE'!$C$22+FT1289))^'Parameters and SSE'!$C$21)</f>
        <v>0.87716967254746758</v>
      </c>
      <c r="FU1525" s="21">
        <f>(1-('Parameters and SSE'!$C$22/('Parameters and SSE'!$C$22+FU1289))^'Parameters and SSE'!$C$21)</f>
        <v>0.87892833486982869</v>
      </c>
      <c r="FV1525" s="21">
        <f>(1-('Parameters and SSE'!$C$22/('Parameters and SSE'!$C$22+FV1289))^'Parameters and SSE'!$C$21)</f>
        <v>0.88048009014491246</v>
      </c>
      <c r="FW1525" s="21">
        <f>(1-('Parameters and SSE'!$C$22/('Parameters and SSE'!$C$22+FW1289))^'Parameters and SSE'!$C$21)</f>
        <v>0.88200518844880027</v>
      </c>
      <c r="FX1525" s="21">
        <f>(1-('Parameters and SSE'!$C$22/('Parameters and SSE'!$C$22+FX1289))^'Parameters and SSE'!$C$21)</f>
        <v>0.88350418584818047</v>
      </c>
      <c r="FY1525" s="21">
        <f>(1-('Parameters and SSE'!$C$22/('Parameters and SSE'!$C$22+FY1289))^'Parameters and SSE'!$C$21)</f>
        <v>0.88486727323574332</v>
      </c>
      <c r="FZ1525" s="21">
        <f>(1-('Parameters and SSE'!$C$22/('Parameters and SSE'!$C$22+FZ1289))^'Parameters and SSE'!$C$21)</f>
        <v>0.88620926167548852</v>
      </c>
      <c r="GA1525" s="21">
        <f>(1-('Parameters and SSE'!$C$22/('Parameters and SSE'!$C$22+GA1289))^'Parameters and SSE'!$C$21)</f>
        <v>0.88753054032454559</v>
      </c>
      <c r="GB1525" s="21">
        <f>(1-('Parameters and SSE'!$C$22/('Parameters and SSE'!$C$22+GB1289))^'Parameters and SSE'!$C$21)</f>
        <v>0.88898835894381101</v>
      </c>
      <c r="GC1525" s="21">
        <f>(1-('Parameters and SSE'!$C$22/('Parameters and SSE'!$C$22+GC1289))^'Parameters and SSE'!$C$21)</f>
        <v>0.89042058184838158</v>
      </c>
      <c r="GD1525" s="21">
        <f>(1-('Parameters and SSE'!$C$22/('Parameters and SSE'!$C$22+GD1289))^'Parameters and SSE'!$C$21)</f>
        <v>0.89182776229108696</v>
      </c>
      <c r="GE1525" s="21">
        <f>(1-('Parameters and SSE'!$C$22/('Parameters and SSE'!$C$22+GE1289))^'Parameters and SSE'!$C$21)</f>
        <v>0.89330993120402424</v>
      </c>
      <c r="GF1525" s="21">
        <f>(1-('Parameters and SSE'!$C$22/('Parameters and SSE'!$C$22+GF1289))^'Parameters and SSE'!$C$21)</f>
        <v>0.89476423187674803</v>
      </c>
      <c r="GG1525" s="21">
        <f>(1-('Parameters and SSE'!$C$22/('Parameters and SSE'!$C$22+GG1289))^'Parameters and SSE'!$C$21)</f>
        <v>0.89619131942696606</v>
      </c>
      <c r="GH1525" s="21">
        <f>(1-('Parameters and SSE'!$C$22/('Parameters and SSE'!$C$22+GH1289))^'Parameters and SSE'!$C$21)</f>
        <v>0.89745160696733128</v>
      </c>
      <c r="GI1525" s="21">
        <f>(1-('Parameters and SSE'!$C$22/('Parameters and SSE'!$C$22+GI1289))^'Parameters and SSE'!$C$21)</f>
        <v>0.89869124228403718</v>
      </c>
      <c r="GJ1525" s="21">
        <f>(1-('Parameters and SSE'!$C$22/('Parameters and SSE'!$C$22+GJ1289))^'Parameters and SSE'!$C$21)</f>
        <v>0.89991064010047672</v>
      </c>
      <c r="GK1525" s="21">
        <f>(1-('Parameters and SSE'!$C$22/('Parameters and SSE'!$C$22+GK1289))^'Parameters and SSE'!$C$21)</f>
        <v>0.90102032023300094</v>
      </c>
      <c r="GL1525" s="21">
        <f>(1-('Parameters and SSE'!$C$22/('Parameters and SSE'!$C$22+GL1289))^'Parameters and SSE'!$C$21)</f>
        <v>0.90211360647511107</v>
      </c>
      <c r="GM1525" s="21">
        <f>(1-('Parameters and SSE'!$C$22/('Parameters and SSE'!$C$22+GM1289))^'Parameters and SSE'!$C$21)</f>
        <v>0.90319079044585016</v>
      </c>
      <c r="GN1525" s="21">
        <f>(1-('Parameters and SSE'!$C$22/('Parameters and SSE'!$C$22+GN1289))^'Parameters and SSE'!$C$21)</f>
        <v>0.90438020802347885</v>
      </c>
      <c r="GO1525" s="21">
        <f>(1-('Parameters and SSE'!$C$22/('Parameters and SSE'!$C$22+GO1289))^'Parameters and SSE'!$C$21)</f>
        <v>0.90554971121434558</v>
      </c>
      <c r="GP1525" s="21">
        <f>(1-('Parameters and SSE'!$C$22/('Parameters and SSE'!$C$22+GP1289))^'Parameters and SSE'!$C$21)</f>
        <v>0.90669971348791478</v>
      </c>
      <c r="GQ1525" s="21">
        <f>(1-('Parameters and SSE'!$C$22/('Parameters and SSE'!$C$22+GQ1289))^'Parameters and SSE'!$C$21)</f>
        <v>0.90791204029976169</v>
      </c>
      <c r="GR1525" s="21">
        <f>(1-('Parameters and SSE'!$C$22/('Parameters and SSE'!$C$22+GR1289))^'Parameters and SSE'!$C$21)</f>
        <v>0.90910263503080957</v>
      </c>
      <c r="GS1525" s="21">
        <f>(1-('Parameters and SSE'!$C$22/('Parameters and SSE'!$C$22+GS1289))^'Parameters and SSE'!$C$21)</f>
        <v>0.91027198757704952</v>
      </c>
      <c r="GT1525" s="21">
        <f>(1-('Parameters and SSE'!$C$22/('Parameters and SSE'!$C$22+GT1289))^'Parameters and SSE'!$C$21)</f>
        <v>0.91130551613780975</v>
      </c>
      <c r="GU1525" s="21">
        <f>(1-('Parameters and SSE'!$C$22/('Parameters and SSE'!$C$22+GU1289))^'Parameters and SSE'!$C$21)</f>
        <v>0.91232288431576103</v>
      </c>
      <c r="GV1525" s="21">
        <f>(1-('Parameters and SSE'!$C$22/('Parameters and SSE'!$C$22+GV1289))^'Parameters and SSE'!$C$21)</f>
        <v>0.91332440395890768</v>
      </c>
      <c r="GW1525" s="21">
        <f>(1-('Parameters and SSE'!$C$22/('Parameters and SSE'!$C$22+GW1289))^'Parameters and SSE'!$C$21)</f>
        <v>0.91423646529937841</v>
      </c>
      <c r="GX1525" s="21">
        <f>(1-('Parameters and SSE'!$C$22/('Parameters and SSE'!$C$22+GX1289))^'Parameters and SSE'!$C$21)</f>
        <v>0.91513566237712984</v>
      </c>
      <c r="GY1525" s="21">
        <f>(1-('Parameters and SSE'!$C$22/('Parameters and SSE'!$C$22+GY1289))^'Parameters and SSE'!$C$21)</f>
        <v>0.91602221543375051</v>
      </c>
      <c r="GZ1525" s="21">
        <f>(1-('Parameters and SSE'!$C$22/('Parameters and SSE'!$C$22+GZ1289))^'Parameters and SSE'!$C$21)</f>
        <v>0.91700185366460196</v>
      </c>
      <c r="HA1525" s="21">
        <f>(1-('Parameters and SSE'!$C$22/('Parameters and SSE'!$C$22+HA1289))^'Parameters and SSE'!$C$21)</f>
        <v>0.91796584150400595</v>
      </c>
      <c r="HB1525" s="21">
        <f>(1-('Parameters and SSE'!$C$22/('Parameters and SSE'!$C$22+HB1289))^'Parameters and SSE'!$C$21)</f>
        <v>0.918914490774007</v>
      </c>
      <c r="HC1525" s="21">
        <f>(1-('Parameters and SSE'!$C$22/('Parameters and SSE'!$C$22+HC1289))^'Parameters and SSE'!$C$21)</f>
        <v>0.91991535931164536</v>
      </c>
      <c r="HD1525" s="21">
        <f>(1-('Parameters and SSE'!$C$22/('Parameters and SSE'!$C$22+HD1289))^'Parameters and SSE'!$C$21)</f>
        <v>0.9208991095444663</v>
      </c>
      <c r="HE1525" s="21">
        <f>(1-('Parameters and SSE'!$C$22/('Parameters and SSE'!$C$22+HE1289))^'Parameters and SSE'!$C$21)</f>
        <v>0.92186611136138474</v>
      </c>
      <c r="HF1525" s="21">
        <f>(1-('Parameters and SSE'!$C$22/('Parameters and SSE'!$C$22+HF1289))^'Parameters and SSE'!$C$21)</f>
        <v>0.922721454059797</v>
      </c>
      <c r="HG1525" s="21">
        <f>(1-('Parameters and SSE'!$C$22/('Parameters and SSE'!$C$22+HG1289))^'Parameters and SSE'!$C$21)</f>
        <v>0.9235640260487431</v>
      </c>
      <c r="HH1525" s="21">
        <f>(1-('Parameters and SSE'!$C$22/('Parameters and SSE'!$C$22+HH1289))^'Parameters and SSE'!$C$21)</f>
        <v>0.92439406396849499</v>
      </c>
      <c r="HI1525" s="21">
        <f>(1-('Parameters and SSE'!$C$22/('Parameters and SSE'!$C$22+HI1289))^'Parameters and SSE'!$C$21)</f>
        <v>0.92515047120909377</v>
      </c>
      <c r="HJ1525" s="21">
        <f>(1-('Parameters and SSE'!$C$22/('Parameters and SSE'!$C$22+HJ1289))^'Parameters and SSE'!$C$21)</f>
        <v>0.92589668539271841</v>
      </c>
      <c r="HK1525" s="21">
        <f>(1-('Parameters and SSE'!$C$22/('Parameters and SSE'!$C$22+HK1289))^'Parameters and SSE'!$C$21)</f>
        <v>0.92663287431977637</v>
      </c>
      <c r="HL1525" s="21">
        <f>(1-('Parameters and SSE'!$C$22/('Parameters and SSE'!$C$22+HL1289))^'Parameters and SSE'!$C$21)</f>
        <v>0.92744691636918875</v>
      </c>
      <c r="HM1525" s="21">
        <f>(1-('Parameters and SSE'!$C$22/('Parameters and SSE'!$C$22+HM1289))^'Parameters and SSE'!$C$21)</f>
        <v>0.92824853810628805</v>
      </c>
      <c r="HN1525" s="21">
        <f>(1-('Parameters and SSE'!$C$22/('Parameters and SSE'!$C$22+HN1289))^'Parameters and SSE'!$C$21)</f>
        <v>0.92903797696111168</v>
      </c>
      <c r="HO1525" s="21">
        <f>(1-('Parameters and SSE'!$C$22/('Parameters and SSE'!$C$22+HO1289))^'Parameters and SSE'!$C$21)</f>
        <v>0.92987149887172893</v>
      </c>
      <c r="HP1525" s="21">
        <f>(1-('Parameters and SSE'!$C$22/('Parameters and SSE'!$C$22+HP1289))^'Parameters and SSE'!$C$21)</f>
        <v>0.93069140475806145</v>
      </c>
      <c r="HQ1525" s="21">
        <f>(1-('Parameters and SSE'!$C$22/('Parameters and SSE'!$C$22+HQ1289))^'Parameters and SSE'!$C$21)</f>
        <v>0.93149797667941747</v>
      </c>
      <c r="HR1525" s="21">
        <f>(1-('Parameters and SSE'!$C$22/('Parameters and SSE'!$C$22+HR1289))^'Parameters and SSE'!$C$21)</f>
        <v>0.93221192943736275</v>
      </c>
      <c r="HS1525" s="21">
        <f>(1-('Parameters and SSE'!$C$22/('Parameters and SSE'!$C$22+HS1289))^'Parameters and SSE'!$C$21)</f>
        <v>0.93291569354132853</v>
      </c>
      <c r="HT1525" s="21">
        <f>(1-('Parameters and SSE'!$C$22/('Parameters and SSE'!$C$22+HT1289))^'Parameters and SSE'!$C$21)</f>
        <v>0.93360945026742947</v>
      </c>
      <c r="HU1525" s="21">
        <f>(1-('Parameters and SSE'!$C$22/('Parameters and SSE'!$C$22+HU1289))^'Parameters and SSE'!$C$21)</f>
        <v>0.93424206445747426</v>
      </c>
      <c r="HV1525" s="21">
        <f>(1-('Parameters and SSE'!$C$22/('Parameters and SSE'!$C$22+HV1289))^'Parameters and SSE'!$C$21)</f>
        <v>0.93486652607383769</v>
      </c>
      <c r="HW1525" s="21">
        <f>(1-('Parameters and SSE'!$C$22/('Parameters and SSE'!$C$22+HW1289))^'Parameters and SSE'!$C$21)</f>
        <v>0.9354829641354091</v>
      </c>
      <c r="HX1525" s="21"/>
      <c r="HY1525" s="21"/>
      <c r="HZ1525" s="21"/>
      <c r="IA1525" s="21"/>
      <c r="IB1525" s="21"/>
    </row>
    <row r="1526" spans="2:236" x14ac:dyDescent="0.25">
      <c r="B1526" s="21">
        <f t="shared" si="3778"/>
        <v>51</v>
      </c>
      <c r="C1526" s="42"/>
      <c r="D1526" s="21"/>
      <c r="E1526" s="21"/>
      <c r="F1526" s="21"/>
      <c r="G1526" s="21"/>
      <c r="H1526" s="21"/>
      <c r="I1526" s="21"/>
      <c r="J1526" s="21"/>
      <c r="K1526" s="21"/>
      <c r="L1526" s="21"/>
      <c r="M1526" s="21"/>
      <c r="N1526" s="21"/>
      <c r="O1526" s="21"/>
      <c r="P1526" s="21"/>
      <c r="Q1526" s="21"/>
      <c r="R1526" s="21"/>
      <c r="S1526" s="21"/>
      <c r="T1526" s="21"/>
      <c r="U1526" s="21"/>
      <c r="V1526" s="21"/>
      <c r="W1526" s="21"/>
      <c r="X1526" s="21"/>
      <c r="Y1526" s="21"/>
      <c r="Z1526" s="21"/>
      <c r="AA1526" s="21"/>
      <c r="AB1526" s="21"/>
      <c r="AC1526" s="21"/>
      <c r="AD1526" s="21"/>
      <c r="AE1526" s="21"/>
      <c r="AF1526" s="21"/>
      <c r="AG1526" s="21"/>
      <c r="AH1526" s="21"/>
      <c r="AI1526" s="21"/>
      <c r="AJ1526" s="21"/>
      <c r="AK1526" s="21"/>
      <c r="AL1526" s="21"/>
      <c r="AM1526" s="21"/>
      <c r="AN1526" s="21"/>
      <c r="AO1526" s="21"/>
      <c r="AP1526" s="21"/>
      <c r="AQ1526" s="21"/>
      <c r="AR1526" s="21"/>
      <c r="AS1526" s="21"/>
      <c r="AT1526" s="21"/>
      <c r="AU1526" s="21"/>
      <c r="AV1526" s="21"/>
      <c r="AW1526" s="21"/>
      <c r="AX1526" s="21"/>
      <c r="AY1526" s="21"/>
      <c r="AZ1526" s="21"/>
      <c r="BA1526" s="21"/>
      <c r="BB1526" s="41">
        <f>(1-('Parameters and SSE'!$C$22/('Parameters and SSE'!$C$22+BB1290))^'Parameters and SSE'!$C$21)</f>
        <v>4.3928382701242663E-3</v>
      </c>
      <c r="BC1526" s="41">
        <f>(1-('Parameters and SSE'!$C$22/('Parameters and SSE'!$C$22+BC1290))^'Parameters and SSE'!$C$21)</f>
        <v>1.2236346104304574E-2</v>
      </c>
      <c r="BD1526" s="41">
        <f>(1-('Parameters and SSE'!$C$22/('Parameters and SSE'!$C$22+BD1290))^'Parameters and SSE'!$C$21)</f>
        <v>2.186181017144484E-2</v>
      </c>
      <c r="BE1526" s="41">
        <f>(1-('Parameters and SSE'!$C$22/('Parameters and SSE'!$C$22+BE1290))^'Parameters and SSE'!$C$21)</f>
        <v>3.2781603122012282E-2</v>
      </c>
      <c r="BF1526" s="41">
        <f>(1-('Parameters and SSE'!$C$22/('Parameters and SSE'!$C$22+BF1290))^'Parameters and SSE'!$C$21)</f>
        <v>4.3506585789696905E-2</v>
      </c>
      <c r="BG1526" s="41">
        <f>(1-('Parameters and SSE'!$C$22/('Parameters and SSE'!$C$22+BG1290))^'Parameters and SSE'!$C$21)</f>
        <v>5.4967388728264233E-2</v>
      </c>
      <c r="BH1526" s="41">
        <f>(1-('Parameters and SSE'!$C$22/('Parameters and SSE'!$C$22+BH1290))^'Parameters and SSE'!$C$21)</f>
        <v>6.7024435348858602E-2</v>
      </c>
      <c r="BI1526" s="41">
        <f>(1-('Parameters and SSE'!$C$22/('Parameters and SSE'!$C$22+BI1290))^'Parameters and SSE'!$C$21)</f>
        <v>7.8626891551846434E-2</v>
      </c>
      <c r="BJ1526" s="41">
        <f>(1-('Parameters and SSE'!$C$22/('Parameters and SSE'!$C$22+BJ1290))^'Parameters and SSE'!$C$21)</f>
        <v>9.061117920820283E-2</v>
      </c>
      <c r="BK1526" s="41">
        <f>(1-('Parameters and SSE'!$C$22/('Parameters and SSE'!$C$22+BK1290))^'Parameters and SSE'!$C$21)</f>
        <v>0.10290613939321835</v>
      </c>
      <c r="BL1526" s="41">
        <f>(1-('Parameters and SSE'!$C$22/('Parameters and SSE'!$C$22+BL1290))^'Parameters and SSE'!$C$21)</f>
        <v>0.11695973746627564</v>
      </c>
      <c r="BM1526" s="41">
        <f>(1-('Parameters and SSE'!$C$22/('Parameters and SSE'!$C$22+BM1290))^'Parameters and SSE'!$C$21)</f>
        <v>0.1311933965558032</v>
      </c>
      <c r="BN1526" s="41">
        <f>(1-('Parameters and SSE'!$C$22/('Parameters and SSE'!$C$22+BN1290))^'Parameters and SSE'!$C$21)</f>
        <v>0.14555307306361942</v>
      </c>
      <c r="BO1526" s="41">
        <f>(1-('Parameters and SSE'!$C$22/('Parameters and SSE'!$C$22+BO1290))^'Parameters and SSE'!$C$21)</f>
        <v>0.16102657037011492</v>
      </c>
      <c r="BP1526" s="41">
        <f>(1-('Parameters and SSE'!$C$22/('Parameters and SSE'!$C$22+BP1290))^'Parameters and SSE'!$C$21)</f>
        <v>0.17650885576912834</v>
      </c>
      <c r="BQ1526" s="41">
        <f>(1-('Parameters and SSE'!$C$22/('Parameters and SSE'!$C$22+BQ1290))^'Parameters and SSE'!$C$21)</f>
        <v>0.19196044533219958</v>
      </c>
      <c r="BR1526" s="41">
        <f>(1-('Parameters and SSE'!$C$22/('Parameters and SSE'!$C$22+BR1290))^'Parameters and SSE'!$C$21)</f>
        <v>0.20581255359046102</v>
      </c>
      <c r="BS1526" s="41">
        <f>(1-('Parameters and SSE'!$C$22/('Parameters and SSE'!$C$22+BS1290))^'Parameters and SSE'!$C$21)</f>
        <v>0.21962168469220322</v>
      </c>
      <c r="BT1526" s="41">
        <f>(1-('Parameters and SSE'!$C$22/('Parameters and SSE'!$C$22+BT1290))^'Parameters and SSE'!$C$21)</f>
        <v>0.2333636979382876</v>
      </c>
      <c r="BU1526" s="41">
        <f>(1-('Parameters and SSE'!$C$22/('Parameters and SSE'!$C$22+BU1290))^'Parameters and SSE'!$C$21)</f>
        <v>0.24599869847364686</v>
      </c>
      <c r="BV1526" s="41">
        <f>(1-('Parameters and SSE'!$C$22/('Parameters and SSE'!$C$22+BV1290))^'Parameters and SSE'!$C$21)</f>
        <v>0.25856178526417573</v>
      </c>
      <c r="BW1526" s="41">
        <f>(1-('Parameters and SSE'!$C$22/('Parameters and SSE'!$C$22+BW1290))^'Parameters and SSE'!$C$21)</f>
        <v>0.27103727150297829</v>
      </c>
      <c r="BX1526" s="41">
        <f>(1-('Parameters and SSE'!$C$22/('Parameters and SSE'!$C$22+BX1290))^'Parameters and SSE'!$C$21)</f>
        <v>0.28489595948895874</v>
      </c>
      <c r="BY1526" s="41">
        <f>(1-('Parameters and SSE'!$C$22/('Parameters and SSE'!$C$22+BY1290))^'Parameters and SSE'!$C$21)</f>
        <v>0.29858162961838053</v>
      </c>
      <c r="BZ1526" s="41">
        <f>(1-('Parameters and SSE'!$C$22/('Parameters and SSE'!$C$22+BZ1290))^'Parameters and SSE'!$C$21)</f>
        <v>0.31208345751458111</v>
      </c>
      <c r="CA1526" s="41">
        <f>(1-('Parameters and SSE'!$C$22/('Parameters and SSE'!$C$22+CA1290))^'Parameters and SSE'!$C$21)</f>
        <v>0.32634440170607926</v>
      </c>
      <c r="CB1526" s="41">
        <f>(1-('Parameters and SSE'!$C$22/('Parameters and SSE'!$C$22+CB1290))^'Parameters and SSE'!$C$21)</f>
        <v>0.34035851544416285</v>
      </c>
      <c r="CC1526" s="41">
        <f>(1-('Parameters and SSE'!$C$22/('Parameters and SSE'!$C$22+CC1290))^'Parameters and SSE'!$C$21)</f>
        <v>0.35412028599004231</v>
      </c>
      <c r="CD1526" s="41">
        <f>(1-('Parameters and SSE'!$C$22/('Parameters and SSE'!$C$22+CD1290))^'Parameters and SSE'!$C$21)</f>
        <v>0.36628069588190038</v>
      </c>
      <c r="CE1526" s="41">
        <f>(1-('Parameters and SSE'!$C$22/('Parameters and SSE'!$C$22+CE1290))^'Parameters and SSE'!$C$21)</f>
        <v>0.37824797023597789</v>
      </c>
      <c r="CF1526" s="41">
        <f>(1-('Parameters and SSE'!$C$22/('Parameters and SSE'!$C$22+CF1290))^'Parameters and SSE'!$C$21)</f>
        <v>0.39001845478680053</v>
      </c>
      <c r="CG1526" s="41">
        <f>(1-('Parameters and SSE'!$C$22/('Parameters and SSE'!$C$22+CG1290))^'Parameters and SSE'!$C$21)</f>
        <v>0.40072685786887408</v>
      </c>
      <c r="CH1526" s="41">
        <f>(1-('Parameters and SSE'!$C$22/('Parameters and SSE'!$C$22+CH1290))^'Parameters and SSE'!$C$21)</f>
        <v>0.41127284715845969</v>
      </c>
      <c r="CI1526" s="41">
        <f>(1-('Parameters and SSE'!$C$22/('Parameters and SSE'!$C$22+CI1290))^'Parameters and SSE'!$C$21)</f>
        <v>0.42165406472315581</v>
      </c>
      <c r="CJ1526" s="41">
        <f>(1-('Parameters and SSE'!$C$22/('Parameters and SSE'!$C$22+CJ1290))^'Parameters and SSE'!$C$21)</f>
        <v>0.43309353455094035</v>
      </c>
      <c r="CK1526" s="41">
        <f>(1-('Parameters and SSE'!$C$22/('Parameters and SSE'!$C$22+CK1290))^'Parameters and SSE'!$C$21)</f>
        <v>0.44430623287626525</v>
      </c>
      <c r="CL1526" s="41">
        <f>(1-('Parameters and SSE'!$C$22/('Parameters and SSE'!$C$22+CL1290))^'Parameters and SSE'!$C$21)</f>
        <v>0.45529304172848817</v>
      </c>
      <c r="CM1526" s="41">
        <f>(1-('Parameters and SSE'!$C$22/('Parameters and SSE'!$C$22+CM1290))^'Parameters and SSE'!$C$21)</f>
        <v>0.46682496318266342</v>
      </c>
      <c r="CN1526" s="41">
        <f>(1-('Parameters and SSE'!$C$22/('Parameters and SSE'!$C$22+CN1290))^'Parameters and SSE'!$C$21)</f>
        <v>0.47809210847472683</v>
      </c>
      <c r="CO1526" s="41">
        <f>(1-('Parameters and SSE'!$C$22/('Parameters and SSE'!$C$22+CO1290))^'Parameters and SSE'!$C$21)</f>
        <v>0.48909816380453552</v>
      </c>
      <c r="CP1526" s="41">
        <f>(1-('Parameters and SSE'!$C$22/('Parameters and SSE'!$C$22+CP1290))^'Parameters and SSE'!$C$21)</f>
        <v>0.49877683605235001</v>
      </c>
      <c r="CQ1526" s="41">
        <f>(1-('Parameters and SSE'!$C$22/('Parameters and SSE'!$C$22+CQ1290))^'Parameters and SSE'!$C$21)</f>
        <v>0.50826003600226066</v>
      </c>
      <c r="CR1526" s="41">
        <f>(1-('Parameters and SSE'!$C$22/('Parameters and SSE'!$C$22+CR1290))^'Parameters and SSE'!$C$21)</f>
        <v>0.51754983029210211</v>
      </c>
      <c r="CS1526" s="41">
        <f>(1-('Parameters and SSE'!$C$22/('Parameters and SSE'!$C$22+CS1290))^'Parameters and SSE'!$C$21)</f>
        <v>0.5259702423372129</v>
      </c>
      <c r="CT1526" s="41">
        <f>(1-('Parameters and SSE'!$C$22/('Parameters and SSE'!$C$22+CT1290))^'Parameters and SSE'!$C$21)</f>
        <v>0.53423489886328557</v>
      </c>
      <c r="CU1526" s="41">
        <f>(1-('Parameters and SSE'!$C$22/('Parameters and SSE'!$C$22+CU1290))^'Parameters and SSE'!$C$21)</f>
        <v>0.54234521764303423</v>
      </c>
      <c r="CV1526" s="41">
        <f>(1-('Parameters and SSE'!$C$22/('Parameters and SSE'!$C$22+CV1290))^'Parameters and SSE'!$C$21)</f>
        <v>0.55125718945583646</v>
      </c>
      <c r="CW1526" s="41">
        <f>(1-('Parameters and SSE'!$C$22/('Parameters and SSE'!$C$22+CW1290))^'Parameters and SSE'!$C$21)</f>
        <v>0.55997036093599384</v>
      </c>
      <c r="CX1526" s="41">
        <f>(1-('Parameters and SSE'!$C$22/('Parameters and SSE'!$C$22+CX1290))^'Parameters and SSE'!$C$21)</f>
        <v>0.56848837503672645</v>
      </c>
      <c r="CY1526" s="41">
        <f>(1-('Parameters and SSE'!$C$22/('Parameters and SSE'!$C$22+CY1290))^'Parameters and SSE'!$C$21)</f>
        <v>0.57741066174447941</v>
      </c>
      <c r="CZ1526" s="41">
        <f>(1-('Parameters and SSE'!$C$22/('Parameters and SSE'!$C$22+CZ1290))^'Parameters and SSE'!$C$21)</f>
        <v>0.58611222874665159</v>
      </c>
      <c r="DA1526" s="41">
        <f>(1-('Parameters and SSE'!$C$22/('Parameters and SSE'!$C$22+DA1290))^'Parameters and SSE'!$C$21)</f>
        <v>0.5945983363613081</v>
      </c>
      <c r="DB1526" s="41">
        <f>(1-('Parameters and SSE'!$C$22/('Parameters and SSE'!$C$22+DB1290))^'Parameters and SSE'!$C$21)</f>
        <v>0.60204980853831669</v>
      </c>
      <c r="DC1526" s="41">
        <f>(1-('Parameters and SSE'!$C$22/('Parameters and SSE'!$C$22+DC1290))^'Parameters and SSE'!$C$21)</f>
        <v>0.60934069910478628</v>
      </c>
      <c r="DD1526" s="41">
        <f>(1-('Parameters and SSE'!$C$22/('Parameters and SSE'!$C$22+DD1290))^'Parameters and SSE'!$C$21)</f>
        <v>0.61647411842583244</v>
      </c>
      <c r="DE1526" s="41">
        <f>(1-('Parameters and SSE'!$C$22/('Parameters and SSE'!$C$22+DE1290))^'Parameters and SSE'!$C$21)</f>
        <v>0.62293267849719669</v>
      </c>
      <c r="DF1526" s="41">
        <f>(1-('Parameters and SSE'!$C$22/('Parameters and SSE'!$C$22+DF1290))^'Parameters and SSE'!$C$21)</f>
        <v>0.62926522113313288</v>
      </c>
      <c r="DG1526" s="41">
        <f>(1-('Parameters and SSE'!$C$22/('Parameters and SSE'!$C$22+DG1290))^'Parameters and SSE'!$C$21)</f>
        <v>0.63547385522897593</v>
      </c>
      <c r="DH1526" s="41">
        <f>(1-('Parameters and SSE'!$C$22/('Parameters and SSE'!$C$22+DH1290))^'Parameters and SSE'!$C$21)</f>
        <v>0.6422912231436575</v>
      </c>
      <c r="DI1526" s="41">
        <f>(1-('Parameters and SSE'!$C$22/('Parameters and SSE'!$C$22+DI1290))^'Parameters and SSE'!$C$21)</f>
        <v>0.64895286404602692</v>
      </c>
      <c r="DJ1526" s="41">
        <f>(1-('Parameters and SSE'!$C$22/('Parameters and SSE'!$C$22+DJ1290))^'Parameters and SSE'!$C$21)</f>
        <v>0.655462403970968</v>
      </c>
      <c r="DK1526" s="41">
        <f>(1-('Parameters and SSE'!$C$22/('Parameters and SSE'!$C$22+DK1290))^'Parameters and SSE'!$C$21)</f>
        <v>0.66227885705240708</v>
      </c>
      <c r="DL1526" s="41">
        <f>(1-('Parameters and SSE'!$C$22/('Parameters and SSE'!$C$22+DL1290))^'Parameters and SSE'!$C$21)</f>
        <v>0.66892562922326348</v>
      </c>
      <c r="DM1526" s="41">
        <f>(1-('Parameters and SSE'!$C$22/('Parameters and SSE'!$C$22+DM1290))^'Parameters and SSE'!$C$21)</f>
        <v>0.67540733996507574</v>
      </c>
      <c r="DN1526" s="41">
        <f>(1-('Parameters and SSE'!$C$22/('Parameters and SSE'!$C$22+DN1290))^'Parameters and SSE'!$C$21)</f>
        <v>0.68109838384078647</v>
      </c>
      <c r="DO1526" s="41">
        <f>(1-('Parameters and SSE'!$C$22/('Parameters and SSE'!$C$22+DO1290))^'Parameters and SSE'!$C$21)</f>
        <v>0.68666636790861646</v>
      </c>
      <c r="DP1526" s="41">
        <f>(1-('Parameters and SSE'!$C$22/('Parameters and SSE'!$C$22+DP1290))^'Parameters and SSE'!$C$21)</f>
        <v>0.69211406940011222</v>
      </c>
      <c r="DQ1526" s="41">
        <f>(1-('Parameters and SSE'!$C$22/('Parameters and SSE'!$C$22+DQ1290))^'Parameters and SSE'!$C$21)</f>
        <v>0.69704642779601067</v>
      </c>
      <c r="DR1526" s="41">
        <f>(1-('Parameters and SSE'!$C$22/('Parameters and SSE'!$C$22+DR1290))^'Parameters and SSE'!$C$21)</f>
        <v>0.70188262474074414</v>
      </c>
      <c r="DS1526" s="41">
        <f>(1-('Parameters and SSE'!$C$22/('Parameters and SSE'!$C$22+DS1290))^'Parameters and SSE'!$C$21)</f>
        <v>0.70662454853073675</v>
      </c>
      <c r="DT1526" s="41">
        <f>(1-('Parameters and SSE'!$C$22/('Parameters and SSE'!$C$22+DT1290))^'Parameters and SSE'!$C$21)</f>
        <v>0.71183251673147963</v>
      </c>
      <c r="DU1526" s="41">
        <f>(1-('Parameters and SSE'!$C$22/('Parameters and SSE'!$C$22+DU1290))^'Parameters and SSE'!$C$21)</f>
        <v>0.71692330018212402</v>
      </c>
      <c r="DV1526" s="41">
        <f>(1-('Parameters and SSE'!$C$22/('Parameters and SSE'!$C$22+DV1290))^'Parameters and SSE'!$C$21)</f>
        <v>0.72189982323255042</v>
      </c>
      <c r="DW1526" s="41">
        <f>(1-('Parameters and SSE'!$C$22/('Parameters and SSE'!$C$22+DW1290))^'Parameters and SSE'!$C$21)</f>
        <v>0.72711357525330367</v>
      </c>
      <c r="DX1526" s="41">
        <f>(1-('Parameters and SSE'!$C$22/('Parameters and SSE'!$C$22+DX1290))^'Parameters and SSE'!$C$21)</f>
        <v>0.73220056912098419</v>
      </c>
      <c r="DY1526" s="41">
        <f>(1-('Parameters and SSE'!$C$22/('Parameters and SSE'!$C$22+DY1290))^'Parameters and SSE'!$C$21)</f>
        <v>0.73716437096992149</v>
      </c>
      <c r="DZ1526" s="41">
        <f>(1-('Parameters and SSE'!$C$22/('Parameters and SSE'!$C$22+DZ1290))^'Parameters and SSE'!$C$21)</f>
        <v>0.74152519730104527</v>
      </c>
      <c r="EA1526" s="41">
        <f>(1-('Parameters and SSE'!$C$22/('Parameters and SSE'!$C$22+EA1290))^'Parameters and SSE'!$C$21)</f>
        <v>0.74579398075164627</v>
      </c>
      <c r="EB1526" s="41">
        <f>(1-('Parameters and SSE'!$C$22/('Parameters and SSE'!$C$22+EB1290))^'Parameters and SSE'!$C$21)</f>
        <v>0.74997289014983093</v>
      </c>
      <c r="EC1526" s="41">
        <f>(1-('Parameters and SSE'!$C$22/('Parameters and SSE'!$C$22+EC1290))^'Parameters and SSE'!$C$21)</f>
        <v>0.75375850075581263</v>
      </c>
      <c r="ED1526" s="41">
        <f>(1-('Parameters and SSE'!$C$22/('Parameters and SSE'!$C$22+ED1290))^'Parameters and SSE'!$C$21)</f>
        <v>0.75747218158033935</v>
      </c>
      <c r="EE1526" s="41">
        <f>(1-('Parameters and SSE'!$C$22/('Parameters and SSE'!$C$22+EE1290))^'Parameters and SSE'!$C$21)</f>
        <v>0.76111541497237944</v>
      </c>
      <c r="EF1526" s="41">
        <f>(1-('Parameters and SSE'!$C$22/('Parameters and SSE'!$C$22+EF1290))^'Parameters and SSE'!$C$21)</f>
        <v>0.76511930507036863</v>
      </c>
      <c r="EG1526" s="41">
        <f>(1-('Parameters and SSE'!$C$22/('Parameters and SSE'!$C$22+EG1290))^'Parameters and SSE'!$C$21)</f>
        <v>0.76903607568876553</v>
      </c>
      <c r="EH1526" s="41">
        <f>(1-('Parameters and SSE'!$C$22/('Parameters and SSE'!$C$22+EH1290))^'Parameters and SSE'!$C$21)</f>
        <v>0.77286792264601745</v>
      </c>
      <c r="EI1526" s="41">
        <f>(1-('Parameters and SSE'!$C$22/('Parameters and SSE'!$C$22+EI1290))^'Parameters and SSE'!$C$21)</f>
        <v>0.77688587325609126</v>
      </c>
      <c r="EJ1526" s="41">
        <f>(1-('Parameters and SSE'!$C$22/('Parameters and SSE'!$C$22+EJ1290))^'Parameters and SSE'!$C$21)</f>
        <v>0.78080979107963799</v>
      </c>
      <c r="EK1526" s="41">
        <f>(1-('Parameters and SSE'!$C$22/('Parameters and SSE'!$C$22+EK1290))^'Parameters and SSE'!$C$21)</f>
        <v>0.78464230296220572</v>
      </c>
      <c r="EL1526" s="41">
        <f>(1-('Parameters and SSE'!$C$22/('Parameters and SSE'!$C$22+EL1290))^'Parameters and SSE'!$C$21)</f>
        <v>0.78801219894338459</v>
      </c>
      <c r="EM1526" s="41">
        <f>(1-('Parameters and SSE'!$C$22/('Parameters and SSE'!$C$22+EM1290))^'Parameters and SSE'!$C$21)</f>
        <v>0.79131360486948266</v>
      </c>
      <c r="EN1526" s="41">
        <f>(1-('Parameters and SSE'!$C$22/('Parameters and SSE'!$C$22+EN1290))^'Parameters and SSE'!$C$21)</f>
        <v>0.79498556522311048</v>
      </c>
      <c r="EO1526" s="41">
        <f>(1-('Parameters and SSE'!$C$22/('Parameters and SSE'!$C$22+EO1290))^'Parameters and SSE'!$C$21)</f>
        <v>0.79830362239822983</v>
      </c>
      <c r="EP1526" s="41">
        <f>(1-('Parameters and SSE'!$C$22/('Parameters and SSE'!$C$22+EP1290))^'Parameters and SSE'!$C$21)</f>
        <v>0.80155092019486385</v>
      </c>
      <c r="EQ1526" s="41">
        <f>(1-('Parameters and SSE'!$C$22/('Parameters and SSE'!$C$22+EQ1290))^'Parameters and SSE'!$C$21)</f>
        <v>0.8047292483136198</v>
      </c>
      <c r="ER1526" s="41">
        <f>(1-('Parameters and SSE'!$C$22/('Parameters and SSE'!$C$22+ER1290))^'Parameters and SSE'!$C$21)</f>
        <v>0.80821398995986082</v>
      </c>
      <c r="ES1526" s="41">
        <f>(1-('Parameters and SSE'!$C$22/('Parameters and SSE'!$C$22+ES1290))^'Parameters and SSE'!$C$21)</f>
        <v>0.81161475613243717</v>
      </c>
      <c r="ET1526" s="41">
        <f>(1-('Parameters and SSE'!$C$22/('Parameters and SSE'!$C$22+ET1290))^'Parameters and SSE'!$C$21)</f>
        <v>0.81493403041804235</v>
      </c>
      <c r="EU1526" s="41">
        <f>(1-('Parameters and SSE'!$C$22/('Parameters and SSE'!$C$22+EU1290))^'Parameters and SSE'!$C$21)</f>
        <v>0.81840639855961661</v>
      </c>
      <c r="EV1526" s="41">
        <f>(1-('Parameters and SSE'!$C$22/('Parameters and SSE'!$C$22+EV1290))^'Parameters and SSE'!$C$21)</f>
        <v>0.82178959664063567</v>
      </c>
      <c r="EW1526" s="41">
        <f>(1-('Parameters and SSE'!$C$22/('Parameters and SSE'!$C$22+EW1290))^'Parameters and SSE'!$C$21)</f>
        <v>0.8250864805095981</v>
      </c>
      <c r="EX1526" s="41">
        <f>(1-('Parameters and SSE'!$C$22/('Parameters and SSE'!$C$22+EX1290))^'Parameters and SSE'!$C$21)</f>
        <v>0.82797922282968761</v>
      </c>
      <c r="EY1526" s="41">
        <f>(1-('Parameters and SSE'!$C$22/('Parameters and SSE'!$C$22+EY1290))^'Parameters and SSE'!$C$21)</f>
        <v>0.83080751021005428</v>
      </c>
      <c r="EZ1526" s="41">
        <f>(1-('Parameters and SSE'!$C$22/('Parameters and SSE'!$C$22+EZ1290))^'Parameters and SSE'!$C$21)</f>
        <v>0.8335730997766716</v>
      </c>
      <c r="FA1526" s="41">
        <f>(1-('Parameters and SSE'!$C$22/('Parameters and SSE'!$C$22+FA1290))^'Parameters and SSE'!$C$21)</f>
        <v>0.83607568551126998</v>
      </c>
      <c r="FB1526" s="41">
        <f>(1-('Parameters and SSE'!$C$22/('Parameters and SSE'!$C$22+FB1290))^'Parameters and SSE'!$C$21)</f>
        <v>0.83852817589210016</v>
      </c>
      <c r="FC1526" s="41">
        <f>(1-('Parameters and SSE'!$C$22/('Parameters and SSE'!$C$22+FC1290))^'Parameters and SSE'!$C$21)</f>
        <v>0.84093177779216344</v>
      </c>
      <c r="FD1526" s="41">
        <f>(1-('Parameters and SSE'!$C$22/('Parameters and SSE'!$C$22+FD1290))^'Parameters and SSE'!$C$21)</f>
        <v>0.84357089818665987</v>
      </c>
      <c r="FE1526" s="41">
        <f>(1-('Parameters and SSE'!$C$22/('Parameters and SSE'!$C$22+FE1290))^'Parameters and SSE'!$C$21)</f>
        <v>0.84615039560480765</v>
      </c>
      <c r="FF1526" s="41">
        <f>(1-('Parameters and SSE'!$C$22/('Parameters and SSE'!$C$22+FF1290))^'Parameters and SSE'!$C$21)</f>
        <v>0.84867193976922062</v>
      </c>
      <c r="FG1526" s="41">
        <f>(1-('Parameters and SSE'!$C$22/('Parameters and SSE'!$C$22+FG1290))^'Parameters and SSE'!$C$21)</f>
        <v>0.85099921624785435</v>
      </c>
      <c r="FH1526" s="41">
        <f>(1-('Parameters and SSE'!$C$22/('Parameters and SSE'!$C$22+FH1290))^'Parameters and SSE'!$C$21)</f>
        <v>0.85327814468286556</v>
      </c>
      <c r="FI1526" s="41">
        <f>(1-('Parameters and SSE'!$C$22/('Parameters and SSE'!$C$22+FI1290))^'Parameters and SSE'!$C$21)</f>
        <v>0.85550995782582373</v>
      </c>
      <c r="FJ1526" s="41">
        <f>(1-('Parameters and SSE'!$C$22/('Parameters and SSE'!$C$22+FJ1290))^'Parameters and SSE'!$C$21)</f>
        <v>0.85747725611491199</v>
      </c>
      <c r="FK1526" s="41">
        <f>(1-('Parameters and SSE'!$C$22/('Parameters and SSE'!$C$22+FK1290))^'Parameters and SSE'!$C$21)</f>
        <v>0.85940899931177872</v>
      </c>
      <c r="FL1526" s="41">
        <f>(1-('Parameters and SSE'!$C$22/('Parameters and SSE'!$C$22+FL1290))^'Parameters and SSE'!$C$21)</f>
        <v>0.86130595735818882</v>
      </c>
      <c r="FM1526" s="41">
        <f>(1-('Parameters and SSE'!$C$22/('Parameters and SSE'!$C$22+FM1290))^'Parameters and SSE'!$C$21)</f>
        <v>0.8630294419447363</v>
      </c>
      <c r="FN1526" s="41">
        <f>(1-('Parameters and SSE'!$C$22/('Parameters and SSE'!$C$22+FN1290))^'Parameters and SSE'!$C$21)</f>
        <v>0.86472487484599592</v>
      </c>
      <c r="FO1526" s="41">
        <f>(1-('Parameters and SSE'!$C$22/('Parameters and SSE'!$C$22+FO1290))^'Parameters and SSE'!$C$21)</f>
        <v>0.86639279190483043</v>
      </c>
      <c r="FP1526" s="41">
        <f>(1-('Parameters and SSE'!$C$22/('Parameters and SSE'!$C$22+FP1290))^'Parameters and SSE'!$C$21)</f>
        <v>0.86823145191690865</v>
      </c>
      <c r="FQ1526" s="21">
        <f>(1-('Parameters and SSE'!$C$22/('Parameters and SSE'!$C$22+FQ1290))^'Parameters and SSE'!$C$21)</f>
        <v>0.870036117718476</v>
      </c>
      <c r="FR1526" s="21">
        <f>(1-('Parameters and SSE'!$C$22/('Parameters and SSE'!$C$22+FR1290))^'Parameters and SSE'!$C$21)</f>
        <v>0.87180755506406826</v>
      </c>
      <c r="FS1526" s="21">
        <f>(1-('Parameters and SSE'!$C$22/('Parameters and SSE'!$C$22+FS1290))^'Parameters and SSE'!$C$21)</f>
        <v>0.87367155220430037</v>
      </c>
      <c r="FT1526" s="21">
        <f>(1-('Parameters and SSE'!$C$22/('Parameters and SSE'!$C$22+FT1290))^'Parameters and SSE'!$C$21)</f>
        <v>0.87549862325622652</v>
      </c>
      <c r="FU1526" s="21">
        <f>(1-('Parameters and SSE'!$C$22/('Parameters and SSE'!$C$22+FU1290))^'Parameters and SSE'!$C$21)</f>
        <v>0.87728967532343272</v>
      </c>
      <c r="FV1526" s="21">
        <f>(1-('Parameters and SSE'!$C$22/('Parameters and SSE'!$C$22+FV1290))^'Parameters and SSE'!$C$21)</f>
        <v>0.87886988705981717</v>
      </c>
      <c r="FW1526" s="21">
        <f>(1-('Parameters and SSE'!$C$22/('Parameters and SSE'!$C$22+FW1290))^'Parameters and SSE'!$C$21)</f>
        <v>0.88042284160851336</v>
      </c>
      <c r="FX1526" s="21">
        <f>(1-('Parameters and SSE'!$C$22/('Parameters and SSE'!$C$22+FX1290))^'Parameters and SSE'!$C$21)</f>
        <v>0.88194910940727345</v>
      </c>
      <c r="FY1526" s="21">
        <f>(1-('Parameters and SSE'!$C$22/('Parameters and SSE'!$C$22+FY1290))^'Parameters and SSE'!$C$21)</f>
        <v>0.88333690082821459</v>
      </c>
      <c r="FZ1526" s="21">
        <f>(1-('Parameters and SSE'!$C$22/('Parameters and SSE'!$C$22+FZ1290))^'Parameters and SSE'!$C$21)</f>
        <v>0.88470312375249538</v>
      </c>
      <c r="GA1526" s="21">
        <f>(1-('Parameters and SSE'!$C$22/('Parameters and SSE'!$C$22+GA1290))^'Parameters and SSE'!$C$21)</f>
        <v>0.88604817722822427</v>
      </c>
      <c r="GB1526" s="21">
        <f>(1-('Parameters and SSE'!$C$22/('Parameters and SSE'!$C$22+GB1290))^'Parameters and SSE'!$C$21)</f>
        <v>0.88753212531195813</v>
      </c>
      <c r="GC1526" s="21">
        <f>(1-('Parameters and SSE'!$C$22/('Parameters and SSE'!$C$22+GC1290))^'Parameters and SSE'!$C$21)</f>
        <v>0.88898991104755853</v>
      </c>
      <c r="GD1526" s="21">
        <f>(1-('Parameters and SSE'!$C$22/('Parameters and SSE'!$C$22+GD1290))^'Parameters and SSE'!$C$21)</f>
        <v>0.89042210190003701</v>
      </c>
      <c r="GE1526" s="21">
        <f>(1-('Parameters and SSE'!$C$22/('Parameters and SSE'!$C$22+GE1290))^'Parameters and SSE'!$C$21)</f>
        <v>0.89193049825965187</v>
      </c>
      <c r="GF1526" s="21">
        <f>(1-('Parameters and SSE'!$C$22/('Parameters and SSE'!$C$22+GF1290))^'Parameters and SSE'!$C$21)</f>
        <v>0.89341041516334885</v>
      </c>
      <c r="GG1526" s="21">
        <f>(1-('Parameters and SSE'!$C$22/('Parameters and SSE'!$C$22+GG1290))^'Parameters and SSE'!$C$21)</f>
        <v>0.8948625245295041</v>
      </c>
      <c r="GH1526" s="21">
        <f>(1-('Parameters and SSE'!$C$22/('Parameters and SSE'!$C$22+GH1290))^'Parameters and SSE'!$C$21)</f>
        <v>0.89614481485316733</v>
      </c>
      <c r="GI1526" s="21">
        <f>(1-('Parameters and SSE'!$C$22/('Parameters and SSE'!$C$22+GI1290))^'Parameters and SSE'!$C$21)</f>
        <v>0.89740600643065183</v>
      </c>
      <c r="GJ1526" s="21">
        <f>(1-('Parameters and SSE'!$C$22/('Parameters and SSE'!$C$22+GJ1290))^'Parameters and SSE'!$C$21)</f>
        <v>0.89864652441286741</v>
      </c>
      <c r="GK1526" s="21">
        <f>(1-('Parameters and SSE'!$C$22/('Parameters and SSE'!$C$22+GK1290))^'Parameters and SSE'!$C$21)</f>
        <v>0.89977535189192492</v>
      </c>
      <c r="GL1526" s="21">
        <f>(1-('Parameters and SSE'!$C$22/('Parameters and SSE'!$C$22+GL1290))^'Parameters and SSE'!$C$21)</f>
        <v>0.9008874351800753</v>
      </c>
      <c r="GM1526" s="21">
        <f>(1-('Parameters and SSE'!$C$22/('Parameters and SSE'!$C$22+GM1290))^'Parameters and SSE'!$C$21)</f>
        <v>0.9019830731135613</v>
      </c>
      <c r="GN1526" s="21">
        <f>(1-('Parameters and SSE'!$C$22/('Parameters and SSE'!$C$22+GN1290))^'Parameters and SSE'!$C$21)</f>
        <v>0.90319278858970153</v>
      </c>
      <c r="GO1526" s="21">
        <f>(1-('Parameters and SSE'!$C$22/('Parameters and SSE'!$C$22+GO1290))^'Parameters and SSE'!$C$21)</f>
        <v>0.90438216686495598</v>
      </c>
      <c r="GP1526" s="21">
        <f>(1-('Parameters and SSE'!$C$22/('Parameters and SSE'!$C$22+GP1290))^'Parameters and SSE'!$C$21)</f>
        <v>0.90555163169970487</v>
      </c>
      <c r="GQ1526" s="21">
        <f>(1-('Parameters and SSE'!$C$22/('Parameters and SSE'!$C$22+GQ1290))^'Parameters and SSE'!$C$21)</f>
        <v>0.9067843868965173</v>
      </c>
      <c r="GR1526" s="21">
        <f>(1-('Parameters and SSE'!$C$22/('Parameters and SSE'!$C$22+GR1290))^'Parameters and SSE'!$C$21)</f>
        <v>0.90799495315593137</v>
      </c>
      <c r="GS1526" s="21">
        <f>(1-('Parameters and SSE'!$C$22/('Parameters and SSE'!$C$22+GS1290))^'Parameters and SSE'!$C$21)</f>
        <v>0.90918383251736157</v>
      </c>
      <c r="GT1526" s="21">
        <f>(1-('Parameters and SSE'!$C$22/('Parameters and SSE'!$C$22+GT1290))^'Parameters and SSE'!$C$21)</f>
        <v>0.91023454711986829</v>
      </c>
      <c r="GU1526" s="21">
        <f>(1-('Parameters and SSE'!$C$22/('Parameters and SSE'!$C$22+GU1290))^'Parameters and SSE'!$C$21)</f>
        <v>0.91126876634774434</v>
      </c>
      <c r="GV1526" s="21">
        <f>(1-('Parameters and SSE'!$C$22/('Parameters and SSE'!$C$22+GV1290))^'Parameters and SSE'!$C$21)</f>
        <v>0.91228680963732556</v>
      </c>
      <c r="GW1526" s="21">
        <f>(1-('Parameters and SSE'!$C$22/('Parameters and SSE'!$C$22+GW1290))^'Parameters and SSE'!$C$21)</f>
        <v>0.91321386273283411</v>
      </c>
      <c r="GX1526" s="21">
        <f>(1-('Parameters and SSE'!$C$22/('Parameters and SSE'!$C$22+GX1290))^'Parameters and SSE'!$C$21)</f>
        <v>0.91412778799872818</v>
      </c>
      <c r="GY1526" s="21">
        <f>(1-('Parameters and SSE'!$C$22/('Parameters and SSE'!$C$22+GY1290))^'Parameters and SSE'!$C$21)</f>
        <v>0.91502881095590782</v>
      </c>
      <c r="GZ1526" s="21">
        <f>(1-('Parameters and SSE'!$C$22/('Parameters and SSE'!$C$22+GZ1290))^'Parameters and SSE'!$C$21)</f>
        <v>0.91602437757902488</v>
      </c>
      <c r="HA1526" s="21">
        <f>(1-('Parameters and SSE'!$C$22/('Parameters and SSE'!$C$22+HA1290))^'Parameters and SSE'!$C$21)</f>
        <v>0.91700397542281553</v>
      </c>
      <c r="HB1526" s="21">
        <f>(1-('Parameters and SSE'!$C$22/('Parameters and SSE'!$C$22+HB1290))^'Parameters and SSE'!$C$21)</f>
        <v>0.91796792380178238</v>
      </c>
      <c r="HC1526" s="21">
        <f>(1-('Parameters and SSE'!$C$22/('Parameters and SSE'!$C$22+HC1290))^'Parameters and SSE'!$C$21)</f>
        <v>0.91898486507720145</v>
      </c>
      <c r="HD1526" s="21">
        <f>(1-('Parameters and SSE'!$C$22/('Parameters and SSE'!$C$22+HD1290))^'Parameters and SSE'!$C$21)</f>
        <v>0.91998434332771994</v>
      </c>
      <c r="HE1526" s="21">
        <f>(1-('Parameters and SSE'!$C$22/('Parameters and SSE'!$C$22+HE1290))^'Parameters and SSE'!$C$21)</f>
        <v>0.92096673728031808</v>
      </c>
      <c r="HF1526" s="21">
        <f>(1-('Parameters and SSE'!$C$22/('Parameters and SSE'!$C$22+HF1290))^'Parameters and SSE'!$C$21)</f>
        <v>0.92183563870102614</v>
      </c>
      <c r="HG1526" s="21">
        <f>(1-('Parameters and SSE'!$C$22/('Parameters and SSE'!$C$22+HG1290))^'Parameters and SSE'!$C$21)</f>
        <v>0.9226915157380422</v>
      </c>
      <c r="HH1526" s="21">
        <f>(1-('Parameters and SSE'!$C$22/('Parameters and SSE'!$C$22+HH1290))^'Parameters and SSE'!$C$21)</f>
        <v>0.92353461058829645</v>
      </c>
      <c r="HI1526" s="21">
        <f>(1-('Parameters and SSE'!$C$22/('Parameters and SSE'!$C$22+HI1290))^'Parameters and SSE'!$C$21)</f>
        <v>0.92430287318138937</v>
      </c>
      <c r="HJ1526" s="21">
        <f>(1-('Parameters and SSE'!$C$22/('Parameters and SSE'!$C$22+HJ1290))^'Parameters and SSE'!$C$21)</f>
        <v>0.925060742557267</v>
      </c>
      <c r="HK1526" s="21">
        <f>(1-('Parameters and SSE'!$C$22/('Parameters and SSE'!$C$22+HK1290))^'Parameters and SSE'!$C$21)</f>
        <v>0.9258083904005967</v>
      </c>
      <c r="HL1526" s="21">
        <f>(1-('Parameters and SSE'!$C$22/('Parameters and SSE'!$C$22+HL1290))^'Parameters and SSE'!$C$21)</f>
        <v>0.92663505607200347</v>
      </c>
      <c r="HM1526" s="21">
        <f>(1-('Parameters and SSE'!$C$22/('Parameters and SSE'!$C$22+HM1290))^'Parameters and SSE'!$C$21)</f>
        <v>0.92744905935265565</v>
      </c>
      <c r="HN1526" s="21">
        <f>(1-('Parameters and SSE'!$C$22/('Parameters and SSE'!$C$22+HN1290))^'Parameters and SSE'!$C$21)</f>
        <v>0.92825064316962624</v>
      </c>
      <c r="HO1526" s="21">
        <f>(1-('Parameters and SSE'!$C$22/('Parameters and SSE'!$C$22+HO1290))^'Parameters and SSE'!$C$21)</f>
        <v>0.92909693517175107</v>
      </c>
      <c r="HP1526" s="21">
        <f>(1-('Parameters and SSE'!$C$22/('Parameters and SSE'!$C$22+HP1290))^'Parameters and SSE'!$C$21)</f>
        <v>0.92992934847963427</v>
      </c>
      <c r="HQ1526" s="21">
        <f>(1-('Parameters and SSE'!$C$22/('Parameters and SSE'!$C$22+HQ1290))^'Parameters and SSE'!$C$21)</f>
        <v>0.93074817164015822</v>
      </c>
      <c r="HR1526" s="21">
        <f>(1-('Parameters and SSE'!$C$22/('Parameters and SSE'!$C$22+HR1290))^'Parameters and SSE'!$C$21)</f>
        <v>0.93147292529102388</v>
      </c>
      <c r="HS1526" s="21">
        <f>(1-('Parameters and SSE'!$C$22/('Parameters and SSE'!$C$22+HS1290))^'Parameters and SSE'!$C$21)</f>
        <v>0.93218729633156394</v>
      </c>
      <c r="HT1526" s="21">
        <f>(1-('Parameters and SSE'!$C$22/('Parameters and SSE'!$C$22+HT1290))^'Parameters and SSE'!$C$21)</f>
        <v>0.9328914701393386</v>
      </c>
      <c r="HU1526" s="21">
        <f>(1-('Parameters and SSE'!$C$22/('Parameters and SSE'!$C$22+HU1290))^'Parameters and SSE'!$C$21)</f>
        <v>0.93353354959927393</v>
      </c>
      <c r="HV1526" s="21">
        <f>(1-('Parameters and SSE'!$C$22/('Parameters and SSE'!$C$22+HV1290))^'Parameters and SSE'!$C$21)</f>
        <v>0.93416732302044692</v>
      </c>
      <c r="HW1526" s="21">
        <f>(1-('Parameters and SSE'!$C$22/('Parameters and SSE'!$C$22+HW1290))^'Parameters and SSE'!$C$21)</f>
        <v>0.93479292230133515</v>
      </c>
      <c r="HX1526" s="21"/>
      <c r="HY1526" s="21"/>
      <c r="HZ1526" s="21"/>
      <c r="IA1526" s="21"/>
      <c r="IB1526" s="21"/>
    </row>
    <row r="1527" spans="2:236" x14ac:dyDescent="0.25">
      <c r="B1527" s="21">
        <f t="shared" si="3778"/>
        <v>52</v>
      </c>
      <c r="C1527" s="42"/>
      <c r="D1527" s="21"/>
      <c r="E1527" s="21"/>
      <c r="F1527" s="21"/>
      <c r="G1527" s="21"/>
      <c r="H1527" s="21"/>
      <c r="I1527" s="21"/>
      <c r="J1527" s="21"/>
      <c r="K1527" s="21"/>
      <c r="L1527" s="21"/>
      <c r="M1527" s="21"/>
      <c r="N1527" s="21"/>
      <c r="O1527" s="21"/>
      <c r="P1527" s="21"/>
      <c r="Q1527" s="21"/>
      <c r="R1527" s="21"/>
      <c r="S1527" s="21"/>
      <c r="T1527" s="21"/>
      <c r="U1527" s="21"/>
      <c r="V1527" s="21"/>
      <c r="W1527" s="21"/>
      <c r="X1527" s="21"/>
      <c r="Y1527" s="21"/>
      <c r="Z1527" s="21"/>
      <c r="AA1527" s="21"/>
      <c r="AB1527" s="21"/>
      <c r="AC1527" s="21"/>
      <c r="AD1527" s="21"/>
      <c r="AE1527" s="21"/>
      <c r="AF1527" s="21"/>
      <c r="AG1527" s="21"/>
      <c r="AH1527" s="21"/>
      <c r="AI1527" s="21"/>
      <c r="AJ1527" s="21"/>
      <c r="AK1527" s="21"/>
      <c r="AL1527" s="21"/>
      <c r="AM1527" s="21"/>
      <c r="AN1527" s="21"/>
      <c r="AO1527" s="21"/>
      <c r="AP1527" s="21"/>
      <c r="AQ1527" s="21"/>
      <c r="AR1527" s="21"/>
      <c r="AS1527" s="21"/>
      <c r="AT1527" s="21"/>
      <c r="AU1527" s="21"/>
      <c r="AV1527" s="21"/>
      <c r="AW1527" s="21"/>
      <c r="AX1527" s="21"/>
      <c r="AY1527" s="21"/>
      <c r="AZ1527" s="21"/>
      <c r="BA1527" s="21"/>
      <c r="BB1527" s="21"/>
      <c r="BC1527" s="41">
        <f>(1-('Parameters and SSE'!$C$22/('Parameters and SSE'!$C$22+BC1291))^'Parameters and SSE'!$C$21)</f>
        <v>4.7112422776065532E-3</v>
      </c>
      <c r="BD1527" s="41">
        <f>(1-('Parameters and SSE'!$C$22/('Parameters and SSE'!$C$22+BD1291))^'Parameters and SSE'!$C$21)</f>
        <v>1.2550729238280822E-2</v>
      </c>
      <c r="BE1527" s="41">
        <f>(1-('Parameters and SSE'!$C$22/('Parameters and SSE'!$C$22+BE1291))^'Parameters and SSE'!$C$21)</f>
        <v>2.2171285351458514E-2</v>
      </c>
      <c r="BF1527" s="41">
        <f>(1-('Parameters and SSE'!$C$22/('Parameters and SSE'!$C$22+BF1291))^'Parameters and SSE'!$C$21)</f>
        <v>3.199090792782644E-2</v>
      </c>
      <c r="BG1527" s="41">
        <f>(1-('Parameters and SSE'!$C$22/('Parameters and SSE'!$C$22+BG1291))^'Parameters and SSE'!$C$21)</f>
        <v>4.2729935652138229E-2</v>
      </c>
      <c r="BH1527" s="41">
        <f>(1-('Parameters and SSE'!$C$22/('Parameters and SSE'!$C$22+BH1291))^'Parameters and SSE'!$C$21)</f>
        <v>5.4205641856763687E-2</v>
      </c>
      <c r="BI1527" s="41">
        <f>(1-('Parameters and SSE'!$C$22/('Parameters and SSE'!$C$22+BI1291))^'Parameters and SSE'!$C$21)</f>
        <v>6.5374160459605757E-2</v>
      </c>
      <c r="BJ1527" s="41">
        <f>(1-('Parameters and SSE'!$C$22/('Parameters and SSE'!$C$22+BJ1291))^'Parameters and SSE'!$C$21)</f>
        <v>7.700948842004085E-2</v>
      </c>
      <c r="BK1527" s="41">
        <f>(1-('Parameters and SSE'!$C$22/('Parameters and SSE'!$C$22+BK1291))^'Parameters and SSE'!$C$21)</f>
        <v>8.902746632727343E-2</v>
      </c>
      <c r="BL1527" s="41">
        <f>(1-('Parameters and SSE'!$C$22/('Parameters and SSE'!$C$22+BL1291))^'Parameters and SSE'!$C$21)</f>
        <v>0.10284070358624486</v>
      </c>
      <c r="BM1527" s="41">
        <f>(1-('Parameters and SSE'!$C$22/('Parameters and SSE'!$C$22+BM1291))^'Parameters and SSE'!$C$21)</f>
        <v>0.11689594112614088</v>
      </c>
      <c r="BN1527" s="41">
        <f>(1-('Parameters and SSE'!$C$22/('Parameters and SSE'!$C$22+BN1291))^'Parameters and SSE'!$C$21)</f>
        <v>0.13113124462138193</v>
      </c>
      <c r="BO1527" s="41">
        <f>(1-('Parameters and SSE'!$C$22/('Parameters and SSE'!$C$22+BO1291))^'Parameters and SSE'!$C$21)</f>
        <v>0.14652256039765543</v>
      </c>
      <c r="BP1527" s="41">
        <f>(1-('Parameters and SSE'!$C$22/('Parameters and SSE'!$C$22+BP1291))^'Parameters and SSE'!$C$21)</f>
        <v>0.16196800970758385</v>
      </c>
      <c r="BQ1527" s="41">
        <f>(1-('Parameters and SSE'!$C$22/('Parameters and SSE'!$C$22+BQ1291))^'Parameters and SSE'!$C$21)</f>
        <v>0.17742254329650486</v>
      </c>
      <c r="BR1527" s="41">
        <f>(1-('Parameters and SSE'!$C$22/('Parameters and SSE'!$C$22+BR1291))^'Parameters and SSE'!$C$21)</f>
        <v>0.19130839145427514</v>
      </c>
      <c r="BS1527" s="41">
        <f>(1-('Parameters and SSE'!$C$22/('Parameters and SSE'!$C$22+BS1291))^'Parameters and SSE'!$C$21)</f>
        <v>0.2051783729251806</v>
      </c>
      <c r="BT1527" s="41">
        <f>(1-('Parameters and SSE'!$C$22/('Parameters and SSE'!$C$22+BT1291))^'Parameters and SSE'!$C$21)</f>
        <v>0.21900513427826085</v>
      </c>
      <c r="BU1527" s="41">
        <f>(1-('Parameters and SSE'!$C$22/('Parameters and SSE'!$C$22+BU1291))^'Parameters and SSE'!$C$21)</f>
        <v>0.23173787007148372</v>
      </c>
      <c r="BV1527" s="41">
        <f>(1-('Parameters and SSE'!$C$22/('Parameters and SSE'!$C$22+BV1291))^'Parameters and SSE'!$C$21)</f>
        <v>0.24441574068890193</v>
      </c>
      <c r="BW1527" s="41">
        <f>(1-('Parameters and SSE'!$C$22/('Parameters and SSE'!$C$22+BW1291))^'Parameters and SSE'!$C$21)</f>
        <v>0.25702102244136582</v>
      </c>
      <c r="BX1527" s="41">
        <f>(1-('Parameters and SSE'!$C$22/('Parameters and SSE'!$C$22+BX1291))^'Parameters and SSE'!$C$21)</f>
        <v>0.27104000795359551</v>
      </c>
      <c r="BY1527" s="41">
        <f>(1-('Parameters and SSE'!$C$22/('Parameters and SSE'!$C$22+BY1291))^'Parameters and SSE'!$C$21)</f>
        <v>0.28489861282318707</v>
      </c>
      <c r="BZ1527" s="41">
        <f>(1-('Parameters and SSE'!$C$22/('Parameters and SSE'!$C$22+BZ1291))^'Parameters and SSE'!$C$21)</f>
        <v>0.29858420182770284</v>
      </c>
      <c r="CA1527" s="41">
        <f>(1-('Parameters and SSE'!$C$22/('Parameters and SSE'!$C$22+CA1291))^'Parameters and SSE'!$C$21)</f>
        <v>0.31305198886816532</v>
      </c>
      <c r="CB1527" s="41">
        <f>(1-('Parameters and SSE'!$C$22/('Parameters and SSE'!$C$22+CB1291))^'Parameters and SSE'!$C$21)</f>
        <v>0.3272808852443595</v>
      </c>
      <c r="CC1527" s="41">
        <f>(1-('Parameters and SSE'!$C$22/('Parameters and SSE'!$C$22+CC1291))^'Parameters and SSE'!$C$21)</f>
        <v>0.34126390382774685</v>
      </c>
      <c r="CD1527" s="41">
        <f>(1-('Parameters and SSE'!$C$22/('Parameters and SSE'!$C$22+CD1291))^'Parameters and SSE'!$C$21)</f>
        <v>0.35362809805979545</v>
      </c>
      <c r="CE1527" s="41">
        <f>(1-('Parameters and SSE'!$C$22/('Parameters and SSE'!$C$22+CE1291))^'Parameters and SSE'!$C$21)</f>
        <v>0.36580331720230097</v>
      </c>
      <c r="CF1527" s="41">
        <f>(1-('Parameters and SSE'!$C$22/('Parameters and SSE'!$C$22+CF1291))^'Parameters and SSE'!$C$21)</f>
        <v>0.37778499804765575</v>
      </c>
      <c r="CG1527" s="41">
        <f>(1-('Parameters and SSE'!$C$22/('Parameters and SSE'!$C$22+CG1291))^'Parameters and SSE'!$C$21)</f>
        <v>0.38869108742975245</v>
      </c>
      <c r="CH1527" s="41">
        <f>(1-('Parameters and SSE'!$C$22/('Parameters and SSE'!$C$22+CH1291))^'Parameters and SSE'!$C$21)</f>
        <v>0.39943676029556952</v>
      </c>
      <c r="CI1527" s="41">
        <f>(1-('Parameters and SSE'!$C$22/('Parameters and SSE'!$C$22+CI1291))^'Parameters and SSE'!$C$21)</f>
        <v>0.41001906024089985</v>
      </c>
      <c r="CJ1527" s="41">
        <f>(1-('Parameters and SSE'!$C$22/('Parameters and SSE'!$C$22+CJ1291))^'Parameters and SSE'!$C$21)</f>
        <v>0.42168469233253625</v>
      </c>
      <c r="CK1527" s="41">
        <f>(1-('Parameters and SSE'!$C$22/('Parameters and SSE'!$C$22+CK1291))^'Parameters and SSE'!$C$21)</f>
        <v>0.43312319454025594</v>
      </c>
      <c r="CL1527" s="41">
        <f>(1-('Parameters and SSE'!$C$22/('Parameters and SSE'!$C$22+CL1291))^'Parameters and SSE'!$C$21)</f>
        <v>0.44433495585720106</v>
      </c>
      <c r="CM1527" s="41">
        <f>(1-('Parameters and SSE'!$C$22/('Parameters and SSE'!$C$22+CM1291))^'Parameters and SSE'!$C$21)</f>
        <v>0.45610652889301506</v>
      </c>
      <c r="CN1527" s="41">
        <f>(1-('Parameters and SSE'!$C$22/('Parameters and SSE'!$C$22+CN1291))^'Parameters and SSE'!$C$21)</f>
        <v>0.46761096558204884</v>
      </c>
      <c r="CO1527" s="41">
        <f>(1-('Parameters and SSE'!$C$22/('Parameters and SSE'!$C$22+CO1291))^'Parameters and SSE'!$C$21)</f>
        <v>0.47885160280064731</v>
      </c>
      <c r="CP1527" s="41">
        <f>(1-('Parameters and SSE'!$C$22/('Parameters and SSE'!$C$22+CP1291))^'Parameters and SSE'!$C$21)</f>
        <v>0.48873881428468879</v>
      </c>
      <c r="CQ1527" s="41">
        <f>(1-('Parameters and SSE'!$C$22/('Parameters and SSE'!$C$22+CQ1291))^'Parameters and SSE'!$C$21)</f>
        <v>0.49842836525317624</v>
      </c>
      <c r="CR1527" s="41">
        <f>(1-('Parameters and SSE'!$C$22/('Parameters and SSE'!$C$22+CR1291))^'Parameters and SSE'!$C$21)</f>
        <v>0.50792210117920988</v>
      </c>
      <c r="CS1527" s="41">
        <f>(1-('Parameters and SSE'!$C$22/('Parameters and SSE'!$C$22+CS1291))^'Parameters and SSE'!$C$21)</f>
        <v>0.51652886622547012</v>
      </c>
      <c r="CT1527" s="41">
        <f>(1-('Parameters and SSE'!$C$22/('Parameters and SSE'!$C$22+CT1291))^'Parameters and SSE'!$C$21)</f>
        <v>0.52497777893107289</v>
      </c>
      <c r="CU1527" s="41">
        <f>(1-('Parameters and SSE'!$C$22/('Parameters and SSE'!$C$22+CU1291))^'Parameters and SSE'!$C$21)</f>
        <v>0.53327011104526112</v>
      </c>
      <c r="CV1527" s="41">
        <f>(1-('Parameters and SSE'!$C$22/('Parameters and SSE'!$C$22+CV1291))^'Parameters and SSE'!$C$21)</f>
        <v>0.54238323114546771</v>
      </c>
      <c r="CW1527" s="41">
        <f>(1-('Parameters and SSE'!$C$22/('Parameters and SSE'!$C$22+CW1291))^'Parameters and SSE'!$C$21)</f>
        <v>0.55129402050440102</v>
      </c>
      <c r="CX1527" s="41">
        <f>(1-('Parameters and SSE'!$C$22/('Parameters and SSE'!$C$22+CX1291))^'Parameters and SSE'!$C$21)</f>
        <v>0.5600060496035113</v>
      </c>
      <c r="CY1527" s="41">
        <f>(1-('Parameters and SSE'!$C$22/('Parameters and SSE'!$C$22+CY1291))^'Parameters and SSE'!$C$21)</f>
        <v>0.56913227990604232</v>
      </c>
      <c r="CZ1527" s="41">
        <f>(1-('Parameters and SSE'!$C$22/('Parameters and SSE'!$C$22+CZ1291))^'Parameters and SSE'!$C$21)</f>
        <v>0.57803331588134532</v>
      </c>
      <c r="DA1527" s="41">
        <f>(1-('Parameters and SSE'!$C$22/('Parameters and SSE'!$C$22+DA1291))^'Parameters and SSE'!$C$21)</f>
        <v>0.58671441805229985</v>
      </c>
      <c r="DB1527" s="41">
        <f>(1-('Parameters and SSE'!$C$22/('Parameters and SSE'!$C$22+DB1291))^'Parameters and SSE'!$C$21)</f>
        <v>0.59433748821348864</v>
      </c>
      <c r="DC1527" s="41">
        <f>(1-('Parameters and SSE'!$C$22/('Parameters and SSE'!$C$22+DC1291))^'Parameters and SSE'!$C$21)</f>
        <v>0.6017966233084977</v>
      </c>
      <c r="DD1527" s="41">
        <f>(1-('Parameters and SSE'!$C$22/('Parameters and SSE'!$C$22+DD1291))^'Parameters and SSE'!$C$21)</f>
        <v>0.60909492778090213</v>
      </c>
      <c r="DE1527" s="41">
        <f>(1-('Parameters and SSE'!$C$22/('Parameters and SSE'!$C$22+DE1291))^'Parameters and SSE'!$C$21)</f>
        <v>0.61570299741122048</v>
      </c>
      <c r="DF1527" s="41">
        <f>(1-('Parameters and SSE'!$C$22/('Parameters and SSE'!$C$22+DF1291))^'Parameters and SSE'!$C$21)</f>
        <v>0.62218233029728687</v>
      </c>
      <c r="DG1527" s="41">
        <f>(1-('Parameters and SSE'!$C$22/('Parameters and SSE'!$C$22+DG1291))^'Parameters and SSE'!$C$21)</f>
        <v>0.62853503139029421</v>
      </c>
      <c r="DH1527" s="41">
        <f>(1-('Parameters and SSE'!$C$22/('Parameters and SSE'!$C$22+DH1291))^'Parameters and SSE'!$C$21)</f>
        <v>0.63551066166421677</v>
      </c>
      <c r="DI1527" s="41">
        <f>(1-('Parameters and SSE'!$C$22/('Parameters and SSE'!$C$22+DI1291))^'Parameters and SSE'!$C$21)</f>
        <v>0.64232692975601635</v>
      </c>
      <c r="DJ1527" s="41">
        <f>(1-('Parameters and SSE'!$C$22/('Parameters and SSE'!$C$22+DJ1291))^'Parameters and SSE'!$C$21)</f>
        <v>0.64898750817567075</v>
      </c>
      <c r="DK1527" s="41">
        <f>(1-('Parameters and SSE'!$C$22/('Parameters and SSE'!$C$22+DK1291))^'Parameters and SSE'!$C$21)</f>
        <v>0.65596198953344498</v>
      </c>
      <c r="DL1527" s="41">
        <f>(1-('Parameters and SSE'!$C$22/('Parameters and SSE'!$C$22+DL1291))^'Parameters and SSE'!$C$21)</f>
        <v>0.66276266198023581</v>
      </c>
      <c r="DM1527" s="41">
        <f>(1-('Parameters and SSE'!$C$22/('Parameters and SSE'!$C$22+DM1291))^'Parameters and SSE'!$C$21)</f>
        <v>0.66939423107184115</v>
      </c>
      <c r="DN1527" s="41">
        <f>(1-('Parameters and SSE'!$C$22/('Parameters and SSE'!$C$22+DN1291))^'Parameters and SSE'!$C$21)</f>
        <v>0.67521667606824409</v>
      </c>
      <c r="DO1527" s="41">
        <f>(1-('Parameters and SSE'!$C$22/('Parameters and SSE'!$C$22+DO1291))^'Parameters and SSE'!$C$21)</f>
        <v>0.68091306407703189</v>
      </c>
      <c r="DP1527" s="41">
        <f>(1-('Parameters and SSE'!$C$22/('Parameters and SSE'!$C$22+DP1291))^'Parameters and SSE'!$C$21)</f>
        <v>0.68648622096615086</v>
      </c>
      <c r="DQ1527" s="41">
        <f>(1-('Parameters and SSE'!$C$22/('Parameters and SSE'!$C$22+DQ1291))^'Parameters and SSE'!$C$21)</f>
        <v>0.6915320145699182</v>
      </c>
      <c r="DR1527" s="41">
        <f>(1-('Parameters and SSE'!$C$22/('Parameters and SSE'!$C$22+DR1291))^'Parameters and SSE'!$C$21)</f>
        <v>0.69647929246485407</v>
      </c>
      <c r="DS1527" s="41">
        <f>(1-('Parameters and SSE'!$C$22/('Parameters and SSE'!$C$22+DS1291))^'Parameters and SSE'!$C$21)</f>
        <v>0.70132997530412378</v>
      </c>
      <c r="DT1527" s="41">
        <f>(1-('Parameters and SSE'!$C$22/('Parameters and SSE'!$C$22+DT1291))^'Parameters and SSE'!$C$21)</f>
        <v>0.70665716292485703</v>
      </c>
      <c r="DU1527" s="41">
        <f>(1-('Parameters and SSE'!$C$22/('Parameters and SSE'!$C$22+DU1291))^'Parameters and SSE'!$C$21)</f>
        <v>0.71186420580973753</v>
      </c>
      <c r="DV1527" s="41">
        <f>(1-('Parameters and SSE'!$C$22/('Parameters and SSE'!$C$22+DV1291))^'Parameters and SSE'!$C$21)</f>
        <v>0.71695409452012693</v>
      </c>
      <c r="DW1527" s="41">
        <f>(1-('Parameters and SSE'!$C$22/('Parameters and SSE'!$C$22+DW1291))^'Parameters and SSE'!$C$21)</f>
        <v>0.72228627893177522</v>
      </c>
      <c r="DX1527" s="41">
        <f>(1-('Parameters and SSE'!$C$22/('Parameters and SSE'!$C$22+DX1291))^'Parameters and SSE'!$C$21)</f>
        <v>0.72748845951575292</v>
      </c>
      <c r="DY1527" s="41">
        <f>(1-('Parameters and SSE'!$C$22/('Parameters and SSE'!$C$22+DY1291))^'Parameters and SSE'!$C$21)</f>
        <v>0.73256429166290316</v>
      </c>
      <c r="DZ1527" s="41">
        <f>(1-('Parameters and SSE'!$C$22/('Parameters and SSE'!$C$22+DZ1291))^'Parameters and SSE'!$C$21)</f>
        <v>0.73702324236883376</v>
      </c>
      <c r="EA1527" s="41">
        <f>(1-('Parameters and SSE'!$C$22/('Parameters and SSE'!$C$22+EA1291))^'Parameters and SSE'!$C$21)</f>
        <v>0.74138781302889945</v>
      </c>
      <c r="EB1527" s="41">
        <f>(1-('Parameters and SSE'!$C$22/('Parameters and SSE'!$C$22+EB1291))^'Parameters and SSE'!$C$21)</f>
        <v>0.74566022480942884</v>
      </c>
      <c r="EC1527" s="41">
        <f>(1-('Parameters and SSE'!$C$22/('Parameters and SSE'!$C$22+EC1291))^'Parameters and SSE'!$C$21)</f>
        <v>0.74953030766542472</v>
      </c>
      <c r="ED1527" s="41">
        <f>(1-('Parameters and SSE'!$C$22/('Parameters and SSE'!$C$22+ED1291))^'Parameters and SSE'!$C$21)</f>
        <v>0.7533266426022478</v>
      </c>
      <c r="EE1527" s="41">
        <f>(1-('Parameters and SSE'!$C$22/('Parameters and SSE'!$C$22+EE1291))^'Parameters and SSE'!$C$21)</f>
        <v>0.75705074701826836</v>
      </c>
      <c r="EF1527" s="41">
        <f>(1-('Parameters and SSE'!$C$22/('Parameters and SSE'!$C$22+EF1291))^'Parameters and SSE'!$C$21)</f>
        <v>0.76114324082818474</v>
      </c>
      <c r="EG1527" s="41">
        <f>(1-('Parameters and SSE'!$C$22/('Parameters and SSE'!$C$22+EG1291))^'Parameters and SSE'!$C$21)</f>
        <v>0.76514638531930013</v>
      </c>
      <c r="EH1527" s="41">
        <f>(1-('Parameters and SSE'!$C$22/('Parameters and SSE'!$C$22+EH1291))^'Parameters and SSE'!$C$21)</f>
        <v>0.76906243397907659</v>
      </c>
      <c r="EI1527" s="41">
        <f>(1-('Parameters and SSE'!$C$22/('Parameters and SSE'!$C$22+EI1291))^'Parameters and SSE'!$C$21)</f>
        <v>0.77316833786238637</v>
      </c>
      <c r="EJ1527" s="41">
        <f>(1-('Parameters and SSE'!$C$22/('Parameters and SSE'!$C$22+EJ1291))^'Parameters and SSE'!$C$21)</f>
        <v>0.77717779792236352</v>
      </c>
      <c r="EK1527" s="41">
        <f>(1-('Parameters and SSE'!$C$22/('Parameters and SSE'!$C$22+EK1291))^'Parameters and SSE'!$C$21)</f>
        <v>0.78109351285517692</v>
      </c>
      <c r="EL1527" s="41">
        <f>(1-('Parameters and SSE'!$C$22/('Parameters and SSE'!$C$22+EL1291))^'Parameters and SSE'!$C$21)</f>
        <v>0.78453628703646405</v>
      </c>
      <c r="EM1527" s="41">
        <f>(1-('Parameters and SSE'!$C$22/('Parameters and SSE'!$C$22+EM1291))^'Parameters and SSE'!$C$21)</f>
        <v>0.78790883653176991</v>
      </c>
      <c r="EN1527" s="41">
        <f>(1-('Parameters and SSE'!$C$22/('Parameters and SSE'!$C$22+EN1291))^'Parameters and SSE'!$C$21)</f>
        <v>0.79165960860951012</v>
      </c>
      <c r="EO1527" s="41">
        <f>(1-('Parameters and SSE'!$C$22/('Parameters and SSE'!$C$22+EO1291))^'Parameters and SSE'!$C$21)</f>
        <v>0.7950485824667497</v>
      </c>
      <c r="EP1527" s="41">
        <f>(1-('Parameters and SSE'!$C$22/('Parameters and SSE'!$C$22+EP1291))^'Parameters and SSE'!$C$21)</f>
        <v>0.79836500892665629</v>
      </c>
      <c r="EQ1527" s="41">
        <f>(1-('Parameters and SSE'!$C$22/('Parameters and SSE'!$C$22+EQ1291))^'Parameters and SSE'!$C$21)</f>
        <v>0.80161072646519105</v>
      </c>
      <c r="ER1527" s="41">
        <f>(1-('Parameters and SSE'!$C$22/('Parameters and SSE'!$C$22+ER1291))^'Parameters and SSE'!$C$21)</f>
        <v>0.8051690278935606</v>
      </c>
      <c r="ES1527" s="41">
        <f>(1-('Parameters and SSE'!$C$22/('Parameters and SSE'!$C$22+ES1291))^'Parameters and SSE'!$C$21)</f>
        <v>0.8086412348002987</v>
      </c>
      <c r="ET1527" s="41">
        <f>(1-('Parameters and SSE'!$C$22/('Parameters and SSE'!$C$22+ET1291))^'Parameters and SSE'!$C$21)</f>
        <v>0.81202990051541857</v>
      </c>
      <c r="EU1527" s="41">
        <f>(1-('Parameters and SSE'!$C$22/('Parameters and SSE'!$C$22+EU1291))^'Parameters and SSE'!$C$21)</f>
        <v>0.8155744901972054</v>
      </c>
      <c r="EV1527" s="41">
        <f>(1-('Parameters and SSE'!$C$22/('Parameters and SSE'!$C$22+EV1291))^'Parameters and SSE'!$C$21)</f>
        <v>0.81902767784223518</v>
      </c>
      <c r="EW1527" s="41">
        <f>(1-('Parameters and SSE'!$C$22/('Parameters and SSE'!$C$22+EW1291))^'Parameters and SSE'!$C$21)</f>
        <v>0.82239240004047698</v>
      </c>
      <c r="EX1527" s="41">
        <f>(1-('Parameters and SSE'!$C$22/('Parameters and SSE'!$C$22+EX1291))^'Parameters and SSE'!$C$21)</f>
        <v>0.82534436806127598</v>
      </c>
      <c r="EY1527" s="41">
        <f>(1-('Parameters and SSE'!$C$22/('Parameters and SSE'!$C$22+EY1291))^'Parameters and SSE'!$C$21)</f>
        <v>0.82823029425000971</v>
      </c>
      <c r="EZ1527" s="41">
        <f>(1-('Parameters and SSE'!$C$22/('Parameters and SSE'!$C$22+EZ1291))^'Parameters and SSE'!$C$21)</f>
        <v>0.83105198418413195</v>
      </c>
      <c r="FA1527" s="41">
        <f>(1-('Parameters and SSE'!$C$22/('Parameters and SSE'!$C$22+FA1291))^'Parameters and SSE'!$C$21)</f>
        <v>0.83360511252816061</v>
      </c>
      <c r="FB1527" s="41">
        <f>(1-('Parameters and SSE'!$C$22/('Parameters and SSE'!$C$22+FB1291))^'Parameters and SSE'!$C$21)</f>
        <v>0.83610692829035049</v>
      </c>
      <c r="FC1527" s="41">
        <f>(1-('Parameters and SSE'!$C$22/('Parameters and SSE'!$C$22+FC1291))^'Parameters and SSE'!$C$21)</f>
        <v>0.83855867099999049</v>
      </c>
      <c r="FD1527" s="41">
        <f>(1-('Parameters and SSE'!$C$22/('Parameters and SSE'!$C$22+FD1291))^'Parameters and SSE'!$C$21)</f>
        <v>0.84125040906601578</v>
      </c>
      <c r="FE1527" s="41">
        <f>(1-('Parameters and SSE'!$C$22/('Parameters and SSE'!$C$22+FE1291))^'Parameters and SSE'!$C$21)</f>
        <v>0.84388108231718317</v>
      </c>
      <c r="FF1527" s="41">
        <f>(1-('Parameters and SSE'!$C$22/('Parameters and SSE'!$C$22+FF1291))^'Parameters and SSE'!$C$21)</f>
        <v>0.84645240640849773</v>
      </c>
      <c r="FG1527" s="41">
        <f>(1-('Parameters and SSE'!$C$22/('Parameters and SSE'!$C$22+FG1291))^'Parameters and SSE'!$C$21)</f>
        <v>0.84882541030696967</v>
      </c>
      <c r="FH1527" s="41">
        <f>(1-('Parameters and SSE'!$C$22/('Parameters and SSE'!$C$22+FH1291))^'Parameters and SSE'!$C$21)</f>
        <v>0.85114891290369188</v>
      </c>
      <c r="FI1527" s="41">
        <f>(1-('Parameters and SSE'!$C$22/('Parameters and SSE'!$C$22+FI1291))^'Parameters and SSE'!$C$21)</f>
        <v>0.85342418032435152</v>
      </c>
      <c r="FJ1527" s="41">
        <f>(1-('Parameters and SSE'!$C$22/('Parameters and SSE'!$C$22+FJ1291))^'Parameters and SSE'!$C$21)</f>
        <v>0.85542962061345185</v>
      </c>
      <c r="FK1527" s="41">
        <f>(1-('Parameters and SSE'!$C$22/('Parameters and SSE'!$C$22+FK1291))^'Parameters and SSE'!$C$21)</f>
        <v>0.85739866964302247</v>
      </c>
      <c r="FL1527" s="41">
        <f>(1-('Parameters and SSE'!$C$22/('Parameters and SSE'!$C$22+FL1291))^'Parameters and SSE'!$C$21)</f>
        <v>0.85933211771789086</v>
      </c>
      <c r="FM1527" s="41">
        <f>(1-('Parameters and SSE'!$C$22/('Parameters and SSE'!$C$22+FM1291))^'Parameters and SSE'!$C$21)</f>
        <v>0.86108863168303873</v>
      </c>
      <c r="FN1527" s="41">
        <f>(1-('Parameters and SSE'!$C$22/('Parameters and SSE'!$C$22+FN1291))^'Parameters and SSE'!$C$21)</f>
        <v>0.86281644163335069</v>
      </c>
      <c r="FO1527" s="41">
        <f>(1-('Parameters and SSE'!$C$22/('Parameters and SSE'!$C$22+FO1291))^'Parameters and SSE'!$C$21)</f>
        <v>0.86451609733471024</v>
      </c>
      <c r="FP1527" s="41">
        <f>(1-('Parameters and SSE'!$C$22/('Parameters and SSE'!$C$22+FP1291))^'Parameters and SSE'!$C$21)</f>
        <v>0.86638960954657074</v>
      </c>
      <c r="FQ1527" s="41">
        <f>(1-('Parameters and SSE'!$C$22/('Parameters and SSE'!$C$22+FQ1291))^'Parameters and SSE'!$C$21)</f>
        <v>0.86822833964038271</v>
      </c>
      <c r="FR1527" s="21">
        <f>(1-('Parameters and SSE'!$C$22/('Parameters and SSE'!$C$22+FR1291))^'Parameters and SSE'!$C$21)</f>
        <v>0.87003307365322469</v>
      </c>
      <c r="FS1527" s="21">
        <f>(1-('Parameters and SSE'!$C$22/('Parameters and SSE'!$C$22+FS1291))^'Parameters and SSE'!$C$21)</f>
        <v>0.87193195276620905</v>
      </c>
      <c r="FT1527" s="21">
        <f>(1-('Parameters and SSE'!$C$22/('Parameters and SSE'!$C$22+FT1291))^'Parameters and SSE'!$C$21)</f>
        <v>0.87379305691637998</v>
      </c>
      <c r="FU1527" s="21">
        <f>(1-('Parameters and SSE'!$C$22/('Parameters and SSE'!$C$22+FU1291))^'Parameters and SSE'!$C$21)</f>
        <v>0.87561731729347425</v>
      </c>
      <c r="FV1527" s="21">
        <f>(1-('Parameters and SSE'!$C$22/('Parameters and SSE'!$C$22+FV1291))^'Parameters and SSE'!$C$21)</f>
        <v>0.87722670209700404</v>
      </c>
      <c r="FW1527" s="21">
        <f>(1-('Parameters and SSE'!$C$22/('Parameters and SSE'!$C$22+FW1291))^'Parameters and SSE'!$C$21)</f>
        <v>0.87880821207440551</v>
      </c>
      <c r="FX1527" s="21">
        <f>(1-('Parameters and SSE'!$C$22/('Parameters and SSE'!$C$22+FX1291))^'Parameters and SSE'!$C$21)</f>
        <v>0.88036243248968371</v>
      </c>
      <c r="FY1527" s="21">
        <f>(1-('Parameters and SSE'!$C$22/('Parameters and SSE'!$C$22+FY1291))^'Parameters and SSE'!$C$21)</f>
        <v>0.88177554402078262</v>
      </c>
      <c r="FZ1527" s="21">
        <f>(1-('Parameters and SSE'!$C$22/('Parameters and SSE'!$C$22+FZ1291))^'Parameters and SSE'!$C$21)</f>
        <v>0.88316660400306513</v>
      </c>
      <c r="GA1527" s="21">
        <f>(1-('Parameters and SSE'!$C$22/('Parameters and SSE'!$C$22+GA1291))^'Parameters and SSE'!$C$21)</f>
        <v>0.88453602168424095</v>
      </c>
      <c r="GB1527" s="21">
        <f>(1-('Parameters and SSE'!$C$22/('Parameters and SSE'!$C$22+GB1291))^'Parameters and SSE'!$C$21)</f>
        <v>0.88604674485928536</v>
      </c>
      <c r="GC1527" s="21">
        <f>(1-('Parameters and SSE'!$C$22/('Parameters and SSE'!$C$22+GC1291))^'Parameters and SSE'!$C$21)</f>
        <v>0.88753072279913081</v>
      </c>
      <c r="GD1527" s="21">
        <f>(1-('Parameters and SSE'!$C$22/('Parameters and SSE'!$C$22+GD1291))^'Parameters and SSE'!$C$21)</f>
        <v>0.88898853763258978</v>
      </c>
      <c r="GE1527" s="21">
        <f>(1-('Parameters and SSE'!$C$22/('Parameters and SSE'!$C$22+GE1291))^'Parameters and SSE'!$C$21)</f>
        <v>0.89052380244616169</v>
      </c>
      <c r="GF1527" s="21">
        <f>(1-('Parameters and SSE'!$C$22/('Parameters and SSE'!$C$22+GF1291))^'Parameters and SSE'!$C$21)</f>
        <v>0.89202995917756411</v>
      </c>
      <c r="GG1527" s="21">
        <f>(1-('Parameters and SSE'!$C$22/('Parameters and SSE'!$C$22+GG1291))^'Parameters and SSE'!$C$21)</f>
        <v>0.89350769708110256</v>
      </c>
      <c r="GH1527" s="21">
        <f>(1-('Parameters and SSE'!$C$22/('Parameters and SSE'!$C$22+GH1291))^'Parameters and SSE'!$C$21)</f>
        <v>0.89481252174168069</v>
      </c>
      <c r="GI1527" s="21">
        <f>(1-('Parameters and SSE'!$C$22/('Parameters and SSE'!$C$22+GI1291))^'Parameters and SSE'!$C$21)</f>
        <v>0.89609578856891636</v>
      </c>
      <c r="GJ1527" s="21">
        <f>(1-('Parameters and SSE'!$C$22/('Parameters and SSE'!$C$22+GJ1291))^'Parameters and SSE'!$C$21)</f>
        <v>0.89735793346743464</v>
      </c>
      <c r="GK1527" s="21">
        <f>(1-('Parameters and SSE'!$C$22/('Parameters and SSE'!$C$22+GK1291))^'Parameters and SSE'!$C$21)</f>
        <v>0.89850636621632607</v>
      </c>
      <c r="GL1527" s="21">
        <f>(1-('Parameters and SSE'!$C$22/('Parameters and SSE'!$C$22+GL1291))^'Parameters and SSE'!$C$21)</f>
        <v>0.8996376947133411</v>
      </c>
      <c r="GM1527" s="21">
        <f>(1-('Parameters and SSE'!$C$22/('Parameters and SSE'!$C$22+GM1291))^'Parameters and SSE'!$C$21)</f>
        <v>0.9007522252345459</v>
      </c>
      <c r="GN1527" s="21">
        <f>(1-('Parameters and SSE'!$C$22/('Parameters and SSE'!$C$22+GN1291))^'Parameters and SSE'!$C$21)</f>
        <v>0.90198271944034336</v>
      </c>
      <c r="GO1527" s="21">
        <f>(1-('Parameters and SSE'!$C$22/('Parameters and SSE'!$C$22+GO1291))^'Parameters and SSE'!$C$21)</f>
        <v>0.90319244190450865</v>
      </c>
      <c r="GP1527" s="21">
        <f>(1-('Parameters and SSE'!$C$22/('Parameters and SSE'!$C$22+GP1291))^'Parameters and SSE'!$C$21)</f>
        <v>0.90438182699883252</v>
      </c>
      <c r="GQ1527" s="21">
        <f>(1-('Parameters and SSE'!$C$22/('Parameters and SSE'!$C$22+GQ1291))^'Parameters and SSE'!$C$21)</f>
        <v>0.90563548916170955</v>
      </c>
      <c r="GR1527" s="21">
        <f>(1-('Parameters and SSE'!$C$22/('Parameters and SSE'!$C$22+GR1291))^'Parameters and SSE'!$C$21)</f>
        <v>0.90686649296353494</v>
      </c>
      <c r="GS1527" s="21">
        <f>(1-('Parameters and SSE'!$C$22/('Parameters and SSE'!$C$22+GS1291))^'Parameters and SSE'!$C$21)</f>
        <v>0.90807535296473807</v>
      </c>
      <c r="GT1527" s="21">
        <f>(1-('Parameters and SSE'!$C$22/('Parameters and SSE'!$C$22+GT1291))^'Parameters and SSE'!$C$21)</f>
        <v>0.90914365154832955</v>
      </c>
      <c r="GU1527" s="21">
        <f>(1-('Parameters and SSE'!$C$22/('Parameters and SSE'!$C$22+GU1291))^'Parameters and SSE'!$C$21)</f>
        <v>0.91019511066279946</v>
      </c>
      <c r="GV1527" s="21">
        <f>(1-('Parameters and SSE'!$C$22/('Parameters and SSE'!$C$22+GV1291))^'Parameters and SSE'!$C$21)</f>
        <v>0.91123005756484687</v>
      </c>
      <c r="GW1527" s="21">
        <f>(1-('Parameters and SSE'!$C$22/('Parameters and SSE'!$C$22+GW1291))^'Parameters and SSE'!$C$21)</f>
        <v>0.91217244602458802</v>
      </c>
      <c r="GX1527" s="21">
        <f>(1-('Parameters and SSE'!$C$22/('Parameters and SSE'!$C$22+GX1291))^'Parameters and SSE'!$C$21)</f>
        <v>0.91310143599759186</v>
      </c>
      <c r="GY1527" s="21">
        <f>(1-('Parameters and SSE'!$C$22/('Parameters and SSE'!$C$22+GY1291))^'Parameters and SSE'!$C$21)</f>
        <v>0.91401725844337611</v>
      </c>
      <c r="GZ1527" s="21">
        <f>(1-('Parameters and SSE'!$C$22/('Parameters and SSE'!$C$22+GZ1291))^'Parameters and SSE'!$C$21)</f>
        <v>0.9150291150435067</v>
      </c>
      <c r="HA1527" s="21">
        <f>(1-('Parameters and SSE'!$C$22/('Parameters and SSE'!$C$22+HA1291))^'Parameters and SSE'!$C$21)</f>
        <v>0.91602467596170445</v>
      </c>
      <c r="HB1527" s="21">
        <f>(1-('Parameters and SSE'!$C$22/('Parameters and SSE'!$C$22+HB1291))^'Parameters and SSE'!$C$21)</f>
        <v>0.91700426823200576</v>
      </c>
      <c r="HC1527" s="21">
        <f>(1-('Parameters and SSE'!$C$22/('Parameters and SSE'!$C$22+HC1291))^'Parameters and SSE'!$C$21)</f>
        <v>0.91803764308767022</v>
      </c>
      <c r="HD1527" s="21">
        <f>(1-('Parameters and SSE'!$C$22/('Parameters and SSE'!$C$22+HD1291))^'Parameters and SSE'!$C$21)</f>
        <v>0.91905320106126243</v>
      </c>
      <c r="HE1527" s="21">
        <f>(1-('Parameters and SSE'!$C$22/('Parameters and SSE'!$C$22+HE1291))^'Parameters and SSE'!$C$21)</f>
        <v>0.92005132998459127</v>
      </c>
      <c r="HF1527" s="21">
        <f>(1-('Parameters and SSE'!$C$22/('Parameters and SSE'!$C$22+HF1291))^'Parameters and SSE'!$C$21)</f>
        <v>0.92093409101168788</v>
      </c>
      <c r="HG1527" s="21">
        <f>(1-('Parameters and SSE'!$C$22/('Parameters and SSE'!$C$22+HG1291))^'Parameters and SSE'!$C$21)</f>
        <v>0.92180356733778757</v>
      </c>
      <c r="HH1527" s="21">
        <f>(1-('Parameters and SSE'!$C$22/('Parameters and SSE'!$C$22+HH1291))^'Parameters and SSE'!$C$21)</f>
        <v>0.92266000688160843</v>
      </c>
      <c r="HI1527" s="21">
        <f>(1-('Parameters and SSE'!$C$22/('Parameters and SSE'!$C$22+HI1291))^'Parameters and SSE'!$C$21)</f>
        <v>0.92344038525606897</v>
      </c>
      <c r="HJ1527" s="21">
        <f>(1-('Parameters and SSE'!$C$22/('Parameters and SSE'!$C$22+HJ1291))^'Parameters and SSE'!$C$21)</f>
        <v>0.92421016506378295</v>
      </c>
      <c r="HK1527" s="21">
        <f>(1-('Parameters and SSE'!$C$22/('Parameters and SSE'!$C$22+HK1291))^'Parameters and SSE'!$C$21)</f>
        <v>0.92496952198767313</v>
      </c>
      <c r="HL1527" s="21">
        <f>(1-('Parameters and SSE'!$C$22/('Parameters and SSE'!$C$22+HL1291))^'Parameters and SSE'!$C$21)</f>
        <v>0.92580908595095857</v>
      </c>
      <c r="HM1527" s="21">
        <f>(1-('Parameters and SSE'!$C$22/('Parameters and SSE'!$C$22+HM1291))^'Parameters and SSE'!$C$21)</f>
        <v>0.926635739210665</v>
      </c>
      <c r="HN1527" s="21">
        <f>(1-('Parameters and SSE'!$C$22/('Parameters and SSE'!$C$22+HN1291))^'Parameters and SSE'!$C$21)</f>
        <v>0.92744973035239109</v>
      </c>
      <c r="HO1527" s="21">
        <f>(1-('Parameters and SSE'!$C$22/('Parameters and SSE'!$C$22+HO1291))^'Parameters and SSE'!$C$21)</f>
        <v>0.92830906728095341</v>
      </c>
      <c r="HP1527" s="21">
        <f>(1-('Parameters and SSE'!$C$22/('Parameters and SSE'!$C$22+HP1291))^'Parameters and SSE'!$C$21)</f>
        <v>0.92915425614314495</v>
      </c>
      <c r="HQ1527" s="21">
        <f>(1-('Parameters and SSE'!$C$22/('Parameters and SSE'!$C$22+HQ1291))^'Parameters and SSE'!$C$21)</f>
        <v>0.92998559216293475</v>
      </c>
      <c r="HR1527" s="21">
        <f>(1-('Parameters and SSE'!$C$22/('Parameters and SSE'!$C$22+HR1291))^'Parameters and SSE'!$C$21)</f>
        <v>0.93072137651688558</v>
      </c>
      <c r="HS1527" s="21">
        <f>(1-('Parameters and SSE'!$C$22/('Parameters and SSE'!$C$22+HS1291))^'Parameters and SSE'!$C$21)</f>
        <v>0.93144657941340947</v>
      </c>
      <c r="HT1527" s="21">
        <f>(1-('Parameters and SSE'!$C$22/('Parameters and SSE'!$C$22+HT1291))^'Parameters and SSE'!$C$21)</f>
        <v>0.9321613904495899</v>
      </c>
      <c r="HU1527" s="21">
        <f>(1-('Parameters and SSE'!$C$22/('Parameters and SSE'!$C$22+HU1291))^'Parameters and SSE'!$C$21)</f>
        <v>0.93281313456789861</v>
      </c>
      <c r="HV1527" s="21">
        <f>(1-('Parameters and SSE'!$C$22/('Parameters and SSE'!$C$22+HV1291))^'Parameters and SSE'!$C$21)</f>
        <v>0.93345641535081669</v>
      </c>
      <c r="HW1527" s="21">
        <f>(1-('Parameters and SSE'!$C$22/('Parameters and SSE'!$C$22+HW1291))^'Parameters and SSE'!$C$21)</f>
        <v>0.93409136765833511</v>
      </c>
      <c r="HX1527" s="21"/>
      <c r="HY1527" s="21"/>
      <c r="HZ1527" s="21"/>
      <c r="IA1527" s="21"/>
      <c r="IB1527" s="21"/>
    </row>
    <row r="1528" spans="2:236" x14ac:dyDescent="0.25">
      <c r="B1528" s="21">
        <f t="shared" si="3778"/>
        <v>53</v>
      </c>
      <c r="C1528" s="42"/>
      <c r="D1528" s="21"/>
      <c r="E1528" s="21"/>
      <c r="F1528" s="21"/>
      <c r="G1528" s="21"/>
      <c r="H1528" s="21"/>
      <c r="I1528" s="21"/>
      <c r="J1528" s="21"/>
      <c r="K1528" s="21"/>
      <c r="L1528" s="21"/>
      <c r="M1528" s="21"/>
      <c r="N1528" s="21"/>
      <c r="O1528" s="21"/>
      <c r="P1528" s="21"/>
      <c r="Q1528" s="21"/>
      <c r="R1528" s="21"/>
      <c r="S1528" s="21"/>
      <c r="T1528" s="21"/>
      <c r="U1528" s="21"/>
      <c r="V1528" s="21"/>
      <c r="W1528" s="21"/>
      <c r="X1528" s="21"/>
      <c r="Y1528" s="21"/>
      <c r="Z1528" s="21"/>
      <c r="AA1528" s="21"/>
      <c r="AB1528" s="21"/>
      <c r="AC1528" s="21"/>
      <c r="AD1528" s="21"/>
      <c r="AE1528" s="21"/>
      <c r="AF1528" s="21"/>
      <c r="AG1528" s="21"/>
      <c r="AH1528" s="21"/>
      <c r="AI1528" s="21"/>
      <c r="AJ1528" s="21"/>
      <c r="AK1528" s="21"/>
      <c r="AL1528" s="21"/>
      <c r="AM1528" s="21"/>
      <c r="AN1528" s="21"/>
      <c r="AO1528" s="21"/>
      <c r="AP1528" s="21"/>
      <c r="AQ1528" s="21"/>
      <c r="AR1528" s="21"/>
      <c r="AS1528" s="21"/>
      <c r="AT1528" s="21"/>
      <c r="AU1528" s="21"/>
      <c r="AV1528" s="21"/>
      <c r="AW1528" s="21"/>
      <c r="AX1528" s="21"/>
      <c r="AY1528" s="21"/>
      <c r="AZ1528" s="21"/>
      <c r="BA1528" s="21"/>
      <c r="BB1528" s="21"/>
      <c r="BC1528" s="21"/>
      <c r="BD1528" s="41">
        <f>(1-('Parameters and SSE'!$C$22/('Parameters and SSE'!$C$22+BD1292))^'Parameters and SSE'!$C$21)</f>
        <v>4.7112422776065532E-3</v>
      </c>
      <c r="BE1528" s="41">
        <f>(1-('Parameters and SSE'!$C$22/('Parameters and SSE'!$C$22+BE1292))^'Parameters and SSE'!$C$21)</f>
        <v>1.2550729238280822E-2</v>
      </c>
      <c r="BF1528" s="41">
        <f>(1-('Parameters and SSE'!$C$22/('Parameters and SSE'!$C$22+BF1292))^'Parameters and SSE'!$C$21)</f>
        <v>2.1205397499607259E-2</v>
      </c>
      <c r="BG1528" s="41">
        <f>(1-('Parameters and SSE'!$C$22/('Parameters and SSE'!$C$22+BG1292))^'Parameters and SSE'!$C$21)</f>
        <v>3.1040564050742847E-2</v>
      </c>
      <c r="BH1528" s="41">
        <f>(1-('Parameters and SSE'!$C$22/('Parameters and SSE'!$C$22+BH1292))^'Parameters and SSE'!$C$21)</f>
        <v>4.1796481761489535E-2</v>
      </c>
      <c r="BI1528" s="41">
        <f>(1-('Parameters and SSE'!$C$22/('Parameters and SSE'!$C$22+BI1292))^'Parameters and SSE'!$C$21)</f>
        <v>5.2428880585470017E-2</v>
      </c>
      <c r="BJ1528" s="41">
        <f>(1-('Parameters and SSE'!$C$22/('Parameters and SSE'!$C$22+BJ1292))^'Parameters and SSE'!$C$21)</f>
        <v>6.363101259850934E-2</v>
      </c>
      <c r="BK1528" s="41">
        <f>(1-('Parameters and SSE'!$C$22/('Parameters and SSE'!$C$22+BK1292))^'Parameters and SSE'!$C$21)</f>
        <v>7.5301099999381838E-2</v>
      </c>
      <c r="BL1528" s="41">
        <f>(1-('Parameters and SSE'!$C$22/('Parameters and SSE'!$C$22+BL1292))^'Parameters and SSE'!$C$21)</f>
        <v>8.8806178672818592E-2</v>
      </c>
      <c r="BM1528" s="41">
        <f>(1-('Parameters and SSE'!$C$22/('Parameters and SSE'!$C$22+BM1292))^'Parameters and SSE'!$C$21)</f>
        <v>0.1026247834527132</v>
      </c>
      <c r="BN1528" s="41">
        <f>(1-('Parameters and SSE'!$C$22/('Parameters and SSE'!$C$22+BN1292))^'Parameters and SSE'!$C$21)</f>
        <v>0.11668543128738107</v>
      </c>
      <c r="BO1528" s="41">
        <f>(1-('Parameters and SSE'!$C$22/('Parameters and SSE'!$C$22+BO1292))^'Parameters and SSE'!$C$21)</f>
        <v>0.13194787374645367</v>
      </c>
      <c r="BP1528" s="41">
        <f>(1-('Parameters and SSE'!$C$22/('Parameters and SSE'!$C$22+BP1292))^'Parameters and SSE'!$C$21)</f>
        <v>0.14731607523694423</v>
      </c>
      <c r="BQ1528" s="41">
        <f>(1-('Parameters and SSE'!$C$22/('Parameters and SSE'!$C$22+BQ1292))^'Parameters and SSE'!$C$21)</f>
        <v>0.16273858166432154</v>
      </c>
      <c r="BR1528" s="41">
        <f>(1-('Parameters and SSE'!$C$22/('Parameters and SSE'!$C$22+BR1292))^'Parameters and SSE'!$C$21)</f>
        <v>0.1766309321705869</v>
      </c>
      <c r="BS1528" s="41">
        <f>(1-('Parameters and SSE'!$C$22/('Parameters and SSE'!$C$22+BS1292))^'Parameters and SSE'!$C$21)</f>
        <v>0.19053815002522756</v>
      </c>
      <c r="BT1528" s="41">
        <f>(1-('Parameters and SSE'!$C$22/('Parameters and SSE'!$C$22+BT1292))^'Parameters and SSE'!$C$21)</f>
        <v>0.20442925536203416</v>
      </c>
      <c r="BU1528" s="41">
        <f>(1-('Parameters and SSE'!$C$22/('Parameters and SSE'!$C$22+BU1292))^'Parameters and SSE'!$C$21)</f>
        <v>0.21724346935605632</v>
      </c>
      <c r="BV1528" s="41">
        <f>(1-('Parameters and SSE'!$C$22/('Parameters and SSE'!$C$22+BV1292))^'Parameters and SSE'!$C$21)</f>
        <v>0.2300221600551301</v>
      </c>
      <c r="BW1528" s="41">
        <f>(1-('Parameters and SSE'!$C$22/('Parameters and SSE'!$C$22+BW1292))^'Parameters and SSE'!$C$21)</f>
        <v>0.24274532944070382</v>
      </c>
      <c r="BX1528" s="41">
        <f>(1-('Parameters and SSE'!$C$22/('Parameters and SSE'!$C$22+BX1292))^'Parameters and SSE'!$C$21)</f>
        <v>0.25691336751541494</v>
      </c>
      <c r="BY1528" s="41">
        <f>(1-('Parameters and SSE'!$C$22/('Parameters and SSE'!$C$22+BY1292))^'Parameters and SSE'!$C$21)</f>
        <v>0.27093559862353889</v>
      </c>
      <c r="BZ1528" s="41">
        <f>(1-('Parameters and SSE'!$C$22/('Parameters and SSE'!$C$22+BZ1292))^'Parameters and SSE'!$C$21)</f>
        <v>0.28479737493207913</v>
      </c>
      <c r="CA1528" s="41">
        <f>(1-('Parameters and SSE'!$C$22/('Parameters and SSE'!$C$22+CA1292))^'Parameters and SSE'!$C$21)</f>
        <v>0.29946556715377126</v>
      </c>
      <c r="CB1528" s="41">
        <f>(1-('Parameters and SSE'!$C$22/('Parameters and SSE'!$C$22+CB1292))^'Parameters and SSE'!$C$21)</f>
        <v>0.31390433481550406</v>
      </c>
      <c r="CC1528" s="41">
        <f>(1-('Parameters and SSE'!$C$22/('Parameters and SSE'!$C$22+CC1292))^'Parameters and SSE'!$C$21)</f>
        <v>0.32810505000189771</v>
      </c>
      <c r="CD1528" s="41">
        <f>(1-('Parameters and SSE'!$C$22/('Parameters and SSE'!$C$22+CD1292))^'Parameters and SSE'!$C$21)</f>
        <v>0.34067090744281003</v>
      </c>
      <c r="CE1528" s="41">
        <f>(1-('Parameters and SSE'!$C$22/('Parameters and SSE'!$C$22+CE1292))^'Parameters and SSE'!$C$21)</f>
        <v>0.35305289010102725</v>
      </c>
      <c r="CF1528" s="41">
        <f>(1-('Parameters and SSE'!$C$22/('Parameters and SSE'!$C$22+CF1292))^'Parameters and SSE'!$C$21)</f>
        <v>0.36524542494570966</v>
      </c>
      <c r="CG1528" s="41">
        <f>(1-('Parameters and SSE'!$C$22/('Parameters and SSE'!$C$22+CG1292))^'Parameters and SSE'!$C$21)</f>
        <v>0.37634956986158308</v>
      </c>
      <c r="CH1528" s="41">
        <f>(1-('Parameters and SSE'!$C$22/('Parameters and SSE'!$C$22+CH1292))^'Parameters and SSE'!$C$21)</f>
        <v>0.3872959020561908</v>
      </c>
      <c r="CI1528" s="41">
        <f>(1-('Parameters and SSE'!$C$22/('Parameters and SSE'!$C$22+CI1292))^'Parameters and SSE'!$C$21)</f>
        <v>0.39808080084639696</v>
      </c>
      <c r="CJ1528" s="41">
        <f>(1-('Parameters and SSE'!$C$22/('Parameters and SSE'!$C$22+CJ1292))^'Parameters and SSE'!$C$21)</f>
        <v>0.40997483836795423</v>
      </c>
      <c r="CK1528" s="41">
        <f>(1-('Parameters and SSE'!$C$22/('Parameters and SSE'!$C$22+CK1292))^'Parameters and SSE'!$C$21)</f>
        <v>0.42164186714427243</v>
      </c>
      <c r="CL1528" s="41">
        <f>(1-('Parameters and SSE'!$C$22/('Parameters and SSE'!$C$22+CL1292))^'Parameters and SSE'!$C$21)</f>
        <v>0.43308172233943398</v>
      </c>
      <c r="CM1528" s="41">
        <f>(1-('Parameters and SSE'!$C$22/('Parameters and SSE'!$C$22+CM1292))^'Parameters and SSE'!$C$21)</f>
        <v>0.44509670560551351</v>
      </c>
      <c r="CN1528" s="41">
        <f>(1-('Parameters and SSE'!$C$22/('Parameters and SSE'!$C$22+CN1292))^'Parameters and SSE'!$C$21)</f>
        <v>0.45684252431061534</v>
      </c>
      <c r="CO1528" s="41">
        <f>(1-('Parameters and SSE'!$C$22/('Parameters and SSE'!$C$22+CO1292))^'Parameters and SSE'!$C$21)</f>
        <v>0.46832211538333179</v>
      </c>
      <c r="CP1528" s="41">
        <f>(1-('Parameters and SSE'!$C$22/('Parameters and SSE'!$C$22+CP1292))^'Parameters and SSE'!$C$21)</f>
        <v>0.47842201311091603</v>
      </c>
      <c r="CQ1528" s="41">
        <f>(1-('Parameters and SSE'!$C$22/('Parameters and SSE'!$C$22+CQ1292))^'Parameters and SSE'!$C$21)</f>
        <v>0.48832224908153055</v>
      </c>
      <c r="CR1528" s="41">
        <f>(1-('Parameters and SSE'!$C$22/('Parameters and SSE'!$C$22+CR1292))^'Parameters and SSE'!$C$21)</f>
        <v>0.49802441656951191</v>
      </c>
      <c r="CS1528" s="41">
        <f>(1-('Parameters and SSE'!$C$22/('Parameters and SSE'!$C$22+CS1292))^'Parameters and SSE'!$C$21)</f>
        <v>0.50682180780367725</v>
      </c>
      <c r="CT1528" s="41">
        <f>(1-('Parameters and SSE'!$C$22/('Parameters and SSE'!$C$22+CT1292))^'Parameters and SSE'!$C$21)</f>
        <v>0.5154593542714685</v>
      </c>
      <c r="CU1528" s="41">
        <f>(1-('Parameters and SSE'!$C$22/('Parameters and SSE'!$C$22+CU1292))^'Parameters and SSE'!$C$21)</f>
        <v>0.52393816131515969</v>
      </c>
      <c r="CV1528" s="41">
        <f>(1-('Parameters and SSE'!$C$22/('Parameters and SSE'!$C$22+CV1292))^'Parameters and SSE'!$C$21)</f>
        <v>0.53325749949998613</v>
      </c>
      <c r="CW1528" s="41">
        <f>(1-('Parameters and SSE'!$C$22/('Parameters and SSE'!$C$22+CW1292))^'Parameters and SSE'!$C$21)</f>
        <v>0.54237101295777501</v>
      </c>
      <c r="CX1528" s="41">
        <f>(1-('Parameters and SSE'!$C$22/('Parameters and SSE'!$C$22+CX1292))^'Parameters and SSE'!$C$21)</f>
        <v>0.55128218237117776</v>
      </c>
      <c r="CY1528" s="41">
        <f>(1-('Parameters and SSE'!$C$22/('Parameters and SSE'!$C$22+CY1292))^'Parameters and SSE'!$C$21)</f>
        <v>0.56061785145146481</v>
      </c>
      <c r="CZ1528" s="41">
        <f>(1-('Parameters and SSE'!$C$22/('Parameters and SSE'!$C$22+CZ1292))^'Parameters and SSE'!$C$21)</f>
        <v>0.56972382692913315</v>
      </c>
      <c r="DA1528" s="41">
        <f>(1-('Parameters and SSE'!$C$22/('Parameters and SSE'!$C$22+DA1292))^'Parameters and SSE'!$C$21)</f>
        <v>0.57860535672487945</v>
      </c>
      <c r="DB1528" s="41">
        <f>(1-('Parameters and SSE'!$C$22/('Parameters and SSE'!$C$22+DB1292))^'Parameters and SSE'!$C$21)</f>
        <v>0.58640487445769662</v>
      </c>
      <c r="DC1528" s="41">
        <f>(1-('Parameters and SSE'!$C$22/('Parameters and SSE'!$C$22+DC1292))^'Parameters and SSE'!$C$21)</f>
        <v>0.59403707011243512</v>
      </c>
      <c r="DD1528" s="41">
        <f>(1-('Parameters and SSE'!$C$22/('Parameters and SSE'!$C$22+DD1292))^'Parameters and SSE'!$C$21)</f>
        <v>0.60150503420000423</v>
      </c>
      <c r="DE1528" s="41">
        <f>(1-('Parameters and SSE'!$C$22/('Parameters and SSE'!$C$22+DE1292))^'Parameters and SSE'!$C$21)</f>
        <v>0.60826698794144551</v>
      </c>
      <c r="DF1528" s="41">
        <f>(1-('Parameters and SSE'!$C$22/('Parameters and SSE'!$C$22+DF1292))^'Parameters and SSE'!$C$21)</f>
        <v>0.61489744680025493</v>
      </c>
      <c r="DG1528" s="41">
        <f>(1-('Parameters and SSE'!$C$22/('Parameters and SSE'!$C$22+DG1292))^'Parameters and SSE'!$C$21)</f>
        <v>0.62139850651098283</v>
      </c>
      <c r="DH1528" s="41">
        <f>(1-('Parameters and SSE'!$C$22/('Parameters and SSE'!$C$22+DH1292))^'Parameters and SSE'!$C$21)</f>
        <v>0.62853714911833169</v>
      </c>
      <c r="DI1528" s="41">
        <f>(1-('Parameters and SSE'!$C$22/('Parameters and SSE'!$C$22+DI1292))^'Parameters and SSE'!$C$21)</f>
        <v>0.63551271585202174</v>
      </c>
      <c r="DJ1528" s="41">
        <f>(1-('Parameters and SSE'!$C$22/('Parameters and SSE'!$C$22+DJ1292))^'Parameters and SSE'!$C$21)</f>
        <v>0.64232892256403384</v>
      </c>
      <c r="DK1528" s="41">
        <f>(1-('Parameters and SSE'!$C$22/('Parameters and SSE'!$C$22+DK1292))^'Parameters and SSE'!$C$21)</f>
        <v>0.6494662587967015</v>
      </c>
      <c r="DL1528" s="41">
        <f>(1-('Parameters and SSE'!$C$22/('Parameters and SSE'!$C$22+DL1292))^'Parameters and SSE'!$C$21)</f>
        <v>0.65642555248236856</v>
      </c>
      <c r="DM1528" s="41">
        <f>(1-('Parameters and SSE'!$C$22/('Parameters and SSE'!$C$22+DM1292))^'Parameters and SSE'!$C$21)</f>
        <v>0.6632115943196113</v>
      </c>
      <c r="DN1528" s="41">
        <f>(1-('Parameters and SSE'!$C$22/('Parameters and SSE'!$C$22+DN1292))^'Parameters and SSE'!$C$21)</f>
        <v>0.66916950058770797</v>
      </c>
      <c r="DO1528" s="41">
        <f>(1-('Parameters and SSE'!$C$22/('Parameters and SSE'!$C$22+DO1292))^'Parameters and SSE'!$C$21)</f>
        <v>0.67499827281933378</v>
      </c>
      <c r="DP1528" s="41">
        <f>(1-('Parameters and SSE'!$C$22/('Parameters and SSE'!$C$22+DP1292))^'Parameters and SSE'!$C$21)</f>
        <v>0.68070078476442553</v>
      </c>
      <c r="DQ1528" s="41">
        <f>(1-('Parameters and SSE'!$C$22/('Parameters and SSE'!$C$22+DQ1292))^'Parameters and SSE'!$C$21)</f>
        <v>0.68586354846800379</v>
      </c>
      <c r="DR1528" s="41">
        <f>(1-('Parameters and SSE'!$C$22/('Parameters and SSE'!$C$22+DR1292))^'Parameters and SSE'!$C$21)</f>
        <v>0.69092537676157861</v>
      </c>
      <c r="DS1528" s="41">
        <f>(1-('Parameters and SSE'!$C$22/('Parameters and SSE'!$C$22+DS1292))^'Parameters and SSE'!$C$21)</f>
        <v>0.69588822214919921</v>
      </c>
      <c r="DT1528" s="41">
        <f>(1-('Parameters and SSE'!$C$22/('Parameters and SSE'!$C$22+DT1292))^'Parameters and SSE'!$C$21)</f>
        <v>0.70133836511700987</v>
      </c>
      <c r="DU1528" s="41">
        <f>(1-('Parameters and SSE'!$C$22/('Parameters and SSE'!$C$22+DU1292))^'Parameters and SSE'!$C$21)</f>
        <v>0.70666531357459761</v>
      </c>
      <c r="DV1528" s="41">
        <f>(1-('Parameters and SSE'!$C$22/('Parameters and SSE'!$C$22+DV1292))^'Parameters and SSE'!$C$21)</f>
        <v>0.71187212522373389</v>
      </c>
      <c r="DW1528" s="41">
        <f>(1-('Parameters and SSE'!$C$22/('Parameters and SSE'!$C$22+DW1292))^'Parameters and SSE'!$C$21)</f>
        <v>0.71732645866572864</v>
      </c>
      <c r="DX1528" s="41">
        <f>(1-('Parameters and SSE'!$C$22/('Parameters and SSE'!$C$22+DX1292))^'Parameters and SSE'!$C$21)</f>
        <v>0.72264743961943501</v>
      </c>
      <c r="DY1528" s="41">
        <f>(1-('Parameters and SSE'!$C$22/('Parameters and SSE'!$C$22+DY1292))^'Parameters and SSE'!$C$21)</f>
        <v>0.72783881480938462</v>
      </c>
      <c r="DZ1528" s="41">
        <f>(1-('Parameters and SSE'!$C$22/('Parameters and SSE'!$C$22+DZ1292))^'Parameters and SSE'!$C$21)</f>
        <v>0.73239896512090152</v>
      </c>
      <c r="EA1528" s="41">
        <f>(1-('Parameters and SSE'!$C$22/('Parameters and SSE'!$C$22+EA1292))^'Parameters and SSE'!$C$21)</f>
        <v>0.73686232370838312</v>
      </c>
      <c r="EB1528" s="41">
        <f>(1-('Parameters and SSE'!$C$22/('Parameters and SSE'!$C$22+EB1292))^'Parameters and SSE'!$C$21)</f>
        <v>0.7412311652149185</v>
      </c>
      <c r="EC1528" s="41">
        <f>(1-('Parameters and SSE'!$C$22/('Parameters and SSE'!$C$22+EC1292))^'Parameters and SSE'!$C$21)</f>
        <v>0.7451883633310219</v>
      </c>
      <c r="ED1528" s="41">
        <f>(1-('Parameters and SSE'!$C$22/('Parameters and SSE'!$C$22+ED1292))^'Parameters and SSE'!$C$21)</f>
        <v>0.7490699369434739</v>
      </c>
      <c r="EE1528" s="41">
        <f>(1-('Parameters and SSE'!$C$22/('Parameters and SSE'!$C$22+EE1292))^'Parameters and SSE'!$C$21)</f>
        <v>0.75287743924826955</v>
      </c>
      <c r="EF1528" s="41">
        <f>(1-('Parameters and SSE'!$C$22/('Parameters and SSE'!$C$22+EF1292))^'Parameters and SSE'!$C$21)</f>
        <v>0.75706130192595256</v>
      </c>
      <c r="EG1528" s="41">
        <f>(1-('Parameters and SSE'!$C$22/('Parameters and SSE'!$C$22+EG1292))^'Parameters and SSE'!$C$21)</f>
        <v>0.76115351149109622</v>
      </c>
      <c r="EH1528" s="41">
        <f>(1-('Parameters and SSE'!$C$22/('Parameters and SSE'!$C$22+EH1292))^'Parameters and SSE'!$C$21)</f>
        <v>0.76515638078804893</v>
      </c>
      <c r="EI1528" s="41">
        <f>(1-('Parameters and SSE'!$C$22/('Parameters and SSE'!$C$22+EI1292))^'Parameters and SSE'!$C$21)</f>
        <v>0.76935296793735786</v>
      </c>
      <c r="EJ1528" s="41">
        <f>(1-('Parameters and SSE'!$C$22/('Parameters and SSE'!$C$22+EJ1292))^'Parameters and SSE'!$C$21)</f>
        <v>0.77345061913414304</v>
      </c>
      <c r="EK1528" s="41">
        <f>(1-('Parameters and SSE'!$C$22/('Parameters and SSE'!$C$22+EK1292))^'Parameters and SSE'!$C$21)</f>
        <v>0.77745210725385061</v>
      </c>
      <c r="EL1528" s="41">
        <f>(1-('Parameters and SSE'!$C$22/('Parameters and SSE'!$C$22+EL1292))^'Parameters and SSE'!$C$21)</f>
        <v>0.78097000572893205</v>
      </c>
      <c r="EM1528" s="41">
        <f>(1-('Parameters and SSE'!$C$22/('Parameters and SSE'!$C$22+EM1292))^'Parameters and SSE'!$C$21)</f>
        <v>0.78441588686467356</v>
      </c>
      <c r="EN1528" s="41">
        <f>(1-('Parameters and SSE'!$C$22/('Parameters and SSE'!$C$22+EN1292))^'Parameters and SSE'!$C$21)</f>
        <v>0.78824788847169691</v>
      </c>
      <c r="EO1528" s="41">
        <f>(1-('Parameters and SSE'!$C$22/('Parameters and SSE'!$C$22+EO1292))^'Parameters and SSE'!$C$21)</f>
        <v>0.79170994866614397</v>
      </c>
      <c r="EP1528" s="41">
        <f>(1-('Parameters and SSE'!$C$22/('Parameters and SSE'!$C$22+EP1292))^'Parameters and SSE'!$C$21)</f>
        <v>0.79509761326506345</v>
      </c>
      <c r="EQ1528" s="41">
        <f>(1-('Parameters and SSE'!$C$22/('Parameters and SSE'!$C$22+EQ1292))^'Parameters and SSE'!$C$21)</f>
        <v>0.79841277114770959</v>
      </c>
      <c r="ER1528" s="41">
        <f>(1-('Parameters and SSE'!$C$22/('Parameters and SSE'!$C$22+ER1292))^'Parameters and SSE'!$C$21)</f>
        <v>0.8020468642277967</v>
      </c>
      <c r="ES1528" s="41">
        <f>(1-('Parameters and SSE'!$C$22/('Parameters and SSE'!$C$22+ES1292))^'Parameters and SSE'!$C$21)</f>
        <v>0.80559267198505902</v>
      </c>
      <c r="ET1528" s="41">
        <f>(1-('Parameters and SSE'!$C$22/('Parameters and SSE'!$C$22+ET1292))^'Parameters and SSE'!$C$21)</f>
        <v>0.80905281995917577</v>
      </c>
      <c r="EU1528" s="41">
        <f>(1-('Parameters and SSE'!$C$22/('Parameters and SSE'!$C$22+EU1292))^'Parameters and SSE'!$C$21)</f>
        <v>0.81267179912360576</v>
      </c>
      <c r="EV1528" s="41">
        <f>(1-('Parameters and SSE'!$C$22/('Parameters and SSE'!$C$22+EV1292))^'Parameters and SSE'!$C$21)</f>
        <v>0.81619706886309162</v>
      </c>
      <c r="EW1528" s="41">
        <f>(1-('Parameters and SSE'!$C$22/('Parameters and SSE'!$C$22+EW1292))^'Parameters and SSE'!$C$21)</f>
        <v>0.81963164942286493</v>
      </c>
      <c r="EX1528" s="41">
        <f>(1-('Parameters and SSE'!$C$22/('Parameters and SSE'!$C$22+EX1292))^'Parameters and SSE'!$C$21)</f>
        <v>0.82264460011401008</v>
      </c>
      <c r="EY1528" s="41">
        <f>(1-('Parameters and SSE'!$C$22/('Parameters and SSE'!$C$22+EY1292))^'Parameters and SSE'!$C$21)</f>
        <v>0.82558986909462373</v>
      </c>
      <c r="EZ1528" s="41">
        <f>(1-('Parameters and SSE'!$C$22/('Parameters and SSE'!$C$22+EZ1292))^'Parameters and SSE'!$C$21)</f>
        <v>0.8284693121046578</v>
      </c>
      <c r="FA1528" s="41">
        <f>(1-('Parameters and SSE'!$C$22/('Parameters and SSE'!$C$22+FA1292))^'Parameters and SSE'!$C$21)</f>
        <v>0.83107446709828037</v>
      </c>
      <c r="FB1528" s="41">
        <f>(1-('Parameters and SSE'!$C$22/('Parameters and SSE'!$C$22+FB1292))^'Parameters and SSE'!$C$21)</f>
        <v>0.83362705199603182</v>
      </c>
      <c r="FC1528" s="41">
        <f>(1-('Parameters and SSE'!$C$22/('Parameters and SSE'!$C$22+FC1292))^'Parameters and SSE'!$C$21)</f>
        <v>0.8361283401200249</v>
      </c>
      <c r="FD1528" s="41">
        <f>(1-('Parameters and SSE'!$C$22/('Parameters and SSE'!$C$22+FD1292))^'Parameters and SSE'!$C$21)</f>
        <v>0.83887422566614211</v>
      </c>
      <c r="FE1528" s="41">
        <f>(1-('Parameters and SSE'!$C$22/('Parameters and SSE'!$C$22+FE1292))^'Parameters and SSE'!$C$21)</f>
        <v>0.84155755687330602</v>
      </c>
      <c r="FF1528" s="41">
        <f>(1-('Parameters and SSE'!$C$22/('Parameters and SSE'!$C$22+FF1292))^'Parameters and SSE'!$C$21)</f>
        <v>0.8441800969723966</v>
      </c>
      <c r="FG1528" s="41">
        <f>(1-('Parameters and SSE'!$C$22/('Parameters and SSE'!$C$22+FG1292))^'Parameters and SSE'!$C$21)</f>
        <v>0.84660014251589844</v>
      </c>
      <c r="FH1528" s="41">
        <f>(1-('Parameters and SSE'!$C$22/('Parameters and SSE'!$C$22+FH1292))^'Parameters and SSE'!$C$21)</f>
        <v>0.84896949573594638</v>
      </c>
      <c r="FI1528" s="41">
        <f>(1-('Parameters and SSE'!$C$22/('Parameters and SSE'!$C$22+FI1292))^'Parameters and SSE'!$C$21)</f>
        <v>0.85128945731282935</v>
      </c>
      <c r="FJ1528" s="41">
        <f>(1-('Parameters and SSE'!$C$22/('Parameters and SSE'!$C$22+FJ1292))^'Parameters and SSE'!$C$21)</f>
        <v>0.85333412423319066</v>
      </c>
      <c r="FK1528" s="41">
        <f>(1-('Parameters and SSE'!$C$22/('Parameters and SSE'!$C$22+FK1292))^'Parameters and SSE'!$C$21)</f>
        <v>0.85534153663603174</v>
      </c>
      <c r="FL1528" s="41">
        <f>(1-('Parameters and SSE'!$C$22/('Parameters and SSE'!$C$22+FL1292))^'Parameters and SSE'!$C$21)</f>
        <v>0.85731250589518293</v>
      </c>
      <c r="FM1528" s="41">
        <f>(1-('Parameters and SSE'!$C$22/('Parameters and SSE'!$C$22+FM1292))^'Parameters and SSE'!$C$21)</f>
        <v>0.8591029798084695</v>
      </c>
      <c r="FN1528" s="41">
        <f>(1-('Parameters and SSE'!$C$22/('Parameters and SSE'!$C$22+FN1292))^'Parameters and SSE'!$C$21)</f>
        <v>0.86086407641234586</v>
      </c>
      <c r="FO1528" s="41">
        <f>(1-('Parameters and SSE'!$C$22/('Parameters and SSE'!$C$22+FO1292))^'Parameters and SSE'!$C$21)</f>
        <v>0.86259635987173933</v>
      </c>
      <c r="FP1528" s="41">
        <f>(1-('Parameters and SSE'!$C$22/('Parameters and SSE'!$C$22+FP1292))^'Parameters and SSE'!$C$21)</f>
        <v>0.86450569753297746</v>
      </c>
      <c r="FQ1528" s="41">
        <f>(1-('Parameters and SSE'!$C$22/('Parameters and SSE'!$C$22+FQ1292))^'Parameters and SSE'!$C$21)</f>
        <v>0.866379439876374</v>
      </c>
      <c r="FR1528" s="41">
        <f>(1-('Parameters and SSE'!$C$22/('Parameters and SSE'!$C$22+FR1292))^'Parameters and SSE'!$C$21)</f>
        <v>0.86821839393284028</v>
      </c>
      <c r="FS1528" s="21">
        <f>(1-('Parameters and SSE'!$C$22/('Parameters and SSE'!$C$22+FS1292))^'Parameters and SSE'!$C$21)</f>
        <v>0.8701531188088425</v>
      </c>
      <c r="FT1528" s="21">
        <f>(1-('Parameters and SSE'!$C$22/('Parameters and SSE'!$C$22+FT1292))^'Parameters and SSE'!$C$21)</f>
        <v>0.87204919276161841</v>
      </c>
      <c r="FU1528" s="21">
        <f>(1-('Parameters and SSE'!$C$22/('Parameters and SSE'!$C$22+FU1292))^'Parameters and SSE'!$C$21)</f>
        <v>0.8739075719167988</v>
      </c>
      <c r="FV1528" s="21">
        <f>(1-('Parameters and SSE'!$C$22/('Parameters and SSE'!$C$22+FV1292))^'Parameters and SSE'!$C$21)</f>
        <v>0.8755469267374264</v>
      </c>
      <c r="FW1528" s="21">
        <f>(1-('Parameters and SSE'!$C$22/('Parameters and SSE'!$C$22+FW1292))^'Parameters and SSE'!$C$21)</f>
        <v>0.87715776961059899</v>
      </c>
      <c r="FX1528" s="21">
        <f>(1-('Parameters and SSE'!$C$22/('Parameters and SSE'!$C$22+FX1292))^'Parameters and SSE'!$C$21)</f>
        <v>0.87874070114050284</v>
      </c>
      <c r="FY1528" s="21">
        <f>(1-('Parameters and SSE'!$C$22/('Parameters and SSE'!$C$22+FY1292))^'Parameters and SSE'!$C$21)</f>
        <v>0.8801798176528931</v>
      </c>
      <c r="FZ1528" s="21">
        <f>(1-('Parameters and SSE'!$C$22/('Parameters and SSE'!$C$22+FZ1292))^'Parameters and SSE'!$C$21)</f>
        <v>0.88159638446525335</v>
      </c>
      <c r="GA1528" s="21">
        <f>(1-('Parameters and SSE'!$C$22/('Parameters and SSE'!$C$22+GA1292))^'Parameters and SSE'!$C$21)</f>
        <v>0.88299082137387475</v>
      </c>
      <c r="GB1528" s="21">
        <f>(1-('Parameters and SSE'!$C$22/('Parameters and SSE'!$C$22+GB1292))^'Parameters and SSE'!$C$21)</f>
        <v>0.8845290370867317</v>
      </c>
      <c r="GC1528" s="21">
        <f>(1-('Parameters and SSE'!$C$22/('Parameters and SSE'!$C$22+GC1292))^'Parameters and SSE'!$C$21)</f>
        <v>0.88603990653295395</v>
      </c>
      <c r="GD1528" s="21">
        <f>(1-('Parameters and SSE'!$C$22/('Parameters and SSE'!$C$22+GD1292))^'Parameters and SSE'!$C$21)</f>
        <v>0.88752402701307731</v>
      </c>
      <c r="GE1528" s="21">
        <f>(1-('Parameters and SSE'!$C$22/('Parameters and SSE'!$C$22+GE1292))^'Parameters and SSE'!$C$21)</f>
        <v>0.88908687234801176</v>
      </c>
      <c r="GF1528" s="21">
        <f>(1-('Parameters and SSE'!$C$22/('Parameters and SSE'!$C$22+GF1292))^'Parameters and SSE'!$C$21)</f>
        <v>0.89061996155964407</v>
      </c>
      <c r="GG1528" s="21">
        <f>(1-('Parameters and SSE'!$C$22/('Parameters and SSE'!$C$22+GG1292))^'Parameters and SSE'!$C$21)</f>
        <v>0.89212400183854279</v>
      </c>
      <c r="GH1528" s="21">
        <f>(1-('Parameters and SSE'!$C$22/('Parameters and SSE'!$C$22+GH1292))^'Parameters and SSE'!$C$21)</f>
        <v>0.8934519511292911</v>
      </c>
      <c r="GI1528" s="21">
        <f>(1-('Parameters and SSE'!$C$22/('Parameters and SSE'!$C$22+GI1292))^'Parameters and SSE'!$C$21)</f>
        <v>0.89475786948630953</v>
      </c>
      <c r="GJ1528" s="21">
        <f>(1-('Parameters and SSE'!$C$22/('Parameters and SSE'!$C$22+GJ1292))^'Parameters and SSE'!$C$21)</f>
        <v>0.8960422039344379</v>
      </c>
      <c r="GK1528" s="21">
        <f>(1-('Parameters and SSE'!$C$22/('Parameters and SSE'!$C$22+GK1292))^'Parameters and SSE'!$C$21)</f>
        <v>0.89721075032337227</v>
      </c>
      <c r="GL1528" s="21">
        <f>(1-('Parameters and SSE'!$C$22/('Parameters and SSE'!$C$22+GL1292))^'Parameters and SSE'!$C$21)</f>
        <v>0.89836182151385224</v>
      </c>
      <c r="GM1528" s="21">
        <f>(1-('Parameters and SSE'!$C$22/('Parameters and SSE'!$C$22+GM1292))^'Parameters and SSE'!$C$21)</f>
        <v>0.8994957314722315</v>
      </c>
      <c r="GN1528" s="21">
        <f>(1-('Parameters and SSE'!$C$22/('Parameters and SSE'!$C$22+GN1292))^'Parameters and SSE'!$C$21)</f>
        <v>0.90074753805417773</v>
      </c>
      <c r="GO1528" s="21">
        <f>(1-('Parameters and SSE'!$C$22/('Parameters and SSE'!$C$22+GO1292))^'Parameters and SSE'!$C$21)</f>
        <v>0.9019781252933502</v>
      </c>
      <c r="GP1528" s="21">
        <f>(1-('Parameters and SSE'!$C$22/('Parameters and SSE'!$C$22+GP1292))^'Parameters and SSE'!$C$21)</f>
        <v>0.90318793853198531</v>
      </c>
      <c r="GQ1528" s="21">
        <f>(1-('Parameters and SSE'!$C$22/('Parameters and SSE'!$C$22+GQ1292))^'Parameters and SSE'!$C$21)</f>
        <v>0.90446303867484279</v>
      </c>
      <c r="GR1528" s="21">
        <f>(1-('Parameters and SSE'!$C$22/('Parameters and SSE'!$C$22+GR1292))^'Parameters and SSE'!$C$21)</f>
        <v>0.90571499704898983</v>
      </c>
      <c r="GS1528" s="21">
        <f>(1-('Parameters and SSE'!$C$22/('Parameters and SSE'!$C$22+GS1292))^'Parameters and SSE'!$C$21)</f>
        <v>0.9069443411579341</v>
      </c>
      <c r="GT1528" s="21">
        <f>(1-('Parameters and SSE'!$C$22/('Parameters and SSE'!$C$22+GT1292))^'Parameters and SSE'!$C$21)</f>
        <v>0.90803066515827224</v>
      </c>
      <c r="GU1528" s="21">
        <f>(1-('Parameters and SSE'!$C$22/('Parameters and SSE'!$C$22+GU1292))^'Parameters and SSE'!$C$21)</f>
        <v>0.9090997954638973</v>
      </c>
      <c r="GV1528" s="21">
        <f>(1-('Parameters and SSE'!$C$22/('Parameters and SSE'!$C$22+GV1292))^'Parameters and SSE'!$C$21)</f>
        <v>0.9101520674116349</v>
      </c>
      <c r="GW1528" s="21">
        <f>(1-('Parameters and SSE'!$C$22/('Parameters and SSE'!$C$22+GW1292))^'Parameters and SSE'!$C$21)</f>
        <v>0.91111017231536051</v>
      </c>
      <c r="GX1528" s="21">
        <f>(1-('Parameters and SSE'!$C$22/('Parameters and SSE'!$C$22+GX1292))^'Parameters and SSE'!$C$21)</f>
        <v>0.9120546001834926</v>
      </c>
      <c r="GY1528" s="21">
        <f>(1-('Parameters and SSE'!$C$22/('Parameters and SSE'!$C$22+GY1292))^'Parameters and SSE'!$C$21)</f>
        <v>0.91298558759273152</v>
      </c>
      <c r="GZ1528" s="21">
        <f>(1-('Parameters and SSE'!$C$22/('Parameters and SSE'!$C$22+GZ1292))^'Parameters and SSE'!$C$21)</f>
        <v>0.91401413509780316</v>
      </c>
      <c r="HA1528" s="21">
        <f>(1-('Parameters and SSE'!$C$22/('Parameters and SSE'!$C$22+HA1292))^'Parameters and SSE'!$C$21)</f>
        <v>0.9150260505522384</v>
      </c>
      <c r="HB1528" s="21">
        <f>(1-('Parameters and SSE'!$C$22/('Parameters and SSE'!$C$22+HB1292))^'Parameters and SSE'!$C$21)</f>
        <v>0.91602166896323067</v>
      </c>
      <c r="HC1528" s="21">
        <f>(1-('Parameters and SSE'!$C$22/('Parameters and SSE'!$C$22+HC1292))^'Parameters and SSE'!$C$21)</f>
        <v>0.91707187743067475</v>
      </c>
      <c r="HD1528" s="21">
        <f>(1-('Parameters and SSE'!$C$22/('Parameters and SSE'!$C$22+HD1292))^'Parameters and SSE'!$C$21)</f>
        <v>0.91810390500842931</v>
      </c>
      <c r="HE1528" s="21">
        <f>(1-('Parameters and SSE'!$C$22/('Parameters and SSE'!$C$22+HE1292))^'Parameters and SSE'!$C$21)</f>
        <v>0.91911814893053079</v>
      </c>
      <c r="HF1528" s="21">
        <f>(1-('Parameters and SSE'!$C$22/('Parameters and SSE'!$C$22+HF1292))^'Parameters and SSE'!$C$21)</f>
        <v>0.92001510307187329</v>
      </c>
      <c r="HG1528" s="21">
        <f>(1-('Parameters and SSE'!$C$22/('Parameters and SSE'!$C$22+HG1292))^'Parameters and SSE'!$C$21)</f>
        <v>0.92089850481321922</v>
      </c>
      <c r="HH1528" s="21">
        <f>(1-('Parameters and SSE'!$C$22/('Parameters and SSE'!$C$22+HH1292))^'Parameters and SSE'!$C$21)</f>
        <v>0.92176860797943283</v>
      </c>
      <c r="HI1528" s="21">
        <f>(1-('Parameters and SSE'!$C$22/('Parameters and SSE'!$C$22+HI1292))^'Parameters and SSE'!$C$21)</f>
        <v>0.92256139075350718</v>
      </c>
      <c r="HJ1528" s="21">
        <f>(1-('Parameters and SSE'!$C$22/('Parameters and SSE'!$C$22+HJ1292))^'Parameters and SSE'!$C$21)</f>
        <v>0.92334336384439886</v>
      </c>
      <c r="HK1528" s="21">
        <f>(1-('Parameters and SSE'!$C$22/('Parameters and SSE'!$C$22+HK1292))^'Parameters and SSE'!$C$21)</f>
        <v>0.92411470706070109</v>
      </c>
      <c r="HL1528" s="21">
        <f>(1-('Parameters and SSE'!$C$22/('Parameters and SSE'!$C$22+HL1292))^'Parameters and SSE'!$C$21)</f>
        <v>0.92496747366783161</v>
      </c>
      <c r="HM1528" s="21">
        <f>(1-('Parameters and SSE'!$C$22/('Parameters and SSE'!$C$22+HM1292))^'Parameters and SSE'!$C$21)</f>
        <v>0.92580707433735987</v>
      </c>
      <c r="HN1528" s="21">
        <f>(1-('Parameters and SSE'!$C$22/('Parameters and SSE'!$C$22+HN1292))^'Parameters and SSE'!$C$21)</f>
        <v>0.92663376349335691</v>
      </c>
      <c r="HO1528" s="21">
        <f>(1-('Parameters and SSE'!$C$22/('Parameters and SSE'!$C$22+HO1292))^'Parameters and SSE'!$C$21)</f>
        <v>0.92750644984505293</v>
      </c>
      <c r="HP1528" s="21">
        <f>(1-('Parameters and SSE'!$C$22/('Parameters and SSE'!$C$22+HP1292))^'Parameters and SSE'!$C$21)</f>
        <v>0.92836471132243281</v>
      </c>
      <c r="HQ1528" s="21">
        <f>(1-('Parameters and SSE'!$C$22/('Parameters and SSE'!$C$22+HQ1292))^'Parameters and SSE'!$C$21)</f>
        <v>0.92920885003739062</v>
      </c>
      <c r="HR1528" s="21">
        <f>(1-('Parameters and SSE'!$C$22/('Parameters and SSE'!$C$22+HR1292))^'Parameters and SSE'!$C$21)</f>
        <v>0.92995591968049462</v>
      </c>
      <c r="HS1528" s="21">
        <f>(1-('Parameters and SSE'!$C$22/('Parameters and SSE'!$C$22+HS1292))^'Parameters and SSE'!$C$21)</f>
        <v>0.93069220359138549</v>
      </c>
      <c r="HT1528" s="21">
        <f>(1-('Parameters and SSE'!$C$22/('Parameters and SSE'!$C$22+HT1292))^'Parameters and SSE'!$C$21)</f>
        <v>0.93141789571821509</v>
      </c>
      <c r="HU1528" s="21">
        <f>(1-('Parameters and SSE'!$C$22/('Parameters and SSE'!$C$22+HU1292))^'Parameters and SSE'!$C$21)</f>
        <v>0.93207952535411354</v>
      </c>
      <c r="HV1528" s="21">
        <f>(1-('Parameters and SSE'!$C$22/('Parameters and SSE'!$C$22+HV1292))^'Parameters and SSE'!$C$21)</f>
        <v>0.93273253010514168</v>
      </c>
      <c r="HW1528" s="21">
        <f>(1-('Parameters and SSE'!$C$22/('Parameters and SSE'!$C$22+HW1292))^'Parameters and SSE'!$C$21)</f>
        <v>0.93337704788417053</v>
      </c>
      <c r="HX1528" s="21"/>
      <c r="HY1528" s="21"/>
      <c r="HZ1528" s="21"/>
      <c r="IA1528" s="21"/>
      <c r="IB1528" s="21"/>
    </row>
    <row r="1529" spans="2:236" x14ac:dyDescent="0.25">
      <c r="B1529" s="21">
        <f t="shared" si="3778"/>
        <v>54</v>
      </c>
      <c r="C1529" s="42"/>
      <c r="D1529" s="21"/>
      <c r="E1529" s="21"/>
      <c r="F1529" s="21"/>
      <c r="G1529" s="21"/>
      <c r="H1529" s="21"/>
      <c r="I1529" s="21"/>
      <c r="J1529" s="21"/>
      <c r="K1529" s="21"/>
      <c r="L1529" s="21"/>
      <c r="M1529" s="21"/>
      <c r="N1529" s="21"/>
      <c r="O1529" s="21"/>
      <c r="P1529" s="21"/>
      <c r="Q1529" s="21"/>
      <c r="R1529" s="21"/>
      <c r="S1529" s="21"/>
      <c r="T1529" s="21"/>
      <c r="U1529" s="21"/>
      <c r="V1529" s="21"/>
      <c r="W1529" s="21"/>
      <c r="X1529" s="21"/>
      <c r="Y1529" s="21"/>
      <c r="Z1529" s="21"/>
      <c r="AA1529" s="21"/>
      <c r="AB1529" s="21"/>
      <c r="AC1529" s="21"/>
      <c r="AD1529" s="21"/>
      <c r="AE1529" s="21"/>
      <c r="AF1529" s="21"/>
      <c r="AG1529" s="21"/>
      <c r="AH1529" s="21"/>
      <c r="AI1529" s="21"/>
      <c r="AJ1529" s="21"/>
      <c r="AK1529" s="21"/>
      <c r="AL1529" s="21"/>
      <c r="AM1529" s="21"/>
      <c r="AN1529" s="21"/>
      <c r="AO1529" s="21"/>
      <c r="AP1529" s="21"/>
      <c r="AQ1529" s="21"/>
      <c r="AR1529" s="21"/>
      <c r="AS1529" s="21"/>
      <c r="AT1529" s="21"/>
      <c r="AU1529" s="21"/>
      <c r="AV1529" s="21"/>
      <c r="AW1529" s="21"/>
      <c r="AX1529" s="21"/>
      <c r="AY1529" s="21"/>
      <c r="AZ1529" s="21"/>
      <c r="BA1529" s="21"/>
      <c r="BB1529" s="21"/>
      <c r="BC1529" s="21"/>
      <c r="BD1529" s="21"/>
      <c r="BE1529" s="41">
        <f>(1-('Parameters and SSE'!$C$22/('Parameters and SSE'!$C$22+BE1293))^'Parameters and SSE'!$C$21)</f>
        <v>4.7112422776065532E-3</v>
      </c>
      <c r="BF1529" s="41">
        <f>(1-('Parameters and SSE'!$C$22/('Parameters and SSE'!$C$22+BF1293))^'Parameters and SSE'!$C$21)</f>
        <v>1.1762585484417665E-2</v>
      </c>
      <c r="BG1529" s="41">
        <f>(1-('Parameters and SSE'!$C$22/('Parameters and SSE'!$C$22+BG1293))^'Parameters and SSE'!$C$21)</f>
        <v>2.042832735441269E-2</v>
      </c>
      <c r="BH1529" s="41">
        <f>(1-('Parameters and SSE'!$C$22/('Parameters and SSE'!$C$22+BH1293))^'Parameters and SSE'!$C$21)</f>
        <v>3.0276005933267736E-2</v>
      </c>
      <c r="BI1529" s="41">
        <f>(1-('Parameters and SSE'!$C$22/('Parameters and SSE'!$C$22+BI1293))^'Parameters and SSE'!$C$21)</f>
        <v>4.0238008364811839E-2</v>
      </c>
      <c r="BJ1529" s="41">
        <f>(1-('Parameters and SSE'!$C$22/('Parameters and SSE'!$C$22+BJ1293))^'Parameters and SSE'!$C$21)</f>
        <v>5.0898116099207691E-2</v>
      </c>
      <c r="BK1529" s="41">
        <f>(1-('Parameters and SSE'!$C$22/('Parameters and SSE'!$C$22+BK1293))^'Parameters and SSE'!$C$21)</f>
        <v>6.2129237959559158E-2</v>
      </c>
      <c r="BL1529" s="41">
        <f>(1-('Parameters and SSE'!$C$22/('Parameters and SSE'!$C$22+BL1293))^'Parameters and SSE'!$C$21)</f>
        <v>7.5238927720783444E-2</v>
      </c>
      <c r="BM1529" s="41">
        <f>(1-('Parameters and SSE'!$C$22/('Parameters and SSE'!$C$22+BM1293))^'Parameters and SSE'!$C$21)</f>
        <v>8.8745459079008326E-2</v>
      </c>
      <c r="BN1529" s="41">
        <f>(1-('Parameters and SSE'!$C$22/('Parameters and SSE'!$C$22+BN1293))^'Parameters and SSE'!$C$21)</f>
        <v>0.10256553680049363</v>
      </c>
      <c r="BO1529" s="41">
        <f>(1-('Parameters and SSE'!$C$22/('Parameters and SSE'!$C$22+BO1293))^'Parameters and SSE'!$C$21)</f>
        <v>0.11763696826088121</v>
      </c>
      <c r="BP1529" s="41">
        <f>(1-('Parameters and SSE'!$C$22/('Parameters and SSE'!$C$22+BP1293))^'Parameters and SSE'!$C$21)</f>
        <v>0.1328731377894341</v>
      </c>
      <c r="BQ1529" s="41">
        <f>(1-('Parameters and SSE'!$C$22/('Parameters and SSE'!$C$22+BQ1293))^'Parameters and SSE'!$C$21)</f>
        <v>0.14821516576786342</v>
      </c>
      <c r="BR1529" s="41">
        <f>(1-('Parameters and SSE'!$C$22/('Parameters and SSE'!$C$22+BR1293))^'Parameters and SSE'!$C$21)</f>
        <v>0.16207532940137703</v>
      </c>
      <c r="BS1529" s="41">
        <f>(1-('Parameters and SSE'!$C$22/('Parameters and SSE'!$C$22+BS1293))^'Parameters and SSE'!$C$21)</f>
        <v>0.17598527942063291</v>
      </c>
      <c r="BT1529" s="41">
        <f>(1-('Parameters and SSE'!$C$22/('Parameters and SSE'!$C$22+BT1293))^'Parameters and SSE'!$C$21)</f>
        <v>0.18990993586053195</v>
      </c>
      <c r="BU1529" s="41">
        <f>(1-('Parameters and SSE'!$C$22/('Parameters and SSE'!$C$22+BU1293))^'Parameters and SSE'!$C$21)</f>
        <v>0.20278017573727203</v>
      </c>
      <c r="BV1529" s="41">
        <f>(1-('Parameters and SSE'!$C$22/('Parameters and SSE'!$C$22+BV1293))^'Parameters and SSE'!$C$21)</f>
        <v>0.21563689006630349</v>
      </c>
      <c r="BW1529" s="41">
        <f>(1-('Parameters and SSE'!$C$22/('Parameters and SSE'!$C$22+BW1293))^'Parameters and SSE'!$C$21)</f>
        <v>0.22845754387340167</v>
      </c>
      <c r="BX1529" s="41">
        <f>(1-('Parameters and SSE'!$C$22/('Parameters and SSE'!$C$22+BX1293))^'Parameters and SSE'!$C$21)</f>
        <v>0.24275423567741805</v>
      </c>
      <c r="BY1529" s="41">
        <f>(1-('Parameters and SSE'!$C$22/('Parameters and SSE'!$C$22+BY1293))^'Parameters and SSE'!$C$21)</f>
        <v>0.25692200750593075</v>
      </c>
      <c r="BZ1529" s="41">
        <f>(1-('Parameters and SSE'!$C$22/('Parameters and SSE'!$C$22+BZ1293))^'Parameters and SSE'!$C$21)</f>
        <v>0.27094397812408821</v>
      </c>
      <c r="CA1529" s="41">
        <f>(1-('Parameters and SSE'!$C$22/('Parameters and SSE'!$C$22+CA1293))^'Parameters and SSE'!$C$21)</f>
        <v>0.28579748561365548</v>
      </c>
      <c r="CB1529" s="41">
        <f>(1-('Parameters and SSE'!$C$22/('Parameters and SSE'!$C$22+CB1293))^'Parameters and SSE'!$C$21)</f>
        <v>0.30043293634083446</v>
      </c>
      <c r="CC1529" s="41">
        <f>(1-('Parameters and SSE'!$C$22/('Parameters and SSE'!$C$22+CC1293))^'Parameters and SSE'!$C$21)</f>
        <v>0.31483987782287526</v>
      </c>
      <c r="CD1529" s="41">
        <f>(1-('Parameters and SSE'!$C$22/('Parameters and SSE'!$C$22+CD1293))^'Parameters and SSE'!$C$21)</f>
        <v>0.32759844971258589</v>
      </c>
      <c r="CE1529" s="41">
        <f>(1-('Parameters and SSE'!$C$22/('Parameters and SSE'!$C$22+CE1293))^'Parameters and SSE'!$C$21)</f>
        <v>0.34017944895119379</v>
      </c>
      <c r="CF1529" s="41">
        <f>(1-('Parameters and SSE'!$C$22/('Parameters and SSE'!$C$22+CF1293))^'Parameters and SSE'!$C$21)</f>
        <v>0.35257618135745805</v>
      </c>
      <c r="CG1529" s="41">
        <f>(1-('Parameters and SSE'!$C$22/('Parameters and SSE'!$C$22+CG1293))^'Parameters and SSE'!$C$21)</f>
        <v>0.36387312828987473</v>
      </c>
      <c r="CH1529" s="41">
        <f>(1-('Parameters and SSE'!$C$22/('Parameters and SSE'!$C$22+CH1293))^'Parameters and SSE'!$C$21)</f>
        <v>0.37501566968612521</v>
      </c>
      <c r="CI1529" s="41">
        <f>(1-('Parameters and SSE'!$C$22/('Parameters and SSE'!$C$22+CI1293))^'Parameters and SSE'!$C$21)</f>
        <v>0.38599944776433603</v>
      </c>
      <c r="CJ1529" s="41">
        <f>(1-('Parameters and SSE'!$C$22/('Parameters and SSE'!$C$22+CJ1293))^'Parameters and SSE'!$C$21)</f>
        <v>0.39811847936816624</v>
      </c>
      <c r="CK1529" s="41">
        <f>(1-('Parameters and SSE'!$C$22/('Parameters and SSE'!$C$22+CK1293))^'Parameters and SSE'!$C$21)</f>
        <v>0.41001132767611836</v>
      </c>
      <c r="CL1529" s="41">
        <f>(1-('Parameters and SSE'!$C$22/('Parameters and SSE'!$C$22+CL1293))^'Parameters and SSE'!$C$21)</f>
        <v>0.42167720398528341</v>
      </c>
      <c r="CM1529" s="41">
        <f>(1-('Parameters and SSE'!$C$22/('Parameters and SSE'!$C$22+CM1293))^'Parameters and SSE'!$C$21)</f>
        <v>0.4339339931901447</v>
      </c>
      <c r="CN1529" s="41">
        <f>(1-('Parameters and SSE'!$C$22/('Parameters and SSE'!$C$22+CN1293))^'Parameters and SSE'!$C$21)</f>
        <v>0.44592015083801917</v>
      </c>
      <c r="CO1529" s="41">
        <f>(1-('Parameters and SSE'!$C$22/('Parameters and SSE'!$C$22+CO1293))^'Parameters and SSE'!$C$21)</f>
        <v>0.45763815288338805</v>
      </c>
      <c r="CP1529" s="41">
        <f>(1-('Parameters and SSE'!$C$22/('Parameters and SSE'!$C$22+CP1293))^'Parameters and SSE'!$C$21)</f>
        <v>0.46795064332377034</v>
      </c>
      <c r="CQ1529" s="41">
        <f>(1-('Parameters and SSE'!$C$22/('Parameters and SSE'!$C$22+CQ1293))^'Parameters and SSE'!$C$21)</f>
        <v>0.47806181742442388</v>
      </c>
      <c r="CR1529" s="41">
        <f>(1-('Parameters and SSE'!$C$22/('Parameters and SSE'!$C$22+CR1293))^'Parameters and SSE'!$C$21)</f>
        <v>0.48797297887821578</v>
      </c>
      <c r="CS1529" s="41">
        <f>(1-('Parameters and SSE'!$C$22/('Parameters and SSE'!$C$22+CS1293))^'Parameters and SSE'!$C$21)</f>
        <v>0.496961769258911</v>
      </c>
      <c r="CT1529" s="41">
        <f>(1-('Parameters and SSE'!$C$22/('Parameters and SSE'!$C$22+CT1293))^'Parameters and SSE'!$C$21)</f>
        <v>0.50578894665327834</v>
      </c>
      <c r="CU1529" s="41">
        <f>(1-('Parameters and SSE'!$C$22/('Parameters and SSE'!$C$22+CU1293))^'Parameters and SSE'!$C$21)</f>
        <v>0.51445542530027843</v>
      </c>
      <c r="CV1529" s="41">
        <f>(1-('Parameters and SSE'!$C$22/('Parameters and SSE'!$C$22+CV1293))^'Parameters and SSE'!$C$21)</f>
        <v>0.52398252208789287</v>
      </c>
      <c r="CW1529" s="41">
        <f>(1-('Parameters and SSE'!$C$22/('Parameters and SSE'!$C$22+CW1293))^'Parameters and SSE'!$C$21)</f>
        <v>0.53330047314539475</v>
      </c>
      <c r="CX1529" s="41">
        <f>(1-('Parameters and SSE'!$C$22/('Parameters and SSE'!$C$22+CX1293))^'Parameters and SSE'!$C$21)</f>
        <v>0.54241264626919683</v>
      </c>
      <c r="CY1529" s="41">
        <f>(1-('Parameters and SSE'!$C$22/('Parameters and SSE'!$C$22+CY1293))^'Parameters and SSE'!$C$21)</f>
        <v>0.55195988985062061</v>
      </c>
      <c r="CZ1529" s="41">
        <f>(1-('Parameters and SSE'!$C$22/('Parameters and SSE'!$C$22+CZ1293))^'Parameters and SSE'!$C$21)</f>
        <v>0.56127305473482969</v>
      </c>
      <c r="DA1529" s="41">
        <f>(1-('Parameters and SSE'!$C$22/('Parameters and SSE'!$C$22+DA1293))^'Parameters and SSE'!$C$21)</f>
        <v>0.57035735704262036</v>
      </c>
      <c r="DB1529" s="41">
        <f>(1-('Parameters and SSE'!$C$22/('Parameters and SSE'!$C$22+DB1293))^'Parameters and SSE'!$C$21)</f>
        <v>0.57833550331494221</v>
      </c>
      <c r="DC1529" s="41">
        <f>(1-('Parameters and SSE'!$C$22/('Parameters and SSE'!$C$22+DC1293))^'Parameters and SSE'!$C$21)</f>
        <v>0.58614300354932192</v>
      </c>
      <c r="DD1529" s="41">
        <f>(1-('Parameters and SSE'!$C$22/('Parameters and SSE'!$C$22+DD1293))^'Parameters and SSE'!$C$21)</f>
        <v>0.59378292245539832</v>
      </c>
      <c r="DE1529" s="41">
        <f>(1-('Parameters and SSE'!$C$22/('Parameters and SSE'!$C$22+DE1293))^'Parameters and SSE'!$C$21)</f>
        <v>0.60070092191105218</v>
      </c>
      <c r="DF1529" s="41">
        <f>(1-('Parameters and SSE'!$C$22/('Parameters and SSE'!$C$22+DF1293))^'Parameters and SSE'!$C$21)</f>
        <v>0.60748470202696681</v>
      </c>
      <c r="DG1529" s="41">
        <f>(1-('Parameters and SSE'!$C$22/('Parameters and SSE'!$C$22+DG1293))^'Parameters and SSE'!$C$21)</f>
        <v>0.61413634144759932</v>
      </c>
      <c r="DH1529" s="41">
        <f>(1-('Parameters and SSE'!$C$22/('Parameters and SSE'!$C$22+DH1293))^'Parameters and SSE'!$C$21)</f>
        <v>0.62144050431658582</v>
      </c>
      <c r="DI1529" s="41">
        <f>(1-('Parameters and SSE'!$C$22/('Parameters and SSE'!$C$22+DI1293))^'Parameters and SSE'!$C$21)</f>
        <v>0.62857788175314599</v>
      </c>
      <c r="DJ1529" s="41">
        <f>(1-('Parameters and SSE'!$C$22/('Parameters and SSE'!$C$22+DJ1293))^'Parameters and SSE'!$C$21)</f>
        <v>0.63555222638828579</v>
      </c>
      <c r="DK1529" s="41">
        <f>(1-('Parameters and SSE'!$C$22/('Parameters and SSE'!$C$22+DK1293))^'Parameters and SSE'!$C$21)</f>
        <v>0.64285509730308332</v>
      </c>
      <c r="DL1529" s="41">
        <f>(1-('Parameters and SSE'!$C$22/('Parameters and SSE'!$C$22+DL1293))^'Parameters and SSE'!$C$21)</f>
        <v>0.6499756706167048</v>
      </c>
      <c r="DM1529" s="41">
        <f>(1-('Parameters and SSE'!$C$22/('Parameters and SSE'!$C$22+DM1293))^'Parameters and SSE'!$C$21)</f>
        <v>0.65691881746388026</v>
      </c>
      <c r="DN1529" s="41">
        <f>(1-('Parameters and SSE'!$C$22/('Parameters and SSE'!$C$22+DN1293))^'Parameters and SSE'!$C$21)</f>
        <v>0.66301452872329025</v>
      </c>
      <c r="DO1529" s="41">
        <f>(1-('Parameters and SSE'!$C$22/('Parameters and SSE'!$C$22+DO1293))^'Parameters and SSE'!$C$21)</f>
        <v>0.66897800789635165</v>
      </c>
      <c r="DP1529" s="41">
        <f>(1-('Parameters and SSE'!$C$22/('Parameters and SSE'!$C$22+DP1293))^'Parameters and SSE'!$C$21)</f>
        <v>0.67481217357952017</v>
      </c>
      <c r="DQ1529" s="41">
        <f>(1-('Parameters and SSE'!$C$22/('Parameters and SSE'!$C$22+DQ1293))^'Parameters and SSE'!$C$21)</f>
        <v>0.68009401053070251</v>
      </c>
      <c r="DR1529" s="41">
        <f>(1-('Parameters and SSE'!$C$22/('Parameters and SSE'!$C$22+DR1293))^'Parameters and SSE'!$C$21)</f>
        <v>0.68527247130108127</v>
      </c>
      <c r="DS1529" s="41">
        <f>(1-('Parameters and SSE'!$C$22/('Parameters and SSE'!$C$22+DS1293))^'Parameters and SSE'!$C$21)</f>
        <v>0.69034953820002265</v>
      </c>
      <c r="DT1529" s="41">
        <f>(1-('Parameters and SSE'!$C$22/('Parameters and SSE'!$C$22+DT1293))^'Parameters and SSE'!$C$21)</f>
        <v>0.69592491361240549</v>
      </c>
      <c r="DU1529" s="41">
        <f>(1-('Parameters and SSE'!$C$22/('Parameters and SSE'!$C$22+DU1293))^'Parameters and SSE'!$C$21)</f>
        <v>0.70137400570289654</v>
      </c>
      <c r="DV1529" s="41">
        <f>(1-('Parameters and SSE'!$C$22/('Parameters and SSE'!$C$22+DV1293))^'Parameters and SSE'!$C$21)</f>
        <v>0.70669993822116273</v>
      </c>
      <c r="DW1529" s="41">
        <f>(1-('Parameters and SSE'!$C$22/('Parameters and SSE'!$C$22+DW1293))^'Parameters and SSE'!$C$21)</f>
        <v>0.71227873127883035</v>
      </c>
      <c r="DX1529" s="41">
        <f>(1-('Parameters and SSE'!$C$22/('Parameters and SSE'!$C$22+DX1293))^'Parameters and SSE'!$C$21)</f>
        <v>0.71772077218018793</v>
      </c>
      <c r="DY1529" s="41">
        <f>(1-('Parameters and SSE'!$C$22/('Parameters and SSE'!$C$22+DY1293))^'Parameters and SSE'!$C$21)</f>
        <v>0.72302989883501256</v>
      </c>
      <c r="DZ1529" s="41">
        <f>(1-('Parameters and SSE'!$C$22/('Parameters and SSE'!$C$22+DZ1293))^'Parameters and SSE'!$C$21)</f>
        <v>0.72769319201370397</v>
      </c>
      <c r="EA1529" s="41">
        <f>(1-('Parameters and SSE'!$C$22/('Parameters and SSE'!$C$22+EA1293))^'Parameters and SSE'!$C$21)</f>
        <v>0.73225724385276991</v>
      </c>
      <c r="EB1529" s="41">
        <f>(1-('Parameters and SSE'!$C$22/('Parameters and SSE'!$C$22+EB1293))^'Parameters and SSE'!$C$21)</f>
        <v>0.73672438225746872</v>
      </c>
      <c r="EC1529" s="41">
        <f>(1-('Parameters and SSE'!$C$22/('Parameters and SSE'!$C$22+EC1293))^'Parameters and SSE'!$C$21)</f>
        <v>0.74077038868274114</v>
      </c>
      <c r="ED1529" s="41">
        <f>(1-('Parameters and SSE'!$C$22/('Parameters and SSE'!$C$22+ED1293))^'Parameters and SSE'!$C$21)</f>
        <v>0.74473886330299099</v>
      </c>
      <c r="EE1529" s="41">
        <f>(1-('Parameters and SSE'!$C$22/('Parameters and SSE'!$C$22+EE1293))^'Parameters and SSE'!$C$21)</f>
        <v>0.74863139494205866</v>
      </c>
      <c r="EF1529" s="41">
        <f>(1-('Parameters and SSE'!$C$22/('Parameters and SSE'!$C$22+EF1293))^'Parameters and SSE'!$C$21)</f>
        <v>0.75290841816965226</v>
      </c>
      <c r="EG1529" s="41">
        <f>(1-('Parameters and SSE'!$C$22/('Parameters and SSE'!$C$22+EG1293))^'Parameters and SSE'!$C$21)</f>
        <v>0.75709144240159243</v>
      </c>
      <c r="EH1529" s="41">
        <f>(1-('Parameters and SSE'!$C$22/('Parameters and SSE'!$C$22+EH1293))^'Parameters and SSE'!$C$21)</f>
        <v>0.76118284032105432</v>
      </c>
      <c r="EI1529" s="41">
        <f>(1-('Parameters and SSE'!$C$22/('Parameters and SSE'!$C$22+EI1293))^'Parameters and SSE'!$C$21)</f>
        <v>0.76547189640677837</v>
      </c>
      <c r="EJ1529" s="41">
        <f>(1-('Parameters and SSE'!$C$22/('Parameters and SSE'!$C$22+EJ1293))^'Parameters and SSE'!$C$21)</f>
        <v>0.76965947615447039</v>
      </c>
      <c r="EK1529" s="41">
        <f>(1-('Parameters and SSE'!$C$22/('Parameters and SSE'!$C$22+EK1293))^'Parameters and SSE'!$C$21)</f>
        <v>0.77374842761449636</v>
      </c>
      <c r="EL1529" s="41">
        <f>(1-('Parameters and SSE'!$C$22/('Parameters and SSE'!$C$22+EL1293))^'Parameters and SSE'!$C$21)</f>
        <v>0.77734293115902942</v>
      </c>
      <c r="EM1529" s="41">
        <f>(1-('Parameters and SSE'!$C$22/('Parameters and SSE'!$C$22+EM1293))^'Parameters and SSE'!$C$21)</f>
        <v>0.78086358995853689</v>
      </c>
      <c r="EN1529" s="41">
        <f>(1-('Parameters and SSE'!$C$22/('Parameters and SSE'!$C$22+EN1293))^'Parameters and SSE'!$C$21)</f>
        <v>0.7847784225067399</v>
      </c>
      <c r="EO1529" s="41">
        <f>(1-('Parameters and SSE'!$C$22/('Parameters and SSE'!$C$22+EO1293))^'Parameters and SSE'!$C$21)</f>
        <v>0.788315009093009</v>
      </c>
      <c r="EP1529" s="41">
        <f>(1-('Parameters and SSE'!$C$22/('Parameters and SSE'!$C$22+EP1293))^'Parameters and SSE'!$C$21)</f>
        <v>0.79177531476499441</v>
      </c>
      <c r="EQ1529" s="41">
        <f>(1-('Parameters and SSE'!$C$22/('Parameters and SSE'!$C$22+EQ1293))^'Parameters and SSE'!$C$21)</f>
        <v>0.79516127958548999</v>
      </c>
      <c r="ER1529" s="41">
        <f>(1-('Parameters and SSE'!$C$22/('Parameters and SSE'!$C$22+ER1293))^'Parameters and SSE'!$C$21)</f>
        <v>0.79887265406400765</v>
      </c>
      <c r="ES1529" s="41">
        <f>(1-('Parameters and SSE'!$C$22/('Parameters and SSE'!$C$22+ES1293))^'Parameters and SSE'!$C$21)</f>
        <v>0.80249350680009768</v>
      </c>
      <c r="ET1529" s="41">
        <f>(1-('Parameters and SSE'!$C$22/('Parameters and SSE'!$C$22+ET1293))^'Parameters and SSE'!$C$21)</f>
        <v>0.8060265369249634</v>
      </c>
      <c r="EU1529" s="41">
        <f>(1-('Parameters and SSE'!$C$22/('Parameters and SSE'!$C$22+EU1293))^'Parameters and SSE'!$C$21)</f>
        <v>0.80972135907243981</v>
      </c>
      <c r="EV1529" s="41">
        <f>(1-('Parameters and SSE'!$C$22/('Parameters and SSE'!$C$22+EV1293))^'Parameters and SSE'!$C$21)</f>
        <v>0.81332011558952511</v>
      </c>
      <c r="EW1529" s="41">
        <f>(1-('Parameters and SSE'!$C$22/('Parameters and SSE'!$C$22+EW1293))^'Parameters and SSE'!$C$21)</f>
        <v>0.81682591211641331</v>
      </c>
      <c r="EX1529" s="41">
        <f>(1-('Parameters and SSE'!$C$22/('Parameters and SSE'!$C$22+EX1293))^'Parameters and SSE'!$C$21)</f>
        <v>0.81990102767405948</v>
      </c>
      <c r="EY1529" s="41">
        <f>(1-('Parameters and SSE'!$C$22/('Parameters and SSE'!$C$22+EY1293))^'Parameters and SSE'!$C$21)</f>
        <v>0.82290678733926659</v>
      </c>
      <c r="EZ1529" s="41">
        <f>(1-('Parameters and SSE'!$C$22/('Parameters and SSE'!$C$22+EZ1293))^'Parameters and SSE'!$C$21)</f>
        <v>0.82584509801150618</v>
      </c>
      <c r="FA1529" s="41">
        <f>(1-('Parameters and SSE'!$C$22/('Parameters and SSE'!$C$22+FA1293))^'Parameters and SSE'!$C$21)</f>
        <v>0.82850328158603181</v>
      </c>
      <c r="FB1529" s="41">
        <f>(1-('Parameters and SSE'!$C$22/('Parameters and SSE'!$C$22+FB1293))^'Parameters and SSE'!$C$21)</f>
        <v>0.83110761140357825</v>
      </c>
      <c r="FC1529" s="41">
        <f>(1-('Parameters and SSE'!$C$22/('Parameters and SSE'!$C$22+FC1293))^'Parameters and SSE'!$C$21)</f>
        <v>0.8336593952317104</v>
      </c>
      <c r="FD1529" s="41">
        <f>(1-('Parameters and SSE'!$C$22/('Parameters and SSE'!$C$22+FD1293))^'Parameters and SSE'!$C$21)</f>
        <v>0.83646046416906283</v>
      </c>
      <c r="FE1529" s="41">
        <f>(1-('Parameters and SSE'!$C$22/('Parameters and SSE'!$C$22+FE1293))^'Parameters and SSE'!$C$21)</f>
        <v>0.839197457712197</v>
      </c>
      <c r="FF1529" s="41">
        <f>(1-('Parameters and SSE'!$C$22/('Parameters and SSE'!$C$22+FF1293))^'Parameters and SSE'!$C$21)</f>
        <v>0.84187218768704464</v>
      </c>
      <c r="FG1529" s="41">
        <f>(1-('Parameters and SSE'!$C$22/('Parameters and SSE'!$C$22+FG1293))^'Parameters and SSE'!$C$21)</f>
        <v>0.8443401667327779</v>
      </c>
      <c r="FH1529" s="41">
        <f>(1-('Parameters and SSE'!$C$22/('Parameters and SSE'!$C$22+FH1293))^'Parameters and SSE'!$C$21)</f>
        <v>0.84675623740755723</v>
      </c>
      <c r="FI1529" s="41">
        <f>(1-('Parameters and SSE'!$C$22/('Parameters and SSE'!$C$22+FI1293))^'Parameters and SSE'!$C$21)</f>
        <v>0.84912173567506888</v>
      </c>
      <c r="FJ1529" s="41">
        <f>(1-('Parameters and SSE'!$C$22/('Parameters and SSE'!$C$22+FJ1293))^'Parameters and SSE'!$C$21)</f>
        <v>0.8512063667616816</v>
      </c>
      <c r="FK1529" s="41">
        <f>(1-('Parameters and SSE'!$C$22/('Parameters and SSE'!$C$22+FK1293))^'Parameters and SSE'!$C$21)</f>
        <v>0.85325286215161333</v>
      </c>
      <c r="FL1529" s="41">
        <f>(1-('Parameters and SSE'!$C$22/('Parameters and SSE'!$C$22+FL1293))^'Parameters and SSE'!$C$21)</f>
        <v>0.85526205471195604</v>
      </c>
      <c r="FM1529" s="41">
        <f>(1-('Parameters and SSE'!$C$22/('Parameters and SSE'!$C$22+FM1293))^'Parameters and SSE'!$C$21)</f>
        <v>0.85708712261572562</v>
      </c>
      <c r="FN1529" s="41">
        <f>(1-('Parameters and SSE'!$C$22/('Parameters and SSE'!$C$22+FN1293))^'Parameters and SSE'!$C$21)</f>
        <v>0.85888212603920322</v>
      </c>
      <c r="FO1529" s="41">
        <f>(1-('Parameters and SSE'!$C$22/('Parameters and SSE'!$C$22+FO1293))^'Parameters and SSE'!$C$21)</f>
        <v>0.86064764382718861</v>
      </c>
      <c r="FP1529" s="41">
        <f>(1-('Parameters and SSE'!$C$22/('Parameters and SSE'!$C$22+FP1293))^'Parameters and SSE'!$C$21)</f>
        <v>0.86259347124207897</v>
      </c>
      <c r="FQ1529" s="41">
        <f>(1-('Parameters and SSE'!$C$22/('Parameters and SSE'!$C$22+FQ1293))^'Parameters and SSE'!$C$21)</f>
        <v>0.86450287313398089</v>
      </c>
      <c r="FR1529" s="41">
        <f>(1-('Parameters and SSE'!$C$22/('Parameters and SSE'!$C$22+FR1293))^'Parameters and SSE'!$C$21)</f>
        <v>0.86637667797878404</v>
      </c>
      <c r="FS1529" s="41">
        <f>(1-('Parameters and SSE'!$C$22/('Parameters and SSE'!$C$22+FS1293))^'Parameters and SSE'!$C$21)</f>
        <v>0.86834790715681787</v>
      </c>
      <c r="FT1529" s="21">
        <f>(1-('Parameters and SSE'!$C$22/('Parameters and SSE'!$C$22+FT1293))^'Parameters and SSE'!$C$21)</f>
        <v>0.87027959107761199</v>
      </c>
      <c r="FU1529" s="21">
        <f>(1-('Parameters and SSE'!$C$22/('Parameters and SSE'!$C$22+FU1293))^'Parameters and SSE'!$C$21)</f>
        <v>0.87217271135908991</v>
      </c>
      <c r="FV1529" s="21">
        <f>(1-('Parameters and SSE'!$C$22/('Parameters and SSE'!$C$22+FV1293))^'Parameters and SSE'!$C$21)</f>
        <v>0.8738425810738315</v>
      </c>
      <c r="FW1529" s="21">
        <f>(1-('Parameters and SSE'!$C$22/('Parameters and SSE'!$C$22+FW1293))^'Parameters and SSE'!$C$21)</f>
        <v>0.87548328854370183</v>
      </c>
      <c r="FX1529" s="21">
        <f>(1-('Parameters and SSE'!$C$22/('Parameters and SSE'!$C$22+FX1293))^'Parameters and SSE'!$C$21)</f>
        <v>0.87709545004283629</v>
      </c>
      <c r="FY1529" s="21">
        <f>(1-('Parameters and SSE'!$C$22/('Parameters and SSE'!$C$22+FY1293))^'Parameters and SSE'!$C$21)</f>
        <v>0.87856104015036751</v>
      </c>
      <c r="FZ1529" s="21">
        <f>(1-('Parameters and SSE'!$C$22/('Parameters and SSE'!$C$22+FZ1293))^'Parameters and SSE'!$C$21)</f>
        <v>0.88000357220645153</v>
      </c>
      <c r="GA1529" s="21">
        <f>(1-('Parameters and SSE'!$C$22/('Parameters and SSE'!$C$22+GA1293))^'Parameters and SSE'!$C$21)</f>
        <v>0.88142347677661892</v>
      </c>
      <c r="GB1529" s="21">
        <f>(1-('Parameters and SSE'!$C$22/('Parameters and SSE'!$C$22+GB1293))^'Parameters and SSE'!$C$21)</f>
        <v>0.88298967627564662</v>
      </c>
      <c r="GC1529" s="21">
        <f>(1-('Parameters and SSE'!$C$22/('Parameters and SSE'!$C$22+GC1293))^'Parameters and SSE'!$C$21)</f>
        <v>0.88452791608224302</v>
      </c>
      <c r="GD1529" s="21">
        <f>(1-('Parameters and SSE'!$C$22/('Parameters and SSE'!$C$22+GD1293))^'Parameters and SSE'!$C$21)</f>
        <v>0.88603880900499199</v>
      </c>
      <c r="GE1529" s="21">
        <f>(1-('Parameters and SSE'!$C$22/('Parameters and SSE'!$C$22+GE1293))^'Parameters and SSE'!$C$21)</f>
        <v>0.88762972246144189</v>
      </c>
      <c r="GF1529" s="21">
        <f>(1-('Parameters and SSE'!$C$22/('Parameters and SSE'!$C$22+GF1293))^'Parameters and SSE'!$C$21)</f>
        <v>0.88919021841250778</v>
      </c>
      <c r="GG1529" s="21">
        <f>(1-('Parameters and SSE'!$C$22/('Parameters and SSE'!$C$22+GG1293))^'Parameters and SSE'!$C$21)</f>
        <v>0.89072102239094153</v>
      </c>
      <c r="GH1529" s="21">
        <f>(1-('Parameters and SSE'!$C$22/('Parameters and SSE'!$C$22+GH1293))^'Parameters and SSE'!$C$21)</f>
        <v>0.89207250041646036</v>
      </c>
      <c r="GI1529" s="21">
        <f>(1-('Parameters and SSE'!$C$22/('Parameters and SSE'!$C$22+GI1293))^'Parameters and SSE'!$C$21)</f>
        <v>0.89340146481422467</v>
      </c>
      <c r="GJ1529" s="21">
        <f>(1-('Parameters and SSE'!$C$22/('Parameters and SSE'!$C$22+GJ1293))^'Parameters and SSE'!$C$21)</f>
        <v>0.89470837397298575</v>
      </c>
      <c r="GK1529" s="21">
        <f>(1-('Parameters and SSE'!$C$22/('Parameters and SSE'!$C$22+GK1293))^'Parameters and SSE'!$C$21)</f>
        <v>0.89589738202022517</v>
      </c>
      <c r="GL1529" s="21">
        <f>(1-('Parameters and SSE'!$C$22/('Parameters and SSE'!$C$22+GL1293))^'Parameters and SSE'!$C$21)</f>
        <v>0.89706853648489937</v>
      </c>
      <c r="GM1529" s="21">
        <f>(1-('Parameters and SSE'!$C$22/('Parameters and SSE'!$C$22+GM1293))^'Parameters and SSE'!$C$21)</f>
        <v>0.89822215918809878</v>
      </c>
      <c r="GN1529" s="21">
        <f>(1-('Parameters and SSE'!$C$22/('Parameters and SSE'!$C$22+GN1293))^'Parameters and SSE'!$C$21)</f>
        <v>0.89949564346668298</v>
      </c>
      <c r="GO1529" s="21">
        <f>(1-('Parameters and SSE'!$C$22/('Parameters and SSE'!$C$22+GO1293))^'Parameters and SSE'!$C$21)</f>
        <v>0.90074745180338833</v>
      </c>
      <c r="GP1529" s="21">
        <f>(1-('Parameters and SSE'!$C$22/('Parameters and SSE'!$C$22+GP1293))^'Parameters and SSE'!$C$21)</f>
        <v>0.90197804075453192</v>
      </c>
      <c r="GQ1529" s="21">
        <f>(1-('Parameters and SSE'!$C$22/('Parameters and SSE'!$C$22+GQ1293))^'Parameters and SSE'!$C$21)</f>
        <v>0.9032749421873435</v>
      </c>
      <c r="GR1529" s="21">
        <f>(1-('Parameters and SSE'!$C$22/('Parameters and SSE'!$C$22+GR1293))^'Parameters and SSE'!$C$21)</f>
        <v>0.90454820876998676</v>
      </c>
      <c r="GS1529" s="21">
        <f>(1-('Parameters and SSE'!$C$22/('Parameters and SSE'!$C$22+GS1293))^'Parameters and SSE'!$C$21)</f>
        <v>0.90579838123977274</v>
      </c>
      <c r="GT1529" s="21">
        <f>(1-('Parameters and SSE'!$C$22/('Parameters and SSE'!$C$22+GT1293))^'Parameters and SSE'!$C$21)</f>
        <v>0.90690303241995318</v>
      </c>
      <c r="GU1529" s="21">
        <f>(1-('Parameters and SSE'!$C$22/('Parameters and SSE'!$C$22+GU1293))^'Parameters and SSE'!$C$21)</f>
        <v>0.90799012869986206</v>
      </c>
      <c r="GV1529" s="21">
        <f>(1-('Parameters and SSE'!$C$22/('Parameters and SSE'!$C$22+GV1293))^'Parameters and SSE'!$C$21)</f>
        <v>0.90906001367278744</v>
      </c>
      <c r="GW1529" s="21">
        <f>(1-('Parameters and SSE'!$C$22/('Parameters and SSE'!$C$22+GW1293))^'Parameters and SSE'!$C$21)</f>
        <v>0.91003409538339552</v>
      </c>
      <c r="GX1529" s="21">
        <f>(1-('Parameters and SSE'!$C$22/('Parameters and SSE'!$C$22+GX1293))^'Parameters and SSE'!$C$21)</f>
        <v>0.91099421608626152</v>
      </c>
      <c r="GY1529" s="21">
        <f>(1-('Parameters and SSE'!$C$22/('Parameters and SSE'!$C$22+GY1293))^'Parameters and SSE'!$C$21)</f>
        <v>0.91194061809511728</v>
      </c>
      <c r="GZ1529" s="21">
        <f>(1-('Parameters and SSE'!$C$22/('Parameters and SSE'!$C$22+GZ1293))^'Parameters and SSE'!$C$21)</f>
        <v>0.91298613029567832</v>
      </c>
      <c r="HA1529" s="21">
        <f>(1-('Parameters and SSE'!$C$22/('Parameters and SSE'!$C$22+HA1293))^'Parameters and SSE'!$C$21)</f>
        <v>0.91401466752926153</v>
      </c>
      <c r="HB1529" s="21">
        <f>(1-('Parameters and SSE'!$C$22/('Parameters and SSE'!$C$22+HB1293))^'Parameters and SSE'!$C$21)</f>
        <v>0.91502657295081202</v>
      </c>
      <c r="HC1529" s="21">
        <f>(1-('Parameters and SSE'!$C$22/('Parameters and SSE'!$C$22+HC1293))^'Parameters and SSE'!$C$21)</f>
        <v>0.91609388793158386</v>
      </c>
      <c r="HD1529" s="21">
        <f>(1-('Parameters and SSE'!$C$22/('Parameters and SSE'!$C$22+HD1293))^'Parameters and SSE'!$C$21)</f>
        <v>0.91714265097368874</v>
      </c>
      <c r="HE1529" s="21">
        <f>(1-('Parameters and SSE'!$C$22/('Parameters and SSE'!$C$22+HE1293))^'Parameters and SSE'!$C$21)</f>
        <v>0.91817326892046403</v>
      </c>
      <c r="HF1529" s="21">
        <f>(1-('Parameters and SSE'!$C$22/('Parameters and SSE'!$C$22+HF1293))^'Parameters and SSE'!$C$21)</f>
        <v>0.91908464340795237</v>
      </c>
      <c r="HG1529" s="21">
        <f>(1-('Parameters and SSE'!$C$22/('Parameters and SSE'!$C$22+HG1293))^'Parameters and SSE'!$C$21)</f>
        <v>0.91998219269768522</v>
      </c>
      <c r="HH1529" s="21">
        <f>(1-('Parameters and SSE'!$C$22/('Parameters and SSE'!$C$22+HH1293))^'Parameters and SSE'!$C$21)</f>
        <v>0.9208661766473536</v>
      </c>
      <c r="HI1529" s="21">
        <f>(1-('Parameters and SSE'!$C$22/('Parameters and SSE'!$C$22+HI1293))^'Parameters and SSE'!$C$21)</f>
        <v>0.9216715602882819</v>
      </c>
      <c r="HJ1529" s="21">
        <f>(1-('Parameters and SSE'!$C$22/('Parameters and SSE'!$C$22+HJ1293))^'Parameters and SSE'!$C$21)</f>
        <v>0.9224659191577177</v>
      </c>
      <c r="HK1529" s="21">
        <f>(1-('Parameters and SSE'!$C$22/('Parameters and SSE'!$C$22+HK1293))^'Parameters and SSE'!$C$21)</f>
        <v>0.92324943727656883</v>
      </c>
      <c r="HL1529" s="21">
        <f>(1-('Parameters and SSE'!$C$22/('Parameters and SSE'!$C$22+HL1293))^'Parameters and SSE'!$C$21)</f>
        <v>0.92411561353401339</v>
      </c>
      <c r="HM1529" s="21">
        <f>(1-('Parameters and SSE'!$C$22/('Parameters and SSE'!$C$22+HM1293))^'Parameters and SSE'!$C$21)</f>
        <v>0.92496836382782921</v>
      </c>
      <c r="HN1529" s="21">
        <f>(1-('Parameters and SSE'!$C$22/('Parameters and SSE'!$C$22+HN1293))^'Parameters and SSE'!$C$21)</f>
        <v>0.92580794854546389</v>
      </c>
      <c r="HO1529" s="21">
        <f>(1-('Parameters and SSE'!$C$22/('Parameters and SSE'!$C$22+HO1293))^'Parameters and SSE'!$C$21)</f>
        <v>0.92669419115126639</v>
      </c>
      <c r="HP1529" s="21">
        <f>(1-('Parameters and SSE'!$C$22/('Parameters and SSE'!$C$22+HP1293))^'Parameters and SSE'!$C$21)</f>
        <v>0.92756572691580963</v>
      </c>
      <c r="HQ1529" s="21">
        <f>(1-('Parameters and SSE'!$C$22/('Parameters and SSE'!$C$22+HQ1293))^'Parameters and SSE'!$C$21)</f>
        <v>0.92842286498658522</v>
      </c>
      <c r="HR1529" s="21">
        <f>(1-('Parameters and SSE'!$C$22/('Parameters and SSE'!$C$22+HR1293))^'Parameters and SSE'!$C$21)</f>
        <v>0.92918139258023347</v>
      </c>
      <c r="HS1529" s="21">
        <f>(1-('Parameters and SSE'!$C$22/('Parameters and SSE'!$C$22+HS1293))^'Parameters and SSE'!$C$21)</f>
        <v>0.9299289264177325</v>
      </c>
      <c r="HT1529" s="21">
        <f>(1-('Parameters and SSE'!$C$22/('Parameters and SSE'!$C$22+HT1293))^'Parameters and SSE'!$C$21)</f>
        <v>0.93066566488931979</v>
      </c>
      <c r="HU1529" s="21">
        <f>(1-('Parameters and SSE'!$C$22/('Parameters and SSE'!$C$22+HU1293))^'Parameters and SSE'!$C$21)</f>
        <v>0.931337329653946</v>
      </c>
      <c r="HV1529" s="21">
        <f>(1-('Parameters and SSE'!$C$22/('Parameters and SSE'!$C$22+HV1293))^'Parameters and SSE'!$C$21)</f>
        <v>0.93200020505572656</v>
      </c>
      <c r="HW1529" s="21">
        <f>(1-('Parameters and SSE'!$C$22/('Parameters and SSE'!$C$22+HW1293))^'Parameters and SSE'!$C$21)</f>
        <v>0.93265443212301646</v>
      </c>
      <c r="HX1529" s="21"/>
      <c r="HY1529" s="21"/>
      <c r="HZ1529" s="21"/>
      <c r="IA1529" s="21"/>
      <c r="IB1529" s="21"/>
    </row>
    <row r="1530" spans="2:236" x14ac:dyDescent="0.25">
      <c r="B1530" s="21">
        <f t="shared" si="3778"/>
        <v>55</v>
      </c>
      <c r="C1530" s="42"/>
      <c r="D1530" s="21"/>
      <c r="E1530" s="21"/>
      <c r="F1530" s="21"/>
      <c r="G1530" s="21"/>
      <c r="H1530" s="21"/>
      <c r="I1530" s="21"/>
      <c r="J1530" s="21"/>
      <c r="K1530" s="21"/>
      <c r="L1530" s="21"/>
      <c r="M1530" s="21"/>
      <c r="N1530" s="21"/>
      <c r="O1530" s="21"/>
      <c r="P1530" s="21"/>
      <c r="Q1530" s="21"/>
      <c r="R1530" s="21"/>
      <c r="S1530" s="21"/>
      <c r="T1530" s="21"/>
      <c r="U1530" s="21"/>
      <c r="V1530" s="21"/>
      <c r="W1530" s="21"/>
      <c r="X1530" s="21"/>
      <c r="Y1530" s="21"/>
      <c r="Z1530" s="21"/>
      <c r="AA1530" s="21"/>
      <c r="AB1530" s="21"/>
      <c r="AC1530" s="21"/>
      <c r="AD1530" s="21"/>
      <c r="AE1530" s="21"/>
      <c r="AF1530" s="21"/>
      <c r="AG1530" s="21"/>
      <c r="AH1530" s="21"/>
      <c r="AI1530" s="21"/>
      <c r="AJ1530" s="21"/>
      <c r="AK1530" s="21"/>
      <c r="AL1530" s="21"/>
      <c r="AM1530" s="21"/>
      <c r="AN1530" s="21"/>
      <c r="AO1530" s="21"/>
      <c r="AP1530" s="21"/>
      <c r="AQ1530" s="21"/>
      <c r="AR1530" s="21"/>
      <c r="AS1530" s="21"/>
      <c r="AT1530" s="21"/>
      <c r="AU1530" s="21"/>
      <c r="AV1530" s="21"/>
      <c r="AW1530" s="21"/>
      <c r="AX1530" s="21"/>
      <c r="AY1530" s="21"/>
      <c r="AZ1530" s="21"/>
      <c r="BA1530" s="21"/>
      <c r="BB1530" s="21"/>
      <c r="BC1530" s="21"/>
      <c r="BD1530" s="21"/>
      <c r="BE1530" s="21"/>
      <c r="BF1530" s="41">
        <f>(1-('Parameters and SSE'!$C$22/('Parameters and SSE'!$C$22+BF1294))^'Parameters and SSE'!$C$21)</f>
        <v>4.2365051284533051E-3</v>
      </c>
      <c r="BG1530" s="41">
        <f>(1-('Parameters and SSE'!$C$22/('Parameters and SSE'!$C$22+BG1294))^'Parameters and SSE'!$C$21)</f>
        <v>1.1293242257693237E-2</v>
      </c>
      <c r="BH1530" s="41">
        <f>(1-('Parameters and SSE'!$C$22/('Parameters and SSE'!$C$22+BH1294))^'Parameters and SSE'!$C$21)</f>
        <v>1.996558103498991E-2</v>
      </c>
      <c r="BI1530" s="41">
        <f>(1-('Parameters and SSE'!$C$22/('Parameters and SSE'!$C$22+BI1294))^'Parameters and SSE'!$C$21)</f>
        <v>2.9081180794624073E-2</v>
      </c>
      <c r="BJ1530" s="41">
        <f>(1-('Parameters and SSE'!$C$22/('Parameters and SSE'!$C$22+BJ1294))^'Parameters and SSE'!$C$21)</f>
        <v>3.9062853364655203E-2</v>
      </c>
      <c r="BK1530" s="41">
        <f>(1-('Parameters and SSE'!$C$22/('Parameters and SSE'!$C$22+BK1294))^'Parameters and SSE'!$C$21)</f>
        <v>4.9743872639350206E-2</v>
      </c>
      <c r="BL1530" s="41">
        <f>(1-('Parameters and SSE'!$C$22/('Parameters and SSE'!$C$22+BL1294))^'Parameters and SSE'!$C$21)</f>
        <v>6.2353418019065687E-2</v>
      </c>
      <c r="BM1530" s="41">
        <f>(1-('Parameters and SSE'!$C$22/('Parameters and SSE'!$C$22+BM1294))^'Parameters and SSE'!$C$21)</f>
        <v>7.5458093971599305E-2</v>
      </c>
      <c r="BN1530" s="41">
        <f>(1-('Parameters and SSE'!$C$22/('Parameters and SSE'!$C$22+BN1294))^'Parameters and SSE'!$C$21)</f>
        <v>8.8959504665964917E-2</v>
      </c>
      <c r="BO1530" s="41">
        <f>(1-('Parameters and SSE'!$C$22/('Parameters and SSE'!$C$22+BO1294))^'Parameters and SSE'!$C$21)</f>
        <v>0.10376638222396717</v>
      </c>
      <c r="BP1530" s="41">
        <f>(1-('Parameters and SSE'!$C$22/('Parameters and SSE'!$C$22+BP1294))^'Parameters and SSE'!$C$21)</f>
        <v>0.11880558491417803</v>
      </c>
      <c r="BQ1530" s="41">
        <f>(1-('Parameters and SSE'!$C$22/('Parameters and SSE'!$C$22+BQ1294))^'Parameters and SSE'!$C$21)</f>
        <v>0.13400951078739609</v>
      </c>
      <c r="BR1530" s="41">
        <f>(1-('Parameters and SSE'!$C$22/('Parameters and SSE'!$C$22+BR1294))^'Parameters and SSE'!$C$21)</f>
        <v>0.1477912504317247</v>
      </c>
      <c r="BS1530" s="41">
        <f>(1-('Parameters and SSE'!$C$22/('Parameters and SSE'!$C$22+BS1294))^'Parameters and SSE'!$C$21)</f>
        <v>0.16166244543498953</v>
      </c>
      <c r="BT1530" s="41">
        <f>(1-('Parameters and SSE'!$C$22/('Parameters and SSE'!$C$22+BT1294))^'Parameters and SSE'!$C$21)</f>
        <v>0.17558335559409988</v>
      </c>
      <c r="BU1530" s="41">
        <f>(1-('Parameters and SSE'!$C$22/('Parameters and SSE'!$C$22+BU1294))^'Parameters and SSE'!$C$21)</f>
        <v>0.18847853150692251</v>
      </c>
      <c r="BV1530" s="41">
        <f>(1-('Parameters and SSE'!$C$22/('Parameters and SSE'!$C$22+BV1294))^'Parameters and SSE'!$C$21)</f>
        <v>0.20138515810585966</v>
      </c>
      <c r="BW1530" s="41">
        <f>(1-('Parameters and SSE'!$C$22/('Parameters and SSE'!$C$22+BW1294))^'Parameters and SSE'!$C$21)</f>
        <v>0.21427786598921295</v>
      </c>
      <c r="BX1530" s="41">
        <f>(1-('Parameters and SSE'!$C$22/('Parameters and SSE'!$C$22+BX1294))^'Parameters and SSE'!$C$21)</f>
        <v>0.22867747666301808</v>
      </c>
      <c r="BY1530" s="41">
        <f>(1-('Parameters and SSE'!$C$22/('Parameters and SSE'!$C$22+BY1294))^'Parameters and SSE'!$C$21)</f>
        <v>0.24296765704579171</v>
      </c>
      <c r="BZ1530" s="41">
        <f>(1-('Parameters and SSE'!$C$22/('Parameters and SSE'!$C$22+BZ1294))^'Parameters and SSE'!$C$21)</f>
        <v>0.25712904933694569</v>
      </c>
      <c r="CA1530" s="41">
        <f>(1-('Parameters and SSE'!$C$22/('Parameters and SSE'!$C$22+CA1294))^'Parameters and SSE'!$C$21)</f>
        <v>0.27214792842612179</v>
      </c>
      <c r="CB1530" s="41">
        <f>(1-('Parameters and SSE'!$C$22/('Parameters and SSE'!$C$22+CB1294))^'Parameters and SSE'!$C$21)</f>
        <v>0.2869622829162366</v>
      </c>
      <c r="CC1530" s="41">
        <f>(1-('Parameters and SSE'!$C$22/('Parameters and SSE'!$C$22+CC1294))^'Parameters and SSE'!$C$21)</f>
        <v>0.30155963492872118</v>
      </c>
      <c r="CD1530" s="41">
        <f>(1-('Parameters and SSE'!$C$22/('Parameters and SSE'!$C$22+CD1294))^'Parameters and SSE'!$C$21)</f>
        <v>0.31449826423246086</v>
      </c>
      <c r="CE1530" s="41">
        <f>(1-('Parameters and SSE'!$C$22/('Parameters and SSE'!$C$22+CE1294))^'Parameters and SSE'!$C$21)</f>
        <v>0.32726700198395642</v>
      </c>
      <c r="CF1530" s="41">
        <f>(1-('Parameters and SSE'!$C$22/('Parameters and SSE'!$C$22+CF1294))^'Parameters and SSE'!$C$21)</f>
        <v>0.3398579115482413</v>
      </c>
      <c r="CG1530" s="41">
        <f>(1-('Parameters and SSE'!$C$22/('Parameters and SSE'!$C$22+CG1294))^'Parameters and SSE'!$C$21)</f>
        <v>0.35133943833420311</v>
      </c>
      <c r="CH1530" s="41">
        <f>(1-('Parameters and SSE'!$C$22/('Parameters and SSE'!$C$22+CH1294))^'Parameters and SSE'!$C$21)</f>
        <v>0.36267089880330516</v>
      </c>
      <c r="CI1530" s="41">
        <f>(1-('Parameters and SSE'!$C$22/('Parameters and SSE'!$C$22+CI1294))^'Parameters and SSE'!$C$21)</f>
        <v>0.37384711878855115</v>
      </c>
      <c r="CJ1530" s="41">
        <f>(1-('Parameters and SSE'!$C$22/('Parameters and SSE'!$C$22+CJ1294))^'Parameters and SSE'!$C$21)</f>
        <v>0.38618482197774229</v>
      </c>
      <c r="CK1530" s="41">
        <f>(1-('Parameters and SSE'!$C$22/('Parameters and SSE'!$C$22+CK1294))^'Parameters and SSE'!$C$21)</f>
        <v>0.3982980097793497</v>
      </c>
      <c r="CL1530" s="41">
        <f>(1-('Parameters and SSE'!$C$22/('Parameters and SSE'!$C$22+CL1294))^'Parameters and SSE'!$C$21)</f>
        <v>0.4101851923359241</v>
      </c>
      <c r="CM1530" s="41">
        <f>(1-('Parameters and SSE'!$C$22/('Parameters and SSE'!$C$22+CM1294))^'Parameters and SSE'!$C$21)</f>
        <v>0.42267948663836297</v>
      </c>
      <c r="CN1530" s="41">
        <f>(1-('Parameters and SSE'!$C$22/('Parameters and SSE'!$C$22+CN1294))^'Parameters and SSE'!$C$21)</f>
        <v>0.43490237852950442</v>
      </c>
      <c r="CO1530" s="41">
        <f>(1-('Parameters and SSE'!$C$22/('Parameters and SSE'!$C$22+CO1294))^'Parameters and SSE'!$C$21)</f>
        <v>0.44685581452588086</v>
      </c>
      <c r="CP1530" s="41">
        <f>(1-('Parameters and SSE'!$C$22/('Parameters and SSE'!$C$22+CP1294))^'Parameters and SSE'!$C$21)</f>
        <v>0.45737871904850913</v>
      </c>
      <c r="CQ1530" s="41">
        <f>(1-('Parameters and SSE'!$C$22/('Parameters and SSE'!$C$22+CQ1294))^'Parameters and SSE'!$C$21)</f>
        <v>0.46769909164727275</v>
      </c>
      <c r="CR1530" s="41">
        <f>(1-('Parameters and SSE'!$C$22/('Parameters and SSE'!$C$22+CR1294))^'Parameters and SSE'!$C$21)</f>
        <v>0.47781790448553951</v>
      </c>
      <c r="CS1530" s="41">
        <f>(1-('Parameters and SSE'!$C$22/('Parameters and SSE'!$C$22+CS1294))^'Parameters and SSE'!$C$21)</f>
        <v>0.48699718024437255</v>
      </c>
      <c r="CT1530" s="41">
        <f>(1-('Parameters and SSE'!$C$22/('Parameters and SSE'!$C$22+CT1294))^'Parameters and SSE'!$C$21)</f>
        <v>0.49601336689313735</v>
      </c>
      <c r="CU1530" s="41">
        <f>(1-('Parameters and SSE'!$C$22/('Parameters and SSE'!$C$22+CU1294))^'Parameters and SSE'!$C$21)</f>
        <v>0.50486715979159458</v>
      </c>
      <c r="CV1530" s="41">
        <f>(1-('Parameters and SSE'!$C$22/('Parameters and SSE'!$C$22+CV1294))^'Parameters and SSE'!$C$21)</f>
        <v>0.51460188600807244</v>
      </c>
      <c r="CW1530" s="41">
        <f>(1-('Parameters and SSE'!$C$22/('Parameters and SSE'!$C$22+CW1294))^'Parameters and SSE'!$C$21)</f>
        <v>0.52412439276943812</v>
      </c>
      <c r="CX1530" s="41">
        <f>(1-('Parameters and SSE'!$C$22/('Parameters and SSE'!$C$22+CX1294))^'Parameters and SSE'!$C$21)</f>
        <v>0.53343790815486725</v>
      </c>
      <c r="CY1530" s="41">
        <f>(1-('Parameters and SSE'!$C$22/('Parameters and SSE'!$C$22+CY1294))^'Parameters and SSE'!$C$21)</f>
        <v>0.54319730069098848</v>
      </c>
      <c r="CZ1530" s="41">
        <f>(1-('Parameters and SSE'!$C$22/('Parameters and SSE'!$C$22+CZ1294))^'Parameters and SSE'!$C$21)</f>
        <v>0.55271841680645206</v>
      </c>
      <c r="DA1530" s="41">
        <f>(1-('Parameters and SSE'!$C$22/('Parameters and SSE'!$C$22+DA1294))^'Parameters and SSE'!$C$21)</f>
        <v>0.56200641770316606</v>
      </c>
      <c r="DB1530" s="41">
        <f>(1-('Parameters and SSE'!$C$22/('Parameters and SSE'!$C$22+DB1294))^'Parameters and SSE'!$C$21)</f>
        <v>0.5701641540642659</v>
      </c>
      <c r="DC1530" s="41">
        <f>(1-('Parameters and SSE'!$C$22/('Parameters and SSE'!$C$22+DC1294))^'Parameters and SSE'!$C$21)</f>
        <v>0.57814803368229917</v>
      </c>
      <c r="DD1530" s="41">
        <f>(1-('Parameters and SSE'!$C$22/('Parameters and SSE'!$C$22+DD1294))^'Parameters and SSE'!$C$21)</f>
        <v>0.58596108122174084</v>
      </c>
      <c r="DE1530" s="41">
        <f>(1-('Parameters and SSE'!$C$22/('Parameters and SSE'!$C$22+DE1294))^'Parameters and SSE'!$C$21)</f>
        <v>0.59303629188849771</v>
      </c>
      <c r="DF1530" s="41">
        <f>(1-('Parameters and SSE'!$C$22/('Parameters and SSE'!$C$22+DF1294))^'Parameters and SSE'!$C$21)</f>
        <v>0.59997462953011427</v>
      </c>
      <c r="DG1530" s="41">
        <f>(1-('Parameters and SSE'!$C$22/('Parameters and SSE'!$C$22+DG1294))^'Parameters and SSE'!$C$21)</f>
        <v>0.60677814623320958</v>
      </c>
      <c r="DH1530" s="41">
        <f>(1-('Parameters and SSE'!$C$22/('Parameters and SSE'!$C$22+DH1294))^'Parameters and SSE'!$C$21)</f>
        <v>0.6142493417546967</v>
      </c>
      <c r="DI1530" s="41">
        <f>(1-('Parameters and SSE'!$C$22/('Parameters and SSE'!$C$22+DI1294))^'Parameters and SSE'!$C$21)</f>
        <v>0.62155008741038231</v>
      </c>
      <c r="DJ1530" s="41">
        <f>(1-('Parameters and SSE'!$C$22/('Parameters and SSE'!$C$22+DJ1294))^'Parameters and SSE'!$C$21)</f>
        <v>0.62868416408319949</v>
      </c>
      <c r="DK1530" s="41">
        <f>(1-('Parameters and SSE'!$C$22/('Parameters and SSE'!$C$22+DK1294))^'Parameters and SSE'!$C$21)</f>
        <v>0.63615430871953782</v>
      </c>
      <c r="DL1530" s="41">
        <f>(1-('Parameters and SSE'!$C$22/('Parameters and SSE'!$C$22+DL1294))^'Parameters and SSE'!$C$21)</f>
        <v>0.64343792004065836</v>
      </c>
      <c r="DM1530" s="41">
        <f>(1-('Parameters and SSE'!$C$22/('Parameters and SSE'!$C$22+DM1294))^'Parameters and SSE'!$C$21)</f>
        <v>0.65053994284208372</v>
      </c>
      <c r="DN1530" s="41">
        <f>(1-('Parameters and SSE'!$C$22/('Parameters and SSE'!$C$22+DN1294))^'Parameters and SSE'!$C$21)</f>
        <v>0.6567750598951243</v>
      </c>
      <c r="DO1530" s="41">
        <f>(1-('Parameters and SSE'!$C$22/('Parameters and SSE'!$C$22+DO1294))^'Parameters and SSE'!$C$21)</f>
        <v>0.66287485397947654</v>
      </c>
      <c r="DP1530" s="41">
        <f>(1-('Parameters and SSE'!$C$22/('Parameters and SSE'!$C$22+DP1294))^'Parameters and SSE'!$C$21)</f>
        <v>0.66884228425084169</v>
      </c>
      <c r="DQ1530" s="41">
        <f>(1-('Parameters and SSE'!$C$22/('Parameters and SSE'!$C$22+DQ1294))^'Parameters and SSE'!$C$21)</f>
        <v>0.67424468461917175</v>
      </c>
      <c r="DR1530" s="41">
        <f>(1-('Parameters and SSE'!$C$22/('Parameters and SSE'!$C$22+DR1294))^'Parameters and SSE'!$C$21)</f>
        <v>0.67954126794485148</v>
      </c>
      <c r="DS1530" s="41">
        <f>(1-('Parameters and SSE'!$C$22/('Parameters and SSE'!$C$22+DS1294))^'Parameters and SSE'!$C$21)</f>
        <v>0.68473404345532451</v>
      </c>
      <c r="DT1530" s="41">
        <f>(1-('Parameters and SSE'!$C$22/('Parameters and SSE'!$C$22+DT1294))^'Parameters and SSE'!$C$21)</f>
        <v>0.69043630993573069</v>
      </c>
      <c r="DU1530" s="41">
        <f>(1-('Parameters and SSE'!$C$22/('Parameters and SSE'!$C$22+DU1294))^'Parameters and SSE'!$C$21)</f>
        <v>0.69600918867766426</v>
      </c>
      <c r="DV1530" s="41">
        <f>(1-('Parameters and SSE'!$C$22/('Parameters and SSE'!$C$22+DV1294))^'Parameters and SSE'!$C$21)</f>
        <v>0.70145586733823617</v>
      </c>
      <c r="DW1530" s="41">
        <f>(1-('Parameters and SSE'!$C$22/('Parameters and SSE'!$C$22+DW1294))^'Parameters and SSE'!$C$21)</f>
        <v>0.7071608400852879</v>
      </c>
      <c r="DX1530" s="41">
        <f>(1-('Parameters and SSE'!$C$22/('Parameters and SSE'!$C$22+DX1294))^'Parameters and SSE'!$C$21)</f>
        <v>0.7127256335556833</v>
      </c>
      <c r="DY1530" s="41">
        <f>(1-('Parameters and SSE'!$C$22/('Parameters and SSE'!$C$22+DY1294))^'Parameters and SSE'!$C$21)</f>
        <v>0.71815417558177863</v>
      </c>
      <c r="DZ1530" s="41">
        <f>(1-('Parameters and SSE'!$C$22/('Parameters and SSE'!$C$22+DZ1294))^'Parameters and SSE'!$C$21)</f>
        <v>0.72292208364943722</v>
      </c>
      <c r="EA1530" s="41">
        <f>(1-('Parameters and SSE'!$C$22/('Parameters and SSE'!$C$22+EA1294))^'Parameters and SSE'!$C$21)</f>
        <v>0.72758827926249503</v>
      </c>
      <c r="EB1530" s="41">
        <f>(1-('Parameters and SSE'!$C$22/('Parameters and SSE'!$C$22+EB1294))^'Parameters and SSE'!$C$21)</f>
        <v>0.73215514269553283</v>
      </c>
      <c r="EC1530" s="41">
        <f>(1-('Parameters and SSE'!$C$22/('Parameters and SSE'!$C$22+EC1294))^'Parameters and SSE'!$C$21)</f>
        <v>0.73629125804893159</v>
      </c>
      <c r="ED1530" s="41">
        <f>(1-('Parameters and SSE'!$C$22/('Parameters and SSE'!$C$22+ED1294))^'Parameters and SSE'!$C$21)</f>
        <v>0.74034791593301685</v>
      </c>
      <c r="EE1530" s="41">
        <f>(1-('Parameters and SSE'!$C$22/('Parameters and SSE'!$C$22+EE1294))^'Parameters and SSE'!$C$21)</f>
        <v>0.7443267401707705</v>
      </c>
      <c r="EF1530" s="41">
        <f>(1-('Parameters and SSE'!$C$22/('Parameters and SSE'!$C$22+EF1294))^'Parameters and SSE'!$C$21)</f>
        <v>0.74869831626404615</v>
      </c>
      <c r="EG1530" s="41">
        <f>(1-('Parameters and SSE'!$C$22/('Parameters and SSE'!$C$22+EG1294))^'Parameters and SSE'!$C$21)</f>
        <v>0.75297351933295831</v>
      </c>
      <c r="EH1530" s="41">
        <f>(1-('Parameters and SSE'!$C$22/('Parameters and SSE'!$C$22+EH1294))^'Parameters and SSE'!$C$21)</f>
        <v>0.75715478180333418</v>
      </c>
      <c r="EI1530" s="41">
        <f>(1-('Parameters and SSE'!$C$22/('Parameters and SSE'!$C$22+EI1294))^'Parameters and SSE'!$C$21)</f>
        <v>0.76153770763885809</v>
      </c>
      <c r="EJ1530" s="41">
        <f>(1-('Parameters and SSE'!$C$22/('Parameters and SSE'!$C$22+EJ1294))^'Parameters and SSE'!$C$21)</f>
        <v>0.76581658266398911</v>
      </c>
      <c r="EK1530" s="41">
        <f>(1-('Parameters and SSE'!$C$22/('Parameters and SSE'!$C$22+EK1294))^'Parameters and SSE'!$C$21)</f>
        <v>0.76999433047790844</v>
      </c>
      <c r="EL1530" s="41">
        <f>(1-('Parameters and SSE'!$C$22/('Parameters and SSE'!$C$22+EL1294))^'Parameters and SSE'!$C$21)</f>
        <v>0.77366660987241254</v>
      </c>
      <c r="EM1530" s="41">
        <f>(1-('Parameters and SSE'!$C$22/('Parameters and SSE'!$C$22+EM1294))^'Parameters and SSE'!$C$21)</f>
        <v>0.77726319234875474</v>
      </c>
      <c r="EN1530" s="41">
        <f>(1-('Parameters and SSE'!$C$22/('Parameters and SSE'!$C$22+EN1294))^'Parameters and SSE'!$C$21)</f>
        <v>0.78126212779186877</v>
      </c>
      <c r="EO1530" s="41">
        <f>(1-('Parameters and SSE'!$C$22/('Parameters and SSE'!$C$22+EO1294))^'Parameters and SSE'!$C$21)</f>
        <v>0.78487438692536449</v>
      </c>
      <c r="EP1530" s="41">
        <f>(1-('Parameters and SSE'!$C$22/('Parameters and SSE'!$C$22+EP1294))^'Parameters and SSE'!$C$21)</f>
        <v>0.78840845248672298</v>
      </c>
      <c r="EQ1530" s="41">
        <f>(1-('Parameters and SSE'!$C$22/('Parameters and SSE'!$C$22+EQ1294))^'Parameters and SSE'!$C$21)</f>
        <v>0.79186631611515668</v>
      </c>
      <c r="ER1530" s="41">
        <f>(1-('Parameters and SSE'!$C$22/('Parameters and SSE'!$C$22+ER1294))^'Parameters and SSE'!$C$21)</f>
        <v>0.79565616431031116</v>
      </c>
      <c r="ES1530" s="41">
        <f>(1-('Parameters and SSE'!$C$22/('Parameters and SSE'!$C$22+ES1294))^'Parameters and SSE'!$C$21)</f>
        <v>0.79935321967265149</v>
      </c>
      <c r="ET1530" s="41">
        <f>(1-('Parameters and SSE'!$C$22/('Parameters and SSE'!$C$22+ET1294))^'Parameters and SSE'!$C$21)</f>
        <v>0.80296025582479313</v>
      </c>
      <c r="EU1530" s="41">
        <f>(1-('Parameters and SSE'!$C$22/('Parameters and SSE'!$C$22+EU1294))^'Parameters and SSE'!$C$21)</f>
        <v>0.80673208949995301</v>
      </c>
      <c r="EV1530" s="41">
        <f>(1-('Parameters and SSE'!$C$22/('Parameters and SSE'!$C$22+EV1294))^'Parameters and SSE'!$C$21)</f>
        <v>0.81040546355376875</v>
      </c>
      <c r="EW1530" s="41">
        <f>(1-('Parameters and SSE'!$C$22/('Parameters and SSE'!$C$22+EW1294))^'Parameters and SSE'!$C$21)</f>
        <v>0.81398357024886969</v>
      </c>
      <c r="EX1530" s="41">
        <f>(1-('Parameters and SSE'!$C$22/('Parameters and SSE'!$C$22+EX1294))^'Parameters and SSE'!$C$21)</f>
        <v>0.81712180464616524</v>
      </c>
      <c r="EY1530" s="41">
        <f>(1-('Parameters and SSE'!$C$22/('Parameters and SSE'!$C$22+EY1294))^'Parameters and SSE'!$C$21)</f>
        <v>0.82018898238524429</v>
      </c>
      <c r="EZ1530" s="41">
        <f>(1-('Parameters and SSE'!$C$22/('Parameters and SSE'!$C$22+EZ1294))^'Parameters and SSE'!$C$21)</f>
        <v>0.82318706221026927</v>
      </c>
      <c r="FA1530" s="41">
        <f>(1-('Parameters and SSE'!$C$22/('Parameters and SSE'!$C$22+FA1294))^'Parameters and SSE'!$C$21)</f>
        <v>0.82589908562525993</v>
      </c>
      <c r="FB1530" s="41">
        <f>(1-('Parameters and SSE'!$C$22/('Parameters and SSE'!$C$22+FB1294))^'Parameters and SSE'!$C$21)</f>
        <v>0.82855595129264425</v>
      </c>
      <c r="FC1530" s="41">
        <f>(1-('Parameters and SSE'!$C$22/('Parameters and SSE'!$C$22+FC1294))^'Parameters and SSE'!$C$21)</f>
        <v>0.83115900186690683</v>
      </c>
      <c r="FD1530" s="41">
        <f>(1-('Parameters and SSE'!$C$22/('Parameters and SSE'!$C$22+FD1294))^'Parameters and SSE'!$C$21)</f>
        <v>0.8340160954695317</v>
      </c>
      <c r="FE1530" s="41">
        <f>(1-('Parameters and SSE'!$C$22/('Parameters and SSE'!$C$22+FE1294))^'Parameters and SSE'!$C$21)</f>
        <v>0.8368075676751241</v>
      </c>
      <c r="FF1530" s="41">
        <f>(1-('Parameters and SSE'!$C$22/('Parameters and SSE'!$C$22+FF1294))^'Parameters and SSE'!$C$21)</f>
        <v>0.83953527965742747</v>
      </c>
      <c r="FG1530" s="41">
        <f>(1-('Parameters and SSE'!$C$22/('Parameters and SSE'!$C$22+FG1294))^'Parameters and SSE'!$C$21)</f>
        <v>0.84205191817241665</v>
      </c>
      <c r="FH1530" s="41">
        <f>(1-('Parameters and SSE'!$C$22/('Parameters and SSE'!$C$22+FH1294))^'Parameters and SSE'!$C$21)</f>
        <v>0.84451541241367956</v>
      </c>
      <c r="FI1530" s="41">
        <f>(1-('Parameters and SSE'!$C$22/('Parameters and SSE'!$C$22+FI1294))^'Parameters and SSE'!$C$21)</f>
        <v>0.84692713416485188</v>
      </c>
      <c r="FJ1530" s="41">
        <f>(1-('Parameters and SSE'!$C$22/('Parameters and SSE'!$C$22+FJ1294))^'Parameters and SSE'!$C$21)</f>
        <v>0.84905233103842048</v>
      </c>
      <c r="FK1530" s="41">
        <f>(1-('Parameters and SSE'!$C$22/('Parameters and SSE'!$C$22+FK1294))^'Parameters and SSE'!$C$21)</f>
        <v>0.85113849682873377</v>
      </c>
      <c r="FL1530" s="41">
        <f>(1-('Parameters and SSE'!$C$22/('Parameters and SSE'!$C$22+FL1294))^'Parameters and SSE'!$C$21)</f>
        <v>0.85318648620010296</v>
      </c>
      <c r="FM1530" s="41">
        <f>(1-('Parameters and SSE'!$C$22/('Parameters and SSE'!$C$22+FM1294))^'Parameters and SSE'!$C$21)</f>
        <v>0.8550466663381332</v>
      </c>
      <c r="FN1530" s="41">
        <f>(1-('Parameters and SSE'!$C$22/('Parameters and SSE'!$C$22+FN1294))^'Parameters and SSE'!$C$21)</f>
        <v>0.85687608381192115</v>
      </c>
      <c r="FO1530" s="41">
        <f>(1-('Parameters and SSE'!$C$22/('Parameters and SSE'!$C$22+FO1294))^'Parameters and SSE'!$C$21)</f>
        <v>0.85867533234350946</v>
      </c>
      <c r="FP1530" s="41">
        <f>(1-('Parameters and SSE'!$C$22/('Parameters and SSE'!$C$22+FP1294))^'Parameters and SSE'!$C$21)</f>
        <v>0.86065819346464212</v>
      </c>
      <c r="FQ1530" s="41">
        <f>(1-('Parameters and SSE'!$C$22/('Parameters and SSE'!$C$22+FQ1294))^'Parameters and SSE'!$C$21)</f>
        <v>0.86260378517276293</v>
      </c>
      <c r="FR1530" s="41">
        <f>(1-('Parameters and SSE'!$C$22/('Parameters and SSE'!$C$22+FR1294))^'Parameters and SSE'!$C$21)</f>
        <v>0.86451295773103842</v>
      </c>
      <c r="FS1530" s="41">
        <f>(1-('Parameters and SSE'!$C$22/('Parameters and SSE'!$C$22+FS1294))^'Parameters and SSE'!$C$21)</f>
        <v>0.86652123111103996</v>
      </c>
      <c r="FT1530" s="41">
        <f>(1-('Parameters and SSE'!$C$22/('Parameters and SSE'!$C$22+FT1294))^'Parameters and SSE'!$C$21)</f>
        <v>0.86848904999679055</v>
      </c>
      <c r="FU1530" s="21">
        <f>(1-('Parameters and SSE'!$C$22/('Parameters and SSE'!$C$22+FU1294))^'Parameters and SSE'!$C$21)</f>
        <v>0.87041742193379812</v>
      </c>
      <c r="FV1530" s="21">
        <f>(1-('Parameters and SSE'!$C$22/('Parameters and SSE'!$C$22+FV1294))^'Parameters and SSE'!$C$21)</f>
        <v>0.87211825365782314</v>
      </c>
      <c r="FW1530" s="21">
        <f>(1-('Parameters and SSE'!$C$22/('Parameters and SSE'!$C$22+FW1294))^'Parameters and SSE'!$C$21)</f>
        <v>0.87378926217268582</v>
      </c>
      <c r="FX1530" s="21">
        <f>(1-('Parameters and SSE'!$C$22/('Parameters and SSE'!$C$22+FX1294))^'Parameters and SSE'!$C$21)</f>
        <v>0.87543107967592915</v>
      </c>
      <c r="FY1530" s="21">
        <f>(1-('Parameters and SSE'!$C$22/('Parameters and SSE'!$C$22+FY1294))^'Parameters and SSE'!$C$21)</f>
        <v>0.87692352828309994</v>
      </c>
      <c r="FZ1530" s="21">
        <f>(1-('Parameters and SSE'!$C$22/('Parameters and SSE'!$C$22+FZ1294))^'Parameters and SSE'!$C$21)</f>
        <v>0.87839240223292281</v>
      </c>
      <c r="GA1530" s="21">
        <f>(1-('Parameters and SSE'!$C$22/('Parameters and SSE'!$C$22+GA1294))^'Parameters and SSE'!$C$21)</f>
        <v>0.87983814302755714</v>
      </c>
      <c r="GB1530" s="21">
        <f>(1-('Parameters and SSE'!$C$22/('Parameters and SSE'!$C$22+GB1294))^'Parameters and SSE'!$C$21)</f>
        <v>0.88143273015845758</v>
      </c>
      <c r="GC1530" s="21">
        <f>(1-('Parameters and SSE'!$C$22/('Parameters and SSE'!$C$22+GC1294))^'Parameters and SSE'!$C$21)</f>
        <v>0.88299873404645512</v>
      </c>
      <c r="GD1530" s="21">
        <f>(1-('Parameters and SSE'!$C$22/('Parameters and SSE'!$C$22+GD1294))^'Parameters and SSE'!$C$21)</f>
        <v>0.88453678327450314</v>
      </c>
      <c r="GE1530" s="21">
        <f>(1-('Parameters and SSE'!$C$22/('Parameters and SSE'!$C$22+GE1294))^'Parameters and SSE'!$C$21)</f>
        <v>0.88615616586122714</v>
      </c>
      <c r="GF1530" s="21">
        <f>(1-('Parameters and SSE'!$C$22/('Parameters and SSE'!$C$22+GF1294))^'Parameters and SSE'!$C$21)</f>
        <v>0.88774445860657114</v>
      </c>
      <c r="GG1530" s="21">
        <f>(1-('Parameters and SSE'!$C$22/('Parameters and SSE'!$C$22+GG1294))^'Parameters and SSE'!$C$21)</f>
        <v>0.88930240571290031</v>
      </c>
      <c r="GH1530" s="21">
        <f>(1-('Parameters and SSE'!$C$22/('Parameters and SSE'!$C$22+GH1294))^'Parameters and SSE'!$C$21)</f>
        <v>0.8906777448622375</v>
      </c>
      <c r="GI1530" s="21">
        <f>(1-('Parameters and SSE'!$C$22/('Parameters and SSE'!$C$22+GI1294))^'Parameters and SSE'!$C$21)</f>
        <v>0.8920300798320302</v>
      </c>
      <c r="GJ1530" s="21">
        <f>(1-('Parameters and SSE'!$C$22/('Parameters and SSE'!$C$22+GJ1294))^'Parameters and SSE'!$C$21)</f>
        <v>0.89335988056887083</v>
      </c>
      <c r="GK1530" s="21">
        <f>(1-('Parameters and SSE'!$C$22/('Parameters and SSE'!$C$22+GK1294))^'Parameters and SSE'!$C$21)</f>
        <v>0.89456963661523514</v>
      </c>
      <c r="GL1530" s="21">
        <f>(1-('Parameters and SSE'!$C$22/('Parameters and SSE'!$C$22+GL1294))^'Parameters and SSE'!$C$21)</f>
        <v>0.89576115461029171</v>
      </c>
      <c r="GM1530" s="21">
        <f>(1-('Parameters and SSE'!$C$22/('Parameters and SSE'!$C$22+GM1294))^'Parameters and SSE'!$C$21)</f>
        <v>0.89693476435938857</v>
      </c>
      <c r="GN1530" s="21">
        <f>(1-('Parameters and SSE'!$C$22/('Parameters and SSE'!$C$22+GN1294))^'Parameters and SSE'!$C$21)</f>
        <v>0.89823022699396582</v>
      </c>
      <c r="GO1530" s="21">
        <f>(1-('Parameters and SSE'!$C$22/('Parameters and SSE'!$C$22+GO1294))^'Parameters and SSE'!$C$21)</f>
        <v>0.89950354967584145</v>
      </c>
      <c r="GP1530" s="21">
        <f>(1-('Parameters and SSE'!$C$22/('Parameters and SSE'!$C$22+GP1294))^'Parameters and SSE'!$C$21)</f>
        <v>0.90075520037283596</v>
      </c>
      <c r="GQ1530" s="21">
        <f>(1-('Parameters and SSE'!$C$22/('Parameters and SSE'!$C$22+GQ1294))^'Parameters and SSE'!$C$21)</f>
        <v>0.90207420206005484</v>
      </c>
      <c r="GR1530" s="21">
        <f>(1-('Parameters and SSE'!$C$22/('Parameters and SSE'!$C$22+GR1294))^'Parameters and SSE'!$C$21)</f>
        <v>0.90336906781921</v>
      </c>
      <c r="GS1530" s="21">
        <f>(1-('Parameters and SSE'!$C$22/('Parameters and SSE'!$C$22+GS1294))^'Parameters and SSE'!$C$21)</f>
        <v>0.90464035185998115</v>
      </c>
      <c r="GT1530" s="21">
        <f>(1-('Parameters and SSE'!$C$22/('Parameters and SSE'!$C$22+GT1294))^'Parameters and SSE'!$C$21)</f>
        <v>0.9057635784519219</v>
      </c>
      <c r="GU1530" s="21">
        <f>(1-('Parameters and SSE'!$C$22/('Parameters and SSE'!$C$22+GU1294))^'Parameters and SSE'!$C$21)</f>
        <v>0.90686888318418646</v>
      </c>
      <c r="GV1530" s="21">
        <f>(1-('Parameters and SSE'!$C$22/('Parameters and SSE'!$C$22+GV1294))^'Parameters and SSE'!$C$21)</f>
        <v>0.90795661804959849</v>
      </c>
      <c r="GW1530" s="21">
        <f>(1-('Parameters and SSE'!$C$22/('Parameters and SSE'!$C$22+GW1294))^'Parameters and SSE'!$C$21)</f>
        <v>0.90894689071147239</v>
      </c>
      <c r="GX1530" s="21">
        <f>(1-('Parameters and SSE'!$C$22/('Parameters and SSE'!$C$22+GX1294))^'Parameters and SSE'!$C$21)</f>
        <v>0.90992291393010061</v>
      </c>
      <c r="GY1530" s="21">
        <f>(1-('Parameters and SSE'!$C$22/('Parameters and SSE'!$C$22+GY1294))^'Parameters and SSE'!$C$21)</f>
        <v>0.91088493585263697</v>
      </c>
      <c r="GZ1530" s="21">
        <f>(1-('Parameters and SSE'!$C$22/('Parameters and SSE'!$C$22+GZ1294))^'Parameters and SSE'!$C$21)</f>
        <v>0.91194763790910194</v>
      </c>
      <c r="HA1530" s="21">
        <f>(1-('Parameters and SSE'!$C$22/('Parameters and SSE'!$C$22+HA1294))^'Parameters and SSE'!$C$21)</f>
        <v>0.91299301666518451</v>
      </c>
      <c r="HB1530" s="21">
        <f>(1-('Parameters and SSE'!$C$22/('Parameters and SSE'!$C$22+HB1294))^'Parameters and SSE'!$C$21)</f>
        <v>0.9140214235669597</v>
      </c>
      <c r="HC1530" s="21">
        <f>(1-('Parameters and SSE'!$C$22/('Parameters and SSE'!$C$22+HC1294))^'Parameters and SSE'!$C$21)</f>
        <v>0.91510606937797312</v>
      </c>
      <c r="HD1530" s="21">
        <f>(1-('Parameters and SSE'!$C$22/('Parameters and SSE'!$C$22+HD1294))^'Parameters and SSE'!$C$21)</f>
        <v>0.91617178636127905</v>
      </c>
      <c r="HE1530" s="21">
        <f>(1-('Parameters and SSE'!$C$22/('Parameters and SSE'!$C$22+HE1294))^'Parameters and SSE'!$C$21)</f>
        <v>0.9172189911411468</v>
      </c>
      <c r="HF1530" s="21">
        <f>(1-('Parameters and SSE'!$C$22/('Parameters and SSE'!$C$22+HF1294))^'Parameters and SSE'!$C$21)</f>
        <v>0.91814497262479711</v>
      </c>
      <c r="HG1530" s="21">
        <f>(1-('Parameters and SSE'!$C$22/('Parameters and SSE'!$C$22+HG1294))^'Parameters and SSE'!$C$21)</f>
        <v>0.91905685189637776</v>
      </c>
      <c r="HH1530" s="21">
        <f>(1-('Parameters and SSE'!$C$22/('Parameters and SSE'!$C$22+HH1294))^'Parameters and SSE'!$C$21)</f>
        <v>0.91995489495037375</v>
      </c>
      <c r="HI1530" s="21">
        <f>(1-('Parameters and SSE'!$C$22/('Parameters and SSE'!$C$22+HI1294))^'Parameters and SSE'!$C$21)</f>
        <v>0.92077304076439115</v>
      </c>
      <c r="HJ1530" s="21">
        <f>(1-('Parameters and SSE'!$C$22/('Parameters and SSE'!$C$22+HJ1294))^'Parameters and SSE'!$C$21)</f>
        <v>0.92157994344021577</v>
      </c>
      <c r="HK1530" s="21">
        <f>(1-('Parameters and SSE'!$C$22/('Parameters and SSE'!$C$22+HK1294))^'Parameters and SSE'!$C$21)</f>
        <v>0.92237579128162239</v>
      </c>
      <c r="HL1530" s="21">
        <f>(1-('Parameters and SSE'!$C$22/('Parameters and SSE'!$C$22+HL1294))^'Parameters and SSE'!$C$21)</f>
        <v>0.92325554707977975</v>
      </c>
      <c r="HM1530" s="21">
        <f>(1-('Parameters and SSE'!$C$22/('Parameters and SSE'!$C$22+HM1294))^'Parameters and SSE'!$C$21)</f>
        <v>0.92412161291630146</v>
      </c>
      <c r="HN1530" s="21">
        <f>(1-('Parameters and SSE'!$C$22/('Parameters and SSE'!$C$22+HN1294))^'Parameters and SSE'!$C$21)</f>
        <v>0.92497425524539278</v>
      </c>
      <c r="HO1530" s="21">
        <f>(1-('Parameters and SSE'!$C$22/('Parameters and SSE'!$C$22+HO1294))^'Parameters and SSE'!$C$21)</f>
        <v>0.92587422372270933</v>
      </c>
      <c r="HP1530" s="21">
        <f>(1-('Parameters and SSE'!$C$22/('Parameters and SSE'!$C$22+HP1294))^'Parameters and SSE'!$C$21)</f>
        <v>0.92675919910790761</v>
      </c>
      <c r="HQ1530" s="21">
        <f>(1-('Parameters and SSE'!$C$22/('Parameters and SSE'!$C$22+HQ1294))^'Parameters and SSE'!$C$21)</f>
        <v>0.92762949770718905</v>
      </c>
      <c r="HR1530" s="21">
        <f>(1-('Parameters and SSE'!$C$22/('Parameters and SSE'!$C$22+HR1294))^'Parameters and SSE'!$C$21)</f>
        <v>0.92839962471617832</v>
      </c>
      <c r="HS1530" s="21">
        <f>(1-('Parameters and SSE'!$C$22/('Parameters and SSE'!$C$22+HS1294))^'Parameters and SSE'!$C$21)</f>
        <v>0.92915854684126487</v>
      </c>
      <c r="HT1530" s="21">
        <f>(1-('Parameters and SSE'!$C$22/('Parameters and SSE'!$C$22+HT1294))^'Parameters and SSE'!$C$21)</f>
        <v>0.92990646698997548</v>
      </c>
      <c r="HU1530" s="21">
        <f>(1-('Parameters and SSE'!$C$22/('Parameters and SSE'!$C$22+HU1294))^'Parameters and SSE'!$C$21)</f>
        <v>0.9305882893795745</v>
      </c>
      <c r="HV1530" s="21">
        <f>(1-('Parameters and SSE'!$C$22/('Parameters and SSE'!$C$22+HV1294))^'Parameters and SSE'!$C$21)</f>
        <v>0.9312611555089948</v>
      </c>
      <c r="HW1530" s="21">
        <f>(1-('Parameters and SSE'!$C$22/('Parameters and SSE'!$C$22+HW1294))^'Parameters and SSE'!$C$21)</f>
        <v>0.93192520957342806</v>
      </c>
      <c r="HX1530" s="21"/>
      <c r="HY1530" s="21"/>
      <c r="HZ1530" s="21"/>
      <c r="IA1530" s="21"/>
      <c r="IB1530" s="21"/>
    </row>
    <row r="1531" spans="2:236" x14ac:dyDescent="0.25">
      <c r="B1531" s="21">
        <f t="shared" si="3778"/>
        <v>56</v>
      </c>
      <c r="C1531" s="42"/>
      <c r="D1531" s="21"/>
      <c r="E1531" s="21"/>
      <c r="F1531" s="21"/>
      <c r="G1531" s="21"/>
      <c r="H1531" s="21"/>
      <c r="I1531" s="21"/>
      <c r="J1531" s="21"/>
      <c r="K1531" s="21"/>
      <c r="L1531" s="21"/>
      <c r="M1531" s="21"/>
      <c r="N1531" s="21"/>
      <c r="O1531" s="21"/>
      <c r="P1531" s="21"/>
      <c r="Q1531" s="21"/>
      <c r="R1531" s="21"/>
      <c r="S1531" s="21"/>
      <c r="T1531" s="21"/>
      <c r="U1531" s="21"/>
      <c r="V1531" s="21"/>
      <c r="W1531" s="21"/>
      <c r="X1531" s="21"/>
      <c r="Y1531" s="21"/>
      <c r="Z1531" s="21"/>
      <c r="AA1531" s="21"/>
      <c r="AB1531" s="21"/>
      <c r="AC1531" s="21"/>
      <c r="AD1531" s="21"/>
      <c r="AE1531" s="21"/>
      <c r="AF1531" s="21"/>
      <c r="AG1531" s="21"/>
      <c r="AH1531" s="21"/>
      <c r="AI1531" s="21"/>
      <c r="AJ1531" s="21"/>
      <c r="AK1531" s="21"/>
      <c r="AL1531" s="21"/>
      <c r="AM1531" s="21"/>
      <c r="AN1531" s="21"/>
      <c r="AO1531" s="21"/>
      <c r="AP1531" s="21"/>
      <c r="AQ1531" s="21"/>
      <c r="AR1531" s="21"/>
      <c r="AS1531" s="21"/>
      <c r="AT1531" s="21"/>
      <c r="AU1531" s="21"/>
      <c r="AV1531" s="21"/>
      <c r="AW1531" s="21"/>
      <c r="AX1531" s="21"/>
      <c r="AY1531" s="21"/>
      <c r="AZ1531" s="21"/>
      <c r="BA1531" s="21"/>
      <c r="BB1531" s="21"/>
      <c r="BC1531" s="21"/>
      <c r="BD1531" s="21"/>
      <c r="BE1531" s="21"/>
      <c r="BF1531" s="21"/>
      <c r="BG1531" s="41">
        <f>(1-('Parameters and SSE'!$C$22/('Parameters and SSE'!$C$22+BG1295))^'Parameters and SSE'!$C$21)</f>
        <v>4.2365051284533051E-3</v>
      </c>
      <c r="BH1531" s="41">
        <f>(1-('Parameters and SSE'!$C$22/('Parameters and SSE'!$C$22+BH1295))^'Parameters and SSE'!$C$21)</f>
        <v>1.1293242257693237E-2</v>
      </c>
      <c r="BI1531" s="41">
        <f>(1-('Parameters and SSE'!$C$22/('Parameters and SSE'!$C$22+BI1295))^'Parameters and SSE'!$C$21)</f>
        <v>1.9314177941717192E-2</v>
      </c>
      <c r="BJ1531" s="41">
        <f>(1-('Parameters and SSE'!$C$22/('Parameters and SSE'!$C$22+BJ1295))^'Parameters and SSE'!$C$21)</f>
        <v>2.8439488462681739E-2</v>
      </c>
      <c r="BK1531" s="41">
        <f>(1-('Parameters and SSE'!$C$22/('Parameters and SSE'!$C$22+BK1295))^'Parameters and SSE'!$C$21)</f>
        <v>3.8431731067479213E-2</v>
      </c>
      <c r="BL1531" s="41">
        <f>(1-('Parameters and SSE'!$C$22/('Parameters and SSE'!$C$22+BL1295))^'Parameters and SSE'!$C$21)</f>
        <v>5.0413784870615985E-2</v>
      </c>
      <c r="BM1531" s="41">
        <f>(1-('Parameters and SSE'!$C$22/('Parameters and SSE'!$C$22+BM1295))^'Parameters and SSE'!$C$21)</f>
        <v>6.3009105928334197E-2</v>
      </c>
      <c r="BN1531" s="41">
        <f>(1-('Parameters and SSE'!$C$22/('Parameters and SSE'!$C$22+BN1295))^'Parameters and SSE'!$C$21)</f>
        <v>7.609912146883091E-2</v>
      </c>
      <c r="BO1531" s="41">
        <f>(1-('Parameters and SSE'!$C$22/('Parameters and SSE'!$C$22+BO1295))^'Parameters and SSE'!$C$21)</f>
        <v>9.0554446853561843E-2</v>
      </c>
      <c r="BP1531" s="41">
        <f>(1-('Parameters and SSE'!$C$22/('Parameters and SSE'!$C$22+BP1295))^'Parameters and SSE'!$C$21)</f>
        <v>0.10531989640235262</v>
      </c>
      <c r="BQ1531" s="41">
        <f>(1-('Parameters and SSE'!$C$22/('Parameters and SSE'!$C$22+BQ1295))^'Parameters and SSE'!$C$21)</f>
        <v>0.12031744340735484</v>
      </c>
      <c r="BR1531" s="41">
        <f>(1-('Parameters and SSE'!$C$22/('Parameters and SSE'!$C$22+BR1295))^'Parameters and SSE'!$C$21)</f>
        <v>0.13396577137349552</v>
      </c>
      <c r="BS1531" s="41">
        <f>(1-('Parameters and SSE'!$C$22/('Parameters and SSE'!$C$22+BS1295))^'Parameters and SSE'!$C$21)</f>
        <v>0.14774862419789669</v>
      </c>
      <c r="BT1531" s="41">
        <f>(1-('Parameters and SSE'!$C$22/('Parameters and SSE'!$C$22+BT1295))^'Parameters and SSE'!$C$21)</f>
        <v>0.16162092862664401</v>
      </c>
      <c r="BU1531" s="41">
        <f>(1-('Parameters and SSE'!$C$22/('Parameters and SSE'!$C$22+BU1295))^'Parameters and SSE'!$C$21)</f>
        <v>0.17450337471541499</v>
      </c>
      <c r="BV1531" s="41">
        <f>(1-('Parameters and SSE'!$C$22/('Parameters and SSE'!$C$22+BV1295))^'Parameters and SSE'!$C$21)</f>
        <v>0.1874255776054401</v>
      </c>
      <c r="BW1531" s="41">
        <f>(1-('Parameters and SSE'!$C$22/('Parameters and SSE'!$C$22+BW1295))^'Parameters and SSE'!$C$21)</f>
        <v>0.20035899504769661</v>
      </c>
      <c r="BX1531" s="41">
        <f>(1-('Parameters and SSE'!$C$22/('Parameters and SSE'!$C$22+BX1295))^'Parameters and SSE'!$C$21)</f>
        <v>0.21482948130739232</v>
      </c>
      <c r="BY1531" s="41">
        <f>(1-('Parameters and SSE'!$C$22/('Parameters and SSE'!$C$22+BY1295))^'Parameters and SSE'!$C$21)</f>
        <v>0.22921294090783939</v>
      </c>
      <c r="BZ1531" s="41">
        <f>(1-('Parameters and SSE'!$C$22/('Parameters and SSE'!$C$22+BZ1295))^'Parameters and SSE'!$C$21)</f>
        <v>0.24348727272933579</v>
      </c>
      <c r="CA1531" s="41">
        <f>(1-('Parameters and SSE'!$C$22/('Parameters and SSE'!$C$22+CA1295))^'Parameters and SSE'!$C$21)</f>
        <v>0.25864575124076683</v>
      </c>
      <c r="CB1531" s="41">
        <f>(1-('Parameters and SSE'!$C$22/('Parameters and SSE'!$C$22+CB1295))^'Parameters and SSE'!$C$21)</f>
        <v>0.27361568816307102</v>
      </c>
      <c r="CC1531" s="41">
        <f>(1-('Parameters and SSE'!$C$22/('Parameters and SSE'!$C$22+CC1295))^'Parameters and SSE'!$C$21)</f>
        <v>0.2883823624035996</v>
      </c>
      <c r="CD1531" s="41">
        <f>(1-('Parameters and SSE'!$C$22/('Parameters and SSE'!$C$22+CD1295))^'Parameters and SSE'!$C$21)</f>
        <v>0.30148387038720226</v>
      </c>
      <c r="CE1531" s="41">
        <f>(1-('Parameters and SSE'!$C$22/('Parameters and SSE'!$C$22+CE1295))^'Parameters and SSE'!$C$21)</f>
        <v>0.31442474246999286</v>
      </c>
      <c r="CF1531" s="41">
        <f>(1-('Parameters and SSE'!$C$22/('Parameters and SSE'!$C$22+CF1295))^'Parameters and SSE'!$C$21)</f>
        <v>0.3271956685027827</v>
      </c>
      <c r="CG1531" s="41">
        <f>(1-('Parameters and SSE'!$C$22/('Parameters and SSE'!$C$22+CG1295))^'Parameters and SSE'!$C$21)</f>
        <v>0.33884988310296782</v>
      </c>
      <c r="CH1531" s="41">
        <f>(1-('Parameters and SSE'!$C$22/('Parameters and SSE'!$C$22+CH1295))^'Parameters and SSE'!$C$21)</f>
        <v>0.35035944683085751</v>
      </c>
      <c r="CI1531" s="41">
        <f>(1-('Parameters and SSE'!$C$22/('Parameters and SSE'!$C$22+CI1295))^'Parameters and SSE'!$C$21)</f>
        <v>0.36171828355553048</v>
      </c>
      <c r="CJ1531" s="41">
        <f>(1-('Parameters and SSE'!$C$22/('Parameters and SSE'!$C$22+CJ1295))^'Parameters and SSE'!$C$21)</f>
        <v>0.37426469256581452</v>
      </c>
      <c r="CK1531" s="41">
        <f>(1-('Parameters and SSE'!$C$22/('Parameters and SSE'!$C$22+CK1295))^'Parameters and SSE'!$C$21)</f>
        <v>0.38658925586809723</v>
      </c>
      <c r="CL1531" s="41">
        <f>(1-('Parameters and SSE'!$C$22/('Parameters and SSE'!$C$22+CL1295))^'Parameters and SSE'!$C$21)</f>
        <v>0.39868969778921803</v>
      </c>
      <c r="CM1531" s="41">
        <f>(1-('Parameters and SSE'!$C$22/('Parameters and SSE'!$C$22+CM1295))^'Parameters and SSE'!$C$21)</f>
        <v>0.41141378320469246</v>
      </c>
      <c r="CN1531" s="41">
        <f>(1-('Parameters and SSE'!$C$22/('Parameters and SSE'!$C$22+CN1295))^'Parameters and SSE'!$C$21)</f>
        <v>0.42386655072437529</v>
      </c>
      <c r="CO1531" s="41">
        <f>(1-('Parameters and SSE'!$C$22/('Parameters and SSE'!$C$22+CO1295))^'Parameters and SSE'!$C$21)</f>
        <v>0.43604934107084481</v>
      </c>
      <c r="CP1531" s="41">
        <f>(1-('Parameters and SSE'!$C$22/('Parameters and SSE'!$C$22+CP1295))^'Parameters and SSE'!$C$21)</f>
        <v>0.44677781468634747</v>
      </c>
      <c r="CQ1531" s="41">
        <f>(1-('Parameters and SSE'!$C$22/('Parameters and SSE'!$C$22+CQ1295))^'Parameters and SSE'!$C$21)</f>
        <v>0.45730308998368807</v>
      </c>
      <c r="CR1531" s="41">
        <f>(1-('Parameters and SSE'!$C$22/('Parameters and SSE'!$C$22+CR1295))^'Parameters and SSE'!$C$21)</f>
        <v>0.46762576077784013</v>
      </c>
      <c r="CS1531" s="41">
        <f>(1-('Parameters and SSE'!$C$22/('Parameters and SSE'!$C$22+CS1295))^'Parameters and SSE'!$C$21)</f>
        <v>0.47699243193956986</v>
      </c>
      <c r="CT1531" s="41">
        <f>(1-('Parameters and SSE'!$C$22/('Parameters and SSE'!$C$22+CT1295))^'Parameters and SSE'!$C$21)</f>
        <v>0.48619491191086084</v>
      </c>
      <c r="CU1531" s="41">
        <f>(1-('Parameters and SSE'!$C$22/('Parameters and SSE'!$C$22+CU1295))^'Parameters and SSE'!$C$21)</f>
        <v>0.4952336460812774</v>
      </c>
      <c r="CV1531" s="41">
        <f>(1-('Parameters and SSE'!$C$22/('Parameters and SSE'!$C$22+CV1295))^'Parameters and SSE'!$C$21)</f>
        <v>0.50517370147011442</v>
      </c>
      <c r="CW1531" s="41">
        <f>(1-('Parameters and SSE'!$C$22/('Parameters and SSE'!$C$22+CW1295))^'Parameters and SSE'!$C$21)</f>
        <v>0.51489880252735842</v>
      </c>
      <c r="CX1531" s="41">
        <f>(1-('Parameters and SSE'!$C$22/('Parameters and SSE'!$C$22+CX1295))^'Parameters and SSE'!$C$21)</f>
        <v>0.52441200655438036</v>
      </c>
      <c r="CY1531" s="41">
        <f>(1-('Parameters and SSE'!$C$22/('Parameters and SSE'!$C$22+CY1295))^'Parameters and SSE'!$C$21)</f>
        <v>0.53438207818234607</v>
      </c>
      <c r="CZ1531" s="41">
        <f>(1-('Parameters and SSE'!$C$22/('Parameters and SSE'!$C$22+CZ1295))^'Parameters and SSE'!$C$21)</f>
        <v>0.54410995468856416</v>
      </c>
      <c r="DA1531" s="41">
        <f>(1-('Parameters and SSE'!$C$22/('Parameters and SSE'!$C$22+DA1295))^'Parameters and SSE'!$C$21)</f>
        <v>0.55360071466159533</v>
      </c>
      <c r="DB1531" s="41">
        <f>(1-('Parameters and SSE'!$C$22/('Parameters and SSE'!$C$22+DB1295))^'Parameters and SSE'!$C$21)</f>
        <v>0.56193739612289229</v>
      </c>
      <c r="DC1531" s="41">
        <f>(1-('Parameters and SSE'!$C$22/('Parameters and SSE'!$C$22+DC1295))^'Parameters and SSE'!$C$21)</f>
        <v>0.57009718667752618</v>
      </c>
      <c r="DD1531" s="41">
        <f>(1-('Parameters and SSE'!$C$22/('Parameters and SSE'!$C$22+DD1295))^'Parameters and SSE'!$C$21)</f>
        <v>0.57808305392675396</v>
      </c>
      <c r="DE1531" s="41">
        <f>(1-('Parameters and SSE'!$C$22/('Parameters and SSE'!$C$22+DE1295))^'Parameters and SSE'!$C$21)</f>
        <v>0.5853153219995415</v>
      </c>
      <c r="DF1531" s="41">
        <f>(1-('Parameters and SSE'!$C$22/('Parameters and SSE'!$C$22+DF1295))^'Parameters and SSE'!$C$21)</f>
        <v>0.59240818122492267</v>
      </c>
      <c r="DG1531" s="41">
        <f>(1-('Parameters and SSE'!$C$22/('Parameters and SSE'!$C$22+DG1295))^'Parameters and SSE'!$C$21)</f>
        <v>0.59936364579413159</v>
      </c>
      <c r="DH1531" s="41">
        <f>(1-('Parameters and SSE'!$C$22/('Parameters and SSE'!$C$22+DH1295))^'Parameters and SSE'!$C$21)</f>
        <v>0.60700206177666638</v>
      </c>
      <c r="DI1531" s="41">
        <f>(1-('Parameters and SSE'!$C$22/('Parameters and SSE'!$C$22+DI1295))^'Parameters and SSE'!$C$21)</f>
        <v>0.6144664613900408</v>
      </c>
      <c r="DJ1531" s="41">
        <f>(1-('Parameters and SSE'!$C$22/('Parameters and SSE'!$C$22+DJ1295))^'Parameters and SSE'!$C$21)</f>
        <v>0.62176064285591381</v>
      </c>
      <c r="DK1531" s="41">
        <f>(1-('Parameters and SSE'!$C$22/('Parameters and SSE'!$C$22+DK1295))^'Parameters and SSE'!$C$21)</f>
        <v>0.62939854367572878</v>
      </c>
      <c r="DL1531" s="41">
        <f>(1-('Parameters and SSE'!$C$22/('Parameters and SSE'!$C$22+DL1295))^'Parameters and SSE'!$C$21)</f>
        <v>0.6368457478691687</v>
      </c>
      <c r="DM1531" s="41">
        <f>(1-('Parameters and SSE'!$C$22/('Parameters and SSE'!$C$22+DM1295))^'Parameters and SSE'!$C$21)</f>
        <v>0.64410726454656364</v>
      </c>
      <c r="DN1531" s="41">
        <f>(1-('Parameters and SSE'!$C$22/('Parameters and SSE'!$C$22+DN1295))^'Parameters and SSE'!$C$21)</f>
        <v>0.65048239264908403</v>
      </c>
      <c r="DO1531" s="41">
        <f>(1-('Parameters and SSE'!$C$22/('Parameters and SSE'!$C$22+DO1295))^'Parameters and SSE'!$C$21)</f>
        <v>0.65671915087229071</v>
      </c>
      <c r="DP1531" s="41">
        <f>(1-('Parameters and SSE'!$C$22/('Parameters and SSE'!$C$22+DP1295))^'Parameters and SSE'!$C$21)</f>
        <v>0.66282053309051825</v>
      </c>
      <c r="DQ1531" s="41">
        <f>(1-('Parameters and SSE'!$C$22/('Parameters and SSE'!$C$22+DQ1295))^'Parameters and SSE'!$C$21)</f>
        <v>0.66834416332746482</v>
      </c>
      <c r="DR1531" s="41">
        <f>(1-('Parameters and SSE'!$C$22/('Parameters and SSE'!$C$22+DR1295))^'Parameters and SSE'!$C$21)</f>
        <v>0.67375956309121054</v>
      </c>
      <c r="DS1531" s="41">
        <f>(1-('Parameters and SSE'!$C$22/('Parameters and SSE'!$C$22+DS1295))^'Parameters and SSE'!$C$21)</f>
        <v>0.67906876459421051</v>
      </c>
      <c r="DT1531" s="41">
        <f>(1-('Parameters and SSE'!$C$22/('Parameters and SSE'!$C$22+DT1295))^'Parameters and SSE'!$C$21)</f>
        <v>0.68489874771403425</v>
      </c>
      <c r="DU1531" s="41">
        <f>(1-('Parameters and SSE'!$C$22/('Parameters and SSE'!$C$22+DU1295))^'Parameters and SSE'!$C$21)</f>
        <v>0.69059625412116665</v>
      </c>
      <c r="DV1531" s="41">
        <f>(1-('Parameters and SSE'!$C$22/('Parameters and SSE'!$C$22+DV1295))^'Parameters and SSE'!$C$21)</f>
        <v>0.69616453190328331</v>
      </c>
      <c r="DW1531" s="41">
        <f>(1-('Parameters and SSE'!$C$22/('Parameters and SSE'!$C$22+DW1295))^'Parameters and SSE'!$C$21)</f>
        <v>0.70199660761748861</v>
      </c>
      <c r="DX1531" s="41">
        <f>(1-('Parameters and SSE'!$C$22/('Parameters and SSE'!$C$22+DX1295))^'Parameters and SSE'!$C$21)</f>
        <v>0.70768508090649007</v>
      </c>
      <c r="DY1531" s="41">
        <f>(1-('Parameters and SSE'!$C$22/('Parameters and SSE'!$C$22+DY1295))^'Parameters and SSE'!$C$21)</f>
        <v>0.7132339668184462</v>
      </c>
      <c r="DZ1531" s="41">
        <f>(1-('Parameters and SSE'!$C$22/('Parameters and SSE'!$C$22+DZ1295))^'Parameters and SSE'!$C$21)</f>
        <v>0.71810732510247255</v>
      </c>
      <c r="EA1531" s="41">
        <f>(1-('Parameters and SSE'!$C$22/('Parameters and SSE'!$C$22+EA1295))^'Parameters and SSE'!$C$21)</f>
        <v>0.72287650027765449</v>
      </c>
      <c r="EB1531" s="41">
        <f>(1-('Parameters and SSE'!$C$22/('Parameters and SSE'!$C$22+EB1295))^'Parameters and SSE'!$C$21)</f>
        <v>0.72754392321839545</v>
      </c>
      <c r="EC1531" s="41">
        <f>(1-('Parameters and SSE'!$C$22/('Parameters and SSE'!$C$22+EC1295))^'Parameters and SSE'!$C$21)</f>
        <v>0.73177091730724664</v>
      </c>
      <c r="ED1531" s="41">
        <f>(1-('Parameters and SSE'!$C$22/('Parameters and SSE'!$C$22+ED1295))^'Parameters and SSE'!$C$21)</f>
        <v>0.73591652643581562</v>
      </c>
      <c r="EE1531" s="41">
        <f>(1-('Parameters and SSE'!$C$22/('Parameters and SSE'!$C$22+EE1295))^'Parameters and SSE'!$C$21)</f>
        <v>0.73998240820461914</v>
      </c>
      <c r="EF1531" s="41">
        <f>(1-('Parameters and SSE'!$C$22/('Parameters and SSE'!$C$22+EF1295))^'Parameters and SSE'!$C$21)</f>
        <v>0.74444938880977984</v>
      </c>
      <c r="EG1531" s="41">
        <f>(1-('Parameters and SSE'!$C$22/('Parameters and SSE'!$C$22+EG1295))^'Parameters and SSE'!$C$21)</f>
        <v>0.7488176130039691</v>
      </c>
      <c r="EH1531" s="41">
        <f>(1-('Parameters and SSE'!$C$22/('Parameters and SSE'!$C$22+EH1295))^'Parameters and SSE'!$C$21)</f>
        <v>0.75308957209797323</v>
      </c>
      <c r="EI1531" s="41">
        <f>(1-('Parameters and SSE'!$C$22/('Parameters and SSE'!$C$22+EI1295))^'Parameters and SSE'!$C$21)</f>
        <v>0.75756724725979729</v>
      </c>
      <c r="EJ1531" s="41">
        <f>(1-('Parameters and SSE'!$C$22/('Parameters and SSE'!$C$22+EJ1295))^'Parameters and SSE'!$C$21)</f>
        <v>0.76193828222318849</v>
      </c>
      <c r="EK1531" s="41">
        <f>(1-('Parameters and SSE'!$C$22/('Parameters and SSE'!$C$22+EK1295))^'Parameters and SSE'!$C$21)</f>
        <v>0.76620567568159836</v>
      </c>
      <c r="EL1531" s="41">
        <f>(1-('Parameters and SSE'!$C$22/('Parameters and SSE'!$C$22+EL1295))^'Parameters and SSE'!$C$21)</f>
        <v>0.76995648182702492</v>
      </c>
      <c r="EM1531" s="41">
        <f>(1-('Parameters and SSE'!$C$22/('Parameters and SSE'!$C$22+EM1295))^'Parameters and SSE'!$C$21)</f>
        <v>0.77362972762175475</v>
      </c>
      <c r="EN1531" s="41">
        <f>(1-('Parameters and SSE'!$C$22/('Parameters and SSE'!$C$22+EN1295))^'Parameters and SSE'!$C$21)</f>
        <v>0.77771359166736054</v>
      </c>
      <c r="EO1531" s="41">
        <f>(1-('Parameters and SSE'!$C$22/('Parameters and SSE'!$C$22+EO1295))^'Parameters and SSE'!$C$21)</f>
        <v>0.78140227144870578</v>
      </c>
      <c r="EP1531" s="41">
        <f>(1-('Parameters and SSE'!$C$22/('Parameters and SSE'!$C$22+EP1295))^'Parameters and SSE'!$C$21)</f>
        <v>0.78501083093181201</v>
      </c>
      <c r="EQ1531" s="41">
        <f>(1-('Parameters and SSE'!$C$22/('Parameters and SSE'!$C$22+EQ1295))^'Parameters and SSE'!$C$21)</f>
        <v>0.78854131320644172</v>
      </c>
      <c r="ER1531" s="41">
        <f>(1-('Parameters and SSE'!$C$22/('Parameters and SSE'!$C$22+ER1295))^'Parameters and SSE'!$C$21)</f>
        <v>0.79241042471512213</v>
      </c>
      <c r="ES1531" s="41">
        <f>(1-('Parameters and SSE'!$C$22/('Parameters and SSE'!$C$22+ES1295))^'Parameters and SSE'!$C$21)</f>
        <v>0.79618445253231196</v>
      </c>
      <c r="ET1531" s="41">
        <f>(1-('Parameters and SSE'!$C$22/('Parameters and SSE'!$C$22+ET1295))^'Parameters and SSE'!$C$21)</f>
        <v>0.79986624501917836</v>
      </c>
      <c r="EU1531" s="41">
        <f>(1-('Parameters and SSE'!$C$22/('Parameters and SSE'!$C$22+EU1295))^'Parameters and SSE'!$C$21)</f>
        <v>0.80371587319880988</v>
      </c>
      <c r="EV1531" s="41">
        <f>(1-('Parameters and SSE'!$C$22/('Parameters and SSE'!$C$22+EV1295))^'Parameters and SSE'!$C$21)</f>
        <v>0.80746462502099037</v>
      </c>
      <c r="EW1531" s="41">
        <f>(1-('Parameters and SSE'!$C$22/('Parameters and SSE'!$C$22+EW1295))^'Parameters and SSE'!$C$21)</f>
        <v>0.81111577990034778</v>
      </c>
      <c r="EX1531" s="41">
        <f>(1-('Parameters and SSE'!$C$22/('Parameters and SSE'!$C$22+EX1295))^'Parameters and SSE'!$C$21)</f>
        <v>0.81431777858652543</v>
      </c>
      <c r="EY1531" s="41">
        <f>(1-('Parameters and SSE'!$C$22/('Parameters and SSE'!$C$22+EY1295))^'Parameters and SSE'!$C$21)</f>
        <v>0.81744700377508639</v>
      </c>
      <c r="EZ1531" s="41">
        <f>(1-('Parameters and SSE'!$C$22/('Parameters and SSE'!$C$22+EZ1295))^'Parameters and SSE'!$C$21)</f>
        <v>0.82050546631684484</v>
      </c>
      <c r="FA1531" s="41">
        <f>(1-('Parameters and SSE'!$C$22/('Parameters and SSE'!$C$22+FA1295))^'Parameters and SSE'!$C$21)</f>
        <v>0.82327188326624079</v>
      </c>
      <c r="FB1531" s="41">
        <f>(1-('Parameters and SSE'!$C$22/('Parameters and SSE'!$C$22+FB1295))^'Parameters and SSE'!$C$21)</f>
        <v>0.82598182606245429</v>
      </c>
      <c r="FC1531" s="41">
        <f>(1-('Parameters and SSE'!$C$22/('Parameters and SSE'!$C$22+FC1295))^'Parameters and SSE'!$C$21)</f>
        <v>0.82863667240247874</v>
      </c>
      <c r="FD1531" s="41">
        <f>(1-('Parameters and SSE'!$C$22/('Parameters and SSE'!$C$22+FD1295))^'Parameters and SSE'!$C$21)</f>
        <v>0.83155036921979786</v>
      </c>
      <c r="FE1531" s="41">
        <f>(1-('Parameters and SSE'!$C$22/('Parameters and SSE'!$C$22+FE1295))^'Parameters and SSE'!$C$21)</f>
        <v>0.83439688266406709</v>
      </c>
      <c r="FF1531" s="41">
        <f>(1-('Parameters and SSE'!$C$22/('Parameters and SSE'!$C$22+FF1295))^'Parameters and SSE'!$C$21)</f>
        <v>0.83717812364589395</v>
      </c>
      <c r="FG1531" s="41">
        <f>(1-('Parameters and SSE'!$C$22/('Parameters and SSE'!$C$22+FG1295))^'Parameters and SSE'!$C$21)</f>
        <v>0.83974392390728625</v>
      </c>
      <c r="FH1531" s="41">
        <f>(1-('Parameters and SSE'!$C$22/('Parameters and SSE'!$C$22+FH1295))^'Parameters and SSE'!$C$21)</f>
        <v>0.84225533117844154</v>
      </c>
      <c r="FI1531" s="41">
        <f>(1-('Parameters and SSE'!$C$22/('Parameters and SSE'!$C$22+FI1295))^'Parameters and SSE'!$C$21)</f>
        <v>0.84471375333748633</v>
      </c>
      <c r="FJ1531" s="41">
        <f>(1-('Parameters and SSE'!$C$22/('Parameters and SSE'!$C$22+FJ1295))^'Parameters and SSE'!$C$21)</f>
        <v>0.84687993452209709</v>
      </c>
      <c r="FK1531" s="41">
        <f>(1-('Parameters and SSE'!$C$22/('Parameters and SSE'!$C$22+FK1295))^'Parameters and SSE'!$C$21)</f>
        <v>0.84900618007961592</v>
      </c>
      <c r="FL1531" s="41">
        <f>(1-('Parameters and SSE'!$C$22/('Parameters and SSE'!$C$22+FL1295))^'Parameters and SSE'!$C$21)</f>
        <v>0.85109336661229151</v>
      </c>
      <c r="FM1531" s="41">
        <f>(1-('Parameters and SSE'!$C$22/('Parameters and SSE'!$C$22+FM1295))^'Parameters and SSE'!$C$21)</f>
        <v>0.85298902135416677</v>
      </c>
      <c r="FN1531" s="41">
        <f>(1-('Parameters and SSE'!$C$22/('Parameters and SSE'!$C$22+FN1295))^'Parameters and SSE'!$C$21)</f>
        <v>0.85485320812483767</v>
      </c>
      <c r="FO1531" s="41">
        <f>(1-('Parameters and SSE'!$C$22/('Parameters and SSE'!$C$22+FO1295))^'Parameters and SSE'!$C$21)</f>
        <v>0.8566865356080251</v>
      </c>
      <c r="FP1531" s="41">
        <f>(1-('Parameters and SSE'!$C$22/('Parameters and SSE'!$C$22+FP1295))^'Parameters and SSE'!$C$21)</f>
        <v>0.85870681250978675</v>
      </c>
      <c r="FQ1531" s="41">
        <f>(1-('Parameters and SSE'!$C$22/('Parameters and SSE'!$C$22+FQ1295))^'Parameters and SSE'!$C$21)</f>
        <v>0.86068896694269093</v>
      </c>
      <c r="FR1531" s="41">
        <f>(1-('Parameters and SSE'!$C$22/('Parameters and SSE'!$C$22+FR1295))^'Parameters and SSE'!$C$21)</f>
        <v>0.86263387115094003</v>
      </c>
      <c r="FS1531" s="41">
        <f>(1-('Parameters and SSE'!$C$22/('Parameters and SSE'!$C$22+FS1295))^'Parameters and SSE'!$C$21)</f>
        <v>0.86467956922539735</v>
      </c>
      <c r="FT1531" s="41">
        <f>(1-('Parameters and SSE'!$C$22/('Parameters and SSE'!$C$22+FT1295))^'Parameters and SSE'!$C$21)</f>
        <v>0.86668389339088914</v>
      </c>
      <c r="FU1531" s="41">
        <f>(1-('Parameters and SSE'!$C$22/('Parameters and SSE'!$C$22+FU1295))^'Parameters and SSE'!$C$21)</f>
        <v>0.86864787738986071</v>
      </c>
      <c r="FV1531" s="21">
        <f>(1-('Parameters and SSE'!$C$22/('Parameters and SSE'!$C$22+FV1295))^'Parameters and SSE'!$C$21)</f>
        <v>0.87037998703637753</v>
      </c>
      <c r="FW1531" s="21">
        <f>(1-('Parameters and SSE'!$C$22/('Parameters and SSE'!$C$22+FW1295))^'Parameters and SSE'!$C$21)</f>
        <v>0.87208160525279366</v>
      </c>
      <c r="FX1531" s="21">
        <f>(1-('Parameters and SSE'!$C$22/('Parameters and SSE'!$C$22+FX1295))^'Parameters and SSE'!$C$21)</f>
        <v>0.87375338030941441</v>
      </c>
      <c r="FY1531" s="21">
        <f>(1-('Parameters and SSE'!$C$22/('Parameters and SSE'!$C$22+FY1295))^'Parameters and SSE'!$C$21)</f>
        <v>0.87527296008910993</v>
      </c>
      <c r="FZ1531" s="21">
        <f>(1-('Parameters and SSE'!$C$22/('Parameters and SSE'!$C$22+FZ1295))^'Parameters and SSE'!$C$21)</f>
        <v>0.87676844299216472</v>
      </c>
      <c r="GA1531" s="21">
        <f>(1-('Parameters and SSE'!$C$22/('Parameters and SSE'!$C$22+GA1295))^'Parameters and SSE'!$C$21)</f>
        <v>0.87824028155230915</v>
      </c>
      <c r="GB1531" s="21">
        <f>(1-('Parameters and SSE'!$C$22/('Parameters and SSE'!$C$22+GB1295))^'Parameters and SSE'!$C$21)</f>
        <v>0.87986354308724446</v>
      </c>
      <c r="GC1531" s="21">
        <f>(1-('Parameters and SSE'!$C$22/('Parameters and SSE'!$C$22+GC1295))^'Parameters and SSE'!$C$21)</f>
        <v>0.88145759078788988</v>
      </c>
      <c r="GD1531" s="21">
        <f>(1-('Parameters and SSE'!$C$22/('Parameters and SSE'!$C$22+GD1295))^'Parameters and SSE'!$C$21)</f>
        <v>0.88302306918207152</v>
      </c>
      <c r="GE1531" s="21">
        <f>(1-('Parameters and SSE'!$C$22/('Parameters and SSE'!$C$22+GE1295))^'Parameters and SSE'!$C$21)</f>
        <v>0.8846712060573807</v>
      </c>
      <c r="GF1531" s="21">
        <f>(1-('Parameters and SSE'!$C$22/('Parameters and SSE'!$C$22+GF1295))^'Parameters and SSE'!$C$21)</f>
        <v>0.88628757304413652</v>
      </c>
      <c r="GG1531" s="21">
        <f>(1-('Parameters and SSE'!$C$22/('Parameters and SSE'!$C$22+GG1295))^'Parameters and SSE'!$C$21)</f>
        <v>0.88787293323403549</v>
      </c>
      <c r="GH1531" s="21">
        <f>(1-('Parameters and SSE'!$C$22/('Parameters and SSE'!$C$22+GH1295))^'Parameters and SSE'!$C$21)</f>
        <v>0.88927237007020277</v>
      </c>
      <c r="GI1531" s="21">
        <f>(1-('Parameters and SSE'!$C$22/('Parameters and SSE'!$C$22+GI1295))^'Parameters and SSE'!$C$21)</f>
        <v>0.89064830667086936</v>
      </c>
      <c r="GJ1531" s="21">
        <f>(1-('Parameters and SSE'!$C$22/('Parameters and SSE'!$C$22+GJ1295))^'Parameters and SSE'!$C$21)</f>
        <v>0.89200122466638943</v>
      </c>
      <c r="GK1531" s="21">
        <f>(1-('Parameters and SSE'!$C$22/('Parameters and SSE'!$C$22+GK1295))^'Parameters and SSE'!$C$21)</f>
        <v>0.89323193272818735</v>
      </c>
      <c r="GL1531" s="21">
        <f>(1-('Parameters and SSE'!$C$22/('Parameters and SSE'!$C$22+GL1295))^'Parameters and SSE'!$C$21)</f>
        <v>0.89444401401704199</v>
      </c>
      <c r="GM1531" s="21">
        <f>(1-('Parameters and SSE'!$C$22/('Parameters and SSE'!$C$22+GM1295))^'Parameters and SSE'!$C$21)</f>
        <v>0.89563780640449031</v>
      </c>
      <c r="GN1531" s="21">
        <f>(1-('Parameters and SSE'!$C$22/('Parameters and SSE'!$C$22+GN1295))^'Parameters and SSE'!$C$21)</f>
        <v>0.89695546183437325</v>
      </c>
      <c r="GO1531" s="21">
        <f>(1-('Parameters and SSE'!$C$22/('Parameters and SSE'!$C$22+GO1295))^'Parameters and SSE'!$C$21)</f>
        <v>0.89825050803760098</v>
      </c>
      <c r="GP1531" s="21">
        <f>(1-('Parameters and SSE'!$C$22/('Parameters and SSE'!$C$22+GP1295))^'Parameters and SSE'!$C$21)</f>
        <v>0.89952342452766387</v>
      </c>
      <c r="GQ1531" s="21">
        <f>(1-('Parameters and SSE'!$C$22/('Parameters and SSE'!$C$22+GQ1295))^'Parameters and SSE'!$C$21)</f>
        <v>0.90086473973891656</v>
      </c>
      <c r="GR1531" s="21">
        <f>(1-('Parameters and SSE'!$C$22/('Parameters and SSE'!$C$22+GR1295))^'Parameters and SSE'!$C$21)</f>
        <v>0.90218141221868398</v>
      </c>
      <c r="GS1531" s="21">
        <f>(1-('Parameters and SSE'!$C$22/('Parameters and SSE'!$C$22+GS1295))^'Parameters and SSE'!$C$21)</f>
        <v>0.90347400981605874</v>
      </c>
      <c r="GT1531" s="21">
        <f>(1-('Parameters and SSE'!$C$22/('Parameters and SSE'!$C$22+GT1295))^'Parameters and SSE'!$C$21)</f>
        <v>0.90461598885141159</v>
      </c>
      <c r="GU1531" s="21">
        <f>(1-('Parameters and SSE'!$C$22/('Parameters and SSE'!$C$22+GU1295))^'Parameters and SSE'!$C$21)</f>
        <v>0.90573967497058505</v>
      </c>
      <c r="GV1531" s="21">
        <f>(1-('Parameters and SSE'!$C$22/('Parameters and SSE'!$C$22+GV1295))^'Parameters and SSE'!$C$21)</f>
        <v>0.90684542866359275</v>
      </c>
      <c r="GW1531" s="21">
        <f>(1-('Parameters and SSE'!$C$22/('Parameters and SSE'!$C$22+GW1295))^'Parameters and SSE'!$C$21)</f>
        <v>0.9078520450145513</v>
      </c>
      <c r="GX1531" s="21">
        <f>(1-('Parameters and SSE'!$C$22/('Parameters and SSE'!$C$22+GX1295))^'Parameters and SSE'!$C$21)</f>
        <v>0.90884412031855688</v>
      </c>
      <c r="GY1531" s="21">
        <f>(1-('Parameters and SSE'!$C$22/('Parameters and SSE'!$C$22+GY1295))^'Parameters and SSE'!$C$21)</f>
        <v>0.9098219086206305</v>
      </c>
      <c r="GZ1531" s="21">
        <f>(1-('Parameters and SSE'!$C$22/('Parameters and SSE'!$C$22+GZ1295))^'Parameters and SSE'!$C$21)</f>
        <v>0.91090196114868882</v>
      </c>
      <c r="HA1531" s="21">
        <f>(1-('Parameters and SSE'!$C$22/('Parameters and SSE'!$C$22+HA1295))^'Parameters and SSE'!$C$21)</f>
        <v>0.91196433815139732</v>
      </c>
      <c r="HB1531" s="21">
        <f>(1-('Parameters and SSE'!$C$22/('Parameters and SSE'!$C$22+HB1295))^'Parameters and SSE'!$C$21)</f>
        <v>0.9130093994666848</v>
      </c>
      <c r="HC1531" s="21">
        <f>(1-('Parameters and SSE'!$C$22/('Parameters and SSE'!$C$22+HC1295))^'Parameters and SSE'!$C$21)</f>
        <v>0.91411153601819251</v>
      </c>
      <c r="HD1531" s="21">
        <f>(1-('Parameters and SSE'!$C$22/('Parameters and SSE'!$C$22+HD1295))^'Parameters and SSE'!$C$21)</f>
        <v>0.9151943626327097</v>
      </c>
      <c r="HE1531" s="21">
        <f>(1-('Parameters and SSE'!$C$22/('Parameters and SSE'!$C$22+HE1295))^'Parameters and SSE'!$C$21)</f>
        <v>0.91625830583858947</v>
      </c>
      <c r="HF1531" s="21">
        <f>(1-('Parameters and SSE'!$C$22/('Parameters and SSE'!$C$22+HF1295))^'Parameters and SSE'!$C$21)</f>
        <v>0.91719902723877489</v>
      </c>
      <c r="HG1531" s="21">
        <f>(1-('Parameters and SSE'!$C$22/('Parameters and SSE'!$C$22+HG1295))^'Parameters and SSE'!$C$21)</f>
        <v>0.91812536638330422</v>
      </c>
      <c r="HH1531" s="21">
        <f>(1-('Parameters and SSE'!$C$22/('Parameters and SSE'!$C$22+HH1295))^'Parameters and SSE'!$C$21)</f>
        <v>0.91903759547646979</v>
      </c>
      <c r="HI1531" s="21">
        <f>(1-('Parameters and SSE'!$C$22/('Parameters and SSE'!$C$22+HI1295))^'Parameters and SSE'!$C$21)</f>
        <v>0.91986861826740207</v>
      </c>
      <c r="HJ1531" s="21">
        <f>(1-('Parameters and SSE'!$C$22/('Parameters and SSE'!$C$22+HJ1295))^'Parameters and SSE'!$C$21)</f>
        <v>0.92068817720696183</v>
      </c>
      <c r="HK1531" s="21">
        <f>(1-('Parameters and SSE'!$C$22/('Parameters and SSE'!$C$22+HK1295))^'Parameters and SSE'!$C$21)</f>
        <v>0.92149646493047388</v>
      </c>
      <c r="HL1531" s="21">
        <f>(1-('Parameters and SSE'!$C$22/('Parameters and SSE'!$C$22+HL1295))^'Parameters and SSE'!$C$21)</f>
        <v>0.92238992112072438</v>
      </c>
      <c r="HM1531" s="21">
        <f>(1-('Parameters and SSE'!$C$22/('Parameters and SSE'!$C$22+HM1295))^'Parameters and SSE'!$C$21)</f>
        <v>0.92326942048115146</v>
      </c>
      <c r="HN1531" s="21">
        <f>(1-('Parameters and SSE'!$C$22/('Parameters and SSE'!$C$22+HN1295))^'Parameters and SSE'!$C$21)</f>
        <v>0.92413523560677646</v>
      </c>
      <c r="HO1531" s="21">
        <f>(1-('Parameters and SSE'!$C$22/('Parameters and SSE'!$C$22+HO1295))^'Parameters and SSE'!$C$21)</f>
        <v>0.92504905046236496</v>
      </c>
      <c r="HP1531" s="21">
        <f>(1-('Parameters and SSE'!$C$22/('Parameters and SSE'!$C$22+HP1295))^'Parameters and SSE'!$C$21)</f>
        <v>0.9259475828659085</v>
      </c>
      <c r="HQ1531" s="21">
        <f>(1-('Parameters and SSE'!$C$22/('Parameters and SSE'!$C$22+HQ1295))^'Parameters and SSE'!$C$21)</f>
        <v>0.92683115637194291</v>
      </c>
      <c r="HR1531" s="21">
        <f>(1-('Parameters and SSE'!$C$22/('Parameters and SSE'!$C$22+HR1295))^'Parameters and SSE'!$C$21)</f>
        <v>0.92761298314099172</v>
      </c>
      <c r="HS1531" s="21">
        <f>(1-('Parameters and SSE'!$C$22/('Parameters and SSE'!$C$22+HS1295))^'Parameters and SSE'!$C$21)</f>
        <v>0.92838339165937256</v>
      </c>
      <c r="HT1531" s="21">
        <f>(1-('Parameters and SSE'!$C$22/('Parameters and SSE'!$C$22+HT1295))^'Parameters and SSE'!$C$21)</f>
        <v>0.92914258940561945</v>
      </c>
      <c r="HU1531" s="21">
        <f>(1-('Parameters and SSE'!$C$22/('Parameters and SSE'!$C$22+HU1295))^'Parameters and SSE'!$C$21)</f>
        <v>0.92983465621340367</v>
      </c>
      <c r="HV1531" s="21">
        <f>(1-('Parameters and SSE'!$C$22/('Parameters and SSE'!$C$22+HV1295))^'Parameters and SSE'!$C$21)</f>
        <v>0.93051759812562129</v>
      </c>
      <c r="HW1531" s="21">
        <f>(1-('Parameters and SSE'!$C$22/('Parameters and SSE'!$C$22+HW1295))^'Parameters and SSE'!$C$21)</f>
        <v>0.93119156254041169</v>
      </c>
      <c r="HX1531" s="21"/>
      <c r="HY1531" s="21"/>
      <c r="HZ1531" s="21"/>
      <c r="IA1531" s="21"/>
      <c r="IB1531" s="21"/>
    </row>
    <row r="1532" spans="2:236" x14ac:dyDescent="0.25">
      <c r="B1532" s="21">
        <f t="shared" si="3778"/>
        <v>57</v>
      </c>
      <c r="C1532" s="42"/>
      <c r="D1532" s="21"/>
      <c r="E1532" s="21"/>
      <c r="F1532" s="21"/>
      <c r="G1532" s="21"/>
      <c r="H1532" s="21"/>
      <c r="I1532" s="21"/>
      <c r="J1532" s="21"/>
      <c r="K1532" s="21"/>
      <c r="L1532" s="21"/>
      <c r="M1532" s="21"/>
      <c r="N1532" s="21"/>
      <c r="O1532" s="21"/>
      <c r="P1532" s="21"/>
      <c r="Q1532" s="21"/>
      <c r="R1532" s="21"/>
      <c r="S1532" s="21"/>
      <c r="T1532" s="21"/>
      <c r="U1532" s="21"/>
      <c r="V1532" s="21"/>
      <c r="W1532" s="21"/>
      <c r="X1532" s="21"/>
      <c r="Y1532" s="21"/>
      <c r="Z1532" s="21"/>
      <c r="AA1532" s="21"/>
      <c r="AB1532" s="21"/>
      <c r="AC1532" s="21"/>
      <c r="AD1532" s="21"/>
      <c r="AE1532" s="21"/>
      <c r="AF1532" s="21"/>
      <c r="AG1532" s="21"/>
      <c r="AH1532" s="21"/>
      <c r="AI1532" s="21"/>
      <c r="AJ1532" s="21"/>
      <c r="AK1532" s="21"/>
      <c r="AL1532" s="21"/>
      <c r="AM1532" s="21"/>
      <c r="AN1532" s="21"/>
      <c r="AO1532" s="21"/>
      <c r="AP1532" s="21"/>
      <c r="AQ1532" s="21"/>
      <c r="AR1532" s="21"/>
      <c r="AS1532" s="21"/>
      <c r="AT1532" s="21"/>
      <c r="AU1532" s="21"/>
      <c r="AV1532" s="21"/>
      <c r="AW1532" s="21"/>
      <c r="AX1532" s="21"/>
      <c r="AY1532" s="21"/>
      <c r="AZ1532" s="21"/>
      <c r="BA1532" s="21"/>
      <c r="BB1532" s="21"/>
      <c r="BC1532" s="21"/>
      <c r="BD1532" s="21"/>
      <c r="BE1532" s="21"/>
      <c r="BF1532" s="21"/>
      <c r="BG1532" s="21"/>
      <c r="BH1532" s="41">
        <f>(1-('Parameters and SSE'!$C$22/('Parameters and SSE'!$C$22+BH1296))^'Parameters and SSE'!$C$21)</f>
        <v>4.2365051284533051E-3</v>
      </c>
      <c r="BI1532" s="41">
        <f>(1-('Parameters and SSE'!$C$22/('Parameters and SSE'!$C$22+BI1296))^'Parameters and SSE'!$C$21)</f>
        <v>1.0762521869956299E-2</v>
      </c>
      <c r="BJ1532" s="41">
        <f>(1-('Parameters and SSE'!$C$22/('Parameters and SSE'!$C$22+BJ1296))^'Parameters and SSE'!$C$21)</f>
        <v>1.8790360328915012E-2</v>
      </c>
      <c r="BK1532" s="41">
        <f>(1-('Parameters and SSE'!$C$22/('Parameters and SSE'!$C$22+BK1296))^'Parameters and SSE'!$C$21)</f>
        <v>2.7923482447789971E-2</v>
      </c>
      <c r="BL1532" s="41">
        <f>(1-('Parameters and SSE'!$C$22/('Parameters and SSE'!$C$22+BL1296))^'Parameters and SSE'!$C$21)</f>
        <v>3.9131523246858535E-2</v>
      </c>
      <c r="BM1532" s="41">
        <f>(1-('Parameters and SSE'!$C$22/('Parameters and SSE'!$C$22+BM1296))^'Parameters and SSE'!$C$21)</f>
        <v>5.1099620455458239E-2</v>
      </c>
      <c r="BN1532" s="41">
        <f>(1-('Parameters and SSE'!$C$22/('Parameters and SSE'!$C$22+BN1296))^'Parameters and SSE'!$C$21)</f>
        <v>6.3680385304417442E-2</v>
      </c>
      <c r="BO1532" s="41">
        <f>(1-('Parameters and SSE'!$C$22/('Parameters and SSE'!$C$22+BO1296))^'Parameters and SSE'!$C$21)</f>
        <v>7.769524863629651E-2</v>
      </c>
      <c r="BP1532" s="41">
        <f>(1-('Parameters and SSE'!$C$22/('Parameters and SSE'!$C$22+BP1296))^'Parameters and SSE'!$C$21)</f>
        <v>9.21106552805806E-2</v>
      </c>
      <c r="BQ1532" s="41">
        <f>(1-('Parameters and SSE'!$C$22/('Parameters and SSE'!$C$22+BQ1296))^'Parameters and SSE'!$C$21)</f>
        <v>0.10683572463252944</v>
      </c>
      <c r="BR1532" s="41">
        <f>(1-('Parameters and SSE'!$C$22/('Parameters and SSE'!$C$22+BR1296))^'Parameters and SSE'!$C$21)</f>
        <v>0.12029870686296251</v>
      </c>
      <c r="BS1532" s="41">
        <f>(1-('Parameters and SSE'!$C$22/('Parameters and SSE'!$C$22+BS1296))^'Parameters and SSE'!$C$21)</f>
        <v>0.13394749976581266</v>
      </c>
      <c r="BT1532" s="41">
        <f>(1-('Parameters and SSE'!$C$22/('Parameters and SSE'!$C$22+BT1296))^'Parameters and SSE'!$C$21)</f>
        <v>0.14773081761756468</v>
      </c>
      <c r="BU1532" s="41">
        <f>(1-('Parameters and SSE'!$C$22/('Parameters and SSE'!$C$22+BU1296))^'Parameters and SSE'!$C$21)</f>
        <v>0.16056743887130953</v>
      </c>
      <c r="BV1532" s="41">
        <f>(1-('Parameters and SSE'!$C$22/('Parameters and SSE'!$C$22+BV1296))^'Parameters and SSE'!$C$21)</f>
        <v>0.17347578610157643</v>
      </c>
      <c r="BW1532" s="41">
        <f>(1-('Parameters and SSE'!$C$22/('Parameters and SSE'!$C$22+BW1296))^'Parameters and SSE'!$C$21)</f>
        <v>0.18642372441725386</v>
      </c>
      <c r="BX1532" s="41">
        <f>(1-('Parameters and SSE'!$C$22/('Parameters and SSE'!$C$22+BX1296))^'Parameters and SSE'!$C$21)</f>
        <v>0.20093902372534311</v>
      </c>
      <c r="BY1532" s="41">
        <f>(1-('Parameters and SSE'!$C$22/('Parameters and SSE'!$C$22+BY1296))^'Parameters and SSE'!$C$21)</f>
        <v>0.21539273938944448</v>
      </c>
      <c r="BZ1532" s="41">
        <f>(1-('Parameters and SSE'!$C$22/('Parameters and SSE'!$C$22+BZ1296))^'Parameters and SSE'!$C$21)</f>
        <v>0.22975971398199779</v>
      </c>
      <c r="CA1532" s="41">
        <f>(1-('Parameters and SSE'!$C$22/('Parameters and SSE'!$C$22+CA1296))^'Parameters and SSE'!$C$21)</f>
        <v>0.24503868956093189</v>
      </c>
      <c r="CB1532" s="41">
        <f>(1-('Parameters and SSE'!$C$22/('Parameters and SSE'!$C$22+CB1296))^'Parameters and SSE'!$C$21)</f>
        <v>0.26014754890562397</v>
      </c>
      <c r="CC1532" s="41">
        <f>(1-('Parameters and SSE'!$C$22/('Parameters and SSE'!$C$22+CC1296))^'Parameters and SSE'!$C$21)</f>
        <v>0.27506908310820188</v>
      </c>
      <c r="CD1532" s="41">
        <f>(1-('Parameters and SSE'!$C$22/('Parameters and SSE'!$C$22+CD1296))^'Parameters and SSE'!$C$21)</f>
        <v>0.28832220876263492</v>
      </c>
      <c r="CE1532" s="41">
        <f>(1-('Parameters and SSE'!$C$22/('Parameters and SSE'!$C$22+CE1296))^'Parameters and SSE'!$C$21)</f>
        <v>0.30142548648909018</v>
      </c>
      <c r="CF1532" s="41">
        <f>(1-('Parameters and SSE'!$C$22/('Parameters and SSE'!$C$22+CF1296))^'Parameters and SSE'!$C$21)</f>
        <v>0.31436808694845564</v>
      </c>
      <c r="CG1532" s="41">
        <f>(1-('Parameters and SSE'!$C$22/('Parameters and SSE'!$C$22+CG1296))^'Parameters and SSE'!$C$21)</f>
        <v>0.3261884202153249</v>
      </c>
      <c r="CH1532" s="41">
        <f>(1-('Parameters and SSE'!$C$22/('Parameters and SSE'!$C$22+CH1296))^'Parameters and SSE'!$C$21)</f>
        <v>0.33787053659893085</v>
      </c>
      <c r="CI1532" s="41">
        <f>(1-('Parameters and SSE'!$C$22/('Parameters and SSE'!$C$22+CI1296))^'Parameters and SSE'!$C$21)</f>
        <v>0.34940736389990656</v>
      </c>
      <c r="CJ1532" s="41">
        <f>(1-('Parameters and SSE'!$C$22/('Parameters and SSE'!$C$22+CJ1296))^'Parameters and SSE'!$C$21)</f>
        <v>0.3621582501242222</v>
      </c>
      <c r="CK1532" s="41">
        <f>(1-('Parameters and SSE'!$C$22/('Parameters and SSE'!$C$22+CK1296))^'Parameters and SSE'!$C$21)</f>
        <v>0.37469084783265982</v>
      </c>
      <c r="CL1532" s="41">
        <f>(1-('Parameters and SSE'!$C$22/('Parameters and SSE'!$C$22+CL1296))^'Parameters and SSE'!$C$21)</f>
        <v>0.38700200657895645</v>
      </c>
      <c r="CM1532" s="41">
        <f>(1-('Parameters and SSE'!$C$22/('Parameters and SSE'!$C$22+CM1296))^'Parameters and SSE'!$C$21)</f>
        <v>0.39995393446468519</v>
      </c>
      <c r="CN1532" s="41">
        <f>(1-('Parameters and SSE'!$C$22/('Parameters and SSE'!$C$22+CN1296))^'Parameters and SSE'!$C$21)</f>
        <v>0.41263533424099341</v>
      </c>
      <c r="CO1532" s="41">
        <f>(1-('Parameters and SSE'!$C$22/('Parameters and SSE'!$C$22+CO1296))^'Parameters and SSE'!$C$21)</f>
        <v>0.42504686383250012</v>
      </c>
      <c r="CP1532" s="41">
        <f>(1-('Parameters and SSE'!$C$22/('Parameters and SSE'!$C$22+CP1296))^'Parameters and SSE'!$C$21)</f>
        <v>0.43598084890746358</v>
      </c>
      <c r="CQ1532" s="41">
        <f>(1-('Parameters and SSE'!$C$22/('Parameters and SSE'!$C$22+CQ1296))^'Parameters and SSE'!$C$21)</f>
        <v>0.44671140430133038</v>
      </c>
      <c r="CR1532" s="41">
        <f>(1-('Parameters and SSE'!$C$22/('Parameters and SSE'!$C$22+CR1296))^'Parameters and SSE'!$C$21)</f>
        <v>0.45723869827297103</v>
      </c>
      <c r="CS1532" s="41">
        <f>(1-('Parameters and SSE'!$C$22/('Parameters and SSE'!$C$22+CS1296))^'Parameters and SSE'!$C$21)</f>
        <v>0.46679378929020443</v>
      </c>
      <c r="CT1532" s="41">
        <f>(1-('Parameters and SSE'!$C$22/('Parameters and SSE'!$C$22+CT1296))^'Parameters and SSE'!$C$21)</f>
        <v>0.47618386768342436</v>
      </c>
      <c r="CU1532" s="41">
        <f>(1-('Parameters and SSE'!$C$22/('Parameters and SSE'!$C$22+CU1296))^'Parameters and SSE'!$C$21)</f>
        <v>0.48540909771190732</v>
      </c>
      <c r="CV1532" s="41">
        <f>(1-('Parameters and SSE'!$C$22/('Parameters and SSE'!$C$22+CV1296))^'Parameters and SSE'!$C$21)</f>
        <v>0.49555647372163236</v>
      </c>
      <c r="CW1532" s="41">
        <f>(1-('Parameters and SSE'!$C$22/('Parameters and SSE'!$C$22+CW1296))^'Parameters and SSE'!$C$21)</f>
        <v>0.50548637647810224</v>
      </c>
      <c r="CX1532" s="41">
        <f>(1-('Parameters and SSE'!$C$22/('Parameters and SSE'!$C$22+CX1296))^'Parameters and SSE'!$C$21)</f>
        <v>0.5152016634411416</v>
      </c>
      <c r="CY1532" s="41">
        <f>(1-('Parameters and SSE'!$C$22/('Parameters and SSE'!$C$22+CY1296))^'Parameters and SSE'!$C$21)</f>
        <v>0.52538515294112598</v>
      </c>
      <c r="CZ1532" s="41">
        <f>(1-('Parameters and SSE'!$C$22/('Parameters and SSE'!$C$22+CZ1296))^'Parameters and SSE'!$C$21)</f>
        <v>0.53532267055828053</v>
      </c>
      <c r="DA1532" s="41">
        <f>(1-('Parameters and SSE'!$C$22/('Parameters and SSE'!$C$22+DA1296))^'Parameters and SSE'!$C$21)</f>
        <v>0.54501918810844274</v>
      </c>
      <c r="DB1532" s="41">
        <f>(1-('Parameters and SSE'!$C$22/('Parameters and SSE'!$C$22+DB1296))^'Parameters and SSE'!$C$21)</f>
        <v>0.55353760041876465</v>
      </c>
      <c r="DC1532" s="41">
        <f>(1-('Parameters and SSE'!$C$22/('Parameters and SSE'!$C$22+DC1296))^'Parameters and SSE'!$C$21)</f>
        <v>0.56187616528134499</v>
      </c>
      <c r="DD1532" s="41">
        <f>(1-('Parameters and SSE'!$C$22/('Parameters and SSE'!$C$22+DD1296))^'Parameters and SSE'!$C$21)</f>
        <v>0.57003777832561675</v>
      </c>
      <c r="DE1532" s="41">
        <f>(1-('Parameters and SSE'!$C$22/('Parameters and SSE'!$C$22+DE1296))^'Parameters and SSE'!$C$21)</f>
        <v>0.57742985731503882</v>
      </c>
      <c r="DF1532" s="41">
        <f>(1-('Parameters and SSE'!$C$22/('Parameters and SSE'!$C$22+DF1296))^'Parameters and SSE'!$C$21)</f>
        <v>0.58468003240750366</v>
      </c>
      <c r="DG1532" s="41">
        <f>(1-('Parameters and SSE'!$C$22/('Parameters and SSE'!$C$22+DG1296))^'Parameters and SSE'!$C$21)</f>
        <v>0.59179027003351692</v>
      </c>
      <c r="DH1532" s="41">
        <f>(1-('Parameters and SSE'!$C$22/('Parameters and SSE'!$C$22+DH1296))^'Parameters and SSE'!$C$21)</f>
        <v>0.5995990946794576</v>
      </c>
      <c r="DI1532" s="41">
        <f>(1-('Parameters and SSE'!$C$22/('Parameters and SSE'!$C$22+DI1296))^'Parameters and SSE'!$C$21)</f>
        <v>0.60723034016464905</v>
      </c>
      <c r="DJ1532" s="41">
        <f>(1-('Parameters and SSE'!$C$22/('Parameters and SSE'!$C$22+DJ1296))^'Parameters and SSE'!$C$21)</f>
        <v>0.61468781382416893</v>
      </c>
      <c r="DK1532" s="41">
        <f>(1-('Parameters and SSE'!$C$22/('Parameters and SSE'!$C$22+DK1296))^'Parameters and SSE'!$C$21)</f>
        <v>0.62249687304569723</v>
      </c>
      <c r="DL1532" s="41">
        <f>(1-('Parameters and SSE'!$C$22/('Parameters and SSE'!$C$22+DL1296))^'Parameters and SSE'!$C$21)</f>
        <v>0.63011104400326667</v>
      </c>
      <c r="DM1532" s="41">
        <f>(1-('Parameters and SSE'!$C$22/('Parameters and SSE'!$C$22+DM1296))^'Parameters and SSE'!$C$21)</f>
        <v>0.63753539422530747</v>
      </c>
      <c r="DN1532" s="41">
        <f>(1-('Parameters and SSE'!$C$22/('Parameters and SSE'!$C$22+DN1296))^'Parameters and SSE'!$C$21)</f>
        <v>0.6440535059315281</v>
      </c>
      <c r="DO1532" s="41">
        <f>(1-('Parameters and SSE'!$C$22/('Parameters and SSE'!$C$22+DO1296))^'Parameters and SSE'!$C$21)</f>
        <v>0.65043017313257301</v>
      </c>
      <c r="DP1532" s="41">
        <f>(1-('Parameters and SSE'!$C$22/('Parameters and SSE'!$C$22+DP1296))^'Parameters and SSE'!$C$21)</f>
        <v>0.65666842064912878</v>
      </c>
      <c r="DQ1532" s="41">
        <f>(1-('Parameters and SSE'!$C$22/('Parameters and SSE'!$C$22+DQ1296))^'Parameters and SSE'!$C$21)</f>
        <v>0.66231594533716676</v>
      </c>
      <c r="DR1532" s="41">
        <f>(1-('Parameters and SSE'!$C$22/('Parameters and SSE'!$C$22+DR1296))^'Parameters and SSE'!$C$21)</f>
        <v>0.66785279847023504</v>
      </c>
      <c r="DS1532" s="41">
        <f>(1-('Parameters and SSE'!$C$22/('Parameters and SSE'!$C$22+DS1296))^'Parameters and SSE'!$C$21)</f>
        <v>0.67328103272253537</v>
      </c>
      <c r="DT1532" s="41">
        <f>(1-('Parameters and SSE'!$C$22/('Parameters and SSE'!$C$22+DT1296))^'Parameters and SSE'!$C$21)</f>
        <v>0.67924161456353638</v>
      </c>
      <c r="DU1532" s="41">
        <f>(1-('Parameters and SSE'!$C$22/('Parameters and SSE'!$C$22+DU1296))^'Parameters and SSE'!$C$21)</f>
        <v>0.68506658061018166</v>
      </c>
      <c r="DV1532" s="41">
        <f>(1-('Parameters and SSE'!$C$22/('Parameters and SSE'!$C$22+DV1296))^'Parameters and SSE'!$C$21)</f>
        <v>0.69075923804624306</v>
      </c>
      <c r="DW1532" s="41">
        <f>(1-('Parameters and SSE'!$C$22/('Parameters and SSE'!$C$22+DW1296))^'Parameters and SSE'!$C$21)</f>
        <v>0.69672133916717405</v>
      </c>
      <c r="DX1532" s="41">
        <f>(1-('Parameters and SSE'!$C$22/('Parameters and SSE'!$C$22+DX1296))^'Parameters and SSE'!$C$21)</f>
        <v>0.70253634968182999</v>
      </c>
      <c r="DY1532" s="41">
        <f>(1-('Parameters and SSE'!$C$22/('Parameters and SSE'!$C$22+DY1296))^'Parameters and SSE'!$C$21)</f>
        <v>0.70820837169950346</v>
      </c>
      <c r="DZ1532" s="41">
        <f>(1-('Parameters and SSE'!$C$22/('Parameters and SSE'!$C$22+DZ1296))^'Parameters and SSE'!$C$21)</f>
        <v>0.71318963665880042</v>
      </c>
      <c r="EA1532" s="41">
        <f>(1-('Parameters and SSE'!$C$22/('Parameters and SSE'!$C$22+EA1296))^'Parameters and SSE'!$C$21)</f>
        <v>0.71806419934429022</v>
      </c>
      <c r="EB1532" s="41">
        <f>(1-('Parameters and SSE'!$C$22/('Parameters and SSE'!$C$22+EB1296))^'Parameters and SSE'!$C$21)</f>
        <v>0.72283454099989497</v>
      </c>
      <c r="EC1532" s="41">
        <f>(1-('Parameters and SSE'!$C$22/('Parameters and SSE'!$C$22+EC1296))^'Parameters and SSE'!$C$21)</f>
        <v>0.72715455252135741</v>
      </c>
      <c r="ED1532" s="41">
        <f>(1-('Parameters and SSE'!$C$22/('Parameters and SSE'!$C$22+ED1296))^'Parameters and SSE'!$C$21)</f>
        <v>0.73139121227317538</v>
      </c>
      <c r="EE1532" s="41">
        <f>(1-('Parameters and SSE'!$C$22/('Parameters and SSE'!$C$22+EE1296))^'Parameters and SSE'!$C$21)</f>
        <v>0.73554621145773469</v>
      </c>
      <c r="EF1532" s="41">
        <f>(1-('Parameters and SSE'!$C$22/('Parameters and SSE'!$C$22+EF1296))^'Parameters and SSE'!$C$21)</f>
        <v>0.74011085832734858</v>
      </c>
      <c r="EG1532" s="41">
        <f>(1-('Parameters and SSE'!$C$22/('Parameters and SSE'!$C$22+EG1296))^'Parameters and SSE'!$C$21)</f>
        <v>0.74457431190642476</v>
      </c>
      <c r="EH1532" s="41">
        <f>(1-('Parameters and SSE'!$C$22/('Parameters and SSE'!$C$22+EH1296))^'Parameters and SSE'!$C$21)</f>
        <v>0.74893912302682564</v>
      </c>
      <c r="EI1532" s="41">
        <f>(1-('Parameters and SSE'!$C$22/('Parameters and SSE'!$C$22+EI1296))^'Parameters and SSE'!$C$21)</f>
        <v>0.75351380064822771</v>
      </c>
      <c r="EJ1532" s="41">
        <f>(1-('Parameters and SSE'!$C$22/('Parameters and SSE'!$C$22+EJ1296))^'Parameters and SSE'!$C$21)</f>
        <v>0.75797918754549132</v>
      </c>
      <c r="EK1532" s="41">
        <f>(1-('Parameters and SSE'!$C$22/('Parameters and SSE'!$C$22+EK1296))^'Parameters and SSE'!$C$21)</f>
        <v>0.76233835878150302</v>
      </c>
      <c r="EL1532" s="41">
        <f>(1-('Parameters and SSE'!$C$22/('Parameters and SSE'!$C$22+EL1296))^'Parameters and SSE'!$C$21)</f>
        <v>0.76616955942835197</v>
      </c>
      <c r="EM1532" s="41">
        <f>(1-('Parameters and SSE'!$C$22/('Parameters and SSE'!$C$22+EM1296))^'Parameters and SSE'!$C$21)</f>
        <v>0.76992129217148753</v>
      </c>
      <c r="EN1532" s="41">
        <f>(1-('Parameters and SSE'!$C$22/('Parameters and SSE'!$C$22+EN1296))^'Parameters and SSE'!$C$21)</f>
        <v>0.77409210417449392</v>
      </c>
      <c r="EO1532" s="41">
        <f>(1-('Parameters and SSE'!$C$22/('Parameters and SSE'!$C$22+EO1296))^'Parameters and SSE'!$C$21)</f>
        <v>0.77785902030121945</v>
      </c>
      <c r="EP1532" s="41">
        <f>(1-('Parameters and SSE'!$C$22/('Parameters and SSE'!$C$22+EP1296))^'Parameters and SSE'!$C$21)</f>
        <v>0.78154384238759023</v>
      </c>
      <c r="EQ1532" s="41">
        <f>(1-('Parameters and SSE'!$C$22/('Parameters and SSE'!$C$22+EQ1296))^'Parameters and SSE'!$C$21)</f>
        <v>0.78514866597617561</v>
      </c>
      <c r="ER1532" s="41">
        <f>(1-('Parameters and SSE'!$C$22/('Parameters and SSE'!$C$22+ER1296))^'Parameters and SSE'!$C$21)</f>
        <v>0.78909891855211833</v>
      </c>
      <c r="ES1532" s="41">
        <f>(1-('Parameters and SSE'!$C$22/('Parameters and SSE'!$C$22+ES1296))^'Parameters and SSE'!$C$21)</f>
        <v>0.79295173898470606</v>
      </c>
      <c r="ET1532" s="41">
        <f>(1-('Parameters and SSE'!$C$22/('Parameters and SSE'!$C$22+ET1296))^'Parameters and SSE'!$C$21)</f>
        <v>0.79671005212374568</v>
      </c>
      <c r="EU1532" s="41">
        <f>(1-('Parameters and SSE'!$C$22/('Parameters and SSE'!$C$22+EU1296))^'Parameters and SSE'!$C$21)</f>
        <v>0.80063930663564997</v>
      </c>
      <c r="EV1532" s="41">
        <f>(1-('Parameters and SSE'!$C$22/('Parameters and SSE'!$C$22+EV1296))^'Parameters and SSE'!$C$21)</f>
        <v>0.80446520651255682</v>
      </c>
      <c r="EW1532" s="41">
        <f>(1-('Parameters and SSE'!$C$22/('Parameters and SSE'!$C$22+EW1296))^'Parameters and SSE'!$C$21)</f>
        <v>0.80819112051489284</v>
      </c>
      <c r="EX1532" s="41">
        <f>(1-('Parameters and SSE'!$C$22/('Parameters and SSE'!$C$22+EX1296))^'Parameters and SSE'!$C$21)</f>
        <v>0.81145837331175208</v>
      </c>
      <c r="EY1532" s="41">
        <f>(1-('Parameters and SSE'!$C$22/('Parameters and SSE'!$C$22+EY1296))^'Parameters and SSE'!$C$21)</f>
        <v>0.81465109245163858</v>
      </c>
      <c r="EZ1532" s="41">
        <f>(1-('Parameters and SSE'!$C$22/('Parameters and SSE'!$C$22+EZ1296))^'Parameters and SSE'!$C$21)</f>
        <v>0.81777134215809755</v>
      </c>
      <c r="FA1532" s="41">
        <f>(1-('Parameters and SSE'!$C$22/('Parameters and SSE'!$C$22+FA1296))^'Parameters and SSE'!$C$21)</f>
        <v>0.82059341504386918</v>
      </c>
      <c r="FB1532" s="41">
        <f>(1-('Parameters and SSE'!$C$22/('Parameters and SSE'!$C$22+FB1296))^'Parameters and SSE'!$C$21)</f>
        <v>0.82335766431779089</v>
      </c>
      <c r="FC1532" s="41">
        <f>(1-('Parameters and SSE'!$C$22/('Parameters and SSE'!$C$22+FC1296))^'Parameters and SSE'!$C$21)</f>
        <v>0.82606550355287989</v>
      </c>
      <c r="FD1532" s="41">
        <f>(1-('Parameters and SSE'!$C$22/('Parameters and SSE'!$C$22+FD1296))^'Parameters and SSE'!$C$21)</f>
        <v>0.82903710850753298</v>
      </c>
      <c r="FE1532" s="41">
        <f>(1-('Parameters and SSE'!$C$22/('Parameters and SSE'!$C$22+FE1296))^'Parameters and SSE'!$C$21)</f>
        <v>0.83193992836567077</v>
      </c>
      <c r="FF1532" s="41">
        <f>(1-('Parameters and SSE'!$C$22/('Parameters and SSE'!$C$22+FF1296))^'Parameters and SSE'!$C$21)</f>
        <v>0.8347759250634007</v>
      </c>
      <c r="FG1532" s="41">
        <f>(1-('Parameters and SSE'!$C$22/('Parameters and SSE'!$C$22+FG1296))^'Parameters and SSE'!$C$21)</f>
        <v>0.83739201044935596</v>
      </c>
      <c r="FH1532" s="41">
        <f>(1-('Parameters and SSE'!$C$22/('Parameters and SSE'!$C$22+FH1296))^'Parameters and SSE'!$C$21)</f>
        <v>0.83995242256084068</v>
      </c>
      <c r="FI1532" s="41">
        <f>(1-('Parameters and SSE'!$C$22/('Parameters and SSE'!$C$22+FI1296))^'Parameters and SSE'!$C$21)</f>
        <v>0.8424586062948578</v>
      </c>
      <c r="FJ1532" s="41">
        <f>(1-('Parameters and SSE'!$C$22/('Parameters and SSE'!$C$22+FJ1296))^'Parameters and SSE'!$C$21)</f>
        <v>0.84466670065809912</v>
      </c>
      <c r="FK1532" s="41">
        <f>(1-('Parameters and SSE'!$C$22/('Parameters and SSE'!$C$22+FK1296))^'Parameters and SSE'!$C$21)</f>
        <v>0.84683393221107028</v>
      </c>
      <c r="FL1532" s="41">
        <f>(1-('Parameters and SSE'!$C$22/('Parameters and SSE'!$C$22+FL1296))^'Parameters and SSE'!$C$21)</f>
        <v>0.84896120003607833</v>
      </c>
      <c r="FM1532" s="41">
        <f>(1-('Parameters and SSE'!$C$22/('Parameters and SSE'!$C$22+FM1296))^'Parameters and SSE'!$C$21)</f>
        <v>0.85089312772557835</v>
      </c>
      <c r="FN1532" s="41">
        <f>(1-('Parameters and SSE'!$C$22/('Parameters and SSE'!$C$22+FN1296))^'Parameters and SSE'!$C$21)</f>
        <v>0.85279286459295567</v>
      </c>
      <c r="FO1532" s="41">
        <f>(1-('Parameters and SSE'!$C$22/('Parameters and SSE'!$C$22+FO1296))^'Parameters and SSE'!$C$21)</f>
        <v>0.85466103464466281</v>
      </c>
      <c r="FP1532" s="41">
        <f>(1-('Parameters and SSE'!$C$22/('Parameters and SSE'!$C$22+FP1296))^'Parameters and SSE'!$C$21)</f>
        <v>0.85671956357729362</v>
      </c>
      <c r="FQ1532" s="41">
        <f>(1-('Parameters and SSE'!$C$22/('Parameters and SSE'!$C$22+FQ1296))^'Parameters and SSE'!$C$21)</f>
        <v>0.85873909555418348</v>
      </c>
      <c r="FR1532" s="41">
        <f>(1-('Parameters and SSE'!$C$22/('Parameters and SSE'!$C$22+FR1296))^'Parameters and SSE'!$C$21)</f>
        <v>0.86072052537300703</v>
      </c>
      <c r="FS1532" s="41">
        <f>(1-('Parameters and SSE'!$C$22/('Parameters and SSE'!$C$22+FS1296))^'Parameters and SSE'!$C$21)</f>
        <v>0.86280447708430563</v>
      </c>
      <c r="FT1532" s="41">
        <f>(1-('Parameters and SSE'!$C$22/('Parameters and SSE'!$C$22+FT1296))^'Parameters and SSE'!$C$21)</f>
        <v>0.86484611235483355</v>
      </c>
      <c r="FU1532" s="41">
        <f>(1-('Parameters and SSE'!$C$22/('Parameters and SSE'!$C$22+FU1296))^'Parameters and SSE'!$C$21)</f>
        <v>0.86684649182625562</v>
      </c>
      <c r="FV1532" s="41">
        <f>(1-('Parameters and SSE'!$C$22/('Parameters and SSE'!$C$22+FV1296))^'Parameters and SSE'!$C$21)</f>
        <v>0.86861056528288627</v>
      </c>
      <c r="FW1532" s="21">
        <f>(1-('Parameters and SSE'!$C$22/('Parameters and SSE'!$C$22+FW1296))^'Parameters and SSE'!$C$21)</f>
        <v>0.87034346248720151</v>
      </c>
      <c r="FX1532" s="21">
        <f>(1-('Parameters and SSE'!$C$22/('Parameters and SSE'!$C$22+FX1296))^'Parameters and SSE'!$C$21)</f>
        <v>0.87204584820090802</v>
      </c>
      <c r="FY1532" s="21">
        <f>(1-('Parameters and SSE'!$C$22/('Parameters and SSE'!$C$22+FY1296))^'Parameters and SSE'!$C$21)</f>
        <v>0.87359314899897877</v>
      </c>
      <c r="FZ1532" s="21">
        <f>(1-('Parameters and SSE'!$C$22/('Parameters and SSE'!$C$22+FZ1296))^'Parameters and SSE'!$C$21)</f>
        <v>0.87511581783825998</v>
      </c>
      <c r="GA1532" s="21">
        <f>(1-('Parameters and SSE'!$C$22/('Parameters and SSE'!$C$22+GA1296))^'Parameters and SSE'!$C$21)</f>
        <v>0.87661431856551553</v>
      </c>
      <c r="GB1532" s="21">
        <f>(1-('Parameters and SSE'!$C$22/('Parameters and SSE'!$C$22+GB1296))^'Parameters and SSE'!$C$21)</f>
        <v>0.87826687278720028</v>
      </c>
      <c r="GC1532" s="21">
        <f>(1-('Parameters and SSE'!$C$22/('Parameters and SSE'!$C$22+GC1296))^'Parameters and SSE'!$C$21)</f>
        <v>0.87988956699539589</v>
      </c>
      <c r="GD1532" s="21">
        <f>(1-('Parameters and SSE'!$C$22/('Parameters and SSE'!$C$22+GD1296))^'Parameters and SSE'!$C$21)</f>
        <v>0.88148306208762506</v>
      </c>
      <c r="GE1532" s="21">
        <f>(1-('Parameters and SSE'!$C$22/('Parameters and SSE'!$C$22+GE1296))^'Parameters and SSE'!$C$21)</f>
        <v>0.88316056699456913</v>
      </c>
      <c r="GF1532" s="21">
        <f>(1-('Parameters and SSE'!$C$22/('Parameters and SSE'!$C$22+GF1296))^'Parameters and SSE'!$C$21)</f>
        <v>0.88480560521015839</v>
      </c>
      <c r="GG1532" s="21">
        <f>(1-('Parameters and SSE'!$C$22/('Parameters and SSE'!$C$22+GG1296))^'Parameters and SSE'!$C$21)</f>
        <v>0.88641895922600455</v>
      </c>
      <c r="GH1532" s="21">
        <f>(1-('Parameters and SSE'!$C$22/('Parameters and SSE'!$C$22+GH1296))^'Parameters and SSE'!$C$21)</f>
        <v>0.8878430024820394</v>
      </c>
      <c r="GI1532" s="21">
        <f>(1-('Parameters and SSE'!$C$22/('Parameters and SSE'!$C$22+GI1296))^'Parameters and SSE'!$C$21)</f>
        <v>0.88924303738043242</v>
      </c>
      <c r="GJ1532" s="21">
        <f>(1-('Parameters and SSE'!$C$22/('Parameters and SSE'!$C$22+GJ1296))^'Parameters and SSE'!$C$21)</f>
        <v>0.89061955754334154</v>
      </c>
      <c r="GK1532" s="21">
        <f>(1-('Parameters and SSE'!$C$22/('Parameters and SSE'!$C$22+GK1296))^'Parameters and SSE'!$C$21)</f>
        <v>0.89187165577364858</v>
      </c>
      <c r="GL1532" s="21">
        <f>(1-('Parameters and SSE'!$C$22/('Parameters and SSE'!$C$22+GL1296))^'Parameters and SSE'!$C$21)</f>
        <v>0.89310472914643679</v>
      </c>
      <c r="GM1532" s="21">
        <f>(1-('Parameters and SSE'!$C$22/('Parameters and SSE'!$C$22+GM1296))^'Parameters and SSE'!$C$21)</f>
        <v>0.89431912380815237</v>
      </c>
      <c r="GN1532" s="21">
        <f>(1-('Parameters and SSE'!$C$22/('Parameters and SSE'!$C$22+GN1296))^'Parameters and SSE'!$C$21)</f>
        <v>0.89565943198930964</v>
      </c>
      <c r="GO1532" s="21">
        <f>(1-('Parameters and SSE'!$C$22/('Parameters and SSE'!$C$22+GO1296))^'Parameters and SSE'!$C$21)</f>
        <v>0.89697665036875984</v>
      </c>
      <c r="GP1532" s="21">
        <f>(1-('Parameters and SSE'!$C$22/('Parameters and SSE'!$C$22+GP1296))^'Parameters and SSE'!$C$21)</f>
        <v>0.89827127031242049</v>
      </c>
      <c r="GQ1532" s="21">
        <f>(1-('Parameters and SSE'!$C$22/('Parameters and SSE'!$C$22+GQ1296))^'Parameters and SSE'!$C$21)</f>
        <v>0.89963535656897464</v>
      </c>
      <c r="GR1532" s="21">
        <f>(1-('Parameters and SSE'!$C$22/('Parameters and SSE'!$C$22+GR1296))^'Parameters and SSE'!$C$21)</f>
        <v>0.90097428115430711</v>
      </c>
      <c r="GS1532" s="21">
        <f>(1-('Parameters and SSE'!$C$22/('Parameters and SSE'!$C$22+GS1296))^'Parameters and SSE'!$C$21)</f>
        <v>0.90228862592168346</v>
      </c>
      <c r="GT1532" s="21">
        <f>(1-('Parameters and SSE'!$C$22/('Parameters and SSE'!$C$22+GT1296))^'Parameters and SSE'!$C$21)</f>
        <v>0.90344973752636681</v>
      </c>
      <c r="GU1532" s="21">
        <f>(1-('Parameters and SSE'!$C$22/('Parameters and SSE'!$C$22+GU1296))^'Parameters and SSE'!$C$21)</f>
        <v>0.90459217638906386</v>
      </c>
      <c r="GV1532" s="21">
        <f>(1-('Parameters and SSE'!$C$22/('Parameters and SSE'!$C$22+GV1296))^'Parameters and SSE'!$C$21)</f>
        <v>0.90571631171919376</v>
      </c>
      <c r="GW1532" s="21">
        <f>(1-('Parameters and SSE'!$C$22/('Parameters and SSE'!$C$22+GW1296))^'Parameters and SSE'!$C$21)</f>
        <v>0.90673959979336505</v>
      </c>
      <c r="GX1532" s="21">
        <f>(1-('Parameters and SSE'!$C$22/('Parameters and SSE'!$C$22+GX1296))^'Parameters and SSE'!$C$21)</f>
        <v>0.90774804839667034</v>
      </c>
      <c r="GY1532" s="21">
        <f>(1-('Parameters and SSE'!$C$22/('Parameters and SSE'!$C$22+GY1296))^'Parameters and SSE'!$C$21)</f>
        <v>0.90874191762358913</v>
      </c>
      <c r="GZ1532" s="21">
        <f>(1-('Parameters and SSE'!$C$22/('Parameters and SSE'!$C$22+GZ1296))^'Parameters and SSE'!$C$21)</f>
        <v>0.90983966562797436</v>
      </c>
      <c r="HA1532" s="21">
        <f>(1-('Parameters and SSE'!$C$22/('Parameters and SSE'!$C$22+HA1296))^'Parameters and SSE'!$C$21)</f>
        <v>0.91091937766467412</v>
      </c>
      <c r="HB1532" s="21">
        <f>(1-('Parameters and SSE'!$C$22/('Parameters and SSE'!$C$22+HB1296))^'Parameters and SSE'!$C$21)</f>
        <v>0.91198142218279021</v>
      </c>
      <c r="HC1532" s="21">
        <f>(1-('Parameters and SSE'!$C$22/('Parameters and SSE'!$C$22+HC1296))^'Parameters and SSE'!$C$21)</f>
        <v>0.91310139346996244</v>
      </c>
      <c r="HD1532" s="21">
        <f>(1-('Parameters and SSE'!$C$22/('Parameters and SSE'!$C$22+HD1296))^'Parameters and SSE'!$C$21)</f>
        <v>0.91420166488213106</v>
      </c>
      <c r="HE1532" s="21">
        <f>(1-('Parameters and SSE'!$C$22/('Parameters and SSE'!$C$22+HE1296))^'Parameters and SSE'!$C$21)</f>
        <v>0.9152826731110526</v>
      </c>
      <c r="HF1532" s="21">
        <f>(1-('Parameters and SSE'!$C$22/('Parameters and SSE'!$C$22+HF1296))^'Parameters and SSE'!$C$21)</f>
        <v>0.91623842097109642</v>
      </c>
      <c r="HG1532" s="21">
        <f>(1-('Parameters and SSE'!$C$22/('Parameters and SSE'!$C$22+HG1296))^'Parameters and SSE'!$C$21)</f>
        <v>0.91717950012947369</v>
      </c>
      <c r="HH1532" s="21">
        <f>(1-('Parameters and SSE'!$C$22/('Parameters and SSE'!$C$22+HH1296))^'Parameters and SSE'!$C$21)</f>
        <v>0.91810618915957998</v>
      </c>
      <c r="HI1532" s="21">
        <f>(1-('Parameters and SSE'!$C$22/('Parameters and SSE'!$C$22+HI1296))^'Parameters and SSE'!$C$21)</f>
        <v>0.91895033674605608</v>
      </c>
      <c r="HJ1532" s="21">
        <f>(1-('Parameters and SSE'!$C$22/('Parameters and SSE'!$C$22+HJ1296))^'Parameters and SSE'!$C$21)</f>
        <v>0.91978279477540037</v>
      </c>
      <c r="HK1532" s="21">
        <f>(1-('Parameters and SSE'!$C$22/('Parameters and SSE'!$C$22+HK1296))^'Parameters and SSE'!$C$21)</f>
        <v>0.92060376032381441</v>
      </c>
      <c r="HL1532" s="21">
        <f>(1-('Parameters and SSE'!$C$22/('Parameters and SSE'!$C$22+HL1296))^'Parameters and SSE'!$C$21)</f>
        <v>0.92151117808397853</v>
      </c>
      <c r="HM1532" s="21">
        <f>(1-('Parameters and SSE'!$C$22/('Parameters and SSE'!$C$22+HM1296))^'Parameters and SSE'!$C$21)</f>
        <v>0.92240436613363963</v>
      </c>
      <c r="HN1532" s="21">
        <f>(1-('Parameters and SSE'!$C$22/('Parameters and SSE'!$C$22+HN1296))^'Parameters and SSE'!$C$21)</f>
        <v>0.92328360336527537</v>
      </c>
      <c r="HO1532" s="21">
        <f>(1-('Parameters and SSE'!$C$22/('Parameters and SSE'!$C$22+HO1296))^'Parameters and SSE'!$C$21)</f>
        <v>0.92421152566472564</v>
      </c>
      <c r="HP1532" s="21">
        <f>(1-('Parameters and SSE'!$C$22/('Parameters and SSE'!$C$22+HP1296))^'Parameters and SSE'!$C$21)</f>
        <v>0.92512386968431815</v>
      </c>
      <c r="HQ1532" s="21">
        <f>(1-('Parameters and SSE'!$C$22/('Parameters and SSE'!$C$22+HQ1296))^'Parameters and SSE'!$C$21)</f>
        <v>0.92602096641161313</v>
      </c>
      <c r="HR1532" s="21">
        <f>(1-('Parameters and SSE'!$C$22/('Parameters and SSE'!$C$22+HR1296))^'Parameters and SSE'!$C$21)</f>
        <v>0.92681471098529788</v>
      </c>
      <c r="HS1532" s="21">
        <f>(1-('Parameters and SSE'!$C$22/('Parameters and SSE'!$C$22+HS1296))^'Parameters and SSE'!$C$21)</f>
        <v>0.92759681923407822</v>
      </c>
      <c r="HT1532" s="21">
        <f>(1-('Parameters and SSE'!$C$22/('Parameters and SSE'!$C$22+HT1296))^'Parameters and SSE'!$C$21)</f>
        <v>0.92836750332177376</v>
      </c>
      <c r="HU1532" s="21">
        <f>(1-('Parameters and SSE'!$C$22/('Parameters and SSE'!$C$22+HU1296))^'Parameters and SSE'!$C$21)</f>
        <v>0.92907000355362124</v>
      </c>
      <c r="HV1532" s="21">
        <f>(1-('Parameters and SSE'!$C$22/('Parameters and SSE'!$C$22+HV1296))^'Parameters and SSE'!$C$21)</f>
        <v>0.9297632065734287</v>
      </c>
      <c r="HW1532" s="21">
        <f>(1-('Parameters and SSE'!$C$22/('Parameters and SSE'!$C$22+HW1296))^'Parameters and SSE'!$C$21)</f>
        <v>0.93044726306114445</v>
      </c>
      <c r="HX1532" s="21"/>
      <c r="HY1532" s="21"/>
      <c r="HZ1532" s="21"/>
      <c r="IA1532" s="21"/>
      <c r="IB1532" s="21"/>
    </row>
    <row r="1533" spans="2:236" x14ac:dyDescent="0.25">
      <c r="B1533" s="21">
        <f t="shared" si="3778"/>
        <v>58</v>
      </c>
      <c r="C1533" s="42"/>
      <c r="D1533" s="21"/>
      <c r="E1533" s="21"/>
      <c r="F1533" s="21"/>
      <c r="G1533" s="21"/>
      <c r="H1533" s="21"/>
      <c r="I1533" s="21"/>
      <c r="J1533" s="21"/>
      <c r="K1533" s="21"/>
      <c r="L1533" s="21"/>
      <c r="M1533" s="21"/>
      <c r="N1533" s="21"/>
      <c r="O1533" s="21"/>
      <c r="P1533" s="21"/>
      <c r="Q1533" s="21"/>
      <c r="R1533" s="21"/>
      <c r="S1533" s="21"/>
      <c r="T1533" s="21"/>
      <c r="U1533" s="21"/>
      <c r="V1533" s="21"/>
      <c r="W1533" s="21"/>
      <c r="X1533" s="21"/>
      <c r="Y1533" s="21"/>
      <c r="Z1533" s="21"/>
      <c r="AA1533" s="21"/>
      <c r="AB1533" s="21"/>
      <c r="AC1533" s="21"/>
      <c r="AD1533" s="21"/>
      <c r="AE1533" s="21"/>
      <c r="AF1533" s="21"/>
      <c r="AG1533" s="21"/>
      <c r="AH1533" s="21"/>
      <c r="AI1533" s="21"/>
      <c r="AJ1533" s="21"/>
      <c r="AK1533" s="21"/>
      <c r="AL1533" s="21"/>
      <c r="AM1533" s="21"/>
      <c r="AN1533" s="21"/>
      <c r="AO1533" s="21"/>
      <c r="AP1533" s="21"/>
      <c r="AQ1533" s="21"/>
      <c r="AR1533" s="21"/>
      <c r="AS1533" s="21"/>
      <c r="AT1533" s="21"/>
      <c r="AU1533" s="21"/>
      <c r="AV1533" s="21"/>
      <c r="AW1533" s="21"/>
      <c r="AX1533" s="21"/>
      <c r="AY1533" s="21"/>
      <c r="AZ1533" s="21"/>
      <c r="BA1533" s="21"/>
      <c r="BB1533" s="21"/>
      <c r="BC1533" s="21"/>
      <c r="BD1533" s="21"/>
      <c r="BE1533" s="21"/>
      <c r="BF1533" s="21"/>
      <c r="BG1533" s="21"/>
      <c r="BH1533" s="21"/>
      <c r="BI1533" s="41">
        <f>(1-('Parameters and SSE'!$C$22/('Parameters and SSE'!$C$22+BI1297))^'Parameters and SSE'!$C$21)</f>
        <v>3.9172081575443718E-3</v>
      </c>
      <c r="BJ1533" s="41">
        <f>(1-('Parameters and SSE'!$C$22/('Parameters and SSE'!$C$22+BJ1297))^'Parameters and SSE'!$C$21)</f>
        <v>1.0446581234343388E-2</v>
      </c>
      <c r="BK1533" s="41">
        <f>(1-('Parameters and SSE'!$C$22/('Parameters and SSE'!$C$22+BK1297))^'Parameters and SSE'!$C$21)</f>
        <v>1.8478530009423677E-2</v>
      </c>
      <c r="BL1533" s="41">
        <f>(1-('Parameters and SSE'!$C$22/('Parameters and SSE'!$C$22+BL1297))^'Parameters and SSE'!$C$21)</f>
        <v>2.8720403177423082E-2</v>
      </c>
      <c r="BM1533" s="41">
        <f>(1-('Parameters and SSE'!$C$22/('Parameters and SSE'!$C$22+BM1297))^'Parameters and SSE'!$C$21)</f>
        <v>3.9913733895494574E-2</v>
      </c>
      <c r="BN1533" s="41">
        <f>(1-('Parameters and SSE'!$C$22/('Parameters and SSE'!$C$22+BN1297))^'Parameters and SSE'!$C$21)</f>
        <v>5.186623796254286E-2</v>
      </c>
      <c r="BO1533" s="41">
        <f>(1-('Parameters and SSE'!$C$22/('Parameters and SSE'!$C$22+BO1297))^'Parameters and SSE'!$C$21)</f>
        <v>6.5334456273254071E-2</v>
      </c>
      <c r="BP1533" s="41">
        <f>(1-('Parameters and SSE'!$C$22/('Parameters and SSE'!$C$22+BP1297))^'Parameters and SSE'!$C$21)</f>
        <v>7.9309736429204136E-2</v>
      </c>
      <c r="BQ1533" s="41">
        <f>(1-('Parameters and SSE'!$C$22/('Parameters and SSE'!$C$22+BQ1297))^'Parameters and SSE'!$C$21)</f>
        <v>9.3684807034526751E-2</v>
      </c>
      <c r="BR1533" s="41">
        <f>(1-('Parameters and SSE'!$C$22/('Parameters and SSE'!$C$22+BR1297))^'Parameters and SSE'!$C$21)</f>
        <v>0.10690176045126465</v>
      </c>
      <c r="BS1533" s="41">
        <f>(1-('Parameters and SSE'!$C$22/('Parameters and SSE'!$C$22+BS1297))^'Parameters and SSE'!$C$21)</f>
        <v>0.12036315052154578</v>
      </c>
      <c r="BT1533" s="41">
        <f>(1-('Parameters and SSE'!$C$22/('Parameters and SSE'!$C$22+BT1297))^'Parameters and SSE'!$C$21)</f>
        <v>0.1340103443163837</v>
      </c>
      <c r="BU1533" s="41">
        <f>(1-('Parameters and SSE'!$C$22/('Parameters and SSE'!$C$22+BU1297))^'Parameters and SSE'!$C$21)</f>
        <v>0.14676243387069476</v>
      </c>
      <c r="BV1533" s="41">
        <f>(1-('Parameters and SSE'!$C$22/('Parameters and SSE'!$C$22+BV1297))^'Parameters and SSE'!$C$21)</f>
        <v>0.15962239384415422</v>
      </c>
      <c r="BW1533" s="41">
        <f>(1-('Parameters and SSE'!$C$22/('Parameters and SSE'!$C$22+BW1297))^'Parameters and SSE'!$C$21)</f>
        <v>0.17255399249766645</v>
      </c>
      <c r="BX1533" s="41">
        <f>(1-('Parameters and SSE'!$C$22/('Parameters and SSE'!$C$22+BX1297))^'Parameters and SSE'!$C$21)</f>
        <v>0.18708321965719032</v>
      </c>
      <c r="BY1533" s="41">
        <f>(1-('Parameters and SSE'!$C$22/('Parameters and SSE'!$C$22+BY1297))^'Parameters and SSE'!$C$21)</f>
        <v>0.20157971829955079</v>
      </c>
      <c r="BZ1533" s="41">
        <f>(1-('Parameters and SSE'!$C$22/('Parameters and SSE'!$C$22+BZ1297))^'Parameters and SSE'!$C$21)</f>
        <v>0.2160149177258659</v>
      </c>
      <c r="CA1533" s="41">
        <f>(1-('Parameters and SSE'!$C$22/('Parameters and SSE'!$C$22+CA1297))^'Parameters and SSE'!$C$21)</f>
        <v>0.23139118775259782</v>
      </c>
      <c r="CB1533" s="41">
        <f>(1-('Parameters and SSE'!$C$22/('Parameters and SSE'!$C$22+CB1297))^'Parameters and SSE'!$C$21)</f>
        <v>0.24661850412988517</v>
      </c>
      <c r="CC1533" s="41">
        <f>(1-('Parameters and SSE'!$C$22/('Parameters and SSE'!$C$22+CC1297))^'Parameters and SSE'!$C$21)</f>
        <v>0.26167689820946183</v>
      </c>
      <c r="CD1533" s="41">
        <f>(1-('Parameters and SSE'!$C$22/('Parameters and SSE'!$C$22+CD1297))^'Parameters and SSE'!$C$21)</f>
        <v>0.27506741266639401</v>
      </c>
      <c r="CE1533" s="41">
        <f>(1-('Parameters and SSE'!$C$22/('Parameters and SSE'!$C$22+CE1297))^'Parameters and SSE'!$C$21)</f>
        <v>0.2883205871223381</v>
      </c>
      <c r="CF1533" s="41">
        <f>(1-('Parameters and SSE'!$C$22/('Parameters and SSE'!$C$22+CF1297))^'Parameters and SSE'!$C$21)</f>
        <v>0.3014239125592949</v>
      </c>
      <c r="CG1533" s="41">
        <f>(1-('Parameters and SSE'!$C$22/('Parameters and SSE'!$C$22+CG1297))^'Parameters and SSE'!$C$21)</f>
        <v>0.31340152882181105</v>
      </c>
      <c r="CH1533" s="41">
        <f>(1-('Parameters and SSE'!$C$22/('Parameters and SSE'!$C$22+CH1297))^'Parameters and SSE'!$C$21)</f>
        <v>0.32524851026467316</v>
      </c>
      <c r="CI1533" s="41">
        <f>(1-('Parameters and SSE'!$C$22/('Parameters and SSE'!$C$22+CI1297))^'Parameters and SSE'!$C$21)</f>
        <v>0.33695668549755842</v>
      </c>
      <c r="CJ1533" s="41">
        <f>(1-('Parameters and SSE'!$C$22/('Parameters and SSE'!$C$22+CJ1297))^'Parameters and SSE'!$C$21)</f>
        <v>0.34990568986816117</v>
      </c>
      <c r="CK1533" s="41">
        <f>(1-('Parameters and SSE'!$C$22/('Parameters and SSE'!$C$22+CK1297))^'Parameters and SSE'!$C$21)</f>
        <v>0.36264097875605461</v>
      </c>
      <c r="CL1533" s="41">
        <f>(1-('Parameters and SSE'!$C$22/('Parameters and SSE'!$C$22+CL1297))^'Parameters and SSE'!$C$21)</f>
        <v>0.37515842929492638</v>
      </c>
      <c r="CM1533" s="41">
        <f>(1-('Parameters and SSE'!$C$22/('Parameters and SSE'!$C$22+CM1297))^'Parameters and SSE'!$C$21)</f>
        <v>0.38833435474862987</v>
      </c>
      <c r="CN1533" s="41">
        <f>(1-('Parameters and SSE'!$C$22/('Parameters and SSE'!$C$22+CN1297))^'Parameters and SSE'!$C$21)</f>
        <v>0.40124136533440691</v>
      </c>
      <c r="CO1533" s="41">
        <f>(1-('Parameters and SSE'!$C$22/('Parameters and SSE'!$C$22+CO1297))^'Parameters and SSE'!$C$21)</f>
        <v>0.41387935109350871</v>
      </c>
      <c r="CP1533" s="41">
        <f>(1-('Parameters and SSE'!$C$22/('Parameters and SSE'!$C$22+CP1297))^'Parameters and SSE'!$C$21)</f>
        <v>0.42501737908574655</v>
      </c>
      <c r="CQ1533" s="41">
        <f>(1-('Parameters and SSE'!$C$22/('Parameters and SSE'!$C$22+CQ1297))^'Parameters and SSE'!$C$21)</f>
        <v>0.43595226000398168</v>
      </c>
      <c r="CR1533" s="41">
        <f>(1-('Parameters and SSE'!$C$22/('Parameters and SSE'!$C$22+CR1297))^'Parameters and SSE'!$C$21)</f>
        <v>0.44668368438491568</v>
      </c>
      <c r="CS1533" s="41">
        <f>(1-('Parameters and SSE'!$C$22/('Parameters and SSE'!$C$22+CS1297))^'Parameters and SSE'!$C$21)</f>
        <v>0.45642711893766719</v>
      </c>
      <c r="CT1533" s="41">
        <f>(1-('Parameters and SSE'!$C$22/('Parameters and SSE'!$C$22+CT1297))^'Parameters and SSE'!$C$21)</f>
        <v>0.46600505648210777</v>
      </c>
      <c r="CU1533" s="41">
        <f>(1-('Parameters and SSE'!$C$22/('Parameters and SSE'!$C$22+CU1297))^'Parameters and SSE'!$C$21)</f>
        <v>0.4754173456810209</v>
      </c>
      <c r="CV1533" s="41">
        <f>(1-('Parameters and SSE'!$C$22/('Parameters and SSE'!$C$22+CV1297))^'Parameters and SSE'!$C$21)</f>
        <v>0.48577298065818175</v>
      </c>
      <c r="CW1533" s="41">
        <f>(1-('Parameters and SSE'!$C$22/('Parameters and SSE'!$C$22+CW1297))^'Parameters and SSE'!$C$21)</f>
        <v>0.49590889756565093</v>
      </c>
      <c r="CX1533" s="41">
        <f>(1-('Parameters and SSE'!$C$22/('Parameters and SSE'!$C$22+CX1297))^'Parameters and SSE'!$C$21)</f>
        <v>0.5058277213198461</v>
      </c>
      <c r="CY1533" s="41">
        <f>(1-('Parameters and SSE'!$C$22/('Parameters and SSE'!$C$22+CY1297))^'Parameters and SSE'!$C$21)</f>
        <v>0.51622641515450296</v>
      </c>
      <c r="CZ1533" s="41">
        <f>(1-('Parameters and SSE'!$C$22/('Parameters and SSE'!$C$22+CZ1297))^'Parameters and SSE'!$C$21)</f>
        <v>0.5263755568649503</v>
      </c>
      <c r="DA1533" s="41">
        <f>(1-('Parameters and SSE'!$C$22/('Parameters and SSE'!$C$22+DA1297))^'Parameters and SSE'!$C$21)</f>
        <v>0.53627998377430053</v>
      </c>
      <c r="DB1533" s="41">
        <f>(1-('Parameters and SSE'!$C$22/('Parameters and SSE'!$C$22+DB1297))^'Parameters and SSE'!$C$21)</f>
        <v>0.544982192567667</v>
      </c>
      <c r="DC1533" s="41">
        <f>(1-('Parameters and SSE'!$C$22/('Parameters and SSE'!$C$22+DC1297))^'Parameters and SSE'!$C$21)</f>
        <v>0.55350171162073769</v>
      </c>
      <c r="DD1533" s="41">
        <f>(1-('Parameters and SSE'!$C$22/('Parameters and SSE'!$C$22+DD1297))^'Parameters and SSE'!$C$21)</f>
        <v>0.5618413475167342</v>
      </c>
      <c r="DE1533" s="41">
        <f>(1-('Parameters and SSE'!$C$22/('Parameters and SSE'!$C$22+DE1297))^'Parameters and SSE'!$C$21)</f>
        <v>0.56939541996438381</v>
      </c>
      <c r="DF1533" s="41">
        <f>(1-('Parameters and SSE'!$C$22/('Parameters and SSE'!$C$22+DF1297))^'Parameters and SSE'!$C$21)</f>
        <v>0.57680516062249287</v>
      </c>
      <c r="DG1533" s="41">
        <f>(1-('Parameters and SSE'!$C$22/('Parameters and SSE'!$C$22+DG1297))^'Parameters and SSE'!$C$21)</f>
        <v>0.5840724768507698</v>
      </c>
      <c r="DH1533" s="41">
        <f>(1-('Parameters and SSE'!$C$22/('Parameters and SSE'!$C$22+DH1297))^'Parameters and SSE'!$C$21)</f>
        <v>0.59205434326631812</v>
      </c>
      <c r="DI1533" s="41">
        <f>(1-('Parameters and SSE'!$C$22/('Parameters and SSE'!$C$22+DI1297))^'Parameters and SSE'!$C$21)</f>
        <v>0.59985509908790768</v>
      </c>
      <c r="DJ1533" s="41">
        <f>(1-('Parameters and SSE'!$C$22/('Parameters and SSE'!$C$22+DJ1297))^'Parameters and SSE'!$C$21)</f>
        <v>0.6074785509082008</v>
      </c>
      <c r="DK1533" s="41">
        <f>(1-('Parameters and SSE'!$C$22/('Parameters and SSE'!$C$22+DK1297))^'Parameters and SSE'!$C$21)</f>
        <v>0.6154616599556777</v>
      </c>
      <c r="DL1533" s="41">
        <f>(1-('Parameters and SSE'!$C$22/('Parameters and SSE'!$C$22+DL1297))^'Parameters and SSE'!$C$21)</f>
        <v>0.62324568708684336</v>
      </c>
      <c r="DM1533" s="41">
        <f>(1-('Parameters and SSE'!$C$22/('Parameters and SSE'!$C$22+DM1297))^'Parameters and SSE'!$C$21)</f>
        <v>0.63083575073842746</v>
      </c>
      <c r="DN1533" s="41">
        <f>(1-('Parameters and SSE'!$C$22/('Parameters and SSE'!$C$22+DN1297))^'Parameters and SSE'!$C$21)</f>
        <v>0.63749942521023217</v>
      </c>
      <c r="DO1533" s="41">
        <f>(1-('Parameters and SSE'!$C$22/('Parameters and SSE'!$C$22+DO1297))^'Parameters and SSE'!$C$21)</f>
        <v>0.64401857067073975</v>
      </c>
      <c r="DP1533" s="41">
        <f>(1-('Parameters and SSE'!$C$22/('Parameters and SSE'!$C$22+DP1297))^'Parameters and SSE'!$C$21)</f>
        <v>0.65039623813553349</v>
      </c>
      <c r="DQ1533" s="41">
        <f>(1-('Parameters and SSE'!$C$22/('Parameters and SSE'!$C$22+DQ1297))^'Parameters and SSE'!$C$21)</f>
        <v>0.65617000450543084</v>
      </c>
      <c r="DR1533" s="41">
        <f>(1-('Parameters and SSE'!$C$22/('Parameters and SSE'!$C$22+DR1297))^'Parameters and SSE'!$C$21)</f>
        <v>0.66183064358449029</v>
      </c>
      <c r="DS1533" s="41">
        <f>(1-('Parameters and SSE'!$C$22/('Parameters and SSE'!$C$22+DS1297))^'Parameters and SSE'!$C$21)</f>
        <v>0.66738022533055075</v>
      </c>
      <c r="DT1533" s="41">
        <f>(1-('Parameters and SSE'!$C$22/('Parameters and SSE'!$C$22+DT1297))^'Parameters and SSE'!$C$21)</f>
        <v>0.67347397425769051</v>
      </c>
      <c r="DU1533" s="41">
        <f>(1-('Parameters and SSE'!$C$22/('Parameters and SSE'!$C$22+DU1297))^'Parameters and SSE'!$C$21)</f>
        <v>0.67942893205385346</v>
      </c>
      <c r="DV1533" s="41">
        <f>(1-('Parameters and SSE'!$C$22/('Parameters and SSE'!$C$22+DV1297))^'Parameters and SSE'!$C$21)</f>
        <v>0.68524846291408659</v>
      </c>
      <c r="DW1533" s="41">
        <f>(1-('Parameters and SSE'!$C$22/('Parameters and SSE'!$C$22+DW1297))^'Parameters and SSE'!$C$21)</f>
        <v>0.69134321799665555</v>
      </c>
      <c r="DX1533" s="41">
        <f>(1-('Parameters and SSE'!$C$22/('Parameters and SSE'!$C$22+DX1297))^'Parameters and SSE'!$C$21)</f>
        <v>0.69728734267187054</v>
      </c>
      <c r="DY1533" s="41">
        <f>(1-('Parameters and SSE'!$C$22/('Parameters and SSE'!$C$22+DY1297))^'Parameters and SSE'!$C$21)</f>
        <v>0.70308502520358163</v>
      </c>
      <c r="DZ1533" s="41">
        <f>(1-('Parameters and SSE'!$C$22/('Parameters and SSE'!$C$22+DZ1297))^'Parameters and SSE'!$C$21)</f>
        <v>0.70817642281193027</v>
      </c>
      <c r="EA1533" s="41">
        <f>(1-('Parameters and SSE'!$C$22/('Parameters and SSE'!$C$22+EA1297))^'Parameters and SSE'!$C$21)</f>
        <v>0.71315855969357456</v>
      </c>
      <c r="EB1533" s="41">
        <f>(1-('Parameters and SSE'!$C$22/('Parameters and SSE'!$C$22+EB1297))^'Parameters and SSE'!$C$21)</f>
        <v>0.71803396677198006</v>
      </c>
      <c r="EC1533" s="41">
        <f>(1-('Parameters and SSE'!$C$22/('Parameters and SSE'!$C$22+EC1297))^'Parameters and SSE'!$C$21)</f>
        <v>0.72244894542125471</v>
      </c>
      <c r="ED1533" s="41">
        <f>(1-('Parameters and SSE'!$C$22/('Parameters and SSE'!$C$22+ED1297))^'Parameters and SSE'!$C$21)</f>
        <v>0.72677857299004467</v>
      </c>
      <c r="EE1533" s="41">
        <f>(1-('Parameters and SSE'!$C$22/('Parameters and SSE'!$C$22+EE1297))^'Parameters and SSE'!$C$21)</f>
        <v>0.73102457379694741</v>
      </c>
      <c r="EF1533" s="41">
        <f>(1-('Parameters and SSE'!$C$22/('Parameters and SSE'!$C$22+EF1297))^'Parameters and SSE'!$C$21)</f>
        <v>0.73568895896338771</v>
      </c>
      <c r="EG1533" s="41">
        <f>(1-('Parameters and SSE'!$C$22/('Parameters and SSE'!$C$22+EG1297))^'Parameters and SSE'!$C$21)</f>
        <v>0.74024966786646118</v>
      </c>
      <c r="EH1533" s="41">
        <f>(1-('Parameters and SSE'!$C$22/('Parameters and SSE'!$C$22+EH1297))^'Parameters and SSE'!$C$21)</f>
        <v>0.7447093111338603</v>
      </c>
      <c r="EI1533" s="41">
        <f>(1-('Parameters and SSE'!$C$22/('Parameters and SSE'!$C$22+EI1297))^'Parameters and SSE'!$C$21)</f>
        <v>0.74938306374212282</v>
      </c>
      <c r="EJ1533" s="41">
        <f>(1-('Parameters and SSE'!$C$22/('Parameters and SSE'!$C$22+EJ1297))^'Parameters and SSE'!$C$21)</f>
        <v>0.75394482126117091</v>
      </c>
      <c r="EK1533" s="41">
        <f>(1-('Parameters and SSE'!$C$22/('Parameters and SSE'!$C$22+EK1297))^'Parameters and SSE'!$C$21)</f>
        <v>0.75839773603022143</v>
      </c>
      <c r="EL1533" s="41">
        <f>(1-('Parameters and SSE'!$C$22/('Parameters and SSE'!$C$22+EL1297))^'Parameters and SSE'!$C$21)</f>
        <v>0.76231105501012353</v>
      </c>
      <c r="EM1533" s="41">
        <f>(1-('Parameters and SSE'!$C$22/('Parameters and SSE'!$C$22+EM1297))^'Parameters and SSE'!$C$21)</f>
        <v>0.76614295950828581</v>
      </c>
      <c r="EN1533" s="41">
        <f>(1-('Parameters and SSE'!$C$22/('Parameters and SSE'!$C$22+EN1297))^'Parameters and SSE'!$C$21)</f>
        <v>0.7704025868496398</v>
      </c>
      <c r="EO1533" s="41">
        <f>(1-('Parameters and SSE'!$C$22/('Parameters and SSE'!$C$22+EO1297))^'Parameters and SSE'!$C$21)</f>
        <v>0.77424941985066731</v>
      </c>
      <c r="EP1533" s="41">
        <f>(1-('Parameters and SSE'!$C$22/('Parameters and SSE'!$C$22+EP1297))^'Parameters and SSE'!$C$21)</f>
        <v>0.7780121429246335</v>
      </c>
      <c r="EQ1533" s="41">
        <f>(1-('Parameters and SSE'!$C$22/('Parameters and SSE'!$C$22+EQ1297))^'Parameters and SSE'!$C$21)</f>
        <v>0.78169290484825305</v>
      </c>
      <c r="ER1533" s="41">
        <f>(1-('Parameters and SSE'!$C$22/('Parameters and SSE'!$C$22+ER1297))^'Parameters and SSE'!$C$21)</f>
        <v>0.7857260405594344</v>
      </c>
      <c r="ES1533" s="41">
        <f>(1-('Parameters and SSE'!$C$22/('Parameters and SSE'!$C$22+ES1297))^'Parameters and SSE'!$C$21)</f>
        <v>0.78965934338515953</v>
      </c>
      <c r="ET1533" s="41">
        <f>(1-('Parameters and SSE'!$C$22/('Parameters and SSE'!$C$22+ET1297))^'Parameters and SSE'!$C$21)</f>
        <v>0.79349581615522202</v>
      </c>
      <c r="EU1533" s="41">
        <f>(1-('Parameters and SSE'!$C$22/('Parameters and SSE'!$C$22+EU1297))^'Parameters and SSE'!$C$21)</f>
        <v>0.79750639969770143</v>
      </c>
      <c r="EV1533" s="41">
        <f>(1-('Parameters and SSE'!$C$22/('Parameters and SSE'!$C$22+EV1297))^'Parameters and SSE'!$C$21)</f>
        <v>0.80141109402429955</v>
      </c>
      <c r="EW1533" s="41">
        <f>(1-('Parameters and SSE'!$C$22/('Parameters and SSE'!$C$22+EW1297))^'Parameters and SSE'!$C$21)</f>
        <v>0.80521335917089398</v>
      </c>
      <c r="EX1533" s="41">
        <f>(1-('Parameters and SSE'!$C$22/('Parameters and SSE'!$C$22+EX1297))^'Parameters and SSE'!$C$21)</f>
        <v>0.80854725304850794</v>
      </c>
      <c r="EY1533" s="41">
        <f>(1-('Parameters and SSE'!$C$22/('Parameters and SSE'!$C$22+EY1297))^'Parameters and SSE'!$C$21)</f>
        <v>0.81180481344081934</v>
      </c>
      <c r="EZ1533" s="41">
        <f>(1-('Parameters and SSE'!$C$22/('Parameters and SSE'!$C$22+EZ1297))^'Parameters and SSE'!$C$21)</f>
        <v>0.81498815904799504</v>
      </c>
      <c r="FA1533" s="41">
        <f>(1-('Parameters and SSE'!$C$22/('Parameters and SSE'!$C$22+FA1297))^'Parameters and SSE'!$C$21)</f>
        <v>0.81786706476712145</v>
      </c>
      <c r="FB1533" s="41">
        <f>(1-('Parameters and SSE'!$C$22/('Parameters and SSE'!$C$22+FB1297))^'Parameters and SSE'!$C$21)</f>
        <v>0.82068676709841071</v>
      </c>
      <c r="FC1533" s="41">
        <f>(1-('Parameters and SSE'!$C$22/('Parameters and SSE'!$C$22+FC1297))^'Parameters and SSE'!$C$21)</f>
        <v>0.82344871621433091</v>
      </c>
      <c r="FD1533" s="41">
        <f>(1-('Parameters and SSE'!$C$22/('Parameters and SSE'!$C$22+FD1297))^'Parameters and SSE'!$C$21)</f>
        <v>0.82647944731504785</v>
      </c>
      <c r="FE1533" s="41">
        <f>(1-('Parameters and SSE'!$C$22/('Parameters and SSE'!$C$22+FE1297))^'Parameters and SSE'!$C$21)</f>
        <v>0.82943975488084654</v>
      </c>
      <c r="FF1533" s="41">
        <f>(1-('Parameters and SSE'!$C$22/('Parameters and SSE'!$C$22+FF1297))^'Parameters and SSE'!$C$21)</f>
        <v>0.83233165303010759</v>
      </c>
      <c r="FG1533" s="41">
        <f>(1-('Parameters and SSE'!$C$22/('Parameters and SSE'!$C$22+FG1297))^'Parameters and SSE'!$C$21)</f>
        <v>0.83499907307199916</v>
      </c>
      <c r="FH1533" s="41">
        <f>(1-('Parameters and SSE'!$C$22/('Parameters and SSE'!$C$22+FH1297))^'Parameters and SSE'!$C$21)</f>
        <v>0.83760951035750142</v>
      </c>
      <c r="FI1533" s="41">
        <f>(1-('Parameters and SSE'!$C$22/('Parameters and SSE'!$C$22+FI1297))^'Parameters and SSE'!$C$21)</f>
        <v>0.84016444763184583</v>
      </c>
      <c r="FJ1533" s="41">
        <f>(1-('Parameters and SSE'!$C$22/('Parameters and SSE'!$C$22+FJ1297))^'Parameters and SSE'!$C$21)</f>
        <v>0.84241532370306937</v>
      </c>
      <c r="FK1533" s="41">
        <f>(1-('Parameters and SSE'!$C$22/('Parameters and SSE'!$C$22+FK1297))^'Parameters and SSE'!$C$21)</f>
        <v>0.84462438884269808</v>
      </c>
      <c r="FL1533" s="41">
        <f>(1-('Parameters and SSE'!$C$22/('Parameters and SSE'!$C$22+FL1297))^'Parameters and SSE'!$C$21)</f>
        <v>0.84679256509494993</v>
      </c>
      <c r="FM1533" s="41">
        <f>(1-('Parameters and SSE'!$C$22/('Parameters and SSE'!$C$22+FM1297))^'Parameters and SSE'!$C$21)</f>
        <v>0.84876151279795009</v>
      </c>
      <c r="FN1533" s="41">
        <f>(1-('Parameters and SSE'!$C$22/('Parameters and SSE'!$C$22+FN1297))^'Parameters and SSE'!$C$21)</f>
        <v>0.85069753059200437</v>
      </c>
      <c r="FO1533" s="41">
        <f>(1-('Parameters and SSE'!$C$22/('Parameters and SSE'!$C$22+FO1297))^'Parameters and SSE'!$C$21)</f>
        <v>0.85260125812525622</v>
      </c>
      <c r="FP1533" s="41">
        <f>(1-('Parameters and SSE'!$C$22/('Parameters and SSE'!$C$22+FP1297))^'Parameters and SSE'!$C$21)</f>
        <v>0.85469882215842219</v>
      </c>
      <c r="FQ1533" s="41">
        <f>(1-('Parameters and SSE'!$C$22/('Parameters and SSE'!$C$22+FQ1297))^'Parameters and SSE'!$C$21)</f>
        <v>0.85675649480822913</v>
      </c>
      <c r="FR1533" s="41">
        <f>(1-('Parameters and SSE'!$C$22/('Parameters and SSE'!$C$22+FR1297))^'Parameters and SSE'!$C$21)</f>
        <v>0.85877519394615009</v>
      </c>
      <c r="FS1533" s="41">
        <f>(1-('Parameters and SSE'!$C$22/('Parameters and SSE'!$C$22+FS1297))^'Parameters and SSE'!$C$21)</f>
        <v>0.86089817587142403</v>
      </c>
      <c r="FT1533" s="41">
        <f>(1-('Parameters and SSE'!$C$22/('Parameters and SSE'!$C$22+FT1297))^'Parameters and SSE'!$C$21)</f>
        <v>0.86297787724764752</v>
      </c>
      <c r="FU1533" s="41">
        <f>(1-('Parameters and SSE'!$C$22/('Parameters and SSE'!$C$22+FU1297))^'Parameters and SSE'!$C$21)</f>
        <v>0.8650153862617953</v>
      </c>
      <c r="FV1533" s="41">
        <f>(1-('Parameters and SSE'!$C$22/('Parameters and SSE'!$C$22+FV1297))^'Parameters and SSE'!$C$21)</f>
        <v>0.8668120662861466</v>
      </c>
      <c r="FW1533" s="41">
        <f>(1-('Parameters and SSE'!$C$22/('Parameters and SSE'!$C$22+FW1297))^'Parameters and SSE'!$C$21)</f>
        <v>0.86857686975089365</v>
      </c>
      <c r="FX1533" s="21">
        <f>(1-('Parameters and SSE'!$C$22/('Parameters and SSE'!$C$22+FX1297))^'Parameters and SSE'!$C$21)</f>
        <v>0.87031047829183095</v>
      </c>
      <c r="FY1533" s="21">
        <f>(1-('Parameters and SSE'!$C$22/('Parameters and SSE'!$C$22+FY1297))^'Parameters and SSE'!$C$21)</f>
        <v>0.87188605304538669</v>
      </c>
      <c r="FZ1533" s="21">
        <f>(1-('Parameters and SSE'!$C$22/('Parameters and SSE'!$C$22+FZ1297))^'Parameters and SSE'!$C$21)</f>
        <v>0.87343644876070581</v>
      </c>
      <c r="GA1533" s="21">
        <f>(1-('Parameters and SSE'!$C$22/('Parameters and SSE'!$C$22+GA1297))^'Parameters and SSE'!$C$21)</f>
        <v>0.87496214085372992</v>
      </c>
      <c r="GB1533" s="21">
        <f>(1-('Parameters and SSE'!$C$22/('Parameters and SSE'!$C$22+GB1297))^'Parameters and SSE'!$C$21)</f>
        <v>0.87664456752388786</v>
      </c>
      <c r="GC1533" s="21">
        <f>(1-('Parameters and SSE'!$C$22/('Parameters and SSE'!$C$22+GC1297))^'Parameters and SSE'!$C$21)</f>
        <v>0.87829647341038664</v>
      </c>
      <c r="GD1533" s="21">
        <f>(1-('Parameters and SSE'!$C$22/('Parameters and SSE'!$C$22+GD1297))^'Parameters and SSE'!$C$21)</f>
        <v>0.87991853617338889</v>
      </c>
      <c r="GE1533" s="21">
        <f>(1-('Parameters and SSE'!$C$22/('Parameters and SSE'!$C$22+GE1297))^'Parameters and SSE'!$C$21)</f>
        <v>0.88162598467485831</v>
      </c>
      <c r="GF1533" s="21">
        <f>(1-('Parameters and SSE'!$C$22/('Parameters and SSE'!$C$22+GF1297))^'Parameters and SSE'!$C$21)</f>
        <v>0.88330025396752176</v>
      </c>
      <c r="GG1533" s="21">
        <f>(1-('Parameters and SSE'!$C$22/('Parameters and SSE'!$C$22+GG1297))^'Parameters and SSE'!$C$21)</f>
        <v>0.88494214641860869</v>
      </c>
      <c r="GH1533" s="21">
        <f>(1-('Parameters and SSE'!$C$22/('Parameters and SSE'!$C$22+GH1297))^'Parameters and SSE'!$C$21)</f>
        <v>0.88639127317764277</v>
      </c>
      <c r="GI1533" s="21">
        <f>(1-('Parameters and SSE'!$C$22/('Parameters and SSE'!$C$22+GI1297))^'Parameters and SSE'!$C$21)</f>
        <v>0.88781587215063795</v>
      </c>
      <c r="GJ1533" s="21">
        <f>(1-('Parameters and SSE'!$C$22/('Parameters and SSE'!$C$22+GJ1297))^'Parameters and SSE'!$C$21)</f>
        <v>0.88921644923711685</v>
      </c>
      <c r="GK1533" s="21">
        <f>(1-('Parameters and SSE'!$C$22/('Parameters and SSE'!$C$22+GK1297))^'Parameters and SSE'!$C$21)</f>
        <v>0.89049034855242826</v>
      </c>
      <c r="GL1533" s="21">
        <f>(1-('Parameters and SSE'!$C$22/('Parameters and SSE'!$C$22+GL1297))^'Parameters and SSE'!$C$21)</f>
        <v>0.89174481615605727</v>
      </c>
      <c r="GM1533" s="21">
        <f>(1-('Parameters and SSE'!$C$22/('Parameters and SSE'!$C$22+GM1297))^'Parameters and SSE'!$C$21)</f>
        <v>0.89298020666213884</v>
      </c>
      <c r="GN1533" s="21">
        <f>(1-('Parameters and SSE'!$C$22/('Parameters and SSE'!$C$22+GN1297))^'Parameters and SSE'!$C$21)</f>
        <v>0.89434359897831661</v>
      </c>
      <c r="GO1533" s="21">
        <f>(1-('Parameters and SSE'!$C$22/('Parameters and SSE'!$C$22+GO1297))^'Parameters and SSE'!$C$21)</f>
        <v>0.89568341030602094</v>
      </c>
      <c r="GP1533" s="21">
        <f>(1-('Parameters and SSE'!$C$22/('Parameters and SSE'!$C$22+GP1297))^'Parameters and SSE'!$C$21)</f>
        <v>0.89700014414998785</v>
      </c>
      <c r="GQ1533" s="21">
        <f>(1-('Parameters and SSE'!$C$22/('Parameters and SSE'!$C$22+GQ1297))^'Parameters and SSE'!$C$21)</f>
        <v>0.898387430501699</v>
      </c>
      <c r="GR1533" s="21">
        <f>(1-('Parameters and SSE'!$C$22/('Parameters and SSE'!$C$22+GR1297))^'Parameters and SSE'!$C$21)</f>
        <v>0.89974902483200914</v>
      </c>
      <c r="GS1533" s="21">
        <f>(1-('Parameters and SSE'!$C$22/('Parameters and SSE'!$C$22+GS1297))^'Parameters and SSE'!$C$21)</f>
        <v>0.90108552334054615</v>
      </c>
      <c r="GT1533" s="21">
        <f>(1-('Parameters and SSE'!$C$22/('Parameters and SSE'!$C$22+GT1297))^'Parameters and SSE'!$C$21)</f>
        <v>0.90226612391361938</v>
      </c>
      <c r="GU1533" s="21">
        <f>(1-('Parameters and SSE'!$C$22/('Parameters and SSE'!$C$22+GU1297))^'Parameters and SSE'!$C$21)</f>
        <v>0.90342766368275718</v>
      </c>
      <c r="GV1533" s="21">
        <f>(1-('Parameters and SSE'!$C$22/('Parameters and SSE'!$C$22+GV1297))^'Parameters and SSE'!$C$21)</f>
        <v>0.90457052078437439</v>
      </c>
      <c r="GW1533" s="21">
        <f>(1-('Parameters and SSE'!$C$22/('Parameters and SSE'!$C$22+GW1297))^'Parameters and SSE'!$C$21)</f>
        <v>0.90561078810324858</v>
      </c>
      <c r="GX1533" s="21">
        <f>(1-('Parameters and SSE'!$C$22/('Parameters and SSE'!$C$22+GX1297))^'Parameters and SSE'!$C$21)</f>
        <v>0.90663591112577013</v>
      </c>
      <c r="GY1533" s="21">
        <f>(1-('Parameters and SSE'!$C$22/('Parameters and SSE'!$C$22+GY1297))^'Parameters and SSE'!$C$21)</f>
        <v>0.90764615613703636</v>
      </c>
      <c r="GZ1533" s="21">
        <f>(1-('Parameters and SSE'!$C$22/('Parameters and SSE'!$C$22+GZ1297))^'Parameters and SSE'!$C$21)</f>
        <v>0.9087619230126589</v>
      </c>
      <c r="HA1533" s="21">
        <f>(1-('Parameters and SSE'!$C$22/('Parameters and SSE'!$C$22+HA1297))^'Parameters and SSE'!$C$21)</f>
        <v>0.90985928575078212</v>
      </c>
      <c r="HB1533" s="21">
        <f>(1-('Parameters and SSE'!$C$22/('Parameters and SSE'!$C$22+HB1297))^'Parameters and SSE'!$C$21)</f>
        <v>0.9109386216175076</v>
      </c>
      <c r="HC1533" s="21">
        <f>(1-('Parameters and SSE'!$C$22/('Parameters and SSE'!$C$22+HC1297))^'Parameters and SSE'!$C$21)</f>
        <v>0.9120767500056477</v>
      </c>
      <c r="HD1533" s="21">
        <f>(1-('Parameters and SSE'!$C$22/('Parameters and SSE'!$C$22+HD1297))^'Parameters and SSE'!$C$21)</f>
        <v>0.91319478027135759</v>
      </c>
      <c r="HE1533" s="21">
        <f>(1-('Parameters and SSE'!$C$22/('Parameters and SSE'!$C$22+HE1297))^'Parameters and SSE'!$C$21)</f>
        <v>0.91429315951400658</v>
      </c>
      <c r="HF1533" s="21">
        <f>(1-('Parameters and SSE'!$C$22/('Parameters and SSE'!$C$22+HF1297))^'Parameters and SSE'!$C$21)</f>
        <v>0.91526420227167504</v>
      </c>
      <c r="HG1533" s="21">
        <f>(1-('Parameters and SSE'!$C$22/('Parameters and SSE'!$C$22+HG1297))^'Parameters and SSE'!$C$21)</f>
        <v>0.91622028386262688</v>
      </c>
      <c r="HH1533" s="21">
        <f>(1-('Parameters and SSE'!$C$22/('Parameters and SSE'!$C$22+HH1297))^'Parameters and SSE'!$C$21)</f>
        <v>0.91716168937882059</v>
      </c>
      <c r="HI1533" s="21">
        <f>(1-('Parameters and SSE'!$C$22/('Parameters and SSE'!$C$22+HI1297))^'Parameters and SSE'!$C$21)</f>
        <v>0.91801919386581166</v>
      </c>
      <c r="HJ1533" s="21">
        <f>(1-('Parameters and SSE'!$C$22/('Parameters and SSE'!$C$22+HJ1297))^'Parameters and SSE'!$C$21)</f>
        <v>0.91886477839975622</v>
      </c>
      <c r="HK1533" s="21">
        <f>(1-('Parameters and SSE'!$C$22/('Parameters and SSE'!$C$22+HK1297))^'Parameters and SSE'!$C$21)</f>
        <v>0.91969864460001416</v>
      </c>
      <c r="HL1533" s="21">
        <f>(1-('Parameters and SSE'!$C$22/('Parameters and SSE'!$C$22+HL1297))^'Parameters and SSE'!$C$21)</f>
        <v>0.92062026849442913</v>
      </c>
      <c r="HM1533" s="21">
        <f>(1-('Parameters and SSE'!$C$22/('Parameters and SSE'!$C$22+HM1297))^'Parameters and SSE'!$C$21)</f>
        <v>0.92152738414117374</v>
      </c>
      <c r="HN1533" s="21">
        <f>(1-('Parameters and SSE'!$C$22/('Parameters and SSE'!$C$22+HN1297))^'Parameters and SSE'!$C$21)</f>
        <v>0.9224202768776103</v>
      </c>
      <c r="HO1533" s="21">
        <f>(1-('Parameters and SSE'!$C$22/('Parameters and SSE'!$C$22+HO1297))^'Parameters and SSE'!$C$21)</f>
        <v>0.92336255099430098</v>
      </c>
      <c r="HP1533" s="21">
        <f>(1-('Parameters and SSE'!$C$22/('Parameters and SSE'!$C$22+HP1297))^'Parameters and SSE'!$C$21)</f>
        <v>0.92428894491494706</v>
      </c>
      <c r="HQ1533" s="21">
        <f>(1-('Parameters and SSE'!$C$22/('Parameters and SSE'!$C$22+HQ1297))^'Parameters and SSE'!$C$21)</f>
        <v>0.92519979723441659</v>
      </c>
      <c r="HR1533" s="21">
        <f>(1-('Parameters and SSE'!$C$22/('Parameters and SSE'!$C$22+HR1297))^'Parameters and SSE'!$C$21)</f>
        <v>0.9260056636316536</v>
      </c>
      <c r="HS1533" s="21">
        <f>(1-('Parameters and SSE'!$C$22/('Parameters and SSE'!$C$22+HS1297))^'Parameters and SSE'!$C$21)</f>
        <v>0.92679967120365336</v>
      </c>
      <c r="HT1533" s="21">
        <f>(1-('Parameters and SSE'!$C$22/('Parameters and SSE'!$C$22+HT1297))^'Parameters and SSE'!$C$21)</f>
        <v>0.92758203690700081</v>
      </c>
      <c r="HU1533" s="21">
        <f>(1-('Parameters and SSE'!$C$22/('Parameters and SSE'!$C$22+HU1297))^'Parameters and SSE'!$C$21)</f>
        <v>0.92829514735540508</v>
      </c>
      <c r="HV1533" s="21">
        <f>(1-('Parameters and SSE'!$C$22/('Parameters and SSE'!$C$22+HV1297))^'Parameters and SSE'!$C$21)</f>
        <v>0.92899878481703568</v>
      </c>
      <c r="HW1533" s="21">
        <f>(1-('Parameters and SSE'!$C$22/('Parameters and SSE'!$C$22+HW1297))^'Parameters and SSE'!$C$21)</f>
        <v>0.92969310332762167</v>
      </c>
      <c r="HX1533" s="21"/>
      <c r="HY1533" s="21"/>
      <c r="HZ1533" s="21"/>
      <c r="IA1533" s="21"/>
      <c r="IB1533" s="21"/>
    </row>
    <row r="1534" spans="2:236" x14ac:dyDescent="0.25">
      <c r="B1534" s="21">
        <f t="shared" si="3778"/>
        <v>59</v>
      </c>
      <c r="C1534" s="42"/>
      <c r="D1534" s="21"/>
      <c r="E1534" s="21"/>
      <c r="F1534" s="21"/>
      <c r="G1534" s="21"/>
      <c r="H1534" s="21"/>
      <c r="I1534" s="21"/>
      <c r="J1534" s="21"/>
      <c r="K1534" s="21"/>
      <c r="L1534" s="21"/>
      <c r="M1534" s="21"/>
      <c r="N1534" s="21"/>
      <c r="O1534" s="21"/>
      <c r="P1534" s="21"/>
      <c r="Q1534" s="21"/>
      <c r="R1534" s="21"/>
      <c r="S1534" s="21"/>
      <c r="T1534" s="21"/>
      <c r="U1534" s="21"/>
      <c r="V1534" s="21"/>
      <c r="W1534" s="21"/>
      <c r="X1534" s="21"/>
      <c r="Y1534" s="21"/>
      <c r="Z1534" s="21"/>
      <c r="AA1534" s="21"/>
      <c r="AB1534" s="21"/>
      <c r="AC1534" s="21"/>
      <c r="AD1534" s="21"/>
      <c r="AE1534" s="21"/>
      <c r="AF1534" s="21"/>
      <c r="AG1534" s="21"/>
      <c r="AH1534" s="21"/>
      <c r="AI1534" s="21"/>
      <c r="AJ1534" s="21"/>
      <c r="AK1534" s="21"/>
      <c r="AL1534" s="21"/>
      <c r="AM1534" s="21"/>
      <c r="AN1534" s="21"/>
      <c r="AO1534" s="21"/>
      <c r="AP1534" s="21"/>
      <c r="AQ1534" s="21"/>
      <c r="AR1534" s="21"/>
      <c r="AS1534" s="21"/>
      <c r="AT1534" s="21"/>
      <c r="AU1534" s="21"/>
      <c r="AV1534" s="21"/>
      <c r="AW1534" s="21"/>
      <c r="AX1534" s="21"/>
      <c r="AY1534" s="21"/>
      <c r="AZ1534" s="21"/>
      <c r="BA1534" s="21"/>
      <c r="BB1534" s="21"/>
      <c r="BC1534" s="21"/>
      <c r="BD1534" s="21"/>
      <c r="BE1534" s="21"/>
      <c r="BF1534" s="21"/>
      <c r="BG1534" s="21"/>
      <c r="BH1534" s="21"/>
      <c r="BI1534" s="21"/>
      <c r="BJ1534" s="41">
        <f>(1-('Parameters and SSE'!$C$22/('Parameters and SSE'!$C$22+BJ1298))^'Parameters and SSE'!$C$21)</f>
        <v>3.9172081575443718E-3</v>
      </c>
      <c r="BK1534" s="41">
        <f>(1-('Parameters and SSE'!$C$22/('Parameters and SSE'!$C$22+BK1298))^'Parameters and SSE'!$C$21)</f>
        <v>1.0446581234343388E-2</v>
      </c>
      <c r="BL1534" s="41">
        <f>(1-('Parameters and SSE'!$C$22/('Parameters and SSE'!$C$22+BL1298))^'Parameters and SSE'!$C$21)</f>
        <v>1.9450068174750812E-2</v>
      </c>
      <c r="BM1534" s="41">
        <f>(1-('Parameters and SSE'!$C$22/('Parameters and SSE'!$C$22+BM1298))^'Parameters and SSE'!$C$21)</f>
        <v>2.9675707059684475E-2</v>
      </c>
      <c r="BN1534" s="41">
        <f>(1-('Parameters and SSE'!$C$22/('Parameters and SSE'!$C$22+BN1298))^'Parameters and SSE'!$C$21)</f>
        <v>4.0851413686253446E-2</v>
      </c>
      <c r="BO1534" s="41">
        <f>(1-('Parameters and SSE'!$C$22/('Parameters and SSE'!$C$22+BO1298))^'Parameters and SSE'!$C$21)</f>
        <v>5.3644196957114976E-2</v>
      </c>
      <c r="BP1534" s="41">
        <f>(1-('Parameters and SSE'!$C$22/('Parameters and SSE'!$C$22+BP1298))^'Parameters and SSE'!$C$21)</f>
        <v>6.707202831126069E-2</v>
      </c>
      <c r="BQ1534" s="41">
        <f>(1-('Parameters and SSE'!$C$22/('Parameters and SSE'!$C$22+BQ1298))^'Parameters and SSE'!$C$21)</f>
        <v>8.1005772056250813E-2</v>
      </c>
      <c r="BR1534" s="41">
        <f>(1-('Parameters and SSE'!$C$22/('Parameters and SSE'!$C$22+BR1298))^'Parameters and SSE'!$C$21)</f>
        <v>9.3905689669970371E-2</v>
      </c>
      <c r="BS1534" s="41">
        <f>(1-('Parameters and SSE'!$C$22/('Parameters and SSE'!$C$22+BS1298))^'Parameters and SSE'!$C$21)</f>
        <v>0.10711749015890215</v>
      </c>
      <c r="BT1534" s="41">
        <f>(1-('Parameters and SSE'!$C$22/('Parameters and SSE'!$C$22+BT1298))^'Parameters and SSE'!$C$21)</f>
        <v>0.12057367935617391</v>
      </c>
      <c r="BU1534" s="41">
        <f>(1-('Parameters and SSE'!$C$22/('Parameters and SSE'!$C$22+BU1298))^'Parameters and SSE'!$C$21)</f>
        <v>0.13319615141699881</v>
      </c>
      <c r="BV1534" s="41">
        <f>(1-('Parameters and SSE'!$C$22/('Parameters and SSE'!$C$22+BV1298))^'Parameters and SSE'!$C$21)</f>
        <v>0.14596742637315696</v>
      </c>
      <c r="BW1534" s="41">
        <f>(1-('Parameters and SSE'!$C$22/('Parameters and SSE'!$C$22+BW1298))^'Parameters and SSE'!$C$21)</f>
        <v>0.15884655839941542</v>
      </c>
      <c r="BX1534" s="41">
        <f>(1-('Parameters and SSE'!$C$22/('Parameters and SSE'!$C$22+BX1298))^'Parameters and SSE'!$C$21)</f>
        <v>0.17335339840513042</v>
      </c>
      <c r="BY1534" s="41">
        <f>(1-('Parameters and SSE'!$C$22/('Parameters and SSE'!$C$22+BY1298))^'Parameters and SSE'!$C$21)</f>
        <v>0.18786019596723225</v>
      </c>
      <c r="BZ1534" s="41">
        <f>(1-('Parameters and SSE'!$C$22/('Parameters and SSE'!$C$22+BZ1298))^'Parameters and SSE'!$C$21)</f>
        <v>0.20233455647432375</v>
      </c>
      <c r="CA1534" s="41">
        <f>(1-('Parameters and SSE'!$C$22/('Parameters and SSE'!$C$22+CA1298))^'Parameters and SSE'!$C$21)</f>
        <v>0.21778028754322365</v>
      </c>
      <c r="CB1534" s="41">
        <f>(1-('Parameters and SSE'!$C$22/('Parameters and SSE'!$C$22+CB1298))^'Parameters and SSE'!$C$21)</f>
        <v>0.23310128737818037</v>
      </c>
      <c r="CC1534" s="41">
        <f>(1-('Parameters and SSE'!$C$22/('Parameters and SSE'!$C$22+CC1298))^'Parameters and SSE'!$C$21)</f>
        <v>0.24827452476618084</v>
      </c>
      <c r="CD1534" s="41">
        <f>(1-('Parameters and SSE'!$C$22/('Parameters and SSE'!$C$22+CD1298))^'Parameters and SSE'!$C$21)</f>
        <v>0.26178481969442835</v>
      </c>
      <c r="CE1534" s="41">
        <f>(1-('Parameters and SSE'!$C$22/('Parameters and SSE'!$C$22+CE1298))^'Parameters and SSE'!$C$21)</f>
        <v>0.27517220635012818</v>
      </c>
      <c r="CF1534" s="41">
        <f>(1-('Parameters and SSE'!$C$22/('Parameters and SSE'!$C$22+CF1298))^'Parameters and SSE'!$C$21)</f>
        <v>0.28842231941609264</v>
      </c>
      <c r="CG1534" s="41">
        <f>(1-('Parameters and SSE'!$C$22/('Parameters and SSE'!$C$22+CG1298))^'Parameters and SSE'!$C$21)</f>
        <v>0.30054577714085928</v>
      </c>
      <c r="CH1534" s="41">
        <f>(1-('Parameters and SSE'!$C$22/('Parameters and SSE'!$C$22+CH1298))^'Parameters and SSE'!$C$21)</f>
        <v>0.3125474709276681</v>
      </c>
      <c r="CI1534" s="41">
        <f>(1-('Parameters and SSE'!$C$22/('Parameters and SSE'!$C$22+CI1298))^'Parameters and SSE'!$C$21)</f>
        <v>0.32441801748967358</v>
      </c>
      <c r="CJ1534" s="41">
        <f>(1-('Parameters and SSE'!$C$22/('Parameters and SSE'!$C$22+CJ1298))^'Parameters and SSE'!$C$21)</f>
        <v>0.33755630650597368</v>
      </c>
      <c r="CK1534" s="41">
        <f>(1-('Parameters and SSE'!$C$22/('Parameters and SSE'!$C$22+CK1298))^'Parameters and SSE'!$C$21)</f>
        <v>0.35048660972390677</v>
      </c>
      <c r="CL1534" s="41">
        <f>(1-('Parameters and SSE'!$C$22/('Parameters and SSE'!$C$22+CL1298))^'Parameters and SSE'!$C$21)</f>
        <v>0.36320372509070908</v>
      </c>
      <c r="CM1534" s="41">
        <f>(1-('Parameters and SSE'!$C$22/('Parameters and SSE'!$C$22+CM1298))^'Parameters and SSE'!$C$21)</f>
        <v>0.37659757729058718</v>
      </c>
      <c r="CN1534" s="41">
        <f>(1-('Parameters and SSE'!$C$22/('Parameters and SSE'!$C$22+CN1298))^'Parameters and SSE'!$C$21)</f>
        <v>0.38972508259903182</v>
      </c>
      <c r="CO1534" s="41">
        <f>(1-('Parameters and SSE'!$C$22/('Parameters and SSE'!$C$22+CO1298))^'Parameters and SSE'!$C$21)</f>
        <v>0.4025852695618749</v>
      </c>
      <c r="CP1534" s="41">
        <f>(1-('Parameters and SSE'!$C$22/('Parameters and SSE'!$C$22+CP1298))^'Parameters and SSE'!$C$21)</f>
        <v>0.413924198182957</v>
      </c>
      <c r="CQ1534" s="41">
        <f>(1-('Parameters and SSE'!$C$22/('Parameters and SSE'!$C$22+CQ1298))^'Parameters and SSE'!$C$21)</f>
        <v>0.42506086463785575</v>
      </c>
      <c r="CR1534" s="41">
        <f>(1-('Parameters and SSE'!$C$22/('Parameters and SSE'!$C$22+CR1298))^'Parameters and SSE'!$C$21)</f>
        <v>0.43599442433200908</v>
      </c>
      <c r="CS1534" s="41">
        <f>(1-('Parameters and SSE'!$C$22/('Parameters and SSE'!$C$22+CS1298))^'Parameters and SSE'!$C$21)</f>
        <v>0.44592480726050776</v>
      </c>
      <c r="CT1534" s="41">
        <f>(1-('Parameters and SSE'!$C$22/('Parameters and SSE'!$C$22+CT1298))^'Parameters and SSE'!$C$21)</f>
        <v>0.45568960946163029</v>
      </c>
      <c r="CU1534" s="41">
        <f>(1-('Parameters and SSE'!$C$22/('Parameters and SSE'!$C$22+CU1298))^'Parameters and SSE'!$C$21)</f>
        <v>0.46528832602806824</v>
      </c>
      <c r="CV1534" s="41">
        <f>(1-('Parameters and SSE'!$C$22/('Parameters and SSE'!$C$22+CV1298))^'Parameters and SSE'!$C$21)</f>
        <v>0.47585188473807771</v>
      </c>
      <c r="CW1534" s="41">
        <f>(1-('Parameters and SSE'!$C$22/('Parameters and SSE'!$C$22+CW1298))^'Parameters and SSE'!$C$21)</f>
        <v>0.48619382129822741</v>
      </c>
      <c r="CX1534" s="41">
        <f>(1-('Parameters and SSE'!$C$22/('Parameters and SSE'!$C$22+CX1298))^'Parameters and SSE'!$C$21)</f>
        <v>0.49631649144095036</v>
      </c>
      <c r="CY1534" s="41">
        <f>(1-('Parameters and SSE'!$C$22/('Parameters and SSE'!$C$22+CY1298))^'Parameters and SSE'!$C$21)</f>
        <v>0.50693101392310025</v>
      </c>
      <c r="CZ1534" s="41">
        <f>(1-('Parameters and SSE'!$C$22/('Parameters and SSE'!$C$22+CZ1298))^'Parameters and SSE'!$C$21)</f>
        <v>0.51729266395906182</v>
      </c>
      <c r="DA1534" s="41">
        <f>(1-('Parameters and SSE'!$C$22/('Parameters and SSE'!$C$22+DA1298))^'Parameters and SSE'!$C$21)</f>
        <v>0.52740611273482574</v>
      </c>
      <c r="DB1534" s="41">
        <f>(1-('Parameters and SSE'!$C$22/('Parameters and SSE'!$C$22+DB1298))^'Parameters and SSE'!$C$21)</f>
        <v>0.53629329730863673</v>
      </c>
      <c r="DC1534" s="41">
        <f>(1-('Parameters and SSE'!$C$22/('Parameters and SSE'!$C$22+DC1298))^'Parameters and SSE'!$C$21)</f>
        <v>0.54499510691283048</v>
      </c>
      <c r="DD1534" s="41">
        <f>(1-('Parameters and SSE'!$C$22/('Parameters and SSE'!$C$22+DD1298))^'Parameters and SSE'!$C$21)</f>
        <v>0.55351423961980717</v>
      </c>
      <c r="DE1534" s="41">
        <f>(1-('Parameters and SSE'!$C$22/('Parameters and SSE'!$C$22+DE1298))^'Parameters and SSE'!$C$21)</f>
        <v>0.56123177975634486</v>
      </c>
      <c r="DF1534" s="41">
        <f>(1-('Parameters and SSE'!$C$22/('Parameters and SSE'!$C$22+DF1298))^'Parameters and SSE'!$C$21)</f>
        <v>0.56880265842631539</v>
      </c>
      <c r="DG1534" s="41">
        <f>(1-('Parameters and SSE'!$C$22/('Parameters and SSE'!$C$22+DG1298))^'Parameters and SSE'!$C$21)</f>
        <v>0.5762287110094001</v>
      </c>
      <c r="DH1534" s="41">
        <f>(1-('Parameters and SSE'!$C$22/('Parameters and SSE'!$C$22+DH1298))^'Parameters and SSE'!$C$21)</f>
        <v>0.58438555869304598</v>
      </c>
      <c r="DI1534" s="41">
        <f>(1-('Parameters and SSE'!$C$22/('Parameters and SSE'!$C$22+DI1298))^'Parameters and SSE'!$C$21)</f>
        <v>0.59235782875045007</v>
      </c>
      <c r="DJ1534" s="41">
        <f>(1-('Parameters and SSE'!$C$22/('Parameters and SSE'!$C$22+DJ1298))^'Parameters and SSE'!$C$21)</f>
        <v>0.60014931532798843</v>
      </c>
      <c r="DK1534" s="41">
        <f>(1-('Parameters and SSE'!$C$22/('Parameters and SSE'!$C$22+DK1298))^'Parameters and SSE'!$C$21)</f>
        <v>0.60830872313644546</v>
      </c>
      <c r="DL1534" s="41">
        <f>(1-('Parameters and SSE'!$C$22/('Parameters and SSE'!$C$22+DL1298))^'Parameters and SSE'!$C$21)</f>
        <v>0.61626488519906319</v>
      </c>
      <c r="DM1534" s="41">
        <f>(1-('Parameters and SSE'!$C$22/('Parameters and SSE'!$C$22+DM1298))^'Parameters and SSE'!$C$21)</f>
        <v>0.62402296148961645</v>
      </c>
      <c r="DN1534" s="41">
        <f>(1-('Parameters and SSE'!$C$22/('Parameters and SSE'!$C$22+DN1298))^'Parameters and SSE'!$C$21)</f>
        <v>0.63083428010244846</v>
      </c>
      <c r="DO1534" s="41">
        <f>(1-('Parameters and SSE'!$C$22/('Parameters and SSE'!$C$22+DO1298))^'Parameters and SSE'!$C$21)</f>
        <v>0.6374979969981498</v>
      </c>
      <c r="DP1534" s="41">
        <f>(1-('Parameters and SSE'!$C$22/('Parameters and SSE'!$C$22+DP1298))^'Parameters and SSE'!$C$21)</f>
        <v>0.6440171835069225</v>
      </c>
      <c r="DQ1534" s="41">
        <f>(1-('Parameters and SSE'!$C$22/('Parameters and SSE'!$C$22+DQ1298))^'Parameters and SSE'!$C$21)</f>
        <v>0.64991913504969856</v>
      </c>
      <c r="DR1534" s="41">
        <f>(1-('Parameters and SSE'!$C$22/('Parameters and SSE'!$C$22+DR1298))^'Parameters and SSE'!$C$21)</f>
        <v>0.65570550479680678</v>
      </c>
      <c r="DS1534" s="41">
        <f>(1-('Parameters and SSE'!$C$22/('Parameters and SSE'!$C$22+DS1298))^'Parameters and SSE'!$C$21)</f>
        <v>0.6613783760557741</v>
      </c>
      <c r="DT1534" s="41">
        <f>(1-('Parameters and SSE'!$C$22/('Parameters and SSE'!$C$22+DT1298))^'Parameters and SSE'!$C$21)</f>
        <v>0.66760745939743282</v>
      </c>
      <c r="DU1534" s="41">
        <f>(1-('Parameters and SSE'!$C$22/('Parameters and SSE'!$C$22+DU1298))^'Parameters and SSE'!$C$21)</f>
        <v>0.67369455717832971</v>
      </c>
      <c r="DV1534" s="41">
        <f>(1-('Parameters and SSE'!$C$22/('Parameters and SSE'!$C$22+DV1298))^'Parameters and SSE'!$C$21)</f>
        <v>0.67964308763289683</v>
      </c>
      <c r="DW1534" s="41">
        <f>(1-('Parameters and SSE'!$C$22/('Parameters and SSE'!$C$22+DW1298))^'Parameters and SSE'!$C$21)</f>
        <v>0.6858727480236404</v>
      </c>
      <c r="DX1534" s="41">
        <f>(1-('Parameters and SSE'!$C$22/('Parameters and SSE'!$C$22+DX1298))^'Parameters and SSE'!$C$21)</f>
        <v>0.69194820337586349</v>
      </c>
      <c r="DY1534" s="41">
        <f>(1-('Parameters and SSE'!$C$22/('Parameters and SSE'!$C$22+DY1298))^'Parameters and SSE'!$C$21)</f>
        <v>0.6978737262970387</v>
      </c>
      <c r="DZ1534" s="41">
        <f>(1-('Parameters and SSE'!$C$22/('Parameters and SSE'!$C$22+DZ1298))^'Parameters and SSE'!$C$21)</f>
        <v>0.70307718569271205</v>
      </c>
      <c r="EA1534" s="41">
        <f>(1-('Parameters and SSE'!$C$22/('Parameters and SSE'!$C$22+EA1298))^'Parameters and SSE'!$C$21)</f>
        <v>0.70816879819700851</v>
      </c>
      <c r="EB1534" s="41">
        <f>(1-('Parameters and SSE'!$C$22/('Parameters and SSE'!$C$22+EB1298))^'Parameters and SSE'!$C$21)</f>
        <v>0.71315114317167505</v>
      </c>
      <c r="EC1534" s="41">
        <f>(1-('Parameters and SSE'!$C$22/('Parameters and SSE'!$C$22+EC1298))^'Parameters and SSE'!$C$21)</f>
        <v>0.71766279449837023</v>
      </c>
      <c r="ED1534" s="41">
        <f>(1-('Parameters and SSE'!$C$22/('Parameters and SSE'!$C$22+ED1298))^'Parameters and SSE'!$C$21)</f>
        <v>0.72208707151905371</v>
      </c>
      <c r="EE1534" s="41">
        <f>(1-('Parameters and SSE'!$C$22/('Parameters and SSE'!$C$22+EE1298))^'Parameters and SSE'!$C$21)</f>
        <v>0.72642573081124007</v>
      </c>
      <c r="EF1534" s="41">
        <f>(1-('Parameters and SSE'!$C$22/('Parameters and SSE'!$C$22+EF1298))^'Parameters and SSE'!$C$21)</f>
        <v>0.73119168060321105</v>
      </c>
      <c r="EG1534" s="41">
        <f>(1-('Parameters and SSE'!$C$22/('Parameters and SSE'!$C$22+EG1298))^'Parameters and SSE'!$C$21)</f>
        <v>0.7358514344924445</v>
      </c>
      <c r="EH1534" s="41">
        <f>(1-('Parameters and SSE'!$C$22/('Parameters and SSE'!$C$22+EH1298))^'Parameters and SSE'!$C$21)</f>
        <v>0.74040766273375636</v>
      </c>
      <c r="EI1534" s="41">
        <f>(1-('Parameters and SSE'!$C$22/('Parameters and SSE'!$C$22+EI1298))^'Parameters and SSE'!$C$21)</f>
        <v>0.74518232853734201</v>
      </c>
      <c r="EJ1534" s="41">
        <f>(1-('Parameters and SSE'!$C$22/('Parameters and SSE'!$C$22+EJ1298))^'Parameters and SSE'!$C$21)</f>
        <v>0.7498422504189457</v>
      </c>
      <c r="EK1534" s="41">
        <f>(1-('Parameters and SSE'!$C$22/('Parameters and SSE'!$C$22+EK1298))^'Parameters and SSE'!$C$21)</f>
        <v>0.75439065844182285</v>
      </c>
      <c r="EL1534" s="41">
        <f>(1-('Parameters and SSE'!$C$22/('Parameters and SSE'!$C$22+EL1298))^'Parameters and SSE'!$C$21)</f>
        <v>0.75838763264111964</v>
      </c>
      <c r="EM1534" s="41">
        <f>(1-('Parameters and SSE'!$C$22/('Parameters and SSE'!$C$22+EM1298))^'Parameters and SSE'!$C$21)</f>
        <v>0.76230121330318112</v>
      </c>
      <c r="EN1534" s="41">
        <f>(1-('Parameters and SSE'!$C$22/('Parameters and SSE'!$C$22+EN1298))^'Parameters and SSE'!$C$21)</f>
        <v>0.76665132582232842</v>
      </c>
      <c r="EO1534" s="41">
        <f>(1-('Parameters and SSE'!$C$22/('Parameters and SSE'!$C$22+EO1298))^'Parameters and SSE'!$C$21)</f>
        <v>0.77057958049290276</v>
      </c>
      <c r="EP1534" s="41">
        <f>(1-('Parameters and SSE'!$C$22/('Parameters and SSE'!$C$22+EP1298))^'Parameters and SSE'!$C$21)</f>
        <v>0.77442167350309743</v>
      </c>
      <c r="EQ1534" s="41">
        <f>(1-('Parameters and SSE'!$C$22/('Parameters and SSE'!$C$22+EQ1298))^'Parameters and SSE'!$C$21)</f>
        <v>0.77817980736734427</v>
      </c>
      <c r="ER1534" s="41">
        <f>(1-('Parameters and SSE'!$C$22/('Parameters and SSE'!$C$22+ER1298))^'Parameters and SSE'!$C$21)</f>
        <v>0.78229739179957591</v>
      </c>
      <c r="ES1534" s="41">
        <f>(1-('Parameters and SSE'!$C$22/('Parameters and SSE'!$C$22+ES1298))^'Parameters and SSE'!$C$21)</f>
        <v>0.78631269722021613</v>
      </c>
      <c r="ET1534" s="41">
        <f>(1-('Parameters and SSE'!$C$22/('Parameters and SSE'!$C$22+ET1298))^'Parameters and SSE'!$C$21)</f>
        <v>0.79022880559894593</v>
      </c>
      <c r="EU1534" s="41">
        <f>(1-('Parameters and SSE'!$C$22/('Parameters and SSE'!$C$22+EU1298))^'Parameters and SSE'!$C$21)</f>
        <v>0.79432225296745562</v>
      </c>
      <c r="EV1534" s="41">
        <f>(1-('Parameters and SSE'!$C$22/('Parameters and SSE'!$C$22+EV1298))^'Parameters and SSE'!$C$21)</f>
        <v>0.79830722708675439</v>
      </c>
      <c r="EW1534" s="41">
        <f>(1-('Parameters and SSE'!$C$22/('Parameters and SSE'!$C$22+EW1298))^'Parameters and SSE'!$C$21)</f>
        <v>0.80218728085555524</v>
      </c>
      <c r="EX1534" s="41">
        <f>(1-('Parameters and SSE'!$C$22/('Parameters and SSE'!$C$22+EX1298))^'Parameters and SSE'!$C$21)</f>
        <v>0.80558906915046791</v>
      </c>
      <c r="EY1534" s="41">
        <f>(1-('Parameters and SSE'!$C$22/('Parameters and SSE'!$C$22+EY1298))^'Parameters and SSE'!$C$21)</f>
        <v>0.80891268923065351</v>
      </c>
      <c r="EZ1534" s="41">
        <f>(1-('Parameters and SSE'!$C$22/('Parameters and SSE'!$C$22+EZ1298))^'Parameters and SSE'!$C$21)</f>
        <v>0.81216031516790299</v>
      </c>
      <c r="FA1534" s="41">
        <f>(1-('Parameters and SSE'!$C$22/('Parameters and SSE'!$C$22+FA1298))^'Parameters and SSE'!$C$21)</f>
        <v>0.81509711958869047</v>
      </c>
      <c r="FB1534" s="41">
        <f>(1-('Parameters and SSE'!$C$22/('Parameters and SSE'!$C$22+FB1298))^'Parameters and SSE'!$C$21)</f>
        <v>0.8179733140992872</v>
      </c>
      <c r="FC1534" s="41">
        <f>(1-('Parameters and SSE'!$C$22/('Parameters and SSE'!$C$22+FC1298))^'Parameters and SSE'!$C$21)</f>
        <v>0.82079038605373078</v>
      </c>
      <c r="FD1534" s="41">
        <f>(1-('Parameters and SSE'!$C$22/('Parameters and SSE'!$C$22+FD1298))^'Parameters and SSE'!$C$21)</f>
        <v>0.82388134852688899</v>
      </c>
      <c r="FE1534" s="41">
        <f>(1-('Parameters and SSE'!$C$22/('Parameters and SSE'!$C$22+FE1298))^'Parameters and SSE'!$C$21)</f>
        <v>0.82690021629013</v>
      </c>
      <c r="FF1534" s="41">
        <f>(1-('Parameters and SSE'!$C$22/('Parameters and SSE'!$C$22+FF1298))^'Parameters and SSE'!$C$21)</f>
        <v>0.82984905662886399</v>
      </c>
      <c r="FG1534" s="41">
        <f>(1-('Parameters and SSE'!$C$22/('Parameters and SSE'!$C$22+FG1298))^'Parameters and SSE'!$C$21)</f>
        <v>0.83256876514818612</v>
      </c>
      <c r="FH1534" s="41">
        <f>(1-('Parameters and SSE'!$C$22/('Parameters and SSE'!$C$22+FH1298))^'Parameters and SSE'!$C$21)</f>
        <v>0.83523015533822453</v>
      </c>
      <c r="FI1534" s="41">
        <f>(1-('Parameters and SSE'!$C$22/('Parameters and SSE'!$C$22+FI1298))^'Parameters and SSE'!$C$21)</f>
        <v>0.83783474849810413</v>
      </c>
      <c r="FJ1534" s="41">
        <f>(1-('Parameters and SSE'!$C$22/('Parameters and SSE'!$C$22+FJ1298))^'Parameters and SSE'!$C$21)</f>
        <v>0.8401291966925799</v>
      </c>
      <c r="FK1534" s="41">
        <f>(1-('Parameters and SSE'!$C$22/('Parameters and SSE'!$C$22+FK1298))^'Parameters and SSE'!$C$21)</f>
        <v>0.8423808671213493</v>
      </c>
      <c r="FL1534" s="41">
        <f>(1-('Parameters and SSE'!$C$22/('Parameters and SSE'!$C$22+FL1298))^'Parameters and SSE'!$C$21)</f>
        <v>0.84459070519450541</v>
      </c>
      <c r="FM1534" s="41">
        <f>(1-('Parameters and SSE'!$C$22/('Parameters and SSE'!$C$22+FM1298))^'Parameters and SSE'!$C$21)</f>
        <v>0.84659735365348943</v>
      </c>
      <c r="FN1534" s="41">
        <f>(1-('Parameters and SSE'!$C$22/('Parameters and SSE'!$C$22+FN1298))^'Parameters and SSE'!$C$21)</f>
        <v>0.84857031859012666</v>
      </c>
      <c r="FO1534" s="41">
        <f>(1-('Parameters and SSE'!$C$22/('Parameters and SSE'!$C$22+FO1298))^'Parameters and SSE'!$C$21)</f>
        <v>0.85051025555905757</v>
      </c>
      <c r="FP1534" s="41">
        <f>(1-('Parameters and SSE'!$C$22/('Parameters and SSE'!$C$22+FP1298))^'Parameters and SSE'!$C$21)</f>
        <v>0.85264756904227279</v>
      </c>
      <c r="FQ1534" s="41">
        <f>(1-('Parameters and SSE'!$C$22/('Parameters and SSE'!$C$22+FQ1298))^'Parameters and SSE'!$C$21)</f>
        <v>0.85474407873001468</v>
      </c>
      <c r="FR1534" s="41">
        <f>(1-('Parameters and SSE'!$C$22/('Parameters and SSE'!$C$22+FR1298))^'Parameters and SSE'!$C$21)</f>
        <v>0.85680072601970836</v>
      </c>
      <c r="FS1534" s="41">
        <f>(1-('Parameters and SSE'!$C$22/('Parameters and SSE'!$C$22+FS1298))^'Parameters and SSE'!$C$21)</f>
        <v>0.85896344716770245</v>
      </c>
      <c r="FT1534" s="41">
        <f>(1-('Parameters and SSE'!$C$22/('Parameters and SSE'!$C$22+FT1298))^'Parameters and SSE'!$C$21)</f>
        <v>0.86108190410793362</v>
      </c>
      <c r="FU1534" s="41">
        <f>(1-('Parameters and SSE'!$C$22/('Parameters and SSE'!$C$22+FU1298))^'Parameters and SSE'!$C$21)</f>
        <v>0.8631572131445816</v>
      </c>
      <c r="FV1534" s="41">
        <f>(1-('Parameters and SSE'!$C$22/('Parameters and SSE'!$C$22+FV1298))^'Parameters and SSE'!$C$21)</f>
        <v>0.86498708693721837</v>
      </c>
      <c r="FW1534" s="41">
        <f>(1-('Parameters and SSE'!$C$22/('Parameters and SSE'!$C$22+FW1298))^'Parameters and SSE'!$C$21)</f>
        <v>0.86678436984153695</v>
      </c>
      <c r="FX1534" s="41">
        <f>(1-('Parameters and SSE'!$C$22/('Parameters and SSE'!$C$22+FX1298))^'Parameters and SSE'!$C$21)</f>
        <v>0.86854976070300871</v>
      </c>
      <c r="FY1534" s="21">
        <f>(1-('Parameters and SSE'!$C$22/('Parameters and SSE'!$C$22+FY1298))^'Parameters and SSE'!$C$21)</f>
        <v>0.87015411487338223</v>
      </c>
      <c r="FZ1534" s="21">
        <f>(1-('Parameters and SSE'!$C$22/('Parameters and SSE'!$C$22+FZ1298))^'Parameters and SSE'!$C$21)</f>
        <v>0.87173273206165636</v>
      </c>
      <c r="GA1534" s="21">
        <f>(1-('Parameters and SSE'!$C$22/('Parameters and SSE'!$C$22+GA1298))^'Parameters and SSE'!$C$21)</f>
        <v>0.87328609947609714</v>
      </c>
      <c r="GB1534" s="21">
        <f>(1-('Parameters and SSE'!$C$22/('Parameters and SSE'!$C$22+GB1298))^'Parameters and SSE'!$C$21)</f>
        <v>0.87499892887415487</v>
      </c>
      <c r="GC1534" s="21">
        <f>(1-('Parameters and SSE'!$C$22/('Parameters and SSE'!$C$22+GC1298))^'Parameters and SSE'!$C$21)</f>
        <v>0.8766805634358481</v>
      </c>
      <c r="GD1534" s="21">
        <f>(1-('Parameters and SSE'!$C$22/('Parameters and SSE'!$C$22+GD1298))^'Parameters and SSE'!$C$21)</f>
        <v>0.87833169793480792</v>
      </c>
      <c r="GE1534" s="21">
        <f>(1-('Parameters and SSE'!$C$22/('Parameters and SSE'!$C$22+GE1298))^'Parameters and SSE'!$C$21)</f>
        <v>0.88006961663740224</v>
      </c>
      <c r="GF1534" s="21">
        <f>(1-('Parameters and SSE'!$C$22/('Parameters and SSE'!$C$22+GF1298))^'Parameters and SSE'!$C$21)</f>
        <v>0.88177362926628633</v>
      </c>
      <c r="GG1534" s="21">
        <f>(1-('Parameters and SSE'!$C$22/('Parameters and SSE'!$C$22+GG1298))^'Parameters and SSE'!$C$21)</f>
        <v>0.88344455849360304</v>
      </c>
      <c r="GH1534" s="21">
        <f>(1-('Parameters and SSE'!$C$22/('Parameters and SSE'!$C$22+GH1298))^'Parameters and SSE'!$C$21)</f>
        <v>0.88491920533638346</v>
      </c>
      <c r="GI1534" s="21">
        <f>(1-('Parameters and SSE'!$C$22/('Parameters and SSE'!$C$22+GI1298))^'Parameters and SSE'!$C$21)</f>
        <v>0.88636879465321461</v>
      </c>
      <c r="GJ1534" s="21">
        <f>(1-('Parameters and SSE'!$C$22/('Parameters and SSE'!$C$22+GJ1298))^'Parameters and SSE'!$C$21)</f>
        <v>0.88779384487688617</v>
      </c>
      <c r="GK1534" s="21">
        <f>(1-('Parameters and SSE'!$C$22/('Parameters and SSE'!$C$22+GK1298))^'Parameters and SSE'!$C$21)</f>
        <v>0.88908992139694276</v>
      </c>
      <c r="GL1534" s="21">
        <f>(1-('Parameters and SSE'!$C$22/('Parameters and SSE'!$C$22+GL1298))^'Parameters and SSE'!$C$21)</f>
        <v>0.89036615135644925</v>
      </c>
      <c r="GM1534" s="21">
        <f>(1-('Parameters and SSE'!$C$22/('Parameters and SSE'!$C$22+GM1298))^'Parameters and SSE'!$C$21)</f>
        <v>0.89162289800909278</v>
      </c>
      <c r="GN1534" s="21">
        <f>(1-('Parameters and SSE'!$C$22/('Parameters and SSE'!$C$22+GN1298))^'Parameters and SSE'!$C$21)</f>
        <v>0.89300976939784471</v>
      </c>
      <c r="GO1534" s="21">
        <f>(1-('Parameters and SSE'!$C$22/('Parameters and SSE'!$C$22+GO1298))^'Parameters and SSE'!$C$21)</f>
        <v>0.89437255890143275</v>
      </c>
      <c r="GP1534" s="21">
        <f>(1-('Parameters and SSE'!$C$22/('Parameters and SSE'!$C$22+GP1298))^'Parameters and SSE'!$C$21)</f>
        <v>0.89571178242278282</v>
      </c>
      <c r="GQ1534" s="21">
        <f>(1-('Parameters and SSE'!$C$22/('Parameters and SSE'!$C$22+GQ1298))^'Parameters and SSE'!$C$21)</f>
        <v>0.89712266167214794</v>
      </c>
      <c r="GR1534" s="21">
        <f>(1-('Parameters and SSE'!$C$22/('Parameters and SSE'!$C$22+GR1298))^'Parameters and SSE'!$C$21)</f>
        <v>0.89850730808877499</v>
      </c>
      <c r="GS1534" s="21">
        <f>(1-('Parameters and SSE'!$C$22/('Parameters and SSE'!$C$22+GS1298))^'Parameters and SSE'!$C$21)</f>
        <v>0.89986633253076143</v>
      </c>
      <c r="GT1534" s="21">
        <f>(1-('Parameters and SSE'!$C$22/('Parameters and SSE'!$C$22+GT1298))^'Parameters and SSE'!$C$21)</f>
        <v>0.90106674832690337</v>
      </c>
      <c r="GU1534" s="21">
        <f>(1-('Parameters and SSE'!$C$22/('Parameters and SSE'!$C$22+GU1298))^'Parameters and SSE'!$C$21)</f>
        <v>0.90224770771585316</v>
      </c>
      <c r="GV1534" s="21">
        <f>(1-('Parameters and SSE'!$C$22/('Parameters and SSE'!$C$22+GV1298))^'Parameters and SSE'!$C$21)</f>
        <v>0.90340959794926889</v>
      </c>
      <c r="GW1534" s="21">
        <f>(1-('Parameters and SSE'!$C$22/('Parameters and SSE'!$C$22+GW1298))^'Parameters and SSE'!$C$21)</f>
        <v>0.90446712601894341</v>
      </c>
      <c r="GX1534" s="21">
        <f>(1-('Parameters and SSE'!$C$22/('Parameters and SSE'!$C$22+GX1298))^'Parameters and SSE'!$C$21)</f>
        <v>0.90550919910938421</v>
      </c>
      <c r="GY1534" s="21">
        <f>(1-('Parameters and SSE'!$C$22/('Parameters and SSE'!$C$22+GY1298))^'Parameters and SSE'!$C$21)</f>
        <v>0.90653608982375378</v>
      </c>
      <c r="GZ1534" s="21">
        <f>(1-('Parameters and SSE'!$C$22/('Parameters and SSE'!$C$22+GZ1298))^'Parameters and SSE'!$C$21)</f>
        <v>0.90767017160304719</v>
      </c>
      <c r="HA1534" s="21">
        <f>(1-('Parameters and SSE'!$C$22/('Parameters and SSE'!$C$22+HA1298))^'Parameters and SSE'!$C$21)</f>
        <v>0.90878547398488485</v>
      </c>
      <c r="HB1534" s="21">
        <f>(1-('Parameters and SSE'!$C$22/('Parameters and SSE'!$C$22+HB1298))^'Parameters and SSE'!$C$21)</f>
        <v>0.90988238324029569</v>
      </c>
      <c r="HC1534" s="21">
        <f>(1-('Parameters and SSE'!$C$22/('Parameters and SSE'!$C$22+HC1298))^'Parameters and SSE'!$C$21)</f>
        <v>0.9110389637600449</v>
      </c>
      <c r="HD1534" s="21">
        <f>(1-('Parameters and SSE'!$C$22/('Parameters and SSE'!$C$22+HD1298))^'Parameters and SSE'!$C$21)</f>
        <v>0.91217504027561436</v>
      </c>
      <c r="HE1534" s="21">
        <f>(1-('Parameters and SSE'!$C$22/('Parameters and SSE'!$C$22+HE1298))^'Parameters and SSE'!$C$21)</f>
        <v>0.91329107051809022</v>
      </c>
      <c r="HF1534" s="21">
        <f>(1-('Parameters and SSE'!$C$22/('Parameters and SSE'!$C$22+HF1298))^'Parameters and SSE'!$C$21)</f>
        <v>0.9142776537772016</v>
      </c>
      <c r="HG1534" s="21">
        <f>(1-('Parameters and SSE'!$C$22/('Parameters and SSE'!$C$22+HG1298))^'Parameters and SSE'!$C$21)</f>
        <v>0.91524897788217463</v>
      </c>
      <c r="HH1534" s="21">
        <f>(1-('Parameters and SSE'!$C$22/('Parameters and SSE'!$C$22+HH1298))^'Parameters and SSE'!$C$21)</f>
        <v>0.91620533457999898</v>
      </c>
      <c r="HI1534" s="21">
        <f>(1-('Parameters and SSE'!$C$22/('Parameters and SSE'!$C$22+HI1298))^'Parameters and SSE'!$C$21)</f>
        <v>0.91707640828931702</v>
      </c>
      <c r="HJ1534" s="21">
        <f>(1-('Parameters and SSE'!$C$22/('Parameters and SSE'!$C$22+HJ1298))^'Parameters and SSE'!$C$21)</f>
        <v>0.91793532735028638</v>
      </c>
      <c r="HK1534" s="21">
        <f>(1-('Parameters and SSE'!$C$22/('Parameters and SSE'!$C$22+HK1298))^'Parameters and SSE'!$C$21)</f>
        <v>0.91878229801845124</v>
      </c>
      <c r="HL1534" s="21">
        <f>(1-('Parameters and SSE'!$C$22/('Parameters and SSE'!$C$22+HL1298))^'Parameters and SSE'!$C$21)</f>
        <v>0.91971835172890892</v>
      </c>
      <c r="HM1534" s="21">
        <f>(1-('Parameters and SSE'!$C$22/('Parameters and SSE'!$C$22+HM1298))^'Parameters and SSE'!$C$21)</f>
        <v>0.92063961345815759</v>
      </c>
      <c r="HN1534" s="21">
        <f>(1-('Parameters and SSE'!$C$22/('Parameters and SSE'!$C$22+HN1298))^'Parameters and SSE'!$C$21)</f>
        <v>0.9215463751236902</v>
      </c>
      <c r="HO1534" s="21">
        <f>(1-('Parameters and SSE'!$C$22/('Parameters and SSE'!$C$22+HO1298))^'Parameters and SSE'!$C$21)</f>
        <v>0.92250322448890343</v>
      </c>
      <c r="HP1534" s="21">
        <f>(1-('Parameters and SSE'!$C$22/('Parameters and SSE'!$C$22+HP1298))^'Parameters and SSE'!$C$21)</f>
        <v>0.92344388614347439</v>
      </c>
      <c r="HQ1534" s="21">
        <f>(1-('Parameters and SSE'!$C$22/('Parameters and SSE'!$C$22+HQ1298))^'Parameters and SSE'!$C$21)</f>
        <v>0.92436870645007574</v>
      </c>
      <c r="HR1534" s="21">
        <f>(1-('Parameters and SSE'!$C$22/('Parameters and SSE'!$C$22+HR1298))^'Parameters and SSE'!$C$21)</f>
        <v>0.92518688112768588</v>
      </c>
      <c r="HS1534" s="21">
        <f>(1-('Parameters and SSE'!$C$22/('Parameters and SSE'!$C$22+HS1298))^'Parameters and SSE'!$C$21)</f>
        <v>0.92599297041569673</v>
      </c>
      <c r="HT1534" s="21">
        <f>(1-('Parameters and SSE'!$C$22/('Parameters and SSE'!$C$22+HT1298))^'Parameters and SSE'!$C$21)</f>
        <v>0.92678719616198857</v>
      </c>
      <c r="HU1534" s="21">
        <f>(1-('Parameters and SSE'!$C$22/('Parameters and SSE'!$C$22+HU1298))^'Parameters and SSE'!$C$21)</f>
        <v>0.92751107835195179</v>
      </c>
      <c r="HV1534" s="21">
        <f>(1-('Parameters and SSE'!$C$22/('Parameters and SSE'!$C$22+HV1298))^'Parameters and SSE'!$C$21)</f>
        <v>0.9282253086081429</v>
      </c>
      <c r="HW1534" s="21">
        <f>(1-('Parameters and SSE'!$C$22/('Parameters and SSE'!$C$22+HW1298))^'Parameters and SSE'!$C$21)</f>
        <v>0.9289300443896451</v>
      </c>
      <c r="HX1534" s="21"/>
      <c r="HY1534" s="21"/>
      <c r="HZ1534" s="21"/>
      <c r="IA1534" s="21"/>
      <c r="IB1534" s="21"/>
    </row>
    <row r="1535" spans="2:236" x14ac:dyDescent="0.25">
      <c r="B1535" s="21">
        <f t="shared" si="3778"/>
        <v>60</v>
      </c>
      <c r="C1535" s="42"/>
      <c r="D1535" s="21"/>
      <c r="E1535" s="21"/>
      <c r="F1535" s="21"/>
      <c r="G1535" s="21"/>
      <c r="H1535" s="21"/>
      <c r="I1535" s="21"/>
      <c r="J1535" s="21"/>
      <c r="K1535" s="21"/>
      <c r="L1535" s="21"/>
      <c r="M1535" s="21"/>
      <c r="N1535" s="21"/>
      <c r="O1535" s="21"/>
      <c r="P1535" s="21"/>
      <c r="Q1535" s="21"/>
      <c r="R1535" s="21"/>
      <c r="S1535" s="21"/>
      <c r="T1535" s="21"/>
      <c r="U1535" s="21"/>
      <c r="V1535" s="21"/>
      <c r="W1535" s="21"/>
      <c r="X1535" s="21"/>
      <c r="Y1535" s="21"/>
      <c r="Z1535" s="21"/>
      <c r="AA1535" s="21"/>
      <c r="AB1535" s="21"/>
      <c r="AC1535" s="21"/>
      <c r="AD1535" s="21"/>
      <c r="AE1535" s="21"/>
      <c r="AF1535" s="21"/>
      <c r="AG1535" s="21"/>
      <c r="AH1535" s="21"/>
      <c r="AI1535" s="21"/>
      <c r="AJ1535" s="21"/>
      <c r="AK1535" s="21"/>
      <c r="AL1535" s="21"/>
      <c r="AM1535" s="21"/>
      <c r="AN1535" s="21"/>
      <c r="AO1535" s="21"/>
      <c r="AP1535" s="21"/>
      <c r="AQ1535" s="21"/>
      <c r="AR1535" s="21"/>
      <c r="AS1535" s="21"/>
      <c r="AT1535" s="21"/>
      <c r="AU1535" s="21"/>
      <c r="AV1535" s="21"/>
      <c r="AW1535" s="21"/>
      <c r="AX1535" s="21"/>
      <c r="AY1535" s="21"/>
      <c r="AZ1535" s="21"/>
      <c r="BA1535" s="21"/>
      <c r="BB1535" s="21"/>
      <c r="BC1535" s="21"/>
      <c r="BD1535" s="21"/>
      <c r="BE1535" s="21"/>
      <c r="BF1535" s="21"/>
      <c r="BG1535" s="21"/>
      <c r="BH1535" s="21"/>
      <c r="BI1535" s="21"/>
      <c r="BJ1535" s="21"/>
      <c r="BK1535" s="41">
        <f>(1-('Parameters and SSE'!$C$22/('Parameters and SSE'!$C$22+BK1299))^'Parameters and SSE'!$C$21)</f>
        <v>3.9172081575443718E-3</v>
      </c>
      <c r="BL1535" s="41">
        <f>(1-('Parameters and SSE'!$C$22/('Parameters and SSE'!$C$22+BL1299))^'Parameters and SSE'!$C$21)</f>
        <v>1.1237489673346035E-2</v>
      </c>
      <c r="BM1535" s="41">
        <f>(1-('Parameters and SSE'!$C$22/('Parameters and SSE'!$C$22+BM1299))^'Parameters and SSE'!$C$21)</f>
        <v>2.0229447574254378E-2</v>
      </c>
      <c r="BN1535" s="41">
        <f>(1-('Parameters and SSE'!$C$22/('Parameters and SSE'!$C$22+BN1299))^'Parameters and SSE'!$C$21)</f>
        <v>3.0442070099001906E-2</v>
      </c>
      <c r="BO1535" s="41">
        <f>(1-('Parameters and SSE'!$C$22/('Parameters and SSE'!$C$22+BO1299))^'Parameters and SSE'!$C$21)</f>
        <v>4.2407675650441345E-2</v>
      </c>
      <c r="BP1535" s="41">
        <f>(1-('Parameters and SSE'!$C$22/('Parameters and SSE'!$C$22+BP1299))^'Parameters and SSE'!$C$21)</f>
        <v>5.5167255065381449E-2</v>
      </c>
      <c r="BQ1535" s="41">
        <f>(1-('Parameters and SSE'!$C$22/('Parameters and SSE'!$C$22+BQ1299))^'Parameters and SSE'!$C$21)</f>
        <v>6.856052565096149E-2</v>
      </c>
      <c r="BR1535" s="41">
        <f>(1-('Parameters and SSE'!$C$22/('Parameters and SSE'!$C$22+BR1299))^'Parameters and SSE'!$C$21)</f>
        <v>8.1068650290225364E-2</v>
      </c>
      <c r="BS1535" s="41">
        <f>(1-('Parameters and SSE'!$C$22/('Parameters and SSE'!$C$22+BS1299))^'Parameters and SSE'!$C$21)</f>
        <v>9.3967155658536305E-2</v>
      </c>
      <c r="BT1535" s="41">
        <f>(1-('Parameters and SSE'!$C$22/('Parameters and SSE'!$C$22+BT1299))^'Parameters and SSE'!$C$21)</f>
        <v>0.10717752235283928</v>
      </c>
      <c r="BU1535" s="41">
        <f>(1-('Parameters and SSE'!$C$22/('Parameters and SSE'!$C$22+BU1299))^'Parameters and SSE'!$C$21)</f>
        <v>0.11962642206336971</v>
      </c>
      <c r="BV1535" s="41">
        <f>(1-('Parameters and SSE'!$C$22/('Parameters and SSE'!$C$22+BV1299))^'Parameters and SSE'!$C$21)</f>
        <v>0.13227065393645898</v>
      </c>
      <c r="BW1535" s="41">
        <f>(1-('Parameters and SSE'!$C$22/('Parameters and SSE'!$C$22+BW1299))^'Parameters and SSE'!$C$21)</f>
        <v>0.14506375011242745</v>
      </c>
      <c r="BX1535" s="41">
        <f>(1-('Parameters and SSE'!$C$22/('Parameters and SSE'!$C$22+BX1299))^'Parameters and SSE'!$C$21)</f>
        <v>0.15951528466113862</v>
      </c>
      <c r="BY1535" s="41">
        <f>(1-('Parameters and SSE'!$C$22/('Parameters and SSE'!$C$22+BY1299))^'Parameters and SSE'!$C$21)</f>
        <v>0.17400369315465403</v>
      </c>
      <c r="BZ1535" s="41">
        <f>(1-('Parameters and SSE'!$C$22/('Parameters and SSE'!$C$22+BZ1299))^'Parameters and SSE'!$C$21)</f>
        <v>0.18849225437415651</v>
      </c>
      <c r="CA1535" s="41">
        <f>(1-('Parameters and SSE'!$C$22/('Parameters and SSE'!$C$22+CA1299))^'Parameters and SSE'!$C$21)</f>
        <v>0.20398425983844104</v>
      </c>
      <c r="CB1535" s="41">
        <f>(1-('Parameters and SSE'!$C$22/('Parameters and SSE'!$C$22+CB1299))^'Parameters and SSE'!$C$21)</f>
        <v>0.21937899181116716</v>
      </c>
      <c r="CC1535" s="41">
        <f>(1-('Parameters and SSE'!$C$22/('Parameters and SSE'!$C$22+CC1299))^'Parameters and SSE'!$C$21)</f>
        <v>0.23465000328234176</v>
      </c>
      <c r="CD1535" s="41">
        <f>(1-('Parameters and SSE'!$C$22/('Parameters and SSE'!$C$22+CD1299))^'Parameters and SSE'!$C$21)</f>
        <v>0.24826700271365965</v>
      </c>
      <c r="CE1535" s="41">
        <f>(1-('Parameters and SSE'!$C$22/('Parameters and SSE'!$C$22+CE1299))^'Parameters and SSE'!$C$21)</f>
        <v>0.26177751369692781</v>
      </c>
      <c r="CF1535" s="41">
        <f>(1-('Parameters and SSE'!$C$22/('Parameters and SSE'!$C$22+CF1299))^'Parameters and SSE'!$C$21)</f>
        <v>0.27516511208787031</v>
      </c>
      <c r="CG1535" s="41">
        <f>(1-('Parameters and SSE'!$C$22/('Parameters and SSE'!$C$22+CG1299))^'Parameters and SSE'!$C$21)</f>
        <v>0.28742727599364981</v>
      </c>
      <c r="CH1535" s="41">
        <f>(1-('Parameters and SSE'!$C$22/('Parameters and SSE'!$C$22+CH1299))^'Parameters and SSE'!$C$21)</f>
        <v>0.29957784640608198</v>
      </c>
      <c r="CI1535" s="41">
        <f>(1-('Parameters and SSE'!$C$22/('Parameters and SSE'!$C$22+CI1299))^'Parameters and SSE'!$C$21)</f>
        <v>0.31160610066832339</v>
      </c>
      <c r="CJ1535" s="41">
        <f>(1-('Parameters and SSE'!$C$22/('Parameters and SSE'!$C$22+CJ1299))^'Parameters and SSE'!$C$21)</f>
        <v>0.3249296500000296</v>
      </c>
      <c r="CK1535" s="41">
        <f>(1-('Parameters and SSE'!$C$22/('Parameters and SSE'!$C$22+CK1299))^'Parameters and SSE'!$C$21)</f>
        <v>0.33805204821243717</v>
      </c>
      <c r="CL1535" s="41">
        <f>(1-('Parameters and SSE'!$C$22/('Parameters and SSE'!$C$22+CL1299))^'Parameters and SSE'!$C$21)</f>
        <v>0.35096689768384737</v>
      </c>
      <c r="CM1535" s="41">
        <f>(1-('Parameters and SSE'!$C$22/('Parameters and SSE'!$C$22+CM1299))^'Parameters and SSE'!$C$21)</f>
        <v>0.36457756197526847</v>
      </c>
      <c r="CN1535" s="41">
        <f>(1-('Parameters and SSE'!$C$22/('Parameters and SSE'!$C$22+CN1299))^'Parameters and SSE'!$C$21)</f>
        <v>0.3779253062576613</v>
      </c>
      <c r="CO1535" s="41">
        <f>(1-('Parameters and SSE'!$C$22/('Parameters and SSE'!$C$22+CO1299))^'Parameters and SSE'!$C$21)</f>
        <v>0.39100819883895277</v>
      </c>
      <c r="CP1535" s="41">
        <f>(1-('Parameters and SSE'!$C$22/('Parameters and SSE'!$C$22+CP1299))^'Parameters and SSE'!$C$21)</f>
        <v>0.40254907895278036</v>
      </c>
      <c r="CQ1535" s="41">
        <f>(1-('Parameters and SSE'!$C$22/('Parameters and SSE'!$C$22+CQ1299))^'Parameters and SSE'!$C$21)</f>
        <v>0.41388910502892251</v>
      </c>
      <c r="CR1535" s="41">
        <f>(1-('Parameters and SSE'!$C$22/('Parameters and SSE'!$C$22+CR1299))^'Parameters and SSE'!$C$21)</f>
        <v>0.42502683689082799</v>
      </c>
      <c r="CS1535" s="41">
        <f>(1-('Parameters and SSE'!$C$22/('Parameters and SSE'!$C$22+CS1299))^'Parameters and SSE'!$C$21)</f>
        <v>0.43514642756278554</v>
      </c>
      <c r="CT1535" s="41">
        <f>(1-('Parameters and SSE'!$C$22/('Parameters and SSE'!$C$22+CT1299))^'Parameters and SSE'!$C$21)</f>
        <v>0.445100685350304</v>
      </c>
      <c r="CU1535" s="41">
        <f>(1-('Parameters and SSE'!$C$22/('Parameters and SSE'!$C$22+CU1299))^'Parameters and SSE'!$C$21)</f>
        <v>0.45488871202673808</v>
      </c>
      <c r="CV1535" s="41">
        <f>(1-('Parameters and SSE'!$C$22/('Parameters and SSE'!$C$22+CV1299))^'Parameters and SSE'!$C$21)</f>
        <v>0.46566371222296021</v>
      </c>
      <c r="CW1535" s="41">
        <f>(1-('Parameters and SSE'!$C$22/('Parameters and SSE'!$C$22+CW1299))^'Parameters and SSE'!$C$21)</f>
        <v>0.47621542792706295</v>
      </c>
      <c r="CX1535" s="41">
        <f>(1-('Parameters and SSE'!$C$22/('Parameters and SSE'!$C$22+CX1299))^'Parameters and SSE'!$C$21)</f>
        <v>0.48654590932369135</v>
      </c>
      <c r="CY1535" s="41">
        <f>(1-('Parameters and SSE'!$C$22/('Parameters and SSE'!$C$22+CY1299))^'Parameters and SSE'!$C$21)</f>
        <v>0.49738069490320924</v>
      </c>
      <c r="CZ1535" s="41">
        <f>(1-('Parameters and SSE'!$C$22/('Parameters and SSE'!$C$22+CZ1299))^'Parameters and SSE'!$C$21)</f>
        <v>0.50795943221530349</v>
      </c>
      <c r="DA1535" s="41">
        <f>(1-('Parameters and SSE'!$C$22/('Parameters and SSE'!$C$22+DA1299))^'Parameters and SSE'!$C$21)</f>
        <v>0.51828659662772181</v>
      </c>
      <c r="DB1535" s="41">
        <f>(1-('Parameters and SSE'!$C$22/('Parameters and SSE'!$C$22+DB1299))^'Parameters and SSE'!$C$21)</f>
        <v>0.52736306243405984</v>
      </c>
      <c r="DC1535" s="41">
        <f>(1-('Parameters and SSE'!$C$22/('Parameters and SSE'!$C$22+DC1299))^'Parameters and SSE'!$C$21)</f>
        <v>0.53625154053125668</v>
      </c>
      <c r="DD1535" s="41">
        <f>(1-('Parameters and SSE'!$C$22/('Parameters and SSE'!$C$22+DD1299))^'Parameters and SSE'!$C$21)</f>
        <v>0.54495460218143887</v>
      </c>
      <c r="DE1535" s="41">
        <f>(1-('Parameters and SSE'!$C$22/('Parameters and SSE'!$C$22+DE1299))^'Parameters and SSE'!$C$21)</f>
        <v>0.55283974688411375</v>
      </c>
      <c r="DF1535" s="41">
        <f>(1-('Parameters and SSE'!$C$22/('Parameters and SSE'!$C$22+DF1299))^'Parameters and SSE'!$C$21)</f>
        <v>0.56057593176406195</v>
      </c>
      <c r="DG1535" s="41">
        <f>(1-('Parameters and SSE'!$C$22/('Parameters and SSE'!$C$22+DG1299))^'Parameters and SSE'!$C$21)</f>
        <v>0.56816490816545895</v>
      </c>
      <c r="DH1535" s="41">
        <f>(1-('Parameters and SSE'!$C$22/('Parameters and SSE'!$C$22+DH1299))^'Parameters and SSE'!$C$21)</f>
        <v>0.57650143530011055</v>
      </c>
      <c r="DI1535" s="41">
        <f>(1-('Parameters and SSE'!$C$22/('Parameters and SSE'!$C$22+DI1299))^'Parameters and SSE'!$C$21)</f>
        <v>0.58464989837466508</v>
      </c>
      <c r="DJ1535" s="41">
        <f>(1-('Parameters and SSE'!$C$22/('Parameters and SSE'!$C$22+DJ1299))^'Parameters and SSE'!$C$21)</f>
        <v>0.59261406942613004</v>
      </c>
      <c r="DK1535" s="41">
        <f>(1-('Parameters and SSE'!$C$22/('Parameters and SSE'!$C$22+DK1299))^'Parameters and SSE'!$C$21)</f>
        <v>0.60095471717682614</v>
      </c>
      <c r="DL1535" s="41">
        <f>(1-('Parameters and SSE'!$C$22/('Parameters and SSE'!$C$22+DL1299))^'Parameters and SSE'!$C$21)</f>
        <v>0.60908789423846721</v>
      </c>
      <c r="DM1535" s="41">
        <f>(1-('Parameters and SSE'!$C$22/('Parameters and SSE'!$C$22+DM1299))^'Parameters and SSE'!$C$21)</f>
        <v>0.6170187955940809</v>
      </c>
      <c r="DN1535" s="41">
        <f>(1-('Parameters and SSE'!$C$22/('Parameters and SSE'!$C$22+DN1299))^'Parameters and SSE'!$C$21)</f>
        <v>0.62398202700007244</v>
      </c>
      <c r="DO1535" s="41">
        <f>(1-('Parameters and SSE'!$C$22/('Parameters and SSE'!$C$22+DO1299))^'Parameters and SSE'!$C$21)</f>
        <v>0.63079453076828851</v>
      </c>
      <c r="DP1535" s="41">
        <f>(1-('Parameters and SSE'!$C$22/('Parameters and SSE'!$C$22+DP1299))^'Parameters and SSE'!$C$21)</f>
        <v>0.63745939436355636</v>
      </c>
      <c r="DQ1535" s="41">
        <f>(1-('Parameters and SSE'!$C$22/('Parameters and SSE'!$C$22+DQ1299))^'Parameters and SSE'!$C$21)</f>
        <v>0.64349332361848033</v>
      </c>
      <c r="DR1535" s="41">
        <f>(1-('Parameters and SSE'!$C$22/('Parameters and SSE'!$C$22+DR1299))^'Parameters and SSE'!$C$21)</f>
        <v>0.64940916760419853</v>
      </c>
      <c r="DS1535" s="41">
        <f>(1-('Parameters and SSE'!$C$22/('Parameters and SSE'!$C$22+DS1299))^'Parameters and SSE'!$C$21)</f>
        <v>0.65520902020925487</v>
      </c>
      <c r="DT1535" s="41">
        <f>(1-('Parameters and SSE'!$C$22/('Parameters and SSE'!$C$22+DT1299))^'Parameters and SSE'!$C$21)</f>
        <v>0.6615775104434567</v>
      </c>
      <c r="DU1535" s="41">
        <f>(1-('Parameters and SSE'!$C$22/('Parameters and SSE'!$C$22+DU1299))^'Parameters and SSE'!$C$21)</f>
        <v>0.66780074124244448</v>
      </c>
      <c r="DV1535" s="41">
        <f>(1-('Parameters and SSE'!$C$22/('Parameters and SSE'!$C$22+DV1299))^'Parameters and SSE'!$C$21)</f>
        <v>0.67388218378691556</v>
      </c>
      <c r="DW1535" s="41">
        <f>(1-('Parameters and SSE'!$C$22/('Parameters and SSE'!$C$22+DW1299))^'Parameters and SSE'!$C$21)</f>
        <v>0.6802508536832037</v>
      </c>
      <c r="DX1535" s="41">
        <f>(1-('Parameters and SSE'!$C$22/('Parameters and SSE'!$C$22+DX1299))^'Parameters and SSE'!$C$21)</f>
        <v>0.68646164516581143</v>
      </c>
      <c r="DY1535" s="41">
        <f>(1-('Parameters and SSE'!$C$22/('Parameters and SSE'!$C$22+DY1299))^'Parameters and SSE'!$C$21)</f>
        <v>0.69251891567231394</v>
      </c>
      <c r="DZ1535" s="41">
        <f>(1-('Parameters and SSE'!$C$22/('Parameters and SSE'!$C$22+DZ1299))^'Parameters and SSE'!$C$21)</f>
        <v>0.69783786847436491</v>
      </c>
      <c r="EA1535" s="41">
        <f>(1-('Parameters and SSE'!$C$22/('Parameters and SSE'!$C$22+EA1299))^'Parameters and SSE'!$C$21)</f>
        <v>0.70304231511259441</v>
      </c>
      <c r="EB1535" s="41">
        <f>(1-('Parameters and SSE'!$C$22/('Parameters and SSE'!$C$22+EB1299))^'Parameters and SSE'!$C$21)</f>
        <v>0.7081348835269452</v>
      </c>
      <c r="EC1535" s="41">
        <f>(1-('Parameters and SSE'!$C$22/('Parameters and SSE'!$C$22+EC1299))^'Parameters and SSE'!$C$21)</f>
        <v>0.71274618167200354</v>
      </c>
      <c r="ED1535" s="41">
        <f>(1-('Parameters and SSE'!$C$22/('Parameters and SSE'!$C$22+ED1299))^'Parameters and SSE'!$C$21)</f>
        <v>0.71726802357270514</v>
      </c>
      <c r="EE1535" s="41">
        <f>(1-('Parameters and SSE'!$C$22/('Parameters and SSE'!$C$22+EE1299))^'Parameters and SSE'!$C$21)</f>
        <v>0.72170219814687109</v>
      </c>
      <c r="EF1535" s="41">
        <f>(1-('Parameters and SSE'!$C$22/('Parameters and SSE'!$C$22+EF1299))^'Parameters and SSE'!$C$21)</f>
        <v>0.7265728453484035</v>
      </c>
      <c r="EG1535" s="41">
        <f>(1-('Parameters and SSE'!$C$22/('Parameters and SSE'!$C$22+EG1299))^'Parameters and SSE'!$C$21)</f>
        <v>0.73133469918860827</v>
      </c>
      <c r="EH1535" s="41">
        <f>(1-('Parameters and SSE'!$C$22/('Parameters and SSE'!$C$22+EH1299))^'Parameters and SSE'!$C$21)</f>
        <v>0.73599049075385359</v>
      </c>
      <c r="EI1535" s="41">
        <f>(1-('Parameters and SSE'!$C$22/('Parameters and SSE'!$C$22+EI1299))^'Parameters and SSE'!$C$21)</f>
        <v>0.7408691796441208</v>
      </c>
      <c r="EJ1535" s="41">
        <f>(1-('Parameters and SSE'!$C$22/('Parameters and SSE'!$C$22+EJ1299))^'Parameters and SSE'!$C$21)</f>
        <v>0.74563028811636256</v>
      </c>
      <c r="EK1535" s="41">
        <f>(1-('Parameters and SSE'!$C$22/('Parameters and SSE'!$C$22+EK1299))^'Parameters and SSE'!$C$21)</f>
        <v>0.75027712601355212</v>
      </c>
      <c r="EL1535" s="41">
        <f>(1-('Parameters and SSE'!$C$22/('Parameters and SSE'!$C$22+EL1299))^'Parameters and SSE'!$C$21)</f>
        <v>0.75436032531212849</v>
      </c>
      <c r="EM1535" s="41">
        <f>(1-('Parameters and SSE'!$C$22/('Parameters and SSE'!$C$22+EM1299))^'Parameters and SSE'!$C$21)</f>
        <v>0.75835808885647071</v>
      </c>
      <c r="EN1535" s="41">
        <f>(1-('Parameters and SSE'!$C$22/('Parameters and SSE'!$C$22+EN1299))^'Parameters and SSE'!$C$21)</f>
        <v>0.76280145970251012</v>
      </c>
      <c r="EO1535" s="41">
        <f>(1-('Parameters and SSE'!$C$22/('Parameters and SSE'!$C$22+EO1299))^'Parameters and SSE'!$C$21)</f>
        <v>0.76681362724916535</v>
      </c>
      <c r="EP1535" s="41">
        <f>(1-('Parameters and SSE'!$C$22/('Parameters and SSE'!$C$22+EP1299))^'Parameters and SSE'!$C$21)</f>
        <v>0.77073751475780261</v>
      </c>
      <c r="EQ1535" s="41">
        <f>(1-('Parameters and SSE'!$C$22/('Parameters and SSE'!$C$22+EQ1299))^'Parameters and SSE'!$C$21)</f>
        <v>0.77457538003686321</v>
      </c>
      <c r="ER1535" s="41">
        <f>(1-('Parameters and SSE'!$C$22/('Parameters and SSE'!$C$22+ER1299))^'Parameters and SSE'!$C$21)</f>
        <v>0.7787799829756481</v>
      </c>
      <c r="ES1535" s="41">
        <f>(1-('Parameters and SSE'!$C$22/('Parameters and SSE'!$C$22+ES1299))^'Parameters and SSE'!$C$21)</f>
        <v>0.78287977999593394</v>
      </c>
      <c r="ET1535" s="41">
        <f>(1-('Parameters and SSE'!$C$22/('Parameters and SSE'!$C$22+ET1299))^'Parameters and SSE'!$C$21)</f>
        <v>0.78687793478106838</v>
      </c>
      <c r="EU1535" s="41">
        <f>(1-('Parameters and SSE'!$C$22/('Parameters and SSE'!$C$22+EU1299))^'Parameters and SSE'!$C$21)</f>
        <v>0.79105674717593344</v>
      </c>
      <c r="EV1535" s="41">
        <f>(1-('Parameters and SSE'!$C$22/('Parameters and SSE'!$C$22+EV1299))^'Parameters and SSE'!$C$21)</f>
        <v>0.79512441653778765</v>
      </c>
      <c r="EW1535" s="41">
        <f>(1-('Parameters and SSE'!$C$22/('Parameters and SSE'!$C$22+EW1299))^'Parameters and SSE'!$C$21)</f>
        <v>0.79908459178623925</v>
      </c>
      <c r="EX1535" s="41">
        <f>(1-('Parameters and SSE'!$C$22/('Parameters and SSE'!$C$22+EX1299))^'Parameters and SSE'!$C$21)</f>
        <v>0.80255630448135751</v>
      </c>
      <c r="EY1535" s="41">
        <f>(1-('Parameters and SSE'!$C$22/('Parameters and SSE'!$C$22+EY1299))^'Parameters and SSE'!$C$21)</f>
        <v>0.80594795388912288</v>
      </c>
      <c r="EZ1535" s="41">
        <f>(1-('Parameters and SSE'!$C$22/('Parameters and SSE'!$C$22+EZ1299))^'Parameters and SSE'!$C$21)</f>
        <v>0.80926177129226917</v>
      </c>
      <c r="FA1535" s="41">
        <f>(1-('Parameters and SSE'!$C$22/('Parameters and SSE'!$C$22+FA1299))^'Parameters and SSE'!$C$21)</f>
        <v>0.81225819116583664</v>
      </c>
      <c r="FB1535" s="41">
        <f>(1-('Parameters and SSE'!$C$22/('Parameters and SSE'!$C$22+FB1299))^'Parameters and SSE'!$C$21)</f>
        <v>0.8151925486169016</v>
      </c>
      <c r="FC1535" s="41">
        <f>(1-('Parameters and SSE'!$C$22/('Parameters and SSE'!$C$22+FC1299))^'Parameters and SSE'!$C$21)</f>
        <v>0.81806636939924349</v>
      </c>
      <c r="FD1535" s="41">
        <f>(1-('Parameters and SSE'!$C$22/('Parameters and SSE'!$C$22+FD1299))^'Parameters and SSE'!$C$21)</f>
        <v>0.82121933461901353</v>
      </c>
      <c r="FE1535" s="41">
        <f>(1-('Parameters and SSE'!$C$22/('Parameters and SSE'!$C$22+FE1299))^'Parameters and SSE'!$C$21)</f>
        <v>0.8242984790480069</v>
      </c>
      <c r="FF1535" s="41">
        <f>(1-('Parameters and SSE'!$C$22/('Parameters and SSE'!$C$22+FF1299))^'Parameters and SSE'!$C$21)</f>
        <v>0.82730592497122346</v>
      </c>
      <c r="FG1535" s="41">
        <f>(1-('Parameters and SSE'!$C$22/('Parameters and SSE'!$C$22+FG1299))^'Parameters and SSE'!$C$21)</f>
        <v>0.83007944443352721</v>
      </c>
      <c r="FH1535" s="41">
        <f>(1-('Parameters and SSE'!$C$22/('Parameters and SSE'!$C$22+FH1299))^'Parameters and SSE'!$C$21)</f>
        <v>0.8327932664431843</v>
      </c>
      <c r="FI1535" s="41">
        <f>(1-('Parameters and SSE'!$C$22/('Parameters and SSE'!$C$22+FI1299))^'Parameters and SSE'!$C$21)</f>
        <v>0.83544895217009074</v>
      </c>
      <c r="FJ1535" s="41">
        <f>(1-('Parameters and SSE'!$C$22/('Parameters and SSE'!$C$22+FJ1299))^'Parameters and SSE'!$C$21)</f>
        <v>0.83778822942448739</v>
      </c>
      <c r="FK1535" s="41">
        <f>(1-('Parameters and SSE'!$C$22/('Parameters and SSE'!$C$22+FK1299))^'Parameters and SSE'!$C$21)</f>
        <v>0.84008373083734256</v>
      </c>
      <c r="FL1535" s="41">
        <f>(1-('Parameters and SSE'!$C$22/('Parameters and SSE'!$C$22+FL1299))^'Parameters and SSE'!$C$21)</f>
        <v>0.84233642596484803</v>
      </c>
      <c r="FM1535" s="41">
        <f>(1-('Parameters and SSE'!$C$22/('Parameters and SSE'!$C$22+FM1299))^'Parameters and SSE'!$C$21)</f>
        <v>0.8443818539289405</v>
      </c>
      <c r="FN1535" s="41">
        <f>(1-('Parameters and SSE'!$C$22/('Parameters and SSE'!$C$22+FN1299))^'Parameters and SSE'!$C$21)</f>
        <v>0.8463928205596094</v>
      </c>
      <c r="FO1535" s="41">
        <f>(1-('Parameters and SSE'!$C$22/('Parameters and SSE'!$C$22+FO1299))^'Parameters and SSE'!$C$21)</f>
        <v>0.84836999784147005</v>
      </c>
      <c r="FP1535" s="41">
        <f>(1-('Parameters and SSE'!$C$22/('Parameters and SSE'!$C$22+FP1299))^'Parameters and SSE'!$C$21)</f>
        <v>0.85054818922151365</v>
      </c>
      <c r="FQ1535" s="41">
        <f>(1-('Parameters and SSE'!$C$22/('Parameters and SSE'!$C$22+FQ1299))^'Parameters and SSE'!$C$21)</f>
        <v>0.85268463502660463</v>
      </c>
      <c r="FR1535" s="41">
        <f>(1-('Parameters and SSE'!$C$22/('Parameters and SSE'!$C$22+FR1299))^'Parameters and SSE'!$C$21)</f>
        <v>0.85478030098787394</v>
      </c>
      <c r="FS1535" s="41">
        <f>(1-('Parameters and SSE'!$C$22/('Parameters and SSE'!$C$22+FS1299))^'Parameters and SSE'!$C$21)</f>
        <v>0.85698387862300973</v>
      </c>
      <c r="FT1535" s="41">
        <f>(1-('Parameters and SSE'!$C$22/('Parameters and SSE'!$C$22+FT1299))^'Parameters and SSE'!$C$21)</f>
        <v>0.85914217684260807</v>
      </c>
      <c r="FU1535" s="41">
        <f>(1-('Parameters and SSE'!$C$22/('Parameters and SSE'!$C$22+FU1299))^'Parameters and SSE'!$C$21)</f>
        <v>0.86125634104698479</v>
      </c>
      <c r="FV1535" s="41">
        <f>(1-('Parameters and SSE'!$C$22/('Parameters and SSE'!$C$22+FV1299))^'Parameters and SSE'!$C$21)</f>
        <v>0.86312033207824035</v>
      </c>
      <c r="FW1535" s="41">
        <f>(1-('Parameters and SSE'!$C$22/('Parameters and SSE'!$C$22+FW1299))^'Parameters and SSE'!$C$21)</f>
        <v>0.8649509952226111</v>
      </c>
      <c r="FX1535" s="41">
        <f>(1-('Parameters and SSE'!$C$22/('Parameters and SSE'!$C$22+FX1299))^'Parameters and SSE'!$C$21)</f>
        <v>0.86674904712318912</v>
      </c>
      <c r="FY1535" s="41">
        <f>(1-('Parameters and SSE'!$C$22/('Parameters and SSE'!$C$22+FY1299))^'Parameters and SSE'!$C$21)</f>
        <v>0.86838297404795251</v>
      </c>
      <c r="FZ1535" s="21">
        <f>(1-('Parameters and SSE'!$C$22/('Parameters and SSE'!$C$22+FZ1299))^'Parameters and SSE'!$C$21)</f>
        <v>0.86999058848321575</v>
      </c>
      <c r="GA1535" s="21">
        <f>(1-('Parameters and SSE'!$C$22/('Parameters and SSE'!$C$22+GA1299))^'Parameters and SSE'!$C$21)</f>
        <v>0.87157238982709173</v>
      </c>
      <c r="GB1535" s="21">
        <f>(1-('Parameters and SSE'!$C$22/('Parameters and SSE'!$C$22+GB1299))^'Parameters and SSE'!$C$21)</f>
        <v>0.87331645272665948</v>
      </c>
      <c r="GC1535" s="21">
        <f>(1-('Parameters and SSE'!$C$22/('Parameters and SSE'!$C$22+GC1299))^'Parameters and SSE'!$C$21)</f>
        <v>0.87502862555998751</v>
      </c>
      <c r="GD1535" s="21">
        <f>(1-('Parameters and SSE'!$C$22/('Parameters and SSE'!$C$22+GD1299))^'Parameters and SSE'!$C$21)</f>
        <v>0.87670962080333659</v>
      </c>
      <c r="GE1535" s="21">
        <f>(1-('Parameters and SSE'!$C$22/('Parameters and SSE'!$C$22+GE1299))^'Parameters and SSE'!$C$21)</f>
        <v>0.87847883369924795</v>
      </c>
      <c r="GF1535" s="21">
        <f>(1-('Parameters and SSE'!$C$22/('Parameters and SSE'!$C$22+GF1299))^'Parameters and SSE'!$C$21)</f>
        <v>0.88021339096407569</v>
      </c>
      <c r="GG1535" s="21">
        <f>(1-('Parameters and SSE'!$C$22/('Parameters and SSE'!$C$22+GG1299))^'Parameters and SSE'!$C$21)</f>
        <v>0.88191413627683124</v>
      </c>
      <c r="GH1535" s="21">
        <f>(1-('Parameters and SSE'!$C$22/('Parameters and SSE'!$C$22+GH1299))^'Parameters and SSE'!$C$21)</f>
        <v>0.88341498571519272</v>
      </c>
      <c r="GI1535" s="21">
        <f>(1-('Parameters and SSE'!$C$22/('Parameters and SSE'!$C$22+GI1299))^'Parameters and SSE'!$C$21)</f>
        <v>0.88489023153349178</v>
      </c>
      <c r="GJ1535" s="21">
        <f>(1-('Parameters and SSE'!$C$22/('Parameters and SSE'!$C$22+GJ1299))^'Parameters and SSE'!$C$21)</f>
        <v>0.8863404051238799</v>
      </c>
      <c r="GK1535" s="21">
        <f>(1-('Parameters and SSE'!$C$22/('Parameters and SSE'!$C$22+GK1299))^'Parameters and SSE'!$C$21)</f>
        <v>0.88765924623893411</v>
      </c>
      <c r="GL1535" s="21">
        <f>(1-('Parameters and SSE'!$C$22/('Parameters and SSE'!$C$22+GL1299))^'Parameters and SSE'!$C$21)</f>
        <v>0.88895781325166146</v>
      </c>
      <c r="GM1535" s="21">
        <f>(1-('Parameters and SSE'!$C$22/('Parameters and SSE'!$C$22+GM1299))^'Parameters and SSE'!$C$21)</f>
        <v>0.89023647834537467</v>
      </c>
      <c r="GN1535" s="21">
        <f>(1-('Parameters and SSE'!$C$22/('Parameters and SSE'!$C$22+GN1299))^'Parameters and SSE'!$C$21)</f>
        <v>0.89164744499497051</v>
      </c>
      <c r="GO1535" s="21">
        <f>(1-('Parameters and SSE'!$C$22/('Parameters and SSE'!$C$22+GO1299))^'Parameters and SSE'!$C$21)</f>
        <v>0.89303381360525091</v>
      </c>
      <c r="GP1535" s="21">
        <f>(1-('Parameters and SSE'!$C$22/('Parameters and SSE'!$C$22+GP1299))^'Parameters and SSE'!$C$21)</f>
        <v>0.89439611289783605</v>
      </c>
      <c r="GQ1535" s="21">
        <f>(1-('Parameters and SSE'!$C$22/('Parameters and SSE'!$C$22+GQ1299))^'Parameters and SSE'!$C$21)</f>
        <v>0.89583119762881702</v>
      </c>
      <c r="GR1535" s="21">
        <f>(1-('Parameters and SSE'!$C$22/('Parameters and SSE'!$C$22+GR1299))^'Parameters and SSE'!$C$21)</f>
        <v>0.89723949237175482</v>
      </c>
      <c r="GS1535" s="21">
        <f>(1-('Parameters and SSE'!$C$22/('Parameters and SSE'!$C$22+GS1299))^'Parameters and SSE'!$C$21)</f>
        <v>0.89862162313985527</v>
      </c>
      <c r="GT1535" s="21">
        <f>(1-('Parameters and SSE'!$C$22/('Parameters and SSE'!$C$22+GT1299))^'Parameters and SSE'!$C$21)</f>
        <v>0.89984236287632646</v>
      </c>
      <c r="GU1535" s="21">
        <f>(1-('Parameters and SSE'!$C$22/('Parameters and SSE'!$C$22+GU1299))^'Parameters and SSE'!$C$21)</f>
        <v>0.9010432387818389</v>
      </c>
      <c r="GV1535" s="21">
        <f>(1-('Parameters and SSE'!$C$22/('Parameters and SSE'!$C$22+GV1299))^'Parameters and SSE'!$C$21)</f>
        <v>0.90222464752746678</v>
      </c>
      <c r="GW1535" s="21">
        <f>(1-('Parameters and SSE'!$C$22/('Parameters and SSE'!$C$22+GW1299))^'Parameters and SSE'!$C$21)</f>
        <v>0.90329987513050292</v>
      </c>
      <c r="GX1535" s="21">
        <f>(1-('Parameters and SSE'!$C$22/('Parameters and SSE'!$C$22+GX1299))^'Parameters and SSE'!$C$21)</f>
        <v>0.90435932787445372</v>
      </c>
      <c r="GY1535" s="21">
        <f>(1-('Parameters and SSE'!$C$22/('Parameters and SSE'!$C$22+GY1299))^'Parameters and SSE'!$C$21)</f>
        <v>0.90540328488891075</v>
      </c>
      <c r="GZ1535" s="21">
        <f>(1-('Parameters and SSE'!$C$22/('Parameters and SSE'!$C$22+GZ1299))^'Parameters and SSE'!$C$21)</f>
        <v>0.90655614283074681</v>
      </c>
      <c r="HA1535" s="21">
        <f>(1-('Parameters and SSE'!$C$22/('Parameters and SSE'!$C$22+HA1299))^'Parameters and SSE'!$C$21)</f>
        <v>0.90768983507252732</v>
      </c>
      <c r="HB1535" s="21">
        <f>(1-('Parameters and SSE'!$C$22/('Parameters and SSE'!$C$22+HB1299))^'Parameters and SSE'!$C$21)</f>
        <v>0.90880475718834208</v>
      </c>
      <c r="HC1535" s="21">
        <f>(1-('Parameters and SSE'!$C$22/('Parameters and SSE'!$C$22+HC1299))^'Parameters and SSE'!$C$21)</f>
        <v>0.90998024958798895</v>
      </c>
      <c r="HD1535" s="21">
        <f>(1-('Parameters and SSE'!$C$22/('Parameters and SSE'!$C$22+HD1299))^'Parameters and SSE'!$C$21)</f>
        <v>0.91113482026198978</v>
      </c>
      <c r="HE1535" s="21">
        <f>(1-('Parameters and SSE'!$C$22/('Parameters and SSE'!$C$22+HE1299))^'Parameters and SSE'!$C$21)</f>
        <v>0.91226893792370478</v>
      </c>
      <c r="HF1535" s="21">
        <f>(1-('Parameters and SSE'!$C$22/('Parameters and SSE'!$C$22+HF1299))^'Parameters and SSE'!$C$21)</f>
        <v>0.91327144454440701</v>
      </c>
      <c r="HG1535" s="21">
        <f>(1-('Parameters and SSE'!$C$22/('Parameters and SSE'!$C$22+HG1299))^'Parameters and SSE'!$C$21)</f>
        <v>0.91425838542872073</v>
      </c>
      <c r="HH1535" s="21">
        <f>(1-('Parameters and SSE'!$C$22/('Parameters and SSE'!$C$22+HH1299))^'Parameters and SSE'!$C$21)</f>
        <v>0.91523005919504874</v>
      </c>
      <c r="HI1535" s="21">
        <f>(1-('Parameters and SSE'!$C$22/('Parameters and SSE'!$C$22+HI1299))^'Parameters and SSE'!$C$21)</f>
        <v>0.91611503313957487</v>
      </c>
      <c r="HJ1535" s="21">
        <f>(1-('Parameters and SSE'!$C$22/('Parameters and SSE'!$C$22+HJ1299))^'Parameters and SSE'!$C$21)</f>
        <v>0.91698761103449888</v>
      </c>
      <c r="HK1535" s="21">
        <f>(1-('Parameters and SSE'!$C$22/('Parameters and SSE'!$C$22+HK1299))^'Parameters and SSE'!$C$21)</f>
        <v>0.91784800392062349</v>
      </c>
      <c r="HL1535" s="21">
        <f>(1-('Parameters and SSE'!$C$22/('Parameters and SSE'!$C$22+HL1299))^'Parameters and SSE'!$C$21)</f>
        <v>0.91879883619425451</v>
      </c>
      <c r="HM1535" s="21">
        <f>(1-('Parameters and SSE'!$C$22/('Parameters and SSE'!$C$22+HM1299))^'Parameters and SSE'!$C$21)</f>
        <v>0.9197345847014341</v>
      </c>
      <c r="HN1535" s="21">
        <f>(1-('Parameters and SSE'!$C$22/('Parameters and SSE'!$C$22+HN1299))^'Parameters and SSE'!$C$21)</f>
        <v>0.9206555481513784</v>
      </c>
      <c r="HO1535" s="21">
        <f>(1-('Parameters and SSE'!$C$22/('Parameters and SSE'!$C$22+HO1299))^'Parameters and SSE'!$C$21)</f>
        <v>0.92162732129897373</v>
      </c>
      <c r="HP1535" s="21">
        <f>(1-('Parameters and SSE'!$C$22/('Parameters and SSE'!$C$22+HP1299))^'Parameters and SSE'!$C$21)</f>
        <v>0.92258259057475567</v>
      </c>
      <c r="HQ1535" s="21">
        <f>(1-('Parameters and SSE'!$C$22/('Parameters and SSE'!$C$22+HQ1299))^'Parameters and SSE'!$C$21)</f>
        <v>0.92352171035751163</v>
      </c>
      <c r="HR1535" s="21">
        <f>(1-('Parameters and SSE'!$C$22/('Parameters and SSE'!$C$22+HR1299))^'Parameters and SSE'!$C$21)</f>
        <v>0.92435248438264594</v>
      </c>
      <c r="HS1535" s="21">
        <f>(1-('Parameters and SSE'!$C$22/('Parameters and SSE'!$C$22+HS1299))^'Parameters and SSE'!$C$21)</f>
        <v>0.92517094015353718</v>
      </c>
      <c r="HT1535" s="21">
        <f>(1-('Parameters and SSE'!$C$22/('Parameters and SSE'!$C$22+HT1299))^'Parameters and SSE'!$C$21)</f>
        <v>0.92597730456369665</v>
      </c>
      <c r="HU1535" s="21">
        <f>(1-('Parameters and SSE'!$C$22/('Parameters and SSE'!$C$22+HU1299))^'Parameters and SSE'!$C$21)</f>
        <v>0.92671221075542831</v>
      </c>
      <c r="HV1535" s="21">
        <f>(1-('Parameters and SSE'!$C$22/('Parameters and SSE'!$C$22+HV1299))^'Parameters and SSE'!$C$21)</f>
        <v>0.92743728113642576</v>
      </c>
      <c r="HW1535" s="21">
        <f>(1-('Parameters and SSE'!$C$22/('Parameters and SSE'!$C$22+HW1299))^'Parameters and SSE'!$C$21)</f>
        <v>0.9281526766960122</v>
      </c>
      <c r="HX1535" s="21"/>
      <c r="HY1535" s="21"/>
      <c r="HZ1535" s="21"/>
      <c r="IA1535" s="21"/>
      <c r="IB1535" s="21"/>
    </row>
    <row r="1536" spans="2:236" x14ac:dyDescent="0.25">
      <c r="B1536" s="21">
        <f t="shared" si="3778"/>
        <v>61</v>
      </c>
      <c r="C1536" s="42"/>
      <c r="D1536" s="21"/>
      <c r="E1536" s="21"/>
      <c r="F1536" s="21"/>
      <c r="G1536" s="21"/>
      <c r="H1536" s="21"/>
      <c r="I1536" s="21"/>
      <c r="J1536" s="21"/>
      <c r="K1536" s="21"/>
      <c r="L1536" s="21"/>
      <c r="M1536" s="21"/>
      <c r="N1536" s="21"/>
      <c r="O1536" s="21"/>
      <c r="P1536" s="21"/>
      <c r="Q1536" s="21"/>
      <c r="R1536" s="21"/>
      <c r="S1536" s="21"/>
      <c r="T1536" s="21"/>
      <c r="U1536" s="21"/>
      <c r="V1536" s="21"/>
      <c r="W1536" s="21"/>
      <c r="X1536" s="21"/>
      <c r="Y1536" s="21"/>
      <c r="Z1536" s="21"/>
      <c r="AA1536" s="21"/>
      <c r="AB1536" s="21"/>
      <c r="AC1536" s="21"/>
      <c r="AD1536" s="21"/>
      <c r="AE1536" s="21"/>
      <c r="AF1536" s="21"/>
      <c r="AG1536" s="21"/>
      <c r="AH1536" s="21"/>
      <c r="AI1536" s="21"/>
      <c r="AJ1536" s="21"/>
      <c r="AK1536" s="21"/>
      <c r="AL1536" s="21"/>
      <c r="AM1536" s="21"/>
      <c r="AN1536" s="21"/>
      <c r="AO1536" s="21"/>
      <c r="AP1536" s="21"/>
      <c r="AQ1536" s="21"/>
      <c r="AR1536" s="21"/>
      <c r="AS1536" s="21"/>
      <c r="AT1536" s="21"/>
      <c r="AU1536" s="21"/>
      <c r="AV1536" s="21"/>
      <c r="AW1536" s="21"/>
      <c r="AX1536" s="21"/>
      <c r="AY1536" s="21"/>
      <c r="AZ1536" s="21"/>
      <c r="BA1536" s="21"/>
      <c r="BB1536" s="21"/>
      <c r="BC1536" s="21"/>
      <c r="BD1536" s="21"/>
      <c r="BE1536" s="21"/>
      <c r="BF1536" s="21"/>
      <c r="BG1536" s="21"/>
      <c r="BH1536" s="21"/>
      <c r="BI1536" s="21"/>
      <c r="BJ1536" s="21"/>
      <c r="BK1536" s="21"/>
      <c r="BL1536" s="41">
        <f>(1-('Parameters and SSE'!$C$22/('Parameters and SSE'!$C$22+BL1300))^'Parameters and SSE'!$C$21)</f>
        <v>4.3928382701242663E-3</v>
      </c>
      <c r="BM1536" s="41">
        <f>(1-('Parameters and SSE'!$C$22/('Parameters and SSE'!$C$22+BM1300))^'Parameters and SSE'!$C$21)</f>
        <v>1.1707516140648355E-2</v>
      </c>
      <c r="BN1536" s="41">
        <f>(1-('Parameters and SSE'!$C$22/('Parameters and SSE'!$C$22+BN1300))^'Parameters and SSE'!$C$21)</f>
        <v>2.0692625109421936E-2</v>
      </c>
      <c r="BO1536" s="41">
        <f>(1-('Parameters and SSE'!$C$22/('Parameters and SSE'!$C$22+BO1300))^'Parameters and SSE'!$C$21)</f>
        <v>3.1633329259091347E-2</v>
      </c>
      <c r="BP1536" s="41">
        <f>(1-('Parameters and SSE'!$C$22/('Parameters and SSE'!$C$22+BP1300))^'Parameters and SSE'!$C$21)</f>
        <v>4.3575407237822383E-2</v>
      </c>
      <c r="BQ1536" s="41">
        <f>(1-('Parameters and SSE'!$C$22/('Parameters and SSE'!$C$22+BQ1300))^'Parameters and SSE'!$C$21)</f>
        <v>5.6310093522798588E-2</v>
      </c>
      <c r="BR1536" s="41">
        <f>(1-('Parameters and SSE'!$C$22/('Parameters and SSE'!$C$22+BR1300))^'Parameters and SSE'!$C$21)</f>
        <v>6.8339730437945057E-2</v>
      </c>
      <c r="BS1536" s="41">
        <f>(1-('Parameters and SSE'!$C$22/('Parameters and SSE'!$C$22+BS1300))^'Parameters and SSE'!$C$21)</f>
        <v>8.085260059204169E-2</v>
      </c>
      <c r="BT1536" s="41">
        <f>(1-('Parameters and SSE'!$C$22/('Parameters and SSE'!$C$22+BT1300))^'Parameters and SSE'!$C$21)</f>
        <v>9.375595867914277E-2</v>
      </c>
      <c r="BU1536" s="41">
        <f>(1-('Parameters and SSE'!$C$22/('Parameters and SSE'!$C$22+BU1300))^'Parameters and SSE'!$C$21)</f>
        <v>0.10598294662922592</v>
      </c>
      <c r="BV1536" s="41">
        <f>(1-('Parameters and SSE'!$C$22/('Parameters and SSE'!$C$22+BV1300))^'Parameters and SSE'!$C$21)</f>
        <v>0.11845850940629121</v>
      </c>
      <c r="BW1536" s="41">
        <f>(1-('Parameters and SSE'!$C$22/('Parameters and SSE'!$C$22+BW1300))^'Parameters and SSE'!$C$21)</f>
        <v>0.131129589106741</v>
      </c>
      <c r="BX1536" s="41">
        <f>(1-('Parameters and SSE'!$C$22/('Parameters and SSE'!$C$22+BX1300))^'Parameters and SSE'!$C$21)</f>
        <v>0.14549095184066929</v>
      </c>
      <c r="BY1536" s="41">
        <f>(1-('Parameters and SSE'!$C$22/('Parameters and SSE'!$C$22+BY1300))^'Parameters and SSE'!$C$21)</f>
        <v>0.15993094356712079</v>
      </c>
      <c r="BZ1536" s="41">
        <f>(1-('Parameters and SSE'!$C$22/('Parameters and SSE'!$C$22+BZ1300))^'Parameters and SSE'!$C$21)</f>
        <v>0.17440790001956819</v>
      </c>
      <c r="CA1536" s="41">
        <f>(1-('Parameters and SSE'!$C$22/('Parameters and SSE'!$C$22+CA1300))^'Parameters and SSE'!$C$21)</f>
        <v>0.1899225237382004</v>
      </c>
      <c r="CB1536" s="41">
        <f>(1-('Parameters and SSE'!$C$22/('Parameters and SSE'!$C$22+CB1300))^'Parameters and SSE'!$C$21)</f>
        <v>0.20537093010023499</v>
      </c>
      <c r="CC1536" s="41">
        <f>(1-('Parameters and SSE'!$C$22/('Parameters and SSE'!$C$22+CC1300))^'Parameters and SSE'!$C$21)</f>
        <v>0.22072284293686517</v>
      </c>
      <c r="CD1536" s="41">
        <f>(1-('Parameters and SSE'!$C$22/('Parameters and SSE'!$C$22+CD1300))^'Parameters and SSE'!$C$21)</f>
        <v>0.23443387614439615</v>
      </c>
      <c r="CE1536" s="41">
        <f>(1-('Parameters and SSE'!$C$22/('Parameters and SSE'!$C$22+CE1300))^'Parameters and SSE'!$C$21)</f>
        <v>0.24805702185514455</v>
      </c>
      <c r="CF1536" s="41">
        <f>(1-('Parameters and SSE'!$C$22/('Parameters and SSE'!$C$22+CF1300))^'Parameters and SSE'!$C$21)</f>
        <v>0.26157356461266845</v>
      </c>
      <c r="CG1536" s="41">
        <f>(1-('Parameters and SSE'!$C$22/('Parameters and SSE'!$C$22+CG1300))^'Parameters and SSE'!$C$21)</f>
        <v>0.27396813131465736</v>
      </c>
      <c r="CH1536" s="41">
        <f>(1-('Parameters and SSE'!$C$22/('Parameters and SSE'!$C$22+CH1300))^'Parameters and SSE'!$C$21)</f>
        <v>0.28626268367881147</v>
      </c>
      <c r="CI1536" s="41">
        <f>(1-('Parameters and SSE'!$C$22/('Parameters and SSE'!$C$22+CI1300))^'Parameters and SSE'!$C$21)</f>
        <v>0.2984450152495951</v>
      </c>
      <c r="CJ1536" s="41">
        <f>(1-('Parameters and SSE'!$C$22/('Parameters and SSE'!$C$22+CJ1300))^'Parameters and SSE'!$C$21)</f>
        <v>0.31195104448735711</v>
      </c>
      <c r="CK1536" s="41">
        <f>(1-('Parameters and SSE'!$C$22/('Parameters and SSE'!$C$22+CK1300))^'Parameters and SSE'!$C$21)</f>
        <v>0.32526393022289801</v>
      </c>
      <c r="CL1536" s="41">
        <f>(1-('Parameters and SSE'!$C$22/('Parameters and SSE'!$C$22+CL1300))^'Parameters and SSE'!$C$21)</f>
        <v>0.33837594988165598</v>
      </c>
      <c r="CM1536" s="41">
        <f>(1-('Parameters and SSE'!$C$22/('Parameters and SSE'!$C$22+CM1300))^'Parameters and SSE'!$C$21)</f>
        <v>0.35220382272344009</v>
      </c>
      <c r="CN1536" s="41">
        <f>(1-('Parameters and SSE'!$C$22/('Parameters and SSE'!$C$22+CN1300))^'Parameters and SSE'!$C$21)</f>
        <v>0.36577309353373244</v>
      </c>
      <c r="CO1536" s="41">
        <f>(1-('Parameters and SSE'!$C$22/('Parameters and SSE'!$C$22+CO1300))^'Parameters and SSE'!$C$21)</f>
        <v>0.37908076213691511</v>
      </c>
      <c r="CP1536" s="41">
        <f>(1-('Parameters and SSE'!$C$22/('Parameters and SSE'!$C$22+CP1300))^'Parameters and SSE'!$C$21)</f>
        <v>0.39082606793728536</v>
      </c>
      <c r="CQ1536" s="41">
        <f>(1-('Parameters and SSE'!$C$22/('Parameters and SSE'!$C$22+CQ1300))^'Parameters and SSE'!$C$21)</f>
        <v>0.40237246298790752</v>
      </c>
      <c r="CR1536" s="41">
        <f>(1-('Parameters and SSE'!$C$22/('Parameters and SSE'!$C$22+CR1300))^'Parameters and SSE'!$C$21)</f>
        <v>0.4137178453871474</v>
      </c>
      <c r="CS1536" s="41">
        <f>(1-('Parameters and SSE'!$C$22/('Parameters and SSE'!$C$22+CS1300))^'Parameters and SSE'!$C$21)</f>
        <v>0.42403023865973144</v>
      </c>
      <c r="CT1536" s="41">
        <f>(1-('Parameters and SSE'!$C$22/('Parameters and SSE'!$C$22+CT1300))^'Parameters and SSE'!$C$21)</f>
        <v>0.43417787915127315</v>
      </c>
      <c r="CU1536" s="41">
        <f>(1-('Parameters and SSE'!$C$22/('Parameters and SSE'!$C$22+CU1300))^'Parameters and SSE'!$C$21)</f>
        <v>0.44415943196449237</v>
      </c>
      <c r="CV1536" s="41">
        <f>(1-('Parameters and SSE'!$C$22/('Parameters and SSE'!$C$22+CV1300))^'Parameters and SSE'!$C$21)</f>
        <v>0.45515087721074154</v>
      </c>
      <c r="CW1536" s="41">
        <f>(1-('Parameters and SSE'!$C$22/('Parameters and SSE'!$C$22+CW1300))^'Parameters and SSE'!$C$21)</f>
        <v>0.4659176012781866</v>
      </c>
      <c r="CX1536" s="41">
        <f>(1-('Parameters and SSE'!$C$22/('Parameters and SSE'!$C$22+CX1300))^'Parameters and SSE'!$C$21)</f>
        <v>0.47646130987184976</v>
      </c>
      <c r="CY1536" s="41">
        <f>(1-('Parameters and SSE'!$C$22/('Parameters and SSE'!$C$22+CY1300))^'Parameters and SSE'!$C$21)</f>
        <v>0.48752232509892524</v>
      </c>
      <c r="CZ1536" s="41">
        <f>(1-('Parameters and SSE'!$C$22/('Parameters and SSE'!$C$22+CZ1300))^'Parameters and SSE'!$C$21)</f>
        <v>0.49832423212736021</v>
      </c>
      <c r="DA1536" s="41">
        <f>(1-('Parameters and SSE'!$C$22/('Parameters and SSE'!$C$22+DA1300))^'Parameters and SSE'!$C$21)</f>
        <v>0.50887127936249565</v>
      </c>
      <c r="DB1536" s="41">
        <f>(1-('Parameters and SSE'!$C$22/('Parameters and SSE'!$C$22+DB1300))^'Parameters and SSE'!$C$21)</f>
        <v>0.51814263101619074</v>
      </c>
      <c r="DC1536" s="41">
        <f>(1-('Parameters and SSE'!$C$22/('Parameters and SSE'!$C$22+DC1300))^'Parameters and SSE'!$C$21)</f>
        <v>0.52722343123957682</v>
      </c>
      <c r="DD1536" s="41">
        <f>(1-('Parameters and SSE'!$C$22/('Parameters and SSE'!$C$22+DD1300))^'Parameters and SSE'!$C$21)</f>
        <v>0.53611610528794629</v>
      </c>
      <c r="DE1536" s="41">
        <f>(1-('Parameters and SSE'!$C$22/('Parameters and SSE'!$C$22+DE1300))^'Parameters and SSE'!$C$21)</f>
        <v>0.54417412663145359</v>
      </c>
      <c r="DF1536" s="41">
        <f>(1-('Parameters and SSE'!$C$22/('Parameters and SSE'!$C$22+DF1300))^'Parameters and SSE'!$C$21)</f>
        <v>0.55208090064814785</v>
      </c>
      <c r="DG1536" s="41">
        <f>(1-('Parameters and SSE'!$C$22/('Parameters and SSE'!$C$22+DG1300))^'Parameters and SSE'!$C$21)</f>
        <v>0.55983808204556595</v>
      </c>
      <c r="DH1536" s="41">
        <f>(1-('Parameters and SSE'!$C$22/('Parameters and SSE'!$C$22+DH1300))^'Parameters and SSE'!$C$21)</f>
        <v>0.56836018707899616</v>
      </c>
      <c r="DI1536" s="41">
        <f>(1-('Parameters and SSE'!$C$22/('Parameters and SSE'!$C$22+DI1300))^'Parameters and SSE'!$C$21)</f>
        <v>0.57669069266904516</v>
      </c>
      <c r="DJ1536" s="41">
        <f>(1-('Parameters and SSE'!$C$22/('Parameters and SSE'!$C$22+DJ1300))^'Parameters and SSE'!$C$21)</f>
        <v>0.58483333911820201</v>
      </c>
      <c r="DK1536" s="41">
        <f>(1-('Parameters and SSE'!$C$22/('Parameters and SSE'!$C$22+DK1300))^'Parameters and SSE'!$C$21)</f>
        <v>0.59336135894082642</v>
      </c>
      <c r="DL1536" s="41">
        <f>(1-('Parameters and SSE'!$C$22/('Parameters and SSE'!$C$22+DL1300))^'Parameters and SSE'!$C$21)</f>
        <v>0.60167758734114996</v>
      </c>
      <c r="DM1536" s="41">
        <f>(1-('Parameters and SSE'!$C$22/('Parameters and SSE'!$C$22+DM1300))^'Parameters and SSE'!$C$21)</f>
        <v>0.6097872483190625</v>
      </c>
      <c r="DN1536" s="41">
        <f>(1-('Parameters and SSE'!$C$22/('Parameters and SSE'!$C$22+DN1300))^'Parameters and SSE'!$C$21)</f>
        <v>0.61690764184888736</v>
      </c>
      <c r="DO1536" s="41">
        <f>(1-('Parameters and SSE'!$C$22/('Parameters and SSE'!$C$22+DO1300))^'Parameters and SSE'!$C$21)</f>
        <v>0.62387410314855485</v>
      </c>
      <c r="DP1536" s="41">
        <f>(1-('Parameters and SSE'!$C$22/('Parameters and SSE'!$C$22+DP1300))^'Parameters and SSE'!$C$21)</f>
        <v>0.63068973194882805</v>
      </c>
      <c r="DQ1536" s="41">
        <f>(1-('Parameters and SSE'!$C$22/('Parameters and SSE'!$C$22+DQ1300))^'Parameters and SSE'!$C$21)</f>
        <v>0.63686026953526542</v>
      </c>
      <c r="DR1536" s="41">
        <f>(1-('Parameters and SSE'!$C$22/('Parameters and SSE'!$C$22+DR1300))^'Parameters and SSE'!$C$21)</f>
        <v>0.64291014922738932</v>
      </c>
      <c r="DS1536" s="41">
        <f>(1-('Parameters and SSE'!$C$22/('Parameters and SSE'!$C$22+DS1300))^'Parameters and SSE'!$C$21)</f>
        <v>0.64884147295233308</v>
      </c>
      <c r="DT1536" s="41">
        <f>(1-('Parameters and SSE'!$C$22/('Parameters and SSE'!$C$22+DT1300))^'Parameters and SSE'!$C$21)</f>
        <v>0.65535431369402386</v>
      </c>
      <c r="DU1536" s="41">
        <f>(1-('Parameters and SSE'!$C$22/('Parameters and SSE'!$C$22+DU1300))^'Parameters and SSE'!$C$21)</f>
        <v>0.66171851620125455</v>
      </c>
      <c r="DV1536" s="41">
        <f>(1-('Parameters and SSE'!$C$22/('Parameters and SSE'!$C$22+DV1300))^'Parameters and SSE'!$C$21)</f>
        <v>0.66793760409108149</v>
      </c>
      <c r="DW1536" s="41">
        <f>(1-('Parameters and SSE'!$C$22/('Parameters and SSE'!$C$22+DW1300))^'Parameters and SSE'!$C$21)</f>
        <v>0.67445024083783478</v>
      </c>
      <c r="DX1536" s="41">
        <f>(1-('Parameters and SSE'!$C$22/('Parameters and SSE'!$C$22+DX1300))^'Parameters and SSE'!$C$21)</f>
        <v>0.68080119923717097</v>
      </c>
      <c r="DY1536" s="41">
        <f>(1-('Parameters and SSE'!$C$22/('Parameters and SSE'!$C$22+DY1300))^'Parameters and SSE'!$C$21)</f>
        <v>0.68699492287329256</v>
      </c>
      <c r="DZ1536" s="41">
        <f>(1-('Parameters and SSE'!$C$22/('Parameters and SSE'!$C$22+DZ1300))^'Parameters and SSE'!$C$21)</f>
        <v>0.69243349631669693</v>
      </c>
      <c r="EA1536" s="41">
        <f>(1-('Parameters and SSE'!$C$22/('Parameters and SSE'!$C$22+EA1300))^'Parameters and SSE'!$C$21)</f>
        <v>0.69775481128681538</v>
      </c>
      <c r="EB1536" s="41">
        <f>(1-('Parameters and SSE'!$C$22/('Parameters and SSE'!$C$22+EB1300))^'Parameters and SSE'!$C$21)</f>
        <v>0.70296154493497531</v>
      </c>
      <c r="EC1536" s="41">
        <f>(1-('Parameters and SSE'!$C$22/('Parameters and SSE'!$C$22+EC1300))^'Parameters and SSE'!$C$21)</f>
        <v>0.70767605401699463</v>
      </c>
      <c r="ED1536" s="41">
        <f>(1-('Parameters and SSE'!$C$22/('Parameters and SSE'!$C$22+ED1300))^'Parameters and SSE'!$C$21)</f>
        <v>0.71229895077697614</v>
      </c>
      <c r="EE1536" s="41">
        <f>(1-('Parameters and SSE'!$C$22/('Parameters and SSE'!$C$22+EE1300))^'Parameters and SSE'!$C$21)</f>
        <v>0.71683205689127227</v>
      </c>
      <c r="EF1536" s="41">
        <f>(1-('Parameters and SSE'!$C$22/('Parameters and SSE'!$C$22+EF1300))^'Parameters and SSE'!$C$21)</f>
        <v>0.72181114405881575</v>
      </c>
      <c r="EG1536" s="41">
        <f>(1-('Parameters and SSE'!$C$22/('Parameters and SSE'!$C$22+EG1300))^'Parameters and SSE'!$C$21)</f>
        <v>0.72667874391929121</v>
      </c>
      <c r="EH1536" s="41">
        <f>(1-('Parameters and SSE'!$C$22/('Parameters and SSE'!$C$22+EH1300))^'Parameters and SSE'!$C$21)</f>
        <v>0.73143765015138085</v>
      </c>
      <c r="EI1536" s="41">
        <f>(1-('Parameters and SSE'!$C$22/('Parameters and SSE'!$C$22+EI1300))^'Parameters and SSE'!$C$21)</f>
        <v>0.73642406701177032</v>
      </c>
      <c r="EJ1536" s="41">
        <f>(1-('Parameters and SSE'!$C$22/('Parameters and SSE'!$C$22+EJ1300))^'Parameters and SSE'!$C$21)</f>
        <v>0.74128995942032727</v>
      </c>
      <c r="EK1536" s="41">
        <f>(1-('Parameters and SSE'!$C$22/('Parameters and SSE'!$C$22+EK1300))^'Parameters and SSE'!$C$21)</f>
        <v>0.74603871974376545</v>
      </c>
      <c r="EL1536" s="41">
        <f>(1-('Parameters and SSE'!$C$22/('Parameters and SSE'!$C$22+EL1300))^'Parameters and SSE'!$C$21)</f>
        <v>0.7502111981065519</v>
      </c>
      <c r="EM1536" s="41">
        <f>(1-('Parameters and SSE'!$C$22/('Parameters and SSE'!$C$22+EM1300))^'Parameters and SSE'!$C$21)</f>
        <v>0.75429612118835632</v>
      </c>
      <c r="EN1536" s="41">
        <f>(1-('Parameters and SSE'!$C$22/('Parameters and SSE'!$C$22+EN1300))^'Parameters and SSE'!$C$21)</f>
        <v>0.75883604098247082</v>
      </c>
      <c r="EO1536" s="41">
        <f>(1-('Parameters and SSE'!$C$22/('Parameters and SSE'!$C$22+EO1300))^'Parameters and SSE'!$C$21)</f>
        <v>0.76293507537720939</v>
      </c>
      <c r="EP1536" s="41">
        <f>(1-('Parameters and SSE'!$C$22/('Parameters and SSE'!$C$22+EP1300))^'Parameters and SSE'!$C$21)</f>
        <v>0.76694363037678259</v>
      </c>
      <c r="EQ1536" s="41">
        <f>(1-('Parameters and SSE'!$C$22/('Parameters and SSE'!$C$22+EQ1300))^'Parameters and SSE'!$C$21)</f>
        <v>0.77086402110281205</v>
      </c>
      <c r="ER1536" s="41">
        <f>(1-('Parameters and SSE'!$C$22/('Parameters and SSE'!$C$22+ER1300))^'Parameters and SSE'!$C$21)</f>
        <v>0.77515868368948759</v>
      </c>
      <c r="ES1536" s="41">
        <f>(1-('Parameters and SSE'!$C$22/('Parameters and SSE'!$C$22+ES1300))^'Parameters and SSE'!$C$21)</f>
        <v>0.77934591603121239</v>
      </c>
      <c r="ET1536" s="41">
        <f>(1-('Parameters and SSE'!$C$22/('Parameters and SSE'!$C$22+ET1300))^'Parameters and SSE'!$C$21)</f>
        <v>0.78342896674500462</v>
      </c>
      <c r="EU1536" s="41">
        <f>(1-('Parameters and SSE'!$C$22/('Parameters and SSE'!$C$22+EU1300))^'Parameters and SSE'!$C$21)</f>
        <v>0.78769609882860725</v>
      </c>
      <c r="EV1536" s="41">
        <f>(1-('Parameters and SSE'!$C$22/('Parameters and SSE'!$C$22+EV1300))^'Parameters and SSE'!$C$21)</f>
        <v>0.7918493151918049</v>
      </c>
      <c r="EW1536" s="41">
        <f>(1-('Parameters and SSE'!$C$22/('Parameters and SSE'!$C$22+EW1300))^'Parameters and SSE'!$C$21)</f>
        <v>0.79589236466501734</v>
      </c>
      <c r="EX1536" s="41">
        <f>(1-('Parameters and SSE'!$C$22/('Parameters and SSE'!$C$22+EX1300))^'Parameters and SSE'!$C$21)</f>
        <v>0.79943639585396897</v>
      </c>
      <c r="EY1536" s="41">
        <f>(1-('Parameters and SSE'!$C$22/('Parameters and SSE'!$C$22+EY1300))^'Parameters and SSE'!$C$21)</f>
        <v>0.80289839633371252</v>
      </c>
      <c r="EZ1536" s="41">
        <f>(1-('Parameters and SSE'!$C$22/('Parameters and SSE'!$C$22+EZ1300))^'Parameters and SSE'!$C$21)</f>
        <v>0.80628065687388473</v>
      </c>
      <c r="FA1536" s="41">
        <f>(1-('Parameters and SSE'!$C$22/('Parameters and SSE'!$C$22+FA1300))^'Parameters and SSE'!$C$21)</f>
        <v>0.80933871388439349</v>
      </c>
      <c r="FB1536" s="41">
        <f>(1-('Parameters and SSE'!$C$22/('Parameters and SSE'!$C$22+FB1300))^'Parameters and SSE'!$C$21)</f>
        <v>0.812333200892012</v>
      </c>
      <c r="FC1536" s="41">
        <f>(1-('Parameters and SSE'!$C$22/('Parameters and SSE'!$C$22+FC1300))^'Parameters and SSE'!$C$21)</f>
        <v>0.81526568356135998</v>
      </c>
      <c r="FD1536" s="41">
        <f>(1-('Parameters and SSE'!$C$22/('Parameters and SSE'!$C$22+FD1300))^'Parameters and SSE'!$C$21)</f>
        <v>0.81848273473553168</v>
      </c>
      <c r="FE1536" s="41">
        <f>(1-('Parameters and SSE'!$C$22/('Parameters and SSE'!$C$22+FE1300))^'Parameters and SSE'!$C$21)</f>
        <v>0.82162417361723761</v>
      </c>
      <c r="FF1536" s="41">
        <f>(1-('Parameters and SSE'!$C$22/('Parameters and SSE'!$C$22+FF1300))^'Parameters and SSE'!$C$21)</f>
        <v>0.82469217972318809</v>
      </c>
      <c r="FG1536" s="41">
        <f>(1-('Parameters and SSE'!$C$22/('Parameters and SSE'!$C$22+FG1300))^'Parameters and SSE'!$C$21)</f>
        <v>0.82752129841500199</v>
      </c>
      <c r="FH1536" s="41">
        <f>(1-('Parameters and SSE'!$C$22/('Parameters and SSE'!$C$22+FH1300))^'Parameters and SSE'!$C$21)</f>
        <v>0.83028928870616814</v>
      </c>
      <c r="FI1536" s="41">
        <f>(1-('Parameters and SSE'!$C$22/('Parameters and SSE'!$C$22+FI1300))^'Parameters and SSE'!$C$21)</f>
        <v>0.83299775324166803</v>
      </c>
      <c r="FJ1536" s="41">
        <f>(1-('Parameters and SSE'!$C$22/('Parameters and SSE'!$C$22+FJ1300))^'Parameters and SSE'!$C$21)</f>
        <v>0.83538333429119715</v>
      </c>
      <c r="FK1536" s="41">
        <f>(1-('Parameters and SSE'!$C$22/('Parameters and SSE'!$C$22+FK1300))^'Parameters and SSE'!$C$21)</f>
        <v>0.8377241042565462</v>
      </c>
      <c r="FL1536" s="41">
        <f>(1-('Parameters and SSE'!$C$22/('Parameters and SSE'!$C$22+FL1300))^'Parameters and SSE'!$C$21)</f>
        <v>0.84002105779564418</v>
      </c>
      <c r="FM1536" s="41">
        <f>(1-('Parameters and SSE'!$C$22/('Parameters and SSE'!$C$22+FM1300))^'Parameters and SSE'!$C$21)</f>
        <v>0.84210652962374599</v>
      </c>
      <c r="FN1536" s="41">
        <f>(1-('Parameters and SSE'!$C$22/('Parameters and SSE'!$C$22+FN1300))^'Parameters and SSE'!$C$21)</f>
        <v>0.84415673354083265</v>
      </c>
      <c r="FO1536" s="41">
        <f>(1-('Parameters and SSE'!$C$22/('Parameters and SSE'!$C$22+FO1300))^'Parameters and SSE'!$C$21)</f>
        <v>0.84617235860494422</v>
      </c>
      <c r="FP1536" s="41">
        <f>(1-('Parameters and SSE'!$C$22/('Parameters and SSE'!$C$22+FP1300))^'Parameters and SSE'!$C$21)</f>
        <v>0.84839274922933183</v>
      </c>
      <c r="FQ1536" s="41">
        <f>(1-('Parameters and SSE'!$C$22/('Parameters and SSE'!$C$22+FQ1300))^'Parameters and SSE'!$C$21)</f>
        <v>0.85057041773147879</v>
      </c>
      <c r="FR1536" s="41">
        <f>(1-('Parameters and SSE'!$C$22/('Parameters and SSE'!$C$22+FR1300))^'Parameters and SSE'!$C$21)</f>
        <v>0.85270635515240945</v>
      </c>
      <c r="FS1536" s="41">
        <f>(1-('Parameters and SSE'!$C$22/('Parameters and SSE'!$C$22+FS1300))^'Parameters and SSE'!$C$21)</f>
        <v>0.85495209640397607</v>
      </c>
      <c r="FT1536" s="41">
        <f>(1-('Parameters and SSE'!$C$22/('Parameters and SSE'!$C$22+FT1300))^'Parameters and SSE'!$C$21)</f>
        <v>0.85715150578207844</v>
      </c>
      <c r="FU1536" s="41">
        <f>(1-('Parameters and SSE'!$C$22/('Parameters and SSE'!$C$22+FU1300))^'Parameters and SSE'!$C$21)</f>
        <v>0.85930575895677541</v>
      </c>
      <c r="FV1536" s="41">
        <f>(1-('Parameters and SSE'!$C$22/('Parameters and SSE'!$C$22+FV1300))^'Parameters and SSE'!$C$21)</f>
        <v>0.86120494678241033</v>
      </c>
      <c r="FW1536" s="41">
        <f>(1-('Parameters and SSE'!$C$22/('Parameters and SSE'!$C$22+FW1300))^'Parameters and SSE'!$C$21)</f>
        <v>0.86307004295538203</v>
      </c>
      <c r="FX1536" s="41">
        <f>(1-('Parameters and SSE'!$C$22/('Parameters and SSE'!$C$22+FX1300))^'Parameters and SSE'!$C$21)</f>
        <v>0.86490178262407635</v>
      </c>
      <c r="FY1536" s="41">
        <f>(1-('Parameters and SSE'!$C$22/('Parameters and SSE'!$C$22+FY1300))^'Parameters and SSE'!$C$21)</f>
        <v>0.86656620904647308</v>
      </c>
      <c r="FZ1536" s="41">
        <f>(1-('Parameters and SSE'!$C$22/('Parameters and SSE'!$C$22+FZ1300))^'Parameters and SSE'!$C$21)</f>
        <v>0.86820372674065949</v>
      </c>
      <c r="GA1536" s="21">
        <f>(1-('Parameters and SSE'!$C$22/('Parameters and SSE'!$C$22+GA1300))^'Parameters and SSE'!$C$21)</f>
        <v>0.86981484777440266</v>
      </c>
      <c r="GB1536" s="21">
        <f>(1-('Parameters and SSE'!$C$22/('Parameters and SSE'!$C$22+GB1300))^'Parameters and SSE'!$C$21)</f>
        <v>0.87159111398469713</v>
      </c>
      <c r="GC1536" s="21">
        <f>(1-('Parameters and SSE'!$C$22/('Parameters and SSE'!$C$22+GC1300))^'Parameters and SSE'!$C$21)</f>
        <v>0.87333476997989623</v>
      </c>
      <c r="GD1536" s="21">
        <f>(1-('Parameters and SSE'!$C$22/('Parameters and SSE'!$C$22+GD1300))^'Parameters and SSE'!$C$21)</f>
        <v>0.87504654664210202</v>
      </c>
      <c r="GE1536" s="21">
        <f>(1-('Parameters and SSE'!$C$22/('Parameters and SSE'!$C$22+GE1300))^'Parameters and SSE'!$C$21)</f>
        <v>0.87684801504025867</v>
      </c>
      <c r="GF1536" s="21">
        <f>(1-('Parameters and SSE'!$C$22/('Parameters and SSE'!$C$22+GF1300))^'Parameters and SSE'!$C$21)</f>
        <v>0.87861405160152062</v>
      </c>
      <c r="GG1536" s="21">
        <f>(1-('Parameters and SSE'!$C$22/('Parameters and SSE'!$C$22+GG1300))^'Parameters and SSE'!$C$21)</f>
        <v>0.88034552184496118</v>
      </c>
      <c r="GH1536" s="21">
        <f>(1-('Parameters and SSE'!$C$22/('Parameters and SSE'!$C$22+GH1300))^'Parameters and SSE'!$C$21)</f>
        <v>0.88187336969313102</v>
      </c>
      <c r="GI1536" s="21">
        <f>(1-('Parameters and SSE'!$C$22/('Parameters and SSE'!$C$22+GI1300))^'Parameters and SSE'!$C$21)</f>
        <v>0.88337504861776583</v>
      </c>
      <c r="GJ1536" s="21">
        <f>(1-('Parameters and SSE'!$C$22/('Parameters and SSE'!$C$22+GJ1300))^'Parameters and SSE'!$C$21)</f>
        <v>0.88485110347778473</v>
      </c>
      <c r="GK1536" s="21">
        <f>(1-('Parameters and SSE'!$C$22/('Parameters and SSE'!$C$22+GK1300))^'Parameters and SSE'!$C$21)</f>
        <v>0.88619339372670569</v>
      </c>
      <c r="GL1536" s="21">
        <f>(1-('Parameters and SSE'!$C$22/('Parameters and SSE'!$C$22+GL1300))^'Parameters and SSE'!$C$21)</f>
        <v>0.88751496742398894</v>
      </c>
      <c r="GM1536" s="21">
        <f>(1-('Parameters and SSE'!$C$22/('Parameters and SSE'!$C$22+GM1300))^'Parameters and SSE'!$C$21)</f>
        <v>0.88881620602881461</v>
      </c>
      <c r="GN1536" s="21">
        <f>(1-('Parameters and SSE'!$C$22/('Parameters and SSE'!$C$22+GN1300))^'Parameters and SSE'!$C$21)</f>
        <v>0.89025198568230035</v>
      </c>
      <c r="GO1536" s="21">
        <f>(1-('Parameters and SSE'!$C$22/('Parameters and SSE'!$C$22+GO1300))^'Parameters and SSE'!$C$21)</f>
        <v>0.89166263326689044</v>
      </c>
      <c r="GP1536" s="21">
        <f>(1-('Parameters and SSE'!$C$22/('Parameters and SSE'!$C$22+GP1300))^'Parameters and SSE'!$C$21)</f>
        <v>0.89304869082071625</v>
      </c>
      <c r="GQ1536" s="21">
        <f>(1-('Parameters and SSE'!$C$22/('Parameters and SSE'!$C$22+GQ1300))^'Parameters and SSE'!$C$21)</f>
        <v>0.89450869427356028</v>
      </c>
      <c r="GR1536" s="21">
        <f>(1-('Parameters and SSE'!$C$22/('Parameters and SSE'!$C$22+GR1300))^'Parameters and SSE'!$C$21)</f>
        <v>0.89594133146461052</v>
      </c>
      <c r="GS1536" s="21">
        <f>(1-('Parameters and SSE'!$C$22/('Parameters and SSE'!$C$22+GS1300))^'Parameters and SSE'!$C$21)</f>
        <v>0.89734724414767564</v>
      </c>
      <c r="GT1536" s="21">
        <f>(1-('Parameters and SSE'!$C$22/('Parameters and SSE'!$C$22+GT1300))^'Parameters and SSE'!$C$21)</f>
        <v>0.89858889990684454</v>
      </c>
      <c r="GU1536" s="21">
        <f>(1-('Parameters and SSE'!$C$22/('Parameters and SSE'!$C$22+GU1300))^'Parameters and SSE'!$C$21)</f>
        <v>0.89981027057952256</v>
      </c>
      <c r="GV1536" s="21">
        <f>(1-('Parameters and SSE'!$C$22/('Parameters and SSE'!$C$22+GV1300))^'Parameters and SSE'!$C$21)</f>
        <v>0.90101176261580151</v>
      </c>
      <c r="GW1536" s="21">
        <f>(1-('Parameters and SSE'!$C$22/('Parameters and SSE'!$C$22+GW1300))^'Parameters and SSE'!$C$21)</f>
        <v>0.90210520024665741</v>
      </c>
      <c r="GX1536" s="21">
        <f>(1-('Parameters and SSE'!$C$22/('Parameters and SSE'!$C$22+GX1300))^'Parameters and SSE'!$C$21)</f>
        <v>0.90318253237604895</v>
      </c>
      <c r="GY1536" s="21">
        <f>(1-('Parameters and SSE'!$C$22/('Parameters and SSE'!$C$22+GY1300))^'Parameters and SSE'!$C$21)</f>
        <v>0.90424404490685117</v>
      </c>
      <c r="GZ1536" s="21">
        <f>(1-('Parameters and SSE'!$C$22/('Parameters and SSE'!$C$22+GZ1300))^'Parameters and SSE'!$C$21)</f>
        <v>0.90541621546341633</v>
      </c>
      <c r="HA1536" s="21">
        <f>(1-('Parameters and SSE'!$C$22/('Parameters and SSE'!$C$22+HA1300))^'Parameters and SSE'!$C$21)</f>
        <v>0.90656882112109183</v>
      </c>
      <c r="HB1536" s="21">
        <f>(1-('Parameters and SSE'!$C$22/('Parameters and SSE'!$C$22+HB1300))^'Parameters and SSE'!$C$21)</f>
        <v>0.90770226710794411</v>
      </c>
      <c r="HC1536" s="21">
        <f>(1-('Parameters and SSE'!$C$22/('Parameters and SSE'!$C$22+HC1300))^'Parameters and SSE'!$C$21)</f>
        <v>0.9088972059264403</v>
      </c>
      <c r="HD1536" s="21">
        <f>(1-('Parameters and SSE'!$C$22/('Parameters and SSE'!$C$22+HD1300))^'Parameters and SSE'!$C$21)</f>
        <v>0.91007079148807024</v>
      </c>
      <c r="HE1536" s="21">
        <f>(1-('Parameters and SSE'!$C$22/('Parameters and SSE'!$C$22+HE1300))^'Parameters and SSE'!$C$21)</f>
        <v>0.91122350389972162</v>
      </c>
      <c r="HF1536" s="21">
        <f>(1-('Parameters and SSE'!$C$22/('Parameters and SSE'!$C$22+HF1300))^'Parameters and SSE'!$C$21)</f>
        <v>0.91224237891291737</v>
      </c>
      <c r="HG1536" s="21">
        <f>(1-('Parameters and SSE'!$C$22/('Parameters and SSE'!$C$22+HG1300))^'Parameters and SSE'!$C$21)</f>
        <v>0.91324537157829544</v>
      </c>
      <c r="HH1536" s="21">
        <f>(1-('Parameters and SSE'!$C$22/('Parameters and SSE'!$C$22+HH1300))^'Parameters and SSE'!$C$21)</f>
        <v>0.91423278764015981</v>
      </c>
      <c r="HI1536" s="21">
        <f>(1-('Parameters and SSE'!$C$22/('Parameters and SSE'!$C$22+HI1300))^'Parameters and SSE'!$C$21)</f>
        <v>0.91513204648331881</v>
      </c>
      <c r="HJ1536" s="21">
        <f>(1-('Parameters and SSE'!$C$22/('Parameters and SSE'!$C$22+HJ1300))^'Parameters and SSE'!$C$21)</f>
        <v>0.9160186600491903</v>
      </c>
      <c r="HK1536" s="21">
        <f>(1-('Parameters and SSE'!$C$22/('Parameters and SSE'!$C$22+HK1300))^'Parameters and SSE'!$C$21)</f>
        <v>0.91689284433950269</v>
      </c>
      <c r="HL1536" s="21">
        <f>(1-('Parameters and SSE'!$C$22/('Parameters and SSE'!$C$22+HL1300))^'Parameters and SSE'!$C$21)</f>
        <v>0.91785886034626185</v>
      </c>
      <c r="HM1536" s="21">
        <f>(1-('Parameters and SSE'!$C$22/('Parameters and SSE'!$C$22+HM1300))^'Parameters and SSE'!$C$21)</f>
        <v>0.9188094914203454</v>
      </c>
      <c r="HN1536" s="21">
        <f>(1-('Parameters and SSE'!$C$22/('Parameters and SSE'!$C$22+HN1300))^'Parameters and SSE'!$C$21)</f>
        <v>0.91974504331069673</v>
      </c>
      <c r="HO1536" s="21">
        <f>(1-('Parameters and SSE'!$C$22/('Parameters and SSE'!$C$22+HO1300))^'Parameters and SSE'!$C$21)</f>
        <v>0.92073214508601153</v>
      </c>
      <c r="HP1536" s="21">
        <f>(1-('Parameters and SSE'!$C$22/('Parameters and SSE'!$C$22+HP1300))^'Parameters and SSE'!$C$21)</f>
        <v>0.92170241676466746</v>
      </c>
      <c r="HQ1536" s="21">
        <f>(1-('Parameters and SSE'!$C$22/('Parameters and SSE'!$C$22+HQ1300))^'Parameters and SSE'!$C$21)</f>
        <v>0.92265622103180844</v>
      </c>
      <c r="HR1536" s="21">
        <f>(1-('Parameters and SSE'!$C$22/('Parameters and SSE'!$C$22+HR1300))^'Parameters and SSE'!$C$21)</f>
        <v>0.92349993244652706</v>
      </c>
      <c r="HS1536" s="21">
        <f>(1-('Parameters and SSE'!$C$22/('Parameters and SSE'!$C$22+HS1300))^'Parameters and SSE'!$C$21)</f>
        <v>0.9243310854059511</v>
      </c>
      <c r="HT1536" s="21">
        <f>(1-('Parameters and SSE'!$C$22/('Parameters and SSE'!$C$22+HT1300))^'Parameters and SSE'!$C$21)</f>
        <v>0.92514991203003927</v>
      </c>
      <c r="HU1536" s="21">
        <f>(1-('Parameters and SSE'!$C$22/('Parameters and SSE'!$C$22+HU1300))^'Parameters and SSE'!$C$21)</f>
        <v>0.92589613514488001</v>
      </c>
      <c r="HV1536" s="21">
        <f>(1-('Parameters and SSE'!$C$22/('Parameters and SSE'!$C$22+HV1300))^'Parameters and SSE'!$C$21)</f>
        <v>0.92663233282983626</v>
      </c>
      <c r="HW1536" s="21">
        <f>(1-('Parameters and SSE'!$C$22/('Parameters and SSE'!$C$22+HW1300))^'Parameters and SSE'!$C$21)</f>
        <v>0.92735866972992598</v>
      </c>
      <c r="HX1536" s="21"/>
      <c r="HY1536" s="21"/>
      <c r="HZ1536" s="21"/>
      <c r="IA1536" s="21"/>
      <c r="IB1536" s="21"/>
    </row>
    <row r="1537" spans="2:236" x14ac:dyDescent="0.25">
      <c r="B1537" s="21">
        <f t="shared" si="3778"/>
        <v>62</v>
      </c>
      <c r="C1537" s="42"/>
      <c r="D1537" s="21"/>
      <c r="E1537" s="21"/>
      <c r="F1537" s="21"/>
      <c r="G1537" s="21"/>
      <c r="H1537" s="21"/>
      <c r="I1537" s="21"/>
      <c r="J1537" s="21"/>
      <c r="K1537" s="21"/>
      <c r="L1537" s="21"/>
      <c r="M1537" s="21"/>
      <c r="N1537" s="21"/>
      <c r="O1537" s="21"/>
      <c r="P1537" s="21"/>
      <c r="Q1537" s="21"/>
      <c r="R1537" s="21"/>
      <c r="S1537" s="21"/>
      <c r="T1537" s="21"/>
      <c r="U1537" s="21"/>
      <c r="V1537" s="21"/>
      <c r="W1537" s="21"/>
      <c r="X1537" s="21"/>
      <c r="Y1537" s="21"/>
      <c r="Z1537" s="21"/>
      <c r="AA1537" s="21"/>
      <c r="AB1537" s="21"/>
      <c r="AC1537" s="21"/>
      <c r="AD1537" s="21"/>
      <c r="AE1537" s="21"/>
      <c r="AF1537" s="21"/>
      <c r="AG1537" s="21"/>
      <c r="AH1537" s="21"/>
      <c r="AI1537" s="21"/>
      <c r="AJ1537" s="21"/>
      <c r="AK1537" s="21"/>
      <c r="AL1537" s="21"/>
      <c r="AM1537" s="21"/>
      <c r="AN1537" s="21"/>
      <c r="AO1537" s="21"/>
      <c r="AP1537" s="21"/>
      <c r="AQ1537" s="21"/>
      <c r="AR1537" s="21"/>
      <c r="AS1537" s="21"/>
      <c r="AT1537" s="21"/>
      <c r="AU1537" s="21"/>
      <c r="AV1537" s="21"/>
      <c r="AW1537" s="21"/>
      <c r="AX1537" s="21"/>
      <c r="AY1537" s="21"/>
      <c r="AZ1537" s="21"/>
      <c r="BA1537" s="21"/>
      <c r="BB1537" s="21"/>
      <c r="BC1537" s="21"/>
      <c r="BD1537" s="21"/>
      <c r="BE1537" s="21"/>
      <c r="BF1537" s="21"/>
      <c r="BG1537" s="21"/>
      <c r="BH1537" s="21"/>
      <c r="BI1537" s="21"/>
      <c r="BJ1537" s="21"/>
      <c r="BK1537" s="21"/>
      <c r="BL1537" s="21"/>
      <c r="BM1537" s="41">
        <f>(1-('Parameters and SSE'!$C$22/('Parameters and SSE'!$C$22+BM1301))^'Parameters and SSE'!$C$21)</f>
        <v>4.3928382701242663E-3</v>
      </c>
      <c r="BN1537" s="41">
        <f>(1-('Parameters and SSE'!$C$22/('Parameters and SSE'!$C$22+BN1301))^'Parameters and SSE'!$C$21)</f>
        <v>1.1707516140648355E-2</v>
      </c>
      <c r="BO1537" s="41">
        <f>(1-('Parameters and SSE'!$C$22/('Parameters and SSE'!$C$22+BO1301))^'Parameters and SSE'!$C$21)</f>
        <v>2.13412380881145E-2</v>
      </c>
      <c r="BP1537" s="41">
        <f>(1-('Parameters and SSE'!$C$22/('Parameters and SSE'!$C$22+BP1301))^'Parameters and SSE'!$C$21)</f>
        <v>3.2270339765398726E-2</v>
      </c>
      <c r="BQ1537" s="41">
        <f>(1-('Parameters and SSE'!$C$22/('Parameters and SSE'!$C$22+BQ1301))^'Parameters and SSE'!$C$21)</f>
        <v>4.4199843784190063E-2</v>
      </c>
      <c r="BR1537" s="41">
        <f>(1-('Parameters and SSE'!$C$22/('Parameters and SSE'!$C$22+BR1301))^'Parameters and SSE'!$C$21)</f>
        <v>5.5647349802376067E-2</v>
      </c>
      <c r="BS1537" s="41">
        <f>(1-('Parameters and SSE'!$C$22/('Parameters and SSE'!$C$22+BS1301))^'Parameters and SSE'!$C$21)</f>
        <v>6.7690512919970636E-2</v>
      </c>
      <c r="BT1537" s="41">
        <f>(1-('Parameters and SSE'!$C$22/('Parameters and SSE'!$C$22+BT1301))^'Parameters and SSE'!$C$21)</f>
        <v>8.0217340493883293E-2</v>
      </c>
      <c r="BU1537" s="41">
        <f>(1-('Parameters and SSE'!$C$22/('Parameters and SSE'!$C$22+BU1301))^'Parameters and SSE'!$C$21)</f>
        <v>9.2168533831552768E-2</v>
      </c>
      <c r="BV1537" s="41">
        <f>(1-('Parameters and SSE'!$C$22/('Parameters and SSE'!$C$22+BV1301))^'Parameters and SSE'!$C$21)</f>
        <v>0.10442981527720463</v>
      </c>
      <c r="BW1537" s="41">
        <f>(1-('Parameters and SSE'!$C$22/('Parameters and SSE'!$C$22+BW1301))^'Parameters and SSE'!$C$21)</f>
        <v>0.11694007596805911</v>
      </c>
      <c r="BX1537" s="41">
        <f>(1-('Parameters and SSE'!$C$22/('Parameters and SSE'!$C$22+BX1301))^'Parameters and SSE'!$C$21)</f>
        <v>0.13117424184211823</v>
      </c>
      <c r="BY1537" s="41">
        <f>(1-('Parameters and SSE'!$C$22/('Parameters and SSE'!$C$22+BY1301))^'Parameters and SSE'!$C$21)</f>
        <v>0.1455344245397967</v>
      </c>
      <c r="BZ1537" s="41">
        <f>(1-('Parameters and SSE'!$C$22/('Parameters and SSE'!$C$22+BZ1301))^'Parameters and SSE'!$C$21)</f>
        <v>0.15997324184368855</v>
      </c>
      <c r="CA1537" s="41">
        <f>(1-('Parameters and SSE'!$C$22/('Parameters and SSE'!$C$22+CA1301))^'Parameters and SSE'!$C$21)</f>
        <v>0.1754865992827731</v>
      </c>
      <c r="CB1537" s="41">
        <f>(1-('Parameters and SSE'!$C$22/('Parameters and SSE'!$C$22+CB1301))^'Parameters and SSE'!$C$21)</f>
        <v>0.1909688472848341</v>
      </c>
      <c r="CC1537" s="41">
        <f>(1-('Parameters and SSE'!$C$22/('Parameters and SSE'!$C$22+CC1301))^'Parameters and SSE'!$C$21)</f>
        <v>0.20638538736895473</v>
      </c>
      <c r="CD1537" s="41">
        <f>(1-('Parameters and SSE'!$C$22/('Parameters and SSE'!$C$22+CD1301))^'Parameters and SSE'!$C$21)</f>
        <v>0.2201786008672646</v>
      </c>
      <c r="CE1537" s="41">
        <f>(1-('Parameters and SSE'!$C$22/('Parameters and SSE'!$C$22+CE1301))^'Parameters and SSE'!$C$21)</f>
        <v>0.23390494255335093</v>
      </c>
      <c r="CF1537" s="41">
        <f>(1-('Parameters and SSE'!$C$22/('Parameters and SSE'!$C$22+CF1301))^'Parameters and SSE'!$C$21)</f>
        <v>0.24754313456946164</v>
      </c>
      <c r="CG1537" s="41">
        <f>(1-('Parameters and SSE'!$C$22/('Parameters and SSE'!$C$22+CG1301))^'Parameters and SSE'!$C$21)</f>
        <v>0.26006510405461292</v>
      </c>
      <c r="CH1537" s="41">
        <f>(1-('Parameters and SSE'!$C$22/('Parameters and SSE'!$C$22+CH1301))^'Parameters and SSE'!$C$21)</f>
        <v>0.27250017507501256</v>
      </c>
      <c r="CI1537" s="41">
        <f>(1-('Parameters and SSE'!$C$22/('Parameters and SSE'!$C$22+CI1301))^'Parameters and SSE'!$C$21)</f>
        <v>0.28483449151163842</v>
      </c>
      <c r="CJ1537" s="41">
        <f>(1-('Parameters and SSE'!$C$22/('Parameters and SSE'!$C$22+CJ1301))^'Parameters and SSE'!$C$21)</f>
        <v>0.29852204105626223</v>
      </c>
      <c r="CK1537" s="41">
        <f>(1-('Parameters and SSE'!$C$22/('Parameters and SSE'!$C$22+CK1301))^'Parameters and SSE'!$C$21)</f>
        <v>0.3120257014371447</v>
      </c>
      <c r="CL1537" s="41">
        <f>(1-('Parameters and SSE'!$C$22/('Parameters and SSE'!$C$22+CL1301))^'Parameters and SSE'!$C$21)</f>
        <v>0.32533627964499789</v>
      </c>
      <c r="CM1537" s="41">
        <f>(1-('Parameters and SSE'!$C$22/('Parameters and SSE'!$C$22+CM1301))^'Parameters and SSE'!$C$21)</f>
        <v>0.33938389589474249</v>
      </c>
      <c r="CN1537" s="41">
        <f>(1-('Parameters and SSE'!$C$22/('Parameters and SSE'!$C$22+CN1301))^'Parameters and SSE'!$C$21)</f>
        <v>0.35317814730836883</v>
      </c>
      <c r="CO1537" s="41">
        <f>(1-('Parameters and SSE'!$C$22/('Parameters and SSE'!$C$22+CO1301))^'Parameters and SSE'!$C$21)</f>
        <v>0.36671484548826094</v>
      </c>
      <c r="CP1537" s="41">
        <f>(1-('Parameters and SSE'!$C$22/('Parameters and SSE'!$C$22+CP1301))^'Parameters and SSE'!$C$21)</f>
        <v>0.37866902353049769</v>
      </c>
      <c r="CQ1537" s="41">
        <f>(1-('Parameters and SSE'!$C$22/('Parameters and SSE'!$C$22+CQ1301))^'Parameters and SSE'!$C$21)</f>
        <v>0.3904267753888655</v>
      </c>
      <c r="CR1537" s="41">
        <f>(1-('Parameters and SSE'!$C$22/('Parameters and SSE'!$C$22+CR1301))^'Parameters and SSE'!$C$21)</f>
        <v>0.40198526447521332</v>
      </c>
      <c r="CS1537" s="41">
        <f>(1-('Parameters and SSE'!$C$22/('Parameters and SSE'!$C$22+CS1301))^'Parameters and SSE'!$C$21)</f>
        <v>0.4124958798629248</v>
      </c>
      <c r="CT1537" s="41">
        <f>(1-('Parameters and SSE'!$C$22/('Parameters and SSE'!$C$22+CT1301))^'Parameters and SSE'!$C$21)</f>
        <v>0.42284264895481682</v>
      </c>
      <c r="CU1537" s="41">
        <f>(1-('Parameters and SSE'!$C$22/('Parameters and SSE'!$C$22+CU1301))^'Parameters and SSE'!$C$21)</f>
        <v>0.43302375256287895</v>
      </c>
      <c r="CV1537" s="41">
        <f>(1-('Parameters and SSE'!$C$22/('Parameters and SSE'!$C$22+CV1301))^'Parameters and SSE'!$C$21)</f>
        <v>0.44423865553202058</v>
      </c>
      <c r="CW1537" s="41">
        <f>(1-('Parameters and SSE'!$C$22/('Parameters and SSE'!$C$22+CW1301))^'Parameters and SSE'!$C$21)</f>
        <v>0.45522759858037543</v>
      </c>
      <c r="CX1537" s="41">
        <f>(1-('Parameters and SSE'!$C$22/('Parameters and SSE'!$C$22+CX1301))^'Parameters and SSE'!$C$21)</f>
        <v>0.46599190112594135</v>
      </c>
      <c r="CY1537" s="41">
        <f>(1-('Parameters and SSE'!$C$22/('Parameters and SSE'!$C$22+CY1301))^'Parameters and SSE'!$C$21)</f>
        <v>0.4772871668826133</v>
      </c>
      <c r="CZ1537" s="41">
        <f>(1-('Parameters and SSE'!$C$22/('Parameters and SSE'!$C$22+CZ1301))^'Parameters and SSE'!$C$21)</f>
        <v>0.48832033702094602</v>
      </c>
      <c r="DA1537" s="41">
        <f>(1-('Parameters and SSE'!$C$22/('Parameters and SSE'!$C$22+DA1301))^'Parameters and SSE'!$C$21)</f>
        <v>0.49909540039613409</v>
      </c>
      <c r="DB1537" s="41">
        <f>(1-('Parameters and SSE'!$C$22/('Parameters and SSE'!$C$22+DB1301))^'Parameters and SSE'!$C$21)</f>
        <v>0.50856897239592302</v>
      </c>
      <c r="DC1537" s="41">
        <f>(1-('Parameters and SSE'!$C$22/('Parameters and SSE'!$C$22+DC1301))^'Parameters and SSE'!$C$21)</f>
        <v>0.51784944365132368</v>
      </c>
      <c r="DD1537" s="41">
        <f>(1-('Parameters and SSE'!$C$22/('Parameters and SSE'!$C$22+DD1301))^'Parameters and SSE'!$C$21)</f>
        <v>0.52693907333673695</v>
      </c>
      <c r="DE1537" s="41">
        <f>(1-('Parameters and SSE'!$C$22/('Parameters and SSE'!$C$22+DE1301))^'Parameters and SSE'!$C$21)</f>
        <v>0.53517674652878389</v>
      </c>
      <c r="DF1537" s="41">
        <f>(1-('Parameters and SSE'!$C$22/('Parameters and SSE'!$C$22+DF1301))^'Parameters and SSE'!$C$21)</f>
        <v>0.54326086624606351</v>
      </c>
      <c r="DG1537" s="41">
        <f>(1-('Parameters and SSE'!$C$22/('Parameters and SSE'!$C$22+DG1301))^'Parameters and SSE'!$C$21)</f>
        <v>0.55119297744648654</v>
      </c>
      <c r="DH1537" s="41">
        <f>(1-('Parameters and SSE'!$C$22/('Parameters and SSE'!$C$22+DH1301))^'Parameters and SSE'!$C$21)</f>
        <v>0.55990814071048245</v>
      </c>
      <c r="DI1537" s="41">
        <f>(1-('Parameters and SSE'!$C$22/('Parameters and SSE'!$C$22+DI1301))^'Parameters and SSE'!$C$21)</f>
        <v>0.56842807897856384</v>
      </c>
      <c r="DJ1537" s="41">
        <f>(1-('Parameters and SSE'!$C$22/('Parameters and SSE'!$C$22+DJ1301))^'Parameters and SSE'!$C$21)</f>
        <v>0.57675649145941954</v>
      </c>
      <c r="DK1537" s="41">
        <f>(1-('Parameters and SSE'!$C$22/('Parameters and SSE'!$C$22+DK1301))^'Parameters and SSE'!$C$21)</f>
        <v>0.58547957841010689</v>
      </c>
      <c r="DL1537" s="41">
        <f>(1-('Parameters and SSE'!$C$22/('Parameters and SSE'!$C$22+DL1301))^'Parameters and SSE'!$C$21)</f>
        <v>0.59398640987155304</v>
      </c>
      <c r="DM1537" s="41">
        <f>(1-('Parameters and SSE'!$C$22/('Parameters and SSE'!$C$22+DM1301))^'Parameters and SSE'!$C$21)</f>
        <v>0.60228223377257439</v>
      </c>
      <c r="DN1537" s="41">
        <f>(1-('Parameters and SSE'!$C$22/('Parameters and SSE'!$C$22+DN1301))^'Parameters and SSE'!$C$21)</f>
        <v>0.60956632080724726</v>
      </c>
      <c r="DO1537" s="41">
        <f>(1-('Parameters and SSE'!$C$22/('Parameters and SSE'!$C$22+DO1301))^'Parameters and SSE'!$C$21)</f>
        <v>0.61669315766086497</v>
      </c>
      <c r="DP1537" s="41">
        <f>(1-('Parameters and SSE'!$C$22/('Parameters and SSE'!$C$22+DP1301))^'Parameters and SSE'!$C$21)</f>
        <v>0.62366585299462396</v>
      </c>
      <c r="DQ1537" s="41">
        <f>(1-('Parameters and SSE'!$C$22/('Parameters and SSE'!$C$22+DQ1301))^'Parameters and SSE'!$C$21)</f>
        <v>0.62997872161977309</v>
      </c>
      <c r="DR1537" s="41">
        <f>(1-('Parameters and SSE'!$C$22/('Parameters and SSE'!$C$22+DR1301))^'Parameters and SSE'!$C$21)</f>
        <v>0.63616826324205111</v>
      </c>
      <c r="DS1537" s="41">
        <f>(1-('Parameters and SSE'!$C$22/('Parameters and SSE'!$C$22+DS1301))^'Parameters and SSE'!$C$21)</f>
        <v>0.64223658566547703</v>
      </c>
      <c r="DT1537" s="41">
        <f>(1-('Parameters and SSE'!$C$22/('Parameters and SSE'!$C$22+DT1301))^'Parameters and SSE'!$C$21)</f>
        <v>0.64889985247772941</v>
      </c>
      <c r="DU1537" s="41">
        <f>(1-('Parameters and SSE'!$C$22/('Parameters and SSE'!$C$22+DU1301))^'Parameters and SSE'!$C$21)</f>
        <v>0.65541096319992675</v>
      </c>
      <c r="DV1537" s="41">
        <f>(1-('Parameters and SSE'!$C$22/('Parameters and SSE'!$C$22+DV1301))^'Parameters and SSE'!$C$21)</f>
        <v>0.66177349422606402</v>
      </c>
      <c r="DW1537" s="41">
        <f>(1-('Parameters and SSE'!$C$22/('Parameters and SSE'!$C$22+DW1301))^'Parameters and SSE'!$C$21)</f>
        <v>0.66843616072488621</v>
      </c>
      <c r="DX1537" s="41">
        <f>(1-('Parameters and SSE'!$C$22/('Parameters and SSE'!$C$22+DX1301))^'Parameters and SSE'!$C$21)</f>
        <v>0.6749331853967282</v>
      </c>
      <c r="DY1537" s="41">
        <f>(1-('Parameters and SSE'!$C$22/('Parameters and SSE'!$C$22+DY1301))^'Parameters and SSE'!$C$21)</f>
        <v>0.6812691004542557</v>
      </c>
      <c r="DZ1537" s="41">
        <f>(1-('Parameters and SSE'!$C$22/('Parameters and SSE'!$C$22+DZ1301))^'Parameters and SSE'!$C$21)</f>
        <v>0.68683232090080693</v>
      </c>
      <c r="EA1537" s="41">
        <f>(1-('Parameters and SSE'!$C$22/('Parameters and SSE'!$C$22+EA1301))^'Parameters and SSE'!$C$21)</f>
        <v>0.69227541110606272</v>
      </c>
      <c r="EB1537" s="41">
        <f>(1-('Parameters and SSE'!$C$22/('Parameters and SSE'!$C$22+EB1301))^'Parameters and SSE'!$C$21)</f>
        <v>0.69760109876009591</v>
      </c>
      <c r="EC1537" s="41">
        <f>(1-('Parameters and SSE'!$C$22/('Parameters and SSE'!$C$22+EC1301))^'Parameters and SSE'!$C$21)</f>
        <v>0.70242314380815163</v>
      </c>
      <c r="ED1537" s="41">
        <f>(1-('Parameters and SSE'!$C$22/('Parameters and SSE'!$C$22+ED1301))^'Parameters and SSE'!$C$21)</f>
        <v>0.70715132592799335</v>
      </c>
      <c r="EE1537" s="41">
        <f>(1-('Parameters and SSE'!$C$22/('Parameters and SSE'!$C$22+EE1301))^'Parameters and SSE'!$C$21)</f>
        <v>0.71178750044610406</v>
      </c>
      <c r="EF1537" s="41">
        <f>(1-('Parameters and SSE'!$C$22/('Parameters and SSE'!$C$22+EF1301))^'Parameters and SSE'!$C$21)</f>
        <v>0.71687955503099854</v>
      </c>
      <c r="EG1537" s="41">
        <f>(1-('Parameters and SSE'!$C$22/('Parameters and SSE'!$C$22+EG1301))^'Parameters and SSE'!$C$21)</f>
        <v>0.7218573073454092</v>
      </c>
      <c r="EH1537" s="41">
        <f>(1-('Parameters and SSE'!$C$22/('Parameters and SSE'!$C$22+EH1301))^'Parameters and SSE'!$C$21)</f>
        <v>0.72672361618048065</v>
      </c>
      <c r="EI1537" s="41">
        <f>(1-('Parameters and SSE'!$C$22/('Parameters and SSE'!$C$22+EI1301))^'Parameters and SSE'!$C$21)</f>
        <v>0.73182223027836324</v>
      </c>
      <c r="EJ1537" s="41">
        <f>(1-('Parameters and SSE'!$C$22/('Parameters and SSE'!$C$22+EJ1301))^'Parameters and SSE'!$C$21)</f>
        <v>0.73679724234822364</v>
      </c>
      <c r="EK1537" s="41">
        <f>(1-('Parameters and SSE'!$C$22/('Parameters and SSE'!$C$22+EK1301))^'Parameters and SSE'!$C$21)</f>
        <v>0.74165213095165239</v>
      </c>
      <c r="EL1537" s="41">
        <f>(1-('Parameters and SSE'!$C$22/('Parameters and SSE'!$C$22+EL1301))^'Parameters and SSE'!$C$21)</f>
        <v>0.74591756309524737</v>
      </c>
      <c r="EM1537" s="41">
        <f>(1-('Parameters and SSE'!$C$22/('Parameters and SSE'!$C$22+EM1301))^'Parameters and SSE'!$C$21)</f>
        <v>0.75009322464422457</v>
      </c>
      <c r="EN1537" s="41">
        <f>(1-('Parameters and SSE'!$C$22/('Parameters and SSE'!$C$22+EN1301))^'Parameters and SSE'!$C$21)</f>
        <v>0.75473364682870825</v>
      </c>
      <c r="EO1537" s="41">
        <f>(1-('Parameters and SSE'!$C$22/('Parameters and SSE'!$C$22+EO1301))^'Parameters and SSE'!$C$21)</f>
        <v>0.7589230944587908</v>
      </c>
      <c r="EP1537" s="41">
        <f>(1-('Parameters and SSE'!$C$22/('Parameters and SSE'!$C$22+EP1301))^'Parameters and SSE'!$C$21)</f>
        <v>0.76301976369861368</v>
      </c>
      <c r="EQ1537" s="41">
        <f>(1-('Parameters and SSE'!$C$22/('Parameters and SSE'!$C$22+EQ1301))^'Parameters and SSE'!$C$21)</f>
        <v>0.76702602962043354</v>
      </c>
      <c r="ER1537" s="41">
        <f>(1-('Parameters and SSE'!$C$22/('Parameters and SSE'!$C$22+ER1301))^'Parameters and SSE'!$C$21)</f>
        <v>0.77141439545002299</v>
      </c>
      <c r="ES1537" s="41">
        <f>(1-('Parameters and SSE'!$C$22/('Parameters and SSE'!$C$22+ES1301))^'Parameters and SSE'!$C$21)</f>
        <v>0.77569258770807492</v>
      </c>
      <c r="ET1537" s="41">
        <f>(1-('Parameters and SSE'!$C$22/('Parameters and SSE'!$C$22+ET1301))^'Parameters and SSE'!$C$21)</f>
        <v>0.77986394402004133</v>
      </c>
      <c r="EU1537" s="41">
        <f>(1-('Parameters and SSE'!$C$22/('Parameters and SSE'!$C$22+EU1301))^'Parameters and SSE'!$C$21)</f>
        <v>0.78422292911148794</v>
      </c>
      <c r="EV1537" s="41">
        <f>(1-('Parameters and SSE'!$C$22/('Parameters and SSE'!$C$22+EV1301))^'Parameters and SSE'!$C$21)</f>
        <v>0.78846510070664966</v>
      </c>
      <c r="EW1537" s="41">
        <f>(1-('Parameters and SSE'!$C$22/('Parameters and SSE'!$C$22+EW1301))^'Parameters and SSE'!$C$21)</f>
        <v>0.7925943123990381</v>
      </c>
      <c r="EX1537" s="41">
        <f>(1-('Parameters and SSE'!$C$22/('Parameters and SSE'!$C$22+EX1301))^'Parameters and SSE'!$C$21)</f>
        <v>0.7962135200951298</v>
      </c>
      <c r="EY1537" s="41">
        <f>(1-('Parameters and SSE'!$C$22/('Parameters and SSE'!$C$22+EY1301))^'Parameters and SSE'!$C$21)</f>
        <v>0.79974864180583194</v>
      </c>
      <c r="EZ1537" s="41">
        <f>(1-('Parameters and SSE'!$C$22/('Parameters and SSE'!$C$22+EZ1301))^'Parameters and SSE'!$C$21)</f>
        <v>0.80320203063775275</v>
      </c>
      <c r="FA1537" s="41">
        <f>(1-('Parameters and SSE'!$C$22/('Parameters and SSE'!$C$22+FA1301))^'Parameters and SSE'!$C$21)</f>
        <v>0.80632413446463691</v>
      </c>
      <c r="FB1537" s="41">
        <f>(1-('Parameters and SSE'!$C$22/('Parameters and SSE'!$C$22+FB1301))^'Parameters and SSE'!$C$21)</f>
        <v>0.80938109393332414</v>
      </c>
      <c r="FC1537" s="41">
        <f>(1-('Parameters and SSE'!$C$22/('Parameters and SSE'!$C$22+FC1301))^'Parameters and SSE'!$C$21)</f>
        <v>0.81237451651529291</v>
      </c>
      <c r="FD1537" s="41">
        <f>(1-('Parameters and SSE'!$C$22/('Parameters and SSE'!$C$22+FD1301))^'Parameters and SSE'!$C$21)</f>
        <v>0.81565813313738689</v>
      </c>
      <c r="FE1537" s="41">
        <f>(1-('Parameters and SSE'!$C$22/('Parameters and SSE'!$C$22+FE1301))^'Parameters and SSE'!$C$21)</f>
        <v>0.81886426701975545</v>
      </c>
      <c r="FF1537" s="41">
        <f>(1-('Parameters and SSE'!$C$22/('Parameters and SSE'!$C$22+FF1301))^'Parameters and SSE'!$C$21)</f>
        <v>0.82199515766461584</v>
      </c>
      <c r="FG1537" s="41">
        <f>(1-('Parameters and SSE'!$C$22/('Parameters and SSE'!$C$22+FG1301))^'Parameters and SSE'!$C$21)</f>
        <v>0.82488200126618094</v>
      </c>
      <c r="FH1537" s="41">
        <f>(1-('Parameters and SSE'!$C$22/('Parameters and SSE'!$C$22+FH1301))^'Parameters and SSE'!$C$21)</f>
        <v>0.82770622306691544</v>
      </c>
      <c r="FI1537" s="41">
        <f>(1-('Parameters and SSE'!$C$22/('Parameters and SSE'!$C$22+FI1301))^'Parameters and SSE'!$C$21)</f>
        <v>0.83046946916605546</v>
      </c>
      <c r="FJ1537" s="41">
        <f>(1-('Parameters and SSE'!$C$22/('Parameters and SSE'!$C$22+FJ1301))^'Parameters and SSE'!$C$21)</f>
        <v>0.83290310487794161</v>
      </c>
      <c r="FK1537" s="41">
        <f>(1-('Parameters and SSE'!$C$22/('Parameters and SSE'!$C$22+FK1301))^'Parameters and SSE'!$C$21)</f>
        <v>0.83529084949334065</v>
      </c>
      <c r="FL1537" s="41">
        <f>(1-('Parameters and SSE'!$C$22/('Parameters and SSE'!$C$22+FL1301))^'Parameters and SSE'!$C$21)</f>
        <v>0.83763372395644164</v>
      </c>
      <c r="FM1537" s="41">
        <f>(1-('Parameters and SSE'!$C$22/('Parameters and SSE'!$C$22+FM1301))^'Parameters and SSE'!$C$21)</f>
        <v>0.83976073909682136</v>
      </c>
      <c r="FN1537" s="41">
        <f>(1-('Parameters and SSE'!$C$22/('Parameters and SSE'!$C$22+FN1301))^'Parameters and SSE'!$C$21)</f>
        <v>0.84185164512541144</v>
      </c>
      <c r="FO1537" s="41">
        <f>(1-('Parameters and SSE'!$C$22/('Parameters and SSE'!$C$22+FO1301))^'Parameters and SSE'!$C$21)</f>
        <v>0.84390714897365604</v>
      </c>
      <c r="FP1537" s="41">
        <f>(1-('Parameters and SSE'!$C$22/('Parameters and SSE'!$C$22+FP1301))^'Parameters and SSE'!$C$21)</f>
        <v>0.8461713042913237</v>
      </c>
      <c r="FQ1537" s="41">
        <f>(1-('Parameters and SSE'!$C$22/('Parameters and SSE'!$C$22+FQ1301))^'Parameters and SSE'!$C$21)</f>
        <v>0.84839171926338564</v>
      </c>
      <c r="FR1537" s="41">
        <f>(1-('Parameters and SSE'!$C$22/('Parameters and SSE'!$C$22+FR1301))^'Parameters and SSE'!$C$21)</f>
        <v>0.85056941143544629</v>
      </c>
      <c r="FS1537" s="41">
        <f>(1-('Parameters and SSE'!$C$22/('Parameters and SSE'!$C$22+FS1301))^'Parameters and SSE'!$C$21)</f>
        <v>0.85285886346834983</v>
      </c>
      <c r="FT1537" s="41">
        <f>(1-('Parameters and SSE'!$C$22/('Parameters and SSE'!$C$22+FT1301))^'Parameters and SSE'!$C$21)</f>
        <v>0.85510088663908301</v>
      </c>
      <c r="FU1537" s="41">
        <f>(1-('Parameters and SSE'!$C$22/('Parameters and SSE'!$C$22+FU1301))^'Parameters and SSE'!$C$21)</f>
        <v>0.85729668831270511</v>
      </c>
      <c r="FV1537" s="41">
        <f>(1-('Parameters and SSE'!$C$22/('Parameters and SSE'!$C$22+FV1301))^'Parameters and SSE'!$C$21)</f>
        <v>0.85923234963802719</v>
      </c>
      <c r="FW1537" s="41">
        <f>(1-('Parameters and SSE'!$C$22/('Parameters and SSE'!$C$22+FW1301))^'Parameters and SSE'!$C$21)</f>
        <v>0.86113312354912419</v>
      </c>
      <c r="FX1537" s="41">
        <f>(1-('Parameters and SSE'!$C$22/('Parameters and SSE'!$C$22+FX1301))^'Parameters and SSE'!$C$21)</f>
        <v>0.86299976456217387</v>
      </c>
      <c r="FY1537" s="41">
        <f>(1-('Parameters and SSE'!$C$22/('Parameters and SSE'!$C$22+FY1301))^'Parameters and SSE'!$C$21)</f>
        <v>0.86469578559161087</v>
      </c>
      <c r="FZ1537" s="41">
        <f>(1-('Parameters and SSE'!$C$22/('Parameters and SSE'!$C$22+FZ1301))^'Parameters and SSE'!$C$21)</f>
        <v>0.86636427688365047</v>
      </c>
      <c r="GA1537" s="41">
        <f>(1-('Parameters and SSE'!$C$22/('Parameters and SSE'!$C$22+GA1301))^'Parameters and SSE'!$C$21)</f>
        <v>0.86800576376192728</v>
      </c>
      <c r="GB1537" s="21">
        <f>(1-('Parameters and SSE'!$C$22/('Parameters and SSE'!$C$22+GB1301))^'Parameters and SSE'!$C$21)</f>
        <v>0.86981537843176093</v>
      </c>
      <c r="GC1537" s="21">
        <f>(1-('Parameters and SSE'!$C$22/('Parameters and SSE'!$C$22+GC1301))^'Parameters and SSE'!$C$21)</f>
        <v>0.87159163305542897</v>
      </c>
      <c r="GD1537" s="21">
        <f>(1-('Parameters and SSE'!$C$22/('Parameters and SSE'!$C$22+GD1301))^'Parameters and SSE'!$C$21)</f>
        <v>0.87333527777093833</v>
      </c>
      <c r="GE1537" s="21">
        <f>(1-('Parameters and SSE'!$C$22/('Parameters and SSE'!$C$22+GE1301))^'Parameters and SSE'!$C$21)</f>
        <v>0.87517013601789717</v>
      </c>
      <c r="GF1537" s="21">
        <f>(1-('Parameters and SSE'!$C$22/('Parameters and SSE'!$C$22+GF1301))^'Parameters and SSE'!$C$21)</f>
        <v>0.8769687545446393</v>
      </c>
      <c r="GG1537" s="21">
        <f>(1-('Parameters and SSE'!$C$22/('Parameters and SSE'!$C$22+GG1301))^'Parameters and SSE'!$C$21)</f>
        <v>0.87873202171203479</v>
      </c>
      <c r="GH1537" s="21">
        <f>(1-('Parameters and SSE'!$C$22/('Parameters and SSE'!$C$22+GH1301))^'Parameters and SSE'!$C$21)</f>
        <v>0.88028780645133409</v>
      </c>
      <c r="GI1537" s="21">
        <f>(1-('Parameters and SSE'!$C$22/('Parameters and SSE'!$C$22+GI1301))^'Parameters and SSE'!$C$21)</f>
        <v>0.88181683412684242</v>
      </c>
      <c r="GJ1537" s="21">
        <f>(1-('Parameters and SSE'!$C$22/('Parameters and SSE'!$C$22+GJ1301))^'Parameters and SSE'!$C$21)</f>
        <v>0.88331966367609649</v>
      </c>
      <c r="GK1537" s="21">
        <f>(1-('Parameters and SSE'!$C$22/('Parameters and SSE'!$C$22+GK1301))^'Parameters and SSE'!$C$21)</f>
        <v>0.88468620984118573</v>
      </c>
      <c r="GL1537" s="21">
        <f>(1-('Parameters and SSE'!$C$22/('Parameters and SSE'!$C$22+GL1301))^'Parameters and SSE'!$C$21)</f>
        <v>0.88603157928592013</v>
      </c>
      <c r="GM1537" s="21">
        <f>(1-('Parameters and SSE'!$C$22/('Parameters and SSE'!$C$22+GM1301))^'Parameters and SSE'!$C$21)</f>
        <v>0.88735616316374788</v>
      </c>
      <c r="GN1537" s="21">
        <f>(1-('Parameters and SSE'!$C$22/('Parameters and SSE'!$C$22+GN1301))^'Parameters and SSE'!$C$21)</f>
        <v>0.88881760127110931</v>
      </c>
      <c r="GO1537" s="21">
        <f>(1-('Parameters and SSE'!$C$22/('Parameters and SSE'!$C$22+GO1301))^'Parameters and SSE'!$C$21)</f>
        <v>0.89025335208507206</v>
      </c>
      <c r="GP1537" s="21">
        <f>(1-('Parameters and SSE'!$C$22/('Parameters and SSE'!$C$22+GP1301))^'Parameters and SSE'!$C$21)</f>
        <v>0.89166397155708177</v>
      </c>
      <c r="GQ1537" s="21">
        <f>(1-('Parameters and SSE'!$C$22/('Parameters and SSE'!$C$22+GQ1301))^'Parameters and SSE'!$C$21)</f>
        <v>0.89314973346603055</v>
      </c>
      <c r="GR1537" s="21">
        <f>(1-('Parameters and SSE'!$C$22/('Parameters and SSE'!$C$22+GR1301))^'Parameters and SSE'!$C$21)</f>
        <v>0.89460753020695805</v>
      </c>
      <c r="GS1537" s="21">
        <f>(1-('Parameters and SSE'!$C$22/('Parameters and SSE'!$C$22+GS1301))^'Parameters and SSE'!$C$21)</f>
        <v>0.89603801997329335</v>
      </c>
      <c r="GT1537" s="21">
        <f>(1-('Parameters and SSE'!$C$22/('Parameters and SSE'!$C$22+GT1301))^'Parameters and SSE'!$C$21)</f>
        <v>0.89730128853368352</v>
      </c>
      <c r="GU1537" s="21">
        <f>(1-('Parameters and SSE'!$C$22/('Parameters and SSE'!$C$22+GU1301))^'Parameters and SSE'!$C$21)</f>
        <v>0.89854383437419538</v>
      </c>
      <c r="GV1537" s="21">
        <f>(1-('Parameters and SSE'!$C$22/('Parameters and SSE'!$C$22+GV1301))^'Parameters and SSE'!$C$21)</f>
        <v>0.89976607415437659</v>
      </c>
      <c r="GW1537" s="21">
        <f>(1-('Parameters and SSE'!$C$22/('Parameters and SSE'!$C$22+GW1301))^'Parameters and SSE'!$C$21)</f>
        <v>0.90087832231641196</v>
      </c>
      <c r="GX1537" s="21">
        <f>(1-('Parameters and SSE'!$C$22/('Parameters and SSE'!$C$22+GX1301))^'Parameters and SSE'!$C$21)</f>
        <v>0.90197412159123291</v>
      </c>
      <c r="GY1537" s="21">
        <f>(1-('Parameters and SSE'!$C$22/('Parameters and SSE'!$C$22+GY1301))^'Parameters and SSE'!$C$21)</f>
        <v>0.90305376495104195</v>
      </c>
      <c r="GZ1537" s="21">
        <f>(1-('Parameters and SSE'!$C$22/('Parameters and SSE'!$C$22+GZ1301))^'Parameters and SSE'!$C$21)</f>
        <v>0.90424587890207397</v>
      </c>
      <c r="HA1537" s="21">
        <f>(1-('Parameters and SSE'!$C$22/('Parameters and SSE'!$C$22+HA1301))^'Parameters and SSE'!$C$21)</f>
        <v>0.90541801351651541</v>
      </c>
      <c r="HB1537" s="21">
        <f>(1-('Parameters and SSE'!$C$22/('Parameters and SSE'!$C$22+HB1301))^'Parameters and SSE'!$C$21)</f>
        <v>0.90657058409460711</v>
      </c>
      <c r="HC1537" s="21">
        <f>(1-('Parameters and SSE'!$C$22/('Parameters and SSE'!$C$22+HC1301))^'Parameters and SSE'!$C$21)</f>
        <v>0.90778559764041933</v>
      </c>
      <c r="HD1537" s="21">
        <f>(1-('Parameters and SSE'!$C$22/('Parameters and SSE'!$C$22+HD1301))^'Parameters and SSE'!$C$21)</f>
        <v>0.90897881010092996</v>
      </c>
      <c r="HE1537" s="21">
        <f>(1-('Parameters and SSE'!$C$22/('Parameters and SSE'!$C$22+HE1301))^'Parameters and SSE'!$C$21)</f>
        <v>0.91015071346503162</v>
      </c>
      <c r="HF1537" s="21">
        <f>(1-('Parameters and SSE'!$C$22/('Parameters and SSE'!$C$22+HF1301))^'Parameters and SSE'!$C$21)</f>
        <v>0.91118647980506051</v>
      </c>
      <c r="HG1537" s="21">
        <f>(1-('Parameters and SSE'!$C$22/('Parameters and SSE'!$C$22+HG1301))^'Parameters and SSE'!$C$21)</f>
        <v>0.91220603534634259</v>
      </c>
      <c r="HH1537" s="21">
        <f>(1-('Parameters and SSE'!$C$22/('Parameters and SSE'!$C$22+HH1301))^'Parameters and SSE'!$C$21)</f>
        <v>0.91320969326206813</v>
      </c>
      <c r="HI1537" s="21">
        <f>(1-('Parameters and SSE'!$C$22/('Parameters and SSE'!$C$22+HI1301))^'Parameters and SSE'!$C$21)</f>
        <v>0.91412368886068351</v>
      </c>
      <c r="HJ1537" s="21">
        <f>(1-('Parameters and SSE'!$C$22/('Parameters and SSE'!$C$22+HJ1301))^'Parameters and SSE'!$C$21)</f>
        <v>0.91502478071432747</v>
      </c>
      <c r="HK1537" s="21">
        <f>(1-('Parameters and SSE'!$C$22/('Parameters and SSE'!$C$22+HK1301))^'Parameters and SSE'!$C$21)</f>
        <v>0.91591318999516591</v>
      </c>
      <c r="HL1537" s="21">
        <f>(1-('Parameters and SSE'!$C$22/('Parameters and SSE'!$C$22+HL1301))^'Parameters and SSE'!$C$21)</f>
        <v>0.91689486553736133</v>
      </c>
      <c r="HM1537" s="21">
        <f>(1-('Parameters and SSE'!$C$22/('Parameters and SSE'!$C$22+HM1301))^'Parameters and SSE'!$C$21)</f>
        <v>0.91786084392431755</v>
      </c>
      <c r="HN1537" s="21">
        <f>(1-('Parameters and SSE'!$C$22/('Parameters and SSE'!$C$22+HN1301))^'Parameters and SSE'!$C$21)</f>
        <v>0.9188114382389434</v>
      </c>
      <c r="HO1537" s="21">
        <f>(1-('Parameters and SSE'!$C$22/('Parameters and SSE'!$C$22+HO1301))^'Parameters and SSE'!$C$21)</f>
        <v>0.91981434394566264</v>
      </c>
      <c r="HP1537" s="21">
        <f>(1-('Parameters and SSE'!$C$22/('Parameters and SSE'!$C$22+HP1301))^'Parameters and SSE'!$C$21)</f>
        <v>0.92080008148259562</v>
      </c>
      <c r="HQ1537" s="21">
        <f>(1-('Parameters and SSE'!$C$22/('Parameters and SSE'!$C$22+HQ1301))^'Parameters and SSE'!$C$21)</f>
        <v>0.9217690221846454</v>
      </c>
      <c r="HR1537" s="21">
        <f>(1-('Parameters and SSE'!$C$22/('Parameters and SSE'!$C$22+HR1301))^'Parameters and SSE'!$C$21)</f>
        <v>0.92262606777838752</v>
      </c>
      <c r="HS1537" s="21">
        <f>(1-('Parameters and SSE'!$C$22/('Parameters and SSE'!$C$22+HS1301))^'Parameters and SSE'!$C$21)</f>
        <v>0.92347030607500447</v>
      </c>
      <c r="HT1537" s="21">
        <f>(1-('Parameters and SSE'!$C$22/('Parameters and SSE'!$C$22+HT1301))^'Parameters and SSE'!$C$21)</f>
        <v>0.92430197463530372</v>
      </c>
      <c r="HU1537" s="21">
        <f>(1-('Parameters and SSE'!$C$22/('Parameters and SSE'!$C$22+HU1301))^'Parameters and SSE'!$C$21)</f>
        <v>0.92505985842355654</v>
      </c>
      <c r="HV1537" s="21">
        <f>(1-('Parameters and SSE'!$C$22/('Parameters and SSE'!$C$22+HV1301))^'Parameters and SSE'!$C$21)</f>
        <v>0.92580752039846048</v>
      </c>
      <c r="HW1537" s="21">
        <f>(1-('Parameters and SSE'!$C$22/('Parameters and SSE'!$C$22+HW1301))^'Parameters and SSE'!$C$21)</f>
        <v>0.92654512900973196</v>
      </c>
      <c r="HX1537" s="21"/>
      <c r="HY1537" s="21"/>
      <c r="HZ1537" s="21"/>
      <c r="IA1537" s="21"/>
      <c r="IB1537" s="21"/>
    </row>
    <row r="1538" spans="2:236" x14ac:dyDescent="0.25">
      <c r="B1538" s="21">
        <f t="shared" si="3778"/>
        <v>63</v>
      </c>
      <c r="C1538" s="42"/>
      <c r="D1538" s="21"/>
      <c r="E1538" s="21"/>
      <c r="F1538" s="21"/>
      <c r="G1538" s="21"/>
      <c r="H1538" s="21"/>
      <c r="I1538" s="21"/>
      <c r="J1538" s="21"/>
      <c r="K1538" s="21"/>
      <c r="L1538" s="21"/>
      <c r="M1538" s="21"/>
      <c r="N1538" s="21"/>
      <c r="O1538" s="21"/>
      <c r="P1538" s="21"/>
      <c r="Q1538" s="21"/>
      <c r="R1538" s="21"/>
      <c r="S1538" s="21"/>
      <c r="T1538" s="21"/>
      <c r="U1538" s="21"/>
      <c r="V1538" s="21"/>
      <c r="W1538" s="21"/>
      <c r="X1538" s="21"/>
      <c r="Y1538" s="21"/>
      <c r="Z1538" s="21"/>
      <c r="AA1538" s="21"/>
      <c r="AB1538" s="21"/>
      <c r="AC1538" s="21"/>
      <c r="AD1538" s="21"/>
      <c r="AE1538" s="21"/>
      <c r="AF1538" s="21"/>
      <c r="AG1538" s="21"/>
      <c r="AH1538" s="21"/>
      <c r="AI1538" s="21"/>
      <c r="AJ1538" s="21"/>
      <c r="AK1538" s="21"/>
      <c r="AL1538" s="21"/>
      <c r="AM1538" s="21"/>
      <c r="AN1538" s="21"/>
      <c r="AO1538" s="21"/>
      <c r="AP1538" s="21"/>
      <c r="AQ1538" s="21"/>
      <c r="AR1538" s="21"/>
      <c r="AS1538" s="21"/>
      <c r="AT1538" s="21"/>
      <c r="AU1538" s="21"/>
      <c r="AV1538" s="21"/>
      <c r="AW1538" s="21"/>
      <c r="AX1538" s="21"/>
      <c r="AY1538" s="21"/>
      <c r="AZ1538" s="21"/>
      <c r="BA1538" s="21"/>
      <c r="BB1538" s="21"/>
      <c r="BC1538" s="21"/>
      <c r="BD1538" s="21"/>
      <c r="BE1538" s="21"/>
      <c r="BF1538" s="21"/>
      <c r="BG1538" s="21"/>
      <c r="BH1538" s="21"/>
      <c r="BI1538" s="21"/>
      <c r="BJ1538" s="21"/>
      <c r="BK1538" s="21"/>
      <c r="BL1538" s="21"/>
      <c r="BM1538" s="21"/>
      <c r="BN1538" s="41">
        <f>(1-('Parameters and SSE'!$C$22/('Parameters and SSE'!$C$22+BN1302))^'Parameters and SSE'!$C$21)</f>
        <v>4.3928382701242663E-3</v>
      </c>
      <c r="BO1538" s="41">
        <f>(1-('Parameters and SSE'!$C$22/('Parameters and SSE'!$C$22+BO1302))^'Parameters and SSE'!$C$21)</f>
        <v>1.2236346104304574E-2</v>
      </c>
      <c r="BP1538" s="41">
        <f>(1-('Parameters and SSE'!$C$22/('Parameters and SSE'!$C$22+BP1302))^'Parameters and SSE'!$C$21)</f>
        <v>2.186181017144484E-2</v>
      </c>
      <c r="BQ1538" s="41">
        <f>(1-('Parameters and SSE'!$C$22/('Parameters and SSE'!$C$22+BQ1302))^'Parameters and SSE'!$C$21)</f>
        <v>3.2781603122012282E-2</v>
      </c>
      <c r="BR1538" s="41">
        <f>(1-('Parameters and SSE'!$C$22/('Parameters and SSE'!$C$22+BR1302))^'Parameters and SSE'!$C$21)</f>
        <v>4.3506585789696905E-2</v>
      </c>
      <c r="BS1538" s="41">
        <f>(1-('Parameters and SSE'!$C$22/('Parameters and SSE'!$C$22+BS1302))^'Parameters and SSE'!$C$21)</f>
        <v>5.4967388728264233E-2</v>
      </c>
      <c r="BT1538" s="41">
        <f>(1-('Parameters and SSE'!$C$22/('Parameters and SSE'!$C$22+BT1302))^'Parameters and SSE'!$C$21)</f>
        <v>6.7024435348858602E-2</v>
      </c>
      <c r="BU1538" s="41">
        <f>(1-('Parameters and SSE'!$C$22/('Parameters and SSE'!$C$22+BU1302))^'Parameters and SSE'!$C$21)</f>
        <v>7.8626891551846434E-2</v>
      </c>
      <c r="BV1538" s="41">
        <f>(1-('Parameters and SSE'!$C$22/('Parameters and SSE'!$C$22+BV1302))^'Parameters and SSE'!$C$21)</f>
        <v>9.061117920820283E-2</v>
      </c>
      <c r="BW1538" s="41">
        <f>(1-('Parameters and SSE'!$C$22/('Parameters and SSE'!$C$22+BW1302))^'Parameters and SSE'!$C$21)</f>
        <v>0.10290613939321835</v>
      </c>
      <c r="BX1538" s="41">
        <f>(1-('Parameters and SSE'!$C$22/('Parameters and SSE'!$C$22+BX1302))^'Parameters and SSE'!$C$21)</f>
        <v>0.11695973746627564</v>
      </c>
      <c r="BY1538" s="41">
        <f>(1-('Parameters and SSE'!$C$22/('Parameters and SSE'!$C$22+BY1302))^'Parameters and SSE'!$C$21)</f>
        <v>0.1311933965558032</v>
      </c>
      <c r="BZ1538" s="41">
        <f>(1-('Parameters and SSE'!$C$22/('Parameters and SSE'!$C$22+BZ1302))^'Parameters and SSE'!$C$21)</f>
        <v>0.14555307306361942</v>
      </c>
      <c r="CA1538" s="41">
        <f>(1-('Parameters and SSE'!$C$22/('Parameters and SSE'!$C$22+CA1302))^'Parameters and SSE'!$C$21)</f>
        <v>0.16102657037011492</v>
      </c>
      <c r="CB1538" s="41">
        <f>(1-('Parameters and SSE'!$C$22/('Parameters and SSE'!$C$22+CB1302))^'Parameters and SSE'!$C$21)</f>
        <v>0.17650885576912834</v>
      </c>
      <c r="CC1538" s="41">
        <f>(1-('Parameters and SSE'!$C$22/('Parameters and SSE'!$C$22+CC1302))^'Parameters and SSE'!$C$21)</f>
        <v>0.19196044533219958</v>
      </c>
      <c r="CD1538" s="41">
        <f>(1-('Parameters and SSE'!$C$22/('Parameters and SSE'!$C$22+CD1302))^'Parameters and SSE'!$C$21)</f>
        <v>0.20581255359046102</v>
      </c>
      <c r="CE1538" s="41">
        <f>(1-('Parameters and SSE'!$C$22/('Parameters and SSE'!$C$22+CE1302))^'Parameters and SSE'!$C$21)</f>
        <v>0.21962168469220322</v>
      </c>
      <c r="CF1538" s="41">
        <f>(1-('Parameters and SSE'!$C$22/('Parameters and SSE'!$C$22+CF1302))^'Parameters and SSE'!$C$21)</f>
        <v>0.2333636979382876</v>
      </c>
      <c r="CG1538" s="41">
        <f>(1-('Parameters and SSE'!$C$22/('Parameters and SSE'!$C$22+CG1302))^'Parameters and SSE'!$C$21)</f>
        <v>0.24599869847364686</v>
      </c>
      <c r="CH1538" s="41">
        <f>(1-('Parameters and SSE'!$C$22/('Parameters and SSE'!$C$22+CH1302))^'Parameters and SSE'!$C$21)</f>
        <v>0.25856178526417573</v>
      </c>
      <c r="CI1538" s="41">
        <f>(1-('Parameters and SSE'!$C$22/('Parameters and SSE'!$C$22+CI1302))^'Parameters and SSE'!$C$21)</f>
        <v>0.27103727150297829</v>
      </c>
      <c r="CJ1538" s="41">
        <f>(1-('Parameters and SSE'!$C$22/('Parameters and SSE'!$C$22+CJ1302))^'Parameters and SSE'!$C$21)</f>
        <v>0.28489595948895874</v>
      </c>
      <c r="CK1538" s="41">
        <f>(1-('Parameters and SSE'!$C$22/('Parameters and SSE'!$C$22+CK1302))^'Parameters and SSE'!$C$21)</f>
        <v>0.29858162961838053</v>
      </c>
      <c r="CL1538" s="41">
        <f>(1-('Parameters and SSE'!$C$22/('Parameters and SSE'!$C$22+CL1302))^'Parameters and SSE'!$C$21)</f>
        <v>0.31208345751458111</v>
      </c>
      <c r="CM1538" s="41">
        <f>(1-('Parameters and SSE'!$C$22/('Parameters and SSE'!$C$22+CM1302))^'Parameters and SSE'!$C$21)</f>
        <v>0.32634440170607926</v>
      </c>
      <c r="CN1538" s="41">
        <f>(1-('Parameters and SSE'!$C$22/('Parameters and SSE'!$C$22+CN1302))^'Parameters and SSE'!$C$21)</f>
        <v>0.34035851544416285</v>
      </c>
      <c r="CO1538" s="41">
        <f>(1-('Parameters and SSE'!$C$22/('Parameters and SSE'!$C$22+CO1302))^'Parameters and SSE'!$C$21)</f>
        <v>0.35412028599004231</v>
      </c>
      <c r="CP1538" s="41">
        <f>(1-('Parameters and SSE'!$C$22/('Parameters and SSE'!$C$22+CP1302))^'Parameters and SSE'!$C$21)</f>
        <v>0.36628069588190038</v>
      </c>
      <c r="CQ1538" s="41">
        <f>(1-('Parameters and SSE'!$C$22/('Parameters and SSE'!$C$22+CQ1302))^'Parameters and SSE'!$C$21)</f>
        <v>0.37824797023597789</v>
      </c>
      <c r="CR1538" s="41">
        <f>(1-('Parameters and SSE'!$C$22/('Parameters and SSE'!$C$22+CR1302))^'Parameters and SSE'!$C$21)</f>
        <v>0.39001845478680053</v>
      </c>
      <c r="CS1538" s="41">
        <f>(1-('Parameters and SSE'!$C$22/('Parameters and SSE'!$C$22+CS1302))^'Parameters and SSE'!$C$21)</f>
        <v>0.40072685786887408</v>
      </c>
      <c r="CT1538" s="41">
        <f>(1-('Parameters and SSE'!$C$22/('Parameters and SSE'!$C$22+CT1302))^'Parameters and SSE'!$C$21)</f>
        <v>0.41127284715845969</v>
      </c>
      <c r="CU1538" s="41">
        <f>(1-('Parameters and SSE'!$C$22/('Parameters and SSE'!$C$22+CU1302))^'Parameters and SSE'!$C$21)</f>
        <v>0.42165406472315581</v>
      </c>
      <c r="CV1538" s="41">
        <f>(1-('Parameters and SSE'!$C$22/('Parameters and SSE'!$C$22+CV1302))^'Parameters and SSE'!$C$21)</f>
        <v>0.43309353455094035</v>
      </c>
      <c r="CW1538" s="41">
        <f>(1-('Parameters and SSE'!$C$22/('Parameters and SSE'!$C$22+CW1302))^'Parameters and SSE'!$C$21)</f>
        <v>0.44430623287626525</v>
      </c>
      <c r="CX1538" s="41">
        <f>(1-('Parameters and SSE'!$C$22/('Parameters and SSE'!$C$22+CX1302))^'Parameters and SSE'!$C$21)</f>
        <v>0.45529304172848817</v>
      </c>
      <c r="CY1538" s="41">
        <f>(1-('Parameters and SSE'!$C$22/('Parameters and SSE'!$C$22+CY1302))^'Parameters and SSE'!$C$21)</f>
        <v>0.46682496318266342</v>
      </c>
      <c r="CZ1538" s="41">
        <f>(1-('Parameters and SSE'!$C$22/('Parameters and SSE'!$C$22+CZ1302))^'Parameters and SSE'!$C$21)</f>
        <v>0.47809210847472683</v>
      </c>
      <c r="DA1538" s="41">
        <f>(1-('Parameters and SSE'!$C$22/('Parameters and SSE'!$C$22+DA1302))^'Parameters and SSE'!$C$21)</f>
        <v>0.48909816380453552</v>
      </c>
      <c r="DB1538" s="41">
        <f>(1-('Parameters and SSE'!$C$22/('Parameters and SSE'!$C$22+DB1302))^'Parameters and SSE'!$C$21)</f>
        <v>0.49877683605235001</v>
      </c>
      <c r="DC1538" s="41">
        <f>(1-('Parameters and SSE'!$C$22/('Parameters and SSE'!$C$22+DC1302))^'Parameters and SSE'!$C$21)</f>
        <v>0.50826003600226066</v>
      </c>
      <c r="DD1538" s="41">
        <f>(1-('Parameters and SSE'!$C$22/('Parameters and SSE'!$C$22+DD1302))^'Parameters and SSE'!$C$21)</f>
        <v>0.51754983029210211</v>
      </c>
      <c r="DE1538" s="41">
        <f>(1-('Parameters and SSE'!$C$22/('Parameters and SSE'!$C$22+DE1302))^'Parameters and SSE'!$C$21)</f>
        <v>0.5259702423372129</v>
      </c>
      <c r="DF1538" s="41">
        <f>(1-('Parameters and SSE'!$C$22/('Parameters and SSE'!$C$22+DF1302))^'Parameters and SSE'!$C$21)</f>
        <v>0.53423489886328557</v>
      </c>
      <c r="DG1538" s="41">
        <f>(1-('Parameters and SSE'!$C$22/('Parameters and SSE'!$C$22+DG1302))^'Parameters and SSE'!$C$21)</f>
        <v>0.54234521764303423</v>
      </c>
      <c r="DH1538" s="41">
        <f>(1-('Parameters and SSE'!$C$22/('Parameters and SSE'!$C$22+DH1302))^'Parameters and SSE'!$C$21)</f>
        <v>0.55125718945583646</v>
      </c>
      <c r="DI1538" s="41">
        <f>(1-('Parameters and SSE'!$C$22/('Parameters and SSE'!$C$22+DI1302))^'Parameters and SSE'!$C$21)</f>
        <v>0.55997036093599384</v>
      </c>
      <c r="DJ1538" s="41">
        <f>(1-('Parameters and SSE'!$C$22/('Parameters and SSE'!$C$22+DJ1302))^'Parameters and SSE'!$C$21)</f>
        <v>0.56848837503672645</v>
      </c>
      <c r="DK1538" s="41">
        <f>(1-('Parameters and SSE'!$C$22/('Parameters and SSE'!$C$22+DK1302))^'Parameters and SSE'!$C$21)</f>
        <v>0.57741066174447941</v>
      </c>
      <c r="DL1538" s="41">
        <f>(1-('Parameters and SSE'!$C$22/('Parameters and SSE'!$C$22+DL1302))^'Parameters and SSE'!$C$21)</f>
        <v>0.58611222874665159</v>
      </c>
      <c r="DM1538" s="41">
        <f>(1-('Parameters and SSE'!$C$22/('Parameters and SSE'!$C$22+DM1302))^'Parameters and SSE'!$C$21)</f>
        <v>0.5945983363613081</v>
      </c>
      <c r="DN1538" s="41">
        <f>(1-('Parameters and SSE'!$C$22/('Parameters and SSE'!$C$22+DN1302))^'Parameters and SSE'!$C$21)</f>
        <v>0.60204980853831669</v>
      </c>
      <c r="DO1538" s="41">
        <f>(1-('Parameters and SSE'!$C$22/('Parameters and SSE'!$C$22+DO1302))^'Parameters and SSE'!$C$21)</f>
        <v>0.60934069910478628</v>
      </c>
      <c r="DP1538" s="41">
        <f>(1-('Parameters and SSE'!$C$22/('Parameters and SSE'!$C$22+DP1302))^'Parameters and SSE'!$C$21)</f>
        <v>0.61647411842583244</v>
      </c>
      <c r="DQ1538" s="41">
        <f>(1-('Parameters and SSE'!$C$22/('Parameters and SSE'!$C$22+DQ1302))^'Parameters and SSE'!$C$21)</f>
        <v>0.62293267849719669</v>
      </c>
      <c r="DR1538" s="41">
        <f>(1-('Parameters and SSE'!$C$22/('Parameters and SSE'!$C$22+DR1302))^'Parameters and SSE'!$C$21)</f>
        <v>0.62926522113313288</v>
      </c>
      <c r="DS1538" s="41">
        <f>(1-('Parameters and SSE'!$C$22/('Parameters and SSE'!$C$22+DS1302))^'Parameters and SSE'!$C$21)</f>
        <v>0.63547385522897593</v>
      </c>
      <c r="DT1538" s="41">
        <f>(1-('Parameters and SSE'!$C$22/('Parameters and SSE'!$C$22+DT1302))^'Parameters and SSE'!$C$21)</f>
        <v>0.6422912231436575</v>
      </c>
      <c r="DU1538" s="41">
        <f>(1-('Parameters and SSE'!$C$22/('Parameters and SSE'!$C$22+DU1302))^'Parameters and SSE'!$C$21)</f>
        <v>0.64895286404602692</v>
      </c>
      <c r="DV1538" s="41">
        <f>(1-('Parameters and SSE'!$C$22/('Parameters and SSE'!$C$22+DV1302))^'Parameters and SSE'!$C$21)</f>
        <v>0.655462403970968</v>
      </c>
      <c r="DW1538" s="41">
        <f>(1-('Parameters and SSE'!$C$22/('Parameters and SSE'!$C$22+DW1302))^'Parameters and SSE'!$C$21)</f>
        <v>0.66227885705240708</v>
      </c>
      <c r="DX1538" s="41">
        <f>(1-('Parameters and SSE'!$C$22/('Parameters and SSE'!$C$22+DX1302))^'Parameters and SSE'!$C$21)</f>
        <v>0.66892562922326348</v>
      </c>
      <c r="DY1538" s="41">
        <f>(1-('Parameters and SSE'!$C$22/('Parameters and SSE'!$C$22+DY1302))^'Parameters and SSE'!$C$21)</f>
        <v>0.67540733996507574</v>
      </c>
      <c r="DZ1538" s="41">
        <f>(1-('Parameters and SSE'!$C$22/('Parameters and SSE'!$C$22+DZ1302))^'Parameters and SSE'!$C$21)</f>
        <v>0.68109838384078647</v>
      </c>
      <c r="EA1538" s="41">
        <f>(1-('Parameters and SSE'!$C$22/('Parameters and SSE'!$C$22+EA1302))^'Parameters and SSE'!$C$21)</f>
        <v>0.68666636790861646</v>
      </c>
      <c r="EB1538" s="41">
        <f>(1-('Parameters and SSE'!$C$22/('Parameters and SSE'!$C$22+EB1302))^'Parameters and SSE'!$C$21)</f>
        <v>0.69211406940011222</v>
      </c>
      <c r="EC1538" s="41">
        <f>(1-('Parameters and SSE'!$C$22/('Parameters and SSE'!$C$22+EC1302))^'Parameters and SSE'!$C$21)</f>
        <v>0.69704642779601067</v>
      </c>
      <c r="ED1538" s="41">
        <f>(1-('Parameters and SSE'!$C$22/('Parameters and SSE'!$C$22+ED1302))^'Parameters and SSE'!$C$21)</f>
        <v>0.70188262474074414</v>
      </c>
      <c r="EE1538" s="41">
        <f>(1-('Parameters and SSE'!$C$22/('Parameters and SSE'!$C$22+EE1302))^'Parameters and SSE'!$C$21)</f>
        <v>0.70662454853073675</v>
      </c>
      <c r="EF1538" s="41">
        <f>(1-('Parameters and SSE'!$C$22/('Parameters and SSE'!$C$22+EF1302))^'Parameters and SSE'!$C$21)</f>
        <v>0.71183251673147963</v>
      </c>
      <c r="EG1538" s="41">
        <f>(1-('Parameters and SSE'!$C$22/('Parameters and SSE'!$C$22+EG1302))^'Parameters and SSE'!$C$21)</f>
        <v>0.71692330018212402</v>
      </c>
      <c r="EH1538" s="41">
        <f>(1-('Parameters and SSE'!$C$22/('Parameters and SSE'!$C$22+EH1302))^'Parameters and SSE'!$C$21)</f>
        <v>0.72189982323255042</v>
      </c>
      <c r="EI1538" s="41">
        <f>(1-('Parameters and SSE'!$C$22/('Parameters and SSE'!$C$22+EI1302))^'Parameters and SSE'!$C$21)</f>
        <v>0.72711357525330367</v>
      </c>
      <c r="EJ1538" s="41">
        <f>(1-('Parameters and SSE'!$C$22/('Parameters and SSE'!$C$22+EJ1302))^'Parameters and SSE'!$C$21)</f>
        <v>0.73220056912098419</v>
      </c>
      <c r="EK1538" s="41">
        <f>(1-('Parameters and SSE'!$C$22/('Parameters and SSE'!$C$22+EK1302))^'Parameters and SSE'!$C$21)</f>
        <v>0.73716437096992149</v>
      </c>
      <c r="EL1538" s="41">
        <f>(1-('Parameters and SSE'!$C$22/('Parameters and SSE'!$C$22+EL1302))^'Parameters and SSE'!$C$21)</f>
        <v>0.74152519730104527</v>
      </c>
      <c r="EM1538" s="41">
        <f>(1-('Parameters and SSE'!$C$22/('Parameters and SSE'!$C$22+EM1302))^'Parameters and SSE'!$C$21)</f>
        <v>0.74579398075164627</v>
      </c>
      <c r="EN1538" s="41">
        <f>(1-('Parameters and SSE'!$C$22/('Parameters and SSE'!$C$22+EN1302))^'Parameters and SSE'!$C$21)</f>
        <v>0.75053754503670567</v>
      </c>
      <c r="EO1538" s="41">
        <f>(1-('Parameters and SSE'!$C$22/('Parameters and SSE'!$C$22+EO1302))^'Parameters and SSE'!$C$21)</f>
        <v>0.75481977963764391</v>
      </c>
      <c r="EP1538" s="41">
        <f>(1-('Parameters and SSE'!$C$22/('Parameters and SSE'!$C$22+EP1302))^'Parameters and SSE'!$C$21)</f>
        <v>0.75900687556855906</v>
      </c>
      <c r="EQ1538" s="41">
        <f>(1-('Parameters and SSE'!$C$22/('Parameters and SSE'!$C$22+EQ1302))^'Parameters and SSE'!$C$21)</f>
        <v>0.76310126904060105</v>
      </c>
      <c r="ER1538" s="41">
        <f>(1-('Parameters and SSE'!$C$22/('Parameters and SSE'!$C$22+ER1302))^'Parameters and SSE'!$C$21)</f>
        <v>0.76758579308847708</v>
      </c>
      <c r="ES1538" s="41">
        <f>(1-('Parameters and SSE'!$C$22/('Parameters and SSE'!$C$22+ES1302))^'Parameters and SSE'!$C$21)</f>
        <v>0.77195732459001154</v>
      </c>
      <c r="ET1538" s="41">
        <f>(1-('Parameters and SSE'!$C$22/('Parameters and SSE'!$C$22+ET1302))^'Parameters and SSE'!$C$21)</f>
        <v>0.77621929240000265</v>
      </c>
      <c r="EU1538" s="41">
        <f>(1-('Parameters and SSE'!$C$22/('Parameters and SSE'!$C$22+EU1302))^'Parameters and SSE'!$C$21)</f>
        <v>0.78067252403086906</v>
      </c>
      <c r="EV1538" s="41">
        <f>(1-('Parameters and SSE'!$C$22/('Parameters and SSE'!$C$22+EV1302))^'Parameters and SSE'!$C$21)</f>
        <v>0.78500596325177341</v>
      </c>
      <c r="EW1538" s="41">
        <f>(1-('Parameters and SSE'!$C$22/('Parameters and SSE'!$C$22+EW1302))^'Parameters and SSE'!$C$21)</f>
        <v>0.78922357126976705</v>
      </c>
      <c r="EX1538" s="41">
        <f>(1-('Parameters and SSE'!$C$22/('Parameters and SSE'!$C$22+EX1302))^'Parameters and SSE'!$C$21)</f>
        <v>0.79291990021840064</v>
      </c>
      <c r="EY1538" s="41">
        <f>(1-('Parameters and SSE'!$C$22/('Parameters and SSE'!$C$22+EY1302))^'Parameters and SSE'!$C$21)</f>
        <v>0.79653003078126106</v>
      </c>
      <c r="EZ1538" s="41">
        <f>(1-('Parameters and SSE'!$C$22/('Parameters and SSE'!$C$22+EZ1302))^'Parameters and SSE'!$C$21)</f>
        <v>0.80005638004198798</v>
      </c>
      <c r="FA1538" s="41">
        <f>(1-('Parameters and SSE'!$C$22/('Parameters and SSE'!$C$22+FA1302))^'Parameters and SSE'!$C$21)</f>
        <v>0.80324417698752071</v>
      </c>
      <c r="FB1538" s="41">
        <f>(1-('Parameters and SSE'!$C$22/('Parameters and SSE'!$C$22+FB1302))^'Parameters and SSE'!$C$21)</f>
        <v>0.80636521161032371</v>
      </c>
      <c r="FC1538" s="41">
        <f>(1-('Parameters and SSE'!$C$22/('Parameters and SSE'!$C$22+FC1302))^'Parameters and SSE'!$C$21)</f>
        <v>0.80942113426864171</v>
      </c>
      <c r="FD1538" s="41">
        <f>(1-('Parameters and SSE'!$C$22/('Parameters and SSE'!$C$22+FD1302))^'Parameters and SSE'!$C$21)</f>
        <v>0.8127730162997211</v>
      </c>
      <c r="FE1538" s="41">
        <f>(1-('Parameters and SSE'!$C$22/('Parameters and SSE'!$C$22+FE1302))^'Parameters and SSE'!$C$21)</f>
        <v>0.8160454925942876</v>
      </c>
      <c r="FF1538" s="41">
        <f>(1-('Parameters and SSE'!$C$22/('Parameters and SSE'!$C$22+FF1302))^'Parameters and SSE'!$C$21)</f>
        <v>0.8192408643418434</v>
      </c>
      <c r="FG1538" s="41">
        <f>(1-('Parameters and SSE'!$C$22/('Parameters and SSE'!$C$22+FG1302))^'Parameters and SSE'!$C$21)</f>
        <v>0.82218689423317559</v>
      </c>
      <c r="FH1538" s="41">
        <f>(1-('Parameters and SSE'!$C$22/('Parameters and SSE'!$C$22+FH1302))^'Parameters and SSE'!$C$21)</f>
        <v>0.82506876720299205</v>
      </c>
      <c r="FI1538" s="41">
        <f>(1-('Parameters and SSE'!$C$22/('Parameters and SSE'!$C$22+FI1302))^'Parameters and SSE'!$C$21)</f>
        <v>0.82788817402633752</v>
      </c>
      <c r="FJ1538" s="41">
        <f>(1-('Parameters and SSE'!$C$22/('Parameters and SSE'!$C$22+FJ1302))^'Parameters and SSE'!$C$21)</f>
        <v>0.83037107107831909</v>
      </c>
      <c r="FK1538" s="41">
        <f>(1-('Parameters and SSE'!$C$22/('Parameters and SSE'!$C$22+FK1302))^'Parameters and SSE'!$C$21)</f>
        <v>0.83280696712028401</v>
      </c>
      <c r="FL1538" s="41">
        <f>(1-('Parameters and SSE'!$C$22/('Parameters and SSE'!$C$22+FL1302))^'Parameters and SSE'!$C$21)</f>
        <v>0.83519691009713526</v>
      </c>
      <c r="FM1538" s="41">
        <f>(1-('Parameters and SSE'!$C$22/('Parameters and SSE'!$C$22+FM1302))^'Parameters and SSE'!$C$21)</f>
        <v>0.83736650436085613</v>
      </c>
      <c r="FN1538" s="41">
        <f>(1-('Parameters and SSE'!$C$22/('Parameters and SSE'!$C$22+FN1302))^'Parameters and SSE'!$C$21)</f>
        <v>0.8394991251477949</v>
      </c>
      <c r="FO1538" s="41">
        <f>(1-('Parameters and SSE'!$C$22/('Parameters and SSE'!$C$22+FO1302))^'Parameters and SSE'!$C$21)</f>
        <v>0.84159549773835574</v>
      </c>
      <c r="FP1538" s="41">
        <f>(1-('Parameters and SSE'!$C$22/('Parameters and SSE'!$C$22+FP1302))^'Parameters and SSE'!$C$21)</f>
        <v>0.84390450137301876</v>
      </c>
      <c r="FQ1538" s="41">
        <f>(1-('Parameters and SSE'!$C$22/('Parameters and SSE'!$C$22+FQ1302))^'Parameters and SSE'!$C$21)</f>
        <v>0.84616871813196326</v>
      </c>
      <c r="FR1538" s="41">
        <f>(1-('Parameters and SSE'!$C$22/('Parameters and SSE'!$C$22+FR1302))^'Parameters and SSE'!$C$21)</f>
        <v>0.84838919282763092</v>
      </c>
      <c r="FS1538" s="41">
        <f>(1-('Parameters and SSE'!$C$22/('Parameters and SSE'!$C$22+FS1302))^'Parameters and SSE'!$C$21)</f>
        <v>0.85072342810960944</v>
      </c>
      <c r="FT1538" s="41">
        <f>(1-('Parameters and SSE'!$C$22/('Parameters and SSE'!$C$22+FT1302))^'Parameters and SSE'!$C$21)</f>
        <v>0.85300910702702948</v>
      </c>
      <c r="FU1538" s="41">
        <f>(1-('Parameters and SSE'!$C$22/('Parameters and SSE'!$C$22+FU1302))^'Parameters and SSE'!$C$21)</f>
        <v>0.8552474695785055</v>
      </c>
      <c r="FV1538" s="41">
        <f>(1-('Parameters and SSE'!$C$22/('Parameters and SSE'!$C$22+FV1302))^'Parameters and SSE'!$C$21)</f>
        <v>0.85722049027023595</v>
      </c>
      <c r="FW1538" s="41">
        <f>(1-('Parameters and SSE'!$C$22/('Parameters and SSE'!$C$22+FW1302))^'Parameters and SSE'!$C$21)</f>
        <v>0.85915780590139468</v>
      </c>
      <c r="FX1538" s="41">
        <f>(1-('Parameters and SSE'!$C$22/('Parameters and SSE'!$C$22+FX1302))^'Parameters and SSE'!$C$21)</f>
        <v>0.86106019091436437</v>
      </c>
      <c r="FY1538" s="41">
        <f>(1-('Parameters and SSE'!$C$22/('Parameters and SSE'!$C$22+FY1302))^'Parameters and SSE'!$C$21)</f>
        <v>0.86278856721217656</v>
      </c>
      <c r="FZ1538" s="41">
        <f>(1-('Parameters and SSE'!$C$22/('Parameters and SSE'!$C$22+FZ1302))^'Parameters and SSE'!$C$21)</f>
        <v>0.86448877582357198</v>
      </c>
      <c r="GA1538" s="41">
        <f>(1-('Parameters and SSE'!$C$22/('Parameters and SSE'!$C$22+GA1302))^'Parameters and SSE'!$C$21)</f>
        <v>0.86616135570319086</v>
      </c>
      <c r="GB1538" s="41">
        <f>(1-('Parameters and SSE'!$C$22/('Parameters and SSE'!$C$22+GB1302))^'Parameters and SSE'!$C$21)</f>
        <v>0.86800511499314803</v>
      </c>
      <c r="GC1538" s="21">
        <f>(1-('Parameters and SSE'!$C$22/('Parameters and SSE'!$C$22+GC1302))^'Parameters and SSE'!$C$21)</f>
        <v>0.86981474389641744</v>
      </c>
      <c r="GD1538" s="21">
        <f>(1-('Parameters and SSE'!$C$22/('Parameters and SSE'!$C$22+GD1302))^'Parameters and SSE'!$C$21)</f>
        <v>0.87159101237483683</v>
      </c>
      <c r="GE1538" s="21">
        <f>(1-('Parameters and SSE'!$C$22/('Parameters and SSE'!$C$22+GE1302))^'Parameters and SSE'!$C$21)</f>
        <v>0.8734600494266993</v>
      </c>
      <c r="GF1538" s="21">
        <f>(1-('Parameters and SSE'!$C$22/('Parameters and SSE'!$C$22+GF1302))^'Parameters and SSE'!$C$21)</f>
        <v>0.87529201686125413</v>
      </c>
      <c r="GG1538" s="21">
        <f>(1-('Parameters and SSE'!$C$22/('Parameters and SSE'!$C$22+GG1302))^'Parameters and SSE'!$C$21)</f>
        <v>0.87708782656389883</v>
      </c>
      <c r="GH1538" s="21">
        <f>(1-('Parameters and SSE'!$C$22/('Parameters and SSE'!$C$22+GH1302))^'Parameters and SSE'!$C$21)</f>
        <v>0.87867220097435328</v>
      </c>
      <c r="GI1538" s="21">
        <f>(1-('Parameters and SSE'!$C$22/('Parameters and SSE'!$C$22+GI1302))^'Parameters and SSE'!$C$21)</f>
        <v>0.88022921435228085</v>
      </c>
      <c r="GJ1538" s="21">
        <f>(1-('Parameters and SSE'!$C$22/('Parameters and SSE'!$C$22+GJ1302))^'Parameters and SSE'!$C$21)</f>
        <v>0.88175944012508389</v>
      </c>
      <c r="GK1538" s="21">
        <f>(1-('Parameters and SSE'!$C$22/('Parameters and SSE'!$C$22+GK1302))^'Parameters and SSE'!$C$21)</f>
        <v>0.88315080351970499</v>
      </c>
      <c r="GL1538" s="21">
        <f>(1-('Parameters and SSE'!$C$22/('Parameters and SSE'!$C$22+GL1302))^'Parameters and SSE'!$C$21)</f>
        <v>0.8845205177583888</v>
      </c>
      <c r="GM1538" s="21">
        <f>(1-('Parameters and SSE'!$C$22/('Parameters and SSE'!$C$22+GM1302))^'Parameters and SSE'!$C$21)</f>
        <v>0.885868983967251</v>
      </c>
      <c r="GN1538" s="21">
        <f>(1-('Parameters and SSE'!$C$22/('Parameters and SSE'!$C$22+GN1302))^'Parameters and SSE'!$C$21)</f>
        <v>0.88735666887432096</v>
      </c>
      <c r="GO1538" s="21">
        <f>(1-('Parameters and SSE'!$C$22/('Parameters and SSE'!$C$22+GO1302))^'Parameters and SSE'!$C$21)</f>
        <v>0.88881809647996834</v>
      </c>
      <c r="GP1538" s="21">
        <f>(1-('Parameters and SSE'!$C$22/('Parameters and SSE'!$C$22+GP1302))^'Parameters and SSE'!$C$21)</f>
        <v>0.89025383705806427</v>
      </c>
      <c r="GQ1538" s="21">
        <f>(1-('Parameters and SSE'!$C$22/('Parameters and SSE'!$C$22+GQ1302))^'Parameters and SSE'!$C$21)</f>
        <v>0.89176594163969414</v>
      </c>
      <c r="GR1538" s="21">
        <f>(1-('Parameters and SSE'!$C$22/('Parameters and SSE'!$C$22+GR1302))^'Parameters and SSE'!$C$21)</f>
        <v>0.89324946629978275</v>
      </c>
      <c r="GS1538" s="21">
        <f>(1-('Parameters and SSE'!$C$22/('Parameters and SSE'!$C$22+GS1302))^'Parameters and SSE'!$C$21)</f>
        <v>0.89470508615723565</v>
      </c>
      <c r="GT1538" s="21">
        <f>(1-('Parameters and SSE'!$C$22/('Parameters and SSE'!$C$22+GT1302))^'Parameters and SSE'!$C$21)</f>
        <v>0.8959904520323253</v>
      </c>
      <c r="GU1538" s="21">
        <f>(1-('Parameters and SSE'!$C$22/('Parameters and SSE'!$C$22+GU1302))^'Parameters and SSE'!$C$21)</f>
        <v>0.89725464612150918</v>
      </c>
      <c r="GV1538" s="21">
        <f>(1-('Parameters and SSE'!$C$22/('Parameters and SSE'!$C$22+GV1302))^'Parameters and SSE'!$C$21)</f>
        <v>0.89849809558937599</v>
      </c>
      <c r="GW1538" s="21">
        <f>(1-('Parameters and SSE'!$C$22/('Parameters and SSE'!$C$22+GW1302))^'Parameters and SSE'!$C$21)</f>
        <v>0.89962957173425862</v>
      </c>
      <c r="GX1538" s="21">
        <f>(1-('Parameters and SSE'!$C$22/('Parameters and SSE'!$C$22+GX1302))^'Parameters and SSE'!$C$21)</f>
        <v>0.90074424672655595</v>
      </c>
      <c r="GY1538" s="21">
        <f>(1-('Parameters and SSE'!$C$22/('Parameters and SSE'!$C$22+GY1302))^'Parameters and SSE'!$C$21)</f>
        <v>0.90184242080925847</v>
      </c>
      <c r="GZ1538" s="21">
        <f>(1-('Parameters and SSE'!$C$22/('Parameters and SSE'!$C$22+GZ1302))^'Parameters and SSE'!$C$21)</f>
        <v>0.90305491654353476</v>
      </c>
      <c r="HA1538" s="21">
        <f>(1-('Parameters and SSE'!$C$22/('Parameters and SSE'!$C$22+HA1302))^'Parameters and SSE'!$C$21)</f>
        <v>0.90424700782413681</v>
      </c>
      <c r="HB1538" s="21">
        <f>(1-('Parameters and SSE'!$C$22/('Parameters and SSE'!$C$22+HB1302))^'Parameters and SSE'!$C$21)</f>
        <v>0.90541912031448524</v>
      </c>
      <c r="HC1538" s="21">
        <f>(1-('Parameters and SSE'!$C$22/('Parameters and SSE'!$C$22+HC1302))^'Parameters and SSE'!$C$21)</f>
        <v>0.90665464495859216</v>
      </c>
      <c r="HD1538" s="21">
        <f>(1-('Parameters and SSE'!$C$22/('Parameters and SSE'!$C$22+HD1302))^'Parameters and SSE'!$C$21)</f>
        <v>0.90786790923739202</v>
      </c>
      <c r="HE1538" s="21">
        <f>(1-('Parameters and SSE'!$C$22/('Parameters and SSE'!$C$22+HE1302))^'Parameters and SSE'!$C$21)</f>
        <v>0.90905941736519635</v>
      </c>
      <c r="HF1538" s="21">
        <f>(1-('Parameters and SSE'!$C$22/('Parameters and SSE'!$C$22+HF1302))^'Parameters and SSE'!$C$21)</f>
        <v>0.91011243789263963</v>
      </c>
      <c r="HG1538" s="21">
        <f>(1-('Parameters and SSE'!$C$22/('Parameters and SSE'!$C$22+HG1302))^'Parameters and SSE'!$C$21)</f>
        <v>0.91114891087874028</v>
      </c>
      <c r="HH1538" s="21">
        <f>(1-('Parameters and SSE'!$C$22/('Parameters and SSE'!$C$22+HH1302))^'Parameters and SSE'!$C$21)</f>
        <v>0.91216915713627744</v>
      </c>
      <c r="HI1538" s="21">
        <f>(1-('Parameters and SSE'!$C$22/('Parameters and SSE'!$C$22+HI1302))^'Parameters and SSE'!$C$21)</f>
        <v>0.91309820283272658</v>
      </c>
      <c r="HJ1538" s="21">
        <f>(1-('Parameters and SSE'!$C$22/('Parameters and SSE'!$C$22+HJ1302))^'Parameters and SSE'!$C$21)</f>
        <v>0.91401407985934868</v>
      </c>
      <c r="HK1538" s="21">
        <f>(1-('Parameters and SSE'!$C$22/('Parameters and SSE'!$C$22+HK1302))^'Parameters and SSE'!$C$21)</f>
        <v>0.91491701470323405</v>
      </c>
      <c r="HL1538" s="21">
        <f>(1-('Parameters and SSE'!$C$22/('Parameters and SSE'!$C$22+HL1302))^'Parameters and SSE'!$C$21)</f>
        <v>0.91591467953951744</v>
      </c>
      <c r="HM1538" s="21">
        <f>(1-('Parameters and SSE'!$C$22/('Parameters and SSE'!$C$22+HM1302))^'Parameters and SSE'!$C$21)</f>
        <v>0.91689632723657088</v>
      </c>
      <c r="HN1538" s="21">
        <f>(1-('Parameters and SSE'!$C$22/('Parameters and SSE'!$C$22+HN1302))^'Parameters and SSE'!$C$21)</f>
        <v>0.91786227841780565</v>
      </c>
      <c r="HO1538" s="21">
        <f>(1-('Parameters and SSE'!$C$22/('Parameters and SSE'!$C$22+HO1302))^'Parameters and SSE'!$C$21)</f>
        <v>0.9188813171469794</v>
      </c>
      <c r="HP1538" s="21">
        <f>(1-('Parameters and SSE'!$C$22/('Parameters and SSE'!$C$22+HP1302))^'Parameters and SSE'!$C$21)</f>
        <v>0.9198828413003679</v>
      </c>
      <c r="HQ1538" s="21">
        <f>(1-('Parameters and SSE'!$C$22/('Parameters and SSE'!$C$22+HQ1302))^'Parameters and SSE'!$C$21)</f>
        <v>0.92086723110560598</v>
      </c>
      <c r="HR1538" s="21">
        <f>(1-('Parameters and SSE'!$C$22/('Parameters and SSE'!$C$22+HR1302))^'Parameters and SSE'!$C$21)</f>
        <v>0.92173788528831602</v>
      </c>
      <c r="HS1538" s="21">
        <f>(1-('Parameters and SSE'!$C$22/('Parameters and SSE'!$C$22+HS1302))^'Parameters and SSE'!$C$21)</f>
        <v>0.92259547727604652</v>
      </c>
      <c r="HT1538" s="21">
        <f>(1-('Parameters and SSE'!$C$22/('Parameters and SSE'!$C$22+HT1302))^'Parameters and SSE'!$C$21)</f>
        <v>0.92344025022064113</v>
      </c>
      <c r="HU1538" s="21">
        <f>(1-('Parameters and SSE'!$C$22/('Parameters and SSE'!$C$22+HU1302))^'Parameters and SSE'!$C$21)</f>
        <v>0.92421003220349784</v>
      </c>
      <c r="HV1538" s="21">
        <f>(1-('Parameters and SSE'!$C$22/('Parameters and SSE'!$C$22+HV1302))^'Parameters and SSE'!$C$21)</f>
        <v>0.92496939125998168</v>
      </c>
      <c r="HW1538" s="21">
        <f>(1-('Parameters and SSE'!$C$22/('Parameters and SSE'!$C$22+HW1302))^'Parameters and SSE'!$C$21)</f>
        <v>0.9257184997480703</v>
      </c>
      <c r="HX1538" s="21"/>
      <c r="HY1538" s="21"/>
      <c r="HZ1538" s="21"/>
      <c r="IA1538" s="21"/>
      <c r="IB1538" s="21"/>
    </row>
    <row r="1539" spans="2:236" x14ac:dyDescent="0.25">
      <c r="B1539" s="21">
        <f t="shared" si="3778"/>
        <v>64</v>
      </c>
      <c r="C1539" s="42"/>
      <c r="D1539" s="21"/>
      <c r="E1539" s="21"/>
      <c r="F1539" s="21"/>
      <c r="G1539" s="21"/>
      <c r="H1539" s="21"/>
      <c r="I1539" s="21"/>
      <c r="J1539" s="21"/>
      <c r="K1539" s="21"/>
      <c r="L1539" s="21"/>
      <c r="M1539" s="21"/>
      <c r="N1539" s="21"/>
      <c r="O1539" s="21"/>
      <c r="P1539" s="21"/>
      <c r="Q1539" s="21"/>
      <c r="R1539" s="21"/>
      <c r="S1539" s="21"/>
      <c r="T1539" s="21"/>
      <c r="U1539" s="21"/>
      <c r="V1539" s="21"/>
      <c r="W1539" s="21"/>
      <c r="X1539" s="21"/>
      <c r="Y1539" s="21"/>
      <c r="Z1539" s="21"/>
      <c r="AA1539" s="21"/>
      <c r="AB1539" s="21"/>
      <c r="AC1539" s="21"/>
      <c r="AD1539" s="21"/>
      <c r="AE1539" s="21"/>
      <c r="AF1539" s="21"/>
      <c r="AG1539" s="21"/>
      <c r="AH1539" s="21"/>
      <c r="AI1539" s="21"/>
      <c r="AJ1539" s="21"/>
      <c r="AK1539" s="21"/>
      <c r="AL1539" s="21"/>
      <c r="AM1539" s="21"/>
      <c r="AN1539" s="21"/>
      <c r="AO1539" s="21"/>
      <c r="AP1539" s="21"/>
      <c r="AQ1539" s="21"/>
      <c r="AR1539" s="21"/>
      <c r="AS1539" s="21"/>
      <c r="AT1539" s="21"/>
      <c r="AU1539" s="21"/>
      <c r="AV1539" s="21"/>
      <c r="AW1539" s="21"/>
      <c r="AX1539" s="21"/>
      <c r="AY1539" s="21"/>
      <c r="AZ1539" s="21"/>
      <c r="BA1539" s="21"/>
      <c r="BB1539" s="21"/>
      <c r="BC1539" s="21"/>
      <c r="BD1539" s="21"/>
      <c r="BE1539" s="21"/>
      <c r="BF1539" s="21"/>
      <c r="BG1539" s="21"/>
      <c r="BH1539" s="21"/>
      <c r="BI1539" s="21"/>
      <c r="BJ1539" s="21"/>
      <c r="BK1539" s="21"/>
      <c r="BL1539" s="21"/>
      <c r="BM1539" s="21"/>
      <c r="BN1539" s="21"/>
      <c r="BO1539" s="41">
        <f>(1-('Parameters and SSE'!$C$22/('Parameters and SSE'!$C$22+BO1303))^'Parameters and SSE'!$C$21)</f>
        <v>4.7112422776065532E-3</v>
      </c>
      <c r="BP1539" s="41">
        <f>(1-('Parameters and SSE'!$C$22/('Parameters and SSE'!$C$22+BP1303))^'Parameters and SSE'!$C$21)</f>
        <v>1.2550729238280822E-2</v>
      </c>
      <c r="BQ1539" s="41">
        <f>(1-('Parameters and SSE'!$C$22/('Parameters and SSE'!$C$22+BQ1303))^'Parameters and SSE'!$C$21)</f>
        <v>2.2171285351458514E-2</v>
      </c>
      <c r="BR1539" s="41">
        <f>(1-('Parameters and SSE'!$C$22/('Parameters and SSE'!$C$22+BR1303))^'Parameters and SSE'!$C$21)</f>
        <v>3.199090792782644E-2</v>
      </c>
      <c r="BS1539" s="41">
        <f>(1-('Parameters and SSE'!$C$22/('Parameters and SSE'!$C$22+BS1303))^'Parameters and SSE'!$C$21)</f>
        <v>4.2729935652138229E-2</v>
      </c>
      <c r="BT1539" s="41">
        <f>(1-('Parameters and SSE'!$C$22/('Parameters and SSE'!$C$22+BT1303))^'Parameters and SSE'!$C$21)</f>
        <v>5.4205641856763687E-2</v>
      </c>
      <c r="BU1539" s="41">
        <f>(1-('Parameters and SSE'!$C$22/('Parameters and SSE'!$C$22+BU1303))^'Parameters and SSE'!$C$21)</f>
        <v>6.5374160459605757E-2</v>
      </c>
      <c r="BV1539" s="41">
        <f>(1-('Parameters and SSE'!$C$22/('Parameters and SSE'!$C$22+BV1303))^'Parameters and SSE'!$C$21)</f>
        <v>7.700948842004085E-2</v>
      </c>
      <c r="BW1539" s="41">
        <f>(1-('Parameters and SSE'!$C$22/('Parameters and SSE'!$C$22+BW1303))^'Parameters and SSE'!$C$21)</f>
        <v>8.902746632727343E-2</v>
      </c>
      <c r="BX1539" s="41">
        <f>(1-('Parameters and SSE'!$C$22/('Parameters and SSE'!$C$22+BX1303))^'Parameters and SSE'!$C$21)</f>
        <v>0.10284070358624486</v>
      </c>
      <c r="BY1539" s="41">
        <f>(1-('Parameters and SSE'!$C$22/('Parameters and SSE'!$C$22+BY1303))^'Parameters and SSE'!$C$21)</f>
        <v>0.11689594112614088</v>
      </c>
      <c r="BZ1539" s="41">
        <f>(1-('Parameters and SSE'!$C$22/('Parameters and SSE'!$C$22+BZ1303))^'Parameters and SSE'!$C$21)</f>
        <v>0.13113124462138193</v>
      </c>
      <c r="CA1539" s="41">
        <f>(1-('Parameters and SSE'!$C$22/('Parameters and SSE'!$C$22+CA1303))^'Parameters and SSE'!$C$21)</f>
        <v>0.14652256039765543</v>
      </c>
      <c r="CB1539" s="41">
        <f>(1-('Parameters and SSE'!$C$22/('Parameters and SSE'!$C$22+CB1303))^'Parameters and SSE'!$C$21)</f>
        <v>0.16196800970758385</v>
      </c>
      <c r="CC1539" s="41">
        <f>(1-('Parameters and SSE'!$C$22/('Parameters and SSE'!$C$22+CC1303))^'Parameters and SSE'!$C$21)</f>
        <v>0.17742254329650486</v>
      </c>
      <c r="CD1539" s="41">
        <f>(1-('Parameters and SSE'!$C$22/('Parameters and SSE'!$C$22+CD1303))^'Parameters and SSE'!$C$21)</f>
        <v>0.19130839145427514</v>
      </c>
      <c r="CE1539" s="41">
        <f>(1-('Parameters and SSE'!$C$22/('Parameters and SSE'!$C$22+CE1303))^'Parameters and SSE'!$C$21)</f>
        <v>0.2051783729251806</v>
      </c>
      <c r="CF1539" s="41">
        <f>(1-('Parameters and SSE'!$C$22/('Parameters and SSE'!$C$22+CF1303))^'Parameters and SSE'!$C$21)</f>
        <v>0.21900513427826085</v>
      </c>
      <c r="CG1539" s="41">
        <f>(1-('Parameters and SSE'!$C$22/('Parameters and SSE'!$C$22+CG1303))^'Parameters and SSE'!$C$21)</f>
        <v>0.23173787007148372</v>
      </c>
      <c r="CH1539" s="41">
        <f>(1-('Parameters and SSE'!$C$22/('Parameters and SSE'!$C$22+CH1303))^'Parameters and SSE'!$C$21)</f>
        <v>0.24441574068890193</v>
      </c>
      <c r="CI1539" s="41">
        <f>(1-('Parameters and SSE'!$C$22/('Parameters and SSE'!$C$22+CI1303))^'Parameters and SSE'!$C$21)</f>
        <v>0.25702102244136582</v>
      </c>
      <c r="CJ1539" s="41">
        <f>(1-('Parameters and SSE'!$C$22/('Parameters and SSE'!$C$22+CJ1303))^'Parameters and SSE'!$C$21)</f>
        <v>0.27104000795359551</v>
      </c>
      <c r="CK1539" s="41">
        <f>(1-('Parameters and SSE'!$C$22/('Parameters and SSE'!$C$22+CK1303))^'Parameters and SSE'!$C$21)</f>
        <v>0.28489861282318707</v>
      </c>
      <c r="CL1539" s="41">
        <f>(1-('Parameters and SSE'!$C$22/('Parameters and SSE'!$C$22+CL1303))^'Parameters and SSE'!$C$21)</f>
        <v>0.29858420182770284</v>
      </c>
      <c r="CM1539" s="41">
        <f>(1-('Parameters and SSE'!$C$22/('Parameters and SSE'!$C$22+CM1303))^'Parameters and SSE'!$C$21)</f>
        <v>0.31305198886816532</v>
      </c>
      <c r="CN1539" s="41">
        <f>(1-('Parameters and SSE'!$C$22/('Parameters and SSE'!$C$22+CN1303))^'Parameters and SSE'!$C$21)</f>
        <v>0.3272808852443595</v>
      </c>
      <c r="CO1539" s="41">
        <f>(1-('Parameters and SSE'!$C$22/('Parameters and SSE'!$C$22+CO1303))^'Parameters and SSE'!$C$21)</f>
        <v>0.34126390382774685</v>
      </c>
      <c r="CP1539" s="41">
        <f>(1-('Parameters and SSE'!$C$22/('Parameters and SSE'!$C$22+CP1303))^'Parameters and SSE'!$C$21)</f>
        <v>0.35362809805979545</v>
      </c>
      <c r="CQ1539" s="41">
        <f>(1-('Parameters and SSE'!$C$22/('Parameters and SSE'!$C$22+CQ1303))^'Parameters and SSE'!$C$21)</f>
        <v>0.36580331720230097</v>
      </c>
      <c r="CR1539" s="41">
        <f>(1-('Parameters and SSE'!$C$22/('Parameters and SSE'!$C$22+CR1303))^'Parameters and SSE'!$C$21)</f>
        <v>0.37778499804765575</v>
      </c>
      <c r="CS1539" s="41">
        <f>(1-('Parameters and SSE'!$C$22/('Parameters and SSE'!$C$22+CS1303))^'Parameters and SSE'!$C$21)</f>
        <v>0.38869108742975245</v>
      </c>
      <c r="CT1539" s="41">
        <f>(1-('Parameters and SSE'!$C$22/('Parameters and SSE'!$C$22+CT1303))^'Parameters and SSE'!$C$21)</f>
        <v>0.39943676029556952</v>
      </c>
      <c r="CU1539" s="41">
        <f>(1-('Parameters and SSE'!$C$22/('Parameters and SSE'!$C$22+CU1303))^'Parameters and SSE'!$C$21)</f>
        <v>0.41001906024089985</v>
      </c>
      <c r="CV1539" s="41">
        <f>(1-('Parameters and SSE'!$C$22/('Parameters and SSE'!$C$22+CV1303))^'Parameters and SSE'!$C$21)</f>
        <v>0.42168469233253625</v>
      </c>
      <c r="CW1539" s="41">
        <f>(1-('Parameters and SSE'!$C$22/('Parameters and SSE'!$C$22+CW1303))^'Parameters and SSE'!$C$21)</f>
        <v>0.43312319454025594</v>
      </c>
      <c r="CX1539" s="41">
        <f>(1-('Parameters and SSE'!$C$22/('Parameters and SSE'!$C$22+CX1303))^'Parameters and SSE'!$C$21)</f>
        <v>0.44433495585720106</v>
      </c>
      <c r="CY1539" s="41">
        <f>(1-('Parameters and SSE'!$C$22/('Parameters and SSE'!$C$22+CY1303))^'Parameters and SSE'!$C$21)</f>
        <v>0.45610652889301506</v>
      </c>
      <c r="CZ1539" s="41">
        <f>(1-('Parameters and SSE'!$C$22/('Parameters and SSE'!$C$22+CZ1303))^'Parameters and SSE'!$C$21)</f>
        <v>0.46761096558204884</v>
      </c>
      <c r="DA1539" s="41">
        <f>(1-('Parameters and SSE'!$C$22/('Parameters and SSE'!$C$22+DA1303))^'Parameters and SSE'!$C$21)</f>
        <v>0.47885160280064731</v>
      </c>
      <c r="DB1539" s="41">
        <f>(1-('Parameters and SSE'!$C$22/('Parameters and SSE'!$C$22+DB1303))^'Parameters and SSE'!$C$21)</f>
        <v>0.48873881428468879</v>
      </c>
      <c r="DC1539" s="41">
        <f>(1-('Parameters and SSE'!$C$22/('Parameters and SSE'!$C$22+DC1303))^'Parameters and SSE'!$C$21)</f>
        <v>0.49842836525317624</v>
      </c>
      <c r="DD1539" s="41">
        <f>(1-('Parameters and SSE'!$C$22/('Parameters and SSE'!$C$22+DD1303))^'Parameters and SSE'!$C$21)</f>
        <v>0.50792210117920988</v>
      </c>
      <c r="DE1539" s="41">
        <f>(1-('Parameters and SSE'!$C$22/('Parameters and SSE'!$C$22+DE1303))^'Parameters and SSE'!$C$21)</f>
        <v>0.51652886622547012</v>
      </c>
      <c r="DF1539" s="41">
        <f>(1-('Parameters and SSE'!$C$22/('Parameters and SSE'!$C$22+DF1303))^'Parameters and SSE'!$C$21)</f>
        <v>0.52497777893107289</v>
      </c>
      <c r="DG1539" s="41">
        <f>(1-('Parameters and SSE'!$C$22/('Parameters and SSE'!$C$22+DG1303))^'Parameters and SSE'!$C$21)</f>
        <v>0.53327011104526112</v>
      </c>
      <c r="DH1539" s="41">
        <f>(1-('Parameters and SSE'!$C$22/('Parameters and SSE'!$C$22+DH1303))^'Parameters and SSE'!$C$21)</f>
        <v>0.54238323114546771</v>
      </c>
      <c r="DI1539" s="41">
        <f>(1-('Parameters and SSE'!$C$22/('Parameters and SSE'!$C$22+DI1303))^'Parameters and SSE'!$C$21)</f>
        <v>0.55129402050440102</v>
      </c>
      <c r="DJ1539" s="41">
        <f>(1-('Parameters and SSE'!$C$22/('Parameters and SSE'!$C$22+DJ1303))^'Parameters and SSE'!$C$21)</f>
        <v>0.5600060496035113</v>
      </c>
      <c r="DK1539" s="41">
        <f>(1-('Parameters and SSE'!$C$22/('Parameters and SSE'!$C$22+DK1303))^'Parameters and SSE'!$C$21)</f>
        <v>0.56913227990604232</v>
      </c>
      <c r="DL1539" s="41">
        <f>(1-('Parameters and SSE'!$C$22/('Parameters and SSE'!$C$22+DL1303))^'Parameters and SSE'!$C$21)</f>
        <v>0.57803331588134532</v>
      </c>
      <c r="DM1539" s="41">
        <f>(1-('Parameters and SSE'!$C$22/('Parameters and SSE'!$C$22+DM1303))^'Parameters and SSE'!$C$21)</f>
        <v>0.58671441805229985</v>
      </c>
      <c r="DN1539" s="41">
        <f>(1-('Parameters and SSE'!$C$22/('Parameters and SSE'!$C$22+DN1303))^'Parameters and SSE'!$C$21)</f>
        <v>0.59433748821348864</v>
      </c>
      <c r="DO1539" s="41">
        <f>(1-('Parameters and SSE'!$C$22/('Parameters and SSE'!$C$22+DO1303))^'Parameters and SSE'!$C$21)</f>
        <v>0.6017966233084977</v>
      </c>
      <c r="DP1539" s="41">
        <f>(1-('Parameters and SSE'!$C$22/('Parameters and SSE'!$C$22+DP1303))^'Parameters and SSE'!$C$21)</f>
        <v>0.60909492778090213</v>
      </c>
      <c r="DQ1539" s="41">
        <f>(1-('Parameters and SSE'!$C$22/('Parameters and SSE'!$C$22+DQ1303))^'Parameters and SSE'!$C$21)</f>
        <v>0.61570299741122048</v>
      </c>
      <c r="DR1539" s="41">
        <f>(1-('Parameters and SSE'!$C$22/('Parameters and SSE'!$C$22+DR1303))^'Parameters and SSE'!$C$21)</f>
        <v>0.62218233029728687</v>
      </c>
      <c r="DS1539" s="41">
        <f>(1-('Parameters and SSE'!$C$22/('Parameters and SSE'!$C$22+DS1303))^'Parameters and SSE'!$C$21)</f>
        <v>0.62853503139029421</v>
      </c>
      <c r="DT1539" s="41">
        <f>(1-('Parameters and SSE'!$C$22/('Parameters and SSE'!$C$22+DT1303))^'Parameters and SSE'!$C$21)</f>
        <v>0.63551066166421677</v>
      </c>
      <c r="DU1539" s="41">
        <f>(1-('Parameters and SSE'!$C$22/('Parameters and SSE'!$C$22+DU1303))^'Parameters and SSE'!$C$21)</f>
        <v>0.64232692975601635</v>
      </c>
      <c r="DV1539" s="41">
        <f>(1-('Parameters and SSE'!$C$22/('Parameters and SSE'!$C$22+DV1303))^'Parameters and SSE'!$C$21)</f>
        <v>0.64898750817567075</v>
      </c>
      <c r="DW1539" s="41">
        <f>(1-('Parameters and SSE'!$C$22/('Parameters and SSE'!$C$22+DW1303))^'Parameters and SSE'!$C$21)</f>
        <v>0.65596198953344498</v>
      </c>
      <c r="DX1539" s="41">
        <f>(1-('Parameters and SSE'!$C$22/('Parameters and SSE'!$C$22+DX1303))^'Parameters and SSE'!$C$21)</f>
        <v>0.66276266198023581</v>
      </c>
      <c r="DY1539" s="41">
        <f>(1-('Parameters and SSE'!$C$22/('Parameters and SSE'!$C$22+DY1303))^'Parameters and SSE'!$C$21)</f>
        <v>0.66939423107184115</v>
      </c>
      <c r="DZ1539" s="41">
        <f>(1-('Parameters and SSE'!$C$22/('Parameters and SSE'!$C$22+DZ1303))^'Parameters and SSE'!$C$21)</f>
        <v>0.67521667606824409</v>
      </c>
      <c r="EA1539" s="41">
        <f>(1-('Parameters and SSE'!$C$22/('Parameters and SSE'!$C$22+EA1303))^'Parameters and SSE'!$C$21)</f>
        <v>0.68091306407703189</v>
      </c>
      <c r="EB1539" s="41">
        <f>(1-('Parameters and SSE'!$C$22/('Parameters and SSE'!$C$22+EB1303))^'Parameters and SSE'!$C$21)</f>
        <v>0.68648622096615086</v>
      </c>
      <c r="EC1539" s="41">
        <f>(1-('Parameters and SSE'!$C$22/('Parameters and SSE'!$C$22+EC1303))^'Parameters and SSE'!$C$21)</f>
        <v>0.6915320145699182</v>
      </c>
      <c r="ED1539" s="41">
        <f>(1-('Parameters and SSE'!$C$22/('Parameters and SSE'!$C$22+ED1303))^'Parameters and SSE'!$C$21)</f>
        <v>0.69647929246485407</v>
      </c>
      <c r="EE1539" s="41">
        <f>(1-('Parameters and SSE'!$C$22/('Parameters and SSE'!$C$22+EE1303))^'Parameters and SSE'!$C$21)</f>
        <v>0.70132997530412378</v>
      </c>
      <c r="EF1539" s="41">
        <f>(1-('Parameters and SSE'!$C$22/('Parameters and SSE'!$C$22+EF1303))^'Parameters and SSE'!$C$21)</f>
        <v>0.70665716292485703</v>
      </c>
      <c r="EG1539" s="41">
        <f>(1-('Parameters and SSE'!$C$22/('Parameters and SSE'!$C$22+EG1303))^'Parameters and SSE'!$C$21)</f>
        <v>0.71186420580973753</v>
      </c>
      <c r="EH1539" s="41">
        <f>(1-('Parameters and SSE'!$C$22/('Parameters and SSE'!$C$22+EH1303))^'Parameters and SSE'!$C$21)</f>
        <v>0.71695409452012693</v>
      </c>
      <c r="EI1539" s="41">
        <f>(1-('Parameters and SSE'!$C$22/('Parameters and SSE'!$C$22+EI1303))^'Parameters and SSE'!$C$21)</f>
        <v>0.72228627893177522</v>
      </c>
      <c r="EJ1539" s="41">
        <f>(1-('Parameters and SSE'!$C$22/('Parameters and SSE'!$C$22+EJ1303))^'Parameters and SSE'!$C$21)</f>
        <v>0.72748845951575292</v>
      </c>
      <c r="EK1539" s="41">
        <f>(1-('Parameters and SSE'!$C$22/('Parameters and SSE'!$C$22+EK1303))^'Parameters and SSE'!$C$21)</f>
        <v>0.73256429166290316</v>
      </c>
      <c r="EL1539" s="41">
        <f>(1-('Parameters and SSE'!$C$22/('Parameters and SSE'!$C$22+EL1303))^'Parameters and SSE'!$C$21)</f>
        <v>0.73702324236883376</v>
      </c>
      <c r="EM1539" s="41">
        <f>(1-('Parameters and SSE'!$C$22/('Parameters and SSE'!$C$22+EM1303))^'Parameters and SSE'!$C$21)</f>
        <v>0.74138781302889945</v>
      </c>
      <c r="EN1539" s="41">
        <f>(1-('Parameters and SSE'!$C$22/('Parameters and SSE'!$C$22+EN1303))^'Parameters and SSE'!$C$21)</f>
        <v>0.74623747008069707</v>
      </c>
      <c r="EO1539" s="41">
        <f>(1-('Parameters and SSE'!$C$22/('Parameters and SSE'!$C$22+EO1303))^'Parameters and SSE'!$C$21)</f>
        <v>0.75061514394483042</v>
      </c>
      <c r="EP1539" s="41">
        <f>(1-('Parameters and SSE'!$C$22/('Parameters and SSE'!$C$22+EP1303))^'Parameters and SSE'!$C$21)</f>
        <v>0.75489524938151564</v>
      </c>
      <c r="EQ1539" s="41">
        <f>(1-('Parameters and SSE'!$C$22/('Parameters and SSE'!$C$22+EQ1303))^'Parameters and SSE'!$C$21)</f>
        <v>0.75908028515312043</v>
      </c>
      <c r="ER1539" s="41">
        <f>(1-('Parameters and SSE'!$C$22/('Parameters and SSE'!$C$22+ER1303))^'Parameters and SSE'!$C$21)</f>
        <v>0.76366370739748601</v>
      </c>
      <c r="ES1539" s="41">
        <f>(1-('Parameters and SSE'!$C$22/('Parameters and SSE'!$C$22+ES1303))^'Parameters and SSE'!$C$21)</f>
        <v>0.76813123275039819</v>
      </c>
      <c r="ET1539" s="41">
        <f>(1-('Parameters and SSE'!$C$22/('Parameters and SSE'!$C$22+ET1303))^'Parameters and SSE'!$C$21)</f>
        <v>0.77248638386038615</v>
      </c>
      <c r="EU1539" s="41">
        <f>(1-('Parameters and SSE'!$C$22/('Parameters and SSE'!$C$22+EU1303))^'Parameters and SSE'!$C$21)</f>
        <v>0.77703653067868472</v>
      </c>
      <c r="EV1539" s="41">
        <f>(1-('Parameters and SSE'!$C$22/('Parameters and SSE'!$C$22+EV1303))^'Parameters and SSE'!$C$21)</f>
        <v>0.78146381487181582</v>
      </c>
      <c r="EW1539" s="41">
        <f>(1-('Parameters and SSE'!$C$22/('Parameters and SSE'!$C$22+EW1303))^'Parameters and SSE'!$C$21)</f>
        <v>0.78577230851784052</v>
      </c>
      <c r="EX1539" s="41">
        <f>(1-('Parameters and SSE'!$C$22/('Parameters and SSE'!$C$22+EX1303))^'Parameters and SSE'!$C$21)</f>
        <v>0.78954792494249804</v>
      </c>
      <c r="EY1539" s="41">
        <f>(1-('Parameters and SSE'!$C$22/('Parameters and SSE'!$C$22+EY1303))^'Parameters and SSE'!$C$21)</f>
        <v>0.79323516632522684</v>
      </c>
      <c r="EZ1539" s="41">
        <f>(1-('Parameters and SSE'!$C$22/('Parameters and SSE'!$C$22+EZ1303))^'Parameters and SSE'!$C$21)</f>
        <v>0.79683651560757485</v>
      </c>
      <c r="FA1539" s="41">
        <f>(1-('Parameters and SSE'!$C$22/('Parameters and SSE'!$C$22+FA1303))^'Parameters and SSE'!$C$21)</f>
        <v>0.8000918378718207</v>
      </c>
      <c r="FB1539" s="41">
        <f>(1-('Parameters and SSE'!$C$22/('Parameters and SSE'!$C$22+FB1303))^'Parameters and SSE'!$C$21)</f>
        <v>0.8032787308277598</v>
      </c>
      <c r="FC1539" s="41">
        <f>(1-('Parameters and SSE'!$C$22/('Parameters and SSE'!$C$22+FC1303))^'Parameters and SSE'!$C$21)</f>
        <v>0.80639888896152834</v>
      </c>
      <c r="FD1539" s="41">
        <f>(1-('Parameters and SSE'!$C$22/('Parameters and SSE'!$C$22+FD1303))^'Parameters and SSE'!$C$21)</f>
        <v>0.80982092681213025</v>
      </c>
      <c r="FE1539" s="41">
        <f>(1-('Parameters and SSE'!$C$22/('Parameters and SSE'!$C$22+FE1303))^'Parameters and SSE'!$C$21)</f>
        <v>0.81316157703309422</v>
      </c>
      <c r="FF1539" s="41">
        <f>(1-('Parameters and SSE'!$C$22/('Parameters and SSE'!$C$22+FF1303))^'Parameters and SSE'!$C$21)</f>
        <v>0.81642320443366323</v>
      </c>
      <c r="FG1539" s="41">
        <f>(1-('Parameters and SSE'!$C$22/('Parameters and SSE'!$C$22+FG1303))^'Parameters and SSE'!$C$21)</f>
        <v>0.81943004452355606</v>
      </c>
      <c r="FH1539" s="41">
        <f>(1-('Parameters and SSE'!$C$22/('Parameters and SSE'!$C$22+FH1303))^'Parameters and SSE'!$C$21)</f>
        <v>0.82237114584389648</v>
      </c>
      <c r="FI1539" s="41">
        <f>(1-('Parameters and SSE'!$C$22/('Parameters and SSE'!$C$22+FI1303))^'Parameters and SSE'!$C$21)</f>
        <v>0.82524824523321649</v>
      </c>
      <c r="FJ1539" s="41">
        <f>(1-('Parameters and SSE'!$C$22/('Parameters and SSE'!$C$22+FJ1303))^'Parameters and SSE'!$C$21)</f>
        <v>0.82778174359240875</v>
      </c>
      <c r="FK1539" s="41">
        <f>(1-('Parameters and SSE'!$C$22/('Parameters and SSE'!$C$22+FK1303))^'Parameters and SSE'!$C$21)</f>
        <v>0.83026709754101391</v>
      </c>
      <c r="FL1539" s="41">
        <f>(1-('Parameters and SSE'!$C$22/('Parameters and SSE'!$C$22+FL1303))^'Parameters and SSE'!$C$21)</f>
        <v>0.83270538283939421</v>
      </c>
      <c r="FM1539" s="41">
        <f>(1-('Parameters and SSE'!$C$22/('Parameters and SSE'!$C$22+FM1303))^'Parameters and SSE'!$C$21)</f>
        <v>0.83491870572460503</v>
      </c>
      <c r="FN1539" s="41">
        <f>(1-('Parameters and SSE'!$C$22/('Parameters and SSE'!$C$22+FN1303))^'Parameters and SSE'!$C$21)</f>
        <v>0.83709416483513366</v>
      </c>
      <c r="FO1539" s="41">
        <f>(1-('Parameters and SSE'!$C$22/('Parameters and SSE'!$C$22+FO1303))^'Parameters and SSE'!$C$21)</f>
        <v>0.83923250434411634</v>
      </c>
      <c r="FP1539" s="41">
        <f>(1-('Parameters and SSE'!$C$22/('Parameters and SSE'!$C$22+FP1303))^'Parameters and SSE'!$C$21)</f>
        <v>0.84158755814882702</v>
      </c>
      <c r="FQ1539" s="41">
        <f>(1-('Parameters and SSE'!$C$22/('Parameters and SSE'!$C$22+FQ1303))^'Parameters and SSE'!$C$21)</f>
        <v>0.84389674693808858</v>
      </c>
      <c r="FR1539" s="41">
        <f>(1-('Parameters and SSE'!$C$22/('Parameters and SSE'!$C$22+FR1303))^'Parameters and SSE'!$C$21)</f>
        <v>0.84616114365312456</v>
      </c>
      <c r="FS1539" s="41">
        <f>(1-('Parameters and SSE'!$C$22/('Parameters and SSE'!$C$22+FS1303))^'Parameters and SSE'!$C$21)</f>
        <v>0.84854135102813444</v>
      </c>
      <c r="FT1539" s="41">
        <f>(1-('Parameters and SSE'!$C$22/('Parameters and SSE'!$C$22+FT1303))^'Parameters and SSE'!$C$21)</f>
        <v>0.85087184051783638</v>
      </c>
      <c r="FU1539" s="41">
        <f>(1-('Parameters and SSE'!$C$22/('Parameters and SSE'!$C$22+FU1303))^'Parameters and SSE'!$C$21)</f>
        <v>0.85315388581043838</v>
      </c>
      <c r="FV1539" s="41">
        <f>(1-('Parameters and SSE'!$C$22/('Parameters and SSE'!$C$22+FV1303))^'Parameters and SSE'!$C$21)</f>
        <v>0.85516524737950073</v>
      </c>
      <c r="FW1539" s="41">
        <f>(1-('Parameters and SSE'!$C$22/('Parameters and SSE'!$C$22+FW1303))^'Parameters and SSE'!$C$21)</f>
        <v>0.85714006184169711</v>
      </c>
      <c r="FX1539" s="41">
        <f>(1-('Parameters and SSE'!$C$22/('Parameters and SSE'!$C$22+FX1303))^'Parameters and SSE'!$C$21)</f>
        <v>0.85907912419560417</v>
      </c>
      <c r="FY1539" s="41">
        <f>(1-('Parameters and SSE'!$C$22/('Parameters and SSE'!$C$22+FY1303))^'Parameters and SSE'!$C$21)</f>
        <v>0.86084069815585762</v>
      </c>
      <c r="FZ1539" s="41">
        <f>(1-('Parameters and SSE'!$C$22/('Parameters and SSE'!$C$22+FZ1303))^'Parameters and SSE'!$C$21)</f>
        <v>0.86257344759699617</v>
      </c>
      <c r="GA1539" s="41">
        <f>(1-('Parameters and SSE'!$C$22/('Parameters and SSE'!$C$22+GA1303))^'Parameters and SSE'!$C$21)</f>
        <v>0.8642779255287143</v>
      </c>
      <c r="GB1539" s="41">
        <f>(1-('Parameters and SSE'!$C$22/('Parameters and SSE'!$C$22+GB1303))^'Parameters and SSE'!$C$21)</f>
        <v>0.86615671076147183</v>
      </c>
      <c r="GC1539" s="41">
        <f>(1-('Parameters and SSE'!$C$22/('Parameters and SSE'!$C$22+GC1303))^'Parameters and SSE'!$C$21)</f>
        <v>0.86800057244830331</v>
      </c>
      <c r="GD1539" s="21">
        <f>(1-('Parameters and SSE'!$C$22/('Parameters and SSE'!$C$22+GD1303))^'Parameters and SSE'!$C$21)</f>
        <v>0.86981030101231849</v>
      </c>
      <c r="GE1539" s="21">
        <f>(1-('Parameters and SSE'!$C$22/('Parameters and SSE'!$C$22+GE1303))^'Parameters and SSE'!$C$21)</f>
        <v>0.87171438987463123</v>
      </c>
      <c r="GF1539" s="21">
        <f>(1-('Parameters and SSE'!$C$22/('Parameters and SSE'!$C$22+GF1303))^'Parameters and SSE'!$C$21)</f>
        <v>0.87358055476064189</v>
      </c>
      <c r="GG1539" s="21">
        <f>(1-('Parameters and SSE'!$C$22/('Parameters and SSE'!$C$22+GG1303))^'Parameters and SSE'!$C$21)</f>
        <v>0.87540973184396731</v>
      </c>
      <c r="GH1539" s="21">
        <f>(1-('Parameters and SSE'!$C$22/('Parameters and SSE'!$C$22+GH1303))^'Parameters and SSE'!$C$21)</f>
        <v>0.87702341798954397</v>
      </c>
      <c r="GI1539" s="21">
        <f>(1-('Parameters and SSE'!$C$22/('Parameters and SSE'!$C$22+GI1303))^'Parameters and SSE'!$C$21)</f>
        <v>0.8786091215424483</v>
      </c>
      <c r="GJ1539" s="21">
        <f>(1-('Parameters and SSE'!$C$22/('Parameters and SSE'!$C$22+GJ1303))^'Parameters and SSE'!$C$21)</f>
        <v>0.88016743088092597</v>
      </c>
      <c r="GK1539" s="21">
        <f>(1-('Parameters and SSE'!$C$22/('Parameters and SSE'!$C$22+GK1303))^'Parameters and SSE'!$C$21)</f>
        <v>0.88158423217947057</v>
      </c>
      <c r="GL1539" s="21">
        <f>(1-('Parameters and SSE'!$C$22/('Parameters and SSE'!$C$22+GL1303))^'Parameters and SSE'!$C$21)</f>
        <v>0.8829788982539134</v>
      </c>
      <c r="GM1539" s="21">
        <f>(1-('Parameters and SSE'!$C$22/('Parameters and SSE'!$C$22+GM1303))^'Parameters and SSE'!$C$21)</f>
        <v>0.88435184051560156</v>
      </c>
      <c r="GN1539" s="21">
        <f>(1-('Parameters and SSE'!$C$22/('Parameters and SSE'!$C$22+GN1303))^'Parameters and SSE'!$C$21)</f>
        <v>0.88586642257564197</v>
      </c>
      <c r="GO1539" s="21">
        <f>(1-('Parameters and SSE'!$C$22/('Parameters and SSE'!$C$22+GO1303))^'Parameters and SSE'!$C$21)</f>
        <v>0.88735416092238906</v>
      </c>
      <c r="GP1539" s="21">
        <f>(1-('Parameters and SSE'!$C$22/('Parameters and SSE'!$C$22+GP1303))^'Parameters and SSE'!$C$21)</f>
        <v>0.88881564060907914</v>
      </c>
      <c r="GQ1539" s="21">
        <f>(1-('Parameters and SSE'!$C$22/('Parameters and SSE'!$C$22+GQ1303))^'Parameters and SSE'!$C$21)</f>
        <v>0.89035473346834515</v>
      </c>
      <c r="GR1539" s="21">
        <f>(1-('Parameters and SSE'!$C$22/('Parameters and SSE'!$C$22+GR1303))^'Parameters and SSE'!$C$21)</f>
        <v>0.89186461408579931</v>
      </c>
      <c r="GS1539" s="21">
        <f>(1-('Parameters and SSE'!$C$22/('Parameters and SSE'!$C$22+GS1303))^'Parameters and SSE'!$C$21)</f>
        <v>0.89334597504707913</v>
      </c>
      <c r="GT1539" s="21">
        <f>(1-('Parameters and SSE'!$C$22/('Parameters and SSE'!$C$22+GT1303))^'Parameters and SSE'!$C$21)</f>
        <v>0.89465397352523945</v>
      </c>
      <c r="GU1539" s="21">
        <f>(1-('Parameters and SSE'!$C$22/('Parameters and SSE'!$C$22+GU1303))^'Parameters and SSE'!$C$21)</f>
        <v>0.89594033847566013</v>
      </c>
      <c r="GV1539" s="21">
        <f>(1-('Parameters and SSE'!$C$22/('Parameters and SSE'!$C$22+GV1303))^'Parameters and SSE'!$C$21)</f>
        <v>0.89720550789784659</v>
      </c>
      <c r="GW1539" s="21">
        <f>(1-('Parameters and SSE'!$C$22/('Parameters and SSE'!$C$22+GW1303))^'Parameters and SSE'!$C$21)</f>
        <v>0.8983566731071414</v>
      </c>
      <c r="GX1539" s="21">
        <f>(1-('Parameters and SSE'!$C$22/('Parameters and SSE'!$C$22+GX1303))^'Parameters and SSE'!$C$21)</f>
        <v>0.89949067505286617</v>
      </c>
      <c r="GY1539" s="21">
        <f>(1-('Parameters and SSE'!$C$22/('Parameters and SSE'!$C$22+GY1303))^'Parameters and SSE'!$C$21)</f>
        <v>0.90060782147394103</v>
      </c>
      <c r="GZ1539" s="21">
        <f>(1-('Parameters and SSE'!$C$22/('Parameters and SSE'!$C$22+GZ1303))^'Parameters and SSE'!$C$21)</f>
        <v>0.90184118308135541</v>
      </c>
      <c r="HA1539" s="21">
        <f>(1-('Parameters and SSE'!$C$22/('Parameters and SSE'!$C$22+HA1303))^'Parameters and SSE'!$C$21)</f>
        <v>0.90305370329225132</v>
      </c>
      <c r="HB1539" s="21">
        <f>(1-('Parameters and SSE'!$C$22/('Parameters and SSE'!$C$22+HB1303))^'Parameters and SSE'!$C$21)</f>
        <v>0.90424581845711249</v>
      </c>
      <c r="HC1539" s="21">
        <f>(1-('Parameters and SSE'!$C$22/('Parameters and SSE'!$C$22+HC1303))^'Parameters and SSE'!$C$21)</f>
        <v>0.9055023359641774</v>
      </c>
      <c r="HD1539" s="21">
        <f>(1-('Parameters and SSE'!$C$22/('Parameters and SSE'!$C$22+HD1303))^'Parameters and SSE'!$C$21)</f>
        <v>0.9067361211554299</v>
      </c>
      <c r="HE1539" s="21">
        <f>(1-('Parameters and SSE'!$C$22/('Parameters and SSE'!$C$22+HE1303))^'Parameters and SSE'!$C$21)</f>
        <v>0.90794769085201277</v>
      </c>
      <c r="HF1539" s="21">
        <f>(1-('Parameters and SSE'!$C$22/('Parameters and SSE'!$C$22+HF1303))^'Parameters and SSE'!$C$21)</f>
        <v>0.90901836610387077</v>
      </c>
      <c r="HG1539" s="21">
        <f>(1-('Parameters and SSE'!$C$22/('Parameters and SSE'!$C$22+HG1303))^'Parameters and SSE'!$C$21)</f>
        <v>0.91007214789513202</v>
      </c>
      <c r="HH1539" s="21">
        <f>(1-('Parameters and SSE'!$C$22/('Parameters and SSE'!$C$22+HH1303))^'Parameters and SSE'!$C$21)</f>
        <v>0.91110936491255734</v>
      </c>
      <c r="HI1539" s="21">
        <f>(1-('Parameters and SSE'!$C$22/('Parameters and SSE'!$C$22+HI1303))^'Parameters and SSE'!$C$21)</f>
        <v>0.91205380652128687</v>
      </c>
      <c r="HJ1539" s="21">
        <f>(1-('Parameters and SSE'!$C$22/('Parameters and SSE'!$C$22+HJ1303))^'Parameters and SSE'!$C$21)</f>
        <v>0.91298480738820409</v>
      </c>
      <c r="HK1539" s="21">
        <f>(1-('Parameters and SSE'!$C$22/('Parameters and SSE'!$C$22+HK1303))^'Parameters and SSE'!$C$21)</f>
        <v>0.91390259947625463</v>
      </c>
      <c r="HL1539" s="21">
        <f>(1-('Parameters and SSE'!$C$22/('Parameters and SSE'!$C$22+HL1303))^'Parameters and SSE'!$C$21)</f>
        <v>0.91491661747511377</v>
      </c>
      <c r="HM1539" s="21">
        <f>(1-('Parameters and SSE'!$C$22/('Parameters and SSE'!$C$22+HM1303))^'Parameters and SSE'!$C$21)</f>
        <v>0.91591428976959588</v>
      </c>
      <c r="HN1539" s="21">
        <f>(1-('Parameters and SSE'!$C$22/('Parameters and SSE'!$C$22+HN1303))^'Parameters and SSE'!$C$21)</f>
        <v>0.91689594475287506</v>
      </c>
      <c r="HO1539" s="21">
        <f>(1-('Parameters and SSE'!$C$22/('Parameters and SSE'!$C$22+HO1303))^'Parameters and SSE'!$C$21)</f>
        <v>0.91793147958735277</v>
      </c>
      <c r="HP1539" s="21">
        <f>(1-('Parameters and SSE'!$C$22/('Parameters and SSE'!$C$22+HP1303))^'Parameters and SSE'!$C$21)</f>
        <v>0.91894914423338181</v>
      </c>
      <c r="HQ1539" s="21">
        <f>(1-('Parameters and SSE'!$C$22/('Parameters and SSE'!$C$22+HQ1303))^'Parameters and SSE'!$C$21)</f>
        <v>0.9199493280805614</v>
      </c>
      <c r="HR1539" s="21">
        <f>(1-('Parameters and SSE'!$C$22/('Parameters and SSE'!$C$22+HR1303))^'Parameters and SSE'!$C$21)</f>
        <v>0.92083389357235412</v>
      </c>
      <c r="HS1539" s="21">
        <f>(1-('Parameters and SSE'!$C$22/('Parameters and SSE'!$C$22+HS1303))^'Parameters and SSE'!$C$21)</f>
        <v>0.92170513527822417</v>
      </c>
      <c r="HT1539" s="21">
        <f>(1-('Parameters and SSE'!$C$22/('Parameters and SSE'!$C$22+HT1303))^'Parameters and SSE'!$C$21)</f>
        <v>0.92256330210771731</v>
      </c>
      <c r="HU1539" s="21">
        <f>(1-('Parameters and SSE'!$C$22/('Parameters and SSE'!$C$22+HU1303))^'Parameters and SSE'!$C$21)</f>
        <v>0.92334524427860742</v>
      </c>
      <c r="HV1539" s="21">
        <f>(1-('Parameters and SSE'!$C$22/('Parameters and SSE'!$C$22+HV1303))^'Parameters and SSE'!$C$21)</f>
        <v>0.92411655718219288</v>
      </c>
      <c r="HW1539" s="21">
        <f>(1-('Parameters and SSE'!$C$22/('Parameters and SSE'!$C$22+HW1303))^'Parameters and SSE'!$C$21)</f>
        <v>0.92487741719977012</v>
      </c>
      <c r="HX1539" s="21"/>
      <c r="HY1539" s="21"/>
      <c r="HZ1539" s="21"/>
      <c r="IA1539" s="21"/>
      <c r="IB1539" s="21"/>
    </row>
    <row r="1540" spans="2:236" x14ac:dyDescent="0.25">
      <c r="B1540" s="21">
        <f t="shared" si="3778"/>
        <v>65</v>
      </c>
      <c r="C1540" s="42"/>
      <c r="D1540" s="21"/>
      <c r="E1540" s="21"/>
      <c r="F1540" s="21"/>
      <c r="G1540" s="21"/>
      <c r="H1540" s="21"/>
      <c r="I1540" s="21"/>
      <c r="J1540" s="21"/>
      <c r="K1540" s="21"/>
      <c r="L1540" s="21"/>
      <c r="M1540" s="21"/>
      <c r="N1540" s="21"/>
      <c r="O1540" s="21"/>
      <c r="P1540" s="21"/>
      <c r="Q1540" s="21"/>
      <c r="R1540" s="21"/>
      <c r="S1540" s="21"/>
      <c r="T1540" s="21"/>
      <c r="U1540" s="21"/>
      <c r="V1540" s="21"/>
      <c r="W1540" s="21"/>
      <c r="X1540" s="21"/>
      <c r="Y1540" s="21"/>
      <c r="Z1540" s="21"/>
      <c r="AA1540" s="21"/>
      <c r="AB1540" s="21"/>
      <c r="AC1540" s="21"/>
      <c r="AD1540" s="21"/>
      <c r="AE1540" s="21"/>
      <c r="AF1540" s="21"/>
      <c r="AG1540" s="21"/>
      <c r="AH1540" s="21"/>
      <c r="AI1540" s="21"/>
      <c r="AJ1540" s="21"/>
      <c r="AK1540" s="21"/>
      <c r="AL1540" s="21"/>
      <c r="AM1540" s="21"/>
      <c r="AN1540" s="21"/>
      <c r="AO1540" s="21"/>
      <c r="AP1540" s="21"/>
      <c r="AQ1540" s="21"/>
      <c r="AR1540" s="21"/>
      <c r="AS1540" s="21"/>
      <c r="AT1540" s="21"/>
      <c r="AU1540" s="21"/>
      <c r="AV1540" s="21"/>
      <c r="AW1540" s="21"/>
      <c r="AX1540" s="21"/>
      <c r="AY1540" s="21"/>
      <c r="AZ1540" s="21"/>
      <c r="BA1540" s="21"/>
      <c r="BB1540" s="21"/>
      <c r="BC1540" s="21"/>
      <c r="BD1540" s="21"/>
      <c r="BE1540" s="21"/>
      <c r="BF1540" s="21"/>
      <c r="BG1540" s="21"/>
      <c r="BH1540" s="21"/>
      <c r="BI1540" s="21"/>
      <c r="BJ1540" s="21"/>
      <c r="BK1540" s="21"/>
      <c r="BL1540" s="21"/>
      <c r="BM1540" s="21"/>
      <c r="BN1540" s="21"/>
      <c r="BO1540" s="21"/>
      <c r="BP1540" s="41">
        <f>(1-('Parameters and SSE'!$C$22/('Parameters and SSE'!$C$22+BP1304))^'Parameters and SSE'!$C$21)</f>
        <v>4.7112422776065532E-3</v>
      </c>
      <c r="BQ1540" s="41">
        <f>(1-('Parameters and SSE'!$C$22/('Parameters and SSE'!$C$22+BQ1304))^'Parameters and SSE'!$C$21)</f>
        <v>1.2550729238280822E-2</v>
      </c>
      <c r="BR1540" s="41">
        <f>(1-('Parameters and SSE'!$C$22/('Parameters and SSE'!$C$22+BR1304))^'Parameters and SSE'!$C$21)</f>
        <v>2.1205397499607259E-2</v>
      </c>
      <c r="BS1540" s="41">
        <f>(1-('Parameters and SSE'!$C$22/('Parameters and SSE'!$C$22+BS1304))^'Parameters and SSE'!$C$21)</f>
        <v>3.1040564050742847E-2</v>
      </c>
      <c r="BT1540" s="41">
        <f>(1-('Parameters and SSE'!$C$22/('Parameters and SSE'!$C$22+BT1304))^'Parameters and SSE'!$C$21)</f>
        <v>4.1796481761489535E-2</v>
      </c>
      <c r="BU1540" s="41">
        <f>(1-('Parameters and SSE'!$C$22/('Parameters and SSE'!$C$22+BU1304))^'Parameters and SSE'!$C$21)</f>
        <v>5.2428880585470017E-2</v>
      </c>
      <c r="BV1540" s="41">
        <f>(1-('Parameters and SSE'!$C$22/('Parameters and SSE'!$C$22+BV1304))^'Parameters and SSE'!$C$21)</f>
        <v>6.363101259850934E-2</v>
      </c>
      <c r="BW1540" s="41">
        <f>(1-('Parameters and SSE'!$C$22/('Parameters and SSE'!$C$22+BW1304))^'Parameters and SSE'!$C$21)</f>
        <v>7.5301099999381838E-2</v>
      </c>
      <c r="BX1540" s="41">
        <f>(1-('Parameters and SSE'!$C$22/('Parameters and SSE'!$C$22+BX1304))^'Parameters and SSE'!$C$21)</f>
        <v>8.8806178672818592E-2</v>
      </c>
      <c r="BY1540" s="41">
        <f>(1-('Parameters and SSE'!$C$22/('Parameters and SSE'!$C$22+BY1304))^'Parameters and SSE'!$C$21)</f>
        <v>0.1026247834527132</v>
      </c>
      <c r="BZ1540" s="41">
        <f>(1-('Parameters and SSE'!$C$22/('Parameters and SSE'!$C$22+BZ1304))^'Parameters and SSE'!$C$21)</f>
        <v>0.11668543128738107</v>
      </c>
      <c r="CA1540" s="41">
        <f>(1-('Parameters and SSE'!$C$22/('Parameters and SSE'!$C$22+CA1304))^'Parameters and SSE'!$C$21)</f>
        <v>0.13194787374645367</v>
      </c>
      <c r="CB1540" s="41">
        <f>(1-('Parameters and SSE'!$C$22/('Parameters and SSE'!$C$22+CB1304))^'Parameters and SSE'!$C$21)</f>
        <v>0.14731607523694423</v>
      </c>
      <c r="CC1540" s="41">
        <f>(1-('Parameters and SSE'!$C$22/('Parameters and SSE'!$C$22+CC1304))^'Parameters and SSE'!$C$21)</f>
        <v>0.16273858166432154</v>
      </c>
      <c r="CD1540" s="41">
        <f>(1-('Parameters and SSE'!$C$22/('Parameters and SSE'!$C$22+CD1304))^'Parameters and SSE'!$C$21)</f>
        <v>0.1766309321705869</v>
      </c>
      <c r="CE1540" s="41">
        <f>(1-('Parameters and SSE'!$C$22/('Parameters and SSE'!$C$22+CE1304))^'Parameters and SSE'!$C$21)</f>
        <v>0.19053815002522756</v>
      </c>
      <c r="CF1540" s="41">
        <f>(1-('Parameters and SSE'!$C$22/('Parameters and SSE'!$C$22+CF1304))^'Parameters and SSE'!$C$21)</f>
        <v>0.20442925536203416</v>
      </c>
      <c r="CG1540" s="41">
        <f>(1-('Parameters and SSE'!$C$22/('Parameters and SSE'!$C$22+CG1304))^'Parameters and SSE'!$C$21)</f>
        <v>0.21724346935605632</v>
      </c>
      <c r="CH1540" s="41">
        <f>(1-('Parameters and SSE'!$C$22/('Parameters and SSE'!$C$22+CH1304))^'Parameters and SSE'!$C$21)</f>
        <v>0.2300221600551301</v>
      </c>
      <c r="CI1540" s="41">
        <f>(1-('Parameters and SSE'!$C$22/('Parameters and SSE'!$C$22+CI1304))^'Parameters and SSE'!$C$21)</f>
        <v>0.24274532944070382</v>
      </c>
      <c r="CJ1540" s="41">
        <f>(1-('Parameters and SSE'!$C$22/('Parameters and SSE'!$C$22+CJ1304))^'Parameters and SSE'!$C$21)</f>
        <v>0.25691336751541494</v>
      </c>
      <c r="CK1540" s="41">
        <f>(1-('Parameters and SSE'!$C$22/('Parameters and SSE'!$C$22+CK1304))^'Parameters and SSE'!$C$21)</f>
        <v>0.27093559862353889</v>
      </c>
      <c r="CL1540" s="41">
        <f>(1-('Parameters and SSE'!$C$22/('Parameters and SSE'!$C$22+CL1304))^'Parameters and SSE'!$C$21)</f>
        <v>0.28479737493207913</v>
      </c>
      <c r="CM1540" s="41">
        <f>(1-('Parameters and SSE'!$C$22/('Parameters and SSE'!$C$22+CM1304))^'Parameters and SSE'!$C$21)</f>
        <v>0.29946556715377126</v>
      </c>
      <c r="CN1540" s="41">
        <f>(1-('Parameters and SSE'!$C$22/('Parameters and SSE'!$C$22+CN1304))^'Parameters and SSE'!$C$21)</f>
        <v>0.31390433481550406</v>
      </c>
      <c r="CO1540" s="41">
        <f>(1-('Parameters and SSE'!$C$22/('Parameters and SSE'!$C$22+CO1304))^'Parameters and SSE'!$C$21)</f>
        <v>0.32810505000189771</v>
      </c>
      <c r="CP1540" s="41">
        <f>(1-('Parameters and SSE'!$C$22/('Parameters and SSE'!$C$22+CP1304))^'Parameters and SSE'!$C$21)</f>
        <v>0.34067090744281003</v>
      </c>
      <c r="CQ1540" s="41">
        <f>(1-('Parameters and SSE'!$C$22/('Parameters and SSE'!$C$22+CQ1304))^'Parameters and SSE'!$C$21)</f>
        <v>0.35305289010102725</v>
      </c>
      <c r="CR1540" s="41">
        <f>(1-('Parameters and SSE'!$C$22/('Parameters and SSE'!$C$22+CR1304))^'Parameters and SSE'!$C$21)</f>
        <v>0.36524542494570966</v>
      </c>
      <c r="CS1540" s="41">
        <f>(1-('Parameters and SSE'!$C$22/('Parameters and SSE'!$C$22+CS1304))^'Parameters and SSE'!$C$21)</f>
        <v>0.37634956986158308</v>
      </c>
      <c r="CT1540" s="41">
        <f>(1-('Parameters and SSE'!$C$22/('Parameters and SSE'!$C$22+CT1304))^'Parameters and SSE'!$C$21)</f>
        <v>0.3872959020561908</v>
      </c>
      <c r="CU1540" s="41">
        <f>(1-('Parameters and SSE'!$C$22/('Parameters and SSE'!$C$22+CU1304))^'Parameters and SSE'!$C$21)</f>
        <v>0.39808080084639696</v>
      </c>
      <c r="CV1540" s="41">
        <f>(1-('Parameters and SSE'!$C$22/('Parameters and SSE'!$C$22+CV1304))^'Parameters and SSE'!$C$21)</f>
        <v>0.40997483836795423</v>
      </c>
      <c r="CW1540" s="41">
        <f>(1-('Parameters and SSE'!$C$22/('Parameters and SSE'!$C$22+CW1304))^'Parameters and SSE'!$C$21)</f>
        <v>0.42164186714427243</v>
      </c>
      <c r="CX1540" s="41">
        <f>(1-('Parameters and SSE'!$C$22/('Parameters and SSE'!$C$22+CX1304))^'Parameters and SSE'!$C$21)</f>
        <v>0.43308172233943398</v>
      </c>
      <c r="CY1540" s="41">
        <f>(1-('Parameters and SSE'!$C$22/('Parameters and SSE'!$C$22+CY1304))^'Parameters and SSE'!$C$21)</f>
        <v>0.44509670560551351</v>
      </c>
      <c r="CZ1540" s="41">
        <f>(1-('Parameters and SSE'!$C$22/('Parameters and SSE'!$C$22+CZ1304))^'Parameters and SSE'!$C$21)</f>
        <v>0.45684252431061534</v>
      </c>
      <c r="DA1540" s="41">
        <f>(1-('Parameters and SSE'!$C$22/('Parameters and SSE'!$C$22+DA1304))^'Parameters and SSE'!$C$21)</f>
        <v>0.46832211538333179</v>
      </c>
      <c r="DB1540" s="41">
        <f>(1-('Parameters and SSE'!$C$22/('Parameters and SSE'!$C$22+DB1304))^'Parameters and SSE'!$C$21)</f>
        <v>0.47842201311091603</v>
      </c>
      <c r="DC1540" s="41">
        <f>(1-('Parameters and SSE'!$C$22/('Parameters and SSE'!$C$22+DC1304))^'Parameters and SSE'!$C$21)</f>
        <v>0.48832224908153055</v>
      </c>
      <c r="DD1540" s="41">
        <f>(1-('Parameters and SSE'!$C$22/('Parameters and SSE'!$C$22+DD1304))^'Parameters and SSE'!$C$21)</f>
        <v>0.49802441656951191</v>
      </c>
      <c r="DE1540" s="41">
        <f>(1-('Parameters and SSE'!$C$22/('Parameters and SSE'!$C$22+DE1304))^'Parameters and SSE'!$C$21)</f>
        <v>0.50682180780367725</v>
      </c>
      <c r="DF1540" s="41">
        <f>(1-('Parameters and SSE'!$C$22/('Parameters and SSE'!$C$22+DF1304))^'Parameters and SSE'!$C$21)</f>
        <v>0.5154593542714685</v>
      </c>
      <c r="DG1540" s="41">
        <f>(1-('Parameters and SSE'!$C$22/('Parameters and SSE'!$C$22+DG1304))^'Parameters and SSE'!$C$21)</f>
        <v>0.52393816131515969</v>
      </c>
      <c r="DH1540" s="41">
        <f>(1-('Parameters and SSE'!$C$22/('Parameters and SSE'!$C$22+DH1304))^'Parameters and SSE'!$C$21)</f>
        <v>0.53325749949998613</v>
      </c>
      <c r="DI1540" s="41">
        <f>(1-('Parameters and SSE'!$C$22/('Parameters and SSE'!$C$22+DI1304))^'Parameters and SSE'!$C$21)</f>
        <v>0.54237101295777501</v>
      </c>
      <c r="DJ1540" s="41">
        <f>(1-('Parameters and SSE'!$C$22/('Parameters and SSE'!$C$22+DJ1304))^'Parameters and SSE'!$C$21)</f>
        <v>0.55128218237117776</v>
      </c>
      <c r="DK1540" s="41">
        <f>(1-('Parameters and SSE'!$C$22/('Parameters and SSE'!$C$22+DK1304))^'Parameters and SSE'!$C$21)</f>
        <v>0.56061785145146481</v>
      </c>
      <c r="DL1540" s="41">
        <f>(1-('Parameters and SSE'!$C$22/('Parameters and SSE'!$C$22+DL1304))^'Parameters and SSE'!$C$21)</f>
        <v>0.56972382692913315</v>
      </c>
      <c r="DM1540" s="41">
        <f>(1-('Parameters and SSE'!$C$22/('Parameters and SSE'!$C$22+DM1304))^'Parameters and SSE'!$C$21)</f>
        <v>0.57860535672487945</v>
      </c>
      <c r="DN1540" s="41">
        <f>(1-('Parameters and SSE'!$C$22/('Parameters and SSE'!$C$22+DN1304))^'Parameters and SSE'!$C$21)</f>
        <v>0.58640487445769662</v>
      </c>
      <c r="DO1540" s="41">
        <f>(1-('Parameters and SSE'!$C$22/('Parameters and SSE'!$C$22+DO1304))^'Parameters and SSE'!$C$21)</f>
        <v>0.59403707011243512</v>
      </c>
      <c r="DP1540" s="41">
        <f>(1-('Parameters and SSE'!$C$22/('Parameters and SSE'!$C$22+DP1304))^'Parameters and SSE'!$C$21)</f>
        <v>0.60150503420000423</v>
      </c>
      <c r="DQ1540" s="41">
        <f>(1-('Parameters and SSE'!$C$22/('Parameters and SSE'!$C$22+DQ1304))^'Parameters and SSE'!$C$21)</f>
        <v>0.60826698794144551</v>
      </c>
      <c r="DR1540" s="41">
        <f>(1-('Parameters and SSE'!$C$22/('Parameters and SSE'!$C$22+DR1304))^'Parameters and SSE'!$C$21)</f>
        <v>0.61489744680025493</v>
      </c>
      <c r="DS1540" s="41">
        <f>(1-('Parameters and SSE'!$C$22/('Parameters and SSE'!$C$22+DS1304))^'Parameters and SSE'!$C$21)</f>
        <v>0.62139850651098283</v>
      </c>
      <c r="DT1540" s="41">
        <f>(1-('Parameters and SSE'!$C$22/('Parameters and SSE'!$C$22+DT1304))^'Parameters and SSE'!$C$21)</f>
        <v>0.62853714911833169</v>
      </c>
      <c r="DU1540" s="41">
        <f>(1-('Parameters and SSE'!$C$22/('Parameters and SSE'!$C$22+DU1304))^'Parameters and SSE'!$C$21)</f>
        <v>0.63551271585202174</v>
      </c>
      <c r="DV1540" s="41">
        <f>(1-('Parameters and SSE'!$C$22/('Parameters and SSE'!$C$22+DV1304))^'Parameters and SSE'!$C$21)</f>
        <v>0.64232892256403384</v>
      </c>
      <c r="DW1540" s="41">
        <f>(1-('Parameters and SSE'!$C$22/('Parameters and SSE'!$C$22+DW1304))^'Parameters and SSE'!$C$21)</f>
        <v>0.6494662587967015</v>
      </c>
      <c r="DX1540" s="41">
        <f>(1-('Parameters and SSE'!$C$22/('Parameters and SSE'!$C$22+DX1304))^'Parameters and SSE'!$C$21)</f>
        <v>0.65642555248236856</v>
      </c>
      <c r="DY1540" s="41">
        <f>(1-('Parameters and SSE'!$C$22/('Parameters and SSE'!$C$22+DY1304))^'Parameters and SSE'!$C$21)</f>
        <v>0.6632115943196113</v>
      </c>
      <c r="DZ1540" s="41">
        <f>(1-('Parameters and SSE'!$C$22/('Parameters and SSE'!$C$22+DZ1304))^'Parameters and SSE'!$C$21)</f>
        <v>0.66916950058770797</v>
      </c>
      <c r="EA1540" s="41">
        <f>(1-('Parameters and SSE'!$C$22/('Parameters and SSE'!$C$22+EA1304))^'Parameters and SSE'!$C$21)</f>
        <v>0.67499827281933378</v>
      </c>
      <c r="EB1540" s="41">
        <f>(1-('Parameters and SSE'!$C$22/('Parameters and SSE'!$C$22+EB1304))^'Parameters and SSE'!$C$21)</f>
        <v>0.68070078476442553</v>
      </c>
      <c r="EC1540" s="41">
        <f>(1-('Parameters and SSE'!$C$22/('Parameters and SSE'!$C$22+EC1304))^'Parameters and SSE'!$C$21)</f>
        <v>0.68586354846800379</v>
      </c>
      <c r="ED1540" s="41">
        <f>(1-('Parameters and SSE'!$C$22/('Parameters and SSE'!$C$22+ED1304))^'Parameters and SSE'!$C$21)</f>
        <v>0.69092537676157861</v>
      </c>
      <c r="EE1540" s="41">
        <f>(1-('Parameters and SSE'!$C$22/('Parameters and SSE'!$C$22+EE1304))^'Parameters and SSE'!$C$21)</f>
        <v>0.69588822214919921</v>
      </c>
      <c r="EF1540" s="41">
        <f>(1-('Parameters and SSE'!$C$22/('Parameters and SSE'!$C$22+EF1304))^'Parameters and SSE'!$C$21)</f>
        <v>0.70133836511700987</v>
      </c>
      <c r="EG1540" s="41">
        <f>(1-('Parameters and SSE'!$C$22/('Parameters and SSE'!$C$22+EG1304))^'Parameters and SSE'!$C$21)</f>
        <v>0.70666531357459761</v>
      </c>
      <c r="EH1540" s="41">
        <f>(1-('Parameters and SSE'!$C$22/('Parameters and SSE'!$C$22+EH1304))^'Parameters and SSE'!$C$21)</f>
        <v>0.71187212522373389</v>
      </c>
      <c r="EI1540" s="41">
        <f>(1-('Parameters and SSE'!$C$22/('Parameters and SSE'!$C$22+EI1304))^'Parameters and SSE'!$C$21)</f>
        <v>0.71732645866572864</v>
      </c>
      <c r="EJ1540" s="41">
        <f>(1-('Parameters and SSE'!$C$22/('Parameters and SSE'!$C$22+EJ1304))^'Parameters and SSE'!$C$21)</f>
        <v>0.72264743961943501</v>
      </c>
      <c r="EK1540" s="41">
        <f>(1-('Parameters and SSE'!$C$22/('Parameters and SSE'!$C$22+EK1304))^'Parameters and SSE'!$C$21)</f>
        <v>0.72783881480938462</v>
      </c>
      <c r="EL1540" s="41">
        <f>(1-('Parameters and SSE'!$C$22/('Parameters and SSE'!$C$22+EL1304))^'Parameters and SSE'!$C$21)</f>
        <v>0.73239896512090152</v>
      </c>
      <c r="EM1540" s="41">
        <f>(1-('Parameters and SSE'!$C$22/('Parameters and SSE'!$C$22+EM1304))^'Parameters and SSE'!$C$21)</f>
        <v>0.73686232370838312</v>
      </c>
      <c r="EN1540" s="41">
        <f>(1-('Parameters and SSE'!$C$22/('Parameters and SSE'!$C$22+EN1304))^'Parameters and SSE'!$C$21)</f>
        <v>0.7418213939662559</v>
      </c>
      <c r="EO1540" s="41">
        <f>(1-('Parameters and SSE'!$C$22/('Parameters and SSE'!$C$22+EO1304))^'Parameters and SSE'!$C$21)</f>
        <v>0.74629749041643945</v>
      </c>
      <c r="EP1540" s="41">
        <f>(1-('Parameters and SSE'!$C$22/('Parameters and SSE'!$C$22+EP1304))^'Parameters and SSE'!$C$21)</f>
        <v>0.75067350926943677</v>
      </c>
      <c r="EQ1540" s="41">
        <f>(1-('Parameters and SSE'!$C$22/('Parameters and SSE'!$C$22+EQ1304))^'Parameters and SSE'!$C$21)</f>
        <v>0.75495201353417452</v>
      </c>
      <c r="ER1540" s="41">
        <f>(1-('Parameters and SSE'!$C$22/('Parameters and SSE'!$C$22+ER1304))^'Parameters and SSE'!$C$21)</f>
        <v>0.75963741202596335</v>
      </c>
      <c r="ES1540" s="41">
        <f>(1-('Parameters and SSE'!$C$22/('Parameters and SSE'!$C$22+ES1304))^'Parameters and SSE'!$C$21)</f>
        <v>0.76420391217783501</v>
      </c>
      <c r="ET1540" s="41">
        <f>(1-('Parameters and SSE'!$C$22/('Parameters and SSE'!$C$22+ET1304))^'Parameters and SSE'!$C$21)</f>
        <v>0.76865513342235359</v>
      </c>
      <c r="EU1540" s="41">
        <f>(1-('Parameters and SSE'!$C$22/('Parameters and SSE'!$C$22+EU1304))^'Parameters and SSE'!$C$21)</f>
        <v>0.77330518983036178</v>
      </c>
      <c r="EV1540" s="41">
        <f>(1-('Parameters and SSE'!$C$22/('Parameters and SSE'!$C$22+EV1304))^'Parameters and SSE'!$C$21)</f>
        <v>0.77782920987425741</v>
      </c>
      <c r="EW1540" s="41">
        <f>(1-('Parameters and SSE'!$C$22/('Parameters and SSE'!$C$22+EW1304))^'Parameters and SSE'!$C$21)</f>
        <v>0.78223138026062866</v>
      </c>
      <c r="EX1540" s="41">
        <f>(1-('Parameters and SSE'!$C$22/('Parameters and SSE'!$C$22+EX1304))^'Parameters and SSE'!$C$21)</f>
        <v>0.78608871217316345</v>
      </c>
      <c r="EY1540" s="41">
        <f>(1-('Parameters and SSE'!$C$22/('Parameters and SSE'!$C$22+EY1304))^'Parameters and SSE'!$C$21)</f>
        <v>0.78985541957033545</v>
      </c>
      <c r="EZ1540" s="41">
        <f>(1-('Parameters and SSE'!$C$22/('Parameters and SSE'!$C$22+EZ1304))^'Parameters and SSE'!$C$21)</f>
        <v>0.79353405342844341</v>
      </c>
      <c r="FA1540" s="41">
        <f>(1-('Parameters and SSE'!$C$22/('Parameters and SSE'!$C$22+FA1304))^'Parameters and SSE'!$C$21)</f>
        <v>0.79685895261059891</v>
      </c>
      <c r="FB1540" s="41">
        <f>(1-('Parameters and SSE'!$C$22/('Parameters and SSE'!$C$22+FB1304))^'Parameters and SSE'!$C$21)</f>
        <v>0.80011369999189574</v>
      </c>
      <c r="FC1540" s="41">
        <f>(1-('Parameters and SSE'!$C$22/('Parameters and SSE'!$C$22+FC1304))^'Parameters and SSE'!$C$21)</f>
        <v>0.80330003562551977</v>
      </c>
      <c r="FD1540" s="41">
        <f>(1-('Parameters and SSE'!$C$22/('Parameters and SSE'!$C$22+FD1304))^'Parameters and SSE'!$C$21)</f>
        <v>0.80679434416705753</v>
      </c>
      <c r="FE1540" s="41">
        <f>(1-('Parameters and SSE'!$C$22/('Parameters and SSE'!$C$22+FE1304))^'Parameters and SSE'!$C$21)</f>
        <v>0.81020521670710277</v>
      </c>
      <c r="FF1540" s="41">
        <f>(1-('Parameters and SSE'!$C$22/('Parameters and SSE'!$C$22+FF1304))^'Parameters and SSE'!$C$21)</f>
        <v>0.81353508388774953</v>
      </c>
      <c r="FG1540" s="41">
        <f>(1-('Parameters and SSE'!$C$22/('Parameters and SSE'!$C$22+FG1304))^'Parameters and SSE'!$C$21)</f>
        <v>0.81660454937548721</v>
      </c>
      <c r="FH1540" s="41">
        <f>(1-('Parameters and SSE'!$C$22/('Parameters and SSE'!$C$22+FH1304))^'Parameters and SSE'!$C$21)</f>
        <v>0.81960664154628893</v>
      </c>
      <c r="FI1540" s="41">
        <f>(1-('Parameters and SSE'!$C$22/('Parameters and SSE'!$C$22+FI1304))^'Parameters and SSE'!$C$21)</f>
        <v>0.82254314489171287</v>
      </c>
      <c r="FJ1540" s="41">
        <f>(1-('Parameters and SSE'!$C$22/('Parameters and SSE'!$C$22+FJ1304))^'Parameters and SSE'!$C$21)</f>
        <v>0.82512874120713853</v>
      </c>
      <c r="FK1540" s="41">
        <f>(1-('Parameters and SSE'!$C$22/('Parameters and SSE'!$C$22+FK1304))^'Parameters and SSE'!$C$21)</f>
        <v>0.82766501195190845</v>
      </c>
      <c r="FL1540" s="41">
        <f>(1-('Parameters and SSE'!$C$22/('Parameters and SSE'!$C$22+FL1304))^'Parameters and SSE'!$C$21)</f>
        <v>0.83015306163858049</v>
      </c>
      <c r="FM1540" s="41">
        <f>(1-('Parameters and SSE'!$C$22/('Parameters and SSE'!$C$22+FM1304))^'Parameters and SSE'!$C$21)</f>
        <v>0.8324113961359878</v>
      </c>
      <c r="FN1540" s="41">
        <f>(1-('Parameters and SSE'!$C$22/('Parameters and SSE'!$C$22+FN1304))^'Parameters and SSE'!$C$21)</f>
        <v>0.83463094733276932</v>
      </c>
      <c r="FO1540" s="41">
        <f>(1-('Parameters and SSE'!$C$22/('Parameters and SSE'!$C$22+FO1304))^'Parameters and SSE'!$C$21)</f>
        <v>0.83681247892157229</v>
      </c>
      <c r="FP1540" s="41">
        <f>(1-('Parameters and SSE'!$C$22/('Parameters and SSE'!$C$22+FP1304))^'Parameters and SSE'!$C$21)</f>
        <v>0.83921492343512893</v>
      </c>
      <c r="FQ1540" s="41">
        <f>(1-('Parameters and SSE'!$C$22/('Parameters and SSE'!$C$22+FQ1304))^'Parameters and SSE'!$C$21)</f>
        <v>0.84157038926274053</v>
      </c>
      <c r="FR1540" s="41">
        <f>(1-('Parameters and SSE'!$C$22/('Parameters and SSE'!$C$22+FR1304))^'Parameters and SSE'!$C$21)</f>
        <v>0.84387997845666285</v>
      </c>
      <c r="FS1540" s="41">
        <f>(1-('Parameters and SSE'!$C$22/('Parameters and SSE'!$C$22+FS1304))^'Parameters and SSE'!$C$21)</f>
        <v>0.84630748313972148</v>
      </c>
      <c r="FT1540" s="41">
        <f>(1-('Parameters and SSE'!$C$22/('Parameters and SSE'!$C$22+FT1304))^'Parameters and SSE'!$C$21)</f>
        <v>0.84868407024565429</v>
      </c>
      <c r="FU1540" s="41">
        <f>(1-('Parameters and SSE'!$C$22/('Parameters and SSE'!$C$22+FU1304))^'Parameters and SSE'!$C$21)</f>
        <v>0.85101104834945429</v>
      </c>
      <c r="FV1540" s="41">
        <f>(1-('Parameters and SSE'!$C$22/('Parameters and SSE'!$C$22+FV1304))^'Parameters and SSE'!$C$21)</f>
        <v>0.85306184427037013</v>
      </c>
      <c r="FW1540" s="41">
        <f>(1-('Parameters and SSE'!$C$22/('Parameters and SSE'!$C$22+FW1304))^'Parameters and SSE'!$C$21)</f>
        <v>0.85507522366036692</v>
      </c>
      <c r="FX1540" s="41">
        <f>(1-('Parameters and SSE'!$C$22/('Parameters and SSE'!$C$22+FX1304))^'Parameters and SSE'!$C$21)</f>
        <v>0.85705200279025906</v>
      </c>
      <c r="FY1540" s="41">
        <f>(1-('Parameters and SSE'!$C$22/('Parameters and SSE'!$C$22+FY1304))^'Parameters and SSE'!$C$21)</f>
        <v>0.85884771239938384</v>
      </c>
      <c r="FZ1540" s="41">
        <f>(1-('Parameters and SSE'!$C$22/('Parameters and SSE'!$C$22+FZ1304))^'Parameters and SSE'!$C$21)</f>
        <v>0.86061391947357446</v>
      </c>
      <c r="GA1540" s="41">
        <f>(1-('Parameters and SSE'!$C$22/('Parameters and SSE'!$C$22+GA1304))^'Parameters and SSE'!$C$21)</f>
        <v>0.86235119156044693</v>
      </c>
      <c r="GB1540" s="41">
        <f>(1-('Parameters and SSE'!$C$22/('Parameters and SSE'!$C$22+GB1304))^'Parameters and SSE'!$C$21)</f>
        <v>0.86426598357891127</v>
      </c>
      <c r="GC1540" s="41">
        <f>(1-('Parameters and SSE'!$C$22/('Parameters and SSE'!$C$22+GC1304))^'Parameters and SSE'!$C$21)</f>
        <v>0.86614503334698256</v>
      </c>
      <c r="GD1540" s="41">
        <f>(1-('Parameters and SSE'!$C$22/('Parameters and SSE'!$C$22+GD1304))^'Parameters and SSE'!$C$21)</f>
        <v>0.86798915246962149</v>
      </c>
      <c r="GE1540" s="21">
        <f>(1-('Parameters and SSE'!$C$22/('Parameters and SSE'!$C$22+GE1304))^'Parameters and SSE'!$C$21)</f>
        <v>0.86992926428350792</v>
      </c>
      <c r="GF1540" s="21">
        <f>(1-('Parameters and SSE'!$C$22/('Parameters and SSE'!$C$22+GF1304))^'Parameters and SSE'!$C$21)</f>
        <v>0.87183057041409984</v>
      </c>
      <c r="GG1540" s="21">
        <f>(1-('Parameters and SSE'!$C$22/('Parameters and SSE'!$C$22+GG1304))^'Parameters and SSE'!$C$21)</f>
        <v>0.87369403218343833</v>
      </c>
      <c r="GH1540" s="21">
        <f>(1-('Parameters and SSE'!$C$22/('Parameters and SSE'!$C$22+GH1304))^'Parameters and SSE'!$C$21)</f>
        <v>0.87533783295491574</v>
      </c>
      <c r="GI1540" s="21">
        <f>(1-('Parameters and SSE'!$C$22/('Parameters and SSE'!$C$22+GI1304))^'Parameters and SSE'!$C$21)</f>
        <v>0.87695300990518898</v>
      </c>
      <c r="GJ1540" s="21">
        <f>(1-('Parameters and SSE'!$C$22/('Parameters and SSE'!$C$22+GJ1304))^'Parameters and SSE'!$C$21)</f>
        <v>0.87854016688364833</v>
      </c>
      <c r="GK1540" s="21">
        <f>(1-('Parameters and SSE'!$C$22/('Parameters and SSE'!$C$22+GK1304))^'Parameters and SSE'!$C$21)</f>
        <v>0.87998309595877344</v>
      </c>
      <c r="GL1540" s="21">
        <f>(1-('Parameters and SSE'!$C$22/('Parameters and SSE'!$C$22+GL1304))^'Parameters and SSE'!$C$21)</f>
        <v>0.88140338850113875</v>
      </c>
      <c r="GM1540" s="21">
        <f>(1-('Parameters and SSE'!$C$22/('Parameters and SSE'!$C$22+GM1304))^'Parameters and SSE'!$C$21)</f>
        <v>0.88280146656064196</v>
      </c>
      <c r="GN1540" s="21">
        <f>(1-('Parameters and SSE'!$C$22/('Parameters and SSE'!$C$22+GN1304))^'Parameters and SSE'!$C$21)</f>
        <v>0.88434366835920342</v>
      </c>
      <c r="GO1540" s="21">
        <f>(1-('Parameters and SSE'!$C$22/('Parameters and SSE'!$C$22+GO1304))^'Parameters and SSE'!$C$21)</f>
        <v>0.88585842172399543</v>
      </c>
      <c r="GP1540" s="21">
        <f>(1-('Parameters and SSE'!$C$22/('Parameters and SSE'!$C$22+GP1304))^'Parameters and SSE'!$C$21)</f>
        <v>0.88734632700139171</v>
      </c>
      <c r="GQ1540" s="21">
        <f>(1-('Parameters and SSE'!$C$22/('Parameters and SSE'!$C$22+GQ1304))^'Parameters and SSE'!$C$21)</f>
        <v>0.88891312520204324</v>
      </c>
      <c r="GR1540" s="21">
        <f>(1-('Parameters and SSE'!$C$22/('Parameters and SSE'!$C$22+GR1304))^'Parameters and SSE'!$C$21)</f>
        <v>0.89045005925507525</v>
      </c>
      <c r="GS1540" s="21">
        <f>(1-('Parameters and SSE'!$C$22/('Parameters and SSE'!$C$22+GS1304))^'Parameters and SSE'!$C$21)</f>
        <v>0.89195783981977272</v>
      </c>
      <c r="GT1540" s="21">
        <f>(1-('Parameters and SSE'!$C$22/('Parameters and SSE'!$C$22+GT1304))^'Parameters and SSE'!$C$21)</f>
        <v>0.89328906525061846</v>
      </c>
      <c r="GU1540" s="21">
        <f>(1-('Parameters and SSE'!$C$22/('Parameters and SSE'!$C$22+GU1304))^'Parameters and SSE'!$C$21)</f>
        <v>0.89459818127727453</v>
      </c>
      <c r="GV1540" s="21">
        <f>(1-('Parameters and SSE'!$C$22/('Parameters and SSE'!$C$22+GV1304))^'Parameters and SSE'!$C$21)</f>
        <v>0.89588563710470226</v>
      </c>
      <c r="GW1540" s="21">
        <f>(1-('Parameters and SSE'!$C$22/('Parameters and SSE'!$C$22+GW1304))^'Parameters and SSE'!$C$21)</f>
        <v>0.89705700317715786</v>
      </c>
      <c r="GX1540" s="21">
        <f>(1-('Parameters and SSE'!$C$22/('Parameters and SSE'!$C$22+GX1304))^'Parameters and SSE'!$C$21)</f>
        <v>0.89821083289651826</v>
      </c>
      <c r="GY1540" s="21">
        <f>(1-('Parameters and SSE'!$C$22/('Parameters and SSE'!$C$22+GY1304))^'Parameters and SSE'!$C$21)</f>
        <v>0.89934744175086145</v>
      </c>
      <c r="GZ1540" s="21">
        <f>(1-('Parameters and SSE'!$C$22/('Parameters and SSE'!$C$22+GZ1304))^'Parameters and SSE'!$C$21)</f>
        <v>0.90060220641389366</v>
      </c>
      <c r="HA1540" s="21">
        <f>(1-('Parameters and SSE'!$C$22/('Parameters and SSE'!$C$22+HA1304))^'Parameters and SSE'!$C$21)</f>
        <v>0.9018356795690291</v>
      </c>
      <c r="HB1540" s="21">
        <f>(1-('Parameters and SSE'!$C$22/('Parameters and SSE'!$C$22+HB1304))^'Parameters and SSE'!$C$21)</f>
        <v>0.90304830861656549</v>
      </c>
      <c r="HC1540" s="21">
        <f>(1-('Parameters and SSE'!$C$22/('Parameters and SSE'!$C$22+HC1304))^'Parameters and SSE'!$C$21)</f>
        <v>0.90432635345319368</v>
      </c>
      <c r="HD1540" s="21">
        <f>(1-('Parameters and SSE'!$C$22/('Parameters and SSE'!$C$22+HD1304))^'Parameters and SSE'!$C$21)</f>
        <v>0.90558117992673315</v>
      </c>
      <c r="HE1540" s="21">
        <f>(1-('Parameters and SSE'!$C$22/('Parameters and SSE'!$C$22+HE1304))^'Parameters and SSE'!$C$21)</f>
        <v>0.90681331789140718</v>
      </c>
      <c r="HF1540" s="21">
        <f>(1-('Parameters and SSE'!$C$22/('Parameters and SSE'!$C$22+HF1304))^'Parameters and SSE'!$C$21)</f>
        <v>0.90790209211917938</v>
      </c>
      <c r="HG1540" s="21">
        <f>(1-('Parameters and SSE'!$C$22/('Parameters and SSE'!$C$22+HG1304))^'Parameters and SSE'!$C$21)</f>
        <v>0.90897361675537836</v>
      </c>
      <c r="HH1540" s="21">
        <f>(1-('Parameters and SSE'!$C$22/('Parameters and SSE'!$C$22+HH1304))^'Parameters and SSE'!$C$21)</f>
        <v>0.91002822862309662</v>
      </c>
      <c r="HI1540" s="21">
        <f>(1-('Parameters and SSE'!$C$22/('Parameters and SSE'!$C$22+HI1304))^'Parameters and SSE'!$C$21)</f>
        <v>0.9109884496132522</v>
      </c>
      <c r="HJ1540" s="21">
        <f>(1-('Parameters and SSE'!$C$22/('Parameters and SSE'!$C$22+HJ1304))^'Parameters and SSE'!$C$21)</f>
        <v>0.91193494983589818</v>
      </c>
      <c r="HK1540" s="21">
        <f>(1-('Parameters and SSE'!$C$22/('Parameters and SSE'!$C$22+HK1304))^'Parameters and SSE'!$C$21)</f>
        <v>0.91286796691018091</v>
      </c>
      <c r="HL1540" s="21">
        <f>(1-('Parameters and SSE'!$C$22/('Parameters and SSE'!$C$22+HL1304))^'Parameters and SSE'!$C$21)</f>
        <v>0.9138987414729326</v>
      </c>
      <c r="HM1540" s="21">
        <f>(1-('Parameters and SSE'!$C$22/('Parameters and SSE'!$C$22+HM1304))^'Parameters and SSE'!$C$21)</f>
        <v>0.91491283222775388</v>
      </c>
      <c r="HN1540" s="21">
        <f>(1-('Parameters and SSE'!$C$22/('Parameters and SSE'!$C$22+HN1304))^'Parameters and SSE'!$C$21)</f>
        <v>0.91591057559359523</v>
      </c>
      <c r="HO1540" s="21">
        <f>(1-('Parameters and SSE'!$C$22/('Parameters and SSE'!$C$22+HO1304))^'Parameters and SSE'!$C$21)</f>
        <v>0.91696300899023941</v>
      </c>
      <c r="HP1540" s="21">
        <f>(1-('Parameters and SSE'!$C$22/('Parameters and SSE'!$C$22+HP1304))^'Parameters and SSE'!$C$21)</f>
        <v>0.91799720635963755</v>
      </c>
      <c r="HQ1540" s="21">
        <f>(1-('Parameters and SSE'!$C$22/('Parameters and SSE'!$C$22+HQ1304))^'Parameters and SSE'!$C$21)</f>
        <v>0.91901356655345001</v>
      </c>
      <c r="HR1540" s="21">
        <f>(1-('Parameters and SSE'!$C$22/('Parameters and SSE'!$C$22+HR1304))^'Parameters and SSE'!$C$21)</f>
        <v>0.91991237884885069</v>
      </c>
      <c r="HS1540" s="21">
        <f>(1-('Parameters and SSE'!$C$22/('Parameters and SSE'!$C$22+HS1304))^'Parameters and SSE'!$C$21)</f>
        <v>0.92079759833130803</v>
      </c>
      <c r="HT1540" s="21">
        <f>(1-('Parameters and SSE'!$C$22/('Parameters and SSE'!$C$22+HT1304))^'Parameters and SSE'!$C$21)</f>
        <v>0.92166947985410597</v>
      </c>
      <c r="HU1540" s="21">
        <f>(1-('Parameters and SSE'!$C$22/('Parameters and SSE'!$C$22+HU1304))^'Parameters and SSE'!$C$21)</f>
        <v>0.92246387252350603</v>
      </c>
      <c r="HV1540" s="21">
        <f>(1-('Parameters and SSE'!$C$22/('Parameters and SSE'!$C$22+HV1304))^'Parameters and SSE'!$C$21)</f>
        <v>0.92324742377578439</v>
      </c>
      <c r="HW1540" s="21">
        <f>(1-('Parameters and SSE'!$C$22/('Parameters and SSE'!$C$22+HW1304))^'Parameters and SSE'!$C$21)</f>
        <v>0.92402031414413266</v>
      </c>
      <c r="HX1540" s="21"/>
      <c r="HY1540" s="21"/>
      <c r="HZ1540" s="21"/>
      <c r="IA1540" s="21"/>
      <c r="IB1540" s="21"/>
    </row>
    <row r="1541" spans="2:236" x14ac:dyDescent="0.25">
      <c r="B1541" s="21">
        <f t="shared" si="3778"/>
        <v>66</v>
      </c>
      <c r="C1541" s="42"/>
      <c r="D1541" s="21"/>
      <c r="E1541" s="21"/>
      <c r="F1541" s="21"/>
      <c r="G1541" s="21"/>
      <c r="H1541" s="21"/>
      <c r="I1541" s="21"/>
      <c r="J1541" s="21"/>
      <c r="K1541" s="21"/>
      <c r="L1541" s="21"/>
      <c r="M1541" s="21"/>
      <c r="N1541" s="21"/>
      <c r="O1541" s="21"/>
      <c r="P1541" s="21"/>
      <c r="Q1541" s="21"/>
      <c r="R1541" s="21"/>
      <c r="S1541" s="21"/>
      <c r="T1541" s="21"/>
      <c r="U1541" s="21"/>
      <c r="V1541" s="21"/>
      <c r="W1541" s="21"/>
      <c r="X1541" s="21"/>
      <c r="Y1541" s="21"/>
      <c r="Z1541" s="21"/>
      <c r="AA1541" s="21"/>
      <c r="AB1541" s="21"/>
      <c r="AC1541" s="21"/>
      <c r="AD1541" s="21"/>
      <c r="AE1541" s="21"/>
      <c r="AF1541" s="21"/>
      <c r="AG1541" s="21"/>
      <c r="AH1541" s="21"/>
      <c r="AI1541" s="21"/>
      <c r="AJ1541" s="21"/>
      <c r="AK1541" s="21"/>
      <c r="AL1541" s="21"/>
      <c r="AM1541" s="21"/>
      <c r="AN1541" s="21"/>
      <c r="AO1541" s="21"/>
      <c r="AP1541" s="21"/>
      <c r="AQ1541" s="21"/>
      <c r="AR1541" s="21"/>
      <c r="AS1541" s="21"/>
      <c r="AT1541" s="21"/>
      <c r="AU1541" s="21"/>
      <c r="AV1541" s="21"/>
      <c r="AW1541" s="21"/>
      <c r="AX1541" s="21"/>
      <c r="AY1541" s="21"/>
      <c r="AZ1541" s="21"/>
      <c r="BA1541" s="21"/>
      <c r="BB1541" s="21"/>
      <c r="BC1541" s="21"/>
      <c r="BD1541" s="21"/>
      <c r="BE1541" s="21"/>
      <c r="BF1541" s="21"/>
      <c r="BG1541" s="21"/>
      <c r="BH1541" s="21"/>
      <c r="BI1541" s="21"/>
      <c r="BJ1541" s="21"/>
      <c r="BK1541" s="21"/>
      <c r="BL1541" s="21"/>
      <c r="BM1541" s="21"/>
      <c r="BN1541" s="21"/>
      <c r="BO1541" s="21"/>
      <c r="BP1541" s="21"/>
      <c r="BQ1541" s="41">
        <f>(1-('Parameters and SSE'!$C$22/('Parameters and SSE'!$C$22+BQ1305))^'Parameters and SSE'!$C$21)</f>
        <v>4.7112422776065532E-3</v>
      </c>
      <c r="BR1541" s="41">
        <f>(1-('Parameters and SSE'!$C$22/('Parameters and SSE'!$C$22+BR1305))^'Parameters and SSE'!$C$21)</f>
        <v>1.1762585484417665E-2</v>
      </c>
      <c r="BS1541" s="41">
        <f>(1-('Parameters and SSE'!$C$22/('Parameters and SSE'!$C$22+BS1305))^'Parameters and SSE'!$C$21)</f>
        <v>2.042832735441269E-2</v>
      </c>
      <c r="BT1541" s="41">
        <f>(1-('Parameters and SSE'!$C$22/('Parameters and SSE'!$C$22+BT1305))^'Parameters and SSE'!$C$21)</f>
        <v>3.0276005933267736E-2</v>
      </c>
      <c r="BU1541" s="41">
        <f>(1-('Parameters and SSE'!$C$22/('Parameters and SSE'!$C$22+BU1305))^'Parameters and SSE'!$C$21)</f>
        <v>4.0238008364811839E-2</v>
      </c>
      <c r="BV1541" s="41">
        <f>(1-('Parameters and SSE'!$C$22/('Parameters and SSE'!$C$22+BV1305))^'Parameters and SSE'!$C$21)</f>
        <v>5.0898116099207691E-2</v>
      </c>
      <c r="BW1541" s="41">
        <f>(1-('Parameters and SSE'!$C$22/('Parameters and SSE'!$C$22+BW1305))^'Parameters and SSE'!$C$21)</f>
        <v>6.2129237959559158E-2</v>
      </c>
      <c r="BX1541" s="41">
        <f>(1-('Parameters and SSE'!$C$22/('Parameters and SSE'!$C$22+BX1305))^'Parameters and SSE'!$C$21)</f>
        <v>7.5238927720783444E-2</v>
      </c>
      <c r="BY1541" s="41">
        <f>(1-('Parameters and SSE'!$C$22/('Parameters and SSE'!$C$22+BY1305))^'Parameters and SSE'!$C$21)</f>
        <v>8.8745459079008326E-2</v>
      </c>
      <c r="BZ1541" s="41">
        <f>(1-('Parameters and SSE'!$C$22/('Parameters and SSE'!$C$22+BZ1305))^'Parameters and SSE'!$C$21)</f>
        <v>0.10256553680049363</v>
      </c>
      <c r="CA1541" s="41">
        <f>(1-('Parameters and SSE'!$C$22/('Parameters and SSE'!$C$22+CA1305))^'Parameters and SSE'!$C$21)</f>
        <v>0.11763696826088121</v>
      </c>
      <c r="CB1541" s="41">
        <f>(1-('Parameters and SSE'!$C$22/('Parameters and SSE'!$C$22+CB1305))^'Parameters and SSE'!$C$21)</f>
        <v>0.1328731377894341</v>
      </c>
      <c r="CC1541" s="41">
        <f>(1-('Parameters and SSE'!$C$22/('Parameters and SSE'!$C$22+CC1305))^'Parameters and SSE'!$C$21)</f>
        <v>0.14821516576786342</v>
      </c>
      <c r="CD1541" s="41">
        <f>(1-('Parameters and SSE'!$C$22/('Parameters and SSE'!$C$22+CD1305))^'Parameters and SSE'!$C$21)</f>
        <v>0.16207532940137703</v>
      </c>
      <c r="CE1541" s="41">
        <f>(1-('Parameters and SSE'!$C$22/('Parameters and SSE'!$C$22+CE1305))^'Parameters and SSE'!$C$21)</f>
        <v>0.17598527942063291</v>
      </c>
      <c r="CF1541" s="41">
        <f>(1-('Parameters and SSE'!$C$22/('Parameters and SSE'!$C$22+CF1305))^'Parameters and SSE'!$C$21)</f>
        <v>0.18990993586053195</v>
      </c>
      <c r="CG1541" s="41">
        <f>(1-('Parameters and SSE'!$C$22/('Parameters and SSE'!$C$22+CG1305))^'Parameters and SSE'!$C$21)</f>
        <v>0.20278017573727203</v>
      </c>
      <c r="CH1541" s="41">
        <f>(1-('Parameters and SSE'!$C$22/('Parameters and SSE'!$C$22+CH1305))^'Parameters and SSE'!$C$21)</f>
        <v>0.21563689006630349</v>
      </c>
      <c r="CI1541" s="41">
        <f>(1-('Parameters and SSE'!$C$22/('Parameters and SSE'!$C$22+CI1305))^'Parameters and SSE'!$C$21)</f>
        <v>0.22845754387340167</v>
      </c>
      <c r="CJ1541" s="41">
        <f>(1-('Parameters and SSE'!$C$22/('Parameters and SSE'!$C$22+CJ1305))^'Parameters and SSE'!$C$21)</f>
        <v>0.24275423567741805</v>
      </c>
      <c r="CK1541" s="41">
        <f>(1-('Parameters and SSE'!$C$22/('Parameters and SSE'!$C$22+CK1305))^'Parameters and SSE'!$C$21)</f>
        <v>0.25692200750593075</v>
      </c>
      <c r="CL1541" s="41">
        <f>(1-('Parameters and SSE'!$C$22/('Parameters and SSE'!$C$22+CL1305))^'Parameters and SSE'!$C$21)</f>
        <v>0.27094397812408821</v>
      </c>
      <c r="CM1541" s="41">
        <f>(1-('Parameters and SSE'!$C$22/('Parameters and SSE'!$C$22+CM1305))^'Parameters and SSE'!$C$21)</f>
        <v>0.28579748561365548</v>
      </c>
      <c r="CN1541" s="41">
        <f>(1-('Parameters and SSE'!$C$22/('Parameters and SSE'!$C$22+CN1305))^'Parameters and SSE'!$C$21)</f>
        <v>0.30043293634083446</v>
      </c>
      <c r="CO1541" s="41">
        <f>(1-('Parameters and SSE'!$C$22/('Parameters and SSE'!$C$22+CO1305))^'Parameters and SSE'!$C$21)</f>
        <v>0.31483987782287526</v>
      </c>
      <c r="CP1541" s="41">
        <f>(1-('Parameters and SSE'!$C$22/('Parameters and SSE'!$C$22+CP1305))^'Parameters and SSE'!$C$21)</f>
        <v>0.32759844971258589</v>
      </c>
      <c r="CQ1541" s="41">
        <f>(1-('Parameters and SSE'!$C$22/('Parameters and SSE'!$C$22+CQ1305))^'Parameters and SSE'!$C$21)</f>
        <v>0.34017944895119379</v>
      </c>
      <c r="CR1541" s="41">
        <f>(1-('Parameters and SSE'!$C$22/('Parameters and SSE'!$C$22+CR1305))^'Parameters and SSE'!$C$21)</f>
        <v>0.35257618135745805</v>
      </c>
      <c r="CS1541" s="41">
        <f>(1-('Parameters and SSE'!$C$22/('Parameters and SSE'!$C$22+CS1305))^'Parameters and SSE'!$C$21)</f>
        <v>0.36387312828987473</v>
      </c>
      <c r="CT1541" s="41">
        <f>(1-('Parameters and SSE'!$C$22/('Parameters and SSE'!$C$22+CT1305))^'Parameters and SSE'!$C$21)</f>
        <v>0.37501566968612521</v>
      </c>
      <c r="CU1541" s="41">
        <f>(1-('Parameters and SSE'!$C$22/('Parameters and SSE'!$C$22+CU1305))^'Parameters and SSE'!$C$21)</f>
        <v>0.38599944776433603</v>
      </c>
      <c r="CV1541" s="41">
        <f>(1-('Parameters and SSE'!$C$22/('Parameters and SSE'!$C$22+CV1305))^'Parameters and SSE'!$C$21)</f>
        <v>0.39811847936816624</v>
      </c>
      <c r="CW1541" s="41">
        <f>(1-('Parameters and SSE'!$C$22/('Parameters and SSE'!$C$22+CW1305))^'Parameters and SSE'!$C$21)</f>
        <v>0.41001132767611836</v>
      </c>
      <c r="CX1541" s="41">
        <f>(1-('Parameters and SSE'!$C$22/('Parameters and SSE'!$C$22+CX1305))^'Parameters and SSE'!$C$21)</f>
        <v>0.42167720398528341</v>
      </c>
      <c r="CY1541" s="41">
        <f>(1-('Parameters and SSE'!$C$22/('Parameters and SSE'!$C$22+CY1305))^'Parameters and SSE'!$C$21)</f>
        <v>0.4339339931901447</v>
      </c>
      <c r="CZ1541" s="41">
        <f>(1-('Parameters and SSE'!$C$22/('Parameters and SSE'!$C$22+CZ1305))^'Parameters and SSE'!$C$21)</f>
        <v>0.44592015083801917</v>
      </c>
      <c r="DA1541" s="41">
        <f>(1-('Parameters and SSE'!$C$22/('Parameters and SSE'!$C$22+DA1305))^'Parameters and SSE'!$C$21)</f>
        <v>0.45763815288338805</v>
      </c>
      <c r="DB1541" s="41">
        <f>(1-('Parameters and SSE'!$C$22/('Parameters and SSE'!$C$22+DB1305))^'Parameters and SSE'!$C$21)</f>
        <v>0.46795064332377034</v>
      </c>
      <c r="DC1541" s="41">
        <f>(1-('Parameters and SSE'!$C$22/('Parameters and SSE'!$C$22+DC1305))^'Parameters and SSE'!$C$21)</f>
        <v>0.47806181742442388</v>
      </c>
      <c r="DD1541" s="41">
        <f>(1-('Parameters and SSE'!$C$22/('Parameters and SSE'!$C$22+DD1305))^'Parameters and SSE'!$C$21)</f>
        <v>0.48797297887821578</v>
      </c>
      <c r="DE1541" s="41">
        <f>(1-('Parameters and SSE'!$C$22/('Parameters and SSE'!$C$22+DE1305))^'Parameters and SSE'!$C$21)</f>
        <v>0.496961769258911</v>
      </c>
      <c r="DF1541" s="41">
        <f>(1-('Parameters and SSE'!$C$22/('Parameters and SSE'!$C$22+DF1305))^'Parameters and SSE'!$C$21)</f>
        <v>0.50578894665327834</v>
      </c>
      <c r="DG1541" s="41">
        <f>(1-('Parameters and SSE'!$C$22/('Parameters and SSE'!$C$22+DG1305))^'Parameters and SSE'!$C$21)</f>
        <v>0.51445542530027843</v>
      </c>
      <c r="DH1541" s="41">
        <f>(1-('Parameters and SSE'!$C$22/('Parameters and SSE'!$C$22+DH1305))^'Parameters and SSE'!$C$21)</f>
        <v>0.52398252208789287</v>
      </c>
      <c r="DI1541" s="41">
        <f>(1-('Parameters and SSE'!$C$22/('Parameters and SSE'!$C$22+DI1305))^'Parameters and SSE'!$C$21)</f>
        <v>0.53330047314539475</v>
      </c>
      <c r="DJ1541" s="41">
        <f>(1-('Parameters and SSE'!$C$22/('Parameters and SSE'!$C$22+DJ1305))^'Parameters and SSE'!$C$21)</f>
        <v>0.54241264626919683</v>
      </c>
      <c r="DK1541" s="41">
        <f>(1-('Parameters and SSE'!$C$22/('Parameters and SSE'!$C$22+DK1305))^'Parameters and SSE'!$C$21)</f>
        <v>0.55195988985062061</v>
      </c>
      <c r="DL1541" s="41">
        <f>(1-('Parameters and SSE'!$C$22/('Parameters and SSE'!$C$22+DL1305))^'Parameters and SSE'!$C$21)</f>
        <v>0.56127305473482969</v>
      </c>
      <c r="DM1541" s="41">
        <f>(1-('Parameters and SSE'!$C$22/('Parameters and SSE'!$C$22+DM1305))^'Parameters and SSE'!$C$21)</f>
        <v>0.57035735704262036</v>
      </c>
      <c r="DN1541" s="41">
        <f>(1-('Parameters and SSE'!$C$22/('Parameters and SSE'!$C$22+DN1305))^'Parameters and SSE'!$C$21)</f>
        <v>0.57833550331494221</v>
      </c>
      <c r="DO1541" s="41">
        <f>(1-('Parameters and SSE'!$C$22/('Parameters and SSE'!$C$22+DO1305))^'Parameters and SSE'!$C$21)</f>
        <v>0.58614300354932192</v>
      </c>
      <c r="DP1541" s="41">
        <f>(1-('Parameters and SSE'!$C$22/('Parameters and SSE'!$C$22+DP1305))^'Parameters and SSE'!$C$21)</f>
        <v>0.59378292245539832</v>
      </c>
      <c r="DQ1541" s="41">
        <f>(1-('Parameters and SSE'!$C$22/('Parameters and SSE'!$C$22+DQ1305))^'Parameters and SSE'!$C$21)</f>
        <v>0.60070092191105218</v>
      </c>
      <c r="DR1541" s="41">
        <f>(1-('Parameters and SSE'!$C$22/('Parameters and SSE'!$C$22+DR1305))^'Parameters and SSE'!$C$21)</f>
        <v>0.60748470202696681</v>
      </c>
      <c r="DS1541" s="41">
        <f>(1-('Parameters and SSE'!$C$22/('Parameters and SSE'!$C$22+DS1305))^'Parameters and SSE'!$C$21)</f>
        <v>0.61413634144759932</v>
      </c>
      <c r="DT1541" s="41">
        <f>(1-('Parameters and SSE'!$C$22/('Parameters and SSE'!$C$22+DT1305))^'Parameters and SSE'!$C$21)</f>
        <v>0.62144050431658582</v>
      </c>
      <c r="DU1541" s="41">
        <f>(1-('Parameters and SSE'!$C$22/('Parameters and SSE'!$C$22+DU1305))^'Parameters and SSE'!$C$21)</f>
        <v>0.62857788175314599</v>
      </c>
      <c r="DV1541" s="41">
        <f>(1-('Parameters and SSE'!$C$22/('Parameters and SSE'!$C$22+DV1305))^'Parameters and SSE'!$C$21)</f>
        <v>0.63555222638828579</v>
      </c>
      <c r="DW1541" s="41">
        <f>(1-('Parameters and SSE'!$C$22/('Parameters and SSE'!$C$22+DW1305))^'Parameters and SSE'!$C$21)</f>
        <v>0.64285509730308332</v>
      </c>
      <c r="DX1541" s="41">
        <f>(1-('Parameters and SSE'!$C$22/('Parameters and SSE'!$C$22+DX1305))^'Parameters and SSE'!$C$21)</f>
        <v>0.6499756706167048</v>
      </c>
      <c r="DY1541" s="41">
        <f>(1-('Parameters and SSE'!$C$22/('Parameters and SSE'!$C$22+DY1305))^'Parameters and SSE'!$C$21)</f>
        <v>0.65691881746388026</v>
      </c>
      <c r="DZ1541" s="41">
        <f>(1-('Parameters and SSE'!$C$22/('Parameters and SSE'!$C$22+DZ1305))^'Parameters and SSE'!$C$21)</f>
        <v>0.66301452872329025</v>
      </c>
      <c r="EA1541" s="41">
        <f>(1-('Parameters and SSE'!$C$22/('Parameters and SSE'!$C$22+EA1305))^'Parameters and SSE'!$C$21)</f>
        <v>0.66897800789635165</v>
      </c>
      <c r="EB1541" s="41">
        <f>(1-('Parameters and SSE'!$C$22/('Parameters and SSE'!$C$22+EB1305))^'Parameters and SSE'!$C$21)</f>
        <v>0.67481217357952017</v>
      </c>
      <c r="EC1541" s="41">
        <f>(1-('Parameters and SSE'!$C$22/('Parameters and SSE'!$C$22+EC1305))^'Parameters and SSE'!$C$21)</f>
        <v>0.68009401053070251</v>
      </c>
      <c r="ED1541" s="41">
        <f>(1-('Parameters and SSE'!$C$22/('Parameters and SSE'!$C$22+ED1305))^'Parameters and SSE'!$C$21)</f>
        <v>0.68527247130108127</v>
      </c>
      <c r="EE1541" s="41">
        <f>(1-('Parameters and SSE'!$C$22/('Parameters and SSE'!$C$22+EE1305))^'Parameters and SSE'!$C$21)</f>
        <v>0.69034953820002265</v>
      </c>
      <c r="EF1541" s="41">
        <f>(1-('Parameters and SSE'!$C$22/('Parameters and SSE'!$C$22+EF1305))^'Parameters and SSE'!$C$21)</f>
        <v>0.69592491361240549</v>
      </c>
      <c r="EG1541" s="41">
        <f>(1-('Parameters and SSE'!$C$22/('Parameters and SSE'!$C$22+EG1305))^'Parameters and SSE'!$C$21)</f>
        <v>0.70137400570289654</v>
      </c>
      <c r="EH1541" s="41">
        <f>(1-('Parameters and SSE'!$C$22/('Parameters and SSE'!$C$22+EH1305))^'Parameters and SSE'!$C$21)</f>
        <v>0.70669993822116273</v>
      </c>
      <c r="EI1541" s="41">
        <f>(1-('Parameters and SSE'!$C$22/('Parameters and SSE'!$C$22+EI1305))^'Parameters and SSE'!$C$21)</f>
        <v>0.71227873127883035</v>
      </c>
      <c r="EJ1541" s="41">
        <f>(1-('Parameters and SSE'!$C$22/('Parameters and SSE'!$C$22+EJ1305))^'Parameters and SSE'!$C$21)</f>
        <v>0.71772077218018793</v>
      </c>
      <c r="EK1541" s="41">
        <f>(1-('Parameters and SSE'!$C$22/('Parameters and SSE'!$C$22+EK1305))^'Parameters and SSE'!$C$21)</f>
        <v>0.72302989883501256</v>
      </c>
      <c r="EL1541" s="41">
        <f>(1-('Parameters and SSE'!$C$22/('Parameters and SSE'!$C$22+EL1305))^'Parameters and SSE'!$C$21)</f>
        <v>0.72769319201370397</v>
      </c>
      <c r="EM1541" s="41">
        <f>(1-('Parameters and SSE'!$C$22/('Parameters and SSE'!$C$22+EM1305))^'Parameters and SSE'!$C$21)</f>
        <v>0.73225724385276991</v>
      </c>
      <c r="EN1541" s="41">
        <f>(1-('Parameters and SSE'!$C$22/('Parameters and SSE'!$C$22+EN1305))^'Parameters and SSE'!$C$21)</f>
        <v>0.73732784516251382</v>
      </c>
      <c r="EO1541" s="41">
        <f>(1-('Parameters and SSE'!$C$22/('Parameters and SSE'!$C$22+EO1305))^'Parameters and SSE'!$C$21)</f>
        <v>0.74190427510154122</v>
      </c>
      <c r="EP1541" s="41">
        <f>(1-('Parameters and SSE'!$C$22/('Parameters and SSE'!$C$22+EP1305))^'Parameters and SSE'!$C$21)</f>
        <v>0.74637807487917462</v>
      </c>
      <c r="EQ1541" s="41">
        <f>(1-('Parameters and SSE'!$C$22/('Parameters and SSE'!$C$22+EQ1305))^'Parameters and SSE'!$C$21)</f>
        <v>0.7507518720487989</v>
      </c>
      <c r="ER1541" s="41">
        <f>(1-('Parameters and SSE'!$C$22/('Parameters and SSE'!$C$22+ER1305))^'Parameters and SSE'!$C$21)</f>
        <v>0.75554124080334506</v>
      </c>
      <c r="ES1541" s="41">
        <f>(1-('Parameters and SSE'!$C$22/('Parameters and SSE'!$C$22+ES1305))^'Parameters and SSE'!$C$21)</f>
        <v>0.76020865323413023</v>
      </c>
      <c r="ET1541" s="41">
        <f>(1-('Parameters and SSE'!$C$22/('Parameters and SSE'!$C$22+ET1305))^'Parameters and SSE'!$C$21)</f>
        <v>0.76475782676880255</v>
      </c>
      <c r="EU1541" s="41">
        <f>(1-('Parameters and SSE'!$C$22/('Parameters and SSE'!$C$22+EU1305))^'Parameters and SSE'!$C$21)</f>
        <v>0.76950975073879235</v>
      </c>
      <c r="EV1541" s="41">
        <f>(1-('Parameters and SSE'!$C$22/('Parameters and SSE'!$C$22+EV1305))^'Parameters and SSE'!$C$21)</f>
        <v>0.77413240206129563</v>
      </c>
      <c r="EW1541" s="41">
        <f>(1-('Parameters and SSE'!$C$22/('Parameters and SSE'!$C$22+EW1305))^'Parameters and SSE'!$C$21)</f>
        <v>0.77863008391611843</v>
      </c>
      <c r="EX1541" s="41">
        <f>(1-('Parameters and SSE'!$C$22/('Parameters and SSE'!$C$22+EX1305))^'Parameters and SSE'!$C$21)</f>
        <v>0.78257073133270094</v>
      </c>
      <c r="EY1541" s="41">
        <f>(1-('Parameters and SSE'!$C$22/('Parameters and SSE'!$C$22+EY1305))^'Parameters and SSE'!$C$21)</f>
        <v>0.78641846050505848</v>
      </c>
      <c r="EZ1541" s="41">
        <f>(1-('Parameters and SSE'!$C$22/('Parameters and SSE'!$C$22+EZ1305))^'Parameters and SSE'!$C$21)</f>
        <v>0.79017589146827216</v>
      </c>
      <c r="FA1541" s="41">
        <f>(1-('Parameters and SSE'!$C$22/('Parameters and SSE'!$C$22+FA1305))^'Parameters and SSE'!$C$21)</f>
        <v>0.79357172884018667</v>
      </c>
      <c r="FB1541" s="41">
        <f>(1-('Parameters and SSE'!$C$22/('Parameters and SSE'!$C$22+FB1305))^'Parameters and SSE'!$C$21)</f>
        <v>0.79689565788271532</v>
      </c>
      <c r="FC1541" s="41">
        <f>(1-('Parameters and SSE'!$C$22/('Parameters and SSE'!$C$22+FC1305))^'Parameters and SSE'!$C$21)</f>
        <v>0.80014946487978056</v>
      </c>
      <c r="FD1541" s="41">
        <f>(1-('Parameters and SSE'!$C$22/('Parameters and SSE'!$C$22+FD1305))^'Parameters and SSE'!$C$21)</f>
        <v>0.80371745571018738</v>
      </c>
      <c r="FE1541" s="41">
        <f>(1-('Parameters and SSE'!$C$22/('Parameters and SSE'!$C$22+FE1305))^'Parameters and SSE'!$C$21)</f>
        <v>0.80719992007825359</v>
      </c>
      <c r="FF1541" s="41">
        <f>(1-('Parameters and SSE'!$C$22/('Parameters and SSE'!$C$22+FF1305))^'Parameters and SSE'!$C$21)</f>
        <v>0.81059935567660091</v>
      </c>
      <c r="FG1541" s="41">
        <f>(1-('Parameters and SSE'!$C$22/('Parameters and SSE'!$C$22+FG1305))^'Parameters and SSE'!$C$21)</f>
        <v>0.81373266393675159</v>
      </c>
      <c r="FH1541" s="41">
        <f>(1-('Parameters and SSE'!$C$22/('Parameters and SSE'!$C$22+FH1305))^'Parameters and SSE'!$C$21)</f>
        <v>0.8167969307357118</v>
      </c>
      <c r="FI1541" s="41">
        <f>(1-('Parameters and SSE'!$C$22/('Parameters and SSE'!$C$22+FI1305))^'Parameters and SSE'!$C$21)</f>
        <v>0.81979398909279444</v>
      </c>
      <c r="FJ1541" s="41">
        <f>(1-('Parameters and SSE'!$C$22/('Parameters and SSE'!$C$22+FJ1305))^'Parameters and SSE'!$C$21)</f>
        <v>0.82243269137729669</v>
      </c>
      <c r="FK1541" s="41">
        <f>(1-('Parameters and SSE'!$C$22/('Parameters and SSE'!$C$22+FK1305))^'Parameters and SSE'!$C$21)</f>
        <v>0.82502086283883425</v>
      </c>
      <c r="FL1541" s="41">
        <f>(1-('Parameters and SSE'!$C$22/('Parameters and SSE'!$C$22+FL1305))^'Parameters and SSE'!$C$21)</f>
        <v>0.82755963723632142</v>
      </c>
      <c r="FM1541" s="41">
        <f>(1-('Parameters and SSE'!$C$22/('Parameters and SSE'!$C$22+FM1305))^'Parameters and SSE'!$C$21)</f>
        <v>0.82986385084241931</v>
      </c>
      <c r="FN1541" s="41">
        <f>(1-('Parameters and SSE'!$C$22/('Parameters and SSE'!$C$22+FN1305))^'Parameters and SSE'!$C$21)</f>
        <v>0.83212834290475179</v>
      </c>
      <c r="FO1541" s="41">
        <f>(1-('Parameters and SSE'!$C$22/('Parameters and SSE'!$C$22+FO1305))^'Parameters and SSE'!$C$21)</f>
        <v>0.83435389695738771</v>
      </c>
      <c r="FP1541" s="41">
        <f>(1-('Parameters and SSE'!$C$22/('Parameters and SSE'!$C$22+FP1305))^'Parameters and SSE'!$C$21)</f>
        <v>0.83680464170627267</v>
      </c>
      <c r="FQ1541" s="41">
        <f>(1-('Parameters and SSE'!$C$22/('Parameters and SSE'!$C$22+FQ1305))^'Parameters and SSE'!$C$21)</f>
        <v>0.83920727080124169</v>
      </c>
      <c r="FR1541" s="41">
        <f>(1-('Parameters and SSE'!$C$22/('Parameters and SSE'!$C$22+FR1305))^'Parameters and SSE'!$C$21)</f>
        <v>0.84156291598295585</v>
      </c>
      <c r="FS1541" s="41">
        <f>(1-('Parameters and SSE'!$C$22/('Parameters and SSE'!$C$22+FS1305))^'Parameters and SSE'!$C$21)</f>
        <v>0.84403861938663516</v>
      </c>
      <c r="FT1541" s="41">
        <f>(1-('Parameters and SSE'!$C$22/('Parameters and SSE'!$C$22+FT1305))^'Parameters and SSE'!$C$21)</f>
        <v>0.84646218014450558</v>
      </c>
      <c r="FU1541" s="41">
        <f>(1-('Parameters and SSE'!$C$22/('Parameters and SSE'!$C$22+FU1305))^'Parameters and SSE'!$C$21)</f>
        <v>0.84883494246131885</v>
      </c>
      <c r="FV1541" s="41">
        <f>(1-('Parameters and SSE'!$C$22/('Parameters and SSE'!$C$22+FV1305))^'Parameters and SSE'!$C$21)</f>
        <v>0.85092591796595596</v>
      </c>
      <c r="FW1541" s="41">
        <f>(1-('Parameters and SSE'!$C$22/('Parameters and SSE'!$C$22+FW1305))^'Parameters and SSE'!$C$21)</f>
        <v>0.85297858934703541</v>
      </c>
      <c r="FX1541" s="41">
        <f>(1-('Parameters and SSE'!$C$22/('Parameters and SSE'!$C$22+FX1305))^'Parameters and SSE'!$C$21)</f>
        <v>0.85499379458041602</v>
      </c>
      <c r="FY1541" s="41">
        <f>(1-('Parameters and SSE'!$C$22/('Parameters and SSE'!$C$22+FY1305))^'Parameters and SSE'!$C$21)</f>
        <v>0.85682428034232383</v>
      </c>
      <c r="FZ1541" s="41">
        <f>(1-('Parameters and SSE'!$C$22/('Parameters and SSE'!$C$22+FZ1305))^'Parameters and SSE'!$C$21)</f>
        <v>0.85862457148906923</v>
      </c>
      <c r="GA1541" s="41">
        <f>(1-('Parameters and SSE'!$C$22/('Parameters and SSE'!$C$22+GA1305))^'Parameters and SSE'!$C$21)</f>
        <v>0.86039525039279918</v>
      </c>
      <c r="GB1541" s="41">
        <f>(1-('Parameters and SSE'!$C$22/('Parameters and SSE'!$C$22+GB1305))^'Parameters and SSE'!$C$21)</f>
        <v>0.86234672012224733</v>
      </c>
      <c r="GC1541" s="41">
        <f>(1-('Parameters and SSE'!$C$22/('Parameters and SSE'!$C$22+GC1305))^'Parameters and SSE'!$C$21)</f>
        <v>0.86426161167253002</v>
      </c>
      <c r="GD1541" s="41">
        <f>(1-('Parameters and SSE'!$C$22/('Parameters and SSE'!$C$22+GD1305))^'Parameters and SSE'!$C$21)</f>
        <v>0.86614075828954007</v>
      </c>
      <c r="GE1541" s="41">
        <f>(1-('Parameters and SSE'!$C$22/('Parameters and SSE'!$C$22+GE1305))^'Parameters and SSE'!$C$21)</f>
        <v>0.86811755800829482</v>
      </c>
      <c r="GF1541" s="21">
        <f>(1-('Parameters and SSE'!$C$22/('Parameters and SSE'!$C$22+GF1305))^'Parameters and SSE'!$C$21)</f>
        <v>0.8700546517358092</v>
      </c>
      <c r="GG1541" s="21">
        <f>(1-('Parameters and SSE'!$C$22/('Parameters and SSE'!$C$22+GG1305))^'Parameters and SSE'!$C$21)</f>
        <v>0.87195302650793827</v>
      </c>
      <c r="GH1541" s="21">
        <f>(1-('Parameters and SSE'!$C$22/('Parameters and SSE'!$C$22+GH1305))^'Parameters and SSE'!$C$21)</f>
        <v>0.87362749196955625</v>
      </c>
      <c r="GI1541" s="21">
        <f>(1-('Parameters and SSE'!$C$22/('Parameters and SSE'!$C$22+GI1305))^'Parameters and SSE'!$C$21)</f>
        <v>0.87527267904445294</v>
      </c>
      <c r="GJ1541" s="21">
        <f>(1-('Parameters and SSE'!$C$22/('Parameters and SSE'!$C$22+GJ1305))^'Parameters and SSE'!$C$21)</f>
        <v>0.87688920738839304</v>
      </c>
      <c r="GK1541" s="21">
        <f>(1-('Parameters and SSE'!$C$22/('Parameters and SSE'!$C$22+GK1305))^'Parameters and SSE'!$C$21)</f>
        <v>0.87835873722374946</v>
      </c>
      <c r="GL1541" s="21">
        <f>(1-('Parameters and SSE'!$C$22/('Parameters and SSE'!$C$22+GL1305))^'Parameters and SSE'!$C$21)</f>
        <v>0.87980511889477797</v>
      </c>
      <c r="GM1541" s="21">
        <f>(1-('Parameters and SSE'!$C$22/('Parameters and SSE'!$C$22+GM1305))^'Parameters and SSE'!$C$21)</f>
        <v>0.88122878531429638</v>
      </c>
      <c r="GN1541" s="21">
        <f>(1-('Parameters and SSE'!$C$22/('Parameters and SSE'!$C$22+GN1305))^'Parameters and SSE'!$C$21)</f>
        <v>0.88279910259229921</v>
      </c>
      <c r="GO1541" s="21">
        <f>(1-('Parameters and SSE'!$C$22/('Parameters and SSE'!$C$22+GO1305))^'Parameters and SSE'!$C$21)</f>
        <v>0.88434135417883919</v>
      </c>
      <c r="GP1541" s="21">
        <f>(1-('Parameters and SSE'!$C$22/('Parameters and SSE'!$C$22+GP1305))^'Parameters and SSE'!$C$21)</f>
        <v>0.88585615605479817</v>
      </c>
      <c r="GQ1541" s="21">
        <f>(1-('Parameters and SSE'!$C$22/('Parameters and SSE'!$C$22+GQ1305))^'Parameters and SSE'!$C$21)</f>
        <v>0.8874511515668656</v>
      </c>
      <c r="GR1541" s="21">
        <f>(1-('Parameters and SSE'!$C$22/('Parameters and SSE'!$C$22+GR1305))^'Parameters and SSE'!$C$21)</f>
        <v>0.88901561753588076</v>
      </c>
      <c r="GS1541" s="21">
        <f>(1-('Parameters and SSE'!$C$22/('Parameters and SSE'!$C$22+GS1305))^'Parameters and SSE'!$C$21)</f>
        <v>0.89055028310639817</v>
      </c>
      <c r="GT1541" s="21">
        <f>(1-('Parameters and SSE'!$C$22/('Parameters and SSE'!$C$22+GT1305))^'Parameters and SSE'!$C$21)</f>
        <v>0.89190514314374292</v>
      </c>
      <c r="GU1541" s="21">
        <f>(1-('Parameters and SSE'!$C$22/('Parameters and SSE'!$C$22+GU1305))^'Parameters and SSE'!$C$21)</f>
        <v>0.89323740820109199</v>
      </c>
      <c r="GV1541" s="21">
        <f>(1-('Parameters and SSE'!$C$22/('Parameters and SSE'!$C$22+GV1305))^'Parameters and SSE'!$C$21)</f>
        <v>0.89454753893604799</v>
      </c>
      <c r="GW1541" s="21">
        <f>(1-('Parameters and SSE'!$C$22/('Parameters and SSE'!$C$22+GW1305))^'Parameters and SSE'!$C$21)</f>
        <v>0.89573945689108836</v>
      </c>
      <c r="GX1541" s="21">
        <f>(1-('Parameters and SSE'!$C$22/('Parameters and SSE'!$C$22+GX1305))^'Parameters and SSE'!$C$21)</f>
        <v>0.89691345788504351</v>
      </c>
      <c r="GY1541" s="21">
        <f>(1-('Parameters and SSE'!$C$22/('Parameters and SSE'!$C$22+GY1305))^'Parameters and SSE'!$C$21)</f>
        <v>0.89806986532198385</v>
      </c>
      <c r="GZ1541" s="21">
        <f>(1-('Parameters and SSE'!$C$22/('Parameters and SSE'!$C$22+GZ1305))^'Parameters and SSE'!$C$21)</f>
        <v>0.89934640145759226</v>
      </c>
      <c r="HA1541" s="21">
        <f>(1-('Parameters and SSE'!$C$22/('Parameters and SSE'!$C$22+HA1305))^'Parameters and SSE'!$C$21)</f>
        <v>0.90060118688159885</v>
      </c>
      <c r="HB1541" s="21">
        <f>(1-('Parameters and SSE'!$C$22/('Parameters and SSE'!$C$22+HB1305))^'Parameters and SSE'!$C$21)</f>
        <v>0.90183468029097469</v>
      </c>
      <c r="HC1541" s="21">
        <f>(1-('Parameters and SSE'!$C$22/('Parameters and SSE'!$C$22+HC1305))^'Parameters and SSE'!$C$21)</f>
        <v>0.9031346187916286</v>
      </c>
      <c r="HD1541" s="21">
        <f>(1-('Parameters and SSE'!$C$22/('Parameters and SSE'!$C$22+HD1305))^'Parameters and SSE'!$C$21)</f>
        <v>0.90441084310960307</v>
      </c>
      <c r="HE1541" s="21">
        <f>(1-('Parameters and SSE'!$C$22/('Parameters and SSE'!$C$22+HE1305))^'Parameters and SSE'!$C$21)</f>
        <v>0.90566389642657141</v>
      </c>
      <c r="HF1541" s="21">
        <f>(1-('Parameters and SSE'!$C$22/('Parameters and SSE'!$C$22+HF1305))^'Parameters and SSE'!$C$21)</f>
        <v>0.90677107386065137</v>
      </c>
      <c r="HG1541" s="21">
        <f>(1-('Parameters and SSE'!$C$22/('Parameters and SSE'!$C$22+HG1305))^'Parameters and SSE'!$C$21)</f>
        <v>0.90786063852181642</v>
      </c>
      <c r="HH1541" s="21">
        <f>(1-('Parameters and SSE'!$C$22/('Parameters and SSE'!$C$22+HH1305))^'Parameters and SSE'!$C$21)</f>
        <v>0.9089329355480722</v>
      </c>
      <c r="HI1541" s="21">
        <f>(1-('Parameters and SSE'!$C$22/('Parameters and SSE'!$C$22+HI1305))^'Parameters and SSE'!$C$21)</f>
        <v>0.90990919837682516</v>
      </c>
      <c r="HJ1541" s="21">
        <f>(1-('Parameters and SSE'!$C$22/('Parameters and SSE'!$C$22+HJ1305))^'Parameters and SSE'!$C$21)</f>
        <v>0.91087145493497057</v>
      </c>
      <c r="HK1541" s="21">
        <f>(1-('Parameters and SSE'!$C$22/('Parameters and SSE'!$C$22+HK1305))^'Parameters and SSE'!$C$21)</f>
        <v>0.91181994861924653</v>
      </c>
      <c r="HL1541" s="21">
        <f>(1-('Parameters and SSE'!$C$22/('Parameters and SSE'!$C$22+HL1305))^'Parameters and SSE'!$C$21)</f>
        <v>0.91286775570497869</v>
      </c>
      <c r="HM1541" s="21">
        <f>(1-('Parameters and SSE'!$C$22/('Parameters and SSE'!$C$22+HM1305))^'Parameters and SSE'!$C$21)</f>
        <v>0.91389853426835999</v>
      </c>
      <c r="HN1541" s="21">
        <f>(1-('Parameters and SSE'!$C$22/('Parameters and SSE'!$C$22+HN1305))^'Parameters and SSE'!$C$21)</f>
        <v>0.91491262893079373</v>
      </c>
      <c r="HO1541" s="21">
        <f>(1-('Parameters and SSE'!$C$22/('Parameters and SSE'!$C$22+HO1305))^'Parameters and SSE'!$C$21)</f>
        <v>0.91598223591803907</v>
      </c>
      <c r="HP1541" s="21">
        <f>(1-('Parameters and SSE'!$C$22/('Parameters and SSE'!$C$22+HP1305))^'Parameters and SSE'!$C$21)</f>
        <v>0.91703323393163594</v>
      </c>
      <c r="HQ1541" s="21">
        <f>(1-('Parameters and SSE'!$C$22/('Parameters and SSE'!$C$22+HQ1305))^'Parameters and SSE'!$C$21)</f>
        <v>0.91806603149473665</v>
      </c>
      <c r="HR1541" s="21">
        <f>(1-('Parameters and SSE'!$C$22/('Parameters and SSE'!$C$22+HR1305))^'Parameters and SSE'!$C$21)</f>
        <v>0.9189793195681909</v>
      </c>
      <c r="HS1541" s="21">
        <f>(1-('Parameters and SSE'!$C$22/('Parameters and SSE'!$C$22+HS1305))^'Parameters and SSE'!$C$21)</f>
        <v>0.9198787406553518</v>
      </c>
      <c r="HT1541" s="21">
        <f>(1-('Parameters and SSE'!$C$22/('Parameters and SSE'!$C$22+HT1305))^'Parameters and SSE'!$C$21)</f>
        <v>0.92076455568138427</v>
      </c>
      <c r="HU1541" s="21">
        <f>(1-('Parameters and SSE'!$C$22/('Parameters and SSE'!$C$22+HU1305))^'Parameters and SSE'!$C$21)</f>
        <v>0.92157159680116629</v>
      </c>
      <c r="HV1541" s="21">
        <f>(1-('Parameters and SSE'!$C$22/('Parameters and SSE'!$C$22+HV1305))^'Parameters and SSE'!$C$21)</f>
        <v>0.9223675803454251</v>
      </c>
      <c r="HW1541" s="21">
        <f>(1-('Parameters and SSE'!$C$22/('Parameters and SSE'!$C$22+HW1305))^'Parameters and SSE'!$C$21)</f>
        <v>0.92315269108690112</v>
      </c>
      <c r="HX1541" s="21"/>
      <c r="HY1541" s="21"/>
      <c r="HZ1541" s="21"/>
      <c r="IA1541" s="21"/>
      <c r="IB1541" s="21"/>
    </row>
    <row r="1542" spans="2:236" x14ac:dyDescent="0.25">
      <c r="B1542" s="21">
        <f t="shared" ref="B1542:B1605" si="3779">B1541+1</f>
        <v>67</v>
      </c>
      <c r="C1542" s="42"/>
      <c r="D1542" s="21"/>
      <c r="E1542" s="21"/>
      <c r="F1542" s="21"/>
      <c r="G1542" s="21"/>
      <c r="H1542" s="21"/>
      <c r="I1542" s="21"/>
      <c r="J1542" s="21"/>
      <c r="K1542" s="21"/>
      <c r="L1542" s="21"/>
      <c r="M1542" s="21"/>
      <c r="N1542" s="21"/>
      <c r="O1542" s="21"/>
      <c r="P1542" s="21"/>
      <c r="Q1542" s="21"/>
      <c r="R1542" s="21"/>
      <c r="S1542" s="21"/>
      <c r="T1542" s="21"/>
      <c r="U1542" s="21"/>
      <c r="V1542" s="21"/>
      <c r="W1542" s="21"/>
      <c r="X1542" s="21"/>
      <c r="Y1542" s="21"/>
      <c r="Z1542" s="21"/>
      <c r="AA1542" s="21"/>
      <c r="AB1542" s="21"/>
      <c r="AC1542" s="21"/>
      <c r="AD1542" s="21"/>
      <c r="AE1542" s="21"/>
      <c r="AF1542" s="21"/>
      <c r="AG1542" s="21"/>
      <c r="AH1542" s="21"/>
      <c r="AI1542" s="21"/>
      <c r="AJ1542" s="21"/>
      <c r="AK1542" s="21"/>
      <c r="AL1542" s="21"/>
      <c r="AM1542" s="21"/>
      <c r="AN1542" s="21"/>
      <c r="AO1542" s="21"/>
      <c r="AP1542" s="21"/>
      <c r="AQ1542" s="21"/>
      <c r="AR1542" s="21"/>
      <c r="AS1542" s="21"/>
      <c r="AT1542" s="21"/>
      <c r="AU1542" s="21"/>
      <c r="AV1542" s="21"/>
      <c r="AW1542" s="21"/>
      <c r="AX1542" s="21"/>
      <c r="AY1542" s="21"/>
      <c r="AZ1542" s="21"/>
      <c r="BA1542" s="21"/>
      <c r="BB1542" s="21"/>
      <c r="BC1542" s="21"/>
      <c r="BD1542" s="21"/>
      <c r="BE1542" s="21"/>
      <c r="BF1542" s="21"/>
      <c r="BG1542" s="21"/>
      <c r="BH1542" s="21"/>
      <c r="BI1542" s="21"/>
      <c r="BJ1542" s="21"/>
      <c r="BK1542" s="21"/>
      <c r="BL1542" s="21"/>
      <c r="BM1542" s="21"/>
      <c r="BN1542" s="21"/>
      <c r="BO1542" s="21"/>
      <c r="BP1542" s="21"/>
      <c r="BQ1542" s="21"/>
      <c r="BR1542" s="41">
        <f>(1-('Parameters and SSE'!$C$22/('Parameters and SSE'!$C$22+BR1306))^'Parameters and SSE'!$C$21)</f>
        <v>4.2365051284533051E-3</v>
      </c>
      <c r="BS1542" s="41">
        <f>(1-('Parameters and SSE'!$C$22/('Parameters and SSE'!$C$22+BS1306))^'Parameters and SSE'!$C$21)</f>
        <v>1.1293242257693237E-2</v>
      </c>
      <c r="BT1542" s="41">
        <f>(1-('Parameters and SSE'!$C$22/('Parameters and SSE'!$C$22+BT1306))^'Parameters and SSE'!$C$21)</f>
        <v>1.996558103498991E-2</v>
      </c>
      <c r="BU1542" s="41">
        <f>(1-('Parameters and SSE'!$C$22/('Parameters and SSE'!$C$22+BU1306))^'Parameters and SSE'!$C$21)</f>
        <v>2.9081180794624073E-2</v>
      </c>
      <c r="BV1542" s="41">
        <f>(1-('Parameters and SSE'!$C$22/('Parameters and SSE'!$C$22+BV1306))^'Parameters and SSE'!$C$21)</f>
        <v>3.9062853364655203E-2</v>
      </c>
      <c r="BW1542" s="41">
        <f>(1-('Parameters and SSE'!$C$22/('Parameters and SSE'!$C$22+BW1306))^'Parameters and SSE'!$C$21)</f>
        <v>4.9743872639350206E-2</v>
      </c>
      <c r="BX1542" s="41">
        <f>(1-('Parameters and SSE'!$C$22/('Parameters and SSE'!$C$22+BX1306))^'Parameters and SSE'!$C$21)</f>
        <v>6.2353418019065687E-2</v>
      </c>
      <c r="BY1542" s="41">
        <f>(1-('Parameters and SSE'!$C$22/('Parameters and SSE'!$C$22+BY1306))^'Parameters and SSE'!$C$21)</f>
        <v>7.5458093971599305E-2</v>
      </c>
      <c r="BZ1542" s="41">
        <f>(1-('Parameters and SSE'!$C$22/('Parameters and SSE'!$C$22+BZ1306))^'Parameters and SSE'!$C$21)</f>
        <v>8.8959504665964917E-2</v>
      </c>
      <c r="CA1542" s="41">
        <f>(1-('Parameters and SSE'!$C$22/('Parameters and SSE'!$C$22+CA1306))^'Parameters and SSE'!$C$21)</f>
        <v>0.10376638222396717</v>
      </c>
      <c r="CB1542" s="41">
        <f>(1-('Parameters and SSE'!$C$22/('Parameters and SSE'!$C$22+CB1306))^'Parameters and SSE'!$C$21)</f>
        <v>0.11880558491417803</v>
      </c>
      <c r="CC1542" s="41">
        <f>(1-('Parameters and SSE'!$C$22/('Parameters and SSE'!$C$22+CC1306))^'Parameters and SSE'!$C$21)</f>
        <v>0.13400951078739609</v>
      </c>
      <c r="CD1542" s="41">
        <f>(1-('Parameters and SSE'!$C$22/('Parameters and SSE'!$C$22+CD1306))^'Parameters and SSE'!$C$21)</f>
        <v>0.1477912504317247</v>
      </c>
      <c r="CE1542" s="41">
        <f>(1-('Parameters and SSE'!$C$22/('Parameters and SSE'!$C$22+CE1306))^'Parameters and SSE'!$C$21)</f>
        <v>0.16166244543498953</v>
      </c>
      <c r="CF1542" s="41">
        <f>(1-('Parameters and SSE'!$C$22/('Parameters and SSE'!$C$22+CF1306))^'Parameters and SSE'!$C$21)</f>
        <v>0.17558335559409988</v>
      </c>
      <c r="CG1542" s="41">
        <f>(1-('Parameters and SSE'!$C$22/('Parameters and SSE'!$C$22+CG1306))^'Parameters and SSE'!$C$21)</f>
        <v>0.18847853150692251</v>
      </c>
      <c r="CH1542" s="41">
        <f>(1-('Parameters and SSE'!$C$22/('Parameters and SSE'!$C$22+CH1306))^'Parameters and SSE'!$C$21)</f>
        <v>0.20138515810585966</v>
      </c>
      <c r="CI1542" s="41">
        <f>(1-('Parameters and SSE'!$C$22/('Parameters and SSE'!$C$22+CI1306))^'Parameters and SSE'!$C$21)</f>
        <v>0.21427786598921295</v>
      </c>
      <c r="CJ1542" s="41">
        <f>(1-('Parameters and SSE'!$C$22/('Parameters and SSE'!$C$22+CJ1306))^'Parameters and SSE'!$C$21)</f>
        <v>0.22867747666301808</v>
      </c>
      <c r="CK1542" s="41">
        <f>(1-('Parameters and SSE'!$C$22/('Parameters and SSE'!$C$22+CK1306))^'Parameters and SSE'!$C$21)</f>
        <v>0.24296765704579171</v>
      </c>
      <c r="CL1542" s="41">
        <f>(1-('Parameters and SSE'!$C$22/('Parameters and SSE'!$C$22+CL1306))^'Parameters and SSE'!$C$21)</f>
        <v>0.25712904933694569</v>
      </c>
      <c r="CM1542" s="41">
        <f>(1-('Parameters and SSE'!$C$22/('Parameters and SSE'!$C$22+CM1306))^'Parameters and SSE'!$C$21)</f>
        <v>0.27214792842612179</v>
      </c>
      <c r="CN1542" s="41">
        <f>(1-('Parameters and SSE'!$C$22/('Parameters and SSE'!$C$22+CN1306))^'Parameters and SSE'!$C$21)</f>
        <v>0.2869622829162366</v>
      </c>
      <c r="CO1542" s="41">
        <f>(1-('Parameters and SSE'!$C$22/('Parameters and SSE'!$C$22+CO1306))^'Parameters and SSE'!$C$21)</f>
        <v>0.30155963492872118</v>
      </c>
      <c r="CP1542" s="41">
        <f>(1-('Parameters and SSE'!$C$22/('Parameters and SSE'!$C$22+CP1306))^'Parameters and SSE'!$C$21)</f>
        <v>0.31449826423246086</v>
      </c>
      <c r="CQ1542" s="41">
        <f>(1-('Parameters and SSE'!$C$22/('Parameters and SSE'!$C$22+CQ1306))^'Parameters and SSE'!$C$21)</f>
        <v>0.32726700198395642</v>
      </c>
      <c r="CR1542" s="41">
        <f>(1-('Parameters and SSE'!$C$22/('Parameters and SSE'!$C$22+CR1306))^'Parameters and SSE'!$C$21)</f>
        <v>0.3398579115482413</v>
      </c>
      <c r="CS1542" s="41">
        <f>(1-('Parameters and SSE'!$C$22/('Parameters and SSE'!$C$22+CS1306))^'Parameters and SSE'!$C$21)</f>
        <v>0.35133943833420311</v>
      </c>
      <c r="CT1542" s="41">
        <f>(1-('Parameters and SSE'!$C$22/('Parameters and SSE'!$C$22+CT1306))^'Parameters and SSE'!$C$21)</f>
        <v>0.36267089880330516</v>
      </c>
      <c r="CU1542" s="41">
        <f>(1-('Parameters and SSE'!$C$22/('Parameters and SSE'!$C$22+CU1306))^'Parameters and SSE'!$C$21)</f>
        <v>0.37384711878855115</v>
      </c>
      <c r="CV1542" s="41">
        <f>(1-('Parameters and SSE'!$C$22/('Parameters and SSE'!$C$22+CV1306))^'Parameters and SSE'!$C$21)</f>
        <v>0.38618482197774229</v>
      </c>
      <c r="CW1542" s="41">
        <f>(1-('Parameters and SSE'!$C$22/('Parameters and SSE'!$C$22+CW1306))^'Parameters and SSE'!$C$21)</f>
        <v>0.3982980097793497</v>
      </c>
      <c r="CX1542" s="41">
        <f>(1-('Parameters and SSE'!$C$22/('Parameters and SSE'!$C$22+CX1306))^'Parameters and SSE'!$C$21)</f>
        <v>0.4101851923359241</v>
      </c>
      <c r="CY1542" s="41">
        <f>(1-('Parameters and SSE'!$C$22/('Parameters and SSE'!$C$22+CY1306))^'Parameters and SSE'!$C$21)</f>
        <v>0.42267948663836297</v>
      </c>
      <c r="CZ1542" s="41">
        <f>(1-('Parameters and SSE'!$C$22/('Parameters and SSE'!$C$22+CZ1306))^'Parameters and SSE'!$C$21)</f>
        <v>0.43490237852950442</v>
      </c>
      <c r="DA1542" s="41">
        <f>(1-('Parameters and SSE'!$C$22/('Parameters and SSE'!$C$22+DA1306))^'Parameters and SSE'!$C$21)</f>
        <v>0.44685581452588086</v>
      </c>
      <c r="DB1542" s="41">
        <f>(1-('Parameters and SSE'!$C$22/('Parameters and SSE'!$C$22+DB1306))^'Parameters and SSE'!$C$21)</f>
        <v>0.45737871904850913</v>
      </c>
      <c r="DC1542" s="41">
        <f>(1-('Parameters and SSE'!$C$22/('Parameters and SSE'!$C$22+DC1306))^'Parameters and SSE'!$C$21)</f>
        <v>0.46769909164727275</v>
      </c>
      <c r="DD1542" s="41">
        <f>(1-('Parameters and SSE'!$C$22/('Parameters and SSE'!$C$22+DD1306))^'Parameters and SSE'!$C$21)</f>
        <v>0.47781790448553951</v>
      </c>
      <c r="DE1542" s="41">
        <f>(1-('Parameters and SSE'!$C$22/('Parameters and SSE'!$C$22+DE1306))^'Parameters and SSE'!$C$21)</f>
        <v>0.48699718024437255</v>
      </c>
      <c r="DF1542" s="41">
        <f>(1-('Parameters and SSE'!$C$22/('Parameters and SSE'!$C$22+DF1306))^'Parameters and SSE'!$C$21)</f>
        <v>0.49601336689313735</v>
      </c>
      <c r="DG1542" s="41">
        <f>(1-('Parameters and SSE'!$C$22/('Parameters and SSE'!$C$22+DG1306))^'Parameters and SSE'!$C$21)</f>
        <v>0.50486715979159458</v>
      </c>
      <c r="DH1542" s="41">
        <f>(1-('Parameters and SSE'!$C$22/('Parameters and SSE'!$C$22+DH1306))^'Parameters and SSE'!$C$21)</f>
        <v>0.51460188600807244</v>
      </c>
      <c r="DI1542" s="41">
        <f>(1-('Parameters and SSE'!$C$22/('Parameters and SSE'!$C$22+DI1306))^'Parameters and SSE'!$C$21)</f>
        <v>0.52412439276943812</v>
      </c>
      <c r="DJ1542" s="41">
        <f>(1-('Parameters and SSE'!$C$22/('Parameters and SSE'!$C$22+DJ1306))^'Parameters and SSE'!$C$21)</f>
        <v>0.53343790815486725</v>
      </c>
      <c r="DK1542" s="41">
        <f>(1-('Parameters and SSE'!$C$22/('Parameters and SSE'!$C$22+DK1306))^'Parameters and SSE'!$C$21)</f>
        <v>0.54319730069098848</v>
      </c>
      <c r="DL1542" s="41">
        <f>(1-('Parameters and SSE'!$C$22/('Parameters and SSE'!$C$22+DL1306))^'Parameters and SSE'!$C$21)</f>
        <v>0.55271841680645206</v>
      </c>
      <c r="DM1542" s="41">
        <f>(1-('Parameters and SSE'!$C$22/('Parameters and SSE'!$C$22+DM1306))^'Parameters and SSE'!$C$21)</f>
        <v>0.56200641770316606</v>
      </c>
      <c r="DN1542" s="41">
        <f>(1-('Parameters and SSE'!$C$22/('Parameters and SSE'!$C$22+DN1306))^'Parameters and SSE'!$C$21)</f>
        <v>0.5701641540642659</v>
      </c>
      <c r="DO1542" s="41">
        <f>(1-('Parameters and SSE'!$C$22/('Parameters and SSE'!$C$22+DO1306))^'Parameters and SSE'!$C$21)</f>
        <v>0.57814803368229917</v>
      </c>
      <c r="DP1542" s="41">
        <f>(1-('Parameters and SSE'!$C$22/('Parameters and SSE'!$C$22+DP1306))^'Parameters and SSE'!$C$21)</f>
        <v>0.58596108122174084</v>
      </c>
      <c r="DQ1542" s="41">
        <f>(1-('Parameters and SSE'!$C$22/('Parameters and SSE'!$C$22+DQ1306))^'Parameters and SSE'!$C$21)</f>
        <v>0.59303629188849771</v>
      </c>
      <c r="DR1542" s="41">
        <f>(1-('Parameters and SSE'!$C$22/('Parameters and SSE'!$C$22+DR1306))^'Parameters and SSE'!$C$21)</f>
        <v>0.59997462953011427</v>
      </c>
      <c r="DS1542" s="41">
        <f>(1-('Parameters and SSE'!$C$22/('Parameters and SSE'!$C$22+DS1306))^'Parameters and SSE'!$C$21)</f>
        <v>0.60677814623320958</v>
      </c>
      <c r="DT1542" s="41">
        <f>(1-('Parameters and SSE'!$C$22/('Parameters and SSE'!$C$22+DT1306))^'Parameters and SSE'!$C$21)</f>
        <v>0.6142493417546967</v>
      </c>
      <c r="DU1542" s="41">
        <f>(1-('Parameters and SSE'!$C$22/('Parameters and SSE'!$C$22+DU1306))^'Parameters and SSE'!$C$21)</f>
        <v>0.62155008741038231</v>
      </c>
      <c r="DV1542" s="41">
        <f>(1-('Parameters and SSE'!$C$22/('Parameters and SSE'!$C$22+DV1306))^'Parameters and SSE'!$C$21)</f>
        <v>0.62868416408319949</v>
      </c>
      <c r="DW1542" s="41">
        <f>(1-('Parameters and SSE'!$C$22/('Parameters and SSE'!$C$22+DW1306))^'Parameters and SSE'!$C$21)</f>
        <v>0.63615430871953782</v>
      </c>
      <c r="DX1542" s="41">
        <f>(1-('Parameters and SSE'!$C$22/('Parameters and SSE'!$C$22+DX1306))^'Parameters and SSE'!$C$21)</f>
        <v>0.64343792004065836</v>
      </c>
      <c r="DY1542" s="41">
        <f>(1-('Parameters and SSE'!$C$22/('Parameters and SSE'!$C$22+DY1306))^'Parameters and SSE'!$C$21)</f>
        <v>0.65053994284208372</v>
      </c>
      <c r="DZ1542" s="41">
        <f>(1-('Parameters and SSE'!$C$22/('Parameters and SSE'!$C$22+DZ1306))^'Parameters and SSE'!$C$21)</f>
        <v>0.6567750598951243</v>
      </c>
      <c r="EA1542" s="41">
        <f>(1-('Parameters and SSE'!$C$22/('Parameters and SSE'!$C$22+EA1306))^'Parameters and SSE'!$C$21)</f>
        <v>0.66287485397947654</v>
      </c>
      <c r="EB1542" s="41">
        <f>(1-('Parameters and SSE'!$C$22/('Parameters and SSE'!$C$22+EB1306))^'Parameters and SSE'!$C$21)</f>
        <v>0.66884228425084169</v>
      </c>
      <c r="EC1542" s="41">
        <f>(1-('Parameters and SSE'!$C$22/('Parameters and SSE'!$C$22+EC1306))^'Parameters and SSE'!$C$21)</f>
        <v>0.67424468461917175</v>
      </c>
      <c r="ED1542" s="41">
        <f>(1-('Parameters and SSE'!$C$22/('Parameters and SSE'!$C$22+ED1306))^'Parameters and SSE'!$C$21)</f>
        <v>0.67954126794485148</v>
      </c>
      <c r="EE1542" s="41">
        <f>(1-('Parameters and SSE'!$C$22/('Parameters and SSE'!$C$22+EE1306))^'Parameters and SSE'!$C$21)</f>
        <v>0.68473404345532451</v>
      </c>
      <c r="EF1542" s="41">
        <f>(1-('Parameters and SSE'!$C$22/('Parameters and SSE'!$C$22+EF1306))^'Parameters and SSE'!$C$21)</f>
        <v>0.69043630993573069</v>
      </c>
      <c r="EG1542" s="41">
        <f>(1-('Parameters and SSE'!$C$22/('Parameters and SSE'!$C$22+EG1306))^'Parameters and SSE'!$C$21)</f>
        <v>0.69600918867766426</v>
      </c>
      <c r="EH1542" s="41">
        <f>(1-('Parameters and SSE'!$C$22/('Parameters and SSE'!$C$22+EH1306))^'Parameters and SSE'!$C$21)</f>
        <v>0.70145586733823617</v>
      </c>
      <c r="EI1542" s="41">
        <f>(1-('Parameters and SSE'!$C$22/('Parameters and SSE'!$C$22+EI1306))^'Parameters and SSE'!$C$21)</f>
        <v>0.7071608400852879</v>
      </c>
      <c r="EJ1542" s="41">
        <f>(1-('Parameters and SSE'!$C$22/('Parameters and SSE'!$C$22+EJ1306))^'Parameters and SSE'!$C$21)</f>
        <v>0.7127256335556833</v>
      </c>
      <c r="EK1542" s="41">
        <f>(1-('Parameters and SSE'!$C$22/('Parameters and SSE'!$C$22+EK1306))^'Parameters and SSE'!$C$21)</f>
        <v>0.71815417558177863</v>
      </c>
      <c r="EL1542" s="41">
        <f>(1-('Parameters and SSE'!$C$22/('Parameters and SSE'!$C$22+EL1306))^'Parameters and SSE'!$C$21)</f>
        <v>0.72292208364943722</v>
      </c>
      <c r="EM1542" s="41">
        <f>(1-('Parameters and SSE'!$C$22/('Parameters and SSE'!$C$22+EM1306))^'Parameters and SSE'!$C$21)</f>
        <v>0.72758827926249503</v>
      </c>
      <c r="EN1542" s="41">
        <f>(1-('Parameters and SSE'!$C$22/('Parameters and SSE'!$C$22+EN1306))^'Parameters and SSE'!$C$21)</f>
        <v>0.73277203148185333</v>
      </c>
      <c r="EO1542" s="41">
        <f>(1-('Parameters and SSE'!$C$22/('Parameters and SSE'!$C$22+EO1306))^'Parameters and SSE'!$C$21)</f>
        <v>0.73745026288371929</v>
      </c>
      <c r="EP1542" s="41">
        <f>(1-('Parameters and SSE'!$C$22/('Parameters and SSE'!$C$22+EP1306))^'Parameters and SSE'!$C$21)</f>
        <v>0.74202328410402663</v>
      </c>
      <c r="EQ1542" s="41">
        <f>(1-('Parameters and SSE'!$C$22/('Parameters and SSE'!$C$22+EQ1306))^'Parameters and SSE'!$C$21)</f>
        <v>0.74649378685785461</v>
      </c>
      <c r="ER1542" s="41">
        <f>(1-('Parameters and SSE'!$C$22/('Parameters and SSE'!$C$22+ER1306))^'Parameters and SSE'!$C$21)</f>
        <v>0.7513886754182999</v>
      </c>
      <c r="ES1542" s="41">
        <f>(1-('Parameters and SSE'!$C$22/('Parameters and SSE'!$C$22+ES1306))^'Parameters and SSE'!$C$21)</f>
        <v>0.7561585107876363</v>
      </c>
      <c r="ET1542" s="41">
        <f>(1-('Parameters and SSE'!$C$22/('Parameters and SSE'!$C$22+ET1306))^'Parameters and SSE'!$C$21)</f>
        <v>0.76080710876318947</v>
      </c>
      <c r="EU1542" s="41">
        <f>(1-('Parameters and SSE'!$C$22/('Parameters and SSE'!$C$22+EU1306))^'Parameters and SSE'!$C$21)</f>
        <v>0.7656624362669614</v>
      </c>
      <c r="EV1542" s="41">
        <f>(1-('Parameters and SSE'!$C$22/('Parameters and SSE'!$C$22+EV1306))^'Parameters and SSE'!$C$21)</f>
        <v>0.77038520988904802</v>
      </c>
      <c r="EW1542" s="41">
        <f>(1-('Parameters and SSE'!$C$22/('Parameters and SSE'!$C$22+EW1306))^'Parameters and SSE'!$C$21)</f>
        <v>0.77497985024926885</v>
      </c>
      <c r="EX1542" s="41">
        <f>(1-('Parameters and SSE'!$C$22/('Parameters and SSE'!$C$22+EX1306))^'Parameters and SSE'!$C$21)</f>
        <v>0.77900507823371945</v>
      </c>
      <c r="EY1542" s="41">
        <f>(1-('Parameters and SSE'!$C$22/('Parameters and SSE'!$C$22+EY1306))^'Parameters and SSE'!$C$21)</f>
        <v>0.78293506217814568</v>
      </c>
      <c r="EZ1542" s="41">
        <f>(1-('Parameters and SSE'!$C$22/('Parameters and SSE'!$C$22+EZ1306))^'Parameters and SSE'!$C$21)</f>
        <v>0.78677249167136409</v>
      </c>
      <c r="FA1542" s="41">
        <f>(1-('Parameters and SSE'!$C$22/('Parameters and SSE'!$C$22+FA1306))^'Parameters and SSE'!$C$21)</f>
        <v>0.79024035082902211</v>
      </c>
      <c r="FB1542" s="41">
        <f>(1-('Parameters and SSE'!$C$22/('Parameters and SSE'!$C$22+FB1306))^'Parameters and SSE'!$C$21)</f>
        <v>0.79363452019786074</v>
      </c>
      <c r="FC1542" s="41">
        <f>(1-('Parameters and SSE'!$C$22/('Parameters and SSE'!$C$22+FC1306))^'Parameters and SSE'!$C$21)</f>
        <v>0.79695683260118011</v>
      </c>
      <c r="FD1542" s="41">
        <f>(1-('Parameters and SSE'!$C$22/('Parameters and SSE'!$C$22+FD1306))^'Parameters and SSE'!$C$21)</f>
        <v>0.80059963587717942</v>
      </c>
      <c r="FE1542" s="41">
        <f>(1-('Parameters and SSE'!$C$22/('Parameters and SSE'!$C$22+FE1306))^'Parameters and SSE'!$C$21)</f>
        <v>0.80415479035223525</v>
      </c>
      <c r="FF1542" s="41">
        <f>(1-('Parameters and SSE'!$C$22/('Parameters and SSE'!$C$22+FF1306))^'Parameters and SSE'!$C$21)</f>
        <v>0.8076248615442454</v>
      </c>
      <c r="FG1542" s="41">
        <f>(1-('Parameters and SSE'!$C$22/('Parameters and SSE'!$C$22+FG1306))^'Parameters and SSE'!$C$21)</f>
        <v>0.81082299186015616</v>
      </c>
      <c r="FH1542" s="41">
        <f>(1-('Parameters and SSE'!$C$22/('Parameters and SSE'!$C$22+FH1306))^'Parameters and SSE'!$C$21)</f>
        <v>0.81395038692425548</v>
      </c>
      <c r="FI1542" s="41">
        <f>(1-('Parameters and SSE'!$C$22/('Parameters and SSE'!$C$22+FI1306))^'Parameters and SSE'!$C$21)</f>
        <v>0.81700892884168719</v>
      </c>
      <c r="FJ1542" s="41">
        <f>(1-('Parameters and SSE'!$C$22/('Parameters and SSE'!$C$22+FJ1306))^'Parameters and SSE'!$C$21)</f>
        <v>0.81970155134000033</v>
      </c>
      <c r="FK1542" s="41">
        <f>(1-('Parameters and SSE'!$C$22/('Parameters and SSE'!$C$22+FK1306))^'Parameters and SSE'!$C$21)</f>
        <v>0.82234241933836605</v>
      </c>
      <c r="FL1542" s="41">
        <f>(1-('Parameters and SSE'!$C$22/('Parameters and SSE'!$C$22+FL1306))^'Parameters and SSE'!$C$21)</f>
        <v>0.82493269613957765</v>
      </c>
      <c r="FM1542" s="41">
        <f>(1-('Parameters and SSE'!$C$22/('Parameters and SSE'!$C$22+FM1306))^'Parameters and SSE'!$C$21)</f>
        <v>0.82728349221582298</v>
      </c>
      <c r="FN1542" s="41">
        <f>(1-('Parameters and SSE'!$C$22/('Parameters and SSE'!$C$22+FN1306))^'Parameters and SSE'!$C$21)</f>
        <v>0.8295936141286554</v>
      </c>
      <c r="FO1542" s="41">
        <f>(1-('Parameters and SSE'!$C$22/('Parameters and SSE'!$C$22+FO1306))^'Parameters and SSE'!$C$21)</f>
        <v>0.83186386543999236</v>
      </c>
      <c r="FP1542" s="41">
        <f>(1-('Parameters and SSE'!$C$22/('Parameters and SSE'!$C$22+FP1306))^'Parameters and SSE'!$C$21)</f>
        <v>0.83436365027215331</v>
      </c>
      <c r="FQ1542" s="41">
        <f>(1-('Parameters and SSE'!$C$22/('Parameters and SSE'!$C$22+FQ1306))^'Parameters and SSE'!$C$21)</f>
        <v>0.83681416418410703</v>
      </c>
      <c r="FR1542" s="41">
        <f>(1-('Parameters and SSE'!$C$22/('Parameters and SSE'!$C$22+FR1306))^'Parameters and SSE'!$C$21)</f>
        <v>0.83921656900719865</v>
      </c>
      <c r="FS1542" s="41">
        <f>(1-('Parameters and SSE'!$C$22/('Parameters and SSE'!$C$22+FS1306))^'Parameters and SSE'!$C$21)</f>
        <v>0.84174120624513027</v>
      </c>
      <c r="FT1542" s="41">
        <f>(1-('Parameters and SSE'!$C$22/('Parameters and SSE'!$C$22+FT1306))^'Parameters and SSE'!$C$21)</f>
        <v>0.8442124555792595</v>
      </c>
      <c r="FU1542" s="41">
        <f>(1-('Parameters and SSE'!$C$22/('Parameters and SSE'!$C$22+FU1306))^'Parameters and SSE'!$C$21)</f>
        <v>0.84663169739399513</v>
      </c>
      <c r="FV1542" s="41">
        <f>(1-('Parameters and SSE'!$C$22/('Parameters and SSE'!$C$22+FV1306))^'Parameters and SSE'!$C$21)</f>
        <v>0.84876346147555448</v>
      </c>
      <c r="FW1542" s="41">
        <f>(1-('Parameters and SSE'!$C$22/('Parameters and SSE'!$C$22+FW1306))^'Parameters and SSE'!$C$21)</f>
        <v>0.85085601939800892</v>
      </c>
      <c r="FX1542" s="41">
        <f>(1-('Parameters and SSE'!$C$22/('Parameters and SSE'!$C$22+FX1306))^'Parameters and SSE'!$C$21)</f>
        <v>0.85291023115425368</v>
      </c>
      <c r="FY1542" s="41">
        <f>(1-('Parameters and SSE'!$C$22/('Parameters and SSE'!$C$22+FY1306))^'Parameters and SSE'!$C$21)</f>
        <v>0.85477601750572008</v>
      </c>
      <c r="FZ1542" s="41">
        <f>(1-('Parameters and SSE'!$C$22/('Parameters and SSE'!$C$22+FZ1306))^'Parameters and SSE'!$C$21)</f>
        <v>0.85661090596958733</v>
      </c>
      <c r="GA1542" s="41">
        <f>(1-('Parameters and SSE'!$C$22/('Parameters and SSE'!$C$22+GA1306))^'Parameters and SSE'!$C$21)</f>
        <v>0.85841549394533334</v>
      </c>
      <c r="GB1542" s="41">
        <f>(1-('Parameters and SSE'!$C$22/('Parameters and SSE'!$C$22+GB1306))^'Parameters and SSE'!$C$21)</f>
        <v>0.86040419168760862</v>
      </c>
      <c r="GC1542" s="41">
        <f>(1-('Parameters and SSE'!$C$22/('Parameters and SSE'!$C$22+GC1306))^'Parameters and SSE'!$C$21)</f>
        <v>0.86235546142808106</v>
      </c>
      <c r="GD1542" s="41">
        <f>(1-('Parameters and SSE'!$C$22/('Parameters and SSE'!$C$22+GD1306))^'Parameters and SSE'!$C$21)</f>
        <v>0.86427015840338328</v>
      </c>
      <c r="GE1542" s="41">
        <f>(1-('Parameters and SSE'!$C$22/('Parameters and SSE'!$C$22+GE1306))^'Parameters and SSE'!$C$21)</f>
        <v>0.86628419208076135</v>
      </c>
      <c r="GF1542" s="41">
        <f>(1-('Parameters and SSE'!$C$22/('Parameters and SSE'!$C$22+GF1306))^'Parameters and SSE'!$C$21)</f>
        <v>0.86825760433863641</v>
      </c>
      <c r="GG1542" s="21">
        <f>(1-('Parameters and SSE'!$C$22/('Parameters and SSE'!$C$22+GG1306))^'Parameters and SSE'!$C$21)</f>
        <v>0.87019140837050968</v>
      </c>
      <c r="GH1542" s="21">
        <f>(1-('Parameters and SSE'!$C$22/('Parameters and SSE'!$C$22+GH1306))^'Parameters and SSE'!$C$21)</f>
        <v>0.87189699061599302</v>
      </c>
      <c r="GI1542" s="21">
        <f>(1-('Parameters and SSE'!$C$22/('Parameters and SSE'!$C$22+GI1306))^'Parameters and SSE'!$C$21)</f>
        <v>0.87357262908856692</v>
      </c>
      <c r="GJ1542" s="21">
        <f>(1-('Parameters and SSE'!$C$22/('Parameters and SSE'!$C$22+GJ1306))^'Parameters and SSE'!$C$21)</f>
        <v>0.8752189595090093</v>
      </c>
      <c r="GK1542" s="21">
        <f>(1-('Parameters and SSE'!$C$22/('Parameters and SSE'!$C$22+GK1306))^'Parameters and SSE'!$C$21)</f>
        <v>0.87671547920469906</v>
      </c>
      <c r="GL1542" s="21">
        <f>(1-('Parameters and SSE'!$C$22/('Parameters and SSE'!$C$22+GL1306))^'Parameters and SSE'!$C$21)</f>
        <v>0.87818833073269154</v>
      </c>
      <c r="GM1542" s="21">
        <f>(1-('Parameters and SSE'!$C$22/('Parameters and SSE'!$C$22+GM1306))^'Parameters and SSE'!$C$21)</f>
        <v>0.87963795803963141</v>
      </c>
      <c r="GN1542" s="21">
        <f>(1-('Parameters and SSE'!$C$22/('Parameters and SSE'!$C$22+GN1306))^'Parameters and SSE'!$C$21)</f>
        <v>0.88123679895774254</v>
      </c>
      <c r="GO1542" s="21">
        <f>(1-('Parameters and SSE'!$C$22/('Parameters and SSE'!$C$22+GO1306))^'Parameters and SSE'!$C$21)</f>
        <v>0.88280694666522275</v>
      </c>
      <c r="GP1542" s="21">
        <f>(1-('Parameters and SSE'!$C$22/('Parameters and SSE'!$C$22+GP1306))^'Parameters and SSE'!$C$21)</f>
        <v>0.88434903304858847</v>
      </c>
      <c r="GQ1542" s="21">
        <f>(1-('Parameters and SSE'!$C$22/('Parameters and SSE'!$C$22+GQ1306))^'Parameters and SSE'!$C$21)</f>
        <v>0.8859726310791336</v>
      </c>
      <c r="GR1542" s="21">
        <f>(1-('Parameters and SSE'!$C$22/('Parameters and SSE'!$C$22+GR1306))^'Parameters and SSE'!$C$21)</f>
        <v>0.8875650230747677</v>
      </c>
      <c r="GS1542" s="21">
        <f>(1-('Parameters and SSE'!$C$22/('Parameters and SSE'!$C$22+GS1306))^'Parameters and SSE'!$C$21)</f>
        <v>0.88912695699819</v>
      </c>
      <c r="GT1542" s="21">
        <f>(1-('Parameters and SSE'!$C$22/('Parameters and SSE'!$C$22+GT1306))^'Parameters and SSE'!$C$21)</f>
        <v>0.89050578744175701</v>
      </c>
      <c r="GU1542" s="21">
        <f>(1-('Parameters and SSE'!$C$22/('Parameters and SSE'!$C$22+GU1306))^'Parameters and SSE'!$C$21)</f>
        <v>0.89186152937043839</v>
      </c>
      <c r="GV1542" s="21">
        <f>(1-('Parameters and SSE'!$C$22/('Parameters and SSE'!$C$22+GV1306))^'Parameters and SSE'!$C$21)</f>
        <v>0.89319465509173546</v>
      </c>
      <c r="GW1542" s="21">
        <f>(1-('Parameters and SSE'!$C$22/('Parameters and SSE'!$C$22+GW1306))^'Parameters and SSE'!$C$21)</f>
        <v>0.89440741415489711</v>
      </c>
      <c r="GX1542" s="21">
        <f>(1-('Parameters and SSE'!$C$22/('Parameters and SSE'!$C$22+GX1306))^'Parameters and SSE'!$C$21)</f>
        <v>0.89560186948678844</v>
      </c>
      <c r="GY1542" s="21">
        <f>(1-('Parameters and SSE'!$C$22/('Parameters and SSE'!$C$22+GY1306))^'Parameters and SSE'!$C$21)</f>
        <v>0.8967783525392633</v>
      </c>
      <c r="GZ1542" s="21">
        <f>(1-('Parameters and SSE'!$C$22/('Parameters and SSE'!$C$22+GZ1306))^'Parameters and SSE'!$C$21)</f>
        <v>0.8980769637838093</v>
      </c>
      <c r="HA1542" s="21">
        <f>(1-('Parameters and SSE'!$C$22/('Parameters and SSE'!$C$22+HA1306))^'Parameters and SSE'!$C$21)</f>
        <v>0.89935335761078639</v>
      </c>
      <c r="HB1542" s="21">
        <f>(1-('Parameters and SSE'!$C$22/('Parameters and SSE'!$C$22+HB1306))^'Parameters and SSE'!$C$21)</f>
        <v>0.90060800421434473</v>
      </c>
      <c r="HC1542" s="21">
        <f>(1-('Parameters and SSE'!$C$22/('Parameters and SSE'!$C$22+HC1306))^'Parameters and SSE'!$C$21)</f>
        <v>0.90193013825178969</v>
      </c>
      <c r="HD1542" s="21">
        <f>(1-('Parameters and SSE'!$C$22/('Parameters and SSE'!$C$22+HD1306))^'Parameters and SSE'!$C$21)</f>
        <v>0.90322805419593344</v>
      </c>
      <c r="HE1542" s="21">
        <f>(1-('Parameters and SSE'!$C$22/('Parameters and SSE'!$C$22+HE1306))^'Parameters and SSE'!$C$21)</f>
        <v>0.90450230879795568</v>
      </c>
      <c r="HF1542" s="21">
        <f>(1-('Parameters and SSE'!$C$22/('Parameters and SSE'!$C$22+HF1306))^'Parameters and SSE'!$C$21)</f>
        <v>0.90562814004313419</v>
      </c>
      <c r="HG1542" s="21">
        <f>(1-('Parameters and SSE'!$C$22/('Parameters and SSE'!$C$22+HG1306))^'Parameters and SSE'!$C$21)</f>
        <v>0.90673598951263246</v>
      </c>
      <c r="HH1542" s="21">
        <f>(1-('Parameters and SSE'!$C$22/('Parameters and SSE'!$C$22+HH1306))^'Parameters and SSE'!$C$21)</f>
        <v>0.90782621080459114</v>
      </c>
      <c r="HI1542" s="21">
        <f>(1-('Parameters and SSE'!$C$22/('Parameters and SSE'!$C$22+HI1306))^'Parameters and SSE'!$C$21)</f>
        <v>0.9088187316307762</v>
      </c>
      <c r="HJ1542" s="21">
        <f>(1-('Parameters and SSE'!$C$22/('Parameters and SSE'!$C$22+HJ1306))^'Parameters and SSE'!$C$21)</f>
        <v>0.90979695616796463</v>
      </c>
      <c r="HK1542" s="21">
        <f>(1-('Parameters and SSE'!$C$22/('Parameters and SSE'!$C$22+HK1306))^'Parameters and SSE'!$C$21)</f>
        <v>0.91076113368835088</v>
      </c>
      <c r="HL1542" s="21">
        <f>(1-('Parameters and SSE'!$C$22/('Parameters and SSE'!$C$22+HL1306))^'Parameters and SSE'!$C$21)</f>
        <v>0.91182620054369345</v>
      </c>
      <c r="HM1542" s="21">
        <f>(1-('Parameters and SSE'!$C$22/('Parameters and SSE'!$C$22+HM1306))^'Parameters and SSE'!$C$21)</f>
        <v>0.91287388868445418</v>
      </c>
      <c r="HN1542" s="21">
        <f>(1-('Parameters and SSE'!$C$22/('Parameters and SSE'!$C$22+HN1306))^'Parameters and SSE'!$C$21)</f>
        <v>0.91390455107986335</v>
      </c>
      <c r="HO1542" s="21">
        <f>(1-('Parameters and SSE'!$C$22/('Parameters and SSE'!$C$22+HO1306))^'Parameters and SSE'!$C$21)</f>
        <v>0.91499155802100063</v>
      </c>
      <c r="HP1542" s="21">
        <f>(1-('Parameters and SSE'!$C$22/('Parameters and SSE'!$C$22+HP1306))^'Parameters and SSE'!$C$21)</f>
        <v>0.91605957713834774</v>
      </c>
      <c r="HQ1542" s="21">
        <f>(1-('Parameters and SSE'!$C$22/('Parameters and SSE'!$C$22+HQ1306))^'Parameters and SSE'!$C$21)</f>
        <v>0.91710902680044204</v>
      </c>
      <c r="HR1542" s="21">
        <f>(1-('Parameters and SSE'!$C$22/('Parameters and SSE'!$C$22+HR1306))^'Parameters and SSE'!$C$21)</f>
        <v>0.91803697897870906</v>
      </c>
      <c r="HS1542" s="21">
        <f>(1-('Parameters and SSE'!$C$22/('Parameters and SSE'!$C$22+HS1306))^'Parameters and SSE'!$C$21)</f>
        <v>0.91895078573506617</v>
      </c>
      <c r="HT1542" s="21">
        <f>(1-('Parameters and SSE'!$C$22/('Parameters and SSE'!$C$22+HT1306))^'Parameters and SSE'!$C$21)</f>
        <v>0.91985071417192832</v>
      </c>
      <c r="HU1542" s="21">
        <f>(1-('Parameters and SSE'!$C$22/('Parameters and SSE'!$C$22+HU1306))^'Parameters and SSE'!$C$21)</f>
        <v>0.9206705664770598</v>
      </c>
      <c r="HV1542" s="21">
        <f>(1-('Parameters and SSE'!$C$22/('Parameters and SSE'!$C$22+HV1306))^'Parameters and SSE'!$C$21)</f>
        <v>0.92147914173460521</v>
      </c>
      <c r="HW1542" s="21">
        <f>(1-('Parameters and SSE'!$C$22/('Parameters and SSE'!$C$22+HW1306))^'Parameters and SSE'!$C$21)</f>
        <v>0.92227662902837293</v>
      </c>
      <c r="HX1542" s="21"/>
      <c r="HY1542" s="21"/>
      <c r="HZ1542" s="21"/>
      <c r="IA1542" s="21"/>
      <c r="IB1542" s="21"/>
    </row>
    <row r="1543" spans="2:236" x14ac:dyDescent="0.25">
      <c r="B1543" s="21">
        <f t="shared" si="3779"/>
        <v>68</v>
      </c>
      <c r="C1543" s="42"/>
      <c r="D1543" s="21"/>
      <c r="E1543" s="21"/>
      <c r="F1543" s="21"/>
      <c r="G1543" s="21"/>
      <c r="H1543" s="21"/>
      <c r="I1543" s="21"/>
      <c r="J1543" s="21"/>
      <c r="K1543" s="21"/>
      <c r="L1543" s="21"/>
      <c r="M1543" s="21"/>
      <c r="N1543" s="21"/>
      <c r="O1543" s="21"/>
      <c r="P1543" s="21"/>
      <c r="Q1543" s="21"/>
      <c r="R1543" s="21"/>
      <c r="S1543" s="21"/>
      <c r="T1543" s="21"/>
      <c r="U1543" s="21"/>
      <c r="V1543" s="21"/>
      <c r="W1543" s="21"/>
      <c r="X1543" s="21"/>
      <c r="Y1543" s="21"/>
      <c r="Z1543" s="21"/>
      <c r="AA1543" s="21"/>
      <c r="AB1543" s="21"/>
      <c r="AC1543" s="21"/>
      <c r="AD1543" s="21"/>
      <c r="AE1543" s="21"/>
      <c r="AF1543" s="21"/>
      <c r="AG1543" s="21"/>
      <c r="AH1543" s="21"/>
      <c r="AI1543" s="21"/>
      <c r="AJ1543" s="21"/>
      <c r="AK1543" s="21"/>
      <c r="AL1543" s="21"/>
      <c r="AM1543" s="21"/>
      <c r="AN1543" s="21"/>
      <c r="AO1543" s="21"/>
      <c r="AP1543" s="21"/>
      <c r="AQ1543" s="21"/>
      <c r="AR1543" s="21"/>
      <c r="AS1543" s="21"/>
      <c r="AT1543" s="21"/>
      <c r="AU1543" s="21"/>
      <c r="AV1543" s="21"/>
      <c r="AW1543" s="21"/>
      <c r="AX1543" s="21"/>
      <c r="AY1543" s="21"/>
      <c r="AZ1543" s="21"/>
      <c r="BA1543" s="21"/>
      <c r="BB1543" s="21"/>
      <c r="BC1543" s="21"/>
      <c r="BD1543" s="21"/>
      <c r="BE1543" s="21"/>
      <c r="BF1543" s="21"/>
      <c r="BG1543" s="21"/>
      <c r="BH1543" s="21"/>
      <c r="BI1543" s="21"/>
      <c r="BJ1543" s="21"/>
      <c r="BK1543" s="21"/>
      <c r="BL1543" s="21"/>
      <c r="BM1543" s="21"/>
      <c r="BN1543" s="21"/>
      <c r="BO1543" s="21"/>
      <c r="BP1543" s="21"/>
      <c r="BQ1543" s="21"/>
      <c r="BR1543" s="21"/>
      <c r="BS1543" s="41">
        <f>(1-('Parameters and SSE'!$C$22/('Parameters and SSE'!$C$22+BS1307))^'Parameters and SSE'!$C$21)</f>
        <v>4.2365051284533051E-3</v>
      </c>
      <c r="BT1543" s="41">
        <f>(1-('Parameters and SSE'!$C$22/('Parameters and SSE'!$C$22+BT1307))^'Parameters and SSE'!$C$21)</f>
        <v>1.1293242257693237E-2</v>
      </c>
      <c r="BU1543" s="41">
        <f>(1-('Parameters and SSE'!$C$22/('Parameters and SSE'!$C$22+BU1307))^'Parameters and SSE'!$C$21)</f>
        <v>1.9314177941717192E-2</v>
      </c>
      <c r="BV1543" s="41">
        <f>(1-('Parameters and SSE'!$C$22/('Parameters and SSE'!$C$22+BV1307))^'Parameters and SSE'!$C$21)</f>
        <v>2.8439488462681739E-2</v>
      </c>
      <c r="BW1543" s="41">
        <f>(1-('Parameters and SSE'!$C$22/('Parameters and SSE'!$C$22+BW1307))^'Parameters and SSE'!$C$21)</f>
        <v>3.8431731067479213E-2</v>
      </c>
      <c r="BX1543" s="41">
        <f>(1-('Parameters and SSE'!$C$22/('Parameters and SSE'!$C$22+BX1307))^'Parameters and SSE'!$C$21)</f>
        <v>5.0413784870615985E-2</v>
      </c>
      <c r="BY1543" s="41">
        <f>(1-('Parameters and SSE'!$C$22/('Parameters and SSE'!$C$22+BY1307))^'Parameters and SSE'!$C$21)</f>
        <v>6.3009105928334197E-2</v>
      </c>
      <c r="BZ1543" s="41">
        <f>(1-('Parameters and SSE'!$C$22/('Parameters and SSE'!$C$22+BZ1307))^'Parameters and SSE'!$C$21)</f>
        <v>7.609912146883091E-2</v>
      </c>
      <c r="CA1543" s="41">
        <f>(1-('Parameters and SSE'!$C$22/('Parameters and SSE'!$C$22+CA1307))^'Parameters and SSE'!$C$21)</f>
        <v>9.0554446853561843E-2</v>
      </c>
      <c r="CB1543" s="41">
        <f>(1-('Parameters and SSE'!$C$22/('Parameters and SSE'!$C$22+CB1307))^'Parameters and SSE'!$C$21)</f>
        <v>0.10531989640235262</v>
      </c>
      <c r="CC1543" s="41">
        <f>(1-('Parameters and SSE'!$C$22/('Parameters and SSE'!$C$22+CC1307))^'Parameters and SSE'!$C$21)</f>
        <v>0.12031744340735484</v>
      </c>
      <c r="CD1543" s="41">
        <f>(1-('Parameters and SSE'!$C$22/('Parameters and SSE'!$C$22+CD1307))^'Parameters and SSE'!$C$21)</f>
        <v>0.13396577137349552</v>
      </c>
      <c r="CE1543" s="41">
        <f>(1-('Parameters and SSE'!$C$22/('Parameters and SSE'!$C$22+CE1307))^'Parameters and SSE'!$C$21)</f>
        <v>0.14774862419789669</v>
      </c>
      <c r="CF1543" s="41">
        <f>(1-('Parameters and SSE'!$C$22/('Parameters and SSE'!$C$22+CF1307))^'Parameters and SSE'!$C$21)</f>
        <v>0.16162092862664401</v>
      </c>
      <c r="CG1543" s="41">
        <f>(1-('Parameters and SSE'!$C$22/('Parameters and SSE'!$C$22+CG1307))^'Parameters and SSE'!$C$21)</f>
        <v>0.17450337471541499</v>
      </c>
      <c r="CH1543" s="41">
        <f>(1-('Parameters and SSE'!$C$22/('Parameters and SSE'!$C$22+CH1307))^'Parameters and SSE'!$C$21)</f>
        <v>0.1874255776054401</v>
      </c>
      <c r="CI1543" s="41">
        <f>(1-('Parameters and SSE'!$C$22/('Parameters and SSE'!$C$22+CI1307))^'Parameters and SSE'!$C$21)</f>
        <v>0.20035899504769661</v>
      </c>
      <c r="CJ1543" s="41">
        <f>(1-('Parameters and SSE'!$C$22/('Parameters and SSE'!$C$22+CJ1307))^'Parameters and SSE'!$C$21)</f>
        <v>0.21482948130739232</v>
      </c>
      <c r="CK1543" s="41">
        <f>(1-('Parameters and SSE'!$C$22/('Parameters and SSE'!$C$22+CK1307))^'Parameters and SSE'!$C$21)</f>
        <v>0.22921294090783939</v>
      </c>
      <c r="CL1543" s="41">
        <f>(1-('Parameters and SSE'!$C$22/('Parameters and SSE'!$C$22+CL1307))^'Parameters and SSE'!$C$21)</f>
        <v>0.24348727272933579</v>
      </c>
      <c r="CM1543" s="41">
        <f>(1-('Parameters and SSE'!$C$22/('Parameters and SSE'!$C$22+CM1307))^'Parameters and SSE'!$C$21)</f>
        <v>0.25864575124076683</v>
      </c>
      <c r="CN1543" s="41">
        <f>(1-('Parameters and SSE'!$C$22/('Parameters and SSE'!$C$22+CN1307))^'Parameters and SSE'!$C$21)</f>
        <v>0.27361568816307102</v>
      </c>
      <c r="CO1543" s="41">
        <f>(1-('Parameters and SSE'!$C$22/('Parameters and SSE'!$C$22+CO1307))^'Parameters and SSE'!$C$21)</f>
        <v>0.2883823624035996</v>
      </c>
      <c r="CP1543" s="41">
        <f>(1-('Parameters and SSE'!$C$22/('Parameters and SSE'!$C$22+CP1307))^'Parameters and SSE'!$C$21)</f>
        <v>0.30148387038720226</v>
      </c>
      <c r="CQ1543" s="41">
        <f>(1-('Parameters and SSE'!$C$22/('Parameters and SSE'!$C$22+CQ1307))^'Parameters and SSE'!$C$21)</f>
        <v>0.31442474246999286</v>
      </c>
      <c r="CR1543" s="41">
        <f>(1-('Parameters and SSE'!$C$22/('Parameters and SSE'!$C$22+CR1307))^'Parameters and SSE'!$C$21)</f>
        <v>0.3271956685027827</v>
      </c>
      <c r="CS1543" s="41">
        <f>(1-('Parameters and SSE'!$C$22/('Parameters and SSE'!$C$22+CS1307))^'Parameters and SSE'!$C$21)</f>
        <v>0.33884988310296782</v>
      </c>
      <c r="CT1543" s="41">
        <f>(1-('Parameters and SSE'!$C$22/('Parameters and SSE'!$C$22+CT1307))^'Parameters and SSE'!$C$21)</f>
        <v>0.35035944683085751</v>
      </c>
      <c r="CU1543" s="41">
        <f>(1-('Parameters and SSE'!$C$22/('Parameters and SSE'!$C$22+CU1307))^'Parameters and SSE'!$C$21)</f>
        <v>0.36171828355553048</v>
      </c>
      <c r="CV1543" s="41">
        <f>(1-('Parameters and SSE'!$C$22/('Parameters and SSE'!$C$22+CV1307))^'Parameters and SSE'!$C$21)</f>
        <v>0.37426469256581452</v>
      </c>
      <c r="CW1543" s="41">
        <f>(1-('Parameters and SSE'!$C$22/('Parameters and SSE'!$C$22+CW1307))^'Parameters and SSE'!$C$21)</f>
        <v>0.38658925586809723</v>
      </c>
      <c r="CX1543" s="41">
        <f>(1-('Parameters and SSE'!$C$22/('Parameters and SSE'!$C$22+CX1307))^'Parameters and SSE'!$C$21)</f>
        <v>0.39868969778921803</v>
      </c>
      <c r="CY1543" s="41">
        <f>(1-('Parameters and SSE'!$C$22/('Parameters and SSE'!$C$22+CY1307))^'Parameters and SSE'!$C$21)</f>
        <v>0.41141378320469246</v>
      </c>
      <c r="CZ1543" s="41">
        <f>(1-('Parameters and SSE'!$C$22/('Parameters and SSE'!$C$22+CZ1307))^'Parameters and SSE'!$C$21)</f>
        <v>0.42386655072437529</v>
      </c>
      <c r="DA1543" s="41">
        <f>(1-('Parameters and SSE'!$C$22/('Parameters and SSE'!$C$22+DA1307))^'Parameters and SSE'!$C$21)</f>
        <v>0.43604934107084481</v>
      </c>
      <c r="DB1543" s="41">
        <f>(1-('Parameters and SSE'!$C$22/('Parameters and SSE'!$C$22+DB1307))^'Parameters and SSE'!$C$21)</f>
        <v>0.44677781468634747</v>
      </c>
      <c r="DC1543" s="41">
        <f>(1-('Parameters and SSE'!$C$22/('Parameters and SSE'!$C$22+DC1307))^'Parameters and SSE'!$C$21)</f>
        <v>0.45730308998368807</v>
      </c>
      <c r="DD1543" s="41">
        <f>(1-('Parameters and SSE'!$C$22/('Parameters and SSE'!$C$22+DD1307))^'Parameters and SSE'!$C$21)</f>
        <v>0.46762576077784013</v>
      </c>
      <c r="DE1543" s="41">
        <f>(1-('Parameters and SSE'!$C$22/('Parameters and SSE'!$C$22+DE1307))^'Parameters and SSE'!$C$21)</f>
        <v>0.47699243193956986</v>
      </c>
      <c r="DF1543" s="41">
        <f>(1-('Parameters and SSE'!$C$22/('Parameters and SSE'!$C$22+DF1307))^'Parameters and SSE'!$C$21)</f>
        <v>0.48619491191086084</v>
      </c>
      <c r="DG1543" s="41">
        <f>(1-('Parameters and SSE'!$C$22/('Parameters and SSE'!$C$22+DG1307))^'Parameters and SSE'!$C$21)</f>
        <v>0.4952336460812774</v>
      </c>
      <c r="DH1543" s="41">
        <f>(1-('Parameters and SSE'!$C$22/('Parameters and SSE'!$C$22+DH1307))^'Parameters and SSE'!$C$21)</f>
        <v>0.50517370147011442</v>
      </c>
      <c r="DI1543" s="41">
        <f>(1-('Parameters and SSE'!$C$22/('Parameters and SSE'!$C$22+DI1307))^'Parameters and SSE'!$C$21)</f>
        <v>0.51489880252735842</v>
      </c>
      <c r="DJ1543" s="41">
        <f>(1-('Parameters and SSE'!$C$22/('Parameters and SSE'!$C$22+DJ1307))^'Parameters and SSE'!$C$21)</f>
        <v>0.52441200655438036</v>
      </c>
      <c r="DK1543" s="41">
        <f>(1-('Parameters and SSE'!$C$22/('Parameters and SSE'!$C$22+DK1307))^'Parameters and SSE'!$C$21)</f>
        <v>0.53438207818234607</v>
      </c>
      <c r="DL1543" s="41">
        <f>(1-('Parameters and SSE'!$C$22/('Parameters and SSE'!$C$22+DL1307))^'Parameters and SSE'!$C$21)</f>
        <v>0.54410995468856416</v>
      </c>
      <c r="DM1543" s="41">
        <f>(1-('Parameters and SSE'!$C$22/('Parameters and SSE'!$C$22+DM1307))^'Parameters and SSE'!$C$21)</f>
        <v>0.55360071466159533</v>
      </c>
      <c r="DN1543" s="41">
        <f>(1-('Parameters and SSE'!$C$22/('Parameters and SSE'!$C$22+DN1307))^'Parameters and SSE'!$C$21)</f>
        <v>0.56193739612289229</v>
      </c>
      <c r="DO1543" s="41">
        <f>(1-('Parameters and SSE'!$C$22/('Parameters and SSE'!$C$22+DO1307))^'Parameters and SSE'!$C$21)</f>
        <v>0.57009718667752618</v>
      </c>
      <c r="DP1543" s="41">
        <f>(1-('Parameters and SSE'!$C$22/('Parameters and SSE'!$C$22+DP1307))^'Parameters and SSE'!$C$21)</f>
        <v>0.57808305392675396</v>
      </c>
      <c r="DQ1543" s="41">
        <f>(1-('Parameters and SSE'!$C$22/('Parameters and SSE'!$C$22+DQ1307))^'Parameters and SSE'!$C$21)</f>
        <v>0.5853153219995415</v>
      </c>
      <c r="DR1543" s="41">
        <f>(1-('Parameters and SSE'!$C$22/('Parameters and SSE'!$C$22+DR1307))^'Parameters and SSE'!$C$21)</f>
        <v>0.59240818122492267</v>
      </c>
      <c r="DS1543" s="41">
        <f>(1-('Parameters and SSE'!$C$22/('Parameters and SSE'!$C$22+DS1307))^'Parameters and SSE'!$C$21)</f>
        <v>0.59936364579413159</v>
      </c>
      <c r="DT1543" s="41">
        <f>(1-('Parameters and SSE'!$C$22/('Parameters and SSE'!$C$22+DT1307))^'Parameters and SSE'!$C$21)</f>
        <v>0.60700206177666638</v>
      </c>
      <c r="DU1543" s="41">
        <f>(1-('Parameters and SSE'!$C$22/('Parameters and SSE'!$C$22+DU1307))^'Parameters and SSE'!$C$21)</f>
        <v>0.6144664613900408</v>
      </c>
      <c r="DV1543" s="41">
        <f>(1-('Parameters and SSE'!$C$22/('Parameters and SSE'!$C$22+DV1307))^'Parameters and SSE'!$C$21)</f>
        <v>0.62176064285591381</v>
      </c>
      <c r="DW1543" s="41">
        <f>(1-('Parameters and SSE'!$C$22/('Parameters and SSE'!$C$22+DW1307))^'Parameters and SSE'!$C$21)</f>
        <v>0.62939854367572878</v>
      </c>
      <c r="DX1543" s="41">
        <f>(1-('Parameters and SSE'!$C$22/('Parameters and SSE'!$C$22+DX1307))^'Parameters and SSE'!$C$21)</f>
        <v>0.6368457478691687</v>
      </c>
      <c r="DY1543" s="41">
        <f>(1-('Parameters and SSE'!$C$22/('Parameters and SSE'!$C$22+DY1307))^'Parameters and SSE'!$C$21)</f>
        <v>0.64410726454656364</v>
      </c>
      <c r="DZ1543" s="41">
        <f>(1-('Parameters and SSE'!$C$22/('Parameters and SSE'!$C$22+DZ1307))^'Parameters and SSE'!$C$21)</f>
        <v>0.65048239264908403</v>
      </c>
      <c r="EA1543" s="41">
        <f>(1-('Parameters and SSE'!$C$22/('Parameters and SSE'!$C$22+EA1307))^'Parameters and SSE'!$C$21)</f>
        <v>0.65671915087229071</v>
      </c>
      <c r="EB1543" s="41">
        <f>(1-('Parameters and SSE'!$C$22/('Parameters and SSE'!$C$22+EB1307))^'Parameters and SSE'!$C$21)</f>
        <v>0.66282053309051825</v>
      </c>
      <c r="EC1543" s="41">
        <f>(1-('Parameters and SSE'!$C$22/('Parameters and SSE'!$C$22+EC1307))^'Parameters and SSE'!$C$21)</f>
        <v>0.66834416332746482</v>
      </c>
      <c r="ED1543" s="41">
        <f>(1-('Parameters and SSE'!$C$22/('Parameters and SSE'!$C$22+ED1307))^'Parameters and SSE'!$C$21)</f>
        <v>0.67375956309121054</v>
      </c>
      <c r="EE1543" s="41">
        <f>(1-('Parameters and SSE'!$C$22/('Parameters and SSE'!$C$22+EE1307))^'Parameters and SSE'!$C$21)</f>
        <v>0.67906876459421051</v>
      </c>
      <c r="EF1543" s="41">
        <f>(1-('Parameters and SSE'!$C$22/('Parameters and SSE'!$C$22+EF1307))^'Parameters and SSE'!$C$21)</f>
        <v>0.68489874771403425</v>
      </c>
      <c r="EG1543" s="41">
        <f>(1-('Parameters and SSE'!$C$22/('Parameters and SSE'!$C$22+EG1307))^'Parameters and SSE'!$C$21)</f>
        <v>0.69059625412116665</v>
      </c>
      <c r="EH1543" s="41">
        <f>(1-('Parameters and SSE'!$C$22/('Parameters and SSE'!$C$22+EH1307))^'Parameters and SSE'!$C$21)</f>
        <v>0.69616453190328331</v>
      </c>
      <c r="EI1543" s="41">
        <f>(1-('Parameters and SSE'!$C$22/('Parameters and SSE'!$C$22+EI1307))^'Parameters and SSE'!$C$21)</f>
        <v>0.70199660761748861</v>
      </c>
      <c r="EJ1543" s="41">
        <f>(1-('Parameters and SSE'!$C$22/('Parameters and SSE'!$C$22+EJ1307))^'Parameters and SSE'!$C$21)</f>
        <v>0.70768508090649007</v>
      </c>
      <c r="EK1543" s="41">
        <f>(1-('Parameters and SSE'!$C$22/('Parameters and SSE'!$C$22+EK1307))^'Parameters and SSE'!$C$21)</f>
        <v>0.7132339668184462</v>
      </c>
      <c r="EL1543" s="41">
        <f>(1-('Parameters and SSE'!$C$22/('Parameters and SSE'!$C$22+EL1307))^'Parameters and SSE'!$C$21)</f>
        <v>0.71810732510247255</v>
      </c>
      <c r="EM1543" s="41">
        <f>(1-('Parameters and SSE'!$C$22/('Parameters and SSE'!$C$22+EM1307))^'Parameters and SSE'!$C$21)</f>
        <v>0.72287650027765449</v>
      </c>
      <c r="EN1543" s="41">
        <f>(1-('Parameters and SSE'!$C$22/('Parameters and SSE'!$C$22+EN1307))^'Parameters and SSE'!$C$21)</f>
        <v>0.72817434993488883</v>
      </c>
      <c r="EO1543" s="41">
        <f>(1-('Parameters and SSE'!$C$22/('Parameters and SSE'!$C$22+EO1307))^'Parameters and SSE'!$C$21)</f>
        <v>0.7329552517216722</v>
      </c>
      <c r="EP1543" s="41">
        <f>(1-('Parameters and SSE'!$C$22/('Parameters and SSE'!$C$22+EP1307))^'Parameters and SSE'!$C$21)</f>
        <v>0.7376283572513207</v>
      </c>
      <c r="EQ1543" s="41">
        <f>(1-('Parameters and SSE'!$C$22/('Parameters and SSE'!$C$22+EQ1307))^'Parameters and SSE'!$C$21)</f>
        <v>0.7421964211270563</v>
      </c>
      <c r="ER1543" s="41">
        <f>(1-('Parameters and SSE'!$C$22/('Parameters and SSE'!$C$22+ER1307))^'Parameters and SSE'!$C$21)</f>
        <v>0.74719777749274907</v>
      </c>
      <c r="ES1543" s="41">
        <f>(1-('Parameters and SSE'!$C$22/('Parameters and SSE'!$C$22+ES1307))^'Parameters and SSE'!$C$21)</f>
        <v>0.75207096874996382</v>
      </c>
      <c r="ET1543" s="41">
        <f>(1-('Parameters and SSE'!$C$22/('Parameters and SSE'!$C$22+ET1307))^'Parameters and SSE'!$C$21)</f>
        <v>0.75681990832836044</v>
      </c>
      <c r="EU1543" s="41">
        <f>(1-('Parameters and SSE'!$C$22/('Parameters and SSE'!$C$22+EU1307))^'Parameters and SSE'!$C$21)</f>
        <v>0.76177960410252632</v>
      </c>
      <c r="EV1543" s="41">
        <f>(1-('Parameters and SSE'!$C$22/('Parameters and SSE'!$C$22+EV1307))^'Parameters and SSE'!$C$21)</f>
        <v>0.766603443644989</v>
      </c>
      <c r="EW1543" s="41">
        <f>(1-('Parameters and SSE'!$C$22/('Parameters and SSE'!$C$22+EW1307))^'Parameters and SSE'!$C$21)</f>
        <v>0.77129596480460705</v>
      </c>
      <c r="EX1543" s="41">
        <f>(1-('Parameters and SSE'!$C$22/('Parameters and SSE'!$C$22+EX1307))^'Parameters and SSE'!$C$21)</f>
        <v>0.77540658507869431</v>
      </c>
      <c r="EY1543" s="41">
        <f>(1-('Parameters and SSE'!$C$22/('Parameters and SSE'!$C$22+EY1307))^'Parameters and SSE'!$C$21)</f>
        <v>0.77941961995627518</v>
      </c>
      <c r="EZ1543" s="41">
        <f>(1-('Parameters and SSE'!$C$22/('Parameters and SSE'!$C$22+EZ1307))^'Parameters and SSE'!$C$21)</f>
        <v>0.78333782836738175</v>
      </c>
      <c r="FA1543" s="41">
        <f>(1-('Parameters and SSE'!$C$22/('Parameters and SSE'!$C$22+FA1307))^'Parameters and SSE'!$C$21)</f>
        <v>0.78687841712480644</v>
      </c>
      <c r="FB1543" s="41">
        <f>(1-('Parameters and SSE'!$C$22/('Parameters and SSE'!$C$22+FB1307))^'Parameters and SSE'!$C$21)</f>
        <v>0.79034352203598879</v>
      </c>
      <c r="FC1543" s="41">
        <f>(1-('Parameters and SSE'!$C$22/('Parameters and SSE'!$C$22+FC1307))^'Parameters and SSE'!$C$21)</f>
        <v>0.79373502229822446</v>
      </c>
      <c r="FD1543" s="41">
        <f>(1-('Parameters and SSE'!$C$22/('Parameters and SSE'!$C$22+FD1307))^'Parameters and SSE'!$C$21)</f>
        <v>0.7974533873724885</v>
      </c>
      <c r="FE1543" s="41">
        <f>(1-('Parameters and SSE'!$C$22/('Parameters and SSE'!$C$22+FE1307))^'Parameters and SSE'!$C$21)</f>
        <v>0.80108196330938775</v>
      </c>
      <c r="FF1543" s="41">
        <f>(1-('Parameters and SSE'!$C$22/('Parameters and SSE'!$C$22+FF1307))^'Parameters and SSE'!$C$21)</f>
        <v>0.8046233836285307</v>
      </c>
      <c r="FG1543" s="41">
        <f>(1-('Parameters and SSE'!$C$22/('Parameters and SSE'!$C$22+FG1307))^'Parameters and SSE'!$C$21)</f>
        <v>0.80788699330947678</v>
      </c>
      <c r="FH1543" s="41">
        <f>(1-('Parameters and SSE'!$C$22/('Parameters and SSE'!$C$22+FH1307))^'Parameters and SSE'!$C$21)</f>
        <v>0.8110781591073194</v>
      </c>
      <c r="FI1543" s="41">
        <f>(1-('Parameters and SSE'!$C$22/('Parameters and SSE'!$C$22+FI1307))^'Parameters and SSE'!$C$21)</f>
        <v>0.81419881234371139</v>
      </c>
      <c r="FJ1543" s="41">
        <f>(1-('Parameters and SSE'!$C$22/('Parameters and SSE'!$C$22+FJ1307))^'Parameters and SSE'!$C$21)</f>
        <v>0.81694590740324924</v>
      </c>
      <c r="FK1543" s="41">
        <f>(1-('Parameters and SSE'!$C$22/('Parameters and SSE'!$C$22+FK1307))^'Parameters and SSE'!$C$21)</f>
        <v>0.81964001355703742</v>
      </c>
      <c r="FL1543" s="41">
        <f>(1-('Parameters and SSE'!$C$22/('Parameters and SSE'!$C$22+FL1307))^'Parameters and SSE'!$C$21)</f>
        <v>0.82228232368496168</v>
      </c>
      <c r="FM1543" s="41">
        <f>(1-('Parameters and SSE'!$C$22/('Parameters and SSE'!$C$22+FM1307))^'Parameters and SSE'!$C$21)</f>
        <v>0.82468018384428476</v>
      </c>
      <c r="FN1543" s="41">
        <f>(1-('Parameters and SSE'!$C$22/('Parameters and SSE'!$C$22+FN1307))^'Parameters and SSE'!$C$21)</f>
        <v>0.82703640873623796</v>
      </c>
      <c r="FO1543" s="41">
        <f>(1-('Parameters and SSE'!$C$22/('Parameters and SSE'!$C$22+FO1307))^'Parameters and SSE'!$C$21)</f>
        <v>0.82935182195532819</v>
      </c>
      <c r="FP1543" s="41">
        <f>(1-('Parameters and SSE'!$C$22/('Parameters and SSE'!$C$22+FP1307))^'Parameters and SSE'!$C$21)</f>
        <v>0.83190115758778105</v>
      </c>
      <c r="FQ1543" s="41">
        <f>(1-('Parameters and SSE'!$C$22/('Parameters and SSE'!$C$22+FQ1307))^'Parameters and SSE'!$C$21)</f>
        <v>0.83440005554088992</v>
      </c>
      <c r="FR1543" s="41">
        <f>(1-('Parameters and SSE'!$C$22/('Parameters and SSE'!$C$22+FR1307))^'Parameters and SSE'!$C$21)</f>
        <v>0.83684970790149882</v>
      </c>
      <c r="FS1543" s="41">
        <f>(1-('Parameters and SSE'!$C$22/('Parameters and SSE'!$C$22+FS1307))^'Parameters and SSE'!$C$21)</f>
        <v>0.83942378969846532</v>
      </c>
      <c r="FT1543" s="41">
        <f>(1-('Parameters and SSE'!$C$22/('Parameters and SSE'!$C$22+FT1307))^'Parameters and SSE'!$C$21)</f>
        <v>0.84194322521507536</v>
      </c>
      <c r="FU1543" s="41">
        <f>(1-('Parameters and SSE'!$C$22/('Parameters and SSE'!$C$22+FU1307))^'Parameters and SSE'!$C$21)</f>
        <v>0.8444094313018794</v>
      </c>
      <c r="FV1543" s="41">
        <f>(1-('Parameters and SSE'!$C$22/('Parameters and SSE'!$C$22+FV1307))^'Parameters and SSE'!$C$21)</f>
        <v>0.84658240930250628</v>
      </c>
      <c r="FW1543" s="41">
        <f>(1-('Parameters and SSE'!$C$22/('Parameters and SSE'!$C$22+FW1307))^'Parameters and SSE'!$C$21)</f>
        <v>0.84871526973613154</v>
      </c>
      <c r="FX1543" s="41">
        <f>(1-('Parameters and SSE'!$C$22/('Parameters and SSE'!$C$22+FX1307))^'Parameters and SSE'!$C$21)</f>
        <v>0.85080889476057675</v>
      </c>
      <c r="FY1543" s="41">
        <f>(1-('Parameters and SSE'!$C$22/('Parameters and SSE'!$C$22+FY1307))^'Parameters and SSE'!$C$21)</f>
        <v>0.8527103498052433</v>
      </c>
      <c r="FZ1543" s="41">
        <f>(1-('Parameters and SSE'!$C$22/('Parameters and SSE'!$C$22+FZ1307))^'Parameters and SSE'!$C$21)</f>
        <v>0.85458019640305549</v>
      </c>
      <c r="GA1543" s="41">
        <f>(1-('Parameters and SSE'!$C$22/('Parameters and SSE'!$C$22+GA1307))^'Parameters and SSE'!$C$21)</f>
        <v>0.85641904707009986</v>
      </c>
      <c r="GB1543" s="41">
        <f>(1-('Parameters and SSE'!$C$22/('Parameters and SSE'!$C$22+GB1307))^'Parameters and SSE'!$C$21)</f>
        <v>0.85844536078462252</v>
      </c>
      <c r="GC1543" s="41">
        <f>(1-('Parameters and SSE'!$C$22/('Parameters and SSE'!$C$22+GC1307))^'Parameters and SSE'!$C$21)</f>
        <v>0.86043338731706975</v>
      </c>
      <c r="GD1543" s="41">
        <f>(1-('Parameters and SSE'!$C$22/('Parameters and SSE'!$C$22+GD1307))^'Parameters and SSE'!$C$21)</f>
        <v>0.86238400409535187</v>
      </c>
      <c r="GE1543" s="41">
        <f>(1-('Parameters and SSE'!$C$22/('Parameters and SSE'!$C$22+GE1307))^'Parameters and SSE'!$C$21)</f>
        <v>0.8644356579332515</v>
      </c>
      <c r="GF1543" s="41">
        <f>(1-('Parameters and SSE'!$C$22/('Parameters and SSE'!$C$22+GF1307))^'Parameters and SSE'!$C$21)</f>
        <v>0.86644576454572042</v>
      </c>
      <c r="GG1543" s="41">
        <f>(1-('Parameters and SSE'!$C$22/('Parameters and SSE'!$C$22+GG1307))^'Parameters and SSE'!$C$21)</f>
        <v>0.86841536356102089</v>
      </c>
      <c r="GH1543" s="21">
        <f>(1-('Parameters and SSE'!$C$22/('Parameters and SSE'!$C$22+GH1307))^'Parameters and SSE'!$C$21)</f>
        <v>0.87015238312667642</v>
      </c>
      <c r="GI1543" s="21">
        <f>(1-('Parameters and SSE'!$C$22/('Parameters and SSE'!$C$22+GI1307))^'Parameters and SSE'!$C$21)</f>
        <v>0.87185878613502743</v>
      </c>
      <c r="GJ1543" s="21">
        <f>(1-('Parameters and SSE'!$C$22/('Parameters and SSE'!$C$22+GJ1307))^'Parameters and SSE'!$C$21)</f>
        <v>0.87353522452591648</v>
      </c>
      <c r="GK1543" s="21">
        <f>(1-('Parameters and SSE'!$C$22/('Parameters and SSE'!$C$22+GK1307))^'Parameters and SSE'!$C$21)</f>
        <v>0.87505901065405944</v>
      </c>
      <c r="GL1543" s="21">
        <f>(1-('Parameters and SSE'!$C$22/('Parameters and SSE'!$C$22+GL1307))^'Parameters and SSE'!$C$21)</f>
        <v>0.87655860288969445</v>
      </c>
      <c r="GM1543" s="21">
        <f>(1-('Parameters and SSE'!$C$22/('Parameters and SSE'!$C$22+GM1307))^'Parameters and SSE'!$C$21)</f>
        <v>0.87803445631142141</v>
      </c>
      <c r="GN1543" s="21">
        <f>(1-('Parameters and SSE'!$C$22/('Parameters and SSE'!$C$22+GN1307))^'Parameters and SSE'!$C$21)</f>
        <v>0.87966211165498254</v>
      </c>
      <c r="GO1543" s="21">
        <f>(1-('Parameters and SSE'!$C$22/('Parameters and SSE'!$C$22+GO1307))^'Parameters and SSE'!$C$21)</f>
        <v>0.88126043910150009</v>
      </c>
      <c r="GP1543" s="21">
        <f>(1-('Parameters and SSE'!$C$22/('Parameters and SSE'!$C$22+GP1307))^'Parameters and SSE'!$C$21)</f>
        <v>0.88283008661801687</v>
      </c>
      <c r="GQ1543" s="21">
        <f>(1-('Parameters and SSE'!$C$22/('Parameters and SSE'!$C$22+GQ1307))^'Parameters and SSE'!$C$21)</f>
        <v>0.88448257623267024</v>
      </c>
      <c r="GR1543" s="21">
        <f>(1-('Parameters and SSE'!$C$22/('Parameters and SSE'!$C$22+GR1307))^'Parameters and SSE'!$C$21)</f>
        <v>0.88610317547754014</v>
      </c>
      <c r="GS1543" s="21">
        <f>(1-('Parameters and SSE'!$C$22/('Parameters and SSE'!$C$22+GS1307))^'Parameters and SSE'!$C$21)</f>
        <v>0.88769265135818287</v>
      </c>
      <c r="GT1543" s="21">
        <f>(1-('Parameters and SSE'!$C$22/('Parameters and SSE'!$C$22+GT1307))^'Parameters and SSE'!$C$21)</f>
        <v>0.88909569194723959</v>
      </c>
      <c r="GU1543" s="21">
        <f>(1-('Parameters and SSE'!$C$22/('Parameters and SSE'!$C$22+GU1307))^'Parameters and SSE'!$C$21)</f>
        <v>0.89047514488862234</v>
      </c>
      <c r="GV1543" s="21">
        <f>(1-('Parameters and SSE'!$C$22/('Parameters and SSE'!$C$22+GV1307))^'Parameters and SSE'!$C$21)</f>
        <v>0.89183149426869668</v>
      </c>
      <c r="GW1543" s="21">
        <f>(1-('Parameters and SSE'!$C$22/('Parameters and SSE'!$C$22+GW1307))^'Parameters and SSE'!$C$21)</f>
        <v>0.89306530114432614</v>
      </c>
      <c r="GX1543" s="21">
        <f>(1-('Parameters and SSE'!$C$22/('Parameters and SSE'!$C$22+GX1307))^'Parameters and SSE'!$C$21)</f>
        <v>0.89428041319383045</v>
      </c>
      <c r="GY1543" s="21">
        <f>(1-('Parameters and SSE'!$C$22/('Parameters and SSE'!$C$22+GY1307))^'Parameters and SSE'!$C$21)</f>
        <v>0.89547717000085369</v>
      </c>
      <c r="GZ1543" s="21">
        <f>(1-('Parameters and SSE'!$C$22/('Parameters and SSE'!$C$22+GZ1307))^'Parameters and SSE'!$C$21)</f>
        <v>0.89679807356922125</v>
      </c>
      <c r="HA1543" s="21">
        <f>(1-('Parameters and SSE'!$C$22/('Parameters and SSE'!$C$22+HA1307))^'Parameters and SSE'!$C$21)</f>
        <v>0.89809628766696181</v>
      </c>
      <c r="HB1543" s="21">
        <f>(1-('Parameters and SSE'!$C$22/('Parameters and SSE'!$C$22+HB1307))^'Parameters and SSE'!$C$21)</f>
        <v>0.89937229412240827</v>
      </c>
      <c r="HC1543" s="21">
        <f>(1-('Parameters and SSE'!$C$22/('Parameters and SSE'!$C$22+HC1307))^'Parameters and SSE'!$C$21)</f>
        <v>0.90071683967914384</v>
      </c>
      <c r="HD1543" s="21">
        <f>(1-('Parameters and SSE'!$C$22/('Parameters and SSE'!$C$22+HD1307))^'Parameters and SSE'!$C$21)</f>
        <v>0.90203665741860073</v>
      </c>
      <c r="HE1543" s="21">
        <f>(1-('Parameters and SSE'!$C$22/('Parameters and SSE'!$C$22+HE1307))^'Parameters and SSE'!$C$21)</f>
        <v>0.9033323178317324</v>
      </c>
      <c r="HF1543" s="21">
        <f>(1-('Parameters and SSE'!$C$22/('Parameters and SSE'!$C$22+HF1307))^'Parameters and SSE'!$C$21)</f>
        <v>0.90447698213409622</v>
      </c>
      <c r="HG1543" s="21">
        <f>(1-('Parameters and SSE'!$C$22/('Parameters and SSE'!$C$22+HG1307))^'Parameters and SSE'!$C$21)</f>
        <v>0.90560329149817853</v>
      </c>
      <c r="HH1543" s="21">
        <f>(1-('Parameters and SSE'!$C$22/('Parameters and SSE'!$C$22+HH1307))^'Parameters and SSE'!$C$21)</f>
        <v>0.90671160808188911</v>
      </c>
      <c r="HI1543" s="21">
        <f>(1-('Parameters and SSE'!$C$22/('Parameters and SSE'!$C$22+HI1307))^'Parameters and SSE'!$C$21)</f>
        <v>0.90772054152411696</v>
      </c>
      <c r="HJ1543" s="21">
        <f>(1-('Parameters and SSE'!$C$22/('Parameters and SSE'!$C$22+HJ1307))^'Parameters and SSE'!$C$21)</f>
        <v>0.90871488544253443</v>
      </c>
      <c r="HK1543" s="21">
        <f>(1-('Parameters and SSE'!$C$22/('Parameters and SSE'!$C$22+HK1307))^'Parameters and SSE'!$C$21)</f>
        <v>0.90969489505059498</v>
      </c>
      <c r="HL1543" s="21">
        <f>(1-('Parameters and SSE'!$C$22/('Parameters and SSE'!$C$22+HL1307))^'Parameters and SSE'!$C$21)</f>
        <v>0.91077738423986498</v>
      </c>
      <c r="HM1543" s="21">
        <f>(1-('Parameters and SSE'!$C$22/('Parameters and SSE'!$C$22+HM1307))^'Parameters and SSE'!$C$21)</f>
        <v>0.91184214057426694</v>
      </c>
      <c r="HN1543" s="21">
        <f>(1-('Parameters and SSE'!$C$22/('Parameters and SSE'!$C$22+HN1307))^'Parameters and SSE'!$C$21)</f>
        <v>0.91288952547342761</v>
      </c>
      <c r="HO1543" s="21">
        <f>(1-('Parameters and SSE'!$C$22/('Parameters and SSE'!$C$22+HO1307))^'Parameters and SSE'!$C$21)</f>
        <v>0.91399409419086197</v>
      </c>
      <c r="HP1543" s="21">
        <f>(1-('Parameters and SSE'!$C$22/('Parameters and SSE'!$C$22+HP1307))^'Parameters and SSE'!$C$21)</f>
        <v>0.91507929195484539</v>
      </c>
      <c r="HQ1543" s="21">
        <f>(1-('Parameters and SSE'!$C$22/('Parameters and SSE'!$C$22+HQ1307))^'Parameters and SSE'!$C$21)</f>
        <v>0.91614554710454921</v>
      </c>
      <c r="HR1543" s="21">
        <f>(1-('Parameters and SSE'!$C$22/('Parameters and SSE'!$C$22+HR1307))^'Parameters and SSE'!$C$21)</f>
        <v>0.91708829787532964</v>
      </c>
      <c r="HS1543" s="21">
        <f>(1-('Parameters and SSE'!$C$22/('Parameters and SSE'!$C$22+HS1307))^'Parameters and SSE'!$C$21)</f>
        <v>0.91801662171676812</v>
      </c>
      <c r="HT1543" s="21">
        <f>(1-('Parameters and SSE'!$C$22/('Parameters and SSE'!$C$22+HT1307))^'Parameters and SSE'!$C$21)</f>
        <v>0.91893079198283933</v>
      </c>
      <c r="HU1543" s="21">
        <f>(1-('Parameters and SSE'!$C$22/('Parameters and SSE'!$C$22+HU1307))^'Parameters and SSE'!$C$21)</f>
        <v>0.9197635716131275</v>
      </c>
      <c r="HV1543" s="21">
        <f>(1-('Parameters and SSE'!$C$22/('Parameters and SSE'!$C$22+HV1307))^'Parameters and SSE'!$C$21)</f>
        <v>0.9205848523444613</v>
      </c>
      <c r="HW1543" s="21">
        <f>(1-('Parameters and SSE'!$C$22/('Parameters and SSE'!$C$22+HW1307))^'Parameters and SSE'!$C$21)</f>
        <v>0.92139482762129399</v>
      </c>
      <c r="HX1543" s="21"/>
      <c r="HY1543" s="21"/>
      <c r="HZ1543" s="21"/>
      <c r="IA1543" s="21"/>
      <c r="IB1543" s="21"/>
    </row>
    <row r="1544" spans="2:236" x14ac:dyDescent="0.25">
      <c r="B1544" s="21">
        <f t="shared" si="3779"/>
        <v>69</v>
      </c>
      <c r="C1544" s="42"/>
      <c r="D1544" s="21"/>
      <c r="E1544" s="21"/>
      <c r="F1544" s="21"/>
      <c r="G1544" s="21"/>
      <c r="H1544" s="21"/>
      <c r="I1544" s="21"/>
      <c r="J1544" s="21"/>
      <c r="K1544" s="21"/>
      <c r="L1544" s="21"/>
      <c r="M1544" s="21"/>
      <c r="N1544" s="21"/>
      <c r="O1544" s="21"/>
      <c r="P1544" s="21"/>
      <c r="Q1544" s="21"/>
      <c r="R1544" s="21"/>
      <c r="S1544" s="21"/>
      <c r="T1544" s="21"/>
      <c r="U1544" s="21"/>
      <c r="V1544" s="21"/>
      <c r="W1544" s="21"/>
      <c r="X1544" s="21"/>
      <c r="Y1544" s="21"/>
      <c r="Z1544" s="21"/>
      <c r="AA1544" s="21"/>
      <c r="AB1544" s="21"/>
      <c r="AC1544" s="21"/>
      <c r="AD1544" s="21"/>
      <c r="AE1544" s="21"/>
      <c r="AF1544" s="21"/>
      <c r="AG1544" s="21"/>
      <c r="AH1544" s="21"/>
      <c r="AI1544" s="21"/>
      <c r="AJ1544" s="21"/>
      <c r="AK1544" s="21"/>
      <c r="AL1544" s="21"/>
      <c r="AM1544" s="21"/>
      <c r="AN1544" s="21"/>
      <c r="AO1544" s="21"/>
      <c r="AP1544" s="21"/>
      <c r="AQ1544" s="21"/>
      <c r="AR1544" s="21"/>
      <c r="AS1544" s="21"/>
      <c r="AT1544" s="21"/>
      <c r="AU1544" s="21"/>
      <c r="AV1544" s="21"/>
      <c r="AW1544" s="21"/>
      <c r="AX1544" s="21"/>
      <c r="AY1544" s="21"/>
      <c r="AZ1544" s="21"/>
      <c r="BA1544" s="21"/>
      <c r="BB1544" s="21"/>
      <c r="BC1544" s="21"/>
      <c r="BD1544" s="21"/>
      <c r="BE1544" s="21"/>
      <c r="BF1544" s="21"/>
      <c r="BG1544" s="21"/>
      <c r="BH1544" s="21"/>
      <c r="BI1544" s="21"/>
      <c r="BJ1544" s="21"/>
      <c r="BK1544" s="21"/>
      <c r="BL1544" s="21"/>
      <c r="BM1544" s="21"/>
      <c r="BN1544" s="21"/>
      <c r="BO1544" s="21"/>
      <c r="BP1544" s="21"/>
      <c r="BQ1544" s="21"/>
      <c r="BR1544" s="21"/>
      <c r="BS1544" s="21"/>
      <c r="BT1544" s="41">
        <f>(1-('Parameters and SSE'!$C$22/('Parameters and SSE'!$C$22+BT1308))^'Parameters and SSE'!$C$21)</f>
        <v>4.2365051284533051E-3</v>
      </c>
      <c r="BU1544" s="41">
        <f>(1-('Parameters and SSE'!$C$22/('Parameters and SSE'!$C$22+BU1308))^'Parameters and SSE'!$C$21)</f>
        <v>1.0762521869956299E-2</v>
      </c>
      <c r="BV1544" s="41">
        <f>(1-('Parameters and SSE'!$C$22/('Parameters and SSE'!$C$22+BV1308))^'Parameters and SSE'!$C$21)</f>
        <v>1.8790360328915012E-2</v>
      </c>
      <c r="BW1544" s="41">
        <f>(1-('Parameters and SSE'!$C$22/('Parameters and SSE'!$C$22+BW1308))^'Parameters and SSE'!$C$21)</f>
        <v>2.7923482447789971E-2</v>
      </c>
      <c r="BX1544" s="41">
        <f>(1-('Parameters and SSE'!$C$22/('Parameters and SSE'!$C$22+BX1308))^'Parameters and SSE'!$C$21)</f>
        <v>3.9131523246858535E-2</v>
      </c>
      <c r="BY1544" s="41">
        <f>(1-('Parameters and SSE'!$C$22/('Parameters and SSE'!$C$22+BY1308))^'Parameters and SSE'!$C$21)</f>
        <v>5.1099620455458239E-2</v>
      </c>
      <c r="BZ1544" s="41">
        <f>(1-('Parameters and SSE'!$C$22/('Parameters and SSE'!$C$22+BZ1308))^'Parameters and SSE'!$C$21)</f>
        <v>6.3680385304417442E-2</v>
      </c>
      <c r="CA1544" s="41">
        <f>(1-('Parameters and SSE'!$C$22/('Parameters and SSE'!$C$22+CA1308))^'Parameters and SSE'!$C$21)</f>
        <v>7.769524863629651E-2</v>
      </c>
      <c r="CB1544" s="41">
        <f>(1-('Parameters and SSE'!$C$22/('Parameters and SSE'!$C$22+CB1308))^'Parameters and SSE'!$C$21)</f>
        <v>9.21106552805806E-2</v>
      </c>
      <c r="CC1544" s="41">
        <f>(1-('Parameters and SSE'!$C$22/('Parameters and SSE'!$C$22+CC1308))^'Parameters and SSE'!$C$21)</f>
        <v>0.10683572463252944</v>
      </c>
      <c r="CD1544" s="41">
        <f>(1-('Parameters and SSE'!$C$22/('Parameters and SSE'!$C$22+CD1308))^'Parameters and SSE'!$C$21)</f>
        <v>0.12029870686296251</v>
      </c>
      <c r="CE1544" s="41">
        <f>(1-('Parameters and SSE'!$C$22/('Parameters and SSE'!$C$22+CE1308))^'Parameters and SSE'!$C$21)</f>
        <v>0.13394749976581266</v>
      </c>
      <c r="CF1544" s="41">
        <f>(1-('Parameters and SSE'!$C$22/('Parameters and SSE'!$C$22+CF1308))^'Parameters and SSE'!$C$21)</f>
        <v>0.14773081761756468</v>
      </c>
      <c r="CG1544" s="41">
        <f>(1-('Parameters and SSE'!$C$22/('Parameters and SSE'!$C$22+CG1308))^'Parameters and SSE'!$C$21)</f>
        <v>0.16056743887130953</v>
      </c>
      <c r="CH1544" s="41">
        <f>(1-('Parameters and SSE'!$C$22/('Parameters and SSE'!$C$22+CH1308))^'Parameters and SSE'!$C$21)</f>
        <v>0.17347578610157643</v>
      </c>
      <c r="CI1544" s="41">
        <f>(1-('Parameters and SSE'!$C$22/('Parameters and SSE'!$C$22+CI1308))^'Parameters and SSE'!$C$21)</f>
        <v>0.18642372441725386</v>
      </c>
      <c r="CJ1544" s="41">
        <f>(1-('Parameters and SSE'!$C$22/('Parameters and SSE'!$C$22+CJ1308))^'Parameters and SSE'!$C$21)</f>
        <v>0.20093902372534311</v>
      </c>
      <c r="CK1544" s="41">
        <f>(1-('Parameters and SSE'!$C$22/('Parameters and SSE'!$C$22+CK1308))^'Parameters and SSE'!$C$21)</f>
        <v>0.21539273938944448</v>
      </c>
      <c r="CL1544" s="41">
        <f>(1-('Parameters and SSE'!$C$22/('Parameters and SSE'!$C$22+CL1308))^'Parameters and SSE'!$C$21)</f>
        <v>0.22975971398199779</v>
      </c>
      <c r="CM1544" s="41">
        <f>(1-('Parameters and SSE'!$C$22/('Parameters and SSE'!$C$22+CM1308))^'Parameters and SSE'!$C$21)</f>
        <v>0.24503868956093189</v>
      </c>
      <c r="CN1544" s="41">
        <f>(1-('Parameters and SSE'!$C$22/('Parameters and SSE'!$C$22+CN1308))^'Parameters and SSE'!$C$21)</f>
        <v>0.26014754890562397</v>
      </c>
      <c r="CO1544" s="41">
        <f>(1-('Parameters and SSE'!$C$22/('Parameters and SSE'!$C$22+CO1308))^'Parameters and SSE'!$C$21)</f>
        <v>0.27506908310820188</v>
      </c>
      <c r="CP1544" s="41">
        <f>(1-('Parameters and SSE'!$C$22/('Parameters and SSE'!$C$22+CP1308))^'Parameters and SSE'!$C$21)</f>
        <v>0.28832220876263492</v>
      </c>
      <c r="CQ1544" s="41">
        <f>(1-('Parameters and SSE'!$C$22/('Parameters and SSE'!$C$22+CQ1308))^'Parameters and SSE'!$C$21)</f>
        <v>0.30142548648909018</v>
      </c>
      <c r="CR1544" s="41">
        <f>(1-('Parameters and SSE'!$C$22/('Parameters and SSE'!$C$22+CR1308))^'Parameters and SSE'!$C$21)</f>
        <v>0.31436808694845564</v>
      </c>
      <c r="CS1544" s="41">
        <f>(1-('Parameters and SSE'!$C$22/('Parameters and SSE'!$C$22+CS1308))^'Parameters and SSE'!$C$21)</f>
        <v>0.3261884202153249</v>
      </c>
      <c r="CT1544" s="41">
        <f>(1-('Parameters and SSE'!$C$22/('Parameters and SSE'!$C$22+CT1308))^'Parameters and SSE'!$C$21)</f>
        <v>0.33787053659893085</v>
      </c>
      <c r="CU1544" s="41">
        <f>(1-('Parameters and SSE'!$C$22/('Parameters and SSE'!$C$22+CU1308))^'Parameters and SSE'!$C$21)</f>
        <v>0.34940736389990656</v>
      </c>
      <c r="CV1544" s="41">
        <f>(1-('Parameters and SSE'!$C$22/('Parameters and SSE'!$C$22+CV1308))^'Parameters and SSE'!$C$21)</f>
        <v>0.3621582501242222</v>
      </c>
      <c r="CW1544" s="41">
        <f>(1-('Parameters and SSE'!$C$22/('Parameters and SSE'!$C$22+CW1308))^'Parameters and SSE'!$C$21)</f>
        <v>0.37469084783265982</v>
      </c>
      <c r="CX1544" s="41">
        <f>(1-('Parameters and SSE'!$C$22/('Parameters and SSE'!$C$22+CX1308))^'Parameters and SSE'!$C$21)</f>
        <v>0.38700200657895645</v>
      </c>
      <c r="CY1544" s="41">
        <f>(1-('Parameters and SSE'!$C$22/('Parameters and SSE'!$C$22+CY1308))^'Parameters and SSE'!$C$21)</f>
        <v>0.39995393446468519</v>
      </c>
      <c r="CZ1544" s="41">
        <f>(1-('Parameters and SSE'!$C$22/('Parameters and SSE'!$C$22+CZ1308))^'Parameters and SSE'!$C$21)</f>
        <v>0.41263533424099341</v>
      </c>
      <c r="DA1544" s="41">
        <f>(1-('Parameters and SSE'!$C$22/('Parameters and SSE'!$C$22+DA1308))^'Parameters and SSE'!$C$21)</f>
        <v>0.42504686383250012</v>
      </c>
      <c r="DB1544" s="41">
        <f>(1-('Parameters and SSE'!$C$22/('Parameters and SSE'!$C$22+DB1308))^'Parameters and SSE'!$C$21)</f>
        <v>0.43598084890746358</v>
      </c>
      <c r="DC1544" s="41">
        <f>(1-('Parameters and SSE'!$C$22/('Parameters and SSE'!$C$22+DC1308))^'Parameters and SSE'!$C$21)</f>
        <v>0.44671140430133038</v>
      </c>
      <c r="DD1544" s="41">
        <f>(1-('Parameters and SSE'!$C$22/('Parameters and SSE'!$C$22+DD1308))^'Parameters and SSE'!$C$21)</f>
        <v>0.45723869827297103</v>
      </c>
      <c r="DE1544" s="41">
        <f>(1-('Parameters and SSE'!$C$22/('Parameters and SSE'!$C$22+DE1308))^'Parameters and SSE'!$C$21)</f>
        <v>0.46679378929020443</v>
      </c>
      <c r="DF1544" s="41">
        <f>(1-('Parameters and SSE'!$C$22/('Parameters and SSE'!$C$22+DF1308))^'Parameters and SSE'!$C$21)</f>
        <v>0.47618386768342436</v>
      </c>
      <c r="DG1544" s="41">
        <f>(1-('Parameters and SSE'!$C$22/('Parameters and SSE'!$C$22+DG1308))^'Parameters and SSE'!$C$21)</f>
        <v>0.48540909771190732</v>
      </c>
      <c r="DH1544" s="41">
        <f>(1-('Parameters and SSE'!$C$22/('Parameters and SSE'!$C$22+DH1308))^'Parameters and SSE'!$C$21)</f>
        <v>0.49555647372163236</v>
      </c>
      <c r="DI1544" s="41">
        <f>(1-('Parameters and SSE'!$C$22/('Parameters and SSE'!$C$22+DI1308))^'Parameters and SSE'!$C$21)</f>
        <v>0.50548637647810224</v>
      </c>
      <c r="DJ1544" s="41">
        <f>(1-('Parameters and SSE'!$C$22/('Parameters and SSE'!$C$22+DJ1308))^'Parameters and SSE'!$C$21)</f>
        <v>0.5152016634411416</v>
      </c>
      <c r="DK1544" s="41">
        <f>(1-('Parameters and SSE'!$C$22/('Parameters and SSE'!$C$22+DK1308))^'Parameters and SSE'!$C$21)</f>
        <v>0.52538515294112598</v>
      </c>
      <c r="DL1544" s="41">
        <f>(1-('Parameters and SSE'!$C$22/('Parameters and SSE'!$C$22+DL1308))^'Parameters and SSE'!$C$21)</f>
        <v>0.53532267055828053</v>
      </c>
      <c r="DM1544" s="41">
        <f>(1-('Parameters and SSE'!$C$22/('Parameters and SSE'!$C$22+DM1308))^'Parameters and SSE'!$C$21)</f>
        <v>0.54501918810844274</v>
      </c>
      <c r="DN1544" s="41">
        <f>(1-('Parameters and SSE'!$C$22/('Parameters and SSE'!$C$22+DN1308))^'Parameters and SSE'!$C$21)</f>
        <v>0.55353760041876465</v>
      </c>
      <c r="DO1544" s="41">
        <f>(1-('Parameters and SSE'!$C$22/('Parameters and SSE'!$C$22+DO1308))^'Parameters and SSE'!$C$21)</f>
        <v>0.56187616528134499</v>
      </c>
      <c r="DP1544" s="41">
        <f>(1-('Parameters and SSE'!$C$22/('Parameters and SSE'!$C$22+DP1308))^'Parameters and SSE'!$C$21)</f>
        <v>0.57003777832561675</v>
      </c>
      <c r="DQ1544" s="41">
        <f>(1-('Parameters and SSE'!$C$22/('Parameters and SSE'!$C$22+DQ1308))^'Parameters and SSE'!$C$21)</f>
        <v>0.57742985731503882</v>
      </c>
      <c r="DR1544" s="41">
        <f>(1-('Parameters and SSE'!$C$22/('Parameters and SSE'!$C$22+DR1308))^'Parameters and SSE'!$C$21)</f>
        <v>0.58468003240750366</v>
      </c>
      <c r="DS1544" s="41">
        <f>(1-('Parameters and SSE'!$C$22/('Parameters and SSE'!$C$22+DS1308))^'Parameters and SSE'!$C$21)</f>
        <v>0.59179027003351692</v>
      </c>
      <c r="DT1544" s="41">
        <f>(1-('Parameters and SSE'!$C$22/('Parameters and SSE'!$C$22+DT1308))^'Parameters and SSE'!$C$21)</f>
        <v>0.5995990946794576</v>
      </c>
      <c r="DU1544" s="41">
        <f>(1-('Parameters and SSE'!$C$22/('Parameters and SSE'!$C$22+DU1308))^'Parameters and SSE'!$C$21)</f>
        <v>0.60723034016464905</v>
      </c>
      <c r="DV1544" s="41">
        <f>(1-('Parameters and SSE'!$C$22/('Parameters and SSE'!$C$22+DV1308))^'Parameters and SSE'!$C$21)</f>
        <v>0.61468781382416893</v>
      </c>
      <c r="DW1544" s="41">
        <f>(1-('Parameters and SSE'!$C$22/('Parameters and SSE'!$C$22+DW1308))^'Parameters and SSE'!$C$21)</f>
        <v>0.62249687304569723</v>
      </c>
      <c r="DX1544" s="41">
        <f>(1-('Parameters and SSE'!$C$22/('Parameters and SSE'!$C$22+DX1308))^'Parameters and SSE'!$C$21)</f>
        <v>0.63011104400326667</v>
      </c>
      <c r="DY1544" s="41">
        <f>(1-('Parameters and SSE'!$C$22/('Parameters and SSE'!$C$22+DY1308))^'Parameters and SSE'!$C$21)</f>
        <v>0.63753539422530747</v>
      </c>
      <c r="DZ1544" s="41">
        <f>(1-('Parameters and SSE'!$C$22/('Parameters and SSE'!$C$22+DZ1308))^'Parameters and SSE'!$C$21)</f>
        <v>0.6440535059315281</v>
      </c>
      <c r="EA1544" s="41">
        <f>(1-('Parameters and SSE'!$C$22/('Parameters and SSE'!$C$22+EA1308))^'Parameters and SSE'!$C$21)</f>
        <v>0.65043017313257301</v>
      </c>
      <c r="EB1544" s="41">
        <f>(1-('Parameters and SSE'!$C$22/('Parameters and SSE'!$C$22+EB1308))^'Parameters and SSE'!$C$21)</f>
        <v>0.65666842064912878</v>
      </c>
      <c r="EC1544" s="41">
        <f>(1-('Parameters and SSE'!$C$22/('Parameters and SSE'!$C$22+EC1308))^'Parameters and SSE'!$C$21)</f>
        <v>0.66231594533716676</v>
      </c>
      <c r="ED1544" s="41">
        <f>(1-('Parameters and SSE'!$C$22/('Parameters and SSE'!$C$22+ED1308))^'Parameters and SSE'!$C$21)</f>
        <v>0.66785279847023504</v>
      </c>
      <c r="EE1544" s="41">
        <f>(1-('Parameters and SSE'!$C$22/('Parameters and SSE'!$C$22+EE1308))^'Parameters and SSE'!$C$21)</f>
        <v>0.67328103272253537</v>
      </c>
      <c r="EF1544" s="41">
        <f>(1-('Parameters and SSE'!$C$22/('Parameters and SSE'!$C$22+EF1308))^'Parameters and SSE'!$C$21)</f>
        <v>0.67924161456353638</v>
      </c>
      <c r="EG1544" s="41">
        <f>(1-('Parameters and SSE'!$C$22/('Parameters and SSE'!$C$22+EG1308))^'Parameters and SSE'!$C$21)</f>
        <v>0.68506658061018166</v>
      </c>
      <c r="EH1544" s="41">
        <f>(1-('Parameters and SSE'!$C$22/('Parameters and SSE'!$C$22+EH1308))^'Parameters and SSE'!$C$21)</f>
        <v>0.69075923804624306</v>
      </c>
      <c r="EI1544" s="41">
        <f>(1-('Parameters and SSE'!$C$22/('Parameters and SSE'!$C$22+EI1308))^'Parameters and SSE'!$C$21)</f>
        <v>0.69672133916717405</v>
      </c>
      <c r="EJ1544" s="41">
        <f>(1-('Parameters and SSE'!$C$22/('Parameters and SSE'!$C$22+EJ1308))^'Parameters and SSE'!$C$21)</f>
        <v>0.70253634968182999</v>
      </c>
      <c r="EK1544" s="41">
        <f>(1-('Parameters and SSE'!$C$22/('Parameters and SSE'!$C$22+EK1308))^'Parameters and SSE'!$C$21)</f>
        <v>0.70820837169950346</v>
      </c>
      <c r="EL1544" s="41">
        <f>(1-('Parameters and SSE'!$C$22/('Parameters and SSE'!$C$22+EL1308))^'Parameters and SSE'!$C$21)</f>
        <v>0.71318963665880042</v>
      </c>
      <c r="EM1544" s="41">
        <f>(1-('Parameters and SSE'!$C$22/('Parameters and SSE'!$C$22+EM1308))^'Parameters and SSE'!$C$21)</f>
        <v>0.71806419934429022</v>
      </c>
      <c r="EN1544" s="41">
        <f>(1-('Parameters and SSE'!$C$22/('Parameters and SSE'!$C$22+EN1308))^'Parameters and SSE'!$C$21)</f>
        <v>0.72347882247574014</v>
      </c>
      <c r="EO1544" s="41">
        <f>(1-('Parameters and SSE'!$C$22/('Parameters and SSE'!$C$22+EO1308))^'Parameters and SSE'!$C$21)</f>
        <v>0.72836480879365251</v>
      </c>
      <c r="EP1544" s="41">
        <f>(1-('Parameters and SSE'!$C$22/('Parameters and SSE'!$C$22+EP1308))^'Parameters and SSE'!$C$21)</f>
        <v>0.7331403575180433</v>
      </c>
      <c r="EQ1544" s="41">
        <f>(1-('Parameters and SSE'!$C$22/('Parameters and SSE'!$C$22+EQ1308))^'Parameters and SSE'!$C$21)</f>
        <v>0.73780828654927177</v>
      </c>
      <c r="ER1544" s="41">
        <f>(1-('Parameters and SSE'!$C$22/('Parameters and SSE'!$C$22+ER1308))^'Parameters and SSE'!$C$21)</f>
        <v>0.74291862858457636</v>
      </c>
      <c r="ES1544" s="41">
        <f>(1-('Parameters and SSE'!$C$22/('Parameters and SSE'!$C$22+ES1308))^'Parameters and SSE'!$C$21)</f>
        <v>0.74789762194070286</v>
      </c>
      <c r="ET1544" s="41">
        <f>(1-('Parameters and SSE'!$C$22/('Parameters and SSE'!$C$22+ET1308))^'Parameters and SSE'!$C$21)</f>
        <v>0.75274927922589963</v>
      </c>
      <c r="EU1544" s="41">
        <f>(1-('Parameters and SSE'!$C$22/('Parameters and SSE'!$C$22+EU1308))^'Parameters and SSE'!$C$21)</f>
        <v>0.75781581487504246</v>
      </c>
      <c r="EV1544" s="41">
        <f>(1-('Parameters and SSE'!$C$22/('Parameters and SSE'!$C$22+EV1308))^'Parameters and SSE'!$C$21)</f>
        <v>0.76274311283230745</v>
      </c>
      <c r="EW1544" s="41">
        <f>(1-('Parameters and SSE'!$C$22/('Parameters and SSE'!$C$22+EW1308))^'Parameters and SSE'!$C$21)</f>
        <v>0.76753583051136154</v>
      </c>
      <c r="EX1544" s="41">
        <f>(1-('Parameters and SSE'!$C$22/('Parameters and SSE'!$C$22+EX1308))^'Parameters and SSE'!$C$21)</f>
        <v>0.77173386235392738</v>
      </c>
      <c r="EY1544" s="41">
        <f>(1-('Parameters and SSE'!$C$22/('Parameters and SSE'!$C$22+EY1308))^'Parameters and SSE'!$C$21)</f>
        <v>0.77583191134580254</v>
      </c>
      <c r="EZ1544" s="41">
        <f>(1-('Parameters and SSE'!$C$22/('Parameters and SSE'!$C$22+EZ1308))^'Parameters and SSE'!$C$21)</f>
        <v>0.77983280707057978</v>
      </c>
      <c r="FA1544" s="41">
        <f>(1-('Parameters and SSE'!$C$22/('Parameters and SSE'!$C$22+FA1308))^'Parameters and SSE'!$C$21)</f>
        <v>0.78344784274193491</v>
      </c>
      <c r="FB1544" s="41">
        <f>(1-('Parameters and SSE'!$C$22/('Parameters and SSE'!$C$22+FB1308))^'Parameters and SSE'!$C$21)</f>
        <v>0.78698555731709874</v>
      </c>
      <c r="FC1544" s="41">
        <f>(1-('Parameters and SSE'!$C$22/('Parameters and SSE'!$C$22+FC1308))^'Parameters and SSE'!$C$21)</f>
        <v>0.79044787722634258</v>
      </c>
      <c r="FD1544" s="41">
        <f>(1-('Parameters and SSE'!$C$22/('Parameters and SSE'!$C$22+FD1308))^'Parameters and SSE'!$C$21)</f>
        <v>0.79424358416869456</v>
      </c>
      <c r="FE1544" s="41">
        <f>(1-('Parameters and SSE'!$C$22/('Parameters and SSE'!$C$22+FE1308))^'Parameters and SSE'!$C$21)</f>
        <v>0.79794730841992767</v>
      </c>
      <c r="FF1544" s="41">
        <f>(1-('Parameters and SSE'!$C$22/('Parameters and SSE'!$C$22+FF1308))^'Parameters and SSE'!$C$21)</f>
        <v>0.80156175304945254</v>
      </c>
      <c r="FG1544" s="41">
        <f>(1-('Parameters and SSE'!$C$22/('Parameters and SSE'!$C$22+FG1308))^'Parameters and SSE'!$C$21)</f>
        <v>0.80489237685507953</v>
      </c>
      <c r="FH1544" s="41">
        <f>(1-('Parameters and SSE'!$C$22/('Parameters and SSE'!$C$22+FH1308))^'Parameters and SSE'!$C$21)</f>
        <v>0.80814880563819247</v>
      </c>
      <c r="FI1544" s="41">
        <f>(1-('Parameters and SSE'!$C$22/('Parameters and SSE'!$C$22+FI1308))^'Parameters and SSE'!$C$21)</f>
        <v>0.81133302105399752</v>
      </c>
      <c r="FJ1544" s="41">
        <f>(1-('Parameters and SSE'!$C$22/('Parameters and SSE'!$C$22+FJ1308))^'Parameters and SSE'!$C$21)</f>
        <v>0.81413585908642683</v>
      </c>
      <c r="FK1544" s="41">
        <f>(1-('Parameters and SSE'!$C$22/('Parameters and SSE'!$C$22+FK1308))^'Parameters and SSE'!$C$21)</f>
        <v>0.81688444327549448</v>
      </c>
      <c r="FL1544" s="41">
        <f>(1-('Parameters and SSE'!$C$22/('Parameters and SSE'!$C$22+FL1308))^'Parameters and SSE'!$C$21)</f>
        <v>0.8195799967162215</v>
      </c>
      <c r="FM1544" s="41">
        <f>(1-('Parameters and SSE'!$C$22/('Parameters and SSE'!$C$22+FM1308))^'Parameters and SSE'!$C$21)</f>
        <v>0.82202601383347329</v>
      </c>
      <c r="FN1544" s="41">
        <f>(1-('Parameters and SSE'!$C$22/('Parameters and SSE'!$C$22+FN1308))^'Parameters and SSE'!$C$21)</f>
        <v>0.82442941084043653</v>
      </c>
      <c r="FO1544" s="41">
        <f>(1-('Parameters and SSE'!$C$22/('Parameters and SSE'!$C$22+FO1308))^'Parameters and SSE'!$C$21)</f>
        <v>0.82679103178366697</v>
      </c>
      <c r="FP1544" s="41">
        <f>(1-('Parameters and SSE'!$C$22/('Parameters and SSE'!$C$22+FP1308))^'Parameters and SSE'!$C$21)</f>
        <v>0.82939106357919545</v>
      </c>
      <c r="FQ1544" s="41">
        <f>(1-('Parameters and SSE'!$C$22/('Parameters and SSE'!$C$22+FQ1308))^'Parameters and SSE'!$C$21)</f>
        <v>0.83193946150455411</v>
      </c>
      <c r="FR1544" s="41">
        <f>(1-('Parameters and SSE'!$C$22/('Parameters and SSE'!$C$22+FR1308))^'Parameters and SSE'!$C$21)</f>
        <v>0.83443744863906411</v>
      </c>
      <c r="FS1544" s="41">
        <f>(1-('Parameters and SSE'!$C$22/('Parameters and SSE'!$C$22+FS1308))^'Parameters and SSE'!$C$21)</f>
        <v>0.83706210988888219</v>
      </c>
      <c r="FT1544" s="41">
        <f>(1-('Parameters and SSE'!$C$22/('Parameters and SSE'!$C$22+FT1308))^'Parameters and SSE'!$C$21)</f>
        <v>0.8396308344884682</v>
      </c>
      <c r="FU1544" s="41">
        <f>(1-('Parameters and SSE'!$C$22/('Parameters and SSE'!$C$22+FU1308))^'Parameters and SSE'!$C$21)</f>
        <v>0.84214507669613869</v>
      </c>
      <c r="FV1544" s="41">
        <f>(1-('Parameters and SSE'!$C$22/('Parameters and SSE'!$C$22+FV1308))^'Parameters and SSE'!$C$21)</f>
        <v>0.84436020675307843</v>
      </c>
      <c r="FW1544" s="41">
        <f>(1-('Parameters and SSE'!$C$22/('Parameters and SSE'!$C$22+FW1308))^'Parameters and SSE'!$C$21)</f>
        <v>0.84653428489596116</v>
      </c>
      <c r="FX1544" s="41">
        <f>(1-('Parameters and SSE'!$C$22/('Parameters and SSE'!$C$22+FX1308))^'Parameters and SSE'!$C$21)</f>
        <v>0.84866821600004705</v>
      </c>
      <c r="FY1544" s="41">
        <f>(1-('Parameters and SSE'!$C$22/('Parameters and SSE'!$C$22+FY1308))^'Parameters and SSE'!$C$21)</f>
        <v>0.85060614585883376</v>
      </c>
      <c r="FZ1544" s="41">
        <f>(1-('Parameters and SSE'!$C$22/('Parameters and SSE'!$C$22+FZ1308))^'Parameters and SSE'!$C$21)</f>
        <v>0.85251173893969301</v>
      </c>
      <c r="GA1544" s="41">
        <f>(1-('Parameters and SSE'!$C$22/('Parameters and SSE'!$C$22+GA1308))^'Parameters and SSE'!$C$21)</f>
        <v>0.85438562324340062</v>
      </c>
      <c r="GB1544" s="41">
        <f>(1-('Parameters and SSE'!$C$22/('Parameters and SSE'!$C$22+GB1308))^'Parameters and SSE'!$C$21)</f>
        <v>0.85645039714465143</v>
      </c>
      <c r="GC1544" s="41">
        <f>(1-('Parameters and SSE'!$C$22/('Parameters and SSE'!$C$22+GC1308))^'Parameters and SSE'!$C$21)</f>
        <v>0.85847600298738413</v>
      </c>
      <c r="GD1544" s="41">
        <f>(1-('Parameters and SSE'!$C$22/('Parameters and SSE'!$C$22+GD1308))^'Parameters and SSE'!$C$21)</f>
        <v>0.86046334097287647</v>
      </c>
      <c r="GE1544" s="41">
        <f>(1-('Parameters and SSE'!$C$22/('Parameters and SSE'!$C$22+GE1308))^'Parameters and SSE'!$C$21)</f>
        <v>0.86255345162387087</v>
      </c>
      <c r="GF1544" s="41">
        <f>(1-('Parameters and SSE'!$C$22/('Parameters and SSE'!$C$22+GF1308))^'Parameters and SSE'!$C$21)</f>
        <v>0.8646010658512634</v>
      </c>
      <c r="GG1544" s="41">
        <f>(1-('Parameters and SSE'!$C$22/('Parameters and SSE'!$C$22+GG1308))^'Parameters and SSE'!$C$21)</f>
        <v>0.86660725043129538</v>
      </c>
      <c r="GH1544" s="41">
        <f>(1-('Parameters and SSE'!$C$22/('Parameters and SSE'!$C$22+GH1308))^'Parameters and SSE'!$C$21)</f>
        <v>0.86837639943534917</v>
      </c>
      <c r="GI1544" s="21">
        <f>(1-('Parameters and SSE'!$C$22/('Parameters and SSE'!$C$22+GI1308))^'Parameters and SSE'!$C$21)</f>
        <v>0.87011424230181311</v>
      </c>
      <c r="GJ1544" s="21">
        <f>(1-('Parameters and SSE'!$C$22/('Parameters and SSE'!$C$22+GJ1308))^'Parameters and SSE'!$C$21)</f>
        <v>0.87182144761487312</v>
      </c>
      <c r="GK1544" s="21">
        <f>(1-('Parameters and SSE'!$C$22/('Parameters and SSE'!$C$22+GK1308))^'Parameters and SSE'!$C$21)</f>
        <v>0.87337309526658569</v>
      </c>
      <c r="GL1544" s="21">
        <f>(1-('Parameters and SSE'!$C$22/('Parameters and SSE'!$C$22+GL1308))^'Parameters and SSE'!$C$21)</f>
        <v>0.87490001028977349</v>
      </c>
      <c r="GM1544" s="21">
        <f>(1-('Parameters and SSE'!$C$22/('Parameters and SSE'!$C$22+GM1308))^'Parameters and SSE'!$C$21)</f>
        <v>0.87640265918096616</v>
      </c>
      <c r="GN1544" s="21">
        <f>(1-('Parameters and SSE'!$C$22/('Parameters and SSE'!$C$22+GN1308))^'Parameters and SSE'!$C$21)</f>
        <v>0.87805975262186564</v>
      </c>
      <c r="GO1544" s="21">
        <f>(1-('Parameters and SSE'!$C$22/('Parameters and SSE'!$C$22+GO1308))^'Parameters and SSE'!$C$21)</f>
        <v>0.87968686771889182</v>
      </c>
      <c r="GP1544" s="21">
        <f>(1-('Parameters and SSE'!$C$22/('Parameters and SSE'!$C$22+GP1308))^'Parameters and SSE'!$C$21)</f>
        <v>0.88128466895056867</v>
      </c>
      <c r="GQ1544" s="21">
        <f>(1-('Parameters and SSE'!$C$22/('Parameters and SSE'!$C$22+GQ1308))^'Parameters and SSE'!$C$21)</f>
        <v>0.88296666913060684</v>
      </c>
      <c r="GR1544" s="21">
        <f>(1-('Parameters and SSE'!$C$22/('Parameters and SSE'!$C$22+GR1308))^'Parameters and SSE'!$C$21)</f>
        <v>0.88461607767085004</v>
      </c>
      <c r="GS1544" s="21">
        <f>(1-('Parameters and SSE'!$C$22/('Parameters and SSE'!$C$22+GS1308))^'Parameters and SSE'!$C$21)</f>
        <v>0.88623368113722156</v>
      </c>
      <c r="GT1544" s="21">
        <f>(1-('Parameters and SSE'!$C$22/('Parameters and SSE'!$C$22+GT1308))^'Parameters and SSE'!$C$21)</f>
        <v>0.88766144485610021</v>
      </c>
      <c r="GU1544" s="21">
        <f>(1-('Parameters and SSE'!$C$22/('Parameters and SSE'!$C$22+GU1308))^'Parameters and SSE'!$C$21)</f>
        <v>0.88906510960076457</v>
      </c>
      <c r="GV1544" s="21">
        <f>(1-('Parameters and SSE'!$C$22/('Parameters and SSE'!$C$22+GV1308))^'Parameters and SSE'!$C$21)</f>
        <v>0.89044517154872271</v>
      </c>
      <c r="GW1544" s="21">
        <f>(1-('Parameters and SSE'!$C$22/('Parameters and SSE'!$C$22+GW1308))^'Parameters and SSE'!$C$21)</f>
        <v>0.89170046798231628</v>
      </c>
      <c r="GX1544" s="21">
        <f>(1-('Parameters and SSE'!$C$22/('Parameters and SSE'!$C$22+GX1308))^'Parameters and SSE'!$C$21)</f>
        <v>0.89293666903438584</v>
      </c>
      <c r="GY1544" s="21">
        <f>(1-('Parameters and SSE'!$C$22/('Parameters and SSE'!$C$22+GY1308))^'Parameters and SSE'!$C$21)</f>
        <v>0.8941541226319798</v>
      </c>
      <c r="GZ1544" s="21">
        <f>(1-('Parameters and SSE'!$C$22/('Parameters and SSE'!$C$22+GZ1308))^'Parameters and SSE'!$C$21)</f>
        <v>0.89549778218427911</v>
      </c>
      <c r="HA1544" s="21">
        <f>(1-('Parameters and SSE'!$C$22/('Parameters and SSE'!$C$22+HA1308))^'Parameters and SSE'!$C$21)</f>
        <v>0.89681826879807391</v>
      </c>
      <c r="HB1544" s="21">
        <f>(1-('Parameters and SSE'!$C$22/('Parameters and SSE'!$C$22+HB1308))^'Parameters and SSE'!$C$21)</f>
        <v>0.89811607624654766</v>
      </c>
      <c r="HC1544" s="21">
        <f>(1-('Parameters and SSE'!$C$22/('Parameters and SSE'!$C$22+HC1308))^'Parameters and SSE'!$C$21)</f>
        <v>0.89948349445931575</v>
      </c>
      <c r="HD1544" s="21">
        <f>(1-('Parameters and SSE'!$C$22/('Parameters and SSE'!$C$22+HD1308))^'Parameters and SSE'!$C$21)</f>
        <v>0.90082566287587851</v>
      </c>
      <c r="HE1544" s="21">
        <f>(1-('Parameters and SSE'!$C$22/('Parameters and SSE'!$C$22+HE1308))^'Parameters and SSE'!$C$21)</f>
        <v>0.90214316609613898</v>
      </c>
      <c r="HF1544" s="21">
        <f>(1-('Parameters and SSE'!$C$22/('Parameters and SSE'!$C$22+HF1308))^'Parameters and SSE'!$C$21)</f>
        <v>0.90330704652886107</v>
      </c>
      <c r="HG1544" s="21">
        <f>(1-('Parameters and SSE'!$C$22/('Parameters and SSE'!$C$22+HG1308))^'Parameters and SSE'!$C$21)</f>
        <v>0.90445219000667321</v>
      </c>
      <c r="HH1544" s="21">
        <f>(1-('Parameters and SSE'!$C$22/('Parameters and SSE'!$C$22+HH1308))^'Parameters and SSE'!$C$21)</f>
        <v>0.90557896747219058</v>
      </c>
      <c r="HI1544" s="21">
        <f>(1-('Parameters and SSE'!$C$22/('Parameters and SSE'!$C$22+HI1308))^'Parameters and SSE'!$C$21)</f>
        <v>0.90660464406462771</v>
      </c>
      <c r="HJ1544" s="21">
        <f>(1-('Parameters and SSE'!$C$22/('Parameters and SSE'!$C$22+HJ1308))^'Parameters and SSE'!$C$21)</f>
        <v>0.90761543101315134</v>
      </c>
      <c r="HK1544" s="21">
        <f>(1-('Parameters and SSE'!$C$22/('Parameters and SSE'!$C$22+HK1308))^'Parameters and SSE'!$C$21)</f>
        <v>0.90861158962593325</v>
      </c>
      <c r="HL1544" s="21">
        <f>(1-('Parameters and SSE'!$C$22/('Parameters and SSE'!$C$22+HL1308))^'Parameters and SSE'!$C$21)</f>
        <v>0.90971184874096322</v>
      </c>
      <c r="HM1544" s="21">
        <f>(1-('Parameters and SSE'!$C$22/('Parameters and SSE'!$C$22+HM1308))^'Parameters and SSE'!$C$21)</f>
        <v>0.91079401256747361</v>
      </c>
      <c r="HN1544" s="21">
        <f>(1-('Parameters and SSE'!$C$22/('Parameters and SSE'!$C$22+HN1308))^'Parameters and SSE'!$C$21)</f>
        <v>0.911858451197326</v>
      </c>
      <c r="HO1544" s="21">
        <f>(1-('Parameters and SSE'!$C$22/('Parameters and SSE'!$C$22+HO1308))^'Parameters and SSE'!$C$21)</f>
        <v>0.91298092822191301</v>
      </c>
      <c r="HP1544" s="21">
        <f>(1-('Parameters and SSE'!$C$22/('Parameters and SSE'!$C$22+HP1308))^'Parameters and SSE'!$C$21)</f>
        <v>0.91408364225509875</v>
      </c>
      <c r="HQ1544" s="21">
        <f>(1-('Parameters and SSE'!$C$22/('Parameters and SSE'!$C$22+HQ1308))^'Parameters and SSE'!$C$21)</f>
        <v>0.91516703186885751</v>
      </c>
      <c r="HR1544" s="21">
        <f>(1-('Parameters and SSE'!$C$22/('Parameters and SSE'!$C$22+HR1308))^'Parameters and SSE'!$C$21)</f>
        <v>0.91612486985150166</v>
      </c>
      <c r="HS1544" s="21">
        <f>(1-('Parameters and SSE'!$C$22/('Parameters and SSE'!$C$22+HS1308))^'Parameters and SSE'!$C$21)</f>
        <v>0.91706799293784924</v>
      </c>
      <c r="HT1544" s="21">
        <f>(1-('Parameters and SSE'!$C$22/('Parameters and SSE'!$C$22+HT1308))^'Parameters and SSE'!$C$21)</f>
        <v>0.91799668089449837</v>
      </c>
      <c r="HU1544" s="21">
        <f>(1-('Parameters and SSE'!$C$22/('Parameters and SSE'!$C$22+HU1308))^'Parameters and SSE'!$C$21)</f>
        <v>0.91884263743623007</v>
      </c>
      <c r="HV1544" s="21">
        <f>(1-('Parameters and SSE'!$C$22/('Parameters and SSE'!$C$22+HV1308))^'Parameters and SSE'!$C$21)</f>
        <v>0.9196768681910189</v>
      </c>
      <c r="HW1544" s="21">
        <f>(1-('Parameters and SSE'!$C$22/('Parameters and SSE'!$C$22+HW1308))^'Parameters and SSE'!$C$21)</f>
        <v>0.9204995710745093</v>
      </c>
      <c r="HX1544" s="21"/>
      <c r="HY1544" s="21"/>
      <c r="HZ1544" s="21"/>
      <c r="IA1544" s="21"/>
      <c r="IB1544" s="21"/>
    </row>
    <row r="1545" spans="2:236" x14ac:dyDescent="0.25">
      <c r="B1545" s="21">
        <f t="shared" si="3779"/>
        <v>70</v>
      </c>
      <c r="C1545" s="42"/>
      <c r="D1545" s="21"/>
      <c r="E1545" s="21"/>
      <c r="F1545" s="21"/>
      <c r="G1545" s="21"/>
      <c r="H1545" s="21"/>
      <c r="I1545" s="21"/>
      <c r="J1545" s="21"/>
      <c r="K1545" s="21"/>
      <c r="L1545" s="21"/>
      <c r="M1545" s="21"/>
      <c r="N1545" s="21"/>
      <c r="O1545" s="21"/>
      <c r="P1545" s="21"/>
      <c r="Q1545" s="21"/>
      <c r="R1545" s="21"/>
      <c r="S1545" s="21"/>
      <c r="T1545" s="21"/>
      <c r="U1545" s="21"/>
      <c r="V1545" s="21"/>
      <c r="W1545" s="21"/>
      <c r="X1545" s="21"/>
      <c r="Y1545" s="21"/>
      <c r="Z1545" s="21"/>
      <c r="AA1545" s="21"/>
      <c r="AB1545" s="21"/>
      <c r="AC1545" s="21"/>
      <c r="AD1545" s="21"/>
      <c r="AE1545" s="21"/>
      <c r="AF1545" s="21"/>
      <c r="AG1545" s="21"/>
      <c r="AH1545" s="21"/>
      <c r="AI1545" s="21"/>
      <c r="AJ1545" s="21"/>
      <c r="AK1545" s="21"/>
      <c r="AL1545" s="21"/>
      <c r="AM1545" s="21"/>
      <c r="AN1545" s="21"/>
      <c r="AO1545" s="21"/>
      <c r="AP1545" s="21"/>
      <c r="AQ1545" s="21"/>
      <c r="AR1545" s="21"/>
      <c r="AS1545" s="21"/>
      <c r="AT1545" s="21"/>
      <c r="AU1545" s="21"/>
      <c r="AV1545" s="21"/>
      <c r="AW1545" s="21"/>
      <c r="AX1545" s="21"/>
      <c r="AY1545" s="21"/>
      <c r="AZ1545" s="21"/>
      <c r="BA1545" s="21"/>
      <c r="BB1545" s="21"/>
      <c r="BC1545" s="21"/>
      <c r="BD1545" s="21"/>
      <c r="BE1545" s="21"/>
      <c r="BF1545" s="21"/>
      <c r="BG1545" s="21"/>
      <c r="BH1545" s="21"/>
      <c r="BI1545" s="21"/>
      <c r="BJ1545" s="21"/>
      <c r="BK1545" s="21"/>
      <c r="BL1545" s="21"/>
      <c r="BM1545" s="21"/>
      <c r="BN1545" s="21"/>
      <c r="BO1545" s="21"/>
      <c r="BP1545" s="21"/>
      <c r="BQ1545" s="21"/>
      <c r="BR1545" s="21"/>
      <c r="BS1545" s="21"/>
      <c r="BT1545" s="21"/>
      <c r="BU1545" s="41">
        <f>(1-('Parameters and SSE'!$C$22/('Parameters and SSE'!$C$22+BU1309))^'Parameters and SSE'!$C$21)</f>
        <v>3.9172081575443718E-3</v>
      </c>
      <c r="BV1545" s="41">
        <f>(1-('Parameters and SSE'!$C$22/('Parameters and SSE'!$C$22+BV1309))^'Parameters and SSE'!$C$21)</f>
        <v>1.0446581234343388E-2</v>
      </c>
      <c r="BW1545" s="41">
        <f>(1-('Parameters and SSE'!$C$22/('Parameters and SSE'!$C$22+BW1309))^'Parameters and SSE'!$C$21)</f>
        <v>1.8478530009423677E-2</v>
      </c>
      <c r="BX1545" s="41">
        <f>(1-('Parameters and SSE'!$C$22/('Parameters and SSE'!$C$22+BX1309))^'Parameters and SSE'!$C$21)</f>
        <v>2.8720403177423082E-2</v>
      </c>
      <c r="BY1545" s="41">
        <f>(1-('Parameters and SSE'!$C$22/('Parameters and SSE'!$C$22+BY1309))^'Parameters and SSE'!$C$21)</f>
        <v>3.9913733895494574E-2</v>
      </c>
      <c r="BZ1545" s="41">
        <f>(1-('Parameters and SSE'!$C$22/('Parameters and SSE'!$C$22+BZ1309))^'Parameters and SSE'!$C$21)</f>
        <v>5.186623796254286E-2</v>
      </c>
      <c r="CA1545" s="41">
        <f>(1-('Parameters and SSE'!$C$22/('Parameters and SSE'!$C$22+CA1309))^'Parameters and SSE'!$C$21)</f>
        <v>6.5334456273254071E-2</v>
      </c>
      <c r="CB1545" s="41">
        <f>(1-('Parameters and SSE'!$C$22/('Parameters and SSE'!$C$22+CB1309))^'Parameters and SSE'!$C$21)</f>
        <v>7.9309736429204136E-2</v>
      </c>
      <c r="CC1545" s="41">
        <f>(1-('Parameters and SSE'!$C$22/('Parameters and SSE'!$C$22+CC1309))^'Parameters and SSE'!$C$21)</f>
        <v>9.3684807034526751E-2</v>
      </c>
      <c r="CD1545" s="41">
        <f>(1-('Parameters and SSE'!$C$22/('Parameters and SSE'!$C$22+CD1309))^'Parameters and SSE'!$C$21)</f>
        <v>0.10690176045126465</v>
      </c>
      <c r="CE1545" s="41">
        <f>(1-('Parameters and SSE'!$C$22/('Parameters and SSE'!$C$22+CE1309))^'Parameters and SSE'!$C$21)</f>
        <v>0.12036315052154578</v>
      </c>
      <c r="CF1545" s="41">
        <f>(1-('Parameters and SSE'!$C$22/('Parameters and SSE'!$C$22+CF1309))^'Parameters and SSE'!$C$21)</f>
        <v>0.1340103443163837</v>
      </c>
      <c r="CG1545" s="41">
        <f>(1-('Parameters and SSE'!$C$22/('Parameters and SSE'!$C$22+CG1309))^'Parameters and SSE'!$C$21)</f>
        <v>0.14676243387069476</v>
      </c>
      <c r="CH1545" s="41">
        <f>(1-('Parameters and SSE'!$C$22/('Parameters and SSE'!$C$22+CH1309))^'Parameters and SSE'!$C$21)</f>
        <v>0.15962239384415422</v>
      </c>
      <c r="CI1545" s="41">
        <f>(1-('Parameters and SSE'!$C$22/('Parameters and SSE'!$C$22+CI1309))^'Parameters and SSE'!$C$21)</f>
        <v>0.17255399249766645</v>
      </c>
      <c r="CJ1545" s="41">
        <f>(1-('Parameters and SSE'!$C$22/('Parameters and SSE'!$C$22+CJ1309))^'Parameters and SSE'!$C$21)</f>
        <v>0.18708321965719032</v>
      </c>
      <c r="CK1545" s="41">
        <f>(1-('Parameters and SSE'!$C$22/('Parameters and SSE'!$C$22+CK1309))^'Parameters and SSE'!$C$21)</f>
        <v>0.20157971829955079</v>
      </c>
      <c r="CL1545" s="41">
        <f>(1-('Parameters and SSE'!$C$22/('Parameters and SSE'!$C$22+CL1309))^'Parameters and SSE'!$C$21)</f>
        <v>0.2160149177258659</v>
      </c>
      <c r="CM1545" s="41">
        <f>(1-('Parameters and SSE'!$C$22/('Parameters and SSE'!$C$22+CM1309))^'Parameters and SSE'!$C$21)</f>
        <v>0.23139118775259782</v>
      </c>
      <c r="CN1545" s="41">
        <f>(1-('Parameters and SSE'!$C$22/('Parameters and SSE'!$C$22+CN1309))^'Parameters and SSE'!$C$21)</f>
        <v>0.24661850412988517</v>
      </c>
      <c r="CO1545" s="41">
        <f>(1-('Parameters and SSE'!$C$22/('Parameters and SSE'!$C$22+CO1309))^'Parameters and SSE'!$C$21)</f>
        <v>0.26167689820946183</v>
      </c>
      <c r="CP1545" s="41">
        <f>(1-('Parameters and SSE'!$C$22/('Parameters and SSE'!$C$22+CP1309))^'Parameters and SSE'!$C$21)</f>
        <v>0.27506741266639401</v>
      </c>
      <c r="CQ1545" s="41">
        <f>(1-('Parameters and SSE'!$C$22/('Parameters and SSE'!$C$22+CQ1309))^'Parameters and SSE'!$C$21)</f>
        <v>0.2883205871223381</v>
      </c>
      <c r="CR1545" s="41">
        <f>(1-('Parameters and SSE'!$C$22/('Parameters and SSE'!$C$22+CR1309))^'Parameters and SSE'!$C$21)</f>
        <v>0.3014239125592949</v>
      </c>
      <c r="CS1545" s="41">
        <f>(1-('Parameters and SSE'!$C$22/('Parameters and SSE'!$C$22+CS1309))^'Parameters and SSE'!$C$21)</f>
        <v>0.31340152882181105</v>
      </c>
      <c r="CT1545" s="41">
        <f>(1-('Parameters and SSE'!$C$22/('Parameters and SSE'!$C$22+CT1309))^'Parameters and SSE'!$C$21)</f>
        <v>0.32524851026467316</v>
      </c>
      <c r="CU1545" s="41">
        <f>(1-('Parameters and SSE'!$C$22/('Parameters and SSE'!$C$22+CU1309))^'Parameters and SSE'!$C$21)</f>
        <v>0.33695668549755842</v>
      </c>
      <c r="CV1545" s="41">
        <f>(1-('Parameters and SSE'!$C$22/('Parameters and SSE'!$C$22+CV1309))^'Parameters and SSE'!$C$21)</f>
        <v>0.34990568986816117</v>
      </c>
      <c r="CW1545" s="41">
        <f>(1-('Parameters and SSE'!$C$22/('Parameters and SSE'!$C$22+CW1309))^'Parameters and SSE'!$C$21)</f>
        <v>0.36264097875605461</v>
      </c>
      <c r="CX1545" s="41">
        <f>(1-('Parameters and SSE'!$C$22/('Parameters and SSE'!$C$22+CX1309))^'Parameters and SSE'!$C$21)</f>
        <v>0.37515842929492638</v>
      </c>
      <c r="CY1545" s="41">
        <f>(1-('Parameters and SSE'!$C$22/('Parameters and SSE'!$C$22+CY1309))^'Parameters and SSE'!$C$21)</f>
        <v>0.38833435474862987</v>
      </c>
      <c r="CZ1545" s="41">
        <f>(1-('Parameters and SSE'!$C$22/('Parameters and SSE'!$C$22+CZ1309))^'Parameters and SSE'!$C$21)</f>
        <v>0.40124136533440691</v>
      </c>
      <c r="DA1545" s="41">
        <f>(1-('Parameters and SSE'!$C$22/('Parameters and SSE'!$C$22+DA1309))^'Parameters and SSE'!$C$21)</f>
        <v>0.41387935109350871</v>
      </c>
      <c r="DB1545" s="41">
        <f>(1-('Parameters and SSE'!$C$22/('Parameters and SSE'!$C$22+DB1309))^'Parameters and SSE'!$C$21)</f>
        <v>0.42501737908574655</v>
      </c>
      <c r="DC1545" s="41">
        <f>(1-('Parameters and SSE'!$C$22/('Parameters and SSE'!$C$22+DC1309))^'Parameters and SSE'!$C$21)</f>
        <v>0.43595226000398168</v>
      </c>
      <c r="DD1545" s="41">
        <f>(1-('Parameters and SSE'!$C$22/('Parameters and SSE'!$C$22+DD1309))^'Parameters and SSE'!$C$21)</f>
        <v>0.44668368438491568</v>
      </c>
      <c r="DE1545" s="41">
        <f>(1-('Parameters and SSE'!$C$22/('Parameters and SSE'!$C$22+DE1309))^'Parameters and SSE'!$C$21)</f>
        <v>0.45642711893766719</v>
      </c>
      <c r="DF1545" s="41">
        <f>(1-('Parameters and SSE'!$C$22/('Parameters and SSE'!$C$22+DF1309))^'Parameters and SSE'!$C$21)</f>
        <v>0.46600505648210777</v>
      </c>
      <c r="DG1545" s="41">
        <f>(1-('Parameters and SSE'!$C$22/('Parameters and SSE'!$C$22+DG1309))^'Parameters and SSE'!$C$21)</f>
        <v>0.4754173456810209</v>
      </c>
      <c r="DH1545" s="41">
        <f>(1-('Parameters and SSE'!$C$22/('Parameters and SSE'!$C$22+DH1309))^'Parameters and SSE'!$C$21)</f>
        <v>0.48577298065818175</v>
      </c>
      <c r="DI1545" s="41">
        <f>(1-('Parameters and SSE'!$C$22/('Parameters and SSE'!$C$22+DI1309))^'Parameters and SSE'!$C$21)</f>
        <v>0.49590889756565093</v>
      </c>
      <c r="DJ1545" s="41">
        <f>(1-('Parameters and SSE'!$C$22/('Parameters and SSE'!$C$22+DJ1309))^'Parameters and SSE'!$C$21)</f>
        <v>0.5058277213198461</v>
      </c>
      <c r="DK1545" s="41">
        <f>(1-('Parameters and SSE'!$C$22/('Parameters and SSE'!$C$22+DK1309))^'Parameters and SSE'!$C$21)</f>
        <v>0.51622641515450296</v>
      </c>
      <c r="DL1545" s="41">
        <f>(1-('Parameters and SSE'!$C$22/('Parameters and SSE'!$C$22+DL1309))^'Parameters and SSE'!$C$21)</f>
        <v>0.5263755568649503</v>
      </c>
      <c r="DM1545" s="41">
        <f>(1-('Parameters and SSE'!$C$22/('Parameters and SSE'!$C$22+DM1309))^'Parameters and SSE'!$C$21)</f>
        <v>0.53627998377430053</v>
      </c>
      <c r="DN1545" s="41">
        <f>(1-('Parameters and SSE'!$C$22/('Parameters and SSE'!$C$22+DN1309))^'Parameters and SSE'!$C$21)</f>
        <v>0.544982192567667</v>
      </c>
      <c r="DO1545" s="41">
        <f>(1-('Parameters and SSE'!$C$22/('Parameters and SSE'!$C$22+DO1309))^'Parameters and SSE'!$C$21)</f>
        <v>0.55350171162073769</v>
      </c>
      <c r="DP1545" s="41">
        <f>(1-('Parameters and SSE'!$C$22/('Parameters and SSE'!$C$22+DP1309))^'Parameters and SSE'!$C$21)</f>
        <v>0.5618413475167342</v>
      </c>
      <c r="DQ1545" s="41">
        <f>(1-('Parameters and SSE'!$C$22/('Parameters and SSE'!$C$22+DQ1309))^'Parameters and SSE'!$C$21)</f>
        <v>0.56939541996438381</v>
      </c>
      <c r="DR1545" s="41">
        <f>(1-('Parameters and SSE'!$C$22/('Parameters and SSE'!$C$22+DR1309))^'Parameters and SSE'!$C$21)</f>
        <v>0.57680516062249287</v>
      </c>
      <c r="DS1545" s="41">
        <f>(1-('Parameters and SSE'!$C$22/('Parameters and SSE'!$C$22+DS1309))^'Parameters and SSE'!$C$21)</f>
        <v>0.5840724768507698</v>
      </c>
      <c r="DT1545" s="41">
        <f>(1-('Parameters and SSE'!$C$22/('Parameters and SSE'!$C$22+DT1309))^'Parameters and SSE'!$C$21)</f>
        <v>0.59205434326631812</v>
      </c>
      <c r="DU1545" s="41">
        <f>(1-('Parameters and SSE'!$C$22/('Parameters and SSE'!$C$22+DU1309))^'Parameters and SSE'!$C$21)</f>
        <v>0.59985509908790768</v>
      </c>
      <c r="DV1545" s="41">
        <f>(1-('Parameters and SSE'!$C$22/('Parameters and SSE'!$C$22+DV1309))^'Parameters and SSE'!$C$21)</f>
        <v>0.6074785509082008</v>
      </c>
      <c r="DW1545" s="41">
        <f>(1-('Parameters and SSE'!$C$22/('Parameters and SSE'!$C$22+DW1309))^'Parameters and SSE'!$C$21)</f>
        <v>0.6154616599556777</v>
      </c>
      <c r="DX1545" s="41">
        <f>(1-('Parameters and SSE'!$C$22/('Parameters and SSE'!$C$22+DX1309))^'Parameters and SSE'!$C$21)</f>
        <v>0.62324568708684336</v>
      </c>
      <c r="DY1545" s="41">
        <f>(1-('Parameters and SSE'!$C$22/('Parameters and SSE'!$C$22+DY1309))^'Parameters and SSE'!$C$21)</f>
        <v>0.63083575073842746</v>
      </c>
      <c r="DZ1545" s="41">
        <f>(1-('Parameters and SSE'!$C$22/('Parameters and SSE'!$C$22+DZ1309))^'Parameters and SSE'!$C$21)</f>
        <v>0.63749942521023217</v>
      </c>
      <c r="EA1545" s="41">
        <f>(1-('Parameters and SSE'!$C$22/('Parameters and SSE'!$C$22+EA1309))^'Parameters and SSE'!$C$21)</f>
        <v>0.64401857067073975</v>
      </c>
      <c r="EB1545" s="41">
        <f>(1-('Parameters and SSE'!$C$22/('Parameters and SSE'!$C$22+EB1309))^'Parameters and SSE'!$C$21)</f>
        <v>0.65039623813553349</v>
      </c>
      <c r="EC1545" s="41">
        <f>(1-('Parameters and SSE'!$C$22/('Parameters and SSE'!$C$22+EC1309))^'Parameters and SSE'!$C$21)</f>
        <v>0.65617000450543084</v>
      </c>
      <c r="ED1545" s="41">
        <f>(1-('Parameters and SSE'!$C$22/('Parameters and SSE'!$C$22+ED1309))^'Parameters and SSE'!$C$21)</f>
        <v>0.66183064358449029</v>
      </c>
      <c r="EE1545" s="41">
        <f>(1-('Parameters and SSE'!$C$22/('Parameters and SSE'!$C$22+EE1309))^'Parameters and SSE'!$C$21)</f>
        <v>0.66738022533055075</v>
      </c>
      <c r="EF1545" s="41">
        <f>(1-('Parameters and SSE'!$C$22/('Parameters and SSE'!$C$22+EF1309))^'Parameters and SSE'!$C$21)</f>
        <v>0.67347397425769051</v>
      </c>
      <c r="EG1545" s="41">
        <f>(1-('Parameters and SSE'!$C$22/('Parameters and SSE'!$C$22+EG1309))^'Parameters and SSE'!$C$21)</f>
        <v>0.67942893205385346</v>
      </c>
      <c r="EH1545" s="41">
        <f>(1-('Parameters and SSE'!$C$22/('Parameters and SSE'!$C$22+EH1309))^'Parameters and SSE'!$C$21)</f>
        <v>0.68524846291408659</v>
      </c>
      <c r="EI1545" s="41">
        <f>(1-('Parameters and SSE'!$C$22/('Parameters and SSE'!$C$22+EI1309))^'Parameters and SSE'!$C$21)</f>
        <v>0.69134321799665555</v>
      </c>
      <c r="EJ1545" s="41">
        <f>(1-('Parameters and SSE'!$C$22/('Parameters and SSE'!$C$22+EJ1309))^'Parameters and SSE'!$C$21)</f>
        <v>0.69728734267187054</v>
      </c>
      <c r="EK1545" s="41">
        <f>(1-('Parameters and SSE'!$C$22/('Parameters and SSE'!$C$22+EK1309))^'Parameters and SSE'!$C$21)</f>
        <v>0.70308502520358163</v>
      </c>
      <c r="EL1545" s="41">
        <f>(1-('Parameters and SSE'!$C$22/('Parameters and SSE'!$C$22+EL1309))^'Parameters and SSE'!$C$21)</f>
        <v>0.70817642281193027</v>
      </c>
      <c r="EM1545" s="41">
        <f>(1-('Parameters and SSE'!$C$22/('Parameters and SSE'!$C$22+EM1309))^'Parameters and SSE'!$C$21)</f>
        <v>0.71315855969357456</v>
      </c>
      <c r="EN1545" s="41">
        <f>(1-('Parameters and SSE'!$C$22/('Parameters and SSE'!$C$22+EN1309))^'Parameters and SSE'!$C$21)</f>
        <v>0.71869239131421847</v>
      </c>
      <c r="EO1545" s="41">
        <f>(1-('Parameters and SSE'!$C$22/('Parameters and SSE'!$C$22+EO1309))^'Parameters and SSE'!$C$21)</f>
        <v>0.72368566300771209</v>
      </c>
      <c r="EP1545" s="41">
        <f>(1-('Parameters and SSE'!$C$22/('Parameters and SSE'!$C$22+EP1309))^'Parameters and SSE'!$C$21)</f>
        <v>0.72856580917172054</v>
      </c>
      <c r="EQ1545" s="41">
        <f>(1-('Parameters and SSE'!$C$22/('Parameters and SSE'!$C$22+EQ1309))^'Parameters and SSE'!$C$21)</f>
        <v>0.73333571097445749</v>
      </c>
      <c r="ER1545" s="41">
        <f>(1-('Parameters and SSE'!$C$22/('Parameters and SSE'!$C$22+ER1309))^'Parameters and SSE'!$C$21)</f>
        <v>0.73855734545025264</v>
      </c>
      <c r="ES1545" s="41">
        <f>(1-('Parameters and SSE'!$C$22/('Parameters and SSE'!$C$22+ES1309))^'Parameters and SSE'!$C$21)</f>
        <v>0.74364438527416721</v>
      </c>
      <c r="ET1545" s="41">
        <f>(1-('Parameters and SSE'!$C$22/('Parameters and SSE'!$C$22+ET1309))^'Parameters and SSE'!$C$21)</f>
        <v>0.74860094327639293</v>
      </c>
      <c r="EU1545" s="41">
        <f>(1-('Parameters and SSE'!$C$22/('Parameters and SSE'!$C$22+EU1309))^'Parameters and SSE'!$C$21)</f>
        <v>0.75377659244373563</v>
      </c>
      <c r="EV1545" s="41">
        <f>(1-('Parameters and SSE'!$C$22/('Parameters and SSE'!$C$22+EV1309))^'Parameters and SSE'!$C$21)</f>
        <v>0.75880955231608627</v>
      </c>
      <c r="EW1545" s="41">
        <f>(1-('Parameters and SSE'!$C$22/('Parameters and SSE'!$C$22+EW1309))^'Parameters and SSE'!$C$21)</f>
        <v>0.76370460170466448</v>
      </c>
      <c r="EX1545" s="41">
        <f>(1-('Parameters and SSE'!$C$22/('Parameters and SSE'!$C$22+EX1309))^'Parameters and SSE'!$C$21)</f>
        <v>0.76799190896253178</v>
      </c>
      <c r="EY1545" s="41">
        <f>(1-('Parameters and SSE'!$C$22/('Parameters and SSE'!$C$22+EY1309))^'Parameters and SSE'!$C$21)</f>
        <v>0.77217678597192241</v>
      </c>
      <c r="EZ1545" s="41">
        <f>(1-('Parameters and SSE'!$C$22/('Parameters and SSE'!$C$22+EZ1309))^'Parameters and SSE'!$C$21)</f>
        <v>0.77626213397781252</v>
      </c>
      <c r="FA1545" s="41">
        <f>(1-('Parameters and SSE'!$C$22/('Parameters and SSE'!$C$22+FA1309))^'Parameters and SSE'!$C$21)</f>
        <v>0.77995320625147868</v>
      </c>
      <c r="FB1545" s="41">
        <f>(1-('Parameters and SSE'!$C$22/('Parameters and SSE'!$C$22+FB1309))^'Parameters and SSE'!$C$21)</f>
        <v>0.7835650815336781</v>
      </c>
      <c r="FC1545" s="41">
        <f>(1-('Parameters and SSE'!$C$22/('Parameters and SSE'!$C$22+FC1309))^'Parameters and SSE'!$C$21)</f>
        <v>0.78709973414261913</v>
      </c>
      <c r="FD1545" s="41">
        <f>(1-('Parameters and SSE'!$C$22/('Parameters and SSE'!$C$22+FD1309))^'Parameters and SSE'!$C$21)</f>
        <v>0.79097443474434526</v>
      </c>
      <c r="FE1545" s="41">
        <f>(1-('Parameters and SSE'!$C$22/('Parameters and SSE'!$C$22+FE1309))^'Parameters and SSE'!$C$21)</f>
        <v>0.79475491084077854</v>
      </c>
      <c r="FF1545" s="41">
        <f>(1-('Parameters and SSE'!$C$22/('Parameters and SSE'!$C$22+FF1309))^'Parameters and SSE'!$C$21)</f>
        <v>0.79844393635991118</v>
      </c>
      <c r="FG1545" s="41">
        <f>(1-('Parameters and SSE'!$C$22/('Parameters and SSE'!$C$22+FG1309))^'Parameters and SSE'!$C$21)</f>
        <v>0.80184300128800301</v>
      </c>
      <c r="FH1545" s="41">
        <f>(1-('Parameters and SSE'!$C$22/('Parameters and SSE'!$C$22+FH1309))^'Parameters and SSE'!$C$21)</f>
        <v>0.80516608136747325</v>
      </c>
      <c r="FI1545" s="41">
        <f>(1-('Parameters and SSE'!$C$22/('Parameters and SSE'!$C$22+FI1309))^'Parameters and SSE'!$C$21)</f>
        <v>0.80841520953406631</v>
      </c>
      <c r="FJ1545" s="41">
        <f>(1-('Parameters and SSE'!$C$22/('Parameters and SSE'!$C$22+FJ1309))^'Parameters and SSE'!$C$21)</f>
        <v>0.81127497378740066</v>
      </c>
      <c r="FK1545" s="41">
        <f>(1-('Parameters and SSE'!$C$22/('Parameters and SSE'!$C$22+FK1309))^'Parameters and SSE'!$C$21)</f>
        <v>0.81407919143984853</v>
      </c>
      <c r="FL1545" s="41">
        <f>(1-('Parameters and SSE'!$C$22/('Parameters and SSE'!$C$22+FL1309))^'Parameters and SSE'!$C$21)</f>
        <v>0.81682911633284483</v>
      </c>
      <c r="FM1545" s="41">
        <f>(1-('Parameters and SSE'!$C$22/('Parameters and SSE'!$C$22+FM1309))^'Parameters and SSE'!$C$21)</f>
        <v>0.81932430985396043</v>
      </c>
      <c r="FN1545" s="41">
        <f>(1-('Parameters and SSE'!$C$22/('Parameters and SSE'!$C$22+FN1309))^'Parameters and SSE'!$C$21)</f>
        <v>0.82177587674644159</v>
      </c>
      <c r="FO1545" s="41">
        <f>(1-('Parameters and SSE'!$C$22/('Parameters and SSE'!$C$22+FO1309))^'Parameters and SSE'!$C$21)</f>
        <v>0.82418468185451221</v>
      </c>
      <c r="FP1545" s="41">
        <f>(1-('Parameters and SSE'!$C$22/('Parameters and SSE'!$C$22+FP1309))^'Parameters and SSE'!$C$21)</f>
        <v>0.82683647962703033</v>
      </c>
      <c r="FQ1545" s="41">
        <f>(1-('Parameters and SSE'!$C$22/('Parameters and SSE'!$C$22+FQ1309))^'Parameters and SSE'!$C$21)</f>
        <v>0.82943542022675809</v>
      </c>
      <c r="FR1545" s="41">
        <f>(1-('Parameters and SSE'!$C$22/('Parameters and SSE'!$C$22+FR1309))^'Parameters and SSE'!$C$21)</f>
        <v>0.83198275837281499</v>
      </c>
      <c r="FS1545" s="41">
        <f>(1-('Parameters and SSE'!$C$22/('Parameters and SSE'!$C$22+FS1309))^'Parameters and SSE'!$C$21)</f>
        <v>0.83465906018720581</v>
      </c>
      <c r="FT1545" s="41">
        <f>(1-('Parameters and SSE'!$C$22/('Parameters and SSE'!$C$22+FT1309))^'Parameters and SSE'!$C$21)</f>
        <v>0.83727810535647462</v>
      </c>
      <c r="FU1545" s="41">
        <f>(1-('Parameters and SSE'!$C$22/('Parameters and SSE'!$C$22+FU1309))^'Parameters and SSE'!$C$21)</f>
        <v>0.8398413863932862</v>
      </c>
      <c r="FV1545" s="41">
        <f>(1-('Parameters and SSE'!$C$22/('Parameters and SSE'!$C$22+FV1309))^'Parameters and SSE'!$C$21)</f>
        <v>0.84209954635918594</v>
      </c>
      <c r="FW1545" s="41">
        <f>(1-('Parameters and SSE'!$C$22/('Parameters and SSE'!$C$22+FW1309))^'Parameters and SSE'!$C$21)</f>
        <v>0.8443156988247762</v>
      </c>
      <c r="FX1545" s="41">
        <f>(1-('Parameters and SSE'!$C$22/('Parameters and SSE'!$C$22+FX1309))^'Parameters and SSE'!$C$21)</f>
        <v>0.84649077187498345</v>
      </c>
      <c r="FY1545" s="41">
        <f>(1-('Parameters and SSE'!$C$22/('Parameters and SSE'!$C$22+FY1309))^'Parameters and SSE'!$C$21)</f>
        <v>0.84846593143712934</v>
      </c>
      <c r="FZ1545" s="41">
        <f>(1-('Parameters and SSE'!$C$22/('Parameters and SSE'!$C$22+FZ1309))^'Parameters and SSE'!$C$21)</f>
        <v>0.85040800942552819</v>
      </c>
      <c r="GA1545" s="41">
        <f>(1-('Parameters and SSE'!$C$22/('Parameters and SSE'!$C$22+GA1309))^'Parameters and SSE'!$C$21)</f>
        <v>0.85231764965161827</v>
      </c>
      <c r="GB1545" s="41">
        <f>(1-('Parameters and SSE'!$C$22/('Parameters and SSE'!$C$22+GB1309))^'Parameters and SSE'!$C$21)</f>
        <v>0.85442167482186671</v>
      </c>
      <c r="GC1545" s="41">
        <f>(1-('Parameters and SSE'!$C$22/('Parameters and SSE'!$C$22+GC1309))^'Parameters and SSE'!$C$21)</f>
        <v>0.8564856308498634</v>
      </c>
      <c r="GD1545" s="41">
        <f>(1-('Parameters and SSE'!$C$22/('Parameters and SSE'!$C$22+GD1309))^'Parameters and SSE'!$C$21)</f>
        <v>0.858510441240252</v>
      </c>
      <c r="GE1545" s="41">
        <f>(1-('Parameters and SSE'!$C$22/('Parameters and SSE'!$C$22+GE1309))^'Parameters and SSE'!$C$21)</f>
        <v>0.86063979303892801</v>
      </c>
      <c r="GF1545" s="41">
        <f>(1-('Parameters and SSE'!$C$22/('Parameters and SSE'!$C$22+GF1309))^'Parameters and SSE'!$C$21)</f>
        <v>0.86272567736255779</v>
      </c>
      <c r="GG1545" s="41">
        <f>(1-('Parameters and SSE'!$C$22/('Parameters and SSE'!$C$22+GG1309))^'Parameters and SSE'!$C$21)</f>
        <v>0.86476918879243336</v>
      </c>
      <c r="GH1545" s="41">
        <f>(1-('Parameters and SSE'!$C$22/('Parameters and SSE'!$C$22+GH1309))^'Parameters and SSE'!$C$21)</f>
        <v>0.86657111626138783</v>
      </c>
      <c r="GI1545" s="41">
        <f>(1-('Parameters and SSE'!$C$22/('Parameters and SSE'!$C$22+GI1309))^'Parameters and SSE'!$C$21)</f>
        <v>0.86834103233164606</v>
      </c>
      <c r="GJ1545" s="21">
        <f>(1-('Parameters and SSE'!$C$22/('Parameters and SSE'!$C$22+GJ1309))^'Parameters and SSE'!$C$21)</f>
        <v>0.87007962262108607</v>
      </c>
      <c r="GK1545" s="21">
        <f>(1-('Parameters and SSE'!$C$22/('Parameters and SSE'!$C$22+GK1309))^'Parameters and SSE'!$C$21)</f>
        <v>0.87165969001112531</v>
      </c>
      <c r="GL1545" s="21">
        <f>(1-('Parameters and SSE'!$C$22/('Parameters and SSE'!$C$22+GL1309))^'Parameters and SSE'!$C$21)</f>
        <v>0.87321447389011708</v>
      </c>
      <c r="GM1545" s="21">
        <f>(1-('Parameters and SSE'!$C$22/('Parameters and SSE'!$C$22+GM1309))^'Parameters and SSE'!$C$21)</f>
        <v>0.87474445243318677</v>
      </c>
      <c r="GN1545" s="21">
        <f>(1-('Parameters and SSE'!$C$22/('Parameters and SSE'!$C$22+GN1309))^'Parameters and SSE'!$C$21)</f>
        <v>0.87643156915569675</v>
      </c>
      <c r="GO1545" s="21">
        <f>(1-('Parameters and SSE'!$C$22/('Parameters and SSE'!$C$22+GO1309))^'Parameters and SSE'!$C$21)</f>
        <v>0.87808804232281035</v>
      </c>
      <c r="GP1545" s="21">
        <f>(1-('Parameters and SSE'!$C$22/('Parameters and SSE'!$C$22+GP1309))^'Parameters and SSE'!$C$21)</f>
        <v>0.87971455332363924</v>
      </c>
      <c r="GQ1545" s="21">
        <f>(1-('Parameters and SSE'!$C$22/('Parameters and SSE'!$C$22+GQ1309))^'Parameters and SSE'!$C$21)</f>
        <v>0.88142664490242217</v>
      </c>
      <c r="GR1545" s="21">
        <f>(1-('Parameters and SSE'!$C$22/('Parameters and SSE'!$C$22+GR1309))^'Parameters and SSE'!$C$21)</f>
        <v>0.88310542767601641</v>
      </c>
      <c r="GS1545" s="21">
        <f>(1-('Parameters and SSE'!$C$22/('Parameters and SSE'!$C$22+GS1309))^'Parameters and SSE'!$C$21)</f>
        <v>0.88475170825338489</v>
      </c>
      <c r="GT1545" s="21">
        <f>(1-('Parameters and SSE'!$C$22/('Parameters and SSE'!$C$22+GT1309))^'Parameters and SSE'!$C$21)</f>
        <v>0.88620467646239776</v>
      </c>
      <c r="GU1545" s="21">
        <f>(1-('Parameters and SSE'!$C$22/('Parameters and SSE'!$C$22+GU1309))^'Parameters and SSE'!$C$21)</f>
        <v>0.88763302293599855</v>
      </c>
      <c r="GV1545" s="21">
        <f>(1-('Parameters and SSE'!$C$22/('Parameters and SSE'!$C$22+GV1309))^'Parameters and SSE'!$C$21)</f>
        <v>0.88903725623265917</v>
      </c>
      <c r="GW1545" s="21">
        <f>(1-('Parameters and SSE'!$C$22/('Parameters and SSE'!$C$22+GW1309))^'Parameters and SSE'!$C$21)</f>
        <v>0.89031445675485588</v>
      </c>
      <c r="GX1545" s="21">
        <f>(1-('Parameters and SSE'!$C$22/('Parameters and SSE'!$C$22+GX1309))^'Parameters and SSE'!$C$21)</f>
        <v>0.89157215247231325</v>
      </c>
      <c r="GY1545" s="21">
        <f>(1-('Parameters and SSE'!$C$22/('Parameters and SSE'!$C$22+GY1309))^'Parameters and SSE'!$C$21)</f>
        <v>0.89281069985117145</v>
      </c>
      <c r="GZ1545" s="21">
        <f>(1-('Parameters and SSE'!$C$22/('Parameters and SSE'!$C$22+GZ1309))^'Parameters and SSE'!$C$21)</f>
        <v>0.89417755049753977</v>
      </c>
      <c r="HA1545" s="21">
        <f>(1-('Parameters and SSE'!$C$22/('Parameters and SSE'!$C$22+HA1309))^'Parameters and SSE'!$C$21)</f>
        <v>0.89552073401131094</v>
      </c>
      <c r="HB1545" s="21">
        <f>(1-('Parameters and SSE'!$C$22/('Parameters and SSE'!$C$22+HB1309))^'Parameters and SSE'!$C$21)</f>
        <v>0.89684075640084748</v>
      </c>
      <c r="HC1545" s="21">
        <f>(1-('Parameters and SSE'!$C$22/('Parameters and SSE'!$C$22+HC1309))^'Parameters and SSE'!$C$21)</f>
        <v>0.89823147995637986</v>
      </c>
      <c r="HD1545" s="21">
        <f>(1-('Parameters and SSE'!$C$22/('Parameters and SSE'!$C$22+HD1309))^'Parameters and SSE'!$C$21)</f>
        <v>0.89959642020686903</v>
      </c>
      <c r="HE1545" s="21">
        <f>(1-('Parameters and SSE'!$C$22/('Parameters and SSE'!$C$22+HE1309))^'Parameters and SSE'!$C$21)</f>
        <v>0.90093617620780753</v>
      </c>
      <c r="HF1545" s="21">
        <f>(1-('Parameters and SSE'!$C$22/('Parameters and SSE'!$C$22+HF1309))^'Parameters and SSE'!$C$21)</f>
        <v>0.90211963213433133</v>
      </c>
      <c r="HG1545" s="21">
        <f>(1-('Parameters and SSE'!$C$22/('Parameters and SSE'!$C$22+HG1309))^'Parameters and SSE'!$C$21)</f>
        <v>0.90328396076788264</v>
      </c>
      <c r="HH1545" s="21">
        <f>(1-('Parameters and SSE'!$C$22/('Parameters and SSE'!$C$22+HH1309))^'Parameters and SSE'!$C$21)</f>
        <v>0.90442954204611004</v>
      </c>
      <c r="HI1545" s="21">
        <f>(1-('Parameters and SSE'!$C$22/('Parameters and SSE'!$C$22+HI1309))^'Parameters and SSE'!$C$21)</f>
        <v>0.90547227182462098</v>
      </c>
      <c r="HJ1545" s="21">
        <f>(1-('Parameters and SSE'!$C$22/('Parameters and SSE'!$C$22+HJ1309))^'Parameters and SSE'!$C$21)</f>
        <v>0.9064998053720339</v>
      </c>
      <c r="HK1545" s="21">
        <f>(1-('Parameters and SSE'!$C$22/('Parameters and SSE'!$C$22+HK1309))^'Parameters and SSE'!$C$21)</f>
        <v>0.90751241023427742</v>
      </c>
      <c r="HL1545" s="21">
        <f>(1-('Parameters and SSE'!$C$22/('Parameters and SSE'!$C$22+HL1309))^'Parameters and SSE'!$C$21)</f>
        <v>0.90863076527172815</v>
      </c>
      <c r="HM1545" s="21">
        <f>(1-('Parameters and SSE'!$C$22/('Parameters and SSE'!$C$22+HM1309))^'Parameters and SSE'!$C$21)</f>
        <v>0.90973065478301385</v>
      </c>
      <c r="HN1545" s="21">
        <f>(1-('Parameters and SSE'!$C$22/('Parameters and SSE'!$C$22+HN1309))^'Parameters and SSE'!$C$21)</f>
        <v>0.91081245774059494</v>
      </c>
      <c r="HO1545" s="21">
        <f>(1-('Parameters and SSE'!$C$22/('Parameters and SSE'!$C$22+HO1309))^'Parameters and SSE'!$C$21)</f>
        <v>0.91195316798740478</v>
      </c>
      <c r="HP1545" s="21">
        <f>(1-('Parameters and SSE'!$C$22/('Parameters and SSE'!$C$22+HP1309))^'Parameters and SSE'!$C$21)</f>
        <v>0.9130737148153405</v>
      </c>
      <c r="HQ1545" s="21">
        <f>(1-('Parameters and SSE'!$C$22/('Parameters and SSE'!$C$22+HQ1309))^'Parameters and SSE'!$C$21)</f>
        <v>0.91417454727626069</v>
      </c>
      <c r="HR1545" s="21">
        <f>(1-('Parameters and SSE'!$C$22/('Parameters and SSE'!$C$22+HR1309))^'Parameters and SSE'!$C$21)</f>
        <v>0.91514774299583079</v>
      </c>
      <c r="HS1545" s="21">
        <f>(1-('Parameters and SSE'!$C$22/('Parameters and SSE'!$C$22+HS1309))^'Parameters and SSE'!$C$21)</f>
        <v>0.91610592977563665</v>
      </c>
      <c r="HT1545" s="21">
        <f>(1-('Parameters and SSE'!$C$22/('Parameters and SSE'!$C$22+HT1309))^'Parameters and SSE'!$C$21)</f>
        <v>0.91704939394613916</v>
      </c>
      <c r="HU1545" s="21">
        <f>(1-('Parameters and SSE'!$C$22/('Parameters and SSE'!$C$22+HU1309))^'Parameters and SSE'!$C$21)</f>
        <v>0.91790876128137233</v>
      </c>
      <c r="HV1545" s="21">
        <f>(1-('Parameters and SSE'!$C$22/('Parameters and SSE'!$C$22+HV1309))^'Parameters and SSE'!$C$21)</f>
        <v>0.9187561712071991</v>
      </c>
      <c r="HW1545" s="21">
        <f>(1-('Parameters and SSE'!$C$22/('Parameters and SSE'!$C$22+HW1309))^'Parameters and SSE'!$C$21)</f>
        <v>0.91959182621396396</v>
      </c>
      <c r="HX1545" s="21"/>
      <c r="HY1545" s="21"/>
      <c r="HZ1545" s="21"/>
      <c r="IA1545" s="21"/>
      <c r="IB1545" s="21"/>
    </row>
    <row r="1546" spans="2:236" x14ac:dyDescent="0.25">
      <c r="B1546" s="21">
        <f t="shared" si="3779"/>
        <v>71</v>
      </c>
      <c r="C1546" s="42"/>
      <c r="D1546" s="21"/>
      <c r="E1546" s="21"/>
      <c r="F1546" s="21"/>
      <c r="G1546" s="21"/>
      <c r="H1546" s="21"/>
      <c r="I1546" s="21"/>
      <c r="J1546" s="21"/>
      <c r="K1546" s="21"/>
      <c r="L1546" s="21"/>
      <c r="M1546" s="21"/>
      <c r="N1546" s="21"/>
      <c r="O1546" s="21"/>
      <c r="P1546" s="21"/>
      <c r="Q1546" s="21"/>
      <c r="R1546" s="21"/>
      <c r="S1546" s="21"/>
      <c r="T1546" s="21"/>
      <c r="U1546" s="21"/>
      <c r="V1546" s="21"/>
      <c r="W1546" s="21"/>
      <c r="X1546" s="21"/>
      <c r="Y1546" s="21"/>
      <c r="Z1546" s="21"/>
      <c r="AA1546" s="21"/>
      <c r="AB1546" s="21"/>
      <c r="AC1546" s="21"/>
      <c r="AD1546" s="21"/>
      <c r="AE1546" s="21"/>
      <c r="AF1546" s="21"/>
      <c r="AG1546" s="21"/>
      <c r="AH1546" s="21"/>
      <c r="AI1546" s="21"/>
      <c r="AJ1546" s="21"/>
      <c r="AK1546" s="21"/>
      <c r="AL1546" s="21"/>
      <c r="AM1546" s="21"/>
      <c r="AN1546" s="21"/>
      <c r="AO1546" s="21"/>
      <c r="AP1546" s="21"/>
      <c r="AQ1546" s="21"/>
      <c r="AR1546" s="21"/>
      <c r="AS1546" s="21"/>
      <c r="AT1546" s="21"/>
      <c r="AU1546" s="21"/>
      <c r="AV1546" s="21"/>
      <c r="AW1546" s="21"/>
      <c r="AX1546" s="21"/>
      <c r="AY1546" s="21"/>
      <c r="AZ1546" s="21"/>
      <c r="BA1546" s="21"/>
      <c r="BB1546" s="21"/>
      <c r="BC1546" s="21"/>
      <c r="BD1546" s="21"/>
      <c r="BE1546" s="21"/>
      <c r="BF1546" s="21"/>
      <c r="BG1546" s="21"/>
      <c r="BH1546" s="21"/>
      <c r="BI1546" s="21"/>
      <c r="BJ1546" s="21"/>
      <c r="BK1546" s="21"/>
      <c r="BL1546" s="21"/>
      <c r="BM1546" s="21"/>
      <c r="BN1546" s="21"/>
      <c r="BO1546" s="21"/>
      <c r="BP1546" s="21"/>
      <c r="BQ1546" s="21"/>
      <c r="BR1546" s="21"/>
      <c r="BS1546" s="21"/>
      <c r="BT1546" s="21"/>
      <c r="BU1546" s="21"/>
      <c r="BV1546" s="41">
        <f>(1-('Parameters and SSE'!$C$22/('Parameters and SSE'!$C$22+BV1310))^'Parameters and SSE'!$C$21)</f>
        <v>3.9172081575443718E-3</v>
      </c>
      <c r="BW1546" s="41">
        <f>(1-('Parameters and SSE'!$C$22/('Parameters and SSE'!$C$22+BW1310))^'Parameters and SSE'!$C$21)</f>
        <v>1.0446581234343388E-2</v>
      </c>
      <c r="BX1546" s="41">
        <f>(1-('Parameters and SSE'!$C$22/('Parameters and SSE'!$C$22+BX1310))^'Parameters and SSE'!$C$21)</f>
        <v>1.9450068174750812E-2</v>
      </c>
      <c r="BY1546" s="41">
        <f>(1-('Parameters and SSE'!$C$22/('Parameters and SSE'!$C$22+BY1310))^'Parameters and SSE'!$C$21)</f>
        <v>2.9675707059684475E-2</v>
      </c>
      <c r="BZ1546" s="41">
        <f>(1-('Parameters and SSE'!$C$22/('Parameters and SSE'!$C$22+BZ1310))^'Parameters and SSE'!$C$21)</f>
        <v>4.0851413686253446E-2</v>
      </c>
      <c r="CA1546" s="41">
        <f>(1-('Parameters and SSE'!$C$22/('Parameters and SSE'!$C$22+CA1310))^'Parameters and SSE'!$C$21)</f>
        <v>5.3644196957114976E-2</v>
      </c>
      <c r="CB1546" s="41">
        <f>(1-('Parameters and SSE'!$C$22/('Parameters and SSE'!$C$22+CB1310))^'Parameters and SSE'!$C$21)</f>
        <v>6.707202831126069E-2</v>
      </c>
      <c r="CC1546" s="41">
        <f>(1-('Parameters and SSE'!$C$22/('Parameters and SSE'!$C$22+CC1310))^'Parameters and SSE'!$C$21)</f>
        <v>8.1005772056250813E-2</v>
      </c>
      <c r="CD1546" s="41">
        <f>(1-('Parameters and SSE'!$C$22/('Parameters and SSE'!$C$22+CD1310))^'Parameters and SSE'!$C$21)</f>
        <v>9.3905689669970371E-2</v>
      </c>
      <c r="CE1546" s="41">
        <f>(1-('Parameters and SSE'!$C$22/('Parameters and SSE'!$C$22+CE1310))^'Parameters and SSE'!$C$21)</f>
        <v>0.10711749015890215</v>
      </c>
      <c r="CF1546" s="41">
        <f>(1-('Parameters and SSE'!$C$22/('Parameters and SSE'!$C$22+CF1310))^'Parameters and SSE'!$C$21)</f>
        <v>0.12057367935617391</v>
      </c>
      <c r="CG1546" s="41">
        <f>(1-('Parameters and SSE'!$C$22/('Parameters and SSE'!$C$22+CG1310))^'Parameters and SSE'!$C$21)</f>
        <v>0.13319615141699881</v>
      </c>
      <c r="CH1546" s="41">
        <f>(1-('Parameters and SSE'!$C$22/('Parameters and SSE'!$C$22+CH1310))^'Parameters and SSE'!$C$21)</f>
        <v>0.14596742637315696</v>
      </c>
      <c r="CI1546" s="41">
        <f>(1-('Parameters and SSE'!$C$22/('Parameters and SSE'!$C$22+CI1310))^'Parameters and SSE'!$C$21)</f>
        <v>0.15884655839941542</v>
      </c>
      <c r="CJ1546" s="41">
        <f>(1-('Parameters and SSE'!$C$22/('Parameters and SSE'!$C$22+CJ1310))^'Parameters and SSE'!$C$21)</f>
        <v>0.17335339840513042</v>
      </c>
      <c r="CK1546" s="41">
        <f>(1-('Parameters and SSE'!$C$22/('Parameters and SSE'!$C$22+CK1310))^'Parameters and SSE'!$C$21)</f>
        <v>0.18786019596723225</v>
      </c>
      <c r="CL1546" s="41">
        <f>(1-('Parameters and SSE'!$C$22/('Parameters and SSE'!$C$22+CL1310))^'Parameters and SSE'!$C$21)</f>
        <v>0.20233455647432375</v>
      </c>
      <c r="CM1546" s="41">
        <f>(1-('Parameters and SSE'!$C$22/('Parameters and SSE'!$C$22+CM1310))^'Parameters and SSE'!$C$21)</f>
        <v>0.21778028754322365</v>
      </c>
      <c r="CN1546" s="41">
        <f>(1-('Parameters and SSE'!$C$22/('Parameters and SSE'!$C$22+CN1310))^'Parameters and SSE'!$C$21)</f>
        <v>0.23310128737818037</v>
      </c>
      <c r="CO1546" s="41">
        <f>(1-('Parameters and SSE'!$C$22/('Parameters and SSE'!$C$22+CO1310))^'Parameters and SSE'!$C$21)</f>
        <v>0.24827452476618084</v>
      </c>
      <c r="CP1546" s="41">
        <f>(1-('Parameters and SSE'!$C$22/('Parameters and SSE'!$C$22+CP1310))^'Parameters and SSE'!$C$21)</f>
        <v>0.26178481969442835</v>
      </c>
      <c r="CQ1546" s="41">
        <f>(1-('Parameters and SSE'!$C$22/('Parameters and SSE'!$C$22+CQ1310))^'Parameters and SSE'!$C$21)</f>
        <v>0.27517220635012818</v>
      </c>
      <c r="CR1546" s="41">
        <f>(1-('Parameters and SSE'!$C$22/('Parameters and SSE'!$C$22+CR1310))^'Parameters and SSE'!$C$21)</f>
        <v>0.28842231941609264</v>
      </c>
      <c r="CS1546" s="41">
        <f>(1-('Parameters and SSE'!$C$22/('Parameters and SSE'!$C$22+CS1310))^'Parameters and SSE'!$C$21)</f>
        <v>0.30054577714085928</v>
      </c>
      <c r="CT1546" s="41">
        <f>(1-('Parameters and SSE'!$C$22/('Parameters and SSE'!$C$22+CT1310))^'Parameters and SSE'!$C$21)</f>
        <v>0.3125474709276681</v>
      </c>
      <c r="CU1546" s="41">
        <f>(1-('Parameters and SSE'!$C$22/('Parameters and SSE'!$C$22+CU1310))^'Parameters and SSE'!$C$21)</f>
        <v>0.32441801748967358</v>
      </c>
      <c r="CV1546" s="41">
        <f>(1-('Parameters and SSE'!$C$22/('Parameters and SSE'!$C$22+CV1310))^'Parameters and SSE'!$C$21)</f>
        <v>0.33755630650597368</v>
      </c>
      <c r="CW1546" s="41">
        <f>(1-('Parameters and SSE'!$C$22/('Parameters and SSE'!$C$22+CW1310))^'Parameters and SSE'!$C$21)</f>
        <v>0.35048660972390677</v>
      </c>
      <c r="CX1546" s="41">
        <f>(1-('Parameters and SSE'!$C$22/('Parameters and SSE'!$C$22+CX1310))^'Parameters and SSE'!$C$21)</f>
        <v>0.36320372509070908</v>
      </c>
      <c r="CY1546" s="41">
        <f>(1-('Parameters and SSE'!$C$22/('Parameters and SSE'!$C$22+CY1310))^'Parameters and SSE'!$C$21)</f>
        <v>0.37659757729058718</v>
      </c>
      <c r="CZ1546" s="41">
        <f>(1-('Parameters and SSE'!$C$22/('Parameters and SSE'!$C$22+CZ1310))^'Parameters and SSE'!$C$21)</f>
        <v>0.38972508259903182</v>
      </c>
      <c r="DA1546" s="41">
        <f>(1-('Parameters and SSE'!$C$22/('Parameters and SSE'!$C$22+DA1310))^'Parameters and SSE'!$C$21)</f>
        <v>0.4025852695618749</v>
      </c>
      <c r="DB1546" s="41">
        <f>(1-('Parameters and SSE'!$C$22/('Parameters and SSE'!$C$22+DB1310))^'Parameters and SSE'!$C$21)</f>
        <v>0.413924198182957</v>
      </c>
      <c r="DC1546" s="41">
        <f>(1-('Parameters and SSE'!$C$22/('Parameters and SSE'!$C$22+DC1310))^'Parameters and SSE'!$C$21)</f>
        <v>0.42506086463785575</v>
      </c>
      <c r="DD1546" s="41">
        <f>(1-('Parameters and SSE'!$C$22/('Parameters and SSE'!$C$22+DD1310))^'Parameters and SSE'!$C$21)</f>
        <v>0.43599442433200908</v>
      </c>
      <c r="DE1546" s="41">
        <f>(1-('Parameters and SSE'!$C$22/('Parameters and SSE'!$C$22+DE1310))^'Parameters and SSE'!$C$21)</f>
        <v>0.44592480726050776</v>
      </c>
      <c r="DF1546" s="41">
        <f>(1-('Parameters and SSE'!$C$22/('Parameters and SSE'!$C$22+DF1310))^'Parameters and SSE'!$C$21)</f>
        <v>0.45568960946163029</v>
      </c>
      <c r="DG1546" s="41">
        <f>(1-('Parameters and SSE'!$C$22/('Parameters and SSE'!$C$22+DG1310))^'Parameters and SSE'!$C$21)</f>
        <v>0.46528832602806824</v>
      </c>
      <c r="DH1546" s="41">
        <f>(1-('Parameters and SSE'!$C$22/('Parameters and SSE'!$C$22+DH1310))^'Parameters and SSE'!$C$21)</f>
        <v>0.47585188473807771</v>
      </c>
      <c r="DI1546" s="41">
        <f>(1-('Parameters and SSE'!$C$22/('Parameters and SSE'!$C$22+DI1310))^'Parameters and SSE'!$C$21)</f>
        <v>0.48619382129822741</v>
      </c>
      <c r="DJ1546" s="41">
        <f>(1-('Parameters and SSE'!$C$22/('Parameters and SSE'!$C$22+DJ1310))^'Parameters and SSE'!$C$21)</f>
        <v>0.49631649144095036</v>
      </c>
      <c r="DK1546" s="41">
        <f>(1-('Parameters and SSE'!$C$22/('Parameters and SSE'!$C$22+DK1310))^'Parameters and SSE'!$C$21)</f>
        <v>0.50693101392310025</v>
      </c>
      <c r="DL1546" s="41">
        <f>(1-('Parameters and SSE'!$C$22/('Parameters and SSE'!$C$22+DL1310))^'Parameters and SSE'!$C$21)</f>
        <v>0.51729266395906182</v>
      </c>
      <c r="DM1546" s="41">
        <f>(1-('Parameters and SSE'!$C$22/('Parameters and SSE'!$C$22+DM1310))^'Parameters and SSE'!$C$21)</f>
        <v>0.52740611273482574</v>
      </c>
      <c r="DN1546" s="41">
        <f>(1-('Parameters and SSE'!$C$22/('Parameters and SSE'!$C$22+DN1310))^'Parameters and SSE'!$C$21)</f>
        <v>0.53629329730863673</v>
      </c>
      <c r="DO1546" s="41">
        <f>(1-('Parameters and SSE'!$C$22/('Parameters and SSE'!$C$22+DO1310))^'Parameters and SSE'!$C$21)</f>
        <v>0.54499510691283048</v>
      </c>
      <c r="DP1546" s="41">
        <f>(1-('Parameters and SSE'!$C$22/('Parameters and SSE'!$C$22+DP1310))^'Parameters and SSE'!$C$21)</f>
        <v>0.55351423961980717</v>
      </c>
      <c r="DQ1546" s="41">
        <f>(1-('Parameters and SSE'!$C$22/('Parameters and SSE'!$C$22+DQ1310))^'Parameters and SSE'!$C$21)</f>
        <v>0.56123177975634486</v>
      </c>
      <c r="DR1546" s="41">
        <f>(1-('Parameters and SSE'!$C$22/('Parameters and SSE'!$C$22+DR1310))^'Parameters and SSE'!$C$21)</f>
        <v>0.56880265842631539</v>
      </c>
      <c r="DS1546" s="41">
        <f>(1-('Parameters and SSE'!$C$22/('Parameters and SSE'!$C$22+DS1310))^'Parameters and SSE'!$C$21)</f>
        <v>0.5762287110094001</v>
      </c>
      <c r="DT1546" s="41">
        <f>(1-('Parameters and SSE'!$C$22/('Parameters and SSE'!$C$22+DT1310))^'Parameters and SSE'!$C$21)</f>
        <v>0.58438555869304598</v>
      </c>
      <c r="DU1546" s="41">
        <f>(1-('Parameters and SSE'!$C$22/('Parameters and SSE'!$C$22+DU1310))^'Parameters and SSE'!$C$21)</f>
        <v>0.59235782875045007</v>
      </c>
      <c r="DV1546" s="41">
        <f>(1-('Parameters and SSE'!$C$22/('Parameters and SSE'!$C$22+DV1310))^'Parameters and SSE'!$C$21)</f>
        <v>0.60014931532798843</v>
      </c>
      <c r="DW1546" s="41">
        <f>(1-('Parameters and SSE'!$C$22/('Parameters and SSE'!$C$22+DW1310))^'Parameters and SSE'!$C$21)</f>
        <v>0.60830872313644546</v>
      </c>
      <c r="DX1546" s="41">
        <f>(1-('Parameters and SSE'!$C$22/('Parameters and SSE'!$C$22+DX1310))^'Parameters and SSE'!$C$21)</f>
        <v>0.61626488519906319</v>
      </c>
      <c r="DY1546" s="41">
        <f>(1-('Parameters and SSE'!$C$22/('Parameters and SSE'!$C$22+DY1310))^'Parameters and SSE'!$C$21)</f>
        <v>0.62402296148961645</v>
      </c>
      <c r="DZ1546" s="41">
        <f>(1-('Parameters and SSE'!$C$22/('Parameters and SSE'!$C$22+DZ1310))^'Parameters and SSE'!$C$21)</f>
        <v>0.63083428010244846</v>
      </c>
      <c r="EA1546" s="41">
        <f>(1-('Parameters and SSE'!$C$22/('Parameters and SSE'!$C$22+EA1310))^'Parameters and SSE'!$C$21)</f>
        <v>0.6374979969981498</v>
      </c>
      <c r="EB1546" s="41">
        <f>(1-('Parameters and SSE'!$C$22/('Parameters and SSE'!$C$22+EB1310))^'Parameters and SSE'!$C$21)</f>
        <v>0.6440171835069225</v>
      </c>
      <c r="EC1546" s="41">
        <f>(1-('Parameters and SSE'!$C$22/('Parameters and SSE'!$C$22+EC1310))^'Parameters and SSE'!$C$21)</f>
        <v>0.64991913504969856</v>
      </c>
      <c r="ED1546" s="41">
        <f>(1-('Parameters and SSE'!$C$22/('Parameters and SSE'!$C$22+ED1310))^'Parameters and SSE'!$C$21)</f>
        <v>0.65570550479680678</v>
      </c>
      <c r="EE1546" s="41">
        <f>(1-('Parameters and SSE'!$C$22/('Parameters and SSE'!$C$22+EE1310))^'Parameters and SSE'!$C$21)</f>
        <v>0.6613783760557741</v>
      </c>
      <c r="EF1546" s="41">
        <f>(1-('Parameters and SSE'!$C$22/('Parameters and SSE'!$C$22+EF1310))^'Parameters and SSE'!$C$21)</f>
        <v>0.66760745939743282</v>
      </c>
      <c r="EG1546" s="41">
        <f>(1-('Parameters and SSE'!$C$22/('Parameters and SSE'!$C$22+EG1310))^'Parameters and SSE'!$C$21)</f>
        <v>0.67369455717832971</v>
      </c>
      <c r="EH1546" s="41">
        <f>(1-('Parameters and SSE'!$C$22/('Parameters and SSE'!$C$22+EH1310))^'Parameters and SSE'!$C$21)</f>
        <v>0.67964308763289683</v>
      </c>
      <c r="EI1546" s="41">
        <f>(1-('Parameters and SSE'!$C$22/('Parameters and SSE'!$C$22+EI1310))^'Parameters and SSE'!$C$21)</f>
        <v>0.6858727480236404</v>
      </c>
      <c r="EJ1546" s="41">
        <f>(1-('Parameters and SSE'!$C$22/('Parameters and SSE'!$C$22+EJ1310))^'Parameters and SSE'!$C$21)</f>
        <v>0.69194820337586349</v>
      </c>
      <c r="EK1546" s="41">
        <f>(1-('Parameters and SSE'!$C$22/('Parameters and SSE'!$C$22+EK1310))^'Parameters and SSE'!$C$21)</f>
        <v>0.6978737262970387</v>
      </c>
      <c r="EL1546" s="41">
        <f>(1-('Parameters and SSE'!$C$22/('Parameters and SSE'!$C$22+EL1310))^'Parameters and SSE'!$C$21)</f>
        <v>0.70307718569271205</v>
      </c>
      <c r="EM1546" s="41">
        <f>(1-('Parameters and SSE'!$C$22/('Parameters and SSE'!$C$22+EM1310))^'Parameters and SSE'!$C$21)</f>
        <v>0.70816879819700851</v>
      </c>
      <c r="EN1546" s="41">
        <f>(1-('Parameters and SSE'!$C$22/('Parameters and SSE'!$C$22+EN1310))^'Parameters and SSE'!$C$21)</f>
        <v>0.7138239622941096</v>
      </c>
      <c r="EO1546" s="41">
        <f>(1-('Parameters and SSE'!$C$22/('Parameters and SSE'!$C$22+EO1310))^'Parameters and SSE'!$C$21)</f>
        <v>0.71892644471174028</v>
      </c>
      <c r="EP1546" s="41">
        <f>(1-('Parameters and SSE'!$C$22/('Parameters and SSE'!$C$22+EP1310))^'Parameters and SSE'!$C$21)</f>
        <v>0.72391307802894578</v>
      </c>
      <c r="EQ1546" s="41">
        <f>(1-('Parameters and SSE'!$C$22/('Parameters and SSE'!$C$22+EQ1310))^'Parameters and SSE'!$C$21)</f>
        <v>0.72878680611913138</v>
      </c>
      <c r="ER1546" s="41">
        <f>(1-('Parameters and SSE'!$C$22/('Parameters and SSE'!$C$22+ER1310))^'Parameters and SSE'!$C$21)</f>
        <v>0.73412176653735617</v>
      </c>
      <c r="ES1546" s="41">
        <f>(1-('Parameters and SSE'!$C$22/('Parameters and SSE'!$C$22+ES1310))^'Parameters and SSE'!$C$21)</f>
        <v>0.73931883575860136</v>
      </c>
      <c r="ET1546" s="41">
        <f>(1-('Parameters and SSE'!$C$22/('Parameters and SSE'!$C$22+ET1310))^'Parameters and SSE'!$C$21)</f>
        <v>0.7443822272535543</v>
      </c>
      <c r="EU1546" s="41">
        <f>(1-('Parameters and SSE'!$C$22/('Parameters and SSE'!$C$22+EU1310))^'Parameters and SSE'!$C$21)</f>
        <v>0.74966900693305627</v>
      </c>
      <c r="EV1546" s="41">
        <f>(1-('Parameters and SSE'!$C$22/('Parameters and SSE'!$C$22+EV1310))^'Parameters and SSE'!$C$21)</f>
        <v>0.75480958711709634</v>
      </c>
      <c r="EW1546" s="41">
        <f>(1-('Parameters and SSE'!$C$22/('Parameters and SSE'!$C$22+EW1310))^'Parameters and SSE'!$C$21)</f>
        <v>0.75980886921351931</v>
      </c>
      <c r="EX1546" s="41">
        <f>(1-('Parameters and SSE'!$C$22/('Parameters and SSE'!$C$22+EX1310))^'Parameters and SSE'!$C$21)</f>
        <v>0.76418711404113915</v>
      </c>
      <c r="EY1546" s="41">
        <f>(1-('Parameters and SSE'!$C$22/('Parameters and SSE'!$C$22+EY1310))^'Parameters and SSE'!$C$21)</f>
        <v>0.76846043920538687</v>
      </c>
      <c r="EZ1546" s="41">
        <f>(1-('Parameters and SSE'!$C$22/('Parameters and SSE'!$C$22+EZ1310))^'Parameters and SSE'!$C$21)</f>
        <v>0.77263181823846439</v>
      </c>
      <c r="FA1546" s="41">
        <f>(1-('Parameters and SSE'!$C$22/('Parameters and SSE'!$C$22+FA1310))^'Parameters and SSE'!$C$21)</f>
        <v>0.77640035105606786</v>
      </c>
      <c r="FB1546" s="41">
        <f>(1-('Parameters and SSE'!$C$22/('Parameters and SSE'!$C$22+FB1310))^'Parameters and SSE'!$C$21)</f>
        <v>0.78008777820585884</v>
      </c>
      <c r="FC1546" s="41">
        <f>(1-('Parameters and SSE'!$C$22/('Parameters and SSE'!$C$22+FC1310))^'Parameters and SSE'!$C$21)</f>
        <v>0.78369612229348484</v>
      </c>
      <c r="FD1546" s="41">
        <f>(1-('Parameters and SSE'!$C$22/('Parameters and SSE'!$C$22+FD1310))^'Parameters and SSE'!$C$21)</f>
        <v>0.7876513016549791</v>
      </c>
      <c r="FE1546" s="41">
        <f>(1-('Parameters and SSE'!$C$22/('Parameters and SSE'!$C$22+FE1310))^'Parameters and SSE'!$C$21)</f>
        <v>0.79150997287778757</v>
      </c>
      <c r="FF1546" s="41">
        <f>(1-('Parameters and SSE'!$C$22/('Parameters and SSE'!$C$22+FF1310))^'Parameters and SSE'!$C$21)</f>
        <v>0.79527498175188216</v>
      </c>
      <c r="FG1546" s="41">
        <f>(1-('Parameters and SSE'!$C$22/('Parameters and SSE'!$C$22+FG1310))^'Parameters and SSE'!$C$21)</f>
        <v>0.79874377477954228</v>
      </c>
      <c r="FH1546" s="41">
        <f>(1-('Parameters and SSE'!$C$22/('Parameters and SSE'!$C$22+FH1310))^'Parameters and SSE'!$C$21)</f>
        <v>0.80213475941563628</v>
      </c>
      <c r="FI1546" s="41">
        <f>(1-('Parameters and SSE'!$C$22/('Parameters and SSE'!$C$22+FI1310))^'Parameters and SSE'!$C$21)</f>
        <v>0.80545002060653115</v>
      </c>
      <c r="FJ1546" s="41">
        <f>(1-('Parameters and SSE'!$C$22/('Parameters and SSE'!$C$22+FJ1310))^'Parameters and SSE'!$C$21)</f>
        <v>0.80836778108797325</v>
      </c>
      <c r="FK1546" s="41">
        <f>(1-('Parameters and SSE'!$C$22/('Parameters and SSE'!$C$22+FK1310))^'Parameters and SSE'!$C$21)</f>
        <v>0.8112286779150617</v>
      </c>
      <c r="FL1546" s="41">
        <f>(1-('Parameters and SSE'!$C$22/('Parameters and SSE'!$C$22+FL1310))^'Parameters and SSE'!$C$21)</f>
        <v>0.81403399607158733</v>
      </c>
      <c r="FM1546" s="41">
        <f>(1-('Parameters and SSE'!$C$22/('Parameters and SSE'!$C$22+FM1310))^'Parameters and SSE'!$C$21)</f>
        <v>0.81657929005242091</v>
      </c>
      <c r="FN1546" s="41">
        <f>(1-('Parameters and SSE'!$C$22/('Parameters and SSE'!$C$22+FN1310))^'Parameters and SSE'!$C$21)</f>
        <v>0.81907993189282946</v>
      </c>
      <c r="FO1546" s="41">
        <f>(1-('Parameters and SSE'!$C$22/('Parameters and SSE'!$C$22+FO1310))^'Parameters and SSE'!$C$21)</f>
        <v>0.82153680748703217</v>
      </c>
      <c r="FP1546" s="41">
        <f>(1-('Parameters and SSE'!$C$22/('Parameters and SSE'!$C$22+FP1310))^'Parameters and SSE'!$C$21)</f>
        <v>0.82424134292565254</v>
      </c>
      <c r="FQ1546" s="41">
        <f>(1-('Parameters and SSE'!$C$22/('Parameters and SSE'!$C$22+FQ1310))^'Parameters and SSE'!$C$21)</f>
        <v>0.82689177381223533</v>
      </c>
      <c r="FR1546" s="41">
        <f>(1-('Parameters and SSE'!$C$22/('Parameters and SSE'!$C$22+FR1310))^'Parameters and SSE'!$C$21)</f>
        <v>0.82948938703747488</v>
      </c>
      <c r="FS1546" s="41">
        <f>(1-('Parameters and SSE'!$C$22/('Parameters and SSE'!$C$22+FS1310))^'Parameters and SSE'!$C$21)</f>
        <v>0.83221829477585119</v>
      </c>
      <c r="FT1546" s="41">
        <f>(1-('Parameters and SSE'!$C$22/('Parameters and SSE'!$C$22+FT1310))^'Parameters and SSE'!$C$21)</f>
        <v>0.8348885993588685</v>
      </c>
      <c r="FU1546" s="41">
        <f>(1-('Parameters and SSE'!$C$22/('Parameters and SSE'!$C$22+FU1310))^'Parameters and SSE'!$C$21)</f>
        <v>0.83750183227619557</v>
      </c>
      <c r="FV1546" s="41">
        <f>(1-('Parameters and SSE'!$C$22/('Parameters and SSE'!$C$22+FV1310))^'Parameters and SSE'!$C$21)</f>
        <v>0.83980382185880087</v>
      </c>
      <c r="FW1546" s="41">
        <f>(1-('Parameters and SSE'!$C$22/('Parameters and SSE'!$C$22+FW1310))^'Parameters and SSE'!$C$21)</f>
        <v>0.84206282934302235</v>
      </c>
      <c r="FX1546" s="41">
        <f>(1-('Parameters and SSE'!$C$22/('Parameters and SSE'!$C$22+FX1310))^'Parameters and SSE'!$C$21)</f>
        <v>0.84427980643763689</v>
      </c>
      <c r="FY1546" s="41">
        <f>(1-('Parameters and SSE'!$C$22/('Parameters and SSE'!$C$22+FY1310))^'Parameters and SSE'!$C$21)</f>
        <v>0.84629288424565829</v>
      </c>
      <c r="FZ1546" s="41">
        <f>(1-('Parameters and SSE'!$C$22/('Parameters and SSE'!$C$22+FZ1310))^'Parameters and SSE'!$C$21)</f>
        <v>0.84827212093014215</v>
      </c>
      <c r="GA1546" s="41">
        <f>(1-('Parameters and SSE'!$C$22/('Parameters and SSE'!$C$22+GA1310))^'Parameters and SSE'!$C$21)</f>
        <v>0.85021817638490038</v>
      </c>
      <c r="GB1546" s="41">
        <f>(1-('Parameters and SSE'!$C$22/('Parameters and SSE'!$C$22+GB1310))^'Parameters and SSE'!$C$21)</f>
        <v>0.85236217516461599</v>
      </c>
      <c r="GC1546" s="41">
        <f>(1-('Parameters and SSE'!$C$22/('Parameters and SSE'!$C$22+GC1310))^'Parameters and SSE'!$C$21)</f>
        <v>0.85446518546859407</v>
      </c>
      <c r="GD1546" s="41">
        <f>(1-('Parameters and SSE'!$C$22/('Parameters and SSE'!$C$22+GD1310))^'Parameters and SSE'!$C$21)</f>
        <v>0.85652815456657005</v>
      </c>
      <c r="GE1546" s="41">
        <f>(1-('Parameters and SSE'!$C$22/('Parameters and SSE'!$C$22+GE1310))^'Parameters and SSE'!$C$21)</f>
        <v>0.85869746425977544</v>
      </c>
      <c r="GF1546" s="41">
        <f>(1-('Parameters and SSE'!$C$22/('Parameters and SSE'!$C$22+GF1310))^'Parameters and SSE'!$C$21)</f>
        <v>0.86082231560036249</v>
      </c>
      <c r="GG1546" s="41">
        <f>(1-('Parameters and SSE'!$C$22/('Parameters and SSE'!$C$22+GG1310))^'Parameters and SSE'!$C$21)</f>
        <v>0.86290383155746553</v>
      </c>
      <c r="GH1546" s="41">
        <f>(1-('Parameters and SSE'!$C$22/('Parameters and SSE'!$C$22+GH1310))^'Parameters and SSE'!$C$21)</f>
        <v>0.86473913094614419</v>
      </c>
      <c r="GI1546" s="41">
        <f>(1-('Parameters and SSE'!$C$22/('Parameters and SSE'!$C$22+GI1310))^'Parameters and SSE'!$C$21)</f>
        <v>0.86654169945863702</v>
      </c>
      <c r="GJ1546" s="41">
        <f>(1-('Parameters and SSE'!$C$22/('Parameters and SSE'!$C$22+GJ1310))^'Parameters and SSE'!$C$21)</f>
        <v>0.86831224008870533</v>
      </c>
      <c r="GK1546" s="21">
        <f>(1-('Parameters and SSE'!$C$22/('Parameters and SSE'!$C$22+GK1310))^'Parameters and SSE'!$C$21)</f>
        <v>0.86992123794455434</v>
      </c>
      <c r="GL1546" s="21">
        <f>(1-('Parameters and SSE'!$C$22/('Parameters and SSE'!$C$22+GL1310))^'Parameters and SSE'!$C$21)</f>
        <v>0.87150439039379457</v>
      </c>
      <c r="GM1546" s="21">
        <f>(1-('Parameters and SSE'!$C$22/('Parameters and SSE'!$C$22+GM1310))^'Parameters and SSE'!$C$21)</f>
        <v>0.87306218751777565</v>
      </c>
      <c r="GN1546" s="21">
        <f>(1-('Parameters and SSE'!$C$22/('Parameters and SSE'!$C$22+GN1310))^'Parameters and SSE'!$C$21)</f>
        <v>0.87477986321280077</v>
      </c>
      <c r="GO1546" s="21">
        <f>(1-('Parameters and SSE'!$C$22/('Parameters and SSE'!$C$22+GO1310))^'Parameters and SSE'!$C$21)</f>
        <v>0.87646621668516378</v>
      </c>
      <c r="GP1546" s="21">
        <f>(1-('Parameters and SSE'!$C$22/('Parameters and SSE'!$C$22+GP1310))^'Parameters and SSE'!$C$21)</f>
        <v>0.87812194659151976</v>
      </c>
      <c r="GQ1546" s="21">
        <f>(1-('Parameters and SSE'!$C$22/('Parameters and SSE'!$C$22+GQ1310))^'Parameters and SSE'!$C$21)</f>
        <v>0.87986466143578057</v>
      </c>
      <c r="GR1546" s="21">
        <f>(1-('Parameters and SSE'!$C$22/('Parameters and SSE'!$C$22+GR1310))^'Parameters and SSE'!$C$21)</f>
        <v>0.88157333578171126</v>
      </c>
      <c r="GS1546" s="21">
        <f>(1-('Parameters and SSE'!$C$22/('Parameters and SSE'!$C$22+GS1310))^'Parameters and SSE'!$C$21)</f>
        <v>0.88324879671755052</v>
      </c>
      <c r="GT1546" s="21">
        <f>(1-('Parameters and SSE'!$C$22/('Parameters and SSE'!$C$22+GT1310))^'Parameters and SSE'!$C$21)</f>
        <v>0.88472741026644475</v>
      </c>
      <c r="GU1546" s="21">
        <f>(1-('Parameters and SSE'!$C$22/('Parameters and SSE'!$C$22+GU1310))^'Parameters and SSE'!$C$21)</f>
        <v>0.88618086887914904</v>
      </c>
      <c r="GV1546" s="21">
        <f>(1-('Parameters and SSE'!$C$22/('Parameters and SSE'!$C$22+GV1310))^'Parameters and SSE'!$C$21)</f>
        <v>0.88760969375523779</v>
      </c>
      <c r="GW1546" s="21">
        <f>(1-('Parameters and SSE'!$C$22/('Parameters and SSE'!$C$22+GW1310))^'Parameters and SSE'!$C$21)</f>
        <v>0.88890917809323122</v>
      </c>
      <c r="GX1546" s="21">
        <f>(1-('Parameters and SSE'!$C$22/('Parameters and SSE'!$C$22+GX1310))^'Parameters and SSE'!$C$21)</f>
        <v>0.8901887401105979</v>
      </c>
      <c r="GY1546" s="21">
        <f>(1-('Parameters and SSE'!$C$22/('Parameters and SSE'!$C$22+GY1310))^'Parameters and SSE'!$C$21)</f>
        <v>0.89144874498732385</v>
      </c>
      <c r="GZ1546" s="21">
        <f>(1-('Parameters and SSE'!$C$22/('Parameters and SSE'!$C$22+GZ1310))^'Parameters and SSE'!$C$21)</f>
        <v>0.89283918538501361</v>
      </c>
      <c r="HA1546" s="21">
        <f>(1-('Parameters and SSE'!$C$22/('Parameters and SSE'!$C$22+HA1310))^'Parameters and SSE'!$C$21)</f>
        <v>0.89420545463181522</v>
      </c>
      <c r="HB1546" s="21">
        <f>(1-('Parameters and SSE'!$C$22/('Parameters and SSE'!$C$22+HB1310))^'Parameters and SSE'!$C$21)</f>
        <v>0.8955480712345657</v>
      </c>
      <c r="HC1546" s="21">
        <f>(1-('Parameters and SSE'!$C$22/('Parameters and SSE'!$C$22+HC1310))^'Parameters and SSE'!$C$21)</f>
        <v>0.89696249656573945</v>
      </c>
      <c r="HD1546" s="21">
        <f>(1-('Parameters and SSE'!$C$22/('Parameters and SSE'!$C$22+HD1310))^'Parameters and SSE'!$C$21)</f>
        <v>0.8983505945026018</v>
      </c>
      <c r="HE1546" s="21">
        <f>(1-('Parameters and SSE'!$C$22/('Parameters and SSE'!$C$22+HE1310))^'Parameters and SSE'!$C$21)</f>
        <v>0.89971297887278234</v>
      </c>
      <c r="HF1546" s="21">
        <f>(1-('Parameters and SSE'!$C$22/('Parameters and SSE'!$C$22+HF1310))^'Parameters and SSE'!$C$21)</f>
        <v>0.90091633950683914</v>
      </c>
      <c r="HG1546" s="21">
        <f>(1-('Parameters and SSE'!$C$22/('Parameters and SSE'!$C$22+HG1310))^'Parameters and SSE'!$C$21)</f>
        <v>0.90210017488342209</v>
      </c>
      <c r="HH1546" s="21">
        <f>(1-('Parameters and SSE'!$C$22/('Parameters and SSE'!$C$22+HH1310))^'Parameters and SSE'!$C$21)</f>
        <v>0.90326487412619139</v>
      </c>
      <c r="HI1546" s="21">
        <f>(1-('Parameters and SSE'!$C$22/('Parameters and SSE'!$C$22+HI1310))^'Parameters and SSE'!$C$21)</f>
        <v>0.90432494110674533</v>
      </c>
      <c r="HJ1546" s="21">
        <f>(1-('Parameters and SSE'!$C$22/('Parameters and SSE'!$C$22+HJ1310))^'Parameters and SSE'!$C$21)</f>
        <v>0.90536949934624722</v>
      </c>
      <c r="HK1546" s="21">
        <f>(1-('Parameters and SSE'!$C$22/('Parameters and SSE'!$C$22+HK1310))^'Parameters and SSE'!$C$21)</f>
        <v>0.90639882275770212</v>
      </c>
      <c r="HL1546" s="21">
        <f>(1-('Parameters and SSE'!$C$22/('Parameters and SSE'!$C$22+HL1310))^'Parameters and SSE'!$C$21)</f>
        <v>0.90753557234712368</v>
      </c>
      <c r="HM1546" s="21">
        <f>(1-('Parameters and SSE'!$C$22/('Parameters and SSE'!$C$22+HM1310))^'Parameters and SSE'!$C$21)</f>
        <v>0.90865347900619331</v>
      </c>
      <c r="HN1546" s="21">
        <f>(1-('Parameters and SSE'!$C$22/('Parameters and SSE'!$C$22+HN1310))^'Parameters and SSE'!$C$21)</f>
        <v>0.90975293077843167</v>
      </c>
      <c r="HO1546" s="21">
        <f>(1-('Parameters and SSE'!$C$22/('Parameters and SSE'!$C$22+HO1310))^'Parameters and SSE'!$C$21)</f>
        <v>0.91091217182325968</v>
      </c>
      <c r="HP1546" s="21">
        <f>(1-('Parameters and SSE'!$C$22/('Parameters and SSE'!$C$22+HP1310))^'Parameters and SSE'!$C$21)</f>
        <v>0.91205084130741454</v>
      </c>
      <c r="HQ1546" s="21">
        <f>(1-('Parameters and SSE'!$C$22/('Parameters and SSE'!$C$22+HQ1310))^'Parameters and SSE'!$C$21)</f>
        <v>0.9131693989896118</v>
      </c>
      <c r="HR1546" s="21">
        <f>(1-('Parameters and SSE'!$C$22/('Parameters and SSE'!$C$22+HR1310))^'Parameters and SSE'!$C$21)</f>
        <v>0.91415820013335436</v>
      </c>
      <c r="HS1546" s="21">
        <f>(1-('Parameters and SSE'!$C$22/('Parameters and SSE'!$C$22+HS1310))^'Parameters and SSE'!$C$21)</f>
        <v>0.91513169271411265</v>
      </c>
      <c r="HT1546" s="21">
        <f>(1-('Parameters and SSE'!$C$22/('Parameters and SSE'!$C$22+HT1310))^'Parameters and SSE'!$C$21)</f>
        <v>0.91609016976445301</v>
      </c>
      <c r="HU1546" s="21">
        <f>(1-('Parameters and SSE'!$C$22/('Parameters and SSE'!$C$22+HU1310))^'Parameters and SSE'!$C$21)</f>
        <v>0.9169631619887586</v>
      </c>
      <c r="HV1546" s="21">
        <f>(1-('Parameters and SSE'!$C$22/('Parameters and SSE'!$C$22+HV1310))^'Parameters and SSE'!$C$21)</f>
        <v>0.91782396083756512</v>
      </c>
      <c r="HW1546" s="21">
        <f>(1-('Parameters and SSE'!$C$22/('Parameters and SSE'!$C$22+HW1310))^'Parameters and SSE'!$C$21)</f>
        <v>0.91867277347016763</v>
      </c>
      <c r="HX1546" s="21"/>
      <c r="HY1546" s="21"/>
      <c r="HZ1546" s="21"/>
      <c r="IA1546" s="21"/>
      <c r="IB1546" s="21"/>
    </row>
    <row r="1547" spans="2:236" x14ac:dyDescent="0.25">
      <c r="B1547" s="21">
        <f t="shared" si="3779"/>
        <v>72</v>
      </c>
      <c r="C1547" s="42"/>
      <c r="D1547" s="21"/>
      <c r="E1547" s="21"/>
      <c r="F1547" s="21"/>
      <c r="G1547" s="21"/>
      <c r="H1547" s="21"/>
      <c r="I1547" s="21"/>
      <c r="J1547" s="21"/>
      <c r="K1547" s="21"/>
      <c r="L1547" s="21"/>
      <c r="M1547" s="21"/>
      <c r="N1547" s="21"/>
      <c r="O1547" s="21"/>
      <c r="P1547" s="21"/>
      <c r="Q1547" s="21"/>
      <c r="R1547" s="21"/>
      <c r="S1547" s="21"/>
      <c r="T1547" s="21"/>
      <c r="U1547" s="21"/>
      <c r="V1547" s="21"/>
      <c r="W1547" s="21"/>
      <c r="X1547" s="21"/>
      <c r="Y1547" s="21"/>
      <c r="Z1547" s="21"/>
      <c r="AA1547" s="21"/>
      <c r="AB1547" s="21"/>
      <c r="AC1547" s="21"/>
      <c r="AD1547" s="21"/>
      <c r="AE1547" s="21"/>
      <c r="AF1547" s="21"/>
      <c r="AG1547" s="21"/>
      <c r="AH1547" s="21"/>
      <c r="AI1547" s="21"/>
      <c r="AJ1547" s="21"/>
      <c r="AK1547" s="21"/>
      <c r="AL1547" s="21"/>
      <c r="AM1547" s="21"/>
      <c r="AN1547" s="21"/>
      <c r="AO1547" s="21"/>
      <c r="AP1547" s="21"/>
      <c r="AQ1547" s="21"/>
      <c r="AR1547" s="21"/>
      <c r="AS1547" s="21"/>
      <c r="AT1547" s="21"/>
      <c r="AU1547" s="21"/>
      <c r="AV1547" s="21"/>
      <c r="AW1547" s="21"/>
      <c r="AX1547" s="21"/>
      <c r="AY1547" s="21"/>
      <c r="AZ1547" s="21"/>
      <c r="BA1547" s="21"/>
      <c r="BB1547" s="21"/>
      <c r="BC1547" s="21"/>
      <c r="BD1547" s="21"/>
      <c r="BE1547" s="21"/>
      <c r="BF1547" s="21"/>
      <c r="BG1547" s="21"/>
      <c r="BH1547" s="21"/>
      <c r="BI1547" s="21"/>
      <c r="BJ1547" s="21"/>
      <c r="BK1547" s="21"/>
      <c r="BL1547" s="21"/>
      <c r="BM1547" s="21"/>
      <c r="BN1547" s="21"/>
      <c r="BO1547" s="21"/>
      <c r="BP1547" s="21"/>
      <c r="BQ1547" s="21"/>
      <c r="BR1547" s="21"/>
      <c r="BS1547" s="21"/>
      <c r="BT1547" s="21"/>
      <c r="BU1547" s="21"/>
      <c r="BV1547" s="21"/>
      <c r="BW1547" s="41">
        <f>(1-('Parameters and SSE'!$C$22/('Parameters and SSE'!$C$22+BW1311))^'Parameters and SSE'!$C$21)</f>
        <v>3.9172081575443718E-3</v>
      </c>
      <c r="BX1547" s="41">
        <f>(1-('Parameters and SSE'!$C$22/('Parameters and SSE'!$C$22+BX1311))^'Parameters and SSE'!$C$21)</f>
        <v>1.1237489673346035E-2</v>
      </c>
      <c r="BY1547" s="41">
        <f>(1-('Parameters and SSE'!$C$22/('Parameters and SSE'!$C$22+BY1311))^'Parameters and SSE'!$C$21)</f>
        <v>2.0229447574254378E-2</v>
      </c>
      <c r="BZ1547" s="41">
        <f>(1-('Parameters and SSE'!$C$22/('Parameters and SSE'!$C$22+BZ1311))^'Parameters and SSE'!$C$21)</f>
        <v>3.0442070099001906E-2</v>
      </c>
      <c r="CA1547" s="41">
        <f>(1-('Parameters and SSE'!$C$22/('Parameters and SSE'!$C$22+CA1311))^'Parameters and SSE'!$C$21)</f>
        <v>4.2407675650441345E-2</v>
      </c>
      <c r="CB1547" s="41">
        <f>(1-('Parameters and SSE'!$C$22/('Parameters and SSE'!$C$22+CB1311))^'Parameters and SSE'!$C$21)</f>
        <v>5.5167255065381449E-2</v>
      </c>
      <c r="CC1547" s="41">
        <f>(1-('Parameters and SSE'!$C$22/('Parameters and SSE'!$C$22+CC1311))^'Parameters and SSE'!$C$21)</f>
        <v>6.856052565096149E-2</v>
      </c>
      <c r="CD1547" s="41">
        <f>(1-('Parameters and SSE'!$C$22/('Parameters and SSE'!$C$22+CD1311))^'Parameters and SSE'!$C$21)</f>
        <v>8.1068650290225364E-2</v>
      </c>
      <c r="CE1547" s="41">
        <f>(1-('Parameters and SSE'!$C$22/('Parameters and SSE'!$C$22+CE1311))^'Parameters and SSE'!$C$21)</f>
        <v>9.3967155658536305E-2</v>
      </c>
      <c r="CF1547" s="41">
        <f>(1-('Parameters and SSE'!$C$22/('Parameters and SSE'!$C$22+CF1311))^'Parameters and SSE'!$C$21)</f>
        <v>0.10717752235283928</v>
      </c>
      <c r="CG1547" s="41">
        <f>(1-('Parameters and SSE'!$C$22/('Parameters and SSE'!$C$22+CG1311))^'Parameters and SSE'!$C$21)</f>
        <v>0.11962642206336971</v>
      </c>
      <c r="CH1547" s="41">
        <f>(1-('Parameters and SSE'!$C$22/('Parameters and SSE'!$C$22+CH1311))^'Parameters and SSE'!$C$21)</f>
        <v>0.13227065393645898</v>
      </c>
      <c r="CI1547" s="41">
        <f>(1-('Parameters and SSE'!$C$22/('Parameters and SSE'!$C$22+CI1311))^'Parameters and SSE'!$C$21)</f>
        <v>0.14506375011242745</v>
      </c>
      <c r="CJ1547" s="41">
        <f>(1-('Parameters and SSE'!$C$22/('Parameters and SSE'!$C$22+CJ1311))^'Parameters and SSE'!$C$21)</f>
        <v>0.15951528466113862</v>
      </c>
      <c r="CK1547" s="41">
        <f>(1-('Parameters and SSE'!$C$22/('Parameters and SSE'!$C$22+CK1311))^'Parameters and SSE'!$C$21)</f>
        <v>0.17400369315465403</v>
      </c>
      <c r="CL1547" s="41">
        <f>(1-('Parameters and SSE'!$C$22/('Parameters and SSE'!$C$22+CL1311))^'Parameters and SSE'!$C$21)</f>
        <v>0.18849225437415651</v>
      </c>
      <c r="CM1547" s="41">
        <f>(1-('Parameters and SSE'!$C$22/('Parameters and SSE'!$C$22+CM1311))^'Parameters and SSE'!$C$21)</f>
        <v>0.20398425983844104</v>
      </c>
      <c r="CN1547" s="41">
        <f>(1-('Parameters and SSE'!$C$22/('Parameters and SSE'!$C$22+CN1311))^'Parameters and SSE'!$C$21)</f>
        <v>0.21937899181116716</v>
      </c>
      <c r="CO1547" s="41">
        <f>(1-('Parameters and SSE'!$C$22/('Parameters and SSE'!$C$22+CO1311))^'Parameters and SSE'!$C$21)</f>
        <v>0.23465000328234176</v>
      </c>
      <c r="CP1547" s="41">
        <f>(1-('Parameters and SSE'!$C$22/('Parameters and SSE'!$C$22+CP1311))^'Parameters and SSE'!$C$21)</f>
        <v>0.24826700271365965</v>
      </c>
      <c r="CQ1547" s="41">
        <f>(1-('Parameters and SSE'!$C$22/('Parameters and SSE'!$C$22+CQ1311))^'Parameters and SSE'!$C$21)</f>
        <v>0.26177751369692781</v>
      </c>
      <c r="CR1547" s="41">
        <f>(1-('Parameters and SSE'!$C$22/('Parameters and SSE'!$C$22+CR1311))^'Parameters and SSE'!$C$21)</f>
        <v>0.27516511208787031</v>
      </c>
      <c r="CS1547" s="41">
        <f>(1-('Parameters and SSE'!$C$22/('Parameters and SSE'!$C$22+CS1311))^'Parameters and SSE'!$C$21)</f>
        <v>0.28742727599364981</v>
      </c>
      <c r="CT1547" s="41">
        <f>(1-('Parameters and SSE'!$C$22/('Parameters and SSE'!$C$22+CT1311))^'Parameters and SSE'!$C$21)</f>
        <v>0.29957784640608198</v>
      </c>
      <c r="CU1547" s="41">
        <f>(1-('Parameters and SSE'!$C$22/('Parameters and SSE'!$C$22+CU1311))^'Parameters and SSE'!$C$21)</f>
        <v>0.31160610066832339</v>
      </c>
      <c r="CV1547" s="41">
        <f>(1-('Parameters and SSE'!$C$22/('Parameters and SSE'!$C$22+CV1311))^'Parameters and SSE'!$C$21)</f>
        <v>0.3249296500000296</v>
      </c>
      <c r="CW1547" s="41">
        <f>(1-('Parameters and SSE'!$C$22/('Parameters and SSE'!$C$22+CW1311))^'Parameters and SSE'!$C$21)</f>
        <v>0.33805204821243717</v>
      </c>
      <c r="CX1547" s="41">
        <f>(1-('Parameters and SSE'!$C$22/('Parameters and SSE'!$C$22+CX1311))^'Parameters and SSE'!$C$21)</f>
        <v>0.35096689768384737</v>
      </c>
      <c r="CY1547" s="41">
        <f>(1-('Parameters and SSE'!$C$22/('Parameters and SSE'!$C$22+CY1311))^'Parameters and SSE'!$C$21)</f>
        <v>0.36457756197526847</v>
      </c>
      <c r="CZ1547" s="41">
        <f>(1-('Parameters and SSE'!$C$22/('Parameters and SSE'!$C$22+CZ1311))^'Parameters and SSE'!$C$21)</f>
        <v>0.3779253062576613</v>
      </c>
      <c r="DA1547" s="41">
        <f>(1-('Parameters and SSE'!$C$22/('Parameters and SSE'!$C$22+DA1311))^'Parameters and SSE'!$C$21)</f>
        <v>0.39100819883895277</v>
      </c>
      <c r="DB1547" s="41">
        <f>(1-('Parameters and SSE'!$C$22/('Parameters and SSE'!$C$22+DB1311))^'Parameters and SSE'!$C$21)</f>
        <v>0.40254907895278036</v>
      </c>
      <c r="DC1547" s="41">
        <f>(1-('Parameters and SSE'!$C$22/('Parameters and SSE'!$C$22+DC1311))^'Parameters and SSE'!$C$21)</f>
        <v>0.41388910502892251</v>
      </c>
      <c r="DD1547" s="41">
        <f>(1-('Parameters and SSE'!$C$22/('Parameters and SSE'!$C$22+DD1311))^'Parameters and SSE'!$C$21)</f>
        <v>0.42502683689082799</v>
      </c>
      <c r="DE1547" s="41">
        <f>(1-('Parameters and SSE'!$C$22/('Parameters and SSE'!$C$22+DE1311))^'Parameters and SSE'!$C$21)</f>
        <v>0.43514642756278554</v>
      </c>
      <c r="DF1547" s="41">
        <f>(1-('Parameters and SSE'!$C$22/('Parameters and SSE'!$C$22+DF1311))^'Parameters and SSE'!$C$21)</f>
        <v>0.445100685350304</v>
      </c>
      <c r="DG1547" s="41">
        <f>(1-('Parameters and SSE'!$C$22/('Parameters and SSE'!$C$22+DG1311))^'Parameters and SSE'!$C$21)</f>
        <v>0.45488871202673808</v>
      </c>
      <c r="DH1547" s="41">
        <f>(1-('Parameters and SSE'!$C$22/('Parameters and SSE'!$C$22+DH1311))^'Parameters and SSE'!$C$21)</f>
        <v>0.46566371222296021</v>
      </c>
      <c r="DI1547" s="41">
        <f>(1-('Parameters and SSE'!$C$22/('Parameters and SSE'!$C$22+DI1311))^'Parameters and SSE'!$C$21)</f>
        <v>0.47621542792706295</v>
      </c>
      <c r="DJ1547" s="41">
        <f>(1-('Parameters and SSE'!$C$22/('Parameters and SSE'!$C$22+DJ1311))^'Parameters and SSE'!$C$21)</f>
        <v>0.48654590932369135</v>
      </c>
      <c r="DK1547" s="41">
        <f>(1-('Parameters and SSE'!$C$22/('Parameters and SSE'!$C$22+DK1311))^'Parameters and SSE'!$C$21)</f>
        <v>0.49738069490320924</v>
      </c>
      <c r="DL1547" s="41">
        <f>(1-('Parameters and SSE'!$C$22/('Parameters and SSE'!$C$22+DL1311))^'Parameters and SSE'!$C$21)</f>
        <v>0.50795943221530349</v>
      </c>
      <c r="DM1547" s="41">
        <f>(1-('Parameters and SSE'!$C$22/('Parameters and SSE'!$C$22+DM1311))^'Parameters and SSE'!$C$21)</f>
        <v>0.51828659662772181</v>
      </c>
      <c r="DN1547" s="41">
        <f>(1-('Parameters and SSE'!$C$22/('Parameters and SSE'!$C$22+DN1311))^'Parameters and SSE'!$C$21)</f>
        <v>0.52736306243405984</v>
      </c>
      <c r="DO1547" s="41">
        <f>(1-('Parameters and SSE'!$C$22/('Parameters and SSE'!$C$22+DO1311))^'Parameters and SSE'!$C$21)</f>
        <v>0.53625154053125668</v>
      </c>
      <c r="DP1547" s="41">
        <f>(1-('Parameters and SSE'!$C$22/('Parameters and SSE'!$C$22+DP1311))^'Parameters and SSE'!$C$21)</f>
        <v>0.54495460218143887</v>
      </c>
      <c r="DQ1547" s="41">
        <f>(1-('Parameters and SSE'!$C$22/('Parameters and SSE'!$C$22+DQ1311))^'Parameters and SSE'!$C$21)</f>
        <v>0.55283974688411375</v>
      </c>
      <c r="DR1547" s="41">
        <f>(1-('Parameters and SSE'!$C$22/('Parameters and SSE'!$C$22+DR1311))^'Parameters and SSE'!$C$21)</f>
        <v>0.56057593176406195</v>
      </c>
      <c r="DS1547" s="41">
        <f>(1-('Parameters and SSE'!$C$22/('Parameters and SSE'!$C$22+DS1311))^'Parameters and SSE'!$C$21)</f>
        <v>0.56816490816545895</v>
      </c>
      <c r="DT1547" s="41">
        <f>(1-('Parameters and SSE'!$C$22/('Parameters and SSE'!$C$22+DT1311))^'Parameters and SSE'!$C$21)</f>
        <v>0.57650143530011055</v>
      </c>
      <c r="DU1547" s="41">
        <f>(1-('Parameters and SSE'!$C$22/('Parameters and SSE'!$C$22+DU1311))^'Parameters and SSE'!$C$21)</f>
        <v>0.58464989837466508</v>
      </c>
      <c r="DV1547" s="41">
        <f>(1-('Parameters and SSE'!$C$22/('Parameters and SSE'!$C$22+DV1311))^'Parameters and SSE'!$C$21)</f>
        <v>0.59261406942613004</v>
      </c>
      <c r="DW1547" s="41">
        <f>(1-('Parameters and SSE'!$C$22/('Parameters and SSE'!$C$22+DW1311))^'Parameters and SSE'!$C$21)</f>
        <v>0.60095471717682614</v>
      </c>
      <c r="DX1547" s="41">
        <f>(1-('Parameters and SSE'!$C$22/('Parameters and SSE'!$C$22+DX1311))^'Parameters and SSE'!$C$21)</f>
        <v>0.60908789423846721</v>
      </c>
      <c r="DY1547" s="41">
        <f>(1-('Parameters and SSE'!$C$22/('Parameters and SSE'!$C$22+DY1311))^'Parameters and SSE'!$C$21)</f>
        <v>0.6170187955940809</v>
      </c>
      <c r="DZ1547" s="41">
        <f>(1-('Parameters and SSE'!$C$22/('Parameters and SSE'!$C$22+DZ1311))^'Parameters and SSE'!$C$21)</f>
        <v>0.62398202700007244</v>
      </c>
      <c r="EA1547" s="41">
        <f>(1-('Parameters and SSE'!$C$22/('Parameters and SSE'!$C$22+EA1311))^'Parameters and SSE'!$C$21)</f>
        <v>0.63079453076828851</v>
      </c>
      <c r="EB1547" s="41">
        <f>(1-('Parameters and SSE'!$C$22/('Parameters and SSE'!$C$22+EB1311))^'Parameters and SSE'!$C$21)</f>
        <v>0.63745939436355636</v>
      </c>
      <c r="EC1547" s="41">
        <f>(1-('Parameters and SSE'!$C$22/('Parameters and SSE'!$C$22+EC1311))^'Parameters and SSE'!$C$21)</f>
        <v>0.64349332361848033</v>
      </c>
      <c r="ED1547" s="41">
        <f>(1-('Parameters and SSE'!$C$22/('Parameters and SSE'!$C$22+ED1311))^'Parameters and SSE'!$C$21)</f>
        <v>0.64940916760419853</v>
      </c>
      <c r="EE1547" s="41">
        <f>(1-('Parameters and SSE'!$C$22/('Parameters and SSE'!$C$22+EE1311))^'Parameters and SSE'!$C$21)</f>
        <v>0.65520902020925487</v>
      </c>
      <c r="EF1547" s="41">
        <f>(1-('Parameters and SSE'!$C$22/('Parameters and SSE'!$C$22+EF1311))^'Parameters and SSE'!$C$21)</f>
        <v>0.6615775104434567</v>
      </c>
      <c r="EG1547" s="41">
        <f>(1-('Parameters and SSE'!$C$22/('Parameters and SSE'!$C$22+EG1311))^'Parameters and SSE'!$C$21)</f>
        <v>0.66780074124244448</v>
      </c>
      <c r="EH1547" s="41">
        <f>(1-('Parameters and SSE'!$C$22/('Parameters and SSE'!$C$22+EH1311))^'Parameters and SSE'!$C$21)</f>
        <v>0.67388218378691556</v>
      </c>
      <c r="EI1547" s="41">
        <f>(1-('Parameters and SSE'!$C$22/('Parameters and SSE'!$C$22+EI1311))^'Parameters and SSE'!$C$21)</f>
        <v>0.6802508536832037</v>
      </c>
      <c r="EJ1547" s="41">
        <f>(1-('Parameters and SSE'!$C$22/('Parameters and SSE'!$C$22+EJ1311))^'Parameters and SSE'!$C$21)</f>
        <v>0.68646164516581143</v>
      </c>
      <c r="EK1547" s="41">
        <f>(1-('Parameters and SSE'!$C$22/('Parameters and SSE'!$C$22+EK1311))^'Parameters and SSE'!$C$21)</f>
        <v>0.69251891567231394</v>
      </c>
      <c r="EL1547" s="41">
        <f>(1-('Parameters and SSE'!$C$22/('Parameters and SSE'!$C$22+EL1311))^'Parameters and SSE'!$C$21)</f>
        <v>0.69783786847436491</v>
      </c>
      <c r="EM1547" s="41">
        <f>(1-('Parameters and SSE'!$C$22/('Parameters and SSE'!$C$22+EM1311))^'Parameters and SSE'!$C$21)</f>
        <v>0.70304231511259441</v>
      </c>
      <c r="EN1547" s="41">
        <f>(1-('Parameters and SSE'!$C$22/('Parameters and SSE'!$C$22+EN1311))^'Parameters and SSE'!$C$21)</f>
        <v>0.70882253844871701</v>
      </c>
      <c r="EO1547" s="41">
        <f>(1-('Parameters and SSE'!$C$22/('Parameters and SSE'!$C$22+EO1311))^'Parameters and SSE'!$C$21)</f>
        <v>0.71403758873976753</v>
      </c>
      <c r="EP1547" s="41">
        <f>(1-('Parameters and SSE'!$C$22/('Parameters and SSE'!$C$22+EP1311))^'Parameters and SSE'!$C$21)</f>
        <v>0.71913398494753644</v>
      </c>
      <c r="EQ1547" s="41">
        <f>(1-('Parameters and SSE'!$C$22/('Parameters and SSE'!$C$22+EQ1311))^'Parameters and SSE'!$C$21)</f>
        <v>0.72411473462286569</v>
      </c>
      <c r="ER1547" s="41">
        <f>(1-('Parameters and SSE'!$C$22/('Parameters and SSE'!$C$22+ER1311))^'Parameters and SSE'!$C$21)</f>
        <v>0.72956650835823589</v>
      </c>
      <c r="ES1547" s="41">
        <f>(1-('Parameters and SSE'!$C$22/('Parameters and SSE'!$C$22+ES1311))^'Parameters and SSE'!$C$21)</f>
        <v>0.73487699093505388</v>
      </c>
      <c r="ET1547" s="41">
        <f>(1-('Parameters and SSE'!$C$22/('Parameters and SSE'!$C$22+ET1311))^'Parameters and SSE'!$C$21)</f>
        <v>0.74005049900113629</v>
      </c>
      <c r="EU1547" s="41">
        <f>(1-('Parameters and SSE'!$C$22/('Parameters and SSE'!$C$22+EU1311))^'Parameters and SSE'!$C$21)</f>
        <v>0.74545182032658586</v>
      </c>
      <c r="EV1547" s="41">
        <f>(1-('Parameters and SSE'!$C$22/('Parameters and SSE'!$C$22+EV1311))^'Parameters and SSE'!$C$21)</f>
        <v>0.7507033191372785</v>
      </c>
      <c r="EW1547" s="41">
        <f>(1-('Parameters and SSE'!$C$22/('Parameters and SSE'!$C$22+EW1311))^'Parameters and SSE'!$C$21)</f>
        <v>0.755810023017495</v>
      </c>
      <c r="EX1547" s="41">
        <f>(1-('Parameters and SSE'!$C$22/('Parameters and SSE'!$C$22+EX1311))^'Parameters and SSE'!$C$21)</f>
        <v>0.76028198338087583</v>
      </c>
      <c r="EY1547" s="41">
        <f>(1-('Parameters and SSE'!$C$22/('Parameters and SSE'!$C$22+EY1311))^'Parameters and SSE'!$C$21)</f>
        <v>0.7646464547943832</v>
      </c>
      <c r="EZ1547" s="41">
        <f>(1-('Parameters and SSE'!$C$22/('Parameters and SSE'!$C$22+EZ1311))^'Parameters and SSE'!$C$21)</f>
        <v>0.76890648512415094</v>
      </c>
      <c r="FA1547" s="41">
        <f>(1-('Parameters and SSE'!$C$22/('Parameters and SSE'!$C$22+FA1311))^'Parameters and SSE'!$C$21)</f>
        <v>0.77275483418994251</v>
      </c>
      <c r="FB1547" s="41">
        <f>(1-('Parameters and SSE'!$C$22/('Parameters and SSE'!$C$22+FB1311))^'Parameters and SSE'!$C$21)</f>
        <v>0.77652010758080559</v>
      </c>
      <c r="FC1547" s="41">
        <f>(1-('Parameters and SSE'!$C$22/('Parameters and SSE'!$C$22+FC1311))^'Parameters and SSE'!$C$21)</f>
        <v>0.78020437754225458</v>
      </c>
      <c r="FD1547" s="41">
        <f>(1-('Parameters and SSE'!$C$22/('Parameters and SSE'!$C$22+FD1311))^'Parameters and SSE'!$C$21)</f>
        <v>0.78424247104483424</v>
      </c>
      <c r="FE1547" s="41">
        <f>(1-('Parameters and SSE'!$C$22/('Parameters and SSE'!$C$22+FE1311))^'Parameters and SSE'!$C$21)</f>
        <v>0.78818169804725835</v>
      </c>
      <c r="FF1547" s="41">
        <f>(1-('Parameters and SSE'!$C$22/('Parameters and SSE'!$C$22+FF1311))^'Parameters and SSE'!$C$21)</f>
        <v>0.7920249784919966</v>
      </c>
      <c r="FG1547" s="41">
        <f>(1-('Parameters and SSE'!$C$22/('Parameters and SSE'!$C$22+FG1311))^'Parameters and SSE'!$C$21)</f>
        <v>0.79556559441435493</v>
      </c>
      <c r="FH1547" s="41">
        <f>(1-('Parameters and SSE'!$C$22/('Parameters and SSE'!$C$22+FH1311))^'Parameters and SSE'!$C$21)</f>
        <v>0.79902651886084319</v>
      </c>
      <c r="FI1547" s="41">
        <f>(1-('Parameters and SSE'!$C$22/('Parameters and SSE'!$C$22+FI1311))^'Parameters and SSE'!$C$21)</f>
        <v>0.80240989044296862</v>
      </c>
      <c r="FJ1547" s="41">
        <f>(1-('Parameters and SSE'!$C$22/('Parameters and SSE'!$C$22+FJ1311))^'Parameters and SSE'!$C$21)</f>
        <v>0.80538737735895882</v>
      </c>
      <c r="FK1547" s="41">
        <f>(1-('Parameters and SSE'!$C$22/('Parameters and SSE'!$C$22+FK1311))^'Parameters and SSE'!$C$21)</f>
        <v>0.80830664081404191</v>
      </c>
      <c r="FL1547" s="41">
        <f>(1-('Parameters and SSE'!$C$22/('Parameters and SSE'!$C$22+FL1311))^'Parameters and SSE'!$C$21)</f>
        <v>0.81116899789515129</v>
      </c>
      <c r="FM1547" s="41">
        <f>(1-('Parameters and SSE'!$C$22/('Parameters and SSE'!$C$22+FM1311))^'Parameters and SSE'!$C$21)</f>
        <v>0.81376587774129761</v>
      </c>
      <c r="FN1547" s="41">
        <f>(1-('Parameters and SSE'!$C$22/('Parameters and SSE'!$C$22+FN1311))^'Parameters and SSE'!$C$21)</f>
        <v>0.81631704673781402</v>
      </c>
      <c r="FO1547" s="41">
        <f>(1-('Parameters and SSE'!$C$22/('Parameters and SSE'!$C$22+FO1311))^'Parameters and SSE'!$C$21)</f>
        <v>0.81882341246771906</v>
      </c>
      <c r="FP1547" s="41">
        <f>(1-('Parameters and SSE'!$C$22/('Parameters and SSE'!$C$22+FP1311))^'Parameters and SSE'!$C$21)</f>
        <v>0.82158223942545183</v>
      </c>
      <c r="FQ1547" s="41">
        <f>(1-('Parameters and SSE'!$C$22/('Parameters and SSE'!$C$22+FQ1311))^'Parameters and SSE'!$C$21)</f>
        <v>0.82428567365867</v>
      </c>
      <c r="FR1547" s="41">
        <f>(1-('Parameters and SSE'!$C$22/('Parameters and SSE'!$C$22+FR1311))^'Parameters and SSE'!$C$21)</f>
        <v>0.82693503529849521</v>
      </c>
      <c r="FS1547" s="41">
        <f>(1-('Parameters and SSE'!$C$22/('Parameters and SSE'!$C$22+FS1311))^'Parameters and SSE'!$C$21)</f>
        <v>0.82971808605719855</v>
      </c>
      <c r="FT1547" s="41">
        <f>(1-('Parameters and SSE'!$C$22/('Parameters and SSE'!$C$22+FT1311))^'Parameters and SSE'!$C$21)</f>
        <v>0.83244114305177663</v>
      </c>
      <c r="FU1547" s="41">
        <f>(1-('Parameters and SSE'!$C$22/('Parameters and SSE'!$C$22+FU1311))^'Parameters and SSE'!$C$21)</f>
        <v>0.83510577808825648</v>
      </c>
      <c r="FV1547" s="41">
        <f>(1-('Parameters and SSE'!$C$22/('Parameters and SSE'!$C$22+FV1311))^'Parameters and SSE'!$C$21)</f>
        <v>0.83745286598344504</v>
      </c>
      <c r="FW1547" s="41">
        <f>(1-('Parameters and SSE'!$C$22/('Parameters and SSE'!$C$22+FW1311))^'Parameters and SSE'!$C$21)</f>
        <v>0.83975596555482612</v>
      </c>
      <c r="FX1547" s="41">
        <f>(1-('Parameters and SSE'!$C$22/('Parameters and SSE'!$C$22+FX1311))^'Parameters and SSE'!$C$21)</f>
        <v>0.84201605292879422</v>
      </c>
      <c r="FY1547" s="41">
        <f>(1-('Parameters and SSE'!$C$22/('Parameters and SSE'!$C$22+FY1311))^'Parameters and SSE'!$C$21)</f>
        <v>0.84406813758412613</v>
      </c>
      <c r="FZ1547" s="41">
        <f>(1-('Parameters and SSE'!$C$22/('Parameters and SSE'!$C$22+FZ1311))^'Parameters and SSE'!$C$21)</f>
        <v>0.84608559707570752</v>
      </c>
      <c r="GA1547" s="41">
        <f>(1-('Parameters and SSE'!$C$22/('Parameters and SSE'!$C$22+GA1311))^'Parameters and SSE'!$C$21)</f>
        <v>0.84806910791235735</v>
      </c>
      <c r="GB1547" s="41">
        <f>(1-('Parameters and SSE'!$C$22/('Parameters and SSE'!$C$22+GB1311))^'Parameters and SSE'!$C$21)</f>
        <v>0.85025421882453522</v>
      </c>
      <c r="GC1547" s="41">
        <f>(1-('Parameters and SSE'!$C$22/('Parameters and SSE'!$C$22+GC1311))^'Parameters and SSE'!$C$21)</f>
        <v>0.8523973922201038</v>
      </c>
      <c r="GD1547" s="41">
        <f>(1-('Parameters and SSE'!$C$22/('Parameters and SSE'!$C$22+GD1311))^'Parameters and SSE'!$C$21)</f>
        <v>0.85449959995418501</v>
      </c>
      <c r="GE1547" s="41">
        <f>(1-('Parameters and SSE'!$C$22/('Parameters and SSE'!$C$22+GE1311))^'Parameters and SSE'!$C$21)</f>
        <v>0.85670999454729702</v>
      </c>
      <c r="GF1547" s="41">
        <f>(1-('Parameters and SSE'!$C$22/('Parameters and SSE'!$C$22+GF1311))^'Parameters and SSE'!$C$21)</f>
        <v>0.85887490800888844</v>
      </c>
      <c r="GG1547" s="41">
        <f>(1-('Parameters and SSE'!$C$22/('Parameters and SSE'!$C$22+GG1311))^'Parameters and SSE'!$C$21)</f>
        <v>0.86099549268904274</v>
      </c>
      <c r="GH1547" s="41">
        <f>(1-('Parameters and SSE'!$C$22/('Parameters and SSE'!$C$22+GH1311))^'Parameters and SSE'!$C$21)</f>
        <v>0.86286509532803013</v>
      </c>
      <c r="GI1547" s="41">
        <f>(1-('Parameters and SSE'!$C$22/('Parameters and SSE'!$C$22+GI1311))^'Parameters and SSE'!$C$21)</f>
        <v>0.86470122469462318</v>
      </c>
      <c r="GJ1547" s="41">
        <f>(1-('Parameters and SSE'!$C$22/('Parameters and SSE'!$C$22+GJ1311))^'Parameters and SSE'!$C$21)</f>
        <v>0.86650460175501498</v>
      </c>
      <c r="GK1547" s="41">
        <f>(1-('Parameters and SSE'!$C$22/('Parameters and SSE'!$C$22+GK1311))^'Parameters and SSE'!$C$21)</f>
        <v>0.86814333002285449</v>
      </c>
      <c r="GL1547" s="21">
        <f>(1-('Parameters and SSE'!$C$22/('Parameters and SSE'!$C$22+GL1311))^'Parameters and SSE'!$C$21)</f>
        <v>0.86975563323548966</v>
      </c>
      <c r="GM1547" s="21">
        <f>(1-('Parameters and SSE'!$C$22/('Parameters and SSE'!$C$22+GM1311))^'Parameters and SSE'!$C$21)</f>
        <v>0.87134201378385978</v>
      </c>
      <c r="GN1547" s="21">
        <f>(1-('Parameters and SSE'!$C$22/('Parameters and SSE'!$C$22+GN1311))^'Parameters and SSE'!$C$21)</f>
        <v>0.87309108600661656</v>
      </c>
      <c r="GO1547" s="21">
        <f>(1-('Parameters and SSE'!$C$22/('Parameters and SSE'!$C$22+GO1311))^'Parameters and SSE'!$C$21)</f>
        <v>0.87480813594217754</v>
      </c>
      <c r="GP1547" s="21">
        <f>(1-('Parameters and SSE'!$C$22/('Parameters and SSE'!$C$22+GP1311))^'Parameters and SSE'!$C$21)</f>
        <v>0.87649388011182072</v>
      </c>
      <c r="GQ1547" s="21">
        <f>(1-('Parameters and SSE'!$C$22/('Parameters and SSE'!$C$22+GQ1311))^'Parameters and SSE'!$C$21)</f>
        <v>0.87826804879664733</v>
      </c>
      <c r="GR1547" s="21">
        <f>(1-('Parameters and SSE'!$C$22/('Parameters and SSE'!$C$22+GR1311))^'Parameters and SSE'!$C$21)</f>
        <v>0.88000742236900442</v>
      </c>
      <c r="GS1547" s="21">
        <f>(1-('Parameters and SSE'!$C$22/('Parameters and SSE'!$C$22+GS1311))^'Parameters and SSE'!$C$21)</f>
        <v>0.8817128491072862</v>
      </c>
      <c r="GT1547" s="21">
        <f>(1-('Parameters and SSE'!$C$22/('Parameters and SSE'!$C$22+GT1311))^'Parameters and SSE'!$C$21)</f>
        <v>0.88321779584327365</v>
      </c>
      <c r="GU1547" s="21">
        <f>(1-('Parameters and SSE'!$C$22/('Parameters and SSE'!$C$22+GU1311))^'Parameters and SSE'!$C$21)</f>
        <v>0.88469703792586918</v>
      </c>
      <c r="GV1547" s="21">
        <f>(1-('Parameters and SSE'!$C$22/('Parameters and SSE'!$C$22+GV1311))^'Parameters and SSE'!$C$21)</f>
        <v>0.88615110962730104</v>
      </c>
      <c r="GW1547" s="21">
        <f>(1-('Parameters and SSE'!$C$22/('Parameters and SSE'!$C$22+GW1311))^'Parameters and SSE'!$C$21)</f>
        <v>0.8874734696743779</v>
      </c>
      <c r="GX1547" s="21">
        <f>(1-('Parameters and SSE'!$C$22/('Parameters and SSE'!$C$22+GX1311))^'Parameters and SSE'!$C$21)</f>
        <v>0.88877547706804227</v>
      </c>
      <c r="GY1547" s="21">
        <f>(1-('Parameters and SSE'!$C$22/('Parameters and SSE'!$C$22+GY1311))^'Parameters and SSE'!$C$21)</f>
        <v>0.89005750599592348</v>
      </c>
      <c r="GZ1547" s="21">
        <f>(1-('Parameters and SSE'!$C$22/('Parameters and SSE'!$C$22+GZ1311))^'Parameters and SSE'!$C$21)</f>
        <v>0.89147215697098403</v>
      </c>
      <c r="HA1547" s="21">
        <f>(1-('Parameters and SSE'!$C$22/('Parameters and SSE'!$C$22+HA1311))^'Parameters and SSE'!$C$21)</f>
        <v>0.89286211737517696</v>
      </c>
      <c r="HB1547" s="21">
        <f>(1-('Parameters and SSE'!$C$22/('Parameters and SSE'!$C$22+HB1311))^'Parameters and SSE'!$C$21)</f>
        <v>0.8942279186393387</v>
      </c>
      <c r="HC1547" s="21">
        <f>(1-('Parameters and SSE'!$C$22/('Parameters and SSE'!$C$22+HC1311))^'Parameters and SSE'!$C$21)</f>
        <v>0.89566666285129093</v>
      </c>
      <c r="HD1547" s="21">
        <f>(1-('Parameters and SSE'!$C$22/('Parameters and SSE'!$C$22+HD1311))^'Parameters and SSE'!$C$21)</f>
        <v>0.89707851908546932</v>
      </c>
      <c r="HE1547" s="21">
        <f>(1-('Parameters and SSE'!$C$22/('Parameters and SSE'!$C$22+HE1311))^'Parameters and SSE'!$C$21)</f>
        <v>0.89846411644393775</v>
      </c>
      <c r="HF1547" s="21">
        <f>(1-('Parameters and SSE'!$C$22/('Parameters and SSE'!$C$22+HF1311))^'Parameters and SSE'!$C$21)</f>
        <v>0.89968789418372097</v>
      </c>
      <c r="HG1547" s="21">
        <f>(1-('Parameters and SSE'!$C$22/('Parameters and SSE'!$C$22+HG1311))^'Parameters and SSE'!$C$21)</f>
        <v>0.90089173677384382</v>
      </c>
      <c r="HH1547" s="21">
        <f>(1-('Parameters and SSE'!$C$22/('Parameters and SSE'!$C$22+HH1311))^'Parameters and SSE'!$C$21)</f>
        <v>0.90207604283163589</v>
      </c>
      <c r="HI1547" s="21">
        <f>(1-('Parameters and SSE'!$C$22/('Parameters and SSE'!$C$22+HI1311))^'Parameters and SSE'!$C$21)</f>
        <v>0.90315388891568094</v>
      </c>
      <c r="HJ1547" s="21">
        <f>(1-('Parameters and SSE'!$C$22/('Parameters and SSE'!$C$22+HJ1311))^'Parameters and SSE'!$C$21)</f>
        <v>0.90421590446949751</v>
      </c>
      <c r="HK1547" s="21">
        <f>(1-('Parameters and SSE'!$C$22/('Parameters and SSE'!$C$22+HK1311))^'Parameters and SSE'!$C$21)</f>
        <v>0.9052623699839224</v>
      </c>
      <c r="HL1547" s="21">
        <f>(1-('Parameters and SSE'!$C$22/('Parameters and SSE'!$C$22+HL1311))^'Parameters and SSE'!$C$21)</f>
        <v>0.90641797860827433</v>
      </c>
      <c r="HM1547" s="21">
        <f>(1-('Parameters and SSE'!$C$22/('Parameters and SSE'!$C$22+HM1311))^'Parameters and SSE'!$C$21)</f>
        <v>0.90755435575954868</v>
      </c>
      <c r="HN1547" s="21">
        <f>(1-('Parameters and SSE'!$C$22/('Parameters and SSE'!$C$22+HN1311))^'Parameters and SSE'!$C$21)</f>
        <v>0.90867189885367605</v>
      </c>
      <c r="HO1547" s="21">
        <f>(1-('Parameters and SSE'!$C$22/('Parameters and SSE'!$C$22+HO1311))^'Parameters and SSE'!$C$21)</f>
        <v>0.90985013360121769</v>
      </c>
      <c r="HP1547" s="21">
        <f>(1-('Parameters and SSE'!$C$22/('Parameters and SSE'!$C$22+HP1311))^'Parameters and SSE'!$C$21)</f>
        <v>0.91100737670632514</v>
      </c>
      <c r="HQ1547" s="21">
        <f>(1-('Parameters and SSE'!$C$22/('Parameters and SSE'!$C$22+HQ1311))^'Parameters and SSE'!$C$21)</f>
        <v>0.91214409898875826</v>
      </c>
      <c r="HR1547" s="21">
        <f>(1-('Parameters and SSE'!$C$22/('Parameters and SSE'!$C$22+HR1311))^'Parameters and SSE'!$C$21)</f>
        <v>0.91314889099804786</v>
      </c>
      <c r="HS1547" s="21">
        <f>(1-('Parameters and SSE'!$C$22/('Parameters and SSE'!$C$22+HS1311))^'Parameters and SSE'!$C$21)</f>
        <v>0.91413806615442794</v>
      </c>
      <c r="HT1547" s="21">
        <f>(1-('Parameters and SSE'!$C$22/('Parameters and SSE'!$C$22+HT1311))^'Parameters and SSE'!$C$21)</f>
        <v>0.91511192441120426</v>
      </c>
      <c r="HU1547" s="21">
        <f>(1-('Parameters and SSE'!$C$22/('Parameters and SSE'!$C$22+HU1311))^'Parameters and SSE'!$C$21)</f>
        <v>0.91599887473299979</v>
      </c>
      <c r="HV1547" s="21">
        <f>(1-('Parameters and SSE'!$C$22/('Parameters and SSE'!$C$22+HV1311))^'Parameters and SSE'!$C$21)</f>
        <v>0.91687338895186254</v>
      </c>
      <c r="HW1547" s="21">
        <f>(1-('Parameters and SSE'!$C$22/('Parameters and SSE'!$C$22+HW1311))^'Parameters and SSE'!$C$21)</f>
        <v>0.91773567904666509</v>
      </c>
      <c r="HX1547" s="21"/>
      <c r="HY1547" s="21"/>
      <c r="HZ1547" s="21"/>
      <c r="IA1547" s="21"/>
      <c r="IB1547" s="21"/>
    </row>
    <row r="1548" spans="2:236" x14ac:dyDescent="0.25">
      <c r="B1548" s="21">
        <f t="shared" si="3779"/>
        <v>73</v>
      </c>
      <c r="C1548" s="42"/>
      <c r="D1548" s="21"/>
      <c r="E1548" s="21"/>
      <c r="F1548" s="21"/>
      <c r="G1548" s="21"/>
      <c r="H1548" s="21"/>
      <c r="I1548" s="21"/>
      <c r="J1548" s="21"/>
      <c r="K1548" s="21"/>
      <c r="L1548" s="21"/>
      <c r="M1548" s="21"/>
      <c r="N1548" s="21"/>
      <c r="O1548" s="21"/>
      <c r="P1548" s="21"/>
      <c r="Q1548" s="21"/>
      <c r="R1548" s="21"/>
      <c r="S1548" s="21"/>
      <c r="T1548" s="21"/>
      <c r="U1548" s="21"/>
      <c r="V1548" s="21"/>
      <c r="W1548" s="21"/>
      <c r="X1548" s="21"/>
      <c r="Y1548" s="21"/>
      <c r="Z1548" s="21"/>
      <c r="AA1548" s="21"/>
      <c r="AB1548" s="21"/>
      <c r="AC1548" s="21"/>
      <c r="AD1548" s="21"/>
      <c r="AE1548" s="21"/>
      <c r="AF1548" s="21"/>
      <c r="AG1548" s="21"/>
      <c r="AH1548" s="21"/>
      <c r="AI1548" s="21"/>
      <c r="AJ1548" s="21"/>
      <c r="AK1548" s="21"/>
      <c r="AL1548" s="21"/>
      <c r="AM1548" s="21"/>
      <c r="AN1548" s="21"/>
      <c r="AO1548" s="21"/>
      <c r="AP1548" s="21"/>
      <c r="AQ1548" s="21"/>
      <c r="AR1548" s="21"/>
      <c r="AS1548" s="21"/>
      <c r="AT1548" s="21"/>
      <c r="AU1548" s="21"/>
      <c r="AV1548" s="21"/>
      <c r="AW1548" s="21"/>
      <c r="AX1548" s="21"/>
      <c r="AY1548" s="21"/>
      <c r="AZ1548" s="21"/>
      <c r="BA1548" s="21"/>
      <c r="BB1548" s="21"/>
      <c r="BC1548" s="21"/>
      <c r="BD1548" s="21"/>
      <c r="BE1548" s="21"/>
      <c r="BF1548" s="21"/>
      <c r="BG1548" s="21"/>
      <c r="BH1548" s="21"/>
      <c r="BI1548" s="21"/>
      <c r="BJ1548" s="21"/>
      <c r="BK1548" s="21"/>
      <c r="BL1548" s="21"/>
      <c r="BM1548" s="21"/>
      <c r="BN1548" s="21"/>
      <c r="BO1548" s="21"/>
      <c r="BP1548" s="21"/>
      <c r="BQ1548" s="21"/>
      <c r="BR1548" s="21"/>
      <c r="BS1548" s="21"/>
      <c r="BT1548" s="21"/>
      <c r="BU1548" s="21"/>
      <c r="BV1548" s="21"/>
      <c r="BW1548" s="21"/>
      <c r="BX1548" s="41">
        <f>(1-('Parameters and SSE'!$C$22/('Parameters and SSE'!$C$22+BX1312))^'Parameters and SSE'!$C$21)</f>
        <v>4.3928382701242663E-3</v>
      </c>
      <c r="BY1548" s="41">
        <f>(1-('Parameters and SSE'!$C$22/('Parameters and SSE'!$C$22+BY1312))^'Parameters and SSE'!$C$21)</f>
        <v>1.1707516140648355E-2</v>
      </c>
      <c r="BZ1548" s="41">
        <f>(1-('Parameters and SSE'!$C$22/('Parameters and SSE'!$C$22+BZ1312))^'Parameters and SSE'!$C$21)</f>
        <v>2.0692625109421936E-2</v>
      </c>
      <c r="CA1548" s="41">
        <f>(1-('Parameters and SSE'!$C$22/('Parameters and SSE'!$C$22+CA1312))^'Parameters and SSE'!$C$21)</f>
        <v>3.1633329259091347E-2</v>
      </c>
      <c r="CB1548" s="41">
        <f>(1-('Parameters and SSE'!$C$22/('Parameters and SSE'!$C$22+CB1312))^'Parameters and SSE'!$C$21)</f>
        <v>4.3575407237822383E-2</v>
      </c>
      <c r="CC1548" s="41">
        <f>(1-('Parameters and SSE'!$C$22/('Parameters and SSE'!$C$22+CC1312))^'Parameters and SSE'!$C$21)</f>
        <v>5.6310093522798588E-2</v>
      </c>
      <c r="CD1548" s="41">
        <f>(1-('Parameters and SSE'!$C$22/('Parameters and SSE'!$C$22+CD1312))^'Parameters and SSE'!$C$21)</f>
        <v>6.8339730437945057E-2</v>
      </c>
      <c r="CE1548" s="41">
        <f>(1-('Parameters and SSE'!$C$22/('Parameters and SSE'!$C$22+CE1312))^'Parameters and SSE'!$C$21)</f>
        <v>8.085260059204169E-2</v>
      </c>
      <c r="CF1548" s="41">
        <f>(1-('Parameters and SSE'!$C$22/('Parameters and SSE'!$C$22+CF1312))^'Parameters and SSE'!$C$21)</f>
        <v>9.375595867914277E-2</v>
      </c>
      <c r="CG1548" s="41">
        <f>(1-('Parameters and SSE'!$C$22/('Parameters and SSE'!$C$22+CG1312))^'Parameters and SSE'!$C$21)</f>
        <v>0.10598294662922592</v>
      </c>
      <c r="CH1548" s="41">
        <f>(1-('Parameters and SSE'!$C$22/('Parameters and SSE'!$C$22+CH1312))^'Parameters and SSE'!$C$21)</f>
        <v>0.11845850940629121</v>
      </c>
      <c r="CI1548" s="41">
        <f>(1-('Parameters and SSE'!$C$22/('Parameters and SSE'!$C$22+CI1312))^'Parameters and SSE'!$C$21)</f>
        <v>0.131129589106741</v>
      </c>
      <c r="CJ1548" s="41">
        <f>(1-('Parameters and SSE'!$C$22/('Parameters and SSE'!$C$22+CJ1312))^'Parameters and SSE'!$C$21)</f>
        <v>0.14549095184066929</v>
      </c>
      <c r="CK1548" s="41">
        <f>(1-('Parameters and SSE'!$C$22/('Parameters and SSE'!$C$22+CK1312))^'Parameters and SSE'!$C$21)</f>
        <v>0.15993094356712079</v>
      </c>
      <c r="CL1548" s="41">
        <f>(1-('Parameters and SSE'!$C$22/('Parameters and SSE'!$C$22+CL1312))^'Parameters and SSE'!$C$21)</f>
        <v>0.17440790001956819</v>
      </c>
      <c r="CM1548" s="41">
        <f>(1-('Parameters and SSE'!$C$22/('Parameters and SSE'!$C$22+CM1312))^'Parameters and SSE'!$C$21)</f>
        <v>0.1899225237382004</v>
      </c>
      <c r="CN1548" s="41">
        <f>(1-('Parameters and SSE'!$C$22/('Parameters and SSE'!$C$22+CN1312))^'Parameters and SSE'!$C$21)</f>
        <v>0.20537093010023499</v>
      </c>
      <c r="CO1548" s="41">
        <f>(1-('Parameters and SSE'!$C$22/('Parameters and SSE'!$C$22+CO1312))^'Parameters and SSE'!$C$21)</f>
        <v>0.22072284293686517</v>
      </c>
      <c r="CP1548" s="41">
        <f>(1-('Parameters and SSE'!$C$22/('Parameters and SSE'!$C$22+CP1312))^'Parameters and SSE'!$C$21)</f>
        <v>0.23443387614439615</v>
      </c>
      <c r="CQ1548" s="41">
        <f>(1-('Parameters and SSE'!$C$22/('Parameters and SSE'!$C$22+CQ1312))^'Parameters and SSE'!$C$21)</f>
        <v>0.24805702185514455</v>
      </c>
      <c r="CR1548" s="41">
        <f>(1-('Parameters and SSE'!$C$22/('Parameters and SSE'!$C$22+CR1312))^'Parameters and SSE'!$C$21)</f>
        <v>0.26157356461266845</v>
      </c>
      <c r="CS1548" s="41">
        <f>(1-('Parameters and SSE'!$C$22/('Parameters and SSE'!$C$22+CS1312))^'Parameters and SSE'!$C$21)</f>
        <v>0.27396813131465736</v>
      </c>
      <c r="CT1548" s="41">
        <f>(1-('Parameters and SSE'!$C$22/('Parameters and SSE'!$C$22+CT1312))^'Parameters and SSE'!$C$21)</f>
        <v>0.28626268367881147</v>
      </c>
      <c r="CU1548" s="41">
        <f>(1-('Parameters and SSE'!$C$22/('Parameters and SSE'!$C$22+CU1312))^'Parameters and SSE'!$C$21)</f>
        <v>0.2984450152495951</v>
      </c>
      <c r="CV1548" s="41">
        <f>(1-('Parameters and SSE'!$C$22/('Parameters and SSE'!$C$22+CV1312))^'Parameters and SSE'!$C$21)</f>
        <v>0.31195104448735711</v>
      </c>
      <c r="CW1548" s="41">
        <f>(1-('Parameters and SSE'!$C$22/('Parameters and SSE'!$C$22+CW1312))^'Parameters and SSE'!$C$21)</f>
        <v>0.32526393022289801</v>
      </c>
      <c r="CX1548" s="41">
        <f>(1-('Parameters and SSE'!$C$22/('Parameters and SSE'!$C$22+CX1312))^'Parameters and SSE'!$C$21)</f>
        <v>0.33837594988165598</v>
      </c>
      <c r="CY1548" s="41">
        <f>(1-('Parameters and SSE'!$C$22/('Parameters and SSE'!$C$22+CY1312))^'Parameters and SSE'!$C$21)</f>
        <v>0.35220382272344009</v>
      </c>
      <c r="CZ1548" s="41">
        <f>(1-('Parameters and SSE'!$C$22/('Parameters and SSE'!$C$22+CZ1312))^'Parameters and SSE'!$C$21)</f>
        <v>0.36577309353373244</v>
      </c>
      <c r="DA1548" s="41">
        <f>(1-('Parameters and SSE'!$C$22/('Parameters and SSE'!$C$22+DA1312))^'Parameters and SSE'!$C$21)</f>
        <v>0.37908076213691511</v>
      </c>
      <c r="DB1548" s="41">
        <f>(1-('Parameters and SSE'!$C$22/('Parameters and SSE'!$C$22+DB1312))^'Parameters and SSE'!$C$21)</f>
        <v>0.39082606793728536</v>
      </c>
      <c r="DC1548" s="41">
        <f>(1-('Parameters and SSE'!$C$22/('Parameters and SSE'!$C$22+DC1312))^'Parameters and SSE'!$C$21)</f>
        <v>0.40237246298790752</v>
      </c>
      <c r="DD1548" s="41">
        <f>(1-('Parameters and SSE'!$C$22/('Parameters and SSE'!$C$22+DD1312))^'Parameters and SSE'!$C$21)</f>
        <v>0.4137178453871474</v>
      </c>
      <c r="DE1548" s="41">
        <f>(1-('Parameters and SSE'!$C$22/('Parameters and SSE'!$C$22+DE1312))^'Parameters and SSE'!$C$21)</f>
        <v>0.42403023865973144</v>
      </c>
      <c r="DF1548" s="41">
        <f>(1-('Parameters and SSE'!$C$22/('Parameters and SSE'!$C$22+DF1312))^'Parameters and SSE'!$C$21)</f>
        <v>0.43417787915127315</v>
      </c>
      <c r="DG1548" s="41">
        <f>(1-('Parameters and SSE'!$C$22/('Parameters and SSE'!$C$22+DG1312))^'Parameters and SSE'!$C$21)</f>
        <v>0.44415943196449237</v>
      </c>
      <c r="DH1548" s="41">
        <f>(1-('Parameters and SSE'!$C$22/('Parameters and SSE'!$C$22+DH1312))^'Parameters and SSE'!$C$21)</f>
        <v>0.45515087721074154</v>
      </c>
      <c r="DI1548" s="41">
        <f>(1-('Parameters and SSE'!$C$22/('Parameters and SSE'!$C$22+DI1312))^'Parameters and SSE'!$C$21)</f>
        <v>0.4659176012781866</v>
      </c>
      <c r="DJ1548" s="41">
        <f>(1-('Parameters and SSE'!$C$22/('Parameters and SSE'!$C$22+DJ1312))^'Parameters and SSE'!$C$21)</f>
        <v>0.47646130987184976</v>
      </c>
      <c r="DK1548" s="41">
        <f>(1-('Parameters and SSE'!$C$22/('Parameters and SSE'!$C$22+DK1312))^'Parameters and SSE'!$C$21)</f>
        <v>0.48752232509892524</v>
      </c>
      <c r="DL1548" s="41">
        <f>(1-('Parameters and SSE'!$C$22/('Parameters and SSE'!$C$22+DL1312))^'Parameters and SSE'!$C$21)</f>
        <v>0.49832423212736021</v>
      </c>
      <c r="DM1548" s="41">
        <f>(1-('Parameters and SSE'!$C$22/('Parameters and SSE'!$C$22+DM1312))^'Parameters and SSE'!$C$21)</f>
        <v>0.50887127936249565</v>
      </c>
      <c r="DN1548" s="41">
        <f>(1-('Parameters and SSE'!$C$22/('Parameters and SSE'!$C$22+DN1312))^'Parameters and SSE'!$C$21)</f>
        <v>0.51814263101619074</v>
      </c>
      <c r="DO1548" s="41">
        <f>(1-('Parameters and SSE'!$C$22/('Parameters and SSE'!$C$22+DO1312))^'Parameters and SSE'!$C$21)</f>
        <v>0.52722343123957682</v>
      </c>
      <c r="DP1548" s="41">
        <f>(1-('Parameters and SSE'!$C$22/('Parameters and SSE'!$C$22+DP1312))^'Parameters and SSE'!$C$21)</f>
        <v>0.53611610528794629</v>
      </c>
      <c r="DQ1548" s="41">
        <f>(1-('Parameters and SSE'!$C$22/('Parameters and SSE'!$C$22+DQ1312))^'Parameters and SSE'!$C$21)</f>
        <v>0.54417412663145359</v>
      </c>
      <c r="DR1548" s="41">
        <f>(1-('Parameters and SSE'!$C$22/('Parameters and SSE'!$C$22+DR1312))^'Parameters and SSE'!$C$21)</f>
        <v>0.55208090064814785</v>
      </c>
      <c r="DS1548" s="41">
        <f>(1-('Parameters and SSE'!$C$22/('Parameters and SSE'!$C$22+DS1312))^'Parameters and SSE'!$C$21)</f>
        <v>0.55983808204556595</v>
      </c>
      <c r="DT1548" s="41">
        <f>(1-('Parameters and SSE'!$C$22/('Parameters and SSE'!$C$22+DT1312))^'Parameters and SSE'!$C$21)</f>
        <v>0.56836018707899616</v>
      </c>
      <c r="DU1548" s="41">
        <f>(1-('Parameters and SSE'!$C$22/('Parameters and SSE'!$C$22+DU1312))^'Parameters and SSE'!$C$21)</f>
        <v>0.57669069266904516</v>
      </c>
      <c r="DV1548" s="41">
        <f>(1-('Parameters and SSE'!$C$22/('Parameters and SSE'!$C$22+DV1312))^'Parameters and SSE'!$C$21)</f>
        <v>0.58483333911820201</v>
      </c>
      <c r="DW1548" s="41">
        <f>(1-('Parameters and SSE'!$C$22/('Parameters and SSE'!$C$22+DW1312))^'Parameters and SSE'!$C$21)</f>
        <v>0.59336135894082642</v>
      </c>
      <c r="DX1548" s="41">
        <f>(1-('Parameters and SSE'!$C$22/('Parameters and SSE'!$C$22+DX1312))^'Parameters and SSE'!$C$21)</f>
        <v>0.60167758734114996</v>
      </c>
      <c r="DY1548" s="41">
        <f>(1-('Parameters and SSE'!$C$22/('Parameters and SSE'!$C$22+DY1312))^'Parameters and SSE'!$C$21)</f>
        <v>0.6097872483190625</v>
      </c>
      <c r="DZ1548" s="41">
        <f>(1-('Parameters and SSE'!$C$22/('Parameters and SSE'!$C$22+DZ1312))^'Parameters and SSE'!$C$21)</f>
        <v>0.61690764184888736</v>
      </c>
      <c r="EA1548" s="41">
        <f>(1-('Parameters and SSE'!$C$22/('Parameters and SSE'!$C$22+EA1312))^'Parameters and SSE'!$C$21)</f>
        <v>0.62387410314855485</v>
      </c>
      <c r="EB1548" s="41">
        <f>(1-('Parameters and SSE'!$C$22/('Parameters and SSE'!$C$22+EB1312))^'Parameters and SSE'!$C$21)</f>
        <v>0.63068973194882805</v>
      </c>
      <c r="EC1548" s="41">
        <f>(1-('Parameters and SSE'!$C$22/('Parameters and SSE'!$C$22+EC1312))^'Parameters and SSE'!$C$21)</f>
        <v>0.63686026953526542</v>
      </c>
      <c r="ED1548" s="41">
        <f>(1-('Parameters and SSE'!$C$22/('Parameters and SSE'!$C$22+ED1312))^'Parameters and SSE'!$C$21)</f>
        <v>0.64291014922738932</v>
      </c>
      <c r="EE1548" s="41">
        <f>(1-('Parameters and SSE'!$C$22/('Parameters and SSE'!$C$22+EE1312))^'Parameters and SSE'!$C$21)</f>
        <v>0.64884147295233308</v>
      </c>
      <c r="EF1548" s="41">
        <f>(1-('Parameters and SSE'!$C$22/('Parameters and SSE'!$C$22+EF1312))^'Parameters and SSE'!$C$21)</f>
        <v>0.65535431369402386</v>
      </c>
      <c r="EG1548" s="41">
        <f>(1-('Parameters and SSE'!$C$22/('Parameters and SSE'!$C$22+EG1312))^'Parameters and SSE'!$C$21)</f>
        <v>0.66171851620125455</v>
      </c>
      <c r="EH1548" s="41">
        <f>(1-('Parameters and SSE'!$C$22/('Parameters and SSE'!$C$22+EH1312))^'Parameters and SSE'!$C$21)</f>
        <v>0.66793760409108149</v>
      </c>
      <c r="EI1548" s="41">
        <f>(1-('Parameters and SSE'!$C$22/('Parameters and SSE'!$C$22+EI1312))^'Parameters and SSE'!$C$21)</f>
        <v>0.67445024083783478</v>
      </c>
      <c r="EJ1548" s="41">
        <f>(1-('Parameters and SSE'!$C$22/('Parameters and SSE'!$C$22+EJ1312))^'Parameters and SSE'!$C$21)</f>
        <v>0.68080119923717097</v>
      </c>
      <c r="EK1548" s="41">
        <f>(1-('Parameters and SSE'!$C$22/('Parameters and SSE'!$C$22+EK1312))^'Parameters and SSE'!$C$21)</f>
        <v>0.68699492287329256</v>
      </c>
      <c r="EL1548" s="41">
        <f>(1-('Parameters and SSE'!$C$22/('Parameters and SSE'!$C$22+EL1312))^'Parameters and SSE'!$C$21)</f>
        <v>0.69243349631669693</v>
      </c>
      <c r="EM1548" s="41">
        <f>(1-('Parameters and SSE'!$C$22/('Parameters and SSE'!$C$22+EM1312))^'Parameters and SSE'!$C$21)</f>
        <v>0.69775481128681538</v>
      </c>
      <c r="EN1548" s="41">
        <f>(1-('Parameters and SSE'!$C$22/('Parameters and SSE'!$C$22+EN1312))^'Parameters and SSE'!$C$21)</f>
        <v>0.70366456493747676</v>
      </c>
      <c r="EO1548" s="41">
        <f>(1-('Parameters and SSE'!$C$22/('Parameters and SSE'!$C$22+EO1312))^'Parameters and SSE'!$C$21)</f>
        <v>0.70899620602849855</v>
      </c>
      <c r="EP1548" s="41">
        <f>(1-('Parameters and SSE'!$C$22/('Parameters and SSE'!$C$22+EP1312))^'Parameters and SSE'!$C$21)</f>
        <v>0.71420628614250248</v>
      </c>
      <c r="EQ1548" s="41">
        <f>(1-('Parameters and SSE'!$C$22/('Parameters and SSE'!$C$22+EQ1312))^'Parameters and SSE'!$C$21)</f>
        <v>0.71929787807833745</v>
      </c>
      <c r="ER1548" s="41">
        <f>(1-('Parameters and SSE'!$C$22/('Parameters and SSE'!$C$22+ER1312))^'Parameters and SSE'!$C$21)</f>
        <v>0.72487063077494607</v>
      </c>
      <c r="ES1548" s="41">
        <f>(1-('Parameters and SSE'!$C$22/('Parameters and SSE'!$C$22+ES1312))^'Parameters and SSE'!$C$21)</f>
        <v>0.73029856480790589</v>
      </c>
      <c r="ET1548" s="41">
        <f>(1-('Parameters and SSE'!$C$22/('Parameters and SSE'!$C$22+ET1312))^'Parameters and SSE'!$C$21)</f>
        <v>0.73558610343390529</v>
      </c>
      <c r="EU1548" s="41">
        <f>(1-('Parameters and SSE'!$C$22/('Parameters and SSE'!$C$22+EU1312))^'Parameters and SSE'!$C$21)</f>
        <v>0.74110602931741987</v>
      </c>
      <c r="EV1548" s="41">
        <f>(1-('Parameters and SSE'!$C$22/('Parameters and SSE'!$C$22+EV1312))^'Parameters and SSE'!$C$21)</f>
        <v>0.74647237179491432</v>
      </c>
      <c r="EW1548" s="41">
        <f>(1-('Parameters and SSE'!$C$22/('Parameters and SSE'!$C$22+EW1312))^'Parameters and SSE'!$C$21)</f>
        <v>0.75169028925374559</v>
      </c>
      <c r="EX1548" s="41">
        <f>(1-('Parameters and SSE'!$C$22/('Parameters and SSE'!$C$22+EX1312))^'Parameters and SSE'!$C$21)</f>
        <v>0.75625926543891731</v>
      </c>
      <c r="EY1548" s="41">
        <f>(1-('Parameters and SSE'!$C$22/('Parameters and SSE'!$C$22+EY1312))^'Parameters and SSE'!$C$21)</f>
        <v>0.76071808599727542</v>
      </c>
      <c r="EZ1548" s="41">
        <f>(1-('Parameters and SSE'!$C$22/('Parameters and SSE'!$C$22+EZ1312))^'Parameters and SSE'!$C$21)</f>
        <v>0.76506987579597951</v>
      </c>
      <c r="FA1548" s="41">
        <f>(1-('Parameters and SSE'!$C$22/('Parameters and SSE'!$C$22+FA1312))^'Parameters and SSE'!$C$21)</f>
        <v>0.76900083343934567</v>
      </c>
      <c r="FB1548" s="41">
        <f>(1-('Parameters and SSE'!$C$22/('Parameters and SSE'!$C$22+FB1312))^'Parameters and SSE'!$C$21)</f>
        <v>0.77284667082220726</v>
      </c>
      <c r="FC1548" s="41">
        <f>(1-('Parameters and SSE'!$C$22/('Parameters and SSE'!$C$22+FC1312))^'Parameters and SSE'!$C$21)</f>
        <v>0.77660951159781932</v>
      </c>
      <c r="FD1548" s="41">
        <f>(1-('Parameters and SSE'!$C$22/('Parameters and SSE'!$C$22+FD1312))^'Parameters and SSE'!$C$21)</f>
        <v>0.78073340023203419</v>
      </c>
      <c r="FE1548" s="41">
        <f>(1-('Parameters and SSE'!$C$22/('Parameters and SSE'!$C$22+FE1312))^'Parameters and SSE'!$C$21)</f>
        <v>0.78475597384687767</v>
      </c>
      <c r="FF1548" s="41">
        <f>(1-('Parameters and SSE'!$C$22/('Parameters and SSE'!$C$22+FF1312))^'Parameters and SSE'!$C$21)</f>
        <v>0.78868022941256222</v>
      </c>
      <c r="FG1548" s="41">
        <f>(1-('Parameters and SSE'!$C$22/('Parameters and SSE'!$C$22+FG1312))^'Parameters and SSE'!$C$21)</f>
        <v>0.79229514179961313</v>
      </c>
      <c r="FH1548" s="41">
        <f>(1-('Parameters and SSE'!$C$22/('Parameters and SSE'!$C$22+FH1312))^'Parameters and SSE'!$C$21)</f>
        <v>0.79582840795918475</v>
      </c>
      <c r="FI1548" s="41">
        <f>(1-('Parameters and SSE'!$C$22/('Parameters and SSE'!$C$22+FI1312))^'Parameters and SSE'!$C$21)</f>
        <v>0.79928222224272583</v>
      </c>
      <c r="FJ1548" s="41">
        <f>(1-('Parameters and SSE'!$C$22/('Parameters and SSE'!$C$22+FJ1312))^'Parameters and SSE'!$C$21)</f>
        <v>0.80232147529851872</v>
      </c>
      <c r="FK1548" s="41">
        <f>(1-('Parameters and SSE'!$C$22/('Parameters and SSE'!$C$22+FK1312))^'Parameters and SSE'!$C$21)</f>
        <v>0.8053010936722107</v>
      </c>
      <c r="FL1548" s="41">
        <f>(1-('Parameters and SSE'!$C$22/('Parameters and SSE'!$C$22+FL1312))^'Parameters and SSE'!$C$21)</f>
        <v>0.80822242776906916</v>
      </c>
      <c r="FM1548" s="41">
        <f>(1-('Parameters and SSE'!$C$22/('Parameters and SSE'!$C$22+FM1312))^'Parameters and SSE'!$C$21)</f>
        <v>0.81087264200439946</v>
      </c>
      <c r="FN1548" s="41">
        <f>(1-('Parameters and SSE'!$C$22/('Parameters and SSE'!$C$22+FN1312))^'Parameters and SSE'!$C$21)</f>
        <v>0.81347604681413932</v>
      </c>
      <c r="FO1548" s="41">
        <f>(1-('Parameters and SSE'!$C$22/('Parameters and SSE'!$C$22+FO1312))^'Parameters and SSE'!$C$21)</f>
        <v>0.81603357228218354</v>
      </c>
      <c r="FP1548" s="41">
        <f>(1-('Parameters and SSE'!$C$22/('Parameters and SSE'!$C$22+FP1312))^'Parameters and SSE'!$C$21)</f>
        <v>0.81884851740309395</v>
      </c>
      <c r="FQ1548" s="41">
        <f>(1-('Parameters and SSE'!$C$22/('Parameters and SSE'!$C$22+FQ1312))^'Parameters and SSE'!$C$21)</f>
        <v>0.82160673292636577</v>
      </c>
      <c r="FR1548" s="41">
        <f>(1-('Parameters and SSE'!$C$22/('Parameters and SSE'!$C$22+FR1312))^'Parameters and SSE'!$C$21)</f>
        <v>0.8243095735414695</v>
      </c>
      <c r="FS1548" s="41">
        <f>(1-('Parameters and SSE'!$C$22/('Parameters and SSE'!$C$22+FS1312))^'Parameters and SSE'!$C$21)</f>
        <v>0.82714857206293235</v>
      </c>
      <c r="FT1548" s="41">
        <f>(1-('Parameters and SSE'!$C$22/('Parameters and SSE'!$C$22+FT1312))^'Parameters and SSE'!$C$21)</f>
        <v>0.82992613376509483</v>
      </c>
      <c r="FU1548" s="41">
        <f>(1-('Parameters and SSE'!$C$22/('Parameters and SSE'!$C$22+FU1312))^'Parameters and SSE'!$C$21)</f>
        <v>0.8326438724003995</v>
      </c>
      <c r="FV1548" s="41">
        <f>(1-('Parameters and SSE'!$C$22/('Parameters and SSE'!$C$22+FV1312))^'Parameters and SSE'!$C$21)</f>
        <v>0.83503754655643991</v>
      </c>
      <c r="FW1548" s="41">
        <f>(1-('Parameters and SSE'!$C$22/('Parameters and SSE'!$C$22+FW1312))^'Parameters and SSE'!$C$21)</f>
        <v>0.83738618855931168</v>
      </c>
      <c r="FX1548" s="41">
        <f>(1-('Parameters and SSE'!$C$22/('Parameters and SSE'!$C$22+FX1312))^'Parameters and SSE'!$C$21)</f>
        <v>0.83969079992417628</v>
      </c>
      <c r="FY1548" s="41">
        <f>(1-('Parameters and SSE'!$C$22/('Parameters and SSE'!$C$22+FY1312))^'Parameters and SSE'!$C$21)</f>
        <v>0.84178316684636745</v>
      </c>
      <c r="FZ1548" s="41">
        <f>(1-('Parameters and SSE'!$C$22/('Parameters and SSE'!$C$22+FZ1312))^'Parameters and SSE'!$C$21)</f>
        <v>0.84384009546649785</v>
      </c>
      <c r="GA1548" s="41">
        <f>(1-('Parameters and SSE'!$C$22/('Parameters and SSE'!$C$22+GA1312))^'Parameters and SSE'!$C$21)</f>
        <v>0.84586227956232685</v>
      </c>
      <c r="GB1548" s="41">
        <f>(1-('Parameters and SSE'!$C$22/('Parameters and SSE'!$C$22+GB1312))^'Parameters and SSE'!$C$21)</f>
        <v>0.84808983525718984</v>
      </c>
      <c r="GC1548" s="41">
        <f>(1-('Parameters and SSE'!$C$22/('Parameters and SSE'!$C$22+GC1312))^'Parameters and SSE'!$C$21)</f>
        <v>0.85027446924220096</v>
      </c>
      <c r="GD1548" s="41">
        <f>(1-('Parameters and SSE'!$C$22/('Parameters and SSE'!$C$22+GD1312))^'Parameters and SSE'!$C$21)</f>
        <v>0.85241717894836777</v>
      </c>
      <c r="GE1548" s="41">
        <f>(1-('Parameters and SSE'!$C$22/('Parameters and SSE'!$C$22+GE1312))^'Parameters and SSE'!$C$21)</f>
        <v>0.85466997648786514</v>
      </c>
      <c r="GF1548" s="41">
        <f>(1-('Parameters and SSE'!$C$22/('Parameters and SSE'!$C$22+GF1312))^'Parameters and SSE'!$C$21)</f>
        <v>0.85687623246887434</v>
      </c>
      <c r="GG1548" s="41">
        <f>(1-('Parameters and SSE'!$C$22/('Parameters and SSE'!$C$22+GG1312))^'Parameters and SSE'!$C$21)</f>
        <v>0.85903712981217883</v>
      </c>
      <c r="GH1548" s="41">
        <f>(1-('Parameters and SSE'!$C$22/('Parameters and SSE'!$C$22+GH1312))^'Parameters and SSE'!$C$21)</f>
        <v>0.86094212405900106</v>
      </c>
      <c r="GI1548" s="41">
        <f>(1-('Parameters and SSE'!$C$22/('Parameters and SSE'!$C$22+GI1312))^'Parameters and SSE'!$C$21)</f>
        <v>0.86281287558909003</v>
      </c>
      <c r="GJ1548" s="41">
        <f>(1-('Parameters and SSE'!$C$22/('Parameters and SSE'!$C$22+GJ1312))^'Parameters and SSE'!$C$21)</f>
        <v>0.8646501240585418</v>
      </c>
      <c r="GK1548" s="41">
        <f>(1-('Parameters and SSE'!$C$22/('Parameters and SSE'!$C$22+GK1312))^'Parameters and SSE'!$C$21)</f>
        <v>0.86631951687608599</v>
      </c>
      <c r="GL1548" s="41">
        <f>(1-('Parameters and SSE'!$C$22/('Parameters and SSE'!$C$22+GL1312))^'Parameters and SSE'!$C$21)</f>
        <v>0.86796188404476371</v>
      </c>
      <c r="GM1548" s="21">
        <f>(1-('Parameters and SSE'!$C$22/('Parameters and SSE'!$C$22+GM1312))^'Parameters and SSE'!$C$21)</f>
        <v>0.86957774075156458</v>
      </c>
      <c r="GN1548" s="21">
        <f>(1-('Parameters and SSE'!$C$22/('Parameters and SSE'!$C$22+GN1312))^'Parameters and SSE'!$C$21)</f>
        <v>0.87135918689380809</v>
      </c>
      <c r="GO1548" s="21">
        <f>(1-('Parameters and SSE'!$C$22/('Parameters and SSE'!$C$22+GO1312))^'Parameters and SSE'!$C$21)</f>
        <v>0.87310788551737695</v>
      </c>
      <c r="GP1548" s="21">
        <f>(1-('Parameters and SSE'!$C$22/('Parameters and SSE'!$C$22+GP1312))^'Parameters and SSE'!$C$21)</f>
        <v>0.87482457172037575</v>
      </c>
      <c r="GQ1548" s="21">
        <f>(1-('Parameters and SSE'!$C$22/('Parameters and SSE'!$C$22+GQ1312))^'Parameters and SSE'!$C$21)</f>
        <v>0.87663116290942367</v>
      </c>
      <c r="GR1548" s="21">
        <f>(1-('Parameters and SSE'!$C$22/('Parameters and SSE'!$C$22+GR1312))^'Parameters and SSE'!$C$21)</f>
        <v>0.87840217746624238</v>
      </c>
      <c r="GS1548" s="21">
        <f>(1-('Parameters and SSE'!$C$22/('Parameters and SSE'!$C$22+GS1312))^'Parameters and SSE'!$C$21)</f>
        <v>0.88013848570269149</v>
      </c>
      <c r="GT1548" s="21">
        <f>(1-('Parameters and SSE'!$C$22/('Parameters and SSE'!$C$22+GT1312))^'Parameters and SSE'!$C$21)</f>
        <v>0.8816705673963614</v>
      </c>
      <c r="GU1548" s="21">
        <f>(1-('Parameters and SSE'!$C$22/('Parameters and SSE'!$C$22+GU1312))^'Parameters and SSE'!$C$21)</f>
        <v>0.88317637532762538</v>
      </c>
      <c r="GV1548" s="21">
        <f>(1-('Parameters and SSE'!$C$22/('Parameters and SSE'!$C$22+GV1312))^'Parameters and SSE'!$C$21)</f>
        <v>0.8846564573549569</v>
      </c>
      <c r="GW1548" s="21">
        <f>(1-('Parameters and SSE'!$C$22/('Parameters and SSE'!$C$22+GW1312))^'Parameters and SSE'!$C$21)</f>
        <v>0.8860023826736686</v>
      </c>
      <c r="GX1548" s="21">
        <f>(1-('Parameters and SSE'!$C$22/('Parameters and SSE'!$C$22+GX1312))^'Parameters and SSE'!$C$21)</f>
        <v>0.88732750995927623</v>
      </c>
      <c r="GY1548" s="21">
        <f>(1-('Parameters and SSE'!$C$22/('Parameters and SSE'!$C$22+GY1312))^'Parameters and SSE'!$C$21)</f>
        <v>0.88863222275751719</v>
      </c>
      <c r="GZ1548" s="21">
        <f>(1-('Parameters and SSE'!$C$22/('Parameters and SSE'!$C$22+GZ1312))^'Parameters and SSE'!$C$21)</f>
        <v>0.89007180722365864</v>
      </c>
      <c r="HA1548" s="21">
        <f>(1-('Parameters and SSE'!$C$22/('Parameters and SSE'!$C$22+HA1312))^'Parameters and SSE'!$C$21)</f>
        <v>0.89148616366158207</v>
      </c>
      <c r="HB1548" s="21">
        <f>(1-('Parameters and SSE'!$C$22/('Parameters and SSE'!$C$22+HB1312))^'Parameters and SSE'!$C$21)</f>
        <v>0.89287583692962003</v>
      </c>
      <c r="HC1548" s="21">
        <f>(1-('Parameters and SSE'!$C$22/('Parameters and SSE'!$C$22+HC1312))^'Parameters and SSE'!$C$21)</f>
        <v>0.89433961829981101</v>
      </c>
      <c r="HD1548" s="21">
        <f>(1-('Parameters and SSE'!$C$22/('Parameters and SSE'!$C$22+HD1312))^'Parameters and SSE'!$C$21)</f>
        <v>0.89577593182180415</v>
      </c>
      <c r="HE1548" s="21">
        <f>(1-('Parameters and SSE'!$C$22/('Parameters and SSE'!$C$22+HE1312))^'Parameters and SSE'!$C$21)</f>
        <v>0.89718542246398325</v>
      </c>
      <c r="HF1548" s="21">
        <f>(1-('Parameters and SSE'!$C$22/('Parameters and SSE'!$C$22+HF1312))^'Parameters and SSE'!$C$21)</f>
        <v>0.89843021349010554</v>
      </c>
      <c r="HG1548" s="21">
        <f>(1-('Parameters and SSE'!$C$22/('Parameters and SSE'!$C$22+HG1312))^'Parameters and SSE'!$C$21)</f>
        <v>0.89965464552245478</v>
      </c>
      <c r="HH1548" s="21">
        <f>(1-('Parameters and SSE'!$C$22/('Parameters and SSE'!$C$22+HH1312))^'Parameters and SSE'!$C$21)</f>
        <v>0.90085912703556636</v>
      </c>
      <c r="HI1548" s="21">
        <f>(1-('Parameters and SSE'!$C$22/('Parameters and SSE'!$C$22+HI1312))^'Parameters and SSE'!$C$21)</f>
        <v>0.90195526618789257</v>
      </c>
      <c r="HJ1548" s="21">
        <f>(1-('Parameters and SSE'!$C$22/('Parameters and SSE'!$C$22+HJ1312))^'Parameters and SSE'!$C$21)</f>
        <v>0.90303524216611586</v>
      </c>
      <c r="HK1548" s="21">
        <f>(1-('Parameters and SSE'!$C$22/('Parameters and SSE'!$C$22+HK1312))^'Parameters and SSE'!$C$21)</f>
        <v>0.90409934228846067</v>
      </c>
      <c r="HL1548" s="21">
        <f>(1-('Parameters and SSE'!$C$22/('Parameters and SSE'!$C$22+HL1312))^'Parameters and SSE'!$C$21)</f>
        <v>0.90527434998523182</v>
      </c>
      <c r="HM1548" s="21">
        <f>(1-('Parameters and SSE'!$C$22/('Parameters and SSE'!$C$22+HM1312))^'Parameters and SSE'!$C$21)</f>
        <v>0.90642972466261029</v>
      </c>
      <c r="HN1548" s="21">
        <f>(1-('Parameters and SSE'!$C$22/('Parameters and SSE'!$C$22+HN1312))^'Parameters and SSE'!$C$21)</f>
        <v>0.90756587346347894</v>
      </c>
      <c r="HO1548" s="21">
        <f>(1-('Parameters and SSE'!$C$22/('Parameters and SSE'!$C$22+HO1312))^'Parameters and SSE'!$C$21)</f>
        <v>0.90876363996055942</v>
      </c>
      <c r="HP1548" s="21">
        <f>(1-('Parameters and SSE'!$C$22/('Parameters and SSE'!$C$22+HP1312))^'Parameters and SSE'!$C$21)</f>
        <v>0.9099399808115618</v>
      </c>
      <c r="HQ1548" s="21">
        <f>(1-('Parameters and SSE'!$C$22/('Parameters and SSE'!$C$22+HQ1312))^'Parameters and SSE'!$C$21)</f>
        <v>0.91109537831263143</v>
      </c>
      <c r="HR1548" s="21">
        <f>(1-('Parameters and SSE'!$C$22/('Parameters and SSE'!$C$22+HR1312))^'Parameters and SSE'!$C$21)</f>
        <v>0.91211660908523207</v>
      </c>
      <c r="HS1548" s="21">
        <f>(1-('Parameters and SSE'!$C$22/('Parameters and SSE'!$C$22+HS1312))^'Parameters and SSE'!$C$21)</f>
        <v>0.91312190460545939</v>
      </c>
      <c r="HT1548" s="21">
        <f>(1-('Parameters and SSE'!$C$22/('Parameters and SSE'!$C$22+HT1312))^'Parameters and SSE'!$C$21)</f>
        <v>0.91411157200437998</v>
      </c>
      <c r="HU1548" s="21">
        <f>(1-('Parameters and SSE'!$C$22/('Parameters and SSE'!$C$22+HU1312))^'Parameters and SSE'!$C$21)</f>
        <v>0.91501286752421729</v>
      </c>
      <c r="HV1548" s="21">
        <f>(1-('Parameters and SSE'!$C$22/('Parameters and SSE'!$C$22+HV1312))^'Parameters and SSE'!$C$21)</f>
        <v>0.91590147632535646</v>
      </c>
      <c r="HW1548" s="21">
        <f>(1-('Parameters and SSE'!$C$22/('Parameters and SSE'!$C$22+HW1312))^'Parameters and SSE'!$C$21)</f>
        <v>0.9167776153836632</v>
      </c>
      <c r="HX1548" s="21"/>
      <c r="HY1548" s="21"/>
      <c r="HZ1548" s="21"/>
      <c r="IA1548" s="21"/>
      <c r="IB1548" s="21"/>
    </row>
    <row r="1549" spans="2:236" x14ac:dyDescent="0.25">
      <c r="B1549" s="21">
        <f t="shared" si="3779"/>
        <v>74</v>
      </c>
      <c r="C1549" s="42"/>
      <c r="D1549" s="21"/>
      <c r="E1549" s="21"/>
      <c r="F1549" s="21"/>
      <c r="G1549" s="21"/>
      <c r="H1549" s="21"/>
      <c r="I1549" s="21"/>
      <c r="J1549" s="21"/>
      <c r="K1549" s="21"/>
      <c r="L1549" s="21"/>
      <c r="M1549" s="21"/>
      <c r="N1549" s="21"/>
      <c r="O1549" s="21"/>
      <c r="P1549" s="21"/>
      <c r="Q1549" s="21"/>
      <c r="R1549" s="21"/>
      <c r="S1549" s="21"/>
      <c r="T1549" s="21"/>
      <c r="U1549" s="21"/>
      <c r="V1549" s="21"/>
      <c r="W1549" s="21"/>
      <c r="X1549" s="21"/>
      <c r="Y1549" s="21"/>
      <c r="Z1549" s="21"/>
      <c r="AA1549" s="21"/>
      <c r="AB1549" s="21"/>
      <c r="AC1549" s="21"/>
      <c r="AD1549" s="21"/>
      <c r="AE1549" s="21"/>
      <c r="AF1549" s="21"/>
      <c r="AG1549" s="21"/>
      <c r="AH1549" s="21"/>
      <c r="AI1549" s="21"/>
      <c r="AJ1549" s="21"/>
      <c r="AK1549" s="21"/>
      <c r="AL1549" s="21"/>
      <c r="AM1549" s="21"/>
      <c r="AN1549" s="21"/>
      <c r="AO1549" s="21"/>
      <c r="AP1549" s="21"/>
      <c r="AQ1549" s="21"/>
      <c r="AR1549" s="21"/>
      <c r="AS1549" s="21"/>
      <c r="AT1549" s="21"/>
      <c r="AU1549" s="21"/>
      <c r="AV1549" s="21"/>
      <c r="AW1549" s="21"/>
      <c r="AX1549" s="21"/>
      <c r="AY1549" s="21"/>
      <c r="AZ1549" s="21"/>
      <c r="BA1549" s="21"/>
      <c r="BB1549" s="21"/>
      <c r="BC1549" s="21"/>
      <c r="BD1549" s="21"/>
      <c r="BE1549" s="21"/>
      <c r="BF1549" s="21"/>
      <c r="BG1549" s="21"/>
      <c r="BH1549" s="21"/>
      <c r="BI1549" s="21"/>
      <c r="BJ1549" s="21"/>
      <c r="BK1549" s="21"/>
      <c r="BL1549" s="21"/>
      <c r="BM1549" s="21"/>
      <c r="BN1549" s="21"/>
      <c r="BO1549" s="21"/>
      <c r="BP1549" s="21"/>
      <c r="BQ1549" s="21"/>
      <c r="BR1549" s="21"/>
      <c r="BS1549" s="21"/>
      <c r="BT1549" s="21"/>
      <c r="BU1549" s="21"/>
      <c r="BV1549" s="21"/>
      <c r="BW1549" s="21"/>
      <c r="BX1549" s="21"/>
      <c r="BY1549" s="41">
        <f>(1-('Parameters and SSE'!$C$22/('Parameters and SSE'!$C$22+BY1313))^'Parameters and SSE'!$C$21)</f>
        <v>4.3928382701242663E-3</v>
      </c>
      <c r="BZ1549" s="41">
        <f>(1-('Parameters and SSE'!$C$22/('Parameters and SSE'!$C$22+BZ1313))^'Parameters and SSE'!$C$21)</f>
        <v>1.1707516140648355E-2</v>
      </c>
      <c r="CA1549" s="41">
        <f>(1-('Parameters and SSE'!$C$22/('Parameters and SSE'!$C$22+CA1313))^'Parameters and SSE'!$C$21)</f>
        <v>2.13412380881145E-2</v>
      </c>
      <c r="CB1549" s="41">
        <f>(1-('Parameters and SSE'!$C$22/('Parameters and SSE'!$C$22+CB1313))^'Parameters and SSE'!$C$21)</f>
        <v>3.2270339765398726E-2</v>
      </c>
      <c r="CC1549" s="41">
        <f>(1-('Parameters and SSE'!$C$22/('Parameters and SSE'!$C$22+CC1313))^'Parameters and SSE'!$C$21)</f>
        <v>4.4199843784190063E-2</v>
      </c>
      <c r="CD1549" s="41">
        <f>(1-('Parameters and SSE'!$C$22/('Parameters and SSE'!$C$22+CD1313))^'Parameters and SSE'!$C$21)</f>
        <v>5.5647349802376067E-2</v>
      </c>
      <c r="CE1549" s="41">
        <f>(1-('Parameters and SSE'!$C$22/('Parameters and SSE'!$C$22+CE1313))^'Parameters and SSE'!$C$21)</f>
        <v>6.7690512919970636E-2</v>
      </c>
      <c r="CF1549" s="41">
        <f>(1-('Parameters and SSE'!$C$22/('Parameters and SSE'!$C$22+CF1313))^'Parameters and SSE'!$C$21)</f>
        <v>8.0217340493883293E-2</v>
      </c>
      <c r="CG1549" s="41">
        <f>(1-('Parameters and SSE'!$C$22/('Parameters and SSE'!$C$22+CG1313))^'Parameters and SSE'!$C$21)</f>
        <v>9.2168533831552768E-2</v>
      </c>
      <c r="CH1549" s="41">
        <f>(1-('Parameters and SSE'!$C$22/('Parameters and SSE'!$C$22+CH1313))^'Parameters and SSE'!$C$21)</f>
        <v>0.10442981527720463</v>
      </c>
      <c r="CI1549" s="41">
        <f>(1-('Parameters and SSE'!$C$22/('Parameters and SSE'!$C$22+CI1313))^'Parameters and SSE'!$C$21)</f>
        <v>0.11694007596805911</v>
      </c>
      <c r="CJ1549" s="41">
        <f>(1-('Parameters and SSE'!$C$22/('Parameters and SSE'!$C$22+CJ1313))^'Parameters and SSE'!$C$21)</f>
        <v>0.13117424184211823</v>
      </c>
      <c r="CK1549" s="41">
        <f>(1-('Parameters and SSE'!$C$22/('Parameters and SSE'!$C$22+CK1313))^'Parameters and SSE'!$C$21)</f>
        <v>0.1455344245397967</v>
      </c>
      <c r="CL1549" s="41">
        <f>(1-('Parameters and SSE'!$C$22/('Parameters and SSE'!$C$22+CL1313))^'Parameters and SSE'!$C$21)</f>
        <v>0.15997324184368855</v>
      </c>
      <c r="CM1549" s="41">
        <f>(1-('Parameters and SSE'!$C$22/('Parameters and SSE'!$C$22+CM1313))^'Parameters and SSE'!$C$21)</f>
        <v>0.1754865992827731</v>
      </c>
      <c r="CN1549" s="41">
        <f>(1-('Parameters and SSE'!$C$22/('Parameters and SSE'!$C$22+CN1313))^'Parameters and SSE'!$C$21)</f>
        <v>0.1909688472848341</v>
      </c>
      <c r="CO1549" s="41">
        <f>(1-('Parameters and SSE'!$C$22/('Parameters and SSE'!$C$22+CO1313))^'Parameters and SSE'!$C$21)</f>
        <v>0.20638538736895473</v>
      </c>
      <c r="CP1549" s="41">
        <f>(1-('Parameters and SSE'!$C$22/('Parameters and SSE'!$C$22+CP1313))^'Parameters and SSE'!$C$21)</f>
        <v>0.2201786008672646</v>
      </c>
      <c r="CQ1549" s="41">
        <f>(1-('Parameters and SSE'!$C$22/('Parameters and SSE'!$C$22+CQ1313))^'Parameters and SSE'!$C$21)</f>
        <v>0.23390494255335093</v>
      </c>
      <c r="CR1549" s="41">
        <f>(1-('Parameters and SSE'!$C$22/('Parameters and SSE'!$C$22+CR1313))^'Parameters and SSE'!$C$21)</f>
        <v>0.24754313456946164</v>
      </c>
      <c r="CS1549" s="41">
        <f>(1-('Parameters and SSE'!$C$22/('Parameters and SSE'!$C$22+CS1313))^'Parameters and SSE'!$C$21)</f>
        <v>0.26006510405461292</v>
      </c>
      <c r="CT1549" s="41">
        <f>(1-('Parameters and SSE'!$C$22/('Parameters and SSE'!$C$22+CT1313))^'Parameters and SSE'!$C$21)</f>
        <v>0.27250017507501256</v>
      </c>
      <c r="CU1549" s="41">
        <f>(1-('Parameters and SSE'!$C$22/('Parameters and SSE'!$C$22+CU1313))^'Parameters and SSE'!$C$21)</f>
        <v>0.28483449151163842</v>
      </c>
      <c r="CV1549" s="41">
        <f>(1-('Parameters and SSE'!$C$22/('Parameters and SSE'!$C$22+CV1313))^'Parameters and SSE'!$C$21)</f>
        <v>0.29852204105626223</v>
      </c>
      <c r="CW1549" s="41">
        <f>(1-('Parameters and SSE'!$C$22/('Parameters and SSE'!$C$22+CW1313))^'Parameters and SSE'!$C$21)</f>
        <v>0.3120257014371447</v>
      </c>
      <c r="CX1549" s="41">
        <f>(1-('Parameters and SSE'!$C$22/('Parameters and SSE'!$C$22+CX1313))^'Parameters and SSE'!$C$21)</f>
        <v>0.32533627964499789</v>
      </c>
      <c r="CY1549" s="41">
        <f>(1-('Parameters and SSE'!$C$22/('Parameters and SSE'!$C$22+CY1313))^'Parameters and SSE'!$C$21)</f>
        <v>0.33938389589474249</v>
      </c>
      <c r="CZ1549" s="41">
        <f>(1-('Parameters and SSE'!$C$22/('Parameters and SSE'!$C$22+CZ1313))^'Parameters and SSE'!$C$21)</f>
        <v>0.35317814730836883</v>
      </c>
      <c r="DA1549" s="41">
        <f>(1-('Parameters and SSE'!$C$22/('Parameters and SSE'!$C$22+DA1313))^'Parameters and SSE'!$C$21)</f>
        <v>0.36671484548826094</v>
      </c>
      <c r="DB1549" s="41">
        <f>(1-('Parameters and SSE'!$C$22/('Parameters and SSE'!$C$22+DB1313))^'Parameters and SSE'!$C$21)</f>
        <v>0.37866902353049769</v>
      </c>
      <c r="DC1549" s="41">
        <f>(1-('Parameters and SSE'!$C$22/('Parameters and SSE'!$C$22+DC1313))^'Parameters and SSE'!$C$21)</f>
        <v>0.3904267753888655</v>
      </c>
      <c r="DD1549" s="41">
        <f>(1-('Parameters and SSE'!$C$22/('Parameters and SSE'!$C$22+DD1313))^'Parameters and SSE'!$C$21)</f>
        <v>0.40198526447521332</v>
      </c>
      <c r="DE1549" s="41">
        <f>(1-('Parameters and SSE'!$C$22/('Parameters and SSE'!$C$22+DE1313))^'Parameters and SSE'!$C$21)</f>
        <v>0.4124958798629248</v>
      </c>
      <c r="DF1549" s="41">
        <f>(1-('Parameters and SSE'!$C$22/('Parameters and SSE'!$C$22+DF1313))^'Parameters and SSE'!$C$21)</f>
        <v>0.42284264895481682</v>
      </c>
      <c r="DG1549" s="41">
        <f>(1-('Parameters and SSE'!$C$22/('Parameters and SSE'!$C$22+DG1313))^'Parameters and SSE'!$C$21)</f>
        <v>0.43302375256287895</v>
      </c>
      <c r="DH1549" s="41">
        <f>(1-('Parameters and SSE'!$C$22/('Parameters and SSE'!$C$22+DH1313))^'Parameters and SSE'!$C$21)</f>
        <v>0.44423865553202058</v>
      </c>
      <c r="DI1549" s="41">
        <f>(1-('Parameters and SSE'!$C$22/('Parameters and SSE'!$C$22+DI1313))^'Parameters and SSE'!$C$21)</f>
        <v>0.45522759858037543</v>
      </c>
      <c r="DJ1549" s="41">
        <f>(1-('Parameters and SSE'!$C$22/('Parameters and SSE'!$C$22+DJ1313))^'Parameters and SSE'!$C$21)</f>
        <v>0.46599190112594135</v>
      </c>
      <c r="DK1549" s="41">
        <f>(1-('Parameters and SSE'!$C$22/('Parameters and SSE'!$C$22+DK1313))^'Parameters and SSE'!$C$21)</f>
        <v>0.4772871668826133</v>
      </c>
      <c r="DL1549" s="41">
        <f>(1-('Parameters and SSE'!$C$22/('Parameters and SSE'!$C$22+DL1313))^'Parameters and SSE'!$C$21)</f>
        <v>0.48832033702094602</v>
      </c>
      <c r="DM1549" s="41">
        <f>(1-('Parameters and SSE'!$C$22/('Parameters and SSE'!$C$22+DM1313))^'Parameters and SSE'!$C$21)</f>
        <v>0.49909540039613409</v>
      </c>
      <c r="DN1549" s="41">
        <f>(1-('Parameters and SSE'!$C$22/('Parameters and SSE'!$C$22+DN1313))^'Parameters and SSE'!$C$21)</f>
        <v>0.50856897239592302</v>
      </c>
      <c r="DO1549" s="41">
        <f>(1-('Parameters and SSE'!$C$22/('Parameters and SSE'!$C$22+DO1313))^'Parameters and SSE'!$C$21)</f>
        <v>0.51784944365132368</v>
      </c>
      <c r="DP1549" s="41">
        <f>(1-('Parameters and SSE'!$C$22/('Parameters and SSE'!$C$22+DP1313))^'Parameters and SSE'!$C$21)</f>
        <v>0.52693907333673695</v>
      </c>
      <c r="DQ1549" s="41">
        <f>(1-('Parameters and SSE'!$C$22/('Parameters and SSE'!$C$22+DQ1313))^'Parameters and SSE'!$C$21)</f>
        <v>0.53517674652878389</v>
      </c>
      <c r="DR1549" s="41">
        <f>(1-('Parameters and SSE'!$C$22/('Parameters and SSE'!$C$22+DR1313))^'Parameters and SSE'!$C$21)</f>
        <v>0.54326086624606351</v>
      </c>
      <c r="DS1549" s="41">
        <f>(1-('Parameters and SSE'!$C$22/('Parameters and SSE'!$C$22+DS1313))^'Parameters and SSE'!$C$21)</f>
        <v>0.55119297744648654</v>
      </c>
      <c r="DT1549" s="41">
        <f>(1-('Parameters and SSE'!$C$22/('Parameters and SSE'!$C$22+DT1313))^'Parameters and SSE'!$C$21)</f>
        <v>0.55990814071048245</v>
      </c>
      <c r="DU1549" s="41">
        <f>(1-('Parameters and SSE'!$C$22/('Parameters and SSE'!$C$22+DU1313))^'Parameters and SSE'!$C$21)</f>
        <v>0.56842807897856384</v>
      </c>
      <c r="DV1549" s="41">
        <f>(1-('Parameters and SSE'!$C$22/('Parameters and SSE'!$C$22+DV1313))^'Parameters and SSE'!$C$21)</f>
        <v>0.57675649145941954</v>
      </c>
      <c r="DW1549" s="41">
        <f>(1-('Parameters and SSE'!$C$22/('Parameters and SSE'!$C$22+DW1313))^'Parameters and SSE'!$C$21)</f>
        <v>0.58547957841010689</v>
      </c>
      <c r="DX1549" s="41">
        <f>(1-('Parameters and SSE'!$C$22/('Parameters and SSE'!$C$22+DX1313))^'Parameters and SSE'!$C$21)</f>
        <v>0.59398640987155304</v>
      </c>
      <c r="DY1549" s="41">
        <f>(1-('Parameters and SSE'!$C$22/('Parameters and SSE'!$C$22+DY1313))^'Parameters and SSE'!$C$21)</f>
        <v>0.60228223377257439</v>
      </c>
      <c r="DZ1549" s="41">
        <f>(1-('Parameters and SSE'!$C$22/('Parameters and SSE'!$C$22+DZ1313))^'Parameters and SSE'!$C$21)</f>
        <v>0.60956632080724726</v>
      </c>
      <c r="EA1549" s="41">
        <f>(1-('Parameters and SSE'!$C$22/('Parameters and SSE'!$C$22+EA1313))^'Parameters and SSE'!$C$21)</f>
        <v>0.61669315766086497</v>
      </c>
      <c r="EB1549" s="41">
        <f>(1-('Parameters and SSE'!$C$22/('Parameters and SSE'!$C$22+EB1313))^'Parameters and SSE'!$C$21)</f>
        <v>0.62366585299462396</v>
      </c>
      <c r="EC1549" s="41">
        <f>(1-('Parameters and SSE'!$C$22/('Parameters and SSE'!$C$22+EC1313))^'Parameters and SSE'!$C$21)</f>
        <v>0.62997872161977309</v>
      </c>
      <c r="ED1549" s="41">
        <f>(1-('Parameters and SSE'!$C$22/('Parameters and SSE'!$C$22+ED1313))^'Parameters and SSE'!$C$21)</f>
        <v>0.63616826324205111</v>
      </c>
      <c r="EE1549" s="41">
        <f>(1-('Parameters and SSE'!$C$22/('Parameters and SSE'!$C$22+EE1313))^'Parameters and SSE'!$C$21)</f>
        <v>0.64223658566547703</v>
      </c>
      <c r="EF1549" s="41">
        <f>(1-('Parameters and SSE'!$C$22/('Parameters and SSE'!$C$22+EF1313))^'Parameters and SSE'!$C$21)</f>
        <v>0.64889985247772941</v>
      </c>
      <c r="EG1549" s="41">
        <f>(1-('Parameters and SSE'!$C$22/('Parameters and SSE'!$C$22+EG1313))^'Parameters and SSE'!$C$21)</f>
        <v>0.65541096319992675</v>
      </c>
      <c r="EH1549" s="41">
        <f>(1-('Parameters and SSE'!$C$22/('Parameters and SSE'!$C$22+EH1313))^'Parameters and SSE'!$C$21)</f>
        <v>0.66177349422606402</v>
      </c>
      <c r="EI1549" s="41">
        <f>(1-('Parameters and SSE'!$C$22/('Parameters and SSE'!$C$22+EI1313))^'Parameters and SSE'!$C$21)</f>
        <v>0.66843616072488621</v>
      </c>
      <c r="EJ1549" s="41">
        <f>(1-('Parameters and SSE'!$C$22/('Parameters and SSE'!$C$22+EJ1313))^'Parameters and SSE'!$C$21)</f>
        <v>0.6749331853967282</v>
      </c>
      <c r="EK1549" s="41">
        <f>(1-('Parameters and SSE'!$C$22/('Parameters and SSE'!$C$22+EK1313))^'Parameters and SSE'!$C$21)</f>
        <v>0.6812691004542557</v>
      </c>
      <c r="EL1549" s="41">
        <f>(1-('Parameters and SSE'!$C$22/('Parameters and SSE'!$C$22+EL1313))^'Parameters and SSE'!$C$21)</f>
        <v>0.68683232090080693</v>
      </c>
      <c r="EM1549" s="41">
        <f>(1-('Parameters and SSE'!$C$22/('Parameters and SSE'!$C$22+EM1313))^'Parameters and SSE'!$C$21)</f>
        <v>0.69227541110606272</v>
      </c>
      <c r="EN1549" s="41">
        <f>(1-('Parameters and SSE'!$C$22/('Parameters and SSE'!$C$22+EN1313))^'Parameters and SSE'!$C$21)</f>
        <v>0.69832012675280253</v>
      </c>
      <c r="EO1549" s="41">
        <f>(1-('Parameters and SSE'!$C$22/('Parameters and SSE'!$C$22+EO1313))^'Parameters and SSE'!$C$21)</f>
        <v>0.70377324016891163</v>
      </c>
      <c r="EP1549" s="41">
        <f>(1-('Parameters and SSE'!$C$22/('Parameters and SSE'!$C$22+EP1313))^'Parameters and SSE'!$C$21)</f>
        <v>0.70910175677047638</v>
      </c>
      <c r="EQ1549" s="41">
        <f>(1-('Parameters and SSE'!$C$22/('Parameters and SSE'!$C$22+EQ1313))^'Parameters and SSE'!$C$21)</f>
        <v>0.71430881699913695</v>
      </c>
      <c r="ER1549" s="41">
        <f>(1-('Parameters and SSE'!$C$22/('Parameters and SSE'!$C$22+ER1313))^'Parameters and SSE'!$C$21)</f>
        <v>0.7200075871557714</v>
      </c>
      <c r="ES1549" s="41">
        <f>(1-('Parameters and SSE'!$C$22/('Parameters and SSE'!$C$22+ES1313))^'Parameters and SSE'!$C$21)</f>
        <v>0.72555785195175182</v>
      </c>
      <c r="ET1549" s="41">
        <f>(1-('Parameters and SSE'!$C$22/('Parameters and SSE'!$C$22+ET1313))^'Parameters and SSE'!$C$21)</f>
        <v>0.73096414589403391</v>
      </c>
      <c r="EU1549" s="41">
        <f>(1-('Parameters and SSE'!$C$22/('Parameters and SSE'!$C$22+EU1313))^'Parameters and SSE'!$C$21)</f>
        <v>0.73660757625232631</v>
      </c>
      <c r="EV1549" s="41">
        <f>(1-('Parameters and SSE'!$C$22/('Parameters and SSE'!$C$22+EV1313))^'Parameters and SSE'!$C$21)</f>
        <v>0.74209349171226391</v>
      </c>
      <c r="EW1549" s="41">
        <f>(1-('Parameters and SSE'!$C$22/('Parameters and SSE'!$C$22+EW1313))^'Parameters and SSE'!$C$21)</f>
        <v>0.74742718749139681</v>
      </c>
      <c r="EX1549" s="41">
        <f>(1-('Parameters and SSE'!$C$22/('Parameters and SSE'!$C$22+EX1313))^'Parameters and SSE'!$C$21)</f>
        <v>0.75209714919914927</v>
      </c>
      <c r="EY1549" s="41">
        <f>(1-('Parameters and SSE'!$C$22/('Parameters and SSE'!$C$22+EY1313))^'Parameters and SSE'!$C$21)</f>
        <v>0.75665416837313682</v>
      </c>
      <c r="EZ1549" s="41">
        <f>(1-('Parameters and SSE'!$C$22/('Parameters and SSE'!$C$22+EZ1313))^'Parameters and SSE'!$C$21)</f>
        <v>0.76110145037856936</v>
      </c>
      <c r="FA1549" s="41">
        <f>(1-('Parameters and SSE'!$C$22/('Parameters and SSE'!$C$22+FA1313))^'Parameters and SSE'!$C$21)</f>
        <v>0.76511836754241891</v>
      </c>
      <c r="FB1549" s="41">
        <f>(1-('Parameters and SSE'!$C$22/('Parameters and SSE'!$C$22+FB1313))^'Parameters and SSE'!$C$21)</f>
        <v>0.7690480280454437</v>
      </c>
      <c r="FC1549" s="41">
        <f>(1-('Parameters and SSE'!$C$22/('Parameters and SSE'!$C$22+FC1313))^'Parameters and SSE'!$C$21)</f>
        <v>0.77289260927175762</v>
      </c>
      <c r="FD1549" s="41">
        <f>(1-('Parameters and SSE'!$C$22/('Parameters and SSE'!$C$22+FD1313))^'Parameters and SSE'!$C$21)</f>
        <v>0.77710574323774373</v>
      </c>
      <c r="FE1549" s="41">
        <f>(1-('Parameters and SSE'!$C$22/('Parameters and SSE'!$C$22+FE1313))^'Parameters and SSE'!$C$21)</f>
        <v>0.78121500350367512</v>
      </c>
      <c r="FF1549" s="41">
        <f>(1-('Parameters and SSE'!$C$22/('Parameters and SSE'!$C$22+FF1313))^'Parameters and SSE'!$C$21)</f>
        <v>0.78522346771626783</v>
      </c>
      <c r="FG1549" s="41">
        <f>(1-('Parameters and SSE'!$C$22/('Parameters and SSE'!$C$22+FG1313))^'Parameters and SSE'!$C$21)</f>
        <v>0.78891563321947999</v>
      </c>
      <c r="FH1549" s="41">
        <f>(1-('Parameters and SSE'!$C$22/('Parameters and SSE'!$C$22+FH1313))^'Parameters and SSE'!$C$21)</f>
        <v>0.79252411038540771</v>
      </c>
      <c r="FI1549" s="41">
        <f>(1-('Parameters and SSE'!$C$22/('Parameters and SSE'!$C$22+FI1313))^'Parameters and SSE'!$C$21)</f>
        <v>0.79605115193528875</v>
      </c>
      <c r="FJ1549" s="41">
        <f>(1-('Parameters and SSE'!$C$22/('Parameters and SSE'!$C$22+FJ1313))^'Parameters and SSE'!$C$21)</f>
        <v>0.7991546050108147</v>
      </c>
      <c r="FK1549" s="41">
        <f>(1-('Parameters and SSE'!$C$22/('Parameters and SSE'!$C$22+FK1313))^'Parameters and SSE'!$C$21)</f>
        <v>0.80219694957508159</v>
      </c>
      <c r="FL1549" s="41">
        <f>(1-('Parameters and SSE'!$C$22/('Parameters and SSE'!$C$22+FL1313))^'Parameters and SSE'!$C$21)</f>
        <v>0.80517957090310177</v>
      </c>
      <c r="FM1549" s="41">
        <f>(1-('Parameters and SSE'!$C$22/('Parameters and SSE'!$C$22+FM1313))^'Parameters and SSE'!$C$21)</f>
        <v>0.80788520274290465</v>
      </c>
      <c r="FN1549" s="41">
        <f>(1-('Parameters and SSE'!$C$22/('Parameters and SSE'!$C$22+FN1313))^'Parameters and SSE'!$C$21)</f>
        <v>0.81054287810722681</v>
      </c>
      <c r="FO1549" s="41">
        <f>(1-('Parameters and SSE'!$C$22/('Parameters and SSE'!$C$22+FO1313))^'Parameters and SSE'!$C$21)</f>
        <v>0.81315355062190275</v>
      </c>
      <c r="FP1549" s="41">
        <f>(1-('Parameters and SSE'!$C$22/('Parameters and SSE'!$C$22+FP1313))^'Parameters and SSE'!$C$21)</f>
        <v>0.81602678715347421</v>
      </c>
      <c r="FQ1549" s="41">
        <f>(1-('Parameters and SSE'!$C$22/('Parameters and SSE'!$C$22+FQ1313))^'Parameters and SSE'!$C$21)</f>
        <v>0.81884189833656884</v>
      </c>
      <c r="FR1549" s="41">
        <f>(1-('Parameters and SSE'!$C$22/('Parameters and SSE'!$C$22+FR1313))^'Parameters and SSE'!$C$21)</f>
        <v>0.82160027506328936</v>
      </c>
      <c r="FS1549" s="41">
        <f>(1-('Parameters and SSE'!$C$22/('Parameters and SSE'!$C$22+FS1313))^'Parameters and SSE'!$C$21)</f>
        <v>0.82449736576634891</v>
      </c>
      <c r="FT1549" s="41">
        <f>(1-('Parameters and SSE'!$C$22/('Parameters and SSE'!$C$22+FT1313))^'Parameters and SSE'!$C$21)</f>
        <v>0.82733151342778755</v>
      </c>
      <c r="FU1549" s="41">
        <f>(1-('Parameters and SSE'!$C$22/('Parameters and SSE'!$C$22+FU1313))^'Parameters and SSE'!$C$21)</f>
        <v>0.83010437575555496</v>
      </c>
      <c r="FV1549" s="41">
        <f>(1-('Parameters and SSE'!$C$22/('Parameters and SSE'!$C$22+FV1313))^'Parameters and SSE'!$C$21)</f>
        <v>0.83254640206864516</v>
      </c>
      <c r="FW1549" s="41">
        <f>(1-('Parameters and SSE'!$C$22/('Parameters and SSE'!$C$22+FW1313))^'Parameters and SSE'!$C$21)</f>
        <v>0.83494230712735729</v>
      </c>
      <c r="FX1549" s="41">
        <f>(1-('Parameters and SSE'!$C$22/('Parameters and SSE'!$C$22+FX1313))^'Parameters and SSE'!$C$21)</f>
        <v>0.83729311903817316</v>
      </c>
      <c r="FY1549" s="41">
        <f>(1-('Parameters and SSE'!$C$22/('Parameters and SSE'!$C$22+FY1313))^'Parameters and SSE'!$C$21)</f>
        <v>0.83942728024361424</v>
      </c>
      <c r="FZ1549" s="41">
        <f>(1-('Parameters and SSE'!$C$22/('Parameters and SSE'!$C$22+FZ1313))^'Parameters and SSE'!$C$21)</f>
        <v>0.84152515500493408</v>
      </c>
      <c r="GA1549" s="41">
        <f>(1-('Parameters and SSE'!$C$22/('Parameters and SSE'!$C$22+GA1313))^'Parameters and SSE'!$C$21)</f>
        <v>0.84358745518099454</v>
      </c>
      <c r="GB1549" s="41">
        <f>(1-('Parameters and SSE'!$C$22/('Parameters and SSE'!$C$22+GB1313))^'Parameters and SSE'!$C$21)</f>
        <v>0.84585903393862871</v>
      </c>
      <c r="GC1549" s="41">
        <f>(1-('Parameters and SSE'!$C$22/('Parameters and SSE'!$C$22+GC1313))^'Parameters and SSE'!$C$21)</f>
        <v>0.84808666467645799</v>
      </c>
      <c r="GD1549" s="41">
        <f>(1-('Parameters and SSE'!$C$22/('Parameters and SSE'!$C$22+GD1313))^'Parameters and SSE'!$C$21)</f>
        <v>0.85027137161263144</v>
      </c>
      <c r="GE1549" s="41">
        <f>(1-('Parameters and SSE'!$C$22/('Parameters and SSE'!$C$22+GE1313))^'Parameters and SSE'!$C$21)</f>
        <v>0.85256813164475076</v>
      </c>
      <c r="GF1549" s="41">
        <f>(1-('Parameters and SSE'!$C$22/('Parameters and SSE'!$C$22+GF1313))^'Parameters and SSE'!$C$21)</f>
        <v>0.8548172447053588</v>
      </c>
      <c r="GG1549" s="41">
        <f>(1-('Parameters and SSE'!$C$22/('Parameters and SSE'!$C$22+GG1313))^'Parameters and SSE'!$C$21)</f>
        <v>0.85701992572984087</v>
      </c>
      <c r="GH1549" s="41">
        <f>(1-('Parameters and SSE'!$C$22/('Parameters and SSE'!$C$22+GH1313))^'Parameters and SSE'!$C$21)</f>
        <v>0.85896159826221585</v>
      </c>
      <c r="GI1549" s="41">
        <f>(1-('Parameters and SSE'!$C$22/('Parameters and SSE'!$C$22+GI1313))^'Parameters and SSE'!$C$21)</f>
        <v>0.86086822631657423</v>
      </c>
      <c r="GJ1549" s="41">
        <f>(1-('Parameters and SSE'!$C$22/('Parameters and SSE'!$C$22+GJ1313))^'Parameters and SSE'!$C$21)</f>
        <v>0.86274056911272856</v>
      </c>
      <c r="GK1549" s="41">
        <f>(1-('Parameters and SSE'!$C$22/('Parameters and SSE'!$C$22+GK1313))^'Parameters and SSE'!$C$21)</f>
        <v>0.86444172995998314</v>
      </c>
      <c r="GL1549" s="41">
        <f>(1-('Parameters and SSE'!$C$22/('Parameters and SSE'!$C$22+GL1313))^'Parameters and SSE'!$C$21)</f>
        <v>0.86611523955004466</v>
      </c>
      <c r="GM1549" s="41">
        <f>(1-('Parameters and SSE'!$C$22/('Parameters and SSE'!$C$22+GM1313))^'Parameters and SSE'!$C$21)</f>
        <v>0.86776162645984845</v>
      </c>
      <c r="GN1549" s="21">
        <f>(1-('Parameters and SSE'!$C$22/('Parameters and SSE'!$C$22+GN1313))^'Parameters and SSE'!$C$21)</f>
        <v>0.86957660024684436</v>
      </c>
      <c r="GO1549" s="21">
        <f>(1-('Parameters and SSE'!$C$22/('Parameters and SSE'!$C$22+GO1313))^'Parameters and SSE'!$C$21)</f>
        <v>0.87135807131861054</v>
      </c>
      <c r="GP1549" s="21">
        <f>(1-('Parameters and SSE'!$C$22/('Parameters and SSE'!$C$22+GP1313))^'Parameters and SSE'!$C$21)</f>
        <v>0.8731067942104942</v>
      </c>
      <c r="GQ1549" s="21">
        <f>(1-('Parameters and SSE'!$C$22/('Parameters and SSE'!$C$22+GQ1313))^'Parameters and SSE'!$C$21)</f>
        <v>0.87494695056191174</v>
      </c>
      <c r="GR1549" s="21">
        <f>(1-('Parameters and SSE'!$C$22/('Parameters and SSE'!$C$22+GR1313))^'Parameters and SSE'!$C$21)</f>
        <v>0.87675071679081495</v>
      </c>
      <c r="GS1549" s="21">
        <f>(1-('Parameters and SSE'!$C$22/('Parameters and SSE'!$C$22+GS1313))^'Parameters and SSE'!$C$21)</f>
        <v>0.87851898625588665</v>
      </c>
      <c r="GT1549" s="21">
        <f>(1-('Parameters and SSE'!$C$22/('Parameters and SSE'!$C$22+GT1313))^'Parameters and SSE'!$C$21)</f>
        <v>0.88007914811402543</v>
      </c>
      <c r="GU1549" s="21">
        <f>(1-('Parameters and SSE'!$C$22/('Parameters and SSE'!$C$22+GU1313))^'Parameters and SSE'!$C$21)</f>
        <v>0.88161244405622941</v>
      </c>
      <c r="GV1549" s="21">
        <f>(1-('Parameters and SSE'!$C$22/('Parameters and SSE'!$C$22+GV1313))^'Parameters and SSE'!$C$21)</f>
        <v>0.88311943614617339</v>
      </c>
      <c r="GW1549" s="21">
        <f>(1-('Parameters and SSE'!$C$22/('Parameters and SSE'!$C$22+GW1313))^'Parameters and SSE'!$C$21)</f>
        <v>0.88448973918677465</v>
      </c>
      <c r="GX1549" s="21">
        <f>(1-('Parameters and SSE'!$C$22/('Parameters and SSE'!$C$22+GX1313))^'Parameters and SSE'!$C$21)</f>
        <v>0.8858387809365994</v>
      </c>
      <c r="GY1549" s="21">
        <f>(1-('Parameters and SSE'!$C$22/('Parameters and SSE'!$C$22+GY1313))^'Parameters and SSE'!$C$21)</f>
        <v>0.88716695472274276</v>
      </c>
      <c r="GZ1549" s="21">
        <f>(1-('Parameters and SSE'!$C$22/('Parameters and SSE'!$C$22+GZ1313))^'Parameters and SSE'!$C$21)</f>
        <v>0.88863232395948988</v>
      </c>
      <c r="HA1549" s="21">
        <f>(1-('Parameters and SSE'!$C$22/('Parameters and SSE'!$C$22+HA1313))^'Parameters and SSE'!$C$21)</f>
        <v>0.89007190633171873</v>
      </c>
      <c r="HB1549" s="21">
        <f>(1-('Parameters and SSE'!$C$22/('Parameters and SSE'!$C$22+HB1313))^'Parameters and SSE'!$C$21)</f>
        <v>0.8914862607285684</v>
      </c>
      <c r="HC1549" s="21">
        <f>(1-('Parameters and SSE'!$C$22/('Parameters and SSE'!$C$22+HC1313))^'Parameters and SSE'!$C$21)</f>
        <v>0.89297592466595233</v>
      </c>
      <c r="HD1549" s="21">
        <f>(1-('Parameters and SSE'!$C$22/('Parameters and SSE'!$C$22+HD1313))^'Parameters and SSE'!$C$21)</f>
        <v>0.89443751806094685</v>
      </c>
      <c r="HE1549" s="21">
        <f>(1-('Parameters and SSE'!$C$22/('Parameters and SSE'!$C$22+HE1313))^'Parameters and SSE'!$C$21)</f>
        <v>0.89587170245458303</v>
      </c>
      <c r="HF1549" s="21">
        <f>(1-('Parameters and SSE'!$C$22/('Parameters and SSE'!$C$22+HF1313))^'Parameters and SSE'!$C$21)</f>
        <v>0.8971382081589051</v>
      </c>
      <c r="HG1549" s="21">
        <f>(1-('Parameters and SSE'!$C$22/('Parameters and SSE'!$C$22+HG1313))^'Parameters and SSE'!$C$21)</f>
        <v>0.8983839145111665</v>
      </c>
      <c r="HH1549" s="21">
        <f>(1-('Parameters and SSE'!$C$22/('Parameters and SSE'!$C$22+HH1313))^'Parameters and SSE'!$C$21)</f>
        <v>0.89960924027804801</v>
      </c>
      <c r="HI1549" s="21">
        <f>(1-('Parameters and SSE'!$C$22/('Parameters and SSE'!$C$22+HI1313))^'Parameters and SSE'!$C$21)</f>
        <v>0.90072427690580714</v>
      </c>
      <c r="HJ1549" s="21">
        <f>(1-('Parameters and SSE'!$C$22/('Parameters and SSE'!$C$22+HJ1313))^'Parameters and SSE'!$C$21)</f>
        <v>0.90182280486771416</v>
      </c>
      <c r="HK1549" s="21">
        <f>(1-('Parameters and SSE'!$C$22/('Parameters and SSE'!$C$22+HK1313))^'Parameters and SSE'!$C$21)</f>
        <v>0.90290511860851286</v>
      </c>
      <c r="HL1549" s="21">
        <f>(1-('Parameters and SSE'!$C$22/('Parameters and SSE'!$C$22+HL1313))^'Parameters and SSE'!$C$21)</f>
        <v>0.90410016018793149</v>
      </c>
      <c r="HM1549" s="21">
        <f>(1-('Parameters and SSE'!$C$22/('Parameters and SSE'!$C$22+HM1313))^'Parameters and SSE'!$C$21)</f>
        <v>0.90527515184118923</v>
      </c>
      <c r="HN1549" s="21">
        <f>(1-('Parameters and SSE'!$C$22/('Parameters and SSE'!$C$22+HN1313))^'Parameters and SSE'!$C$21)</f>
        <v>0.90643051086045623</v>
      </c>
      <c r="HO1549" s="21">
        <f>(1-('Parameters and SSE'!$C$22/('Parameters and SSE'!$C$22+HO1313))^'Parameters and SSE'!$C$21)</f>
        <v>0.90764844135625977</v>
      </c>
      <c r="HP1549" s="21">
        <f>(1-('Parameters and SSE'!$C$22/('Parameters and SSE'!$C$22+HP1313))^'Parameters and SSE'!$C$21)</f>
        <v>0.90884449577825488</v>
      </c>
      <c r="HQ1549" s="21">
        <f>(1-('Parameters and SSE'!$C$22/('Parameters and SSE'!$C$22+HQ1313))^'Parameters and SSE'!$C$21)</f>
        <v>0.91001916839210706</v>
      </c>
      <c r="HR1549" s="21">
        <f>(1-('Parameters and SSE'!$C$22/('Parameters and SSE'!$C$22+HR1313))^'Parameters and SSE'!$C$21)</f>
        <v>0.91105736408072113</v>
      </c>
      <c r="HS1549" s="21">
        <f>(1-('Parameters and SSE'!$C$22/('Parameters and SSE'!$C$22+HS1313))^'Parameters and SSE'!$C$21)</f>
        <v>0.91207929418711997</v>
      </c>
      <c r="HT1549" s="21">
        <f>(1-('Parameters and SSE'!$C$22/('Parameters and SSE'!$C$22+HT1313))^'Parameters and SSE'!$C$21)</f>
        <v>0.9130852733260032</v>
      </c>
      <c r="HU1549" s="21">
        <f>(1-('Parameters and SSE'!$C$22/('Parameters and SSE'!$C$22+HU1313))^'Parameters and SSE'!$C$21)</f>
        <v>0.91400136863492942</v>
      </c>
      <c r="HV1549" s="21">
        <f>(1-('Parameters and SSE'!$C$22/('Parameters and SSE'!$C$22+HV1313))^'Parameters and SSE'!$C$21)</f>
        <v>0.91490451729942779</v>
      </c>
      <c r="HW1549" s="21">
        <f>(1-('Parameters and SSE'!$C$22/('Parameters and SSE'!$C$22+HW1313))^'Parameters and SSE'!$C$21)</f>
        <v>0.91579494150386054</v>
      </c>
      <c r="HX1549" s="21"/>
      <c r="HY1549" s="21"/>
      <c r="HZ1549" s="21"/>
      <c r="IA1549" s="21"/>
      <c r="IB1549" s="21"/>
    </row>
    <row r="1550" spans="2:236" x14ac:dyDescent="0.25">
      <c r="B1550" s="21">
        <f t="shared" si="3779"/>
        <v>75</v>
      </c>
      <c r="C1550" s="42"/>
      <c r="D1550" s="21"/>
      <c r="E1550" s="21"/>
      <c r="F1550" s="21"/>
      <c r="G1550" s="21"/>
      <c r="H1550" s="21"/>
      <c r="I1550" s="21"/>
      <c r="J1550" s="21"/>
      <c r="K1550" s="21"/>
      <c r="L1550" s="21"/>
      <c r="M1550" s="21"/>
      <c r="N1550" s="21"/>
      <c r="O1550" s="21"/>
      <c r="P1550" s="21"/>
      <c r="Q1550" s="21"/>
      <c r="R1550" s="21"/>
      <c r="S1550" s="21"/>
      <c r="T1550" s="21"/>
      <c r="U1550" s="21"/>
      <c r="V1550" s="21"/>
      <c r="W1550" s="21"/>
      <c r="X1550" s="21"/>
      <c r="Y1550" s="21"/>
      <c r="Z1550" s="21"/>
      <c r="AA1550" s="21"/>
      <c r="AB1550" s="21"/>
      <c r="AC1550" s="21"/>
      <c r="AD1550" s="21"/>
      <c r="AE1550" s="21"/>
      <c r="AF1550" s="21"/>
      <c r="AG1550" s="21"/>
      <c r="AH1550" s="21"/>
      <c r="AI1550" s="21"/>
      <c r="AJ1550" s="21"/>
      <c r="AK1550" s="21"/>
      <c r="AL1550" s="21"/>
      <c r="AM1550" s="21"/>
      <c r="AN1550" s="21"/>
      <c r="AO1550" s="21"/>
      <c r="AP1550" s="21"/>
      <c r="AQ1550" s="21"/>
      <c r="AR1550" s="21"/>
      <c r="AS1550" s="21"/>
      <c r="AT1550" s="21"/>
      <c r="AU1550" s="21"/>
      <c r="AV1550" s="21"/>
      <c r="AW1550" s="21"/>
      <c r="AX1550" s="21"/>
      <c r="AY1550" s="21"/>
      <c r="AZ1550" s="21"/>
      <c r="BA1550" s="21"/>
      <c r="BB1550" s="21"/>
      <c r="BC1550" s="21"/>
      <c r="BD1550" s="21"/>
      <c r="BE1550" s="21"/>
      <c r="BF1550" s="21"/>
      <c r="BG1550" s="21"/>
      <c r="BH1550" s="21"/>
      <c r="BI1550" s="21"/>
      <c r="BJ1550" s="21"/>
      <c r="BK1550" s="21"/>
      <c r="BL1550" s="21"/>
      <c r="BM1550" s="21"/>
      <c r="BN1550" s="21"/>
      <c r="BO1550" s="21"/>
      <c r="BP1550" s="21"/>
      <c r="BQ1550" s="21"/>
      <c r="BR1550" s="21"/>
      <c r="BS1550" s="21"/>
      <c r="BT1550" s="21"/>
      <c r="BU1550" s="21"/>
      <c r="BV1550" s="21"/>
      <c r="BW1550" s="21"/>
      <c r="BX1550" s="21"/>
      <c r="BY1550" s="21"/>
      <c r="BZ1550" s="41">
        <f>(1-('Parameters and SSE'!$C$22/('Parameters and SSE'!$C$22+BZ1314))^'Parameters and SSE'!$C$21)</f>
        <v>4.3928382701242663E-3</v>
      </c>
      <c r="CA1550" s="41">
        <f>(1-('Parameters and SSE'!$C$22/('Parameters and SSE'!$C$22+CA1314))^'Parameters and SSE'!$C$21)</f>
        <v>1.2236346104304574E-2</v>
      </c>
      <c r="CB1550" s="41">
        <f>(1-('Parameters and SSE'!$C$22/('Parameters and SSE'!$C$22+CB1314))^'Parameters and SSE'!$C$21)</f>
        <v>2.186181017144484E-2</v>
      </c>
      <c r="CC1550" s="41">
        <f>(1-('Parameters and SSE'!$C$22/('Parameters and SSE'!$C$22+CC1314))^'Parameters and SSE'!$C$21)</f>
        <v>3.2781603122012282E-2</v>
      </c>
      <c r="CD1550" s="41">
        <f>(1-('Parameters and SSE'!$C$22/('Parameters and SSE'!$C$22+CD1314))^'Parameters and SSE'!$C$21)</f>
        <v>4.3506585789696905E-2</v>
      </c>
      <c r="CE1550" s="41">
        <f>(1-('Parameters and SSE'!$C$22/('Parameters and SSE'!$C$22+CE1314))^'Parameters and SSE'!$C$21)</f>
        <v>5.4967388728264233E-2</v>
      </c>
      <c r="CF1550" s="41">
        <f>(1-('Parameters and SSE'!$C$22/('Parameters and SSE'!$C$22+CF1314))^'Parameters and SSE'!$C$21)</f>
        <v>6.7024435348858602E-2</v>
      </c>
      <c r="CG1550" s="41">
        <f>(1-('Parameters and SSE'!$C$22/('Parameters and SSE'!$C$22+CG1314))^'Parameters and SSE'!$C$21)</f>
        <v>7.8626891551846434E-2</v>
      </c>
      <c r="CH1550" s="41">
        <f>(1-('Parameters and SSE'!$C$22/('Parameters and SSE'!$C$22+CH1314))^'Parameters and SSE'!$C$21)</f>
        <v>9.061117920820283E-2</v>
      </c>
      <c r="CI1550" s="41">
        <f>(1-('Parameters and SSE'!$C$22/('Parameters and SSE'!$C$22+CI1314))^'Parameters and SSE'!$C$21)</f>
        <v>0.10290613939321835</v>
      </c>
      <c r="CJ1550" s="41">
        <f>(1-('Parameters and SSE'!$C$22/('Parameters and SSE'!$C$22+CJ1314))^'Parameters and SSE'!$C$21)</f>
        <v>0.11695973746627564</v>
      </c>
      <c r="CK1550" s="41">
        <f>(1-('Parameters and SSE'!$C$22/('Parameters and SSE'!$C$22+CK1314))^'Parameters and SSE'!$C$21)</f>
        <v>0.1311933965558032</v>
      </c>
      <c r="CL1550" s="41">
        <f>(1-('Parameters and SSE'!$C$22/('Parameters and SSE'!$C$22+CL1314))^'Parameters and SSE'!$C$21)</f>
        <v>0.14555307306361942</v>
      </c>
      <c r="CM1550" s="41">
        <f>(1-('Parameters and SSE'!$C$22/('Parameters and SSE'!$C$22+CM1314))^'Parameters and SSE'!$C$21)</f>
        <v>0.16102657037011492</v>
      </c>
      <c r="CN1550" s="41">
        <f>(1-('Parameters and SSE'!$C$22/('Parameters and SSE'!$C$22+CN1314))^'Parameters and SSE'!$C$21)</f>
        <v>0.17650885576912834</v>
      </c>
      <c r="CO1550" s="41">
        <f>(1-('Parameters and SSE'!$C$22/('Parameters and SSE'!$C$22+CO1314))^'Parameters and SSE'!$C$21)</f>
        <v>0.19196044533219958</v>
      </c>
      <c r="CP1550" s="41">
        <f>(1-('Parameters and SSE'!$C$22/('Parameters and SSE'!$C$22+CP1314))^'Parameters and SSE'!$C$21)</f>
        <v>0.20581255359046102</v>
      </c>
      <c r="CQ1550" s="41">
        <f>(1-('Parameters and SSE'!$C$22/('Parameters and SSE'!$C$22+CQ1314))^'Parameters and SSE'!$C$21)</f>
        <v>0.21962168469220322</v>
      </c>
      <c r="CR1550" s="41">
        <f>(1-('Parameters and SSE'!$C$22/('Parameters and SSE'!$C$22+CR1314))^'Parameters and SSE'!$C$21)</f>
        <v>0.2333636979382876</v>
      </c>
      <c r="CS1550" s="41">
        <f>(1-('Parameters and SSE'!$C$22/('Parameters and SSE'!$C$22+CS1314))^'Parameters and SSE'!$C$21)</f>
        <v>0.24599869847364686</v>
      </c>
      <c r="CT1550" s="41">
        <f>(1-('Parameters and SSE'!$C$22/('Parameters and SSE'!$C$22+CT1314))^'Parameters and SSE'!$C$21)</f>
        <v>0.25856178526417573</v>
      </c>
      <c r="CU1550" s="41">
        <f>(1-('Parameters and SSE'!$C$22/('Parameters and SSE'!$C$22+CU1314))^'Parameters and SSE'!$C$21)</f>
        <v>0.27103727150297829</v>
      </c>
      <c r="CV1550" s="41">
        <f>(1-('Parameters and SSE'!$C$22/('Parameters and SSE'!$C$22+CV1314))^'Parameters and SSE'!$C$21)</f>
        <v>0.28489595948895874</v>
      </c>
      <c r="CW1550" s="41">
        <f>(1-('Parameters and SSE'!$C$22/('Parameters and SSE'!$C$22+CW1314))^'Parameters and SSE'!$C$21)</f>
        <v>0.29858162961838053</v>
      </c>
      <c r="CX1550" s="41">
        <f>(1-('Parameters and SSE'!$C$22/('Parameters and SSE'!$C$22+CX1314))^'Parameters and SSE'!$C$21)</f>
        <v>0.31208345751458111</v>
      </c>
      <c r="CY1550" s="41">
        <f>(1-('Parameters and SSE'!$C$22/('Parameters and SSE'!$C$22+CY1314))^'Parameters and SSE'!$C$21)</f>
        <v>0.32634440170607926</v>
      </c>
      <c r="CZ1550" s="41">
        <f>(1-('Parameters and SSE'!$C$22/('Parameters and SSE'!$C$22+CZ1314))^'Parameters and SSE'!$C$21)</f>
        <v>0.34035851544416285</v>
      </c>
      <c r="DA1550" s="41">
        <f>(1-('Parameters and SSE'!$C$22/('Parameters and SSE'!$C$22+DA1314))^'Parameters and SSE'!$C$21)</f>
        <v>0.35412028599004231</v>
      </c>
      <c r="DB1550" s="41">
        <f>(1-('Parameters and SSE'!$C$22/('Parameters and SSE'!$C$22+DB1314))^'Parameters and SSE'!$C$21)</f>
        <v>0.36628069588190038</v>
      </c>
      <c r="DC1550" s="41">
        <f>(1-('Parameters and SSE'!$C$22/('Parameters and SSE'!$C$22+DC1314))^'Parameters and SSE'!$C$21)</f>
        <v>0.37824797023597789</v>
      </c>
      <c r="DD1550" s="41">
        <f>(1-('Parameters and SSE'!$C$22/('Parameters and SSE'!$C$22+DD1314))^'Parameters and SSE'!$C$21)</f>
        <v>0.39001845478680053</v>
      </c>
      <c r="DE1550" s="41">
        <f>(1-('Parameters and SSE'!$C$22/('Parameters and SSE'!$C$22+DE1314))^'Parameters and SSE'!$C$21)</f>
        <v>0.40072685786887408</v>
      </c>
      <c r="DF1550" s="41">
        <f>(1-('Parameters and SSE'!$C$22/('Parameters and SSE'!$C$22+DF1314))^'Parameters and SSE'!$C$21)</f>
        <v>0.41127284715845969</v>
      </c>
      <c r="DG1550" s="41">
        <f>(1-('Parameters and SSE'!$C$22/('Parameters and SSE'!$C$22+DG1314))^'Parameters and SSE'!$C$21)</f>
        <v>0.42165406472315581</v>
      </c>
      <c r="DH1550" s="41">
        <f>(1-('Parameters and SSE'!$C$22/('Parameters and SSE'!$C$22+DH1314))^'Parameters and SSE'!$C$21)</f>
        <v>0.43309353455094035</v>
      </c>
      <c r="DI1550" s="41">
        <f>(1-('Parameters and SSE'!$C$22/('Parameters and SSE'!$C$22+DI1314))^'Parameters and SSE'!$C$21)</f>
        <v>0.44430623287626525</v>
      </c>
      <c r="DJ1550" s="41">
        <f>(1-('Parameters and SSE'!$C$22/('Parameters and SSE'!$C$22+DJ1314))^'Parameters and SSE'!$C$21)</f>
        <v>0.45529304172848817</v>
      </c>
      <c r="DK1550" s="41">
        <f>(1-('Parameters and SSE'!$C$22/('Parameters and SSE'!$C$22+DK1314))^'Parameters and SSE'!$C$21)</f>
        <v>0.46682496318266342</v>
      </c>
      <c r="DL1550" s="41">
        <f>(1-('Parameters and SSE'!$C$22/('Parameters and SSE'!$C$22+DL1314))^'Parameters and SSE'!$C$21)</f>
        <v>0.47809210847472683</v>
      </c>
      <c r="DM1550" s="41">
        <f>(1-('Parameters and SSE'!$C$22/('Parameters and SSE'!$C$22+DM1314))^'Parameters and SSE'!$C$21)</f>
        <v>0.48909816380453552</v>
      </c>
      <c r="DN1550" s="41">
        <f>(1-('Parameters and SSE'!$C$22/('Parameters and SSE'!$C$22+DN1314))^'Parameters and SSE'!$C$21)</f>
        <v>0.49877683605235001</v>
      </c>
      <c r="DO1550" s="41">
        <f>(1-('Parameters and SSE'!$C$22/('Parameters and SSE'!$C$22+DO1314))^'Parameters and SSE'!$C$21)</f>
        <v>0.50826003600226066</v>
      </c>
      <c r="DP1550" s="41">
        <f>(1-('Parameters and SSE'!$C$22/('Parameters and SSE'!$C$22+DP1314))^'Parameters and SSE'!$C$21)</f>
        <v>0.51754983029210211</v>
      </c>
      <c r="DQ1550" s="41">
        <f>(1-('Parameters and SSE'!$C$22/('Parameters and SSE'!$C$22+DQ1314))^'Parameters and SSE'!$C$21)</f>
        <v>0.5259702423372129</v>
      </c>
      <c r="DR1550" s="41">
        <f>(1-('Parameters and SSE'!$C$22/('Parameters and SSE'!$C$22+DR1314))^'Parameters and SSE'!$C$21)</f>
        <v>0.53423489886328557</v>
      </c>
      <c r="DS1550" s="41">
        <f>(1-('Parameters and SSE'!$C$22/('Parameters and SSE'!$C$22+DS1314))^'Parameters and SSE'!$C$21)</f>
        <v>0.54234521764303423</v>
      </c>
      <c r="DT1550" s="41">
        <f>(1-('Parameters and SSE'!$C$22/('Parameters and SSE'!$C$22+DT1314))^'Parameters and SSE'!$C$21)</f>
        <v>0.55125718945583646</v>
      </c>
      <c r="DU1550" s="41">
        <f>(1-('Parameters and SSE'!$C$22/('Parameters and SSE'!$C$22+DU1314))^'Parameters and SSE'!$C$21)</f>
        <v>0.55997036093599384</v>
      </c>
      <c r="DV1550" s="41">
        <f>(1-('Parameters and SSE'!$C$22/('Parameters and SSE'!$C$22+DV1314))^'Parameters and SSE'!$C$21)</f>
        <v>0.56848837503672645</v>
      </c>
      <c r="DW1550" s="41">
        <f>(1-('Parameters and SSE'!$C$22/('Parameters and SSE'!$C$22+DW1314))^'Parameters and SSE'!$C$21)</f>
        <v>0.57741066174447941</v>
      </c>
      <c r="DX1550" s="41">
        <f>(1-('Parameters and SSE'!$C$22/('Parameters and SSE'!$C$22+DX1314))^'Parameters and SSE'!$C$21)</f>
        <v>0.58611222874665159</v>
      </c>
      <c r="DY1550" s="41">
        <f>(1-('Parameters and SSE'!$C$22/('Parameters and SSE'!$C$22+DY1314))^'Parameters and SSE'!$C$21)</f>
        <v>0.5945983363613081</v>
      </c>
      <c r="DZ1550" s="41">
        <f>(1-('Parameters and SSE'!$C$22/('Parameters and SSE'!$C$22+DZ1314))^'Parameters and SSE'!$C$21)</f>
        <v>0.60204980853831669</v>
      </c>
      <c r="EA1550" s="41">
        <f>(1-('Parameters and SSE'!$C$22/('Parameters and SSE'!$C$22+EA1314))^'Parameters and SSE'!$C$21)</f>
        <v>0.60934069910478628</v>
      </c>
      <c r="EB1550" s="41">
        <f>(1-('Parameters and SSE'!$C$22/('Parameters and SSE'!$C$22+EB1314))^'Parameters and SSE'!$C$21)</f>
        <v>0.61647411842583244</v>
      </c>
      <c r="EC1550" s="41">
        <f>(1-('Parameters and SSE'!$C$22/('Parameters and SSE'!$C$22+EC1314))^'Parameters and SSE'!$C$21)</f>
        <v>0.62293267849719669</v>
      </c>
      <c r="ED1550" s="41">
        <f>(1-('Parameters and SSE'!$C$22/('Parameters and SSE'!$C$22+ED1314))^'Parameters and SSE'!$C$21)</f>
        <v>0.62926522113313288</v>
      </c>
      <c r="EE1550" s="41">
        <f>(1-('Parameters and SSE'!$C$22/('Parameters and SSE'!$C$22+EE1314))^'Parameters and SSE'!$C$21)</f>
        <v>0.63547385522897593</v>
      </c>
      <c r="EF1550" s="41">
        <f>(1-('Parameters and SSE'!$C$22/('Parameters and SSE'!$C$22+EF1314))^'Parameters and SSE'!$C$21)</f>
        <v>0.6422912231436575</v>
      </c>
      <c r="EG1550" s="41">
        <f>(1-('Parameters and SSE'!$C$22/('Parameters and SSE'!$C$22+EG1314))^'Parameters and SSE'!$C$21)</f>
        <v>0.64895286404602692</v>
      </c>
      <c r="EH1550" s="41">
        <f>(1-('Parameters and SSE'!$C$22/('Parameters and SSE'!$C$22+EH1314))^'Parameters and SSE'!$C$21)</f>
        <v>0.655462403970968</v>
      </c>
      <c r="EI1550" s="41">
        <f>(1-('Parameters and SSE'!$C$22/('Parameters and SSE'!$C$22+EI1314))^'Parameters and SSE'!$C$21)</f>
        <v>0.66227885705240708</v>
      </c>
      <c r="EJ1550" s="41">
        <f>(1-('Parameters and SSE'!$C$22/('Parameters and SSE'!$C$22+EJ1314))^'Parameters and SSE'!$C$21)</f>
        <v>0.66892562922326348</v>
      </c>
      <c r="EK1550" s="41">
        <f>(1-('Parameters and SSE'!$C$22/('Parameters and SSE'!$C$22+EK1314))^'Parameters and SSE'!$C$21)</f>
        <v>0.67540733996507574</v>
      </c>
      <c r="EL1550" s="41">
        <f>(1-('Parameters and SSE'!$C$22/('Parameters and SSE'!$C$22+EL1314))^'Parameters and SSE'!$C$21)</f>
        <v>0.68109838384078647</v>
      </c>
      <c r="EM1550" s="41">
        <f>(1-('Parameters and SSE'!$C$22/('Parameters and SSE'!$C$22+EM1314))^'Parameters and SSE'!$C$21)</f>
        <v>0.68666636790861646</v>
      </c>
      <c r="EN1550" s="41">
        <f>(1-('Parameters and SSE'!$C$22/('Parameters and SSE'!$C$22+EN1314))^'Parameters and SSE'!$C$21)</f>
        <v>0.69284951623162017</v>
      </c>
      <c r="EO1550" s="41">
        <f>(1-('Parameters and SSE'!$C$22/('Parameters and SSE'!$C$22+EO1314))^'Parameters and SSE'!$C$21)</f>
        <v>0.6984272368708635</v>
      </c>
      <c r="EP1550" s="41">
        <f>(1-('Parameters and SSE'!$C$22/('Parameters and SSE'!$C$22+EP1314))^'Parameters and SSE'!$C$21)</f>
        <v>0.70387725650145982</v>
      </c>
      <c r="EQ1550" s="41">
        <f>(1-('Parameters and SSE'!$C$22/('Parameters and SSE'!$C$22+EQ1314))^'Parameters and SSE'!$C$21)</f>
        <v>0.7092027831987644</v>
      </c>
      <c r="ER1550" s="41">
        <f>(1-('Parameters and SSE'!$C$22/('Parameters and SSE'!$C$22+ER1314))^'Parameters and SSE'!$C$21)</f>
        <v>0.71503084997999289</v>
      </c>
      <c r="ES1550" s="41">
        <f>(1-('Parameters and SSE'!$C$22/('Parameters and SSE'!$C$22+ES1314))^'Parameters and SSE'!$C$21)</f>
        <v>0.720706633607471</v>
      </c>
      <c r="ET1550" s="41">
        <f>(1-('Parameters and SSE'!$C$22/('Parameters and SSE'!$C$22+ET1314))^'Parameters and SSE'!$C$21)</f>
        <v>0.72623478141303299</v>
      </c>
      <c r="EU1550" s="41">
        <f>(1-('Parameters and SSE'!$C$22/('Parameters and SSE'!$C$22+EU1314))^'Parameters and SSE'!$C$21)</f>
        <v>0.73200494088033552</v>
      </c>
      <c r="EV1550" s="41">
        <f>(1-('Parameters and SSE'!$C$22/('Parameters and SSE'!$C$22+EV1314))^'Parameters and SSE'!$C$21)</f>
        <v>0.73761355190818534</v>
      </c>
      <c r="EW1550" s="41">
        <f>(1-('Parameters and SSE'!$C$22/('Parameters and SSE'!$C$22+EW1314))^'Parameters and SSE'!$C$21)</f>
        <v>0.74306604927884434</v>
      </c>
      <c r="EX1550" s="41">
        <f>(1-('Parameters and SSE'!$C$22/('Parameters and SSE'!$C$22+EX1314))^'Parameters and SSE'!$C$21)</f>
        <v>0.74783963344352511</v>
      </c>
      <c r="EY1550" s="41">
        <f>(1-('Parameters and SSE'!$C$22/('Parameters and SSE'!$C$22+EY1314))^'Parameters and SSE'!$C$21)</f>
        <v>0.75249741549245164</v>
      </c>
      <c r="EZ1550" s="41">
        <f>(1-('Parameters and SSE'!$C$22/('Parameters and SSE'!$C$22+EZ1314))^'Parameters and SSE'!$C$21)</f>
        <v>0.75704268281344322</v>
      </c>
      <c r="FA1550" s="41">
        <f>(1-('Parameters and SSE'!$C$22/('Parameters and SSE'!$C$22+FA1314))^'Parameters and SSE'!$C$21)</f>
        <v>0.76114780327643383</v>
      </c>
      <c r="FB1550" s="41">
        <f>(1-('Parameters and SSE'!$C$22/('Parameters and SSE'!$C$22+FB1314))^'Parameters and SSE'!$C$21)</f>
        <v>0.76516347447354582</v>
      </c>
      <c r="FC1550" s="41">
        <f>(1-('Parameters and SSE'!$C$22/('Parameters and SSE'!$C$22+FC1314))^'Parameters and SSE'!$C$21)</f>
        <v>0.76909192852227448</v>
      </c>
      <c r="FD1550" s="41">
        <f>(1-('Parameters and SSE'!$C$22/('Parameters and SSE'!$C$22+FD1314))^'Parameters and SSE'!$C$21)</f>
        <v>0.77339663387992208</v>
      </c>
      <c r="FE1550" s="41">
        <f>(1-('Parameters and SSE'!$C$22/('Parameters and SSE'!$C$22+FE1314))^'Parameters and SSE'!$C$21)</f>
        <v>0.77759483704449006</v>
      </c>
      <c r="FF1550" s="41">
        <f>(1-('Parameters and SSE'!$C$22/('Parameters and SSE'!$C$22+FF1314))^'Parameters and SSE'!$C$21)</f>
        <v>0.78168969829235646</v>
      </c>
      <c r="FG1550" s="41">
        <f>(1-('Parameters and SSE'!$C$22/('Parameters and SSE'!$C$22+FG1314))^'Parameters and SSE'!$C$21)</f>
        <v>0.78546112150829073</v>
      </c>
      <c r="FH1550" s="41">
        <f>(1-('Parameters and SSE'!$C$22/('Parameters and SSE'!$C$22+FH1314))^'Parameters and SSE'!$C$21)</f>
        <v>0.7891467583946925</v>
      </c>
      <c r="FI1550" s="41">
        <f>(1-('Parameters and SSE'!$C$22/('Parameters and SSE'!$C$22+FI1314))^'Parameters and SSE'!$C$21)</f>
        <v>0.79274892146040798</v>
      </c>
      <c r="FJ1550" s="41">
        <f>(1-('Parameters and SSE'!$C$22/('Parameters and SSE'!$C$22+FJ1314))^'Parameters and SSE'!$C$21)</f>
        <v>0.79591823286424868</v>
      </c>
      <c r="FK1550" s="41">
        <f>(1-('Parameters and SSE'!$C$22/('Parameters and SSE'!$C$22+FK1314))^'Parameters and SSE'!$C$21)</f>
        <v>0.79902492175281958</v>
      </c>
      <c r="FL1550" s="41">
        <f>(1-('Parameters and SSE'!$C$22/('Parameters and SSE'!$C$22+FL1314))^'Parameters and SSE'!$C$21)</f>
        <v>0.80207040907583815</v>
      </c>
      <c r="FM1550" s="41">
        <f>(1-('Parameters and SSE'!$C$22/('Parameters and SSE'!$C$22+FM1314))^'Parameters and SSE'!$C$21)</f>
        <v>0.80483288415973764</v>
      </c>
      <c r="FN1550" s="41">
        <f>(1-('Parameters and SSE'!$C$22/('Parameters and SSE'!$C$22+FN1314))^'Parameters and SSE'!$C$21)</f>
        <v>0.80754622444190327</v>
      </c>
      <c r="FO1550" s="41">
        <f>(1-('Parameters and SSE'!$C$22/('Parameters and SSE'!$C$22+FO1314))^'Parameters and SSE'!$C$21)</f>
        <v>0.81021140761911281</v>
      </c>
      <c r="FP1550" s="41">
        <f>(1-('Parameters and SSE'!$C$22/('Parameters and SSE'!$C$22+FP1314))^'Parameters and SSE'!$C$21)</f>
        <v>0.81314442851404722</v>
      </c>
      <c r="FQ1550" s="41">
        <f>(1-('Parameters and SSE'!$C$22/('Parameters and SSE'!$C$22+FQ1314))^'Parameters and SSE'!$C$21)</f>
        <v>0.81601788941028142</v>
      </c>
      <c r="FR1550" s="41">
        <f>(1-('Parameters and SSE'!$C$22/('Parameters and SSE'!$C$22+FR1314))^'Parameters and SSE'!$C$21)</f>
        <v>0.81883321836614209</v>
      </c>
      <c r="FS1550" s="41">
        <f>(1-('Parameters and SSE'!$C$22/('Parameters and SSE'!$C$22+FS1314))^'Parameters and SSE'!$C$21)</f>
        <v>0.82178987880662024</v>
      </c>
      <c r="FT1550" s="41">
        <f>(1-('Parameters and SSE'!$C$22/('Parameters and SSE'!$C$22+FT1314))^'Parameters and SSE'!$C$21)</f>
        <v>0.82468204765242692</v>
      </c>
      <c r="FU1550" s="41">
        <f>(1-('Parameters and SSE'!$C$22/('Parameters and SSE'!$C$22+FU1314))^'Parameters and SSE'!$C$21)</f>
        <v>0.82751142781362375</v>
      </c>
      <c r="FV1550" s="41">
        <f>(1-('Parameters and SSE'!$C$22/('Parameters and SSE'!$C$22+FV1314))^'Parameters and SSE'!$C$21)</f>
        <v>0.83000302595185083</v>
      </c>
      <c r="FW1550" s="41">
        <f>(1-('Parameters and SSE'!$C$22/('Parameters and SSE'!$C$22+FW1314))^'Parameters and SSE'!$C$21)</f>
        <v>0.83244738340432411</v>
      </c>
      <c r="FX1550" s="41">
        <f>(1-('Parameters and SSE'!$C$22/('Parameters and SSE'!$C$22+FX1314))^'Parameters and SSE'!$C$21)</f>
        <v>0.83484555559835338</v>
      </c>
      <c r="FY1550" s="41">
        <f>(1-('Parameters and SSE'!$C$22/('Parameters and SSE'!$C$22+FY1314))^'Parameters and SSE'!$C$21)</f>
        <v>0.8370225577742334</v>
      </c>
      <c r="FZ1550" s="41">
        <f>(1-('Parameters and SSE'!$C$22/('Parameters and SSE'!$C$22+FZ1314))^'Parameters and SSE'!$C$21)</f>
        <v>0.83916240187428115</v>
      </c>
      <c r="GA1550" s="41">
        <f>(1-('Parameters and SSE'!$C$22/('Parameters and SSE'!$C$22+GA1314))^'Parameters and SSE'!$C$21)</f>
        <v>0.84126581832417768</v>
      </c>
      <c r="GB1550" s="41">
        <f>(1-('Parameters and SSE'!$C$22/('Parameters and SSE'!$C$22+GB1314))^'Parameters and SSE'!$C$21)</f>
        <v>0.84358251488381841</v>
      </c>
      <c r="GC1550" s="41">
        <f>(1-('Parameters and SSE'!$C$22/('Parameters and SSE'!$C$22+GC1314))^'Parameters and SSE'!$C$21)</f>
        <v>0.8458542084286288</v>
      </c>
      <c r="GD1550" s="41">
        <f>(1-('Parameters and SSE'!$C$22/('Parameters and SSE'!$C$22+GD1314))^'Parameters and SSE'!$C$21)</f>
        <v>0.84808195074015869</v>
      </c>
      <c r="GE1550" s="41">
        <f>(1-('Parameters and SSE'!$C$22/('Parameters and SSE'!$C$22+GE1314))^'Parameters and SSE'!$C$21)</f>
        <v>0.8504237564682352</v>
      </c>
      <c r="GF1550" s="41">
        <f>(1-('Parameters and SSE'!$C$22/('Parameters and SSE'!$C$22+GF1314))^'Parameters and SSE'!$C$21)</f>
        <v>0.85271677890616671</v>
      </c>
      <c r="GG1550" s="41">
        <f>(1-('Parameters and SSE'!$C$22/('Parameters and SSE'!$C$22+GG1314))^'Parameters and SSE'!$C$21)</f>
        <v>0.85496226595836056</v>
      </c>
      <c r="GH1550" s="41">
        <f>(1-('Parameters and SSE'!$C$22/('Parameters and SSE'!$C$22+GH1314))^'Parameters and SSE'!$C$21)</f>
        <v>0.85694151129681029</v>
      </c>
      <c r="GI1550" s="41">
        <f>(1-('Parameters and SSE'!$C$22/('Parameters and SSE'!$C$22+GI1314))^'Parameters and SSE'!$C$21)</f>
        <v>0.85888488823466347</v>
      </c>
      <c r="GJ1550" s="41">
        <f>(1-('Parameters and SSE'!$C$22/('Parameters and SSE'!$C$22+GJ1314))^'Parameters and SSE'!$C$21)</f>
        <v>0.86079317612346751</v>
      </c>
      <c r="GK1550" s="41">
        <f>(1-('Parameters and SSE'!$C$22/('Parameters and SSE'!$C$22+GK1314))^'Parameters and SSE'!$C$21)</f>
        <v>0.86252687293107799</v>
      </c>
      <c r="GL1550" s="41">
        <f>(1-('Parameters and SSE'!$C$22/('Parameters and SSE'!$C$22+GL1314))^'Parameters and SSE'!$C$21)</f>
        <v>0.86423227572299766</v>
      </c>
      <c r="GM1550" s="41">
        <f>(1-('Parameters and SSE'!$C$22/('Parameters and SSE'!$C$22+GM1314))^'Parameters and SSE'!$C$21)</f>
        <v>0.86590992684775525</v>
      </c>
      <c r="GN1550" s="41">
        <f>(1-('Parameters and SSE'!$C$22/('Parameters and SSE'!$C$22+GN1314))^'Parameters and SSE'!$C$21)</f>
        <v>0.86775923189336346</v>
      </c>
      <c r="GO1550" s="21">
        <f>(1-('Parameters and SSE'!$C$22/('Parameters and SSE'!$C$22+GO1314))^'Parameters and SSE'!$C$21)</f>
        <v>0.86957425827337953</v>
      </c>
      <c r="GP1550" s="21">
        <f>(1-('Parameters and SSE'!$C$22/('Parameters and SSE'!$C$22+GP1314))^'Parameters and SSE'!$C$21)</f>
        <v>0.87135578053717133</v>
      </c>
      <c r="GQ1550" s="21">
        <f>(1-('Parameters and SSE'!$C$22/('Parameters and SSE'!$C$22+GQ1314))^'Parameters and SSE'!$C$21)</f>
        <v>0.87323029823437137</v>
      </c>
      <c r="GR1550" s="21">
        <f>(1-('Parameters and SSE'!$C$22/('Parameters and SSE'!$C$22+GR1314))^'Parameters and SSE'!$C$21)</f>
        <v>0.87506759005141843</v>
      </c>
      <c r="GS1550" s="21">
        <f>(1-('Parameters and SSE'!$C$22/('Parameters and SSE'!$C$22+GS1314))^'Parameters and SSE'!$C$21)</f>
        <v>0.87686857308653732</v>
      </c>
      <c r="GT1550" s="21">
        <f>(1-('Parameters and SSE'!$C$22/('Parameters and SSE'!$C$22+GT1314))^'Parameters and SSE'!$C$21)</f>
        <v>0.87845747374026439</v>
      </c>
      <c r="GU1550" s="21">
        <f>(1-('Parameters and SSE'!$C$22/('Parameters and SSE'!$C$22+GU1314))^'Parameters and SSE'!$C$21)</f>
        <v>0.88001890031630903</v>
      </c>
      <c r="GV1550" s="21">
        <f>(1-('Parameters and SSE'!$C$22/('Parameters and SSE'!$C$22+GV1314))^'Parameters and SSE'!$C$21)</f>
        <v>0.88155342950088522</v>
      </c>
      <c r="GW1550" s="21">
        <f>(1-('Parameters and SSE'!$C$22/('Parameters and SSE'!$C$22+GW1314))^'Parameters and SSE'!$C$21)</f>
        <v>0.88294867651032338</v>
      </c>
      <c r="GX1550" s="21">
        <f>(1-('Parameters and SSE'!$C$22/('Parameters and SSE'!$C$22+GX1314))^'Parameters and SSE'!$C$21)</f>
        <v>0.88432218656722505</v>
      </c>
      <c r="GY1550" s="21">
        <f>(1-('Parameters and SSE'!$C$22/('Parameters and SSE'!$C$22+GY1314))^'Parameters and SSE'!$C$21)</f>
        <v>0.88567436306259251</v>
      </c>
      <c r="GZ1550" s="21">
        <f>(1-('Parameters and SSE'!$C$22/('Parameters and SSE'!$C$22+GZ1314))^'Parameters and SSE'!$C$21)</f>
        <v>0.88716611049244509</v>
      </c>
      <c r="HA1550" s="21">
        <f>(1-('Parameters and SSE'!$C$22/('Parameters and SSE'!$C$22+HA1314))^'Parameters and SSE'!$C$21)</f>
        <v>0.88863149727836588</v>
      </c>
      <c r="HB1550" s="21">
        <f>(1-('Parameters and SSE'!$C$22/('Parameters and SSE'!$C$22+HB1314))^'Parameters and SSE'!$C$21)</f>
        <v>0.89007109675501705</v>
      </c>
      <c r="HC1550" s="21">
        <f>(1-('Parameters and SSE'!$C$22/('Parameters and SSE'!$C$22+HC1314))^'Parameters and SSE'!$C$21)</f>
        <v>0.89158723241993376</v>
      </c>
      <c r="HD1550" s="21">
        <f>(1-('Parameters and SSE'!$C$22/('Parameters and SSE'!$C$22+HD1314))^'Parameters and SSE'!$C$21)</f>
        <v>0.89307467883486935</v>
      </c>
      <c r="HE1550" s="21">
        <f>(1-('Parameters and SSE'!$C$22/('Parameters and SSE'!$C$22+HE1314))^'Parameters and SSE'!$C$21)</f>
        <v>0.89453411460567833</v>
      </c>
      <c r="HF1550" s="21">
        <f>(1-('Parameters and SSE'!$C$22/('Parameters and SSE'!$C$22+HF1314))^'Parameters and SSE'!$C$21)</f>
        <v>0.89582282352215348</v>
      </c>
      <c r="HG1550" s="21">
        <f>(1-('Parameters and SSE'!$C$22/('Parameters and SSE'!$C$22+HG1314))^'Parameters and SSE'!$C$21)</f>
        <v>0.8970902811773146</v>
      </c>
      <c r="HH1550" s="21">
        <f>(1-('Parameters and SSE'!$C$22/('Parameters and SSE'!$C$22+HH1314))^'Parameters and SSE'!$C$21)</f>
        <v>0.89833691692945372</v>
      </c>
      <c r="HI1550" s="21">
        <f>(1-('Parameters and SSE'!$C$22/('Parameters and SSE'!$C$22+HI1314))^'Parameters and SSE'!$C$21)</f>
        <v>0.89947127188765497</v>
      </c>
      <c r="HJ1550" s="21">
        <f>(1-('Parameters and SSE'!$C$22/('Parameters and SSE'!$C$22+HJ1314))^'Parameters and SSE'!$C$21)</f>
        <v>0.90058876371793217</v>
      </c>
      <c r="HK1550" s="21">
        <f>(1-('Parameters and SSE'!$C$22/('Parameters and SSE'!$C$22+HK1314))^'Parameters and SSE'!$C$21)</f>
        <v>0.90168969419566924</v>
      </c>
      <c r="HL1550" s="21">
        <f>(1-('Parameters and SSE'!$C$22/('Parameters and SSE'!$C$22+HL1314))^'Parameters and SSE'!$C$21)</f>
        <v>0.90290521156153425</v>
      </c>
      <c r="HM1550" s="21">
        <f>(1-('Parameters and SSE'!$C$22/('Parameters and SSE'!$C$22+HM1314))^'Parameters and SSE'!$C$21)</f>
        <v>0.90410025130937977</v>
      </c>
      <c r="HN1550" s="21">
        <f>(1-('Parameters and SSE'!$C$22/('Parameters and SSE'!$C$22+HN1314))^'Parameters and SSE'!$C$21)</f>
        <v>0.90527524117524916</v>
      </c>
      <c r="HO1550" s="21">
        <f>(1-('Parameters and SSE'!$C$22/('Parameters and SSE'!$C$22+HO1314))^'Parameters and SSE'!$C$21)</f>
        <v>0.9065137754784367</v>
      </c>
      <c r="HP1550" s="21">
        <f>(1-('Parameters and SSE'!$C$22/('Parameters and SSE'!$C$22+HP1314))^'Parameters and SSE'!$C$21)</f>
        <v>0.9077299717181051</v>
      </c>
      <c r="HQ1550" s="21">
        <f>(1-('Parameters and SSE'!$C$22/('Parameters and SSE'!$C$22+HQ1314))^'Parameters and SSE'!$C$21)</f>
        <v>0.9089243364768953</v>
      </c>
      <c r="HR1550" s="21">
        <f>(1-('Parameters and SSE'!$C$22/('Parameters and SSE'!$C$22+HR1314))^'Parameters and SSE'!$C$21)</f>
        <v>0.90997986275032483</v>
      </c>
      <c r="HS1550" s="21">
        <f>(1-('Parameters and SSE'!$C$22/('Parameters and SSE'!$C$22+HS1314))^'Parameters and SSE'!$C$21)</f>
        <v>0.91101878474098263</v>
      </c>
      <c r="HT1550" s="21">
        <f>(1-('Parameters and SSE'!$C$22/('Parameters and SSE'!$C$22+HT1314))^'Parameters and SSE'!$C$21)</f>
        <v>0.9120414247604034</v>
      </c>
      <c r="HU1550" s="21">
        <f>(1-('Parameters and SSE'!$C$22/('Parameters and SSE'!$C$22+HU1314))^'Parameters and SSE'!$C$21)</f>
        <v>0.91297263558722563</v>
      </c>
      <c r="HV1550" s="21">
        <f>(1-('Parameters and SSE'!$C$22/('Parameters and SSE'!$C$22+HV1314))^'Parameters and SSE'!$C$21)</f>
        <v>0.9138906333258735</v>
      </c>
      <c r="HW1550" s="21">
        <f>(1-('Parameters and SSE'!$C$22/('Parameters and SSE'!$C$22+HW1314))^'Parameters and SSE'!$C$21)</f>
        <v>0.91479564551541415</v>
      </c>
      <c r="HX1550" s="21"/>
      <c r="HY1550" s="21"/>
      <c r="HZ1550" s="21"/>
      <c r="IA1550" s="21"/>
      <c r="IB1550" s="21"/>
    </row>
    <row r="1551" spans="2:236" x14ac:dyDescent="0.25">
      <c r="B1551" s="21">
        <f t="shared" si="3779"/>
        <v>76</v>
      </c>
      <c r="C1551" s="42"/>
      <c r="D1551" s="21"/>
      <c r="E1551" s="21"/>
      <c r="F1551" s="21"/>
      <c r="G1551" s="21"/>
      <c r="H1551" s="21"/>
      <c r="I1551" s="21"/>
      <c r="J1551" s="21"/>
      <c r="K1551" s="21"/>
      <c r="L1551" s="21"/>
      <c r="M1551" s="21"/>
      <c r="N1551" s="21"/>
      <c r="O1551" s="21"/>
      <c r="P1551" s="21"/>
      <c r="Q1551" s="21"/>
      <c r="R1551" s="21"/>
      <c r="S1551" s="21"/>
      <c r="T1551" s="21"/>
      <c r="U1551" s="21"/>
      <c r="V1551" s="21"/>
      <c r="W1551" s="21"/>
      <c r="X1551" s="21"/>
      <c r="Y1551" s="21"/>
      <c r="Z1551" s="21"/>
      <c r="AA1551" s="21"/>
      <c r="AB1551" s="21"/>
      <c r="AC1551" s="21"/>
      <c r="AD1551" s="21"/>
      <c r="AE1551" s="21"/>
      <c r="AF1551" s="21"/>
      <c r="AG1551" s="21"/>
      <c r="AH1551" s="21"/>
      <c r="AI1551" s="21"/>
      <c r="AJ1551" s="21"/>
      <c r="AK1551" s="21"/>
      <c r="AL1551" s="21"/>
      <c r="AM1551" s="21"/>
      <c r="AN1551" s="21"/>
      <c r="AO1551" s="21"/>
      <c r="AP1551" s="21"/>
      <c r="AQ1551" s="21"/>
      <c r="AR1551" s="21"/>
      <c r="AS1551" s="21"/>
      <c r="AT1551" s="21"/>
      <c r="AU1551" s="21"/>
      <c r="AV1551" s="21"/>
      <c r="AW1551" s="21"/>
      <c r="AX1551" s="21"/>
      <c r="AY1551" s="21"/>
      <c r="AZ1551" s="21"/>
      <c r="BA1551" s="21"/>
      <c r="BB1551" s="21"/>
      <c r="BC1551" s="21"/>
      <c r="BD1551" s="21"/>
      <c r="BE1551" s="21"/>
      <c r="BF1551" s="21"/>
      <c r="BG1551" s="21"/>
      <c r="BH1551" s="21"/>
      <c r="BI1551" s="21"/>
      <c r="BJ1551" s="21"/>
      <c r="BK1551" s="21"/>
      <c r="BL1551" s="21"/>
      <c r="BM1551" s="21"/>
      <c r="BN1551" s="21"/>
      <c r="BO1551" s="21"/>
      <c r="BP1551" s="21"/>
      <c r="BQ1551" s="21"/>
      <c r="BR1551" s="21"/>
      <c r="BS1551" s="21"/>
      <c r="BT1551" s="21"/>
      <c r="BU1551" s="21"/>
      <c r="BV1551" s="21"/>
      <c r="BW1551" s="21"/>
      <c r="BX1551" s="21"/>
      <c r="BY1551" s="21"/>
      <c r="BZ1551" s="21"/>
      <c r="CA1551" s="41">
        <f>(1-('Parameters and SSE'!$C$22/('Parameters and SSE'!$C$22+CA1315))^'Parameters and SSE'!$C$21)</f>
        <v>4.7112422776065532E-3</v>
      </c>
      <c r="CB1551" s="41">
        <f>(1-('Parameters and SSE'!$C$22/('Parameters and SSE'!$C$22+CB1315))^'Parameters and SSE'!$C$21)</f>
        <v>1.2550729238280822E-2</v>
      </c>
      <c r="CC1551" s="41">
        <f>(1-('Parameters and SSE'!$C$22/('Parameters and SSE'!$C$22+CC1315))^'Parameters and SSE'!$C$21)</f>
        <v>2.2171285351458514E-2</v>
      </c>
      <c r="CD1551" s="41">
        <f>(1-('Parameters and SSE'!$C$22/('Parameters and SSE'!$C$22+CD1315))^'Parameters and SSE'!$C$21)</f>
        <v>3.199090792782644E-2</v>
      </c>
      <c r="CE1551" s="41">
        <f>(1-('Parameters and SSE'!$C$22/('Parameters and SSE'!$C$22+CE1315))^'Parameters and SSE'!$C$21)</f>
        <v>4.2729935652138229E-2</v>
      </c>
      <c r="CF1551" s="41">
        <f>(1-('Parameters and SSE'!$C$22/('Parameters and SSE'!$C$22+CF1315))^'Parameters and SSE'!$C$21)</f>
        <v>5.4205641856763687E-2</v>
      </c>
      <c r="CG1551" s="41">
        <f>(1-('Parameters and SSE'!$C$22/('Parameters and SSE'!$C$22+CG1315))^'Parameters and SSE'!$C$21)</f>
        <v>6.5374160459605757E-2</v>
      </c>
      <c r="CH1551" s="41">
        <f>(1-('Parameters and SSE'!$C$22/('Parameters and SSE'!$C$22+CH1315))^'Parameters and SSE'!$C$21)</f>
        <v>7.700948842004085E-2</v>
      </c>
      <c r="CI1551" s="41">
        <f>(1-('Parameters and SSE'!$C$22/('Parameters and SSE'!$C$22+CI1315))^'Parameters and SSE'!$C$21)</f>
        <v>8.902746632727343E-2</v>
      </c>
      <c r="CJ1551" s="41">
        <f>(1-('Parameters and SSE'!$C$22/('Parameters and SSE'!$C$22+CJ1315))^'Parameters and SSE'!$C$21)</f>
        <v>0.10284070358624486</v>
      </c>
      <c r="CK1551" s="41">
        <f>(1-('Parameters and SSE'!$C$22/('Parameters and SSE'!$C$22+CK1315))^'Parameters and SSE'!$C$21)</f>
        <v>0.11689594112614088</v>
      </c>
      <c r="CL1551" s="41">
        <f>(1-('Parameters and SSE'!$C$22/('Parameters and SSE'!$C$22+CL1315))^'Parameters and SSE'!$C$21)</f>
        <v>0.13113124462138193</v>
      </c>
      <c r="CM1551" s="41">
        <f>(1-('Parameters and SSE'!$C$22/('Parameters and SSE'!$C$22+CM1315))^'Parameters and SSE'!$C$21)</f>
        <v>0.14652256039765543</v>
      </c>
      <c r="CN1551" s="41">
        <f>(1-('Parameters and SSE'!$C$22/('Parameters and SSE'!$C$22+CN1315))^'Parameters and SSE'!$C$21)</f>
        <v>0.16196800970758385</v>
      </c>
      <c r="CO1551" s="41">
        <f>(1-('Parameters and SSE'!$C$22/('Parameters and SSE'!$C$22+CO1315))^'Parameters and SSE'!$C$21)</f>
        <v>0.17742254329650486</v>
      </c>
      <c r="CP1551" s="41">
        <f>(1-('Parameters and SSE'!$C$22/('Parameters and SSE'!$C$22+CP1315))^'Parameters and SSE'!$C$21)</f>
        <v>0.19130839145427514</v>
      </c>
      <c r="CQ1551" s="41">
        <f>(1-('Parameters and SSE'!$C$22/('Parameters and SSE'!$C$22+CQ1315))^'Parameters and SSE'!$C$21)</f>
        <v>0.2051783729251806</v>
      </c>
      <c r="CR1551" s="41">
        <f>(1-('Parameters and SSE'!$C$22/('Parameters and SSE'!$C$22+CR1315))^'Parameters and SSE'!$C$21)</f>
        <v>0.21900513427826085</v>
      </c>
      <c r="CS1551" s="41">
        <f>(1-('Parameters and SSE'!$C$22/('Parameters and SSE'!$C$22+CS1315))^'Parameters and SSE'!$C$21)</f>
        <v>0.23173787007148372</v>
      </c>
      <c r="CT1551" s="41">
        <f>(1-('Parameters and SSE'!$C$22/('Parameters and SSE'!$C$22+CT1315))^'Parameters and SSE'!$C$21)</f>
        <v>0.24441574068890193</v>
      </c>
      <c r="CU1551" s="41">
        <f>(1-('Parameters and SSE'!$C$22/('Parameters and SSE'!$C$22+CU1315))^'Parameters and SSE'!$C$21)</f>
        <v>0.25702102244136582</v>
      </c>
      <c r="CV1551" s="41">
        <f>(1-('Parameters and SSE'!$C$22/('Parameters and SSE'!$C$22+CV1315))^'Parameters and SSE'!$C$21)</f>
        <v>0.27104000795359551</v>
      </c>
      <c r="CW1551" s="41">
        <f>(1-('Parameters and SSE'!$C$22/('Parameters and SSE'!$C$22+CW1315))^'Parameters and SSE'!$C$21)</f>
        <v>0.28489861282318707</v>
      </c>
      <c r="CX1551" s="41">
        <f>(1-('Parameters and SSE'!$C$22/('Parameters and SSE'!$C$22+CX1315))^'Parameters and SSE'!$C$21)</f>
        <v>0.29858420182770284</v>
      </c>
      <c r="CY1551" s="41">
        <f>(1-('Parameters and SSE'!$C$22/('Parameters and SSE'!$C$22+CY1315))^'Parameters and SSE'!$C$21)</f>
        <v>0.31305198886816532</v>
      </c>
      <c r="CZ1551" s="41">
        <f>(1-('Parameters and SSE'!$C$22/('Parameters and SSE'!$C$22+CZ1315))^'Parameters and SSE'!$C$21)</f>
        <v>0.3272808852443595</v>
      </c>
      <c r="DA1551" s="41">
        <f>(1-('Parameters and SSE'!$C$22/('Parameters and SSE'!$C$22+DA1315))^'Parameters and SSE'!$C$21)</f>
        <v>0.34126390382774685</v>
      </c>
      <c r="DB1551" s="41">
        <f>(1-('Parameters and SSE'!$C$22/('Parameters and SSE'!$C$22+DB1315))^'Parameters and SSE'!$C$21)</f>
        <v>0.35362809805979545</v>
      </c>
      <c r="DC1551" s="41">
        <f>(1-('Parameters and SSE'!$C$22/('Parameters and SSE'!$C$22+DC1315))^'Parameters and SSE'!$C$21)</f>
        <v>0.36580331720230097</v>
      </c>
      <c r="DD1551" s="41">
        <f>(1-('Parameters and SSE'!$C$22/('Parameters and SSE'!$C$22+DD1315))^'Parameters and SSE'!$C$21)</f>
        <v>0.37778499804765575</v>
      </c>
      <c r="DE1551" s="41">
        <f>(1-('Parameters and SSE'!$C$22/('Parameters and SSE'!$C$22+DE1315))^'Parameters and SSE'!$C$21)</f>
        <v>0.38869108742975245</v>
      </c>
      <c r="DF1551" s="41">
        <f>(1-('Parameters and SSE'!$C$22/('Parameters and SSE'!$C$22+DF1315))^'Parameters and SSE'!$C$21)</f>
        <v>0.39943676029556952</v>
      </c>
      <c r="DG1551" s="41">
        <f>(1-('Parameters and SSE'!$C$22/('Parameters and SSE'!$C$22+DG1315))^'Parameters and SSE'!$C$21)</f>
        <v>0.41001906024089985</v>
      </c>
      <c r="DH1551" s="41">
        <f>(1-('Parameters and SSE'!$C$22/('Parameters and SSE'!$C$22+DH1315))^'Parameters and SSE'!$C$21)</f>
        <v>0.42168469233253625</v>
      </c>
      <c r="DI1551" s="41">
        <f>(1-('Parameters and SSE'!$C$22/('Parameters and SSE'!$C$22+DI1315))^'Parameters and SSE'!$C$21)</f>
        <v>0.43312319454025594</v>
      </c>
      <c r="DJ1551" s="41">
        <f>(1-('Parameters and SSE'!$C$22/('Parameters and SSE'!$C$22+DJ1315))^'Parameters and SSE'!$C$21)</f>
        <v>0.44433495585720106</v>
      </c>
      <c r="DK1551" s="41">
        <f>(1-('Parameters and SSE'!$C$22/('Parameters and SSE'!$C$22+DK1315))^'Parameters and SSE'!$C$21)</f>
        <v>0.45610652889301506</v>
      </c>
      <c r="DL1551" s="41">
        <f>(1-('Parameters and SSE'!$C$22/('Parameters and SSE'!$C$22+DL1315))^'Parameters and SSE'!$C$21)</f>
        <v>0.46761096558204884</v>
      </c>
      <c r="DM1551" s="41">
        <f>(1-('Parameters and SSE'!$C$22/('Parameters and SSE'!$C$22+DM1315))^'Parameters and SSE'!$C$21)</f>
        <v>0.47885160280064731</v>
      </c>
      <c r="DN1551" s="41">
        <f>(1-('Parameters and SSE'!$C$22/('Parameters and SSE'!$C$22+DN1315))^'Parameters and SSE'!$C$21)</f>
        <v>0.48873881428468879</v>
      </c>
      <c r="DO1551" s="41">
        <f>(1-('Parameters and SSE'!$C$22/('Parameters and SSE'!$C$22+DO1315))^'Parameters and SSE'!$C$21)</f>
        <v>0.49842836525317624</v>
      </c>
      <c r="DP1551" s="41">
        <f>(1-('Parameters and SSE'!$C$22/('Parameters and SSE'!$C$22+DP1315))^'Parameters and SSE'!$C$21)</f>
        <v>0.50792210117920988</v>
      </c>
      <c r="DQ1551" s="41">
        <f>(1-('Parameters and SSE'!$C$22/('Parameters and SSE'!$C$22+DQ1315))^'Parameters and SSE'!$C$21)</f>
        <v>0.51652886622547012</v>
      </c>
      <c r="DR1551" s="41">
        <f>(1-('Parameters and SSE'!$C$22/('Parameters and SSE'!$C$22+DR1315))^'Parameters and SSE'!$C$21)</f>
        <v>0.52497777893107289</v>
      </c>
      <c r="DS1551" s="41">
        <f>(1-('Parameters and SSE'!$C$22/('Parameters and SSE'!$C$22+DS1315))^'Parameters and SSE'!$C$21)</f>
        <v>0.53327011104526112</v>
      </c>
      <c r="DT1551" s="41">
        <f>(1-('Parameters and SSE'!$C$22/('Parameters and SSE'!$C$22+DT1315))^'Parameters and SSE'!$C$21)</f>
        <v>0.54238323114546771</v>
      </c>
      <c r="DU1551" s="41">
        <f>(1-('Parameters and SSE'!$C$22/('Parameters and SSE'!$C$22+DU1315))^'Parameters and SSE'!$C$21)</f>
        <v>0.55129402050440102</v>
      </c>
      <c r="DV1551" s="41">
        <f>(1-('Parameters and SSE'!$C$22/('Parameters and SSE'!$C$22+DV1315))^'Parameters and SSE'!$C$21)</f>
        <v>0.5600060496035113</v>
      </c>
      <c r="DW1551" s="41">
        <f>(1-('Parameters and SSE'!$C$22/('Parameters and SSE'!$C$22+DW1315))^'Parameters and SSE'!$C$21)</f>
        <v>0.56913227990604232</v>
      </c>
      <c r="DX1551" s="41">
        <f>(1-('Parameters and SSE'!$C$22/('Parameters and SSE'!$C$22+DX1315))^'Parameters and SSE'!$C$21)</f>
        <v>0.57803331588134532</v>
      </c>
      <c r="DY1551" s="41">
        <f>(1-('Parameters and SSE'!$C$22/('Parameters and SSE'!$C$22+DY1315))^'Parameters and SSE'!$C$21)</f>
        <v>0.58671441805229985</v>
      </c>
      <c r="DZ1551" s="41">
        <f>(1-('Parameters and SSE'!$C$22/('Parameters and SSE'!$C$22+DZ1315))^'Parameters and SSE'!$C$21)</f>
        <v>0.59433748821348864</v>
      </c>
      <c r="EA1551" s="41">
        <f>(1-('Parameters and SSE'!$C$22/('Parameters and SSE'!$C$22+EA1315))^'Parameters and SSE'!$C$21)</f>
        <v>0.6017966233084977</v>
      </c>
      <c r="EB1551" s="41">
        <f>(1-('Parameters and SSE'!$C$22/('Parameters and SSE'!$C$22+EB1315))^'Parameters and SSE'!$C$21)</f>
        <v>0.60909492778090213</v>
      </c>
      <c r="EC1551" s="41">
        <f>(1-('Parameters and SSE'!$C$22/('Parameters and SSE'!$C$22+EC1315))^'Parameters and SSE'!$C$21)</f>
        <v>0.61570299741122048</v>
      </c>
      <c r="ED1551" s="41">
        <f>(1-('Parameters and SSE'!$C$22/('Parameters and SSE'!$C$22+ED1315))^'Parameters and SSE'!$C$21)</f>
        <v>0.62218233029728687</v>
      </c>
      <c r="EE1551" s="41">
        <f>(1-('Parameters and SSE'!$C$22/('Parameters and SSE'!$C$22+EE1315))^'Parameters and SSE'!$C$21)</f>
        <v>0.62853503139029421</v>
      </c>
      <c r="EF1551" s="41">
        <f>(1-('Parameters and SSE'!$C$22/('Parameters and SSE'!$C$22+EF1315))^'Parameters and SSE'!$C$21)</f>
        <v>0.63551066166421677</v>
      </c>
      <c r="EG1551" s="41">
        <f>(1-('Parameters and SSE'!$C$22/('Parameters and SSE'!$C$22+EG1315))^'Parameters and SSE'!$C$21)</f>
        <v>0.64232692975601635</v>
      </c>
      <c r="EH1551" s="41">
        <f>(1-('Parameters and SSE'!$C$22/('Parameters and SSE'!$C$22+EH1315))^'Parameters and SSE'!$C$21)</f>
        <v>0.64898750817567075</v>
      </c>
      <c r="EI1551" s="41">
        <f>(1-('Parameters and SSE'!$C$22/('Parameters and SSE'!$C$22+EI1315))^'Parameters and SSE'!$C$21)</f>
        <v>0.65596198953344498</v>
      </c>
      <c r="EJ1551" s="41">
        <f>(1-('Parameters and SSE'!$C$22/('Parameters and SSE'!$C$22+EJ1315))^'Parameters and SSE'!$C$21)</f>
        <v>0.66276266198023581</v>
      </c>
      <c r="EK1551" s="41">
        <f>(1-('Parameters and SSE'!$C$22/('Parameters and SSE'!$C$22+EK1315))^'Parameters and SSE'!$C$21)</f>
        <v>0.66939423107184115</v>
      </c>
      <c r="EL1551" s="41">
        <f>(1-('Parameters and SSE'!$C$22/('Parameters and SSE'!$C$22+EL1315))^'Parameters and SSE'!$C$21)</f>
        <v>0.67521667606824409</v>
      </c>
      <c r="EM1551" s="41">
        <f>(1-('Parameters and SSE'!$C$22/('Parameters and SSE'!$C$22+EM1315))^'Parameters and SSE'!$C$21)</f>
        <v>0.68091306407703189</v>
      </c>
      <c r="EN1551" s="41">
        <f>(1-('Parameters and SSE'!$C$22/('Parameters and SSE'!$C$22+EN1315))^'Parameters and SSE'!$C$21)</f>
        <v>0.68723854871618983</v>
      </c>
      <c r="EO1551" s="41">
        <f>(1-('Parameters and SSE'!$C$22/('Parameters and SSE'!$C$22+EO1315))^'Parameters and SSE'!$C$21)</f>
        <v>0.69294440023121795</v>
      </c>
      <c r="EP1551" s="41">
        <f>(1-('Parameters and SSE'!$C$22/('Parameters and SSE'!$C$22+EP1315))^'Parameters and SSE'!$C$21)</f>
        <v>0.69851936756206223</v>
      </c>
      <c r="EQ1551" s="41">
        <f>(1-('Parameters and SSE'!$C$22/('Parameters and SSE'!$C$22+EQ1315))^'Parameters and SSE'!$C$21)</f>
        <v>0.7039667265980778</v>
      </c>
      <c r="ER1551" s="41">
        <f>(1-('Parameters and SSE'!$C$22/('Parameters and SSE'!$C$22+ER1315))^'Parameters and SSE'!$C$21)</f>
        <v>0.70992776921015877</v>
      </c>
      <c r="ES1551" s="41">
        <f>(1-('Parameters and SSE'!$C$22/('Parameters and SSE'!$C$22+ES1315))^'Parameters and SSE'!$C$21)</f>
        <v>0.71573264668110892</v>
      </c>
      <c r="ET1551" s="41">
        <f>(1-('Parameters and SSE'!$C$22/('Parameters and SSE'!$C$22+ET1315))^'Parameters and SSE'!$C$21)</f>
        <v>0.72138612112330325</v>
      </c>
      <c r="EU1551" s="41">
        <f>(1-('Parameters and SSE'!$C$22/('Parameters and SSE'!$C$22+EU1315))^'Parameters and SSE'!$C$21)</f>
        <v>0.72728662192855009</v>
      </c>
      <c r="EV1551" s="41">
        <f>(1-('Parameters and SSE'!$C$22/('Parameters and SSE'!$C$22+EV1315))^'Parameters and SSE'!$C$21)</f>
        <v>0.73302142469620313</v>
      </c>
      <c r="EW1551" s="41">
        <f>(1-('Parameters and SSE'!$C$22/('Parameters and SSE'!$C$22+EW1315))^'Parameters and SSE'!$C$21)</f>
        <v>0.738596107008336</v>
      </c>
      <c r="EX1551" s="41">
        <f>(1-('Parameters and SSE'!$C$22/('Parameters and SSE'!$C$22+EX1315))^'Parameters and SSE'!$C$21)</f>
        <v>0.74347626326928684</v>
      </c>
      <c r="EY1551" s="41">
        <f>(1-('Parameters and SSE'!$C$22/('Parameters and SSE'!$C$22+EY1315))^'Parameters and SSE'!$C$21)</f>
        <v>0.74823767527195562</v>
      </c>
      <c r="EZ1551" s="41">
        <f>(1-('Parameters and SSE'!$C$22/('Parameters and SSE'!$C$22+EZ1315))^'Parameters and SSE'!$C$21)</f>
        <v>0.75288371424563671</v>
      </c>
      <c r="FA1551" s="41">
        <f>(1-('Parameters and SSE'!$C$22/('Parameters and SSE'!$C$22+FA1315))^'Parameters and SSE'!$C$21)</f>
        <v>0.75707954465973326</v>
      </c>
      <c r="FB1551" s="41">
        <f>(1-('Parameters and SSE'!$C$22/('Parameters and SSE'!$C$22+FB1315))^'Parameters and SSE'!$C$21)</f>
        <v>0.76118366944739702</v>
      </c>
      <c r="FC1551" s="41">
        <f>(1-('Parameters and SSE'!$C$22/('Parameters and SSE'!$C$22+FC1315))^'Parameters and SSE'!$C$21)</f>
        <v>0.76519837666001156</v>
      </c>
      <c r="FD1551" s="41">
        <f>(1-('Parameters and SSE'!$C$22/('Parameters and SSE'!$C$22+FD1315))^'Parameters and SSE'!$C$21)</f>
        <v>0.76959724899927029</v>
      </c>
      <c r="FE1551" s="41">
        <f>(1-('Parameters and SSE'!$C$22/('Parameters and SSE'!$C$22+FE1315))^'Parameters and SSE'!$C$21)</f>
        <v>0.77388691184146308</v>
      </c>
      <c r="FF1551" s="41">
        <f>(1-('Parameters and SSE'!$C$22/('Parameters and SSE'!$C$22+FF1315))^'Parameters and SSE'!$C$21)</f>
        <v>0.7780706103538354</v>
      </c>
      <c r="FG1551" s="41">
        <f>(1-('Parameters and SSE'!$C$22/('Parameters and SSE'!$C$22+FG1315))^'Parameters and SSE'!$C$21)</f>
        <v>0.78192352581079494</v>
      </c>
      <c r="FH1551" s="41">
        <f>(1-('Parameters and SSE'!$C$22/('Parameters and SSE'!$C$22+FH1315))^'Parameters and SSE'!$C$21)</f>
        <v>0.78568849394016571</v>
      </c>
      <c r="FI1551" s="41">
        <f>(1-('Parameters and SSE'!$C$22/('Parameters and SSE'!$C$22+FI1315))^'Parameters and SSE'!$C$21)</f>
        <v>0.78936788867947882</v>
      </c>
      <c r="FJ1551" s="41">
        <f>(1-('Parameters and SSE'!$C$22/('Parameters and SSE'!$C$22+FJ1315))^'Parameters and SSE'!$C$21)</f>
        <v>0.79260490516491433</v>
      </c>
      <c r="FK1551" s="41">
        <f>(1-('Parameters and SSE'!$C$22/('Parameters and SSE'!$C$22+FK1315))^'Parameters and SSE'!$C$21)</f>
        <v>0.79577773985166511</v>
      </c>
      <c r="FL1551" s="41">
        <f>(1-('Parameters and SSE'!$C$22/('Parameters and SSE'!$C$22+FL1315))^'Parameters and SSE'!$C$21)</f>
        <v>0.79888785030245568</v>
      </c>
      <c r="FM1551" s="41">
        <f>(1-('Parameters and SSE'!$C$22/('Parameters and SSE'!$C$22+FM1315))^'Parameters and SSE'!$C$21)</f>
        <v>0.80170875489166316</v>
      </c>
      <c r="FN1551" s="41">
        <f>(1-('Parameters and SSE'!$C$22/('Parameters and SSE'!$C$22+FN1315))^'Parameters and SSE'!$C$21)</f>
        <v>0.80447931112830362</v>
      </c>
      <c r="FO1551" s="41">
        <f>(1-('Parameters and SSE'!$C$22/('Parameters and SSE'!$C$22+FO1315))^'Parameters and SSE'!$C$21)</f>
        <v>0.80720052139954657</v>
      </c>
      <c r="FP1551" s="41">
        <f>(1-('Parameters and SSE'!$C$22/('Parameters and SSE'!$C$22+FP1315))^'Parameters and SSE'!$C$21)</f>
        <v>0.81019498649251531</v>
      </c>
      <c r="FQ1551" s="41">
        <f>(1-('Parameters and SSE'!$C$22/('Parameters and SSE'!$C$22+FQ1315))^'Parameters and SSE'!$C$21)</f>
        <v>0.81312841328405738</v>
      </c>
      <c r="FR1551" s="41">
        <f>(1-('Parameters and SSE'!$C$22/('Parameters and SSE'!$C$22+FR1315))^'Parameters and SSE'!$C$21)</f>
        <v>0.81600226810195253</v>
      </c>
      <c r="FS1551" s="41">
        <f>(1-('Parameters and SSE'!$C$22/('Parameters and SSE'!$C$22+FS1315))^'Parameters and SSE'!$C$21)</f>
        <v>0.81902013979612254</v>
      </c>
      <c r="FT1551" s="41">
        <f>(1-('Parameters and SSE'!$C$22/('Parameters and SSE'!$C$22+FT1315))^'Parameters and SSE'!$C$21)</f>
        <v>0.82197192394737584</v>
      </c>
      <c r="FU1551" s="41">
        <f>(1-('Parameters and SSE'!$C$22/('Parameters and SSE'!$C$22+FU1315))^'Parameters and SSE'!$C$21)</f>
        <v>0.82485937008312216</v>
      </c>
      <c r="FV1551" s="41">
        <f>(1-('Parameters and SSE'!$C$22/('Parameters and SSE'!$C$22+FV1315))^'Parameters and SSE'!$C$21)</f>
        <v>0.82740189414485166</v>
      </c>
      <c r="FW1551" s="41">
        <f>(1-('Parameters and SSE'!$C$22/('Parameters and SSE'!$C$22+FW1315))^'Parameters and SSE'!$C$21)</f>
        <v>0.82989602413320696</v>
      </c>
      <c r="FX1551" s="41">
        <f>(1-('Parameters and SSE'!$C$22/('Parameters and SSE'!$C$22+FX1315))^'Parameters and SSE'!$C$21)</f>
        <v>0.83234284362763</v>
      </c>
      <c r="FY1551" s="41">
        <f>(1-('Parameters and SSE'!$C$22/('Parameters and SSE'!$C$22+FY1315))^'Parameters and SSE'!$C$21)</f>
        <v>0.8345638480968316</v>
      </c>
      <c r="FZ1551" s="41">
        <f>(1-('Parameters and SSE'!$C$22/('Parameters and SSE'!$C$22+FZ1315))^'Parameters and SSE'!$C$21)</f>
        <v>0.83674679656977569</v>
      </c>
      <c r="GA1551" s="41">
        <f>(1-('Parameters and SSE'!$C$22/('Parameters and SSE'!$C$22+GA1315))^'Parameters and SSE'!$C$21)</f>
        <v>0.83889243859390938</v>
      </c>
      <c r="GB1551" s="41">
        <f>(1-('Parameters and SSE'!$C$22/('Parameters and SSE'!$C$22+GB1315))^'Parameters and SSE'!$C$21)</f>
        <v>0.84125546688723674</v>
      </c>
      <c r="GC1551" s="41">
        <f>(1-('Parameters and SSE'!$C$22/('Parameters and SSE'!$C$22+GC1315))^'Parameters and SSE'!$C$21)</f>
        <v>0.84357240514775844</v>
      </c>
      <c r="GD1551" s="41">
        <f>(1-('Parameters and SSE'!$C$22/('Parameters and SSE'!$C$22+GD1315))^'Parameters and SSE'!$C$21)</f>
        <v>0.84584433359774813</v>
      </c>
      <c r="GE1551" s="41">
        <f>(1-('Parameters and SSE'!$C$22/('Parameters and SSE'!$C$22+GE1315))^'Parameters and SSE'!$C$21)</f>
        <v>0.84823238552480762</v>
      </c>
      <c r="GF1551" s="41">
        <f>(1-('Parameters and SSE'!$C$22/('Parameters and SSE'!$C$22+GF1315))^'Parameters and SSE'!$C$21)</f>
        <v>0.85057048339683217</v>
      </c>
      <c r="GG1551" s="41">
        <f>(1-('Parameters and SSE'!$C$22/('Parameters and SSE'!$C$22+GG1315))^'Parameters and SSE'!$C$21)</f>
        <v>0.85285990916069909</v>
      </c>
      <c r="GH1551" s="41">
        <f>(1-('Parameters and SSE'!$C$22/('Parameters and SSE'!$C$22+GH1315))^'Parameters and SSE'!$C$21)</f>
        <v>0.85487771820881786</v>
      </c>
      <c r="GI1551" s="41">
        <f>(1-('Parameters and SSE'!$C$22/('Parameters and SSE'!$C$22+GI1315))^'Parameters and SSE'!$C$21)</f>
        <v>0.85685881023207733</v>
      </c>
      <c r="GJ1551" s="41">
        <f>(1-('Parameters and SSE'!$C$22/('Parameters and SSE'!$C$22+GJ1315))^'Parameters and SSE'!$C$21)</f>
        <v>0.85880398535428337</v>
      </c>
      <c r="GK1551" s="41">
        <f>(1-('Parameters and SSE'!$C$22/('Parameters and SSE'!$C$22+GK1315))^'Parameters and SSE'!$C$21)</f>
        <v>0.86057106840215547</v>
      </c>
      <c r="GL1551" s="41">
        <f>(1-('Parameters and SSE'!$C$22/('Parameters and SSE'!$C$22+GL1315))^'Parameters and SSE'!$C$21)</f>
        <v>0.862309195562738</v>
      </c>
      <c r="GM1551" s="41">
        <f>(1-('Parameters and SSE'!$C$22/('Parameters and SSE'!$C$22+GM1315))^'Parameters and SSE'!$C$21)</f>
        <v>0.86401892338734276</v>
      </c>
      <c r="GN1551" s="41">
        <f>(1-('Parameters and SSE'!$C$22/('Parameters and SSE'!$C$22+GN1315))^'Parameters and SSE'!$C$21)</f>
        <v>0.86590344909565697</v>
      </c>
      <c r="GO1551" s="41">
        <f>(1-('Parameters and SSE'!$C$22/('Parameters and SSE'!$C$22+GO1315))^'Parameters and SSE'!$C$21)</f>
        <v>0.86775289710296111</v>
      </c>
      <c r="GP1551" s="21">
        <f>(1-('Parameters and SSE'!$C$22/('Parameters and SSE'!$C$22+GP1315))^'Parameters and SSE'!$C$21)</f>
        <v>0.86956806261978348</v>
      </c>
      <c r="GQ1551" s="21">
        <f>(1-('Parameters and SSE'!$C$22/('Parameters and SSE'!$C$22+GQ1315))^'Parameters and SSE'!$C$21)</f>
        <v>0.87147782250052219</v>
      </c>
      <c r="GR1551" s="21">
        <f>(1-('Parameters and SSE'!$C$22/('Parameters and SSE'!$C$22+GR1315))^'Parameters and SSE'!$C$21)</f>
        <v>0.87334949600535139</v>
      </c>
      <c r="GS1551" s="21">
        <f>(1-('Parameters and SSE'!$C$22/('Parameters and SSE'!$C$22+GS1315))^'Parameters and SSE'!$C$21)</f>
        <v>0.8751840247466609</v>
      </c>
      <c r="GT1551" s="21">
        <f>(1-('Parameters and SSE'!$C$22/('Parameters and SSE'!$C$22+GT1315))^'Parameters and SSE'!$C$21)</f>
        <v>0.8768023925972932</v>
      </c>
      <c r="GU1551" s="21">
        <f>(1-('Parameters and SSE'!$C$22/('Parameters and SSE'!$C$22+GU1315))^'Parameters and SSE'!$C$21)</f>
        <v>0.87839266042139652</v>
      </c>
      <c r="GV1551" s="21">
        <f>(1-('Parameters and SSE'!$C$22/('Parameters and SSE'!$C$22+GV1315))^'Parameters and SSE'!$C$21)</f>
        <v>0.8799554199953683</v>
      </c>
      <c r="GW1551" s="21">
        <f>(1-('Parameters and SSE'!$C$22/('Parameters and SSE'!$C$22+GW1315))^'Parameters and SSE'!$C$21)</f>
        <v>0.88137623698903045</v>
      </c>
      <c r="GX1551" s="21">
        <f>(1-('Parameters and SSE'!$C$22/('Parameters and SSE'!$C$22+GX1315))^'Parameters and SSE'!$C$21)</f>
        <v>0.88277482758647929</v>
      </c>
      <c r="GY1551" s="21">
        <f>(1-('Parameters and SSE'!$C$22/('Parameters and SSE'!$C$22+GY1315))^'Parameters and SSE'!$C$21)</f>
        <v>0.88415160555972949</v>
      </c>
      <c r="GZ1551" s="21">
        <f>(1-('Parameters and SSE'!$C$22/('Parameters and SSE'!$C$22+GZ1315))^'Parameters and SSE'!$C$21)</f>
        <v>0.88567038702933487</v>
      </c>
      <c r="HA1551" s="21">
        <f>(1-('Parameters and SSE'!$C$22/('Parameters and SSE'!$C$22+HA1315))^'Parameters and SSE'!$C$21)</f>
        <v>0.88716221749818114</v>
      </c>
      <c r="HB1551" s="21">
        <f>(1-('Parameters and SSE'!$C$22/('Parameters and SSE'!$C$22+HB1315))^'Parameters and SSE'!$C$21)</f>
        <v>0.88862768520952073</v>
      </c>
      <c r="HC1551" s="21">
        <f>(1-('Parameters and SSE'!$C$22/('Parameters and SSE'!$C$22+HC1315))^'Parameters and SSE'!$C$21)</f>
        <v>0.89017094355385162</v>
      </c>
      <c r="HD1551" s="21">
        <f>(1-('Parameters and SSE'!$C$22/('Parameters and SSE'!$C$22+HD1315))^'Parameters and SSE'!$C$21)</f>
        <v>0.89168487619331982</v>
      </c>
      <c r="HE1551" s="21">
        <f>(1-('Parameters and SSE'!$C$22/('Parameters and SSE'!$C$22+HE1315))^'Parameters and SSE'!$C$21)</f>
        <v>0.89317017934675813</v>
      </c>
      <c r="HF1551" s="21">
        <f>(1-('Parameters and SSE'!$C$22/('Parameters and SSE'!$C$22+HF1315))^'Parameters and SSE'!$C$21)</f>
        <v>0.89448163110991541</v>
      </c>
      <c r="HG1551" s="21">
        <f>(1-('Parameters and SSE'!$C$22/('Parameters and SSE'!$C$22+HG1315))^'Parameters and SSE'!$C$21)</f>
        <v>0.89577136689814707</v>
      </c>
      <c r="HH1551" s="21">
        <f>(1-('Parameters and SSE'!$C$22/('Parameters and SSE'!$C$22+HH1315))^'Parameters and SSE'!$C$21)</f>
        <v>0.89703982699547036</v>
      </c>
      <c r="HI1551" s="21">
        <f>(1-('Parameters and SSE'!$C$22/('Parameters and SSE'!$C$22+HI1315))^'Parameters and SSE'!$C$21)</f>
        <v>0.89819396504306459</v>
      </c>
      <c r="HJ1551" s="21">
        <f>(1-('Parameters and SSE'!$C$22/('Parameters and SSE'!$C$22+HJ1315))^'Parameters and SSE'!$C$21)</f>
        <v>0.89933087555654889</v>
      </c>
      <c r="HK1551" s="21">
        <f>(1-('Parameters and SSE'!$C$22/('Parameters and SSE'!$C$22+HK1315))^'Parameters and SSE'!$C$21)</f>
        <v>0.90045086786999051</v>
      </c>
      <c r="HL1551" s="21">
        <f>(1-('Parameters and SSE'!$C$22/('Parameters and SSE'!$C$22+HL1315))^'Parameters and SSE'!$C$21)</f>
        <v>0.90168734890865843</v>
      </c>
      <c r="HM1551" s="21">
        <f>(1-('Parameters and SSE'!$C$22/('Parameters and SSE'!$C$22+HM1315))^'Parameters and SSE'!$C$21)</f>
        <v>0.90290291269695921</v>
      </c>
      <c r="HN1551" s="21">
        <f>(1-('Parameters and SSE'!$C$22/('Parameters and SSE'!$C$22+HN1315))^'Parameters and SSE'!$C$21)</f>
        <v>0.90409799774259847</v>
      </c>
      <c r="HO1551" s="21">
        <f>(1-('Parameters and SSE'!$C$22/('Parameters and SSE'!$C$22+HO1315))^'Parameters and SSE'!$C$21)</f>
        <v>0.90535762132907482</v>
      </c>
      <c r="HP1551" s="21">
        <f>(1-('Parameters and SSE'!$C$22/('Parameters and SSE'!$C$22+HP1315))^'Parameters and SSE'!$C$21)</f>
        <v>0.90659443207205848</v>
      </c>
      <c r="HQ1551" s="21">
        <f>(1-('Parameters and SSE'!$C$22/('Parameters and SSE'!$C$22+HQ1315))^'Parameters and SSE'!$C$21)</f>
        <v>0.90780894925698163</v>
      </c>
      <c r="HR1551" s="21">
        <f>(1-('Parameters and SSE'!$C$22/('Parameters and SSE'!$C$22+HR1315))^'Parameters and SSE'!$C$21)</f>
        <v>0.90888220968251521</v>
      </c>
      <c r="HS1551" s="21">
        <f>(1-('Parameters and SSE'!$C$22/('Parameters and SSE'!$C$22+HS1315))^'Parameters and SSE'!$C$21)</f>
        <v>0.90993851786235158</v>
      </c>
      <c r="HT1551" s="21">
        <f>(1-('Parameters and SSE'!$C$22/('Parameters and SSE'!$C$22+HT1315))^'Parameters and SSE'!$C$21)</f>
        <v>0.91097820404197671</v>
      </c>
      <c r="HU1551" s="21">
        <f>(1-('Parameters and SSE'!$C$22/('Parameters and SSE'!$C$22+HU1315))^'Parameters and SSE'!$C$21)</f>
        <v>0.91192487877522455</v>
      </c>
      <c r="HV1551" s="21">
        <f>(1-('Parameters and SSE'!$C$22/('Parameters and SSE'!$C$22+HV1315))^'Parameters and SSE'!$C$21)</f>
        <v>0.91285806676347248</v>
      </c>
      <c r="HW1551" s="21">
        <f>(1-('Parameters and SSE'!$C$22/('Parameters and SSE'!$C$22+HW1315))^'Parameters and SSE'!$C$21)</f>
        <v>0.91377800106329921</v>
      </c>
      <c r="HX1551" s="21"/>
      <c r="HY1551" s="21"/>
      <c r="HZ1551" s="21"/>
      <c r="IA1551" s="21"/>
      <c r="IB1551" s="21"/>
    </row>
    <row r="1552" spans="2:236" x14ac:dyDescent="0.25">
      <c r="B1552" s="21">
        <f t="shared" si="3779"/>
        <v>77</v>
      </c>
      <c r="C1552" s="42"/>
      <c r="D1552" s="21"/>
      <c r="E1552" s="21"/>
      <c r="F1552" s="21"/>
      <c r="G1552" s="21"/>
      <c r="H1552" s="21"/>
      <c r="I1552" s="21"/>
      <c r="J1552" s="21"/>
      <c r="K1552" s="21"/>
      <c r="L1552" s="21"/>
      <c r="M1552" s="21"/>
      <c r="N1552" s="21"/>
      <c r="O1552" s="21"/>
      <c r="P1552" s="21"/>
      <c r="Q1552" s="21"/>
      <c r="R1552" s="21"/>
      <c r="S1552" s="21"/>
      <c r="T1552" s="21"/>
      <c r="U1552" s="21"/>
      <c r="V1552" s="21"/>
      <c r="W1552" s="21"/>
      <c r="X1552" s="21"/>
      <c r="Y1552" s="21"/>
      <c r="Z1552" s="21"/>
      <c r="AA1552" s="21"/>
      <c r="AB1552" s="21"/>
      <c r="AC1552" s="21"/>
      <c r="AD1552" s="21"/>
      <c r="AE1552" s="21"/>
      <c r="AF1552" s="21"/>
      <c r="AG1552" s="21"/>
      <c r="AH1552" s="21"/>
      <c r="AI1552" s="21"/>
      <c r="AJ1552" s="21"/>
      <c r="AK1552" s="21"/>
      <c r="AL1552" s="21"/>
      <c r="AM1552" s="21"/>
      <c r="AN1552" s="21"/>
      <c r="AO1552" s="21"/>
      <c r="AP1552" s="21"/>
      <c r="AQ1552" s="21"/>
      <c r="AR1552" s="21"/>
      <c r="AS1552" s="21"/>
      <c r="AT1552" s="21"/>
      <c r="AU1552" s="21"/>
      <c r="AV1552" s="21"/>
      <c r="AW1552" s="21"/>
      <c r="AX1552" s="21"/>
      <c r="AY1552" s="21"/>
      <c r="AZ1552" s="21"/>
      <c r="BA1552" s="21"/>
      <c r="BB1552" s="21"/>
      <c r="BC1552" s="21"/>
      <c r="BD1552" s="21"/>
      <c r="BE1552" s="21"/>
      <c r="BF1552" s="21"/>
      <c r="BG1552" s="21"/>
      <c r="BH1552" s="21"/>
      <c r="BI1552" s="21"/>
      <c r="BJ1552" s="21"/>
      <c r="BK1552" s="21"/>
      <c r="BL1552" s="21"/>
      <c r="BM1552" s="21"/>
      <c r="BN1552" s="21"/>
      <c r="BO1552" s="21"/>
      <c r="BP1552" s="21"/>
      <c r="BQ1552" s="21"/>
      <c r="BR1552" s="21"/>
      <c r="BS1552" s="21"/>
      <c r="BT1552" s="21"/>
      <c r="BU1552" s="21"/>
      <c r="BV1552" s="21"/>
      <c r="BW1552" s="21"/>
      <c r="BX1552" s="21"/>
      <c r="BY1552" s="21"/>
      <c r="BZ1552" s="21"/>
      <c r="CA1552" s="21"/>
      <c r="CB1552" s="41">
        <f>(1-('Parameters and SSE'!$C$22/('Parameters and SSE'!$C$22+CB1316))^'Parameters and SSE'!$C$21)</f>
        <v>4.7112422776065532E-3</v>
      </c>
      <c r="CC1552" s="41">
        <f>(1-('Parameters and SSE'!$C$22/('Parameters and SSE'!$C$22+CC1316))^'Parameters and SSE'!$C$21)</f>
        <v>1.2550729238280822E-2</v>
      </c>
      <c r="CD1552" s="41">
        <f>(1-('Parameters and SSE'!$C$22/('Parameters and SSE'!$C$22+CD1316))^'Parameters and SSE'!$C$21)</f>
        <v>2.1205397499607259E-2</v>
      </c>
      <c r="CE1552" s="41">
        <f>(1-('Parameters and SSE'!$C$22/('Parameters and SSE'!$C$22+CE1316))^'Parameters and SSE'!$C$21)</f>
        <v>3.1040564050742847E-2</v>
      </c>
      <c r="CF1552" s="41">
        <f>(1-('Parameters and SSE'!$C$22/('Parameters and SSE'!$C$22+CF1316))^'Parameters and SSE'!$C$21)</f>
        <v>4.1796481761489535E-2</v>
      </c>
      <c r="CG1552" s="41">
        <f>(1-('Parameters and SSE'!$C$22/('Parameters and SSE'!$C$22+CG1316))^'Parameters and SSE'!$C$21)</f>
        <v>5.2428880585470017E-2</v>
      </c>
      <c r="CH1552" s="41">
        <f>(1-('Parameters and SSE'!$C$22/('Parameters and SSE'!$C$22+CH1316))^'Parameters and SSE'!$C$21)</f>
        <v>6.363101259850934E-2</v>
      </c>
      <c r="CI1552" s="41">
        <f>(1-('Parameters and SSE'!$C$22/('Parameters and SSE'!$C$22+CI1316))^'Parameters and SSE'!$C$21)</f>
        <v>7.5301099999381838E-2</v>
      </c>
      <c r="CJ1552" s="41">
        <f>(1-('Parameters and SSE'!$C$22/('Parameters and SSE'!$C$22+CJ1316))^'Parameters and SSE'!$C$21)</f>
        <v>8.8806178672818592E-2</v>
      </c>
      <c r="CK1552" s="41">
        <f>(1-('Parameters and SSE'!$C$22/('Parameters and SSE'!$C$22+CK1316))^'Parameters and SSE'!$C$21)</f>
        <v>0.1026247834527132</v>
      </c>
      <c r="CL1552" s="41">
        <f>(1-('Parameters and SSE'!$C$22/('Parameters and SSE'!$C$22+CL1316))^'Parameters and SSE'!$C$21)</f>
        <v>0.11668543128738107</v>
      </c>
      <c r="CM1552" s="41">
        <f>(1-('Parameters and SSE'!$C$22/('Parameters and SSE'!$C$22+CM1316))^'Parameters and SSE'!$C$21)</f>
        <v>0.13194787374645367</v>
      </c>
      <c r="CN1552" s="41">
        <f>(1-('Parameters and SSE'!$C$22/('Parameters and SSE'!$C$22+CN1316))^'Parameters and SSE'!$C$21)</f>
        <v>0.14731607523694423</v>
      </c>
      <c r="CO1552" s="41">
        <f>(1-('Parameters and SSE'!$C$22/('Parameters and SSE'!$C$22+CO1316))^'Parameters and SSE'!$C$21)</f>
        <v>0.16273858166432154</v>
      </c>
      <c r="CP1552" s="41">
        <f>(1-('Parameters and SSE'!$C$22/('Parameters and SSE'!$C$22+CP1316))^'Parameters and SSE'!$C$21)</f>
        <v>0.1766309321705869</v>
      </c>
      <c r="CQ1552" s="41">
        <f>(1-('Parameters and SSE'!$C$22/('Parameters and SSE'!$C$22+CQ1316))^'Parameters and SSE'!$C$21)</f>
        <v>0.19053815002522756</v>
      </c>
      <c r="CR1552" s="41">
        <f>(1-('Parameters and SSE'!$C$22/('Parameters and SSE'!$C$22+CR1316))^'Parameters and SSE'!$C$21)</f>
        <v>0.20442925536203416</v>
      </c>
      <c r="CS1552" s="41">
        <f>(1-('Parameters and SSE'!$C$22/('Parameters and SSE'!$C$22+CS1316))^'Parameters and SSE'!$C$21)</f>
        <v>0.21724346935605632</v>
      </c>
      <c r="CT1552" s="41">
        <f>(1-('Parameters and SSE'!$C$22/('Parameters and SSE'!$C$22+CT1316))^'Parameters and SSE'!$C$21)</f>
        <v>0.2300221600551301</v>
      </c>
      <c r="CU1552" s="41">
        <f>(1-('Parameters and SSE'!$C$22/('Parameters and SSE'!$C$22+CU1316))^'Parameters and SSE'!$C$21)</f>
        <v>0.24274532944070382</v>
      </c>
      <c r="CV1552" s="41">
        <f>(1-('Parameters and SSE'!$C$22/('Parameters and SSE'!$C$22+CV1316))^'Parameters and SSE'!$C$21)</f>
        <v>0.25691336751541494</v>
      </c>
      <c r="CW1552" s="41">
        <f>(1-('Parameters and SSE'!$C$22/('Parameters and SSE'!$C$22+CW1316))^'Parameters and SSE'!$C$21)</f>
        <v>0.27093559862353889</v>
      </c>
      <c r="CX1552" s="41">
        <f>(1-('Parameters and SSE'!$C$22/('Parameters and SSE'!$C$22+CX1316))^'Parameters and SSE'!$C$21)</f>
        <v>0.28479737493207913</v>
      </c>
      <c r="CY1552" s="41">
        <f>(1-('Parameters and SSE'!$C$22/('Parameters and SSE'!$C$22+CY1316))^'Parameters and SSE'!$C$21)</f>
        <v>0.29946556715377126</v>
      </c>
      <c r="CZ1552" s="41">
        <f>(1-('Parameters and SSE'!$C$22/('Parameters and SSE'!$C$22+CZ1316))^'Parameters and SSE'!$C$21)</f>
        <v>0.31390433481550406</v>
      </c>
      <c r="DA1552" s="41">
        <f>(1-('Parameters and SSE'!$C$22/('Parameters and SSE'!$C$22+DA1316))^'Parameters and SSE'!$C$21)</f>
        <v>0.32810505000189771</v>
      </c>
      <c r="DB1552" s="41">
        <f>(1-('Parameters and SSE'!$C$22/('Parameters and SSE'!$C$22+DB1316))^'Parameters and SSE'!$C$21)</f>
        <v>0.34067090744281003</v>
      </c>
      <c r="DC1552" s="41">
        <f>(1-('Parameters and SSE'!$C$22/('Parameters and SSE'!$C$22+DC1316))^'Parameters and SSE'!$C$21)</f>
        <v>0.35305289010102725</v>
      </c>
      <c r="DD1552" s="41">
        <f>(1-('Parameters and SSE'!$C$22/('Parameters and SSE'!$C$22+DD1316))^'Parameters and SSE'!$C$21)</f>
        <v>0.36524542494570966</v>
      </c>
      <c r="DE1552" s="41">
        <f>(1-('Parameters and SSE'!$C$22/('Parameters and SSE'!$C$22+DE1316))^'Parameters and SSE'!$C$21)</f>
        <v>0.37634956986158308</v>
      </c>
      <c r="DF1552" s="41">
        <f>(1-('Parameters and SSE'!$C$22/('Parameters and SSE'!$C$22+DF1316))^'Parameters and SSE'!$C$21)</f>
        <v>0.3872959020561908</v>
      </c>
      <c r="DG1552" s="41">
        <f>(1-('Parameters and SSE'!$C$22/('Parameters and SSE'!$C$22+DG1316))^'Parameters and SSE'!$C$21)</f>
        <v>0.39808080084639696</v>
      </c>
      <c r="DH1552" s="41">
        <f>(1-('Parameters and SSE'!$C$22/('Parameters and SSE'!$C$22+DH1316))^'Parameters and SSE'!$C$21)</f>
        <v>0.40997483836795423</v>
      </c>
      <c r="DI1552" s="41">
        <f>(1-('Parameters and SSE'!$C$22/('Parameters and SSE'!$C$22+DI1316))^'Parameters and SSE'!$C$21)</f>
        <v>0.42164186714427243</v>
      </c>
      <c r="DJ1552" s="41">
        <f>(1-('Parameters and SSE'!$C$22/('Parameters and SSE'!$C$22+DJ1316))^'Parameters and SSE'!$C$21)</f>
        <v>0.43308172233943398</v>
      </c>
      <c r="DK1552" s="41">
        <f>(1-('Parameters and SSE'!$C$22/('Parameters and SSE'!$C$22+DK1316))^'Parameters and SSE'!$C$21)</f>
        <v>0.44509670560551351</v>
      </c>
      <c r="DL1552" s="41">
        <f>(1-('Parameters and SSE'!$C$22/('Parameters and SSE'!$C$22+DL1316))^'Parameters and SSE'!$C$21)</f>
        <v>0.45684252431061534</v>
      </c>
      <c r="DM1552" s="41">
        <f>(1-('Parameters and SSE'!$C$22/('Parameters and SSE'!$C$22+DM1316))^'Parameters and SSE'!$C$21)</f>
        <v>0.46832211538333179</v>
      </c>
      <c r="DN1552" s="41">
        <f>(1-('Parameters and SSE'!$C$22/('Parameters and SSE'!$C$22+DN1316))^'Parameters and SSE'!$C$21)</f>
        <v>0.47842201311091603</v>
      </c>
      <c r="DO1552" s="41">
        <f>(1-('Parameters and SSE'!$C$22/('Parameters and SSE'!$C$22+DO1316))^'Parameters and SSE'!$C$21)</f>
        <v>0.48832224908153055</v>
      </c>
      <c r="DP1552" s="41">
        <f>(1-('Parameters and SSE'!$C$22/('Parameters and SSE'!$C$22+DP1316))^'Parameters and SSE'!$C$21)</f>
        <v>0.49802441656951191</v>
      </c>
      <c r="DQ1552" s="41">
        <f>(1-('Parameters and SSE'!$C$22/('Parameters and SSE'!$C$22+DQ1316))^'Parameters and SSE'!$C$21)</f>
        <v>0.50682180780367725</v>
      </c>
      <c r="DR1552" s="41">
        <f>(1-('Parameters and SSE'!$C$22/('Parameters and SSE'!$C$22+DR1316))^'Parameters and SSE'!$C$21)</f>
        <v>0.5154593542714685</v>
      </c>
      <c r="DS1552" s="41">
        <f>(1-('Parameters and SSE'!$C$22/('Parameters and SSE'!$C$22+DS1316))^'Parameters and SSE'!$C$21)</f>
        <v>0.52393816131515969</v>
      </c>
      <c r="DT1552" s="41">
        <f>(1-('Parameters and SSE'!$C$22/('Parameters and SSE'!$C$22+DT1316))^'Parameters and SSE'!$C$21)</f>
        <v>0.53325749949998613</v>
      </c>
      <c r="DU1552" s="41">
        <f>(1-('Parameters and SSE'!$C$22/('Parameters and SSE'!$C$22+DU1316))^'Parameters and SSE'!$C$21)</f>
        <v>0.54237101295777501</v>
      </c>
      <c r="DV1552" s="41">
        <f>(1-('Parameters and SSE'!$C$22/('Parameters and SSE'!$C$22+DV1316))^'Parameters and SSE'!$C$21)</f>
        <v>0.55128218237117776</v>
      </c>
      <c r="DW1552" s="41">
        <f>(1-('Parameters and SSE'!$C$22/('Parameters and SSE'!$C$22+DW1316))^'Parameters and SSE'!$C$21)</f>
        <v>0.56061785145146481</v>
      </c>
      <c r="DX1552" s="41">
        <f>(1-('Parameters and SSE'!$C$22/('Parameters and SSE'!$C$22+DX1316))^'Parameters and SSE'!$C$21)</f>
        <v>0.56972382692913315</v>
      </c>
      <c r="DY1552" s="41">
        <f>(1-('Parameters and SSE'!$C$22/('Parameters and SSE'!$C$22+DY1316))^'Parameters and SSE'!$C$21)</f>
        <v>0.57860535672487945</v>
      </c>
      <c r="DZ1552" s="41">
        <f>(1-('Parameters and SSE'!$C$22/('Parameters and SSE'!$C$22+DZ1316))^'Parameters and SSE'!$C$21)</f>
        <v>0.58640487445769662</v>
      </c>
      <c r="EA1552" s="41">
        <f>(1-('Parameters and SSE'!$C$22/('Parameters and SSE'!$C$22+EA1316))^'Parameters and SSE'!$C$21)</f>
        <v>0.59403707011243512</v>
      </c>
      <c r="EB1552" s="41">
        <f>(1-('Parameters and SSE'!$C$22/('Parameters and SSE'!$C$22+EB1316))^'Parameters and SSE'!$C$21)</f>
        <v>0.60150503420000423</v>
      </c>
      <c r="EC1552" s="41">
        <f>(1-('Parameters and SSE'!$C$22/('Parameters and SSE'!$C$22+EC1316))^'Parameters and SSE'!$C$21)</f>
        <v>0.60826698794144551</v>
      </c>
      <c r="ED1552" s="41">
        <f>(1-('Parameters and SSE'!$C$22/('Parameters and SSE'!$C$22+ED1316))^'Parameters and SSE'!$C$21)</f>
        <v>0.61489744680025493</v>
      </c>
      <c r="EE1552" s="41">
        <f>(1-('Parameters and SSE'!$C$22/('Parameters and SSE'!$C$22+EE1316))^'Parameters and SSE'!$C$21)</f>
        <v>0.62139850651098283</v>
      </c>
      <c r="EF1552" s="41">
        <f>(1-('Parameters and SSE'!$C$22/('Parameters and SSE'!$C$22+EF1316))^'Parameters and SSE'!$C$21)</f>
        <v>0.62853714911833169</v>
      </c>
      <c r="EG1552" s="41">
        <f>(1-('Parameters and SSE'!$C$22/('Parameters and SSE'!$C$22+EG1316))^'Parameters and SSE'!$C$21)</f>
        <v>0.63551271585202174</v>
      </c>
      <c r="EH1552" s="41">
        <f>(1-('Parameters and SSE'!$C$22/('Parameters and SSE'!$C$22+EH1316))^'Parameters and SSE'!$C$21)</f>
        <v>0.64232892256403384</v>
      </c>
      <c r="EI1552" s="41">
        <f>(1-('Parameters and SSE'!$C$22/('Parameters and SSE'!$C$22+EI1316))^'Parameters and SSE'!$C$21)</f>
        <v>0.6494662587967015</v>
      </c>
      <c r="EJ1552" s="41">
        <f>(1-('Parameters and SSE'!$C$22/('Parameters and SSE'!$C$22+EJ1316))^'Parameters and SSE'!$C$21)</f>
        <v>0.65642555248236856</v>
      </c>
      <c r="EK1552" s="41">
        <f>(1-('Parameters and SSE'!$C$22/('Parameters and SSE'!$C$22+EK1316))^'Parameters and SSE'!$C$21)</f>
        <v>0.6632115943196113</v>
      </c>
      <c r="EL1552" s="41">
        <f>(1-('Parameters and SSE'!$C$22/('Parameters and SSE'!$C$22+EL1316))^'Parameters and SSE'!$C$21)</f>
        <v>0.66916950058770797</v>
      </c>
      <c r="EM1552" s="41">
        <f>(1-('Parameters and SSE'!$C$22/('Parameters and SSE'!$C$22+EM1316))^'Parameters and SSE'!$C$21)</f>
        <v>0.67499827281933378</v>
      </c>
      <c r="EN1552" s="41">
        <f>(1-('Parameters and SSE'!$C$22/('Parameters and SSE'!$C$22+EN1316))^'Parameters and SSE'!$C$21)</f>
        <v>0.68147051697614502</v>
      </c>
      <c r="EO1552" s="41">
        <f>(1-('Parameters and SSE'!$C$22/('Parameters and SSE'!$C$22+EO1316))^'Parameters and SSE'!$C$21)</f>
        <v>0.68730848909440945</v>
      </c>
      <c r="EP1552" s="41">
        <f>(1-('Parameters and SSE'!$C$22/('Parameters and SSE'!$C$22+EP1316))^'Parameters and SSE'!$C$21)</f>
        <v>0.69301230173072204</v>
      </c>
      <c r="EQ1552" s="41">
        <f>(1-('Parameters and SSE'!$C$22/('Parameters and SSE'!$C$22+EQ1316))^'Parameters and SSE'!$C$21)</f>
        <v>0.6985852990318544</v>
      </c>
      <c r="ER1552" s="41">
        <f>(1-('Parameters and SSE'!$C$22/('Parameters and SSE'!$C$22+ER1316))^'Parameters and SSE'!$C$21)</f>
        <v>0.70468347504073736</v>
      </c>
      <c r="ES1552" s="41">
        <f>(1-('Parameters and SSE'!$C$22/('Parameters and SSE'!$C$22+ES1316))^'Parameters and SSE'!$C$21)</f>
        <v>0.71062148366793809</v>
      </c>
      <c r="ET1552" s="41">
        <f>(1-('Parameters and SSE'!$C$22/('Parameters and SSE'!$C$22+ET1316))^'Parameters and SSE'!$C$21)</f>
        <v>0.7164042042562927</v>
      </c>
      <c r="EU1552" s="41">
        <f>(1-('Parameters and SSE'!$C$22/('Parameters and SSE'!$C$22+EU1316))^'Parameters and SSE'!$C$21)</f>
        <v>0.72243912094346019</v>
      </c>
      <c r="EV1552" s="41">
        <f>(1-('Parameters and SSE'!$C$22/('Parameters and SSE'!$C$22+EV1316))^'Parameters and SSE'!$C$21)</f>
        <v>0.72830405686664967</v>
      </c>
      <c r="EW1552" s="41">
        <f>(1-('Parameters and SSE'!$C$22/('Parameters and SSE'!$C$22+EW1316))^'Parameters and SSE'!$C$21)</f>
        <v>0.73400473627679685</v>
      </c>
      <c r="EX1552" s="41">
        <f>(1-('Parameters and SSE'!$C$22/('Parameters and SSE'!$C$22+EX1316))^'Parameters and SSE'!$C$21)</f>
        <v>0.73899478638755711</v>
      </c>
      <c r="EY1552" s="41">
        <f>(1-('Parameters and SSE'!$C$22/('Parameters and SSE'!$C$22+EY1316))^'Parameters and SSE'!$C$21)</f>
        <v>0.74386305552217147</v>
      </c>
      <c r="EZ1552" s="41">
        <f>(1-('Parameters and SSE'!$C$22/('Parameters and SSE'!$C$22+EZ1316))^'Parameters and SSE'!$C$21)</f>
        <v>0.74861300094328187</v>
      </c>
      <c r="FA1552" s="41">
        <f>(1-('Parameters and SSE'!$C$22/('Parameters and SSE'!$C$22+FA1316))^'Parameters and SSE'!$C$21)</f>
        <v>0.75290236014435941</v>
      </c>
      <c r="FB1552" s="41">
        <f>(1-('Parameters and SSE'!$C$22/('Parameters and SSE'!$C$22+FB1316))^'Parameters and SSE'!$C$21)</f>
        <v>0.75709768445013426</v>
      </c>
      <c r="FC1552" s="41">
        <f>(1-('Parameters and SSE'!$C$22/('Parameters and SSE'!$C$22+FC1316))^'Parameters and SSE'!$C$21)</f>
        <v>0.76120131929695667</v>
      </c>
      <c r="FD1552" s="41">
        <f>(1-('Parameters and SSE'!$C$22/('Parameters and SSE'!$C$22+FD1316))^'Parameters and SSE'!$C$21)</f>
        <v>0.76569727371773988</v>
      </c>
      <c r="FE1552" s="41">
        <f>(1-('Parameters and SSE'!$C$22/('Parameters and SSE'!$C$22+FE1316))^'Parameters and SSE'!$C$21)</f>
        <v>0.77008122167115123</v>
      </c>
      <c r="FF1552" s="41">
        <f>(1-('Parameters and SSE'!$C$22/('Parameters and SSE'!$C$22+FF1316))^'Parameters and SSE'!$C$21)</f>
        <v>0.77435649585875876</v>
      </c>
      <c r="FG1552" s="41">
        <f>(1-('Parameters and SSE'!$C$22/('Parameters and SSE'!$C$22+FG1316))^'Parameters and SSE'!$C$21)</f>
        <v>0.77829341017088216</v>
      </c>
      <c r="FH1552" s="41">
        <f>(1-('Parameters and SSE'!$C$22/('Parameters and SSE'!$C$22+FH1316))^'Parameters and SSE'!$C$21)</f>
        <v>0.78214014457833347</v>
      </c>
      <c r="FI1552" s="41">
        <f>(1-('Parameters and SSE'!$C$22/('Parameters and SSE'!$C$22+FI1316))^'Parameters and SSE'!$C$21)</f>
        <v>0.78589913636478592</v>
      </c>
      <c r="FJ1552" s="41">
        <f>(1-('Parameters and SSE'!$C$22/('Parameters and SSE'!$C$22+FJ1316))^'Parameters and SSE'!$C$21)</f>
        <v>0.78920592732493866</v>
      </c>
      <c r="FK1552" s="41">
        <f>(1-('Parameters and SSE'!$C$22/('Parameters and SSE'!$C$22+FK1316))^'Parameters and SSE'!$C$21)</f>
        <v>0.79244692578949527</v>
      </c>
      <c r="FL1552" s="41">
        <f>(1-('Parameters and SSE'!$C$22/('Parameters and SSE'!$C$22+FL1316))^'Parameters and SSE'!$C$21)</f>
        <v>0.79562362703785028</v>
      </c>
      <c r="FM1552" s="41">
        <f>(1-('Parameters and SSE'!$C$22/('Parameters and SSE'!$C$22+FM1316))^'Parameters and SSE'!$C$21)</f>
        <v>0.79850473689804313</v>
      </c>
      <c r="FN1552" s="41">
        <f>(1-('Parameters and SSE'!$C$22/('Parameters and SSE'!$C$22+FN1316))^'Parameters and SSE'!$C$21)</f>
        <v>0.80133424489336313</v>
      </c>
      <c r="FO1552" s="41">
        <f>(1-('Parameters and SSE'!$C$22/('Parameters and SSE'!$C$22+FO1316))^'Parameters and SSE'!$C$21)</f>
        <v>0.80411317883301625</v>
      </c>
      <c r="FP1552" s="41">
        <f>(1-('Parameters and SSE'!$C$22/('Parameters and SSE'!$C$22+FP1316))^'Parameters and SSE'!$C$21)</f>
        <v>0.80717094460002037</v>
      </c>
      <c r="FQ1552" s="41">
        <f>(1-('Parameters and SSE'!$C$22/('Parameters and SSE'!$C$22+FQ1316))^'Parameters and SSE'!$C$21)</f>
        <v>0.8101661444273901</v>
      </c>
      <c r="FR1552" s="41">
        <f>(1-('Parameters and SSE'!$C$22/('Parameters and SSE'!$C$22+FR1316))^'Parameters and SSE'!$C$21)</f>
        <v>0.81310028418640545</v>
      </c>
      <c r="FS1552" s="41">
        <f>(1-('Parameters and SSE'!$C$22/('Parameters and SSE'!$C$22+FS1316))^'Parameters and SSE'!$C$21)</f>
        <v>0.81618120160288898</v>
      </c>
      <c r="FT1552" s="41">
        <f>(1-('Parameters and SSE'!$C$22/('Parameters and SSE'!$C$22+FT1316))^'Parameters and SSE'!$C$21)</f>
        <v>0.81919438209349293</v>
      </c>
      <c r="FU1552" s="41">
        <f>(1-('Parameters and SSE'!$C$22/('Parameters and SSE'!$C$22+FU1316))^'Parameters and SSE'!$C$21)</f>
        <v>0.82214162342304398</v>
      </c>
      <c r="FV1552" s="41">
        <f>(1-('Parameters and SSE'!$C$22/('Parameters and SSE'!$C$22+FV1316))^'Parameters and SSE'!$C$21)</f>
        <v>0.82473658551131268</v>
      </c>
      <c r="FW1552" s="41">
        <f>(1-('Parameters and SSE'!$C$22/('Parameters and SSE'!$C$22+FW1316))^'Parameters and SSE'!$C$21)</f>
        <v>0.82728196186275182</v>
      </c>
      <c r="FX1552" s="41">
        <f>(1-('Parameters and SSE'!$C$22/('Parameters and SSE'!$C$22+FX1316))^'Parameters and SSE'!$C$21)</f>
        <v>0.82977886516401089</v>
      </c>
      <c r="FY1552" s="41">
        <f>(1-('Parameters and SSE'!$C$22/('Parameters and SSE'!$C$22+FY1316))^'Parameters and SSE'!$C$21)</f>
        <v>0.8320451678406352</v>
      </c>
      <c r="FZ1552" s="41">
        <f>(1-('Parameters and SSE'!$C$22/('Parameters and SSE'!$C$22+FZ1316))^'Parameters and SSE'!$C$21)</f>
        <v>0.8342724869812046</v>
      </c>
      <c r="GA1552" s="41">
        <f>(1-('Parameters and SSE'!$C$22/('Parameters and SSE'!$C$22+GA1316))^'Parameters and SSE'!$C$21)</f>
        <v>0.83646159189408453</v>
      </c>
      <c r="GB1552" s="41">
        <f>(1-('Parameters and SSE'!$C$22/('Parameters and SSE'!$C$22+GB1316))^'Parameters and SSE'!$C$21)</f>
        <v>0.83887230565289084</v>
      </c>
      <c r="GC1552" s="41">
        <f>(1-('Parameters and SSE'!$C$22/('Parameters and SSE'!$C$22+GC1316))^'Parameters and SSE'!$C$21)</f>
        <v>0.8412358063759442</v>
      </c>
      <c r="GD1552" s="41">
        <f>(1-('Parameters and SSE'!$C$22/('Parameters and SSE'!$C$22+GD1316))^'Parameters and SSE'!$C$21)</f>
        <v>0.84355320372549536</v>
      </c>
      <c r="GE1552" s="41">
        <f>(1-('Parameters and SSE'!$C$22/('Parameters and SSE'!$C$22+GE1316))^'Parameters and SSE'!$C$21)</f>
        <v>0.84598883979303252</v>
      </c>
      <c r="GF1552" s="41">
        <f>(1-('Parameters and SSE'!$C$22/('Parameters and SSE'!$C$22+GF1316))^'Parameters and SSE'!$C$21)</f>
        <v>0.84837331239974989</v>
      </c>
      <c r="GG1552" s="41">
        <f>(1-('Parameters and SSE'!$C$22/('Parameters and SSE'!$C$22+GG1316))^'Parameters and SSE'!$C$21)</f>
        <v>0.85070793875141271</v>
      </c>
      <c r="GH1552" s="41">
        <f>(1-('Parameters and SSE'!$C$22/('Parameters and SSE'!$C$22+GH1316))^'Parameters and SSE'!$C$21)</f>
        <v>0.85276541522955207</v>
      </c>
      <c r="GI1552" s="41">
        <f>(1-('Parameters and SSE'!$C$22/('Parameters and SSE'!$C$22+GI1316))^'Parameters and SSE'!$C$21)</f>
        <v>0.85478529834969197</v>
      </c>
      <c r="GJ1552" s="41">
        <f>(1-('Parameters and SSE'!$C$22/('Parameters and SSE'!$C$22+GJ1316))^'Parameters and SSE'!$C$21)</f>
        <v>0.85676840973557356</v>
      </c>
      <c r="GK1552" s="41">
        <f>(1-('Parameters and SSE'!$C$22/('Parameters and SSE'!$C$22+GK1316))^'Parameters and SSE'!$C$21)</f>
        <v>0.85856982560721928</v>
      </c>
      <c r="GL1552" s="41">
        <f>(1-('Parameters and SSE'!$C$22/('Parameters and SSE'!$C$22+GL1316))^'Parameters and SSE'!$C$21)</f>
        <v>0.86034160228522516</v>
      </c>
      <c r="GM1552" s="41">
        <f>(1-('Parameters and SSE'!$C$22/('Parameters and SSE'!$C$22+GM1316))^'Parameters and SSE'!$C$21)</f>
        <v>0.86208431101443561</v>
      </c>
      <c r="GN1552" s="41">
        <f>(1-('Parameters and SSE'!$C$22/('Parameters and SSE'!$C$22+GN1316))^'Parameters and SSE'!$C$21)</f>
        <v>0.86400504703380299</v>
      </c>
      <c r="GO1552" s="41">
        <f>(1-('Parameters and SSE'!$C$22/('Parameters and SSE'!$C$22+GO1316))^'Parameters and SSE'!$C$21)</f>
        <v>0.86588988047962456</v>
      </c>
      <c r="GP1552" s="41">
        <f>(1-('Parameters and SSE'!$C$22/('Parameters and SSE'!$C$22+GP1316))^'Parameters and SSE'!$C$21)</f>
        <v>0.8677396279548597</v>
      </c>
      <c r="GQ1552" s="21">
        <f>(1-('Parameters and SSE'!$C$22/('Parameters and SSE'!$C$22+GQ1316))^'Parameters and SSE'!$C$21)</f>
        <v>0.86968560968907616</v>
      </c>
      <c r="GR1552" s="21">
        <f>(1-('Parameters and SSE'!$C$22/('Parameters and SSE'!$C$22+GR1316))^'Parameters and SSE'!$C$21)</f>
        <v>0.87159261690114531</v>
      </c>
      <c r="GS1552" s="21">
        <f>(1-('Parameters and SSE'!$C$22/('Parameters and SSE'!$C$22+GS1316))^'Parameters and SSE'!$C$21)</f>
        <v>0.87346161658986521</v>
      </c>
      <c r="GT1552" s="21">
        <f>(1-('Parameters and SSE'!$C$22/('Parameters and SSE'!$C$22+GT1316))^'Parameters and SSE'!$C$21)</f>
        <v>0.87511026142500115</v>
      </c>
      <c r="GU1552" s="21">
        <f>(1-('Parameters and SSE'!$C$22/('Parameters and SSE'!$C$22+GU1316))^'Parameters and SSE'!$C$21)</f>
        <v>0.87673016040218799</v>
      </c>
      <c r="GV1552" s="21">
        <f>(1-('Parameters and SSE'!$C$22/('Parameters and SSE'!$C$22+GV1316))^'Parameters and SSE'!$C$21)</f>
        <v>0.87832192091564376</v>
      </c>
      <c r="GW1552" s="21">
        <f>(1-('Parameters and SSE'!$C$22/('Parameters and SSE'!$C$22+GW1316))^'Parameters and SSE'!$C$21)</f>
        <v>0.87976900357556054</v>
      </c>
      <c r="GX1552" s="21">
        <f>(1-('Parameters and SSE'!$C$22/('Parameters and SSE'!$C$22+GX1316))^'Parameters and SSE'!$C$21)</f>
        <v>0.88119335499172147</v>
      </c>
      <c r="GY1552" s="21">
        <f>(1-('Parameters and SSE'!$C$22/('Parameters and SSE'!$C$22+GY1316))^'Parameters and SSE'!$C$21)</f>
        <v>0.88259539967546907</v>
      </c>
      <c r="GZ1552" s="21">
        <f>(1-('Parameters and SSE'!$C$22/('Parameters and SSE'!$C$22+GZ1316))^'Parameters and SSE'!$C$21)</f>
        <v>0.88414194374248012</v>
      </c>
      <c r="HA1552" s="21">
        <f>(1-('Parameters and SSE'!$C$22/('Parameters and SSE'!$C$22+HA1316))^'Parameters and SSE'!$C$21)</f>
        <v>0.88566092795355633</v>
      </c>
      <c r="HB1552" s="21">
        <f>(1-('Parameters and SSE'!$C$22/('Parameters and SSE'!$C$22+HB1316))^'Parameters and SSE'!$C$21)</f>
        <v>0.88715295598104715</v>
      </c>
      <c r="HC1552" s="21">
        <f>(1-('Parameters and SSE'!$C$22/('Parameters and SSE'!$C$22+HC1316))^'Parameters and SSE'!$C$21)</f>
        <v>0.8887240598782431</v>
      </c>
      <c r="HD1552" s="21">
        <f>(1-('Parameters and SSE'!$C$22/('Parameters and SSE'!$C$22+HD1316))^'Parameters and SSE'!$C$21)</f>
        <v>0.89026518183292824</v>
      </c>
      <c r="HE1552" s="21">
        <f>(1-('Parameters and SSE'!$C$22/('Parameters and SSE'!$C$22+HE1316))^'Parameters and SSE'!$C$21)</f>
        <v>0.89177703629140848</v>
      </c>
      <c r="HF1552" s="21">
        <f>(1-('Parameters and SSE'!$C$22/('Parameters and SSE'!$C$22+HF1316))^'Parameters and SSE'!$C$21)</f>
        <v>0.89311182997055794</v>
      </c>
      <c r="HG1552" s="21">
        <f>(1-('Parameters and SSE'!$C$22/('Parameters and SSE'!$C$22+HG1316))^'Parameters and SSE'!$C$21)</f>
        <v>0.89442442868618521</v>
      </c>
      <c r="HH1552" s="21">
        <f>(1-('Parameters and SSE'!$C$22/('Parameters and SSE'!$C$22+HH1316))^'Parameters and SSE'!$C$21)</f>
        <v>0.89571528402322498</v>
      </c>
      <c r="HI1552" s="21">
        <f>(1-('Parameters and SSE'!$C$22/('Parameters and SSE'!$C$22+HI1316))^'Parameters and SSE'!$C$21)</f>
        <v>0.89688972095043373</v>
      </c>
      <c r="HJ1552" s="21">
        <f>(1-('Parameters and SSE'!$C$22/('Parameters and SSE'!$C$22+HJ1316))^'Parameters and SSE'!$C$21)</f>
        <v>0.89804655485129847</v>
      </c>
      <c r="HK1552" s="21">
        <f>(1-('Parameters and SSE'!$C$22/('Parameters and SSE'!$C$22+HK1316))^'Parameters and SSE'!$C$21)</f>
        <v>0.89918610287498446</v>
      </c>
      <c r="HL1552" s="21">
        <f>(1-('Parameters and SSE'!$C$22/('Parameters and SSE'!$C$22+HL1316))^'Parameters and SSE'!$C$21)</f>
        <v>0.90044408888774297</v>
      </c>
      <c r="HM1552" s="21">
        <f>(1-('Parameters and SSE'!$C$22/('Parameters and SSE'!$C$22+HM1316))^'Parameters and SSE'!$C$21)</f>
        <v>0.90168070472411843</v>
      </c>
      <c r="HN1552" s="21">
        <f>(1-('Parameters and SSE'!$C$22/('Parameters and SSE'!$C$22+HN1316))^'Parameters and SSE'!$C$21)</f>
        <v>0.90289640003051086</v>
      </c>
      <c r="HO1552" s="21">
        <f>(1-('Parameters and SSE'!$C$22/('Parameters and SSE'!$C$22+HO1316))^'Parameters and SSE'!$C$21)</f>
        <v>0.90417765139121642</v>
      </c>
      <c r="HP1552" s="21">
        <f>(1-('Parameters and SSE'!$C$22/('Parameters and SSE'!$C$22+HP1316))^'Parameters and SSE'!$C$21)</f>
        <v>0.90543560090114183</v>
      </c>
      <c r="HQ1552" s="21">
        <f>(1-('Parameters and SSE'!$C$22/('Parameters and SSE'!$C$22+HQ1316))^'Parameters and SSE'!$C$21)</f>
        <v>0.90667078097958465</v>
      </c>
      <c r="HR1552" s="21">
        <f>(1-('Parameters and SSE'!$C$22/('Parameters and SSE'!$C$22+HR1316))^'Parameters and SSE'!$C$21)</f>
        <v>0.90776222309298504</v>
      </c>
      <c r="HS1552" s="21">
        <f>(1-('Parameters and SSE'!$C$22/('Parameters and SSE'!$C$22+HS1316))^'Parameters and SSE'!$C$21)</f>
        <v>0.908836354692656</v>
      </c>
      <c r="HT1552" s="21">
        <f>(1-('Parameters and SSE'!$C$22/('Parameters and SSE'!$C$22+HT1316))^'Parameters and SSE'!$C$21)</f>
        <v>0.90989351422336695</v>
      </c>
      <c r="HU1552" s="21">
        <f>(1-('Parameters and SSE'!$C$22/('Parameters and SSE'!$C$22+HU1316))^'Parameters and SSE'!$C$21)</f>
        <v>0.9108560391207462</v>
      </c>
      <c r="HV1552" s="21">
        <f>(1-('Parameters and SSE'!$C$22/('Parameters and SSE'!$C$22+HV1316))^'Parameters and SSE'!$C$21)</f>
        <v>0.91180479559076333</v>
      </c>
      <c r="HW1552" s="21">
        <f>(1-('Parameters and SSE'!$C$22/('Parameters and SSE'!$C$22+HW1316))^'Parameters and SSE'!$C$21)</f>
        <v>0.91274002238990637</v>
      </c>
      <c r="HX1552" s="21"/>
      <c r="HY1552" s="21"/>
      <c r="HZ1552" s="21"/>
      <c r="IA1552" s="21"/>
      <c r="IB1552" s="21"/>
    </row>
    <row r="1553" spans="2:236" x14ac:dyDescent="0.25">
      <c r="B1553" s="21">
        <f t="shared" si="3779"/>
        <v>78</v>
      </c>
      <c r="C1553" s="42"/>
      <c r="D1553" s="21"/>
      <c r="E1553" s="21"/>
      <c r="F1553" s="21"/>
      <c r="G1553" s="21"/>
      <c r="H1553" s="21"/>
      <c r="I1553" s="21"/>
      <c r="J1553" s="21"/>
      <c r="K1553" s="21"/>
      <c r="L1553" s="21"/>
      <c r="M1553" s="21"/>
      <c r="N1553" s="21"/>
      <c r="O1553" s="21"/>
      <c r="P1553" s="21"/>
      <c r="Q1553" s="21"/>
      <c r="R1553" s="21"/>
      <c r="S1553" s="21"/>
      <c r="T1553" s="21"/>
      <c r="U1553" s="21"/>
      <c r="V1553" s="21"/>
      <c r="W1553" s="21"/>
      <c r="X1553" s="21"/>
      <c r="Y1553" s="21"/>
      <c r="Z1553" s="21"/>
      <c r="AA1553" s="21"/>
      <c r="AB1553" s="21"/>
      <c r="AC1553" s="21"/>
      <c r="AD1553" s="21"/>
      <c r="AE1553" s="21"/>
      <c r="AF1553" s="21"/>
      <c r="AG1553" s="21"/>
      <c r="AH1553" s="21"/>
      <c r="AI1553" s="21"/>
      <c r="AJ1553" s="21"/>
      <c r="AK1553" s="21"/>
      <c r="AL1553" s="21"/>
      <c r="AM1553" s="21"/>
      <c r="AN1553" s="21"/>
      <c r="AO1553" s="21"/>
      <c r="AP1553" s="21"/>
      <c r="AQ1553" s="21"/>
      <c r="AR1553" s="21"/>
      <c r="AS1553" s="21"/>
      <c r="AT1553" s="21"/>
      <c r="AU1553" s="21"/>
      <c r="AV1553" s="21"/>
      <c r="AW1553" s="21"/>
      <c r="AX1553" s="21"/>
      <c r="AY1553" s="21"/>
      <c r="AZ1553" s="21"/>
      <c r="BA1553" s="21"/>
      <c r="BB1553" s="21"/>
      <c r="BC1553" s="21"/>
      <c r="BD1553" s="21"/>
      <c r="BE1553" s="21"/>
      <c r="BF1553" s="21"/>
      <c r="BG1553" s="21"/>
      <c r="BH1553" s="21"/>
      <c r="BI1553" s="21"/>
      <c r="BJ1553" s="21"/>
      <c r="BK1553" s="21"/>
      <c r="BL1553" s="21"/>
      <c r="BM1553" s="21"/>
      <c r="BN1553" s="21"/>
      <c r="BO1553" s="21"/>
      <c r="BP1553" s="21"/>
      <c r="BQ1553" s="21"/>
      <c r="BR1553" s="21"/>
      <c r="BS1553" s="21"/>
      <c r="BT1553" s="21"/>
      <c r="BU1553" s="21"/>
      <c r="BV1553" s="21"/>
      <c r="BW1553" s="21"/>
      <c r="BX1553" s="21"/>
      <c r="BY1553" s="21"/>
      <c r="BZ1553" s="21"/>
      <c r="CA1553" s="21"/>
      <c r="CB1553" s="21"/>
      <c r="CC1553" s="41">
        <f>(1-('Parameters and SSE'!$C$22/('Parameters and SSE'!$C$22+CC1317))^'Parameters and SSE'!$C$21)</f>
        <v>4.7112422776065532E-3</v>
      </c>
      <c r="CD1553" s="41">
        <f>(1-('Parameters and SSE'!$C$22/('Parameters and SSE'!$C$22+CD1317))^'Parameters and SSE'!$C$21)</f>
        <v>1.1762585484417665E-2</v>
      </c>
      <c r="CE1553" s="41">
        <f>(1-('Parameters and SSE'!$C$22/('Parameters and SSE'!$C$22+CE1317))^'Parameters and SSE'!$C$21)</f>
        <v>2.042832735441269E-2</v>
      </c>
      <c r="CF1553" s="41">
        <f>(1-('Parameters and SSE'!$C$22/('Parameters and SSE'!$C$22+CF1317))^'Parameters and SSE'!$C$21)</f>
        <v>3.0276005933267736E-2</v>
      </c>
      <c r="CG1553" s="41">
        <f>(1-('Parameters and SSE'!$C$22/('Parameters and SSE'!$C$22+CG1317))^'Parameters and SSE'!$C$21)</f>
        <v>4.0238008364811839E-2</v>
      </c>
      <c r="CH1553" s="41">
        <f>(1-('Parameters and SSE'!$C$22/('Parameters and SSE'!$C$22+CH1317))^'Parameters and SSE'!$C$21)</f>
        <v>5.0898116099207691E-2</v>
      </c>
      <c r="CI1553" s="41">
        <f>(1-('Parameters and SSE'!$C$22/('Parameters and SSE'!$C$22+CI1317))^'Parameters and SSE'!$C$21)</f>
        <v>6.2129237959559158E-2</v>
      </c>
      <c r="CJ1553" s="41">
        <f>(1-('Parameters and SSE'!$C$22/('Parameters and SSE'!$C$22+CJ1317))^'Parameters and SSE'!$C$21)</f>
        <v>7.5238927720783444E-2</v>
      </c>
      <c r="CK1553" s="41">
        <f>(1-('Parameters and SSE'!$C$22/('Parameters and SSE'!$C$22+CK1317))^'Parameters and SSE'!$C$21)</f>
        <v>8.8745459079008326E-2</v>
      </c>
      <c r="CL1553" s="41">
        <f>(1-('Parameters and SSE'!$C$22/('Parameters and SSE'!$C$22+CL1317))^'Parameters and SSE'!$C$21)</f>
        <v>0.10256553680049363</v>
      </c>
      <c r="CM1553" s="41">
        <f>(1-('Parameters and SSE'!$C$22/('Parameters and SSE'!$C$22+CM1317))^'Parameters and SSE'!$C$21)</f>
        <v>0.11763696826088121</v>
      </c>
      <c r="CN1553" s="41">
        <f>(1-('Parameters and SSE'!$C$22/('Parameters and SSE'!$C$22+CN1317))^'Parameters and SSE'!$C$21)</f>
        <v>0.1328731377894341</v>
      </c>
      <c r="CO1553" s="41">
        <f>(1-('Parameters and SSE'!$C$22/('Parameters and SSE'!$C$22+CO1317))^'Parameters and SSE'!$C$21)</f>
        <v>0.14821516576786342</v>
      </c>
      <c r="CP1553" s="41">
        <f>(1-('Parameters and SSE'!$C$22/('Parameters and SSE'!$C$22+CP1317))^'Parameters and SSE'!$C$21)</f>
        <v>0.16207532940137703</v>
      </c>
      <c r="CQ1553" s="41">
        <f>(1-('Parameters and SSE'!$C$22/('Parameters and SSE'!$C$22+CQ1317))^'Parameters and SSE'!$C$21)</f>
        <v>0.17598527942063291</v>
      </c>
      <c r="CR1553" s="41">
        <f>(1-('Parameters and SSE'!$C$22/('Parameters and SSE'!$C$22+CR1317))^'Parameters and SSE'!$C$21)</f>
        <v>0.18990993586053195</v>
      </c>
      <c r="CS1553" s="41">
        <f>(1-('Parameters and SSE'!$C$22/('Parameters and SSE'!$C$22+CS1317))^'Parameters and SSE'!$C$21)</f>
        <v>0.20278017573727203</v>
      </c>
      <c r="CT1553" s="41">
        <f>(1-('Parameters and SSE'!$C$22/('Parameters and SSE'!$C$22+CT1317))^'Parameters and SSE'!$C$21)</f>
        <v>0.21563689006630349</v>
      </c>
      <c r="CU1553" s="41">
        <f>(1-('Parameters and SSE'!$C$22/('Parameters and SSE'!$C$22+CU1317))^'Parameters and SSE'!$C$21)</f>
        <v>0.22845754387340167</v>
      </c>
      <c r="CV1553" s="41">
        <f>(1-('Parameters and SSE'!$C$22/('Parameters and SSE'!$C$22+CV1317))^'Parameters and SSE'!$C$21)</f>
        <v>0.24275423567741805</v>
      </c>
      <c r="CW1553" s="41">
        <f>(1-('Parameters and SSE'!$C$22/('Parameters and SSE'!$C$22+CW1317))^'Parameters and SSE'!$C$21)</f>
        <v>0.25692200750593075</v>
      </c>
      <c r="CX1553" s="41">
        <f>(1-('Parameters and SSE'!$C$22/('Parameters and SSE'!$C$22+CX1317))^'Parameters and SSE'!$C$21)</f>
        <v>0.27094397812408821</v>
      </c>
      <c r="CY1553" s="41">
        <f>(1-('Parameters and SSE'!$C$22/('Parameters and SSE'!$C$22+CY1317))^'Parameters and SSE'!$C$21)</f>
        <v>0.28579748561365548</v>
      </c>
      <c r="CZ1553" s="41">
        <f>(1-('Parameters and SSE'!$C$22/('Parameters and SSE'!$C$22+CZ1317))^'Parameters and SSE'!$C$21)</f>
        <v>0.30043293634083446</v>
      </c>
      <c r="DA1553" s="41">
        <f>(1-('Parameters and SSE'!$C$22/('Parameters and SSE'!$C$22+DA1317))^'Parameters and SSE'!$C$21)</f>
        <v>0.31483987782287526</v>
      </c>
      <c r="DB1553" s="41">
        <f>(1-('Parameters and SSE'!$C$22/('Parameters and SSE'!$C$22+DB1317))^'Parameters and SSE'!$C$21)</f>
        <v>0.32759844971258589</v>
      </c>
      <c r="DC1553" s="41">
        <f>(1-('Parameters and SSE'!$C$22/('Parameters and SSE'!$C$22+DC1317))^'Parameters and SSE'!$C$21)</f>
        <v>0.34017944895119379</v>
      </c>
      <c r="DD1553" s="41">
        <f>(1-('Parameters and SSE'!$C$22/('Parameters and SSE'!$C$22+DD1317))^'Parameters and SSE'!$C$21)</f>
        <v>0.35257618135745805</v>
      </c>
      <c r="DE1553" s="41">
        <f>(1-('Parameters and SSE'!$C$22/('Parameters and SSE'!$C$22+DE1317))^'Parameters and SSE'!$C$21)</f>
        <v>0.36387312828987473</v>
      </c>
      <c r="DF1553" s="41">
        <f>(1-('Parameters and SSE'!$C$22/('Parameters and SSE'!$C$22+DF1317))^'Parameters and SSE'!$C$21)</f>
        <v>0.37501566968612521</v>
      </c>
      <c r="DG1553" s="41">
        <f>(1-('Parameters and SSE'!$C$22/('Parameters and SSE'!$C$22+DG1317))^'Parameters and SSE'!$C$21)</f>
        <v>0.38599944776433603</v>
      </c>
      <c r="DH1553" s="41">
        <f>(1-('Parameters and SSE'!$C$22/('Parameters and SSE'!$C$22+DH1317))^'Parameters and SSE'!$C$21)</f>
        <v>0.39811847936816624</v>
      </c>
      <c r="DI1553" s="41">
        <f>(1-('Parameters and SSE'!$C$22/('Parameters and SSE'!$C$22+DI1317))^'Parameters and SSE'!$C$21)</f>
        <v>0.41001132767611836</v>
      </c>
      <c r="DJ1553" s="41">
        <f>(1-('Parameters and SSE'!$C$22/('Parameters and SSE'!$C$22+DJ1317))^'Parameters and SSE'!$C$21)</f>
        <v>0.42167720398528341</v>
      </c>
      <c r="DK1553" s="41">
        <f>(1-('Parameters and SSE'!$C$22/('Parameters and SSE'!$C$22+DK1317))^'Parameters and SSE'!$C$21)</f>
        <v>0.4339339931901447</v>
      </c>
      <c r="DL1553" s="41">
        <f>(1-('Parameters and SSE'!$C$22/('Parameters and SSE'!$C$22+DL1317))^'Parameters and SSE'!$C$21)</f>
        <v>0.44592015083801917</v>
      </c>
      <c r="DM1553" s="41">
        <f>(1-('Parameters and SSE'!$C$22/('Parameters and SSE'!$C$22+DM1317))^'Parameters and SSE'!$C$21)</f>
        <v>0.45763815288338805</v>
      </c>
      <c r="DN1553" s="41">
        <f>(1-('Parameters and SSE'!$C$22/('Parameters and SSE'!$C$22+DN1317))^'Parameters and SSE'!$C$21)</f>
        <v>0.46795064332377034</v>
      </c>
      <c r="DO1553" s="41">
        <f>(1-('Parameters and SSE'!$C$22/('Parameters and SSE'!$C$22+DO1317))^'Parameters and SSE'!$C$21)</f>
        <v>0.47806181742442388</v>
      </c>
      <c r="DP1553" s="41">
        <f>(1-('Parameters and SSE'!$C$22/('Parameters and SSE'!$C$22+DP1317))^'Parameters and SSE'!$C$21)</f>
        <v>0.48797297887821578</v>
      </c>
      <c r="DQ1553" s="41">
        <f>(1-('Parameters and SSE'!$C$22/('Parameters and SSE'!$C$22+DQ1317))^'Parameters and SSE'!$C$21)</f>
        <v>0.496961769258911</v>
      </c>
      <c r="DR1553" s="41">
        <f>(1-('Parameters and SSE'!$C$22/('Parameters and SSE'!$C$22+DR1317))^'Parameters and SSE'!$C$21)</f>
        <v>0.50578894665327834</v>
      </c>
      <c r="DS1553" s="41">
        <f>(1-('Parameters and SSE'!$C$22/('Parameters and SSE'!$C$22+DS1317))^'Parameters and SSE'!$C$21)</f>
        <v>0.51445542530027843</v>
      </c>
      <c r="DT1553" s="41">
        <f>(1-('Parameters and SSE'!$C$22/('Parameters and SSE'!$C$22+DT1317))^'Parameters and SSE'!$C$21)</f>
        <v>0.52398252208789287</v>
      </c>
      <c r="DU1553" s="41">
        <f>(1-('Parameters and SSE'!$C$22/('Parameters and SSE'!$C$22+DU1317))^'Parameters and SSE'!$C$21)</f>
        <v>0.53330047314539475</v>
      </c>
      <c r="DV1553" s="41">
        <f>(1-('Parameters and SSE'!$C$22/('Parameters and SSE'!$C$22+DV1317))^'Parameters and SSE'!$C$21)</f>
        <v>0.54241264626919683</v>
      </c>
      <c r="DW1553" s="41">
        <f>(1-('Parameters and SSE'!$C$22/('Parameters and SSE'!$C$22+DW1317))^'Parameters and SSE'!$C$21)</f>
        <v>0.55195988985062061</v>
      </c>
      <c r="DX1553" s="41">
        <f>(1-('Parameters and SSE'!$C$22/('Parameters and SSE'!$C$22+DX1317))^'Parameters and SSE'!$C$21)</f>
        <v>0.56127305473482969</v>
      </c>
      <c r="DY1553" s="41">
        <f>(1-('Parameters and SSE'!$C$22/('Parameters and SSE'!$C$22+DY1317))^'Parameters and SSE'!$C$21)</f>
        <v>0.57035735704262036</v>
      </c>
      <c r="DZ1553" s="41">
        <f>(1-('Parameters and SSE'!$C$22/('Parameters and SSE'!$C$22+DZ1317))^'Parameters and SSE'!$C$21)</f>
        <v>0.57833550331494221</v>
      </c>
      <c r="EA1553" s="41">
        <f>(1-('Parameters and SSE'!$C$22/('Parameters and SSE'!$C$22+EA1317))^'Parameters and SSE'!$C$21)</f>
        <v>0.58614300354932192</v>
      </c>
      <c r="EB1553" s="41">
        <f>(1-('Parameters and SSE'!$C$22/('Parameters and SSE'!$C$22+EB1317))^'Parameters and SSE'!$C$21)</f>
        <v>0.59378292245539832</v>
      </c>
      <c r="EC1553" s="41">
        <f>(1-('Parameters and SSE'!$C$22/('Parameters and SSE'!$C$22+EC1317))^'Parameters and SSE'!$C$21)</f>
        <v>0.60070092191105218</v>
      </c>
      <c r="ED1553" s="41">
        <f>(1-('Parameters and SSE'!$C$22/('Parameters and SSE'!$C$22+ED1317))^'Parameters and SSE'!$C$21)</f>
        <v>0.60748470202696681</v>
      </c>
      <c r="EE1553" s="41">
        <f>(1-('Parameters and SSE'!$C$22/('Parameters and SSE'!$C$22+EE1317))^'Parameters and SSE'!$C$21)</f>
        <v>0.61413634144759932</v>
      </c>
      <c r="EF1553" s="41">
        <f>(1-('Parameters and SSE'!$C$22/('Parameters and SSE'!$C$22+EF1317))^'Parameters and SSE'!$C$21)</f>
        <v>0.62144050431658582</v>
      </c>
      <c r="EG1553" s="41">
        <f>(1-('Parameters and SSE'!$C$22/('Parameters and SSE'!$C$22+EG1317))^'Parameters and SSE'!$C$21)</f>
        <v>0.62857788175314599</v>
      </c>
      <c r="EH1553" s="41">
        <f>(1-('Parameters and SSE'!$C$22/('Parameters and SSE'!$C$22+EH1317))^'Parameters and SSE'!$C$21)</f>
        <v>0.63555222638828579</v>
      </c>
      <c r="EI1553" s="41">
        <f>(1-('Parameters and SSE'!$C$22/('Parameters and SSE'!$C$22+EI1317))^'Parameters and SSE'!$C$21)</f>
        <v>0.64285509730308332</v>
      </c>
      <c r="EJ1553" s="41">
        <f>(1-('Parameters and SSE'!$C$22/('Parameters and SSE'!$C$22+EJ1317))^'Parameters and SSE'!$C$21)</f>
        <v>0.6499756706167048</v>
      </c>
      <c r="EK1553" s="41">
        <f>(1-('Parameters and SSE'!$C$22/('Parameters and SSE'!$C$22+EK1317))^'Parameters and SSE'!$C$21)</f>
        <v>0.65691881746388026</v>
      </c>
      <c r="EL1553" s="41">
        <f>(1-('Parameters and SSE'!$C$22/('Parameters and SSE'!$C$22+EL1317))^'Parameters and SSE'!$C$21)</f>
        <v>0.66301452872329025</v>
      </c>
      <c r="EM1553" s="41">
        <f>(1-('Parameters and SSE'!$C$22/('Parameters and SSE'!$C$22+EM1317))^'Parameters and SSE'!$C$21)</f>
        <v>0.66897800789635165</v>
      </c>
      <c r="EN1553" s="41">
        <f>(1-('Parameters and SSE'!$C$22/('Parameters and SSE'!$C$22+EN1317))^'Parameters and SSE'!$C$21)</f>
        <v>0.67559961903139054</v>
      </c>
      <c r="EO1553" s="41">
        <f>(1-('Parameters and SSE'!$C$22/('Parameters and SSE'!$C$22+EO1317))^'Parameters and SSE'!$C$21)</f>
        <v>0.68157208597190055</v>
      </c>
      <c r="EP1553" s="41">
        <f>(1-('Parameters and SSE'!$C$22/('Parameters and SSE'!$C$22+EP1317))^'Parameters and SSE'!$C$21)</f>
        <v>0.68740708364362979</v>
      </c>
      <c r="EQ1553" s="41">
        <f>(1-('Parameters and SSE'!$C$22/('Parameters and SSE'!$C$22+EQ1317))^'Parameters and SSE'!$C$21)</f>
        <v>0.69310802254493553</v>
      </c>
      <c r="ER1553" s="41">
        <f>(1-('Parameters and SSE'!$C$22/('Parameters and SSE'!$C$22+ER1317))^'Parameters and SSE'!$C$21)</f>
        <v>0.69934586729143722</v>
      </c>
      <c r="ES1553" s="41">
        <f>(1-('Parameters and SSE'!$C$22/('Parameters and SSE'!$C$22+ES1317))^'Parameters and SSE'!$C$21)</f>
        <v>0.70541948668711019</v>
      </c>
      <c r="ET1553" s="41">
        <f>(1-('Parameters and SSE'!$C$22/('Parameters and SSE'!$C$22+ET1317))^'Parameters and SSE'!$C$21)</f>
        <v>0.71133387677263238</v>
      </c>
      <c r="EU1553" s="41">
        <f>(1-('Parameters and SSE'!$C$22/('Parameters and SSE'!$C$22+EU1317))^'Parameters and SSE'!$C$21)</f>
        <v>0.71750574431377223</v>
      </c>
      <c r="EV1553" s="41">
        <f>(1-('Parameters and SSE'!$C$22/('Parameters and SSE'!$C$22+EV1317))^'Parameters and SSE'!$C$21)</f>
        <v>0.72350327993514907</v>
      </c>
      <c r="EW1553" s="41">
        <f>(1-('Parameters and SSE'!$C$22/('Parameters and SSE'!$C$22+EW1317))^'Parameters and SSE'!$C$21)</f>
        <v>0.72933235523804818</v>
      </c>
      <c r="EX1553" s="41">
        <f>(1-('Parameters and SSE'!$C$22/('Parameters and SSE'!$C$22+EX1317))^'Parameters and SSE'!$C$21)</f>
        <v>0.73443440025058293</v>
      </c>
      <c r="EY1553" s="41">
        <f>(1-('Parameters and SSE'!$C$22/('Parameters and SSE'!$C$22+EY1317))^'Parameters and SSE'!$C$21)</f>
        <v>0.73941157772092847</v>
      </c>
      <c r="EZ1553" s="41">
        <f>(1-('Parameters and SSE'!$C$22/('Parameters and SSE'!$C$22+EZ1317))^'Parameters and SSE'!$C$21)</f>
        <v>0.74426743123293271</v>
      </c>
      <c r="FA1553" s="41">
        <f>(1-('Parameters and SSE'!$C$22/('Parameters and SSE'!$C$22+FA1317))^'Parameters and SSE'!$C$21)</f>
        <v>0.74865212693853889</v>
      </c>
      <c r="FB1553" s="41">
        <f>(1-('Parameters and SSE'!$C$22/('Parameters and SSE'!$C$22+FB1317))^'Parameters and SSE'!$C$21)</f>
        <v>0.75294041896102204</v>
      </c>
      <c r="FC1553" s="41">
        <f>(1-('Parameters and SSE'!$C$22/('Parameters and SSE'!$C$22+FC1317))^'Parameters and SSE'!$C$21)</f>
        <v>0.75713471030142976</v>
      </c>
      <c r="FD1553" s="41">
        <f>(1-('Parameters and SSE'!$C$22/('Parameters and SSE'!$C$22+FD1317))^'Parameters and SSE'!$C$21)</f>
        <v>0.7617296380377292</v>
      </c>
      <c r="FE1553" s="41">
        <f>(1-('Parameters and SSE'!$C$22/('Parameters and SSE'!$C$22+FE1317))^'Parameters and SSE'!$C$21)</f>
        <v>0.76620971037130625</v>
      </c>
      <c r="FF1553" s="41">
        <f>(1-('Parameters and SSE'!$C$22/('Parameters and SSE'!$C$22+FF1317))^'Parameters and SSE'!$C$21)</f>
        <v>0.77057834855676699</v>
      </c>
      <c r="FG1553" s="41">
        <f>(1-('Parameters and SSE'!$C$22/('Parameters and SSE'!$C$22+FG1317))^'Parameters and SSE'!$C$21)</f>
        <v>0.77460090365753698</v>
      </c>
      <c r="FH1553" s="41">
        <f>(1-('Parameters and SSE'!$C$22/('Parameters and SSE'!$C$22+FH1317))^'Parameters and SSE'!$C$21)</f>
        <v>0.77853100401610176</v>
      </c>
      <c r="FI1553" s="41">
        <f>(1-('Parameters and SSE'!$C$22/('Parameters and SSE'!$C$22+FI1317))^'Parameters and SSE'!$C$21)</f>
        <v>0.78237115102191046</v>
      </c>
      <c r="FJ1553" s="41">
        <f>(1-('Parameters and SSE'!$C$22/('Parameters and SSE'!$C$22+FJ1317))^'Parameters and SSE'!$C$21)</f>
        <v>0.78574908325132919</v>
      </c>
      <c r="FK1553" s="41">
        <f>(1-('Parameters and SSE'!$C$22/('Parameters and SSE'!$C$22+FK1317))^'Parameters and SSE'!$C$21)</f>
        <v>0.78905958171466262</v>
      </c>
      <c r="FL1553" s="41">
        <f>(1-('Parameters and SSE'!$C$22/('Parameters and SSE'!$C$22+FL1317))^'Parameters and SSE'!$C$21)</f>
        <v>0.79230417980013323</v>
      </c>
      <c r="FM1553" s="41">
        <f>(1-('Parameters and SSE'!$C$22/('Parameters and SSE'!$C$22+FM1317))^'Parameters and SSE'!$C$21)</f>
        <v>0.79524667631598256</v>
      </c>
      <c r="FN1553" s="41">
        <f>(1-('Parameters and SSE'!$C$22/('Parameters and SSE'!$C$22+FN1317))^'Parameters and SSE'!$C$21)</f>
        <v>0.79813629343123227</v>
      </c>
      <c r="FO1553" s="41">
        <f>(1-('Parameters and SSE'!$C$22/('Parameters and SSE'!$C$22+FO1317))^'Parameters and SSE'!$C$21)</f>
        <v>0.8009740846216814</v>
      </c>
      <c r="FP1553" s="41">
        <f>(1-('Parameters and SSE'!$C$22/('Parameters and SSE'!$C$22+FP1317))^'Parameters and SSE'!$C$21)</f>
        <v>0.80409639388816245</v>
      </c>
      <c r="FQ1553" s="41">
        <f>(1-('Parameters and SSE'!$C$22/('Parameters and SSE'!$C$22+FQ1317))^'Parameters and SSE'!$C$21)</f>
        <v>0.80715457870485297</v>
      </c>
      <c r="FR1553" s="41">
        <f>(1-('Parameters and SSE'!$C$22/('Parameters and SSE'!$C$22+FR1317))^'Parameters and SSE'!$C$21)</f>
        <v>0.81015018511579173</v>
      </c>
      <c r="FS1553" s="41">
        <f>(1-('Parameters and SSE'!$C$22/('Parameters and SSE'!$C$22+FS1317))^'Parameters and SSE'!$C$21)</f>
        <v>0.81329538252954203</v>
      </c>
      <c r="FT1553" s="41">
        <f>(1-('Parameters and SSE'!$C$22/('Parameters and SSE'!$C$22+FT1317))^'Parameters and SSE'!$C$21)</f>
        <v>0.81637115940194094</v>
      </c>
      <c r="FU1553" s="41">
        <f>(1-('Parameters and SSE'!$C$22/('Parameters and SSE'!$C$22+FU1317))^'Parameters and SSE'!$C$21)</f>
        <v>0.81937936263570277</v>
      </c>
      <c r="FV1553" s="41">
        <f>(1-('Parameters and SSE'!$C$22/('Parameters and SSE'!$C$22+FV1317))^'Parameters and SSE'!$C$21)</f>
        <v>0.82202778433997969</v>
      </c>
      <c r="FW1553" s="41">
        <f>(1-('Parameters and SSE'!$C$22/('Parameters and SSE'!$C$22+FW1317))^'Parameters and SSE'!$C$21)</f>
        <v>0.82462540410487128</v>
      </c>
      <c r="FX1553" s="41">
        <f>(1-('Parameters and SSE'!$C$22/('Parameters and SSE'!$C$22+FX1317))^'Parameters and SSE'!$C$21)</f>
        <v>0.82717336423381882</v>
      </c>
      <c r="FY1553" s="41">
        <f>(1-('Parameters and SSE'!$C$22/('Parameters and SSE'!$C$22+FY1317))^'Parameters and SSE'!$C$21)</f>
        <v>0.82948584398470082</v>
      </c>
      <c r="FZ1553" s="41">
        <f>(1-('Parameters and SSE'!$C$22/('Parameters and SSE'!$C$22+FZ1317))^'Parameters and SSE'!$C$21)</f>
        <v>0.83175839360332882</v>
      </c>
      <c r="GA1553" s="41">
        <f>(1-('Parameters and SSE'!$C$22/('Parameters and SSE'!$C$22+GA1317))^'Parameters and SSE'!$C$21)</f>
        <v>0.83399180249129634</v>
      </c>
      <c r="GB1553" s="41">
        <f>(1-('Parameters and SSE'!$C$22/('Parameters and SSE'!$C$22+GB1317))^'Parameters and SSE'!$C$21)</f>
        <v>0.83645112286508838</v>
      </c>
      <c r="GC1553" s="41">
        <f>(1-('Parameters and SSE'!$C$22/('Parameters and SSE'!$C$22+GC1317))^'Parameters and SSE'!$C$21)</f>
        <v>0.8388620835071301</v>
      </c>
      <c r="GD1553" s="41">
        <f>(1-('Parameters and SSE'!$C$22/('Parameters and SSE'!$C$22+GD1317))^'Parameters and SSE'!$C$21)</f>
        <v>0.84122582411153712</v>
      </c>
      <c r="GE1553" s="41">
        <f>(1-('Parameters and SSE'!$C$22/('Parameters and SSE'!$C$22+GE1317))^'Parameters and SSE'!$C$21)</f>
        <v>0.84370995695738704</v>
      </c>
      <c r="GF1553" s="41">
        <f>(1-('Parameters and SSE'!$C$22/('Parameters and SSE'!$C$22+GF1317))^'Parameters and SSE'!$C$21)</f>
        <v>0.84614169114929128</v>
      </c>
      <c r="GG1553" s="41">
        <f>(1-('Parameters and SSE'!$C$22/('Parameters and SSE'!$C$22+GG1317))^'Parameters and SSE'!$C$21)</f>
        <v>0.84852237991142576</v>
      </c>
      <c r="GH1553" s="41">
        <f>(1-('Parameters and SSE'!$C$22/('Parameters and SSE'!$C$22+GH1317))^'Parameters and SSE'!$C$21)</f>
        <v>0.85062027809827034</v>
      </c>
      <c r="GI1553" s="41">
        <f>(1-('Parameters and SSE'!$C$22/('Parameters and SSE'!$C$22+GI1317))^'Parameters and SSE'!$C$21)</f>
        <v>0.85267968813597395</v>
      </c>
      <c r="GJ1553" s="41">
        <f>(1-('Parameters and SSE'!$C$22/('Parameters and SSE'!$C$22+GJ1317))^'Parameters and SSE'!$C$21)</f>
        <v>0.85470145359100747</v>
      </c>
      <c r="GK1553" s="41">
        <f>(1-('Parameters and SSE'!$C$22/('Parameters and SSE'!$C$22+GK1317))^'Parameters and SSE'!$C$21)</f>
        <v>0.85653785038881103</v>
      </c>
      <c r="GL1553" s="41">
        <f>(1-('Parameters and SSE'!$C$22/('Parameters and SSE'!$C$22+GL1317))^'Parameters and SSE'!$C$21)</f>
        <v>0.85834391040210789</v>
      </c>
      <c r="GM1553" s="41">
        <f>(1-('Parameters and SSE'!$C$22/('Parameters and SSE'!$C$22+GM1317))^'Parameters and SSE'!$C$21)</f>
        <v>0.86012021986264298</v>
      </c>
      <c r="GN1553" s="41">
        <f>(1-('Parameters and SSE'!$C$22/('Parameters and SSE'!$C$22+GN1317))^'Parameters and SSE'!$C$21)</f>
        <v>0.86207784490795392</v>
      </c>
      <c r="GO1553" s="41">
        <f>(1-('Parameters and SSE'!$C$22/('Parameters and SSE'!$C$22+GO1317))^'Parameters and SSE'!$C$21)</f>
        <v>0.86399872502670794</v>
      </c>
      <c r="GP1553" s="41">
        <f>(1-('Parameters and SSE'!$C$22/('Parameters and SSE'!$C$22+GP1317))^'Parameters and SSE'!$C$21)</f>
        <v>0.86588369868263926</v>
      </c>
      <c r="GQ1553" s="41">
        <f>(1-('Parameters and SSE'!$C$22/('Parameters and SSE'!$C$22+GQ1317))^'Parameters and SSE'!$C$21)</f>
        <v>0.86786657477446694</v>
      </c>
      <c r="GR1553" s="21">
        <f>(1-('Parameters and SSE'!$C$22/('Parameters and SSE'!$C$22+GR1317))^'Parameters and SSE'!$C$21)</f>
        <v>0.86980956933091502</v>
      </c>
      <c r="GS1553" s="21">
        <f>(1-('Parameters and SSE'!$C$22/('Parameters and SSE'!$C$22+GS1317))^'Parameters and SSE'!$C$21)</f>
        <v>0.87171367531306787</v>
      </c>
      <c r="GT1553" s="21">
        <f>(1-('Parameters and SSE'!$C$22/('Parameters and SSE'!$C$22+GT1317))^'Parameters and SSE'!$C$21)</f>
        <v>0.87339315330726408</v>
      </c>
      <c r="GU1553" s="21">
        <f>(1-('Parameters and SSE'!$C$22/('Parameters and SSE'!$C$22+GU1317))^'Parameters and SSE'!$C$21)</f>
        <v>0.87504322608672114</v>
      </c>
      <c r="GV1553" s="21">
        <f>(1-('Parameters and SSE'!$C$22/('Parameters and SSE'!$C$22+GV1317))^'Parameters and SSE'!$C$21)</f>
        <v>0.8766645170050853</v>
      </c>
      <c r="GW1553" s="21">
        <f>(1-('Parameters and SSE'!$C$22/('Parameters and SSE'!$C$22+GW1317))^'Parameters and SSE'!$C$21)</f>
        <v>0.87813834346529918</v>
      </c>
      <c r="GX1553" s="21">
        <f>(1-('Parameters and SSE'!$C$22/('Parameters and SSE'!$C$22+GX1317))^'Parameters and SSE'!$C$21)</f>
        <v>0.87958892336756722</v>
      </c>
      <c r="GY1553" s="21">
        <f>(1-('Parameters and SSE'!$C$22/('Parameters and SSE'!$C$22+GY1317))^'Parameters and SSE'!$C$21)</f>
        <v>0.88101669219126633</v>
      </c>
      <c r="GZ1553" s="21">
        <f>(1-('Parameters and SSE'!$C$22/('Parameters and SSE'!$C$22+GZ1317))^'Parameters and SSE'!$C$21)</f>
        <v>0.8825914998946317</v>
      </c>
      <c r="HA1553" s="21">
        <f>(1-('Parameters and SSE'!$C$22/('Parameters and SSE'!$C$22+HA1317))^'Parameters and SSE'!$C$21)</f>
        <v>0.88413812618231935</v>
      </c>
      <c r="HB1553" s="21">
        <f>(1-('Parameters and SSE'!$C$22/('Parameters and SSE'!$C$22+HB1317))^'Parameters and SSE'!$C$21)</f>
        <v>0.88565719050303471</v>
      </c>
      <c r="HC1553" s="21">
        <f>(1-('Parameters and SSE'!$C$22/('Parameters and SSE'!$C$22+HC1317))^'Parameters and SSE'!$C$21)</f>
        <v>0.88725663707993296</v>
      </c>
      <c r="HD1553" s="21">
        <f>(1-('Parameters and SSE'!$C$22/('Parameters and SSE'!$C$22+HD1317))^'Parameters and SSE'!$C$21)</f>
        <v>0.88882543181282492</v>
      </c>
      <c r="HE1553" s="21">
        <f>(1-('Parameters and SSE'!$C$22/('Parameters and SSE'!$C$22+HE1317))^'Parameters and SSE'!$C$21)</f>
        <v>0.89036430779376374</v>
      </c>
      <c r="HF1553" s="21">
        <f>(1-('Parameters and SSE'!$C$22/('Parameters and SSE'!$C$22+HF1317))^'Parameters and SSE'!$C$21)</f>
        <v>0.8917228552341192</v>
      </c>
      <c r="HG1553" s="21">
        <f>(1-('Parameters and SSE'!$C$22/('Parameters and SSE'!$C$22+HG1317))^'Parameters and SSE'!$C$21)</f>
        <v>0.8930587188990331</v>
      </c>
      <c r="HH1553" s="21">
        <f>(1-('Parameters and SSE'!$C$22/('Parameters and SSE'!$C$22+HH1317))^'Parameters and SSE'!$C$21)</f>
        <v>0.89437236192561809</v>
      </c>
      <c r="HI1553" s="21">
        <f>(1-('Parameters and SSE'!$C$22/('Parameters and SSE'!$C$22+HI1317))^'Parameters and SSE'!$C$21)</f>
        <v>0.89556745229833012</v>
      </c>
      <c r="HJ1553" s="21">
        <f>(1-('Parameters and SSE'!$C$22/('Parameters and SSE'!$C$22+HJ1317))^'Parameters and SSE'!$C$21)</f>
        <v>0.89674455653904728</v>
      </c>
      <c r="HK1553" s="21">
        <f>(1-('Parameters and SSE'!$C$22/('Parameters and SSE'!$C$22+HK1317))^'Parameters and SSE'!$C$21)</f>
        <v>0.89790399978165314</v>
      </c>
      <c r="HL1553" s="21">
        <f>(1-('Parameters and SSE'!$C$22/('Parameters and SSE'!$C$22+HL1317))^'Parameters and SSE'!$C$21)</f>
        <v>0.89918386284680862</v>
      </c>
      <c r="HM1553" s="21">
        <f>(1-('Parameters and SSE'!$C$22/('Parameters and SSE'!$C$22+HM1317))^'Parameters and SSE'!$C$21)</f>
        <v>0.90044189360650528</v>
      </c>
      <c r="HN1553" s="21">
        <f>(1-('Parameters and SSE'!$C$22/('Parameters and SSE'!$C$22+HN1317))^'Parameters and SSE'!$C$21)</f>
        <v>0.9016785530964635</v>
      </c>
      <c r="HO1553" s="21">
        <f>(1-('Parameters and SSE'!$C$22/('Parameters and SSE'!$C$22+HO1317))^'Parameters and SSE'!$C$21)</f>
        <v>0.90298180214470436</v>
      </c>
      <c r="HP1553" s="21">
        <f>(1-('Parameters and SSE'!$C$22/('Parameters and SSE'!$C$22+HP1317))^'Parameters and SSE'!$C$21)</f>
        <v>0.90426125044690986</v>
      </c>
      <c r="HQ1553" s="21">
        <f>(1-('Parameters and SSE'!$C$22/('Parameters and SSE'!$C$22+HQ1317))^'Parameters and SSE'!$C$21)</f>
        <v>0.9055174438548671</v>
      </c>
      <c r="HR1553" s="21">
        <f>(1-('Parameters and SSE'!$C$22/('Parameters and SSE'!$C$22+HR1317))^'Parameters and SSE'!$C$21)</f>
        <v>0.90662737480833322</v>
      </c>
      <c r="HS1553" s="21">
        <f>(1-('Parameters and SSE'!$C$22/('Parameters and SSE'!$C$22+HS1317))^'Parameters and SSE'!$C$21)</f>
        <v>0.90771962984696708</v>
      </c>
      <c r="HT1553" s="21">
        <f>(1-('Parameters and SSE'!$C$22/('Parameters and SSE'!$C$22+HT1317))^'Parameters and SSE'!$C$21)</f>
        <v>0.90879455579602908</v>
      </c>
      <c r="HU1553" s="21">
        <f>(1-('Parameters and SSE'!$C$22/('Parameters and SSE'!$C$22+HU1317))^'Parameters and SSE'!$C$21)</f>
        <v>0.90977319579648896</v>
      </c>
      <c r="HV1553" s="21">
        <f>(1-('Parameters and SSE'!$C$22/('Parameters and SSE'!$C$22+HV1317))^'Parameters and SSE'!$C$21)</f>
        <v>0.91073778014621753</v>
      </c>
      <c r="HW1553" s="21">
        <f>(1-('Parameters and SSE'!$C$22/('Parameters and SSE'!$C$22+HW1317))^'Parameters and SSE'!$C$21)</f>
        <v>0.91168855342480848</v>
      </c>
      <c r="HX1553" s="21"/>
      <c r="HY1553" s="21"/>
      <c r="HZ1553" s="21"/>
      <c r="IA1553" s="21"/>
      <c r="IB1553" s="21"/>
    </row>
    <row r="1554" spans="2:236" x14ac:dyDescent="0.25">
      <c r="B1554" s="21">
        <f t="shared" si="3779"/>
        <v>79</v>
      </c>
      <c r="C1554" s="42"/>
      <c r="D1554" s="21"/>
      <c r="E1554" s="21"/>
      <c r="F1554" s="21"/>
      <c r="G1554" s="21"/>
      <c r="H1554" s="21"/>
      <c r="I1554" s="21"/>
      <c r="J1554" s="21"/>
      <c r="K1554" s="21"/>
      <c r="L1554" s="21"/>
      <c r="M1554" s="21"/>
      <c r="N1554" s="21"/>
      <c r="O1554" s="21"/>
      <c r="P1554" s="21"/>
      <c r="Q1554" s="21"/>
      <c r="R1554" s="21"/>
      <c r="S1554" s="21"/>
      <c r="T1554" s="21"/>
      <c r="U1554" s="21"/>
      <c r="V1554" s="21"/>
      <c r="W1554" s="21"/>
      <c r="X1554" s="21"/>
      <c r="Y1554" s="21"/>
      <c r="Z1554" s="21"/>
      <c r="AA1554" s="21"/>
      <c r="AB1554" s="21"/>
      <c r="AC1554" s="21"/>
      <c r="AD1554" s="21"/>
      <c r="AE1554" s="21"/>
      <c r="AF1554" s="21"/>
      <c r="AG1554" s="21"/>
      <c r="AH1554" s="21"/>
      <c r="AI1554" s="21"/>
      <c r="AJ1554" s="21"/>
      <c r="AK1554" s="21"/>
      <c r="AL1554" s="21"/>
      <c r="AM1554" s="21"/>
      <c r="AN1554" s="21"/>
      <c r="AO1554" s="21"/>
      <c r="AP1554" s="21"/>
      <c r="AQ1554" s="21"/>
      <c r="AR1554" s="21"/>
      <c r="AS1554" s="21"/>
      <c r="AT1554" s="21"/>
      <c r="AU1554" s="21"/>
      <c r="AV1554" s="21"/>
      <c r="AW1554" s="21"/>
      <c r="AX1554" s="21"/>
      <c r="AY1554" s="21"/>
      <c r="AZ1554" s="21"/>
      <c r="BA1554" s="21"/>
      <c r="BB1554" s="21"/>
      <c r="BC1554" s="21"/>
      <c r="BD1554" s="21"/>
      <c r="BE1554" s="21"/>
      <c r="BF1554" s="21"/>
      <c r="BG1554" s="21"/>
      <c r="BH1554" s="21"/>
      <c r="BI1554" s="21"/>
      <c r="BJ1554" s="21"/>
      <c r="BK1554" s="21"/>
      <c r="BL1554" s="21"/>
      <c r="BM1554" s="21"/>
      <c r="BN1554" s="21"/>
      <c r="BO1554" s="21"/>
      <c r="BP1554" s="21"/>
      <c r="BQ1554" s="21"/>
      <c r="BR1554" s="21"/>
      <c r="BS1554" s="21"/>
      <c r="BT1554" s="21"/>
      <c r="BU1554" s="21"/>
      <c r="BV1554" s="21"/>
      <c r="BW1554" s="21"/>
      <c r="BX1554" s="21"/>
      <c r="BY1554" s="21"/>
      <c r="BZ1554" s="21"/>
      <c r="CA1554" s="21"/>
      <c r="CB1554" s="21"/>
      <c r="CC1554" s="21"/>
      <c r="CD1554" s="41">
        <f>(1-('Parameters and SSE'!$C$22/('Parameters and SSE'!$C$22+CD1318))^'Parameters and SSE'!$C$21)</f>
        <v>4.2365051284533051E-3</v>
      </c>
      <c r="CE1554" s="41">
        <f>(1-('Parameters and SSE'!$C$22/('Parameters and SSE'!$C$22+CE1318))^'Parameters and SSE'!$C$21)</f>
        <v>1.1293242257693237E-2</v>
      </c>
      <c r="CF1554" s="41">
        <f>(1-('Parameters and SSE'!$C$22/('Parameters and SSE'!$C$22+CF1318))^'Parameters and SSE'!$C$21)</f>
        <v>1.996558103498991E-2</v>
      </c>
      <c r="CG1554" s="41">
        <f>(1-('Parameters and SSE'!$C$22/('Parameters and SSE'!$C$22+CG1318))^'Parameters and SSE'!$C$21)</f>
        <v>2.9081180794624073E-2</v>
      </c>
      <c r="CH1554" s="41">
        <f>(1-('Parameters and SSE'!$C$22/('Parameters and SSE'!$C$22+CH1318))^'Parameters and SSE'!$C$21)</f>
        <v>3.9062853364655203E-2</v>
      </c>
      <c r="CI1554" s="41">
        <f>(1-('Parameters and SSE'!$C$22/('Parameters and SSE'!$C$22+CI1318))^'Parameters and SSE'!$C$21)</f>
        <v>4.9743872639350206E-2</v>
      </c>
      <c r="CJ1554" s="41">
        <f>(1-('Parameters and SSE'!$C$22/('Parameters and SSE'!$C$22+CJ1318))^'Parameters and SSE'!$C$21)</f>
        <v>6.2353418019065687E-2</v>
      </c>
      <c r="CK1554" s="41">
        <f>(1-('Parameters and SSE'!$C$22/('Parameters and SSE'!$C$22+CK1318))^'Parameters and SSE'!$C$21)</f>
        <v>7.5458093971599305E-2</v>
      </c>
      <c r="CL1554" s="41">
        <f>(1-('Parameters and SSE'!$C$22/('Parameters and SSE'!$C$22+CL1318))^'Parameters and SSE'!$C$21)</f>
        <v>8.8959504665964917E-2</v>
      </c>
      <c r="CM1554" s="41">
        <f>(1-('Parameters and SSE'!$C$22/('Parameters and SSE'!$C$22+CM1318))^'Parameters and SSE'!$C$21)</f>
        <v>0.10376638222396717</v>
      </c>
      <c r="CN1554" s="41">
        <f>(1-('Parameters and SSE'!$C$22/('Parameters and SSE'!$C$22+CN1318))^'Parameters and SSE'!$C$21)</f>
        <v>0.11880558491417803</v>
      </c>
      <c r="CO1554" s="41">
        <f>(1-('Parameters and SSE'!$C$22/('Parameters and SSE'!$C$22+CO1318))^'Parameters and SSE'!$C$21)</f>
        <v>0.13400951078739609</v>
      </c>
      <c r="CP1554" s="41">
        <f>(1-('Parameters and SSE'!$C$22/('Parameters and SSE'!$C$22+CP1318))^'Parameters and SSE'!$C$21)</f>
        <v>0.1477912504317247</v>
      </c>
      <c r="CQ1554" s="41">
        <f>(1-('Parameters and SSE'!$C$22/('Parameters and SSE'!$C$22+CQ1318))^'Parameters and SSE'!$C$21)</f>
        <v>0.16166244543498953</v>
      </c>
      <c r="CR1554" s="41">
        <f>(1-('Parameters and SSE'!$C$22/('Parameters and SSE'!$C$22+CR1318))^'Parameters and SSE'!$C$21)</f>
        <v>0.17558335559409988</v>
      </c>
      <c r="CS1554" s="41">
        <f>(1-('Parameters and SSE'!$C$22/('Parameters and SSE'!$C$22+CS1318))^'Parameters and SSE'!$C$21)</f>
        <v>0.18847853150692251</v>
      </c>
      <c r="CT1554" s="41">
        <f>(1-('Parameters and SSE'!$C$22/('Parameters and SSE'!$C$22+CT1318))^'Parameters and SSE'!$C$21)</f>
        <v>0.20138515810585966</v>
      </c>
      <c r="CU1554" s="41">
        <f>(1-('Parameters and SSE'!$C$22/('Parameters and SSE'!$C$22+CU1318))^'Parameters and SSE'!$C$21)</f>
        <v>0.21427786598921295</v>
      </c>
      <c r="CV1554" s="41">
        <f>(1-('Parameters and SSE'!$C$22/('Parameters and SSE'!$C$22+CV1318))^'Parameters and SSE'!$C$21)</f>
        <v>0.22867747666301808</v>
      </c>
      <c r="CW1554" s="41">
        <f>(1-('Parameters and SSE'!$C$22/('Parameters and SSE'!$C$22+CW1318))^'Parameters and SSE'!$C$21)</f>
        <v>0.24296765704579171</v>
      </c>
      <c r="CX1554" s="41">
        <f>(1-('Parameters and SSE'!$C$22/('Parameters and SSE'!$C$22+CX1318))^'Parameters and SSE'!$C$21)</f>
        <v>0.25712904933694569</v>
      </c>
      <c r="CY1554" s="41">
        <f>(1-('Parameters and SSE'!$C$22/('Parameters and SSE'!$C$22+CY1318))^'Parameters and SSE'!$C$21)</f>
        <v>0.27214792842612179</v>
      </c>
      <c r="CZ1554" s="41">
        <f>(1-('Parameters and SSE'!$C$22/('Parameters and SSE'!$C$22+CZ1318))^'Parameters and SSE'!$C$21)</f>
        <v>0.2869622829162366</v>
      </c>
      <c r="DA1554" s="41">
        <f>(1-('Parameters and SSE'!$C$22/('Parameters and SSE'!$C$22+DA1318))^'Parameters and SSE'!$C$21)</f>
        <v>0.30155963492872118</v>
      </c>
      <c r="DB1554" s="41">
        <f>(1-('Parameters and SSE'!$C$22/('Parameters and SSE'!$C$22+DB1318))^'Parameters and SSE'!$C$21)</f>
        <v>0.31449826423246086</v>
      </c>
      <c r="DC1554" s="41">
        <f>(1-('Parameters and SSE'!$C$22/('Parameters and SSE'!$C$22+DC1318))^'Parameters and SSE'!$C$21)</f>
        <v>0.32726700198395642</v>
      </c>
      <c r="DD1554" s="41">
        <f>(1-('Parameters and SSE'!$C$22/('Parameters and SSE'!$C$22+DD1318))^'Parameters and SSE'!$C$21)</f>
        <v>0.3398579115482413</v>
      </c>
      <c r="DE1554" s="41">
        <f>(1-('Parameters and SSE'!$C$22/('Parameters and SSE'!$C$22+DE1318))^'Parameters and SSE'!$C$21)</f>
        <v>0.35133943833420311</v>
      </c>
      <c r="DF1554" s="41">
        <f>(1-('Parameters and SSE'!$C$22/('Parameters and SSE'!$C$22+DF1318))^'Parameters and SSE'!$C$21)</f>
        <v>0.36267089880330516</v>
      </c>
      <c r="DG1554" s="41">
        <f>(1-('Parameters and SSE'!$C$22/('Parameters and SSE'!$C$22+DG1318))^'Parameters and SSE'!$C$21)</f>
        <v>0.37384711878855115</v>
      </c>
      <c r="DH1554" s="41">
        <f>(1-('Parameters and SSE'!$C$22/('Parameters and SSE'!$C$22+DH1318))^'Parameters and SSE'!$C$21)</f>
        <v>0.38618482197774229</v>
      </c>
      <c r="DI1554" s="41">
        <f>(1-('Parameters and SSE'!$C$22/('Parameters and SSE'!$C$22+DI1318))^'Parameters and SSE'!$C$21)</f>
        <v>0.3982980097793497</v>
      </c>
      <c r="DJ1554" s="41">
        <f>(1-('Parameters and SSE'!$C$22/('Parameters and SSE'!$C$22+DJ1318))^'Parameters and SSE'!$C$21)</f>
        <v>0.4101851923359241</v>
      </c>
      <c r="DK1554" s="41">
        <f>(1-('Parameters and SSE'!$C$22/('Parameters and SSE'!$C$22+DK1318))^'Parameters and SSE'!$C$21)</f>
        <v>0.42267948663836297</v>
      </c>
      <c r="DL1554" s="41">
        <f>(1-('Parameters and SSE'!$C$22/('Parameters and SSE'!$C$22+DL1318))^'Parameters and SSE'!$C$21)</f>
        <v>0.43490237852950442</v>
      </c>
      <c r="DM1554" s="41">
        <f>(1-('Parameters and SSE'!$C$22/('Parameters and SSE'!$C$22+DM1318))^'Parameters and SSE'!$C$21)</f>
        <v>0.44685581452588086</v>
      </c>
      <c r="DN1554" s="41">
        <f>(1-('Parameters and SSE'!$C$22/('Parameters and SSE'!$C$22+DN1318))^'Parameters and SSE'!$C$21)</f>
        <v>0.45737871904850913</v>
      </c>
      <c r="DO1554" s="41">
        <f>(1-('Parameters and SSE'!$C$22/('Parameters and SSE'!$C$22+DO1318))^'Parameters and SSE'!$C$21)</f>
        <v>0.46769909164727275</v>
      </c>
      <c r="DP1554" s="41">
        <f>(1-('Parameters and SSE'!$C$22/('Parameters and SSE'!$C$22+DP1318))^'Parameters and SSE'!$C$21)</f>
        <v>0.47781790448553951</v>
      </c>
      <c r="DQ1554" s="41">
        <f>(1-('Parameters and SSE'!$C$22/('Parameters and SSE'!$C$22+DQ1318))^'Parameters and SSE'!$C$21)</f>
        <v>0.48699718024437255</v>
      </c>
      <c r="DR1554" s="41">
        <f>(1-('Parameters and SSE'!$C$22/('Parameters and SSE'!$C$22+DR1318))^'Parameters and SSE'!$C$21)</f>
        <v>0.49601336689313735</v>
      </c>
      <c r="DS1554" s="41">
        <f>(1-('Parameters and SSE'!$C$22/('Parameters and SSE'!$C$22+DS1318))^'Parameters and SSE'!$C$21)</f>
        <v>0.50486715979159458</v>
      </c>
      <c r="DT1554" s="41">
        <f>(1-('Parameters and SSE'!$C$22/('Parameters and SSE'!$C$22+DT1318))^'Parameters and SSE'!$C$21)</f>
        <v>0.51460188600807244</v>
      </c>
      <c r="DU1554" s="41">
        <f>(1-('Parameters and SSE'!$C$22/('Parameters and SSE'!$C$22+DU1318))^'Parameters and SSE'!$C$21)</f>
        <v>0.52412439276943812</v>
      </c>
      <c r="DV1554" s="41">
        <f>(1-('Parameters and SSE'!$C$22/('Parameters and SSE'!$C$22+DV1318))^'Parameters and SSE'!$C$21)</f>
        <v>0.53343790815486725</v>
      </c>
      <c r="DW1554" s="41">
        <f>(1-('Parameters and SSE'!$C$22/('Parameters and SSE'!$C$22+DW1318))^'Parameters and SSE'!$C$21)</f>
        <v>0.54319730069098848</v>
      </c>
      <c r="DX1554" s="41">
        <f>(1-('Parameters and SSE'!$C$22/('Parameters and SSE'!$C$22+DX1318))^'Parameters and SSE'!$C$21)</f>
        <v>0.55271841680645206</v>
      </c>
      <c r="DY1554" s="41">
        <f>(1-('Parameters and SSE'!$C$22/('Parameters and SSE'!$C$22+DY1318))^'Parameters and SSE'!$C$21)</f>
        <v>0.56200641770316606</v>
      </c>
      <c r="DZ1554" s="41">
        <f>(1-('Parameters and SSE'!$C$22/('Parameters and SSE'!$C$22+DZ1318))^'Parameters and SSE'!$C$21)</f>
        <v>0.5701641540642659</v>
      </c>
      <c r="EA1554" s="41">
        <f>(1-('Parameters and SSE'!$C$22/('Parameters and SSE'!$C$22+EA1318))^'Parameters and SSE'!$C$21)</f>
        <v>0.57814803368229917</v>
      </c>
      <c r="EB1554" s="41">
        <f>(1-('Parameters and SSE'!$C$22/('Parameters and SSE'!$C$22+EB1318))^'Parameters and SSE'!$C$21)</f>
        <v>0.58596108122174084</v>
      </c>
      <c r="EC1554" s="41">
        <f>(1-('Parameters and SSE'!$C$22/('Parameters and SSE'!$C$22+EC1318))^'Parameters and SSE'!$C$21)</f>
        <v>0.59303629188849771</v>
      </c>
      <c r="ED1554" s="41">
        <f>(1-('Parameters and SSE'!$C$22/('Parameters and SSE'!$C$22+ED1318))^'Parameters and SSE'!$C$21)</f>
        <v>0.59997462953011427</v>
      </c>
      <c r="EE1554" s="41">
        <f>(1-('Parameters and SSE'!$C$22/('Parameters and SSE'!$C$22+EE1318))^'Parameters and SSE'!$C$21)</f>
        <v>0.60677814623320958</v>
      </c>
      <c r="EF1554" s="41">
        <f>(1-('Parameters and SSE'!$C$22/('Parameters and SSE'!$C$22+EF1318))^'Parameters and SSE'!$C$21)</f>
        <v>0.6142493417546967</v>
      </c>
      <c r="EG1554" s="41">
        <f>(1-('Parameters and SSE'!$C$22/('Parameters and SSE'!$C$22+EG1318))^'Parameters and SSE'!$C$21)</f>
        <v>0.62155008741038231</v>
      </c>
      <c r="EH1554" s="41">
        <f>(1-('Parameters and SSE'!$C$22/('Parameters and SSE'!$C$22+EH1318))^'Parameters and SSE'!$C$21)</f>
        <v>0.62868416408319949</v>
      </c>
      <c r="EI1554" s="41">
        <f>(1-('Parameters and SSE'!$C$22/('Parameters and SSE'!$C$22+EI1318))^'Parameters and SSE'!$C$21)</f>
        <v>0.63615430871953782</v>
      </c>
      <c r="EJ1554" s="41">
        <f>(1-('Parameters and SSE'!$C$22/('Parameters and SSE'!$C$22+EJ1318))^'Parameters and SSE'!$C$21)</f>
        <v>0.64343792004065836</v>
      </c>
      <c r="EK1554" s="41">
        <f>(1-('Parameters and SSE'!$C$22/('Parameters and SSE'!$C$22+EK1318))^'Parameters and SSE'!$C$21)</f>
        <v>0.65053994284208372</v>
      </c>
      <c r="EL1554" s="41">
        <f>(1-('Parameters and SSE'!$C$22/('Parameters and SSE'!$C$22+EL1318))^'Parameters and SSE'!$C$21)</f>
        <v>0.6567750598951243</v>
      </c>
      <c r="EM1554" s="41">
        <f>(1-('Parameters and SSE'!$C$22/('Parameters and SSE'!$C$22+EM1318))^'Parameters and SSE'!$C$21)</f>
        <v>0.66287485397947654</v>
      </c>
      <c r="EN1554" s="41">
        <f>(1-('Parameters and SSE'!$C$22/('Parameters and SSE'!$C$22+EN1318))^'Parameters and SSE'!$C$21)</f>
        <v>0.66964765953184147</v>
      </c>
      <c r="EO1554" s="41">
        <f>(1-('Parameters and SSE'!$C$22/('Parameters and SSE'!$C$22+EO1318))^'Parameters and SSE'!$C$21)</f>
        <v>0.67575630406952014</v>
      </c>
      <c r="EP1554" s="41">
        <f>(1-('Parameters and SSE'!$C$22/('Parameters and SSE'!$C$22+EP1318))^'Parameters and SSE'!$C$21)</f>
        <v>0.68172416207779984</v>
      </c>
      <c r="EQ1554" s="41">
        <f>(1-('Parameters and SSE'!$C$22/('Parameters and SSE'!$C$22+EQ1318))^'Parameters and SSE'!$C$21)</f>
        <v>0.68755470725766854</v>
      </c>
      <c r="ER1554" s="41">
        <f>(1-('Parameters and SSE'!$C$22/('Parameters and SSE'!$C$22+ER1318))^'Parameters and SSE'!$C$21)</f>
        <v>0.693934068929421</v>
      </c>
      <c r="ES1554" s="41">
        <f>(1-('Parameters and SSE'!$C$22/('Parameters and SSE'!$C$22+ES1318))^'Parameters and SSE'!$C$21)</f>
        <v>0.70014512112961325</v>
      </c>
      <c r="ET1554" s="41">
        <f>(1-('Parameters and SSE'!$C$22/('Parameters and SSE'!$C$22+ET1318))^'Parameters and SSE'!$C$21)</f>
        <v>0.70619297455504837</v>
      </c>
      <c r="EU1554" s="41">
        <f>(1-('Parameters and SSE'!$C$22/('Parameters and SSE'!$C$22+EU1318))^'Parameters and SSE'!$C$21)</f>
        <v>0.7125036822613986</v>
      </c>
      <c r="EV1554" s="41">
        <f>(1-('Parameters and SSE'!$C$22/('Parameters and SSE'!$C$22+EV1318))^'Parameters and SSE'!$C$21)</f>
        <v>0.71863566758900377</v>
      </c>
      <c r="EW1554" s="41">
        <f>(1-('Parameters and SSE'!$C$22/('Parameters and SSE'!$C$22+EW1318))^'Parameters and SSE'!$C$21)</f>
        <v>0.72459494860690321</v>
      </c>
      <c r="EX1554" s="41">
        <f>(1-('Parameters and SSE'!$C$22/('Parameters and SSE'!$C$22+EX1318))^'Parameters and SSE'!$C$21)</f>
        <v>0.72981058239668273</v>
      </c>
      <c r="EY1554" s="41">
        <f>(1-('Parameters and SSE'!$C$22/('Parameters and SSE'!$C$22+EY1318))^'Parameters and SSE'!$C$21)</f>
        <v>0.73489823218814387</v>
      </c>
      <c r="EZ1554" s="41">
        <f>(1-('Parameters and SSE'!$C$22/('Parameters and SSE'!$C$22+EZ1318))^'Parameters and SSE'!$C$21)</f>
        <v>0.73986152724094723</v>
      </c>
      <c r="FA1554" s="41">
        <f>(1-('Parameters and SSE'!$C$22/('Parameters and SSE'!$C$22+FA1318))^'Parameters and SSE'!$C$21)</f>
        <v>0.74434295048762089</v>
      </c>
      <c r="FB1554" s="41">
        <f>(1-('Parameters and SSE'!$C$22/('Parameters and SSE'!$C$22+FB1318))^'Parameters and SSE'!$C$21)</f>
        <v>0.74872557650879767</v>
      </c>
      <c r="FC1554" s="41">
        <f>(1-('Parameters and SSE'!$C$22/('Parameters and SSE'!$C$22+FC1318))^'Parameters and SSE'!$C$21)</f>
        <v>0.75301186542935006</v>
      </c>
      <c r="FD1554" s="41">
        <f>(1-('Parameters and SSE'!$C$22/('Parameters and SSE'!$C$22+FD1318))^'Parameters and SSE'!$C$21)</f>
        <v>0.7577072388613334</v>
      </c>
      <c r="FE1554" s="41">
        <f>(1-('Parameters and SSE'!$C$22/('Parameters and SSE'!$C$22+FE1318))^'Parameters and SSE'!$C$21)</f>
        <v>0.76228487237765841</v>
      </c>
      <c r="FF1554" s="41">
        <f>(1-('Parameters and SSE'!$C$22/('Parameters and SSE'!$C$22+FF1318))^'Parameters and SSE'!$C$21)</f>
        <v>0.76674827603994788</v>
      </c>
      <c r="FG1554" s="41">
        <f>(1-('Parameters and SSE'!$C$22/('Parameters and SSE'!$C$22+FG1318))^'Parameters and SSE'!$C$21)</f>
        <v>0.77085776257796601</v>
      </c>
      <c r="FH1554" s="41">
        <f>(1-('Parameters and SSE'!$C$22/('Parameters and SSE'!$C$22+FH1318))^'Parameters and SSE'!$C$21)</f>
        <v>0.774872489911138</v>
      </c>
      <c r="FI1554" s="41">
        <f>(1-('Parameters and SSE'!$C$22/('Parameters and SSE'!$C$22+FI1318))^'Parameters and SSE'!$C$21)</f>
        <v>0.7787950237530249</v>
      </c>
      <c r="FJ1554" s="41">
        <f>(1-('Parameters and SSE'!$C$22/('Parameters and SSE'!$C$22+FJ1318))^'Parameters and SSE'!$C$21)</f>
        <v>0.78224518036891799</v>
      </c>
      <c r="FK1554" s="41">
        <f>(1-('Parameters and SSE'!$C$22/('Parameters and SSE'!$C$22+FK1318))^'Parameters and SSE'!$C$21)</f>
        <v>0.78562624030536132</v>
      </c>
      <c r="FL1554" s="41">
        <f>(1-('Parameters and SSE'!$C$22/('Parameters and SSE'!$C$22+FL1318))^'Parameters and SSE'!$C$21)</f>
        <v>0.78893977511813118</v>
      </c>
      <c r="FM1554" s="41">
        <f>(1-('Parameters and SSE'!$C$22/('Parameters and SSE'!$C$22+FM1318))^'Parameters and SSE'!$C$21)</f>
        <v>0.79194460099415465</v>
      </c>
      <c r="FN1554" s="41">
        <f>(1-('Parameters and SSE'!$C$22/('Parameters and SSE'!$C$22+FN1318))^'Parameters and SSE'!$C$21)</f>
        <v>0.79489525269874362</v>
      </c>
      <c r="FO1554" s="41">
        <f>(1-('Parameters and SSE'!$C$22/('Parameters and SSE'!$C$22+FO1318))^'Parameters and SSE'!$C$21)</f>
        <v>0.79779280939079178</v>
      </c>
      <c r="FP1554" s="41">
        <f>(1-('Parameters and SSE'!$C$22/('Parameters and SSE'!$C$22+FP1318))^'Parameters and SSE'!$C$21)</f>
        <v>0.80098065976879751</v>
      </c>
      <c r="FQ1554" s="41">
        <f>(1-('Parameters and SSE'!$C$22/('Parameters and SSE'!$C$22+FQ1318))^'Parameters and SSE'!$C$21)</f>
        <v>0.80410280406997636</v>
      </c>
      <c r="FR1554" s="41">
        <f>(1-('Parameters and SSE'!$C$22/('Parameters and SSE'!$C$22+FR1318))^'Parameters and SSE'!$C$21)</f>
        <v>0.80716082884877982</v>
      </c>
      <c r="FS1554" s="41">
        <f>(1-('Parameters and SSE'!$C$22/('Parameters and SSE'!$C$22+FS1318))^'Parameters and SSE'!$C$21)</f>
        <v>0.81037130180836703</v>
      </c>
      <c r="FT1554" s="41">
        <f>(1-('Parameters and SSE'!$C$22/('Parameters and SSE'!$C$22+FT1318))^'Parameters and SSE'!$C$21)</f>
        <v>0.81351064435887244</v>
      </c>
      <c r="FU1554" s="41">
        <f>(1-('Parameters and SSE'!$C$22/('Parameters and SSE'!$C$22+FU1318))^'Parameters and SSE'!$C$21)</f>
        <v>0.81658075312308331</v>
      </c>
      <c r="FV1554" s="41">
        <f>(1-('Parameters and SSE'!$C$22/('Parameters and SSE'!$C$22+FV1318))^'Parameters and SSE'!$C$21)</f>
        <v>0.81928346176856748</v>
      </c>
      <c r="FW1554" s="41">
        <f>(1-('Parameters and SSE'!$C$22/('Parameters and SSE'!$C$22+FW1318))^'Parameters and SSE'!$C$21)</f>
        <v>0.8219341334210799</v>
      </c>
      <c r="FX1554" s="41">
        <f>(1-('Parameters and SSE'!$C$22/('Parameters and SSE'!$C$22+FX1318))^'Parameters and SSE'!$C$21)</f>
        <v>0.82453394031280114</v>
      </c>
      <c r="FY1554" s="41">
        <f>(1-('Parameters and SSE'!$C$22/('Parameters and SSE'!$C$22+FY1318))^'Parameters and SSE'!$C$21)</f>
        <v>0.82689331146462519</v>
      </c>
      <c r="FZ1554" s="41">
        <f>(1-('Parameters and SSE'!$C$22/('Parameters and SSE'!$C$22+FZ1318))^'Parameters and SSE'!$C$21)</f>
        <v>0.82921179118747834</v>
      </c>
      <c r="GA1554" s="41">
        <f>(1-('Parameters and SSE'!$C$22/('Parameters and SSE'!$C$22+GA1318))^'Parameters and SSE'!$C$21)</f>
        <v>0.83149018917233175</v>
      </c>
      <c r="GB1554" s="41">
        <f>(1-('Parameters and SSE'!$C$22/('Parameters and SSE'!$C$22+GB1318))^'Parameters and SSE'!$C$21)</f>
        <v>0.83399886722739358</v>
      </c>
      <c r="GC1554" s="41">
        <f>(1-('Parameters and SSE'!$C$22/('Parameters and SSE'!$C$22+GC1318))^'Parameters and SSE'!$C$21)</f>
        <v>0.83645802017736393</v>
      </c>
      <c r="GD1554" s="41">
        <f>(1-('Parameters and SSE'!$C$22/('Parameters and SSE'!$C$22+GD1318))^'Parameters and SSE'!$C$21)</f>
        <v>0.83886881816421832</v>
      </c>
      <c r="GE1554" s="41">
        <f>(1-('Parameters and SSE'!$C$22/('Parameters and SSE'!$C$22+GE1318))^'Parameters and SSE'!$C$21)</f>
        <v>0.84140219374444225</v>
      </c>
      <c r="GF1554" s="41">
        <f>(1-('Parameters and SSE'!$C$22/('Parameters and SSE'!$C$22+GF1318))^'Parameters and SSE'!$C$21)</f>
        <v>0.84388191489416675</v>
      </c>
      <c r="GG1554" s="41">
        <f>(1-('Parameters and SSE'!$C$22/('Parameters and SSE'!$C$22+GG1318))^'Parameters and SSE'!$C$21)</f>
        <v>0.84630937142160789</v>
      </c>
      <c r="GH1554" s="41">
        <f>(1-('Parameters and SSE'!$C$22/('Parameters and SSE'!$C$22+GH1318))^'Parameters and SSE'!$C$21)</f>
        <v>0.84844830905436697</v>
      </c>
      <c r="GI1554" s="41">
        <f>(1-('Parameters and SSE'!$C$22/('Parameters and SSE'!$C$22+GI1318))^'Parameters and SSE'!$C$21)</f>
        <v>0.85054784902595282</v>
      </c>
      <c r="GJ1554" s="41">
        <f>(1-('Parameters and SSE'!$C$22/('Parameters and SSE'!$C$22+GJ1318))^'Parameters and SSE'!$C$21)</f>
        <v>0.85260885716703694</v>
      </c>
      <c r="GK1554" s="41">
        <f>(1-('Parameters and SSE'!$C$22/('Parameters and SSE'!$C$22+GK1318))^'Parameters and SSE'!$C$21)</f>
        <v>0.85448076667630801</v>
      </c>
      <c r="GL1554" s="41">
        <f>(1-('Parameters and SSE'!$C$22/('Parameters and SSE'!$C$22+GL1318))^'Parameters and SSE'!$C$21)</f>
        <v>0.85632163040646803</v>
      </c>
      <c r="GM1554" s="41">
        <f>(1-('Parameters and SSE'!$C$22/('Parameters and SSE'!$C$22+GM1318))^'Parameters and SSE'!$C$21)</f>
        <v>0.85813204978537261</v>
      </c>
      <c r="GN1554" s="41">
        <f>(1-('Parameters and SSE'!$C$22/('Parameters and SSE'!$C$22+GN1318))^'Parameters and SSE'!$C$21)</f>
        <v>0.86012712169591843</v>
      </c>
      <c r="GO1554" s="41">
        <f>(1-('Parameters and SSE'!$C$22/('Parameters and SSE'!$C$22+GO1318))^'Parameters and SSE'!$C$21)</f>
        <v>0.86208459218633382</v>
      </c>
      <c r="GP1554" s="41">
        <f>(1-('Parameters and SSE'!$C$22/('Parameters and SSE'!$C$22+GP1318))^'Parameters and SSE'!$C$21)</f>
        <v>0.86400532193978119</v>
      </c>
      <c r="GQ1554" s="41">
        <f>(1-('Parameters and SSE'!$C$22/('Parameters and SSE'!$C$22+GQ1318))^'Parameters and SSE'!$C$21)</f>
        <v>0.86602564575278829</v>
      </c>
      <c r="GR1554" s="41">
        <f>(1-('Parameters and SSE'!$C$22/('Parameters and SSE'!$C$22+GR1318))^'Parameters and SSE'!$C$21)</f>
        <v>0.86800516564031716</v>
      </c>
      <c r="GS1554" s="21">
        <f>(1-('Parameters and SSE'!$C$22/('Parameters and SSE'!$C$22+GS1318))^'Parameters and SSE'!$C$21)</f>
        <v>0.86994490097962207</v>
      </c>
      <c r="GT1554" s="21">
        <f>(1-('Parameters and SSE'!$C$22/('Parameters and SSE'!$C$22+GT1318))^'Parameters and SSE'!$C$21)</f>
        <v>0.87165567014433076</v>
      </c>
      <c r="GU1554" s="21">
        <f>(1-('Parameters and SSE'!$C$22/('Parameters and SSE'!$C$22+GU1318))^'Parameters and SSE'!$C$21)</f>
        <v>0.87333636373516521</v>
      </c>
      <c r="GV1554" s="21">
        <f>(1-('Parameters and SSE'!$C$22/('Parameters and SSE'!$C$22+GV1318))^'Parameters and SSE'!$C$21)</f>
        <v>0.87498762132994157</v>
      </c>
      <c r="GW1554" s="21">
        <f>(1-('Parameters and SSE'!$C$22/('Parameters and SSE'!$C$22+GW1318))^'Parameters and SSE'!$C$21)</f>
        <v>0.87648858568057353</v>
      </c>
      <c r="GX1554" s="21">
        <f>(1-('Parameters and SSE'!$C$22/('Parameters and SSE'!$C$22+GX1318))^'Parameters and SSE'!$C$21)</f>
        <v>0.87796577964861777</v>
      </c>
      <c r="GY1554" s="21">
        <f>(1-('Parameters and SSE'!$C$22/('Parameters and SSE'!$C$22+GY1318))^'Parameters and SSE'!$C$21)</f>
        <v>0.87941964985653975</v>
      </c>
      <c r="GZ1554" s="21">
        <f>(1-('Parameters and SSE'!$C$22/('Parameters and SSE'!$C$22+GZ1318))^'Parameters and SSE'!$C$21)</f>
        <v>0.88102313449184111</v>
      </c>
      <c r="HA1554" s="21">
        <f>(1-('Parameters and SSE'!$C$22/('Parameters and SSE'!$C$22+HA1318))^'Parameters and SSE'!$C$21)</f>
        <v>0.88259780572857982</v>
      </c>
      <c r="HB1554" s="21">
        <f>(1-('Parameters and SSE'!$C$22/('Parameters and SSE'!$C$22+HB1318))^'Parameters and SSE'!$C$21)</f>
        <v>0.88414429906860237</v>
      </c>
      <c r="HC1554" s="21">
        <f>(1-('Parameters and SSE'!$C$22/('Parameters and SSE'!$C$22+HC1318))^'Parameters and SSE'!$C$21)</f>
        <v>0.88577249853184548</v>
      </c>
      <c r="HD1554" s="21">
        <f>(1-('Parameters and SSE'!$C$22/('Parameters and SSE'!$C$22+HD1318))^'Parameters and SSE'!$C$21)</f>
        <v>0.88736936498469809</v>
      </c>
      <c r="HE1554" s="21">
        <f>(1-('Parameters and SSE'!$C$22/('Parameters and SSE'!$C$22+HE1318))^'Parameters and SSE'!$C$21)</f>
        <v>0.88893565050424384</v>
      </c>
      <c r="HF1554" s="21">
        <f>(1-('Parameters and SSE'!$C$22/('Parameters and SSE'!$C$22+HF1318))^'Parameters and SSE'!$C$21)</f>
        <v>0.89031829157025222</v>
      </c>
      <c r="HG1554" s="21">
        <f>(1-('Parameters and SSE'!$C$22/('Parameters and SSE'!$C$22+HG1318))^'Parameters and SSE'!$C$21)</f>
        <v>0.89167775196996002</v>
      </c>
      <c r="HH1554" s="21">
        <f>(1-('Parameters and SSE'!$C$22/('Parameters and SSE'!$C$22+HH1318))^'Parameters and SSE'!$C$21)</f>
        <v>0.89301450659383463</v>
      </c>
      <c r="HI1554" s="21">
        <f>(1-('Parameters and SSE'!$C$22/('Parameters and SSE'!$C$22+HI1318))^'Parameters and SSE'!$C$21)</f>
        <v>0.89423054307780081</v>
      </c>
      <c r="HJ1554" s="21">
        <f>(1-('Parameters and SSE'!$C$22/('Parameters and SSE'!$C$22+HJ1318))^'Parameters and SSE'!$C$21)</f>
        <v>0.89542820407011714</v>
      </c>
      <c r="HK1554" s="21">
        <f>(1-('Parameters and SSE'!$C$22/('Parameters and SSE'!$C$22+HK1318))^'Parameters and SSE'!$C$21)</f>
        <v>0.89660782282385443</v>
      </c>
      <c r="HL1554" s="21">
        <f>(1-('Parameters and SSE'!$C$22/('Parameters and SSE'!$C$22+HL1318))^'Parameters and SSE'!$C$21)</f>
        <v>0.89790987013033174</v>
      </c>
      <c r="HM1554" s="21">
        <f>(1-('Parameters and SSE'!$C$22/('Parameters and SSE'!$C$22+HM1318))^'Parameters and SSE'!$C$21)</f>
        <v>0.89918961539282505</v>
      </c>
      <c r="HN1554" s="21">
        <f>(1-('Parameters and SSE'!$C$22/('Parameters and SSE'!$C$22+HN1318))^'Parameters and SSE'!$C$21)</f>
        <v>0.90044753124051324</v>
      </c>
      <c r="HO1554" s="21">
        <f>(1-('Parameters and SSE'!$C$22/('Parameters and SSE'!$C$22+HO1318))^'Parameters and SSE'!$C$21)</f>
        <v>0.90177308332231187</v>
      </c>
      <c r="HP1554" s="21">
        <f>(1-('Parameters and SSE'!$C$22/('Parameters and SSE'!$C$22+HP1318))^'Parameters and SSE'!$C$21)</f>
        <v>0.90307432755976214</v>
      </c>
      <c r="HQ1554" s="21">
        <f>(1-('Parameters and SSE'!$C$22/('Parameters and SSE'!$C$22+HQ1318))^'Parameters and SSE'!$C$21)</f>
        <v>0.90435182348331034</v>
      </c>
      <c r="HR1554" s="21">
        <f>(1-('Parameters and SSE'!$C$22/('Parameters and SSE'!$C$22+HR1318))^'Parameters and SSE'!$C$21)</f>
        <v>0.90548049671778141</v>
      </c>
      <c r="HS1554" s="21">
        <f>(1-('Parameters and SSE'!$C$22/('Parameters and SSE'!$C$22+HS1318))^'Parameters and SSE'!$C$21)</f>
        <v>0.90659112273479892</v>
      </c>
      <c r="HT1554" s="21">
        <f>(1-('Parameters and SSE'!$C$22/('Parameters and SSE'!$C$22+HT1318))^'Parameters and SSE'!$C$21)</f>
        <v>0.90768405688786868</v>
      </c>
      <c r="HU1554" s="21">
        <f>(1-('Parameters and SSE'!$C$22/('Parameters and SSE'!$C$22+HU1318))^'Parameters and SSE'!$C$21)</f>
        <v>0.90867903055974519</v>
      </c>
      <c r="HV1554" s="21">
        <f>(1-('Parameters and SSE'!$C$22/('Parameters and SSE'!$C$22+HV1318))^'Parameters and SSE'!$C$21)</f>
        <v>0.90965965678063332</v>
      </c>
      <c r="HW1554" s="21">
        <f>(1-('Parameters and SSE'!$C$22/('Parameters and SSE'!$C$22+HW1318))^'Parameters and SSE'!$C$21)</f>
        <v>0.91062618605283718</v>
      </c>
      <c r="HX1554" s="21"/>
      <c r="HY1554" s="21"/>
      <c r="HZ1554" s="21"/>
      <c r="IA1554" s="21"/>
      <c r="IB1554" s="21"/>
    </row>
    <row r="1555" spans="2:236" x14ac:dyDescent="0.25">
      <c r="B1555" s="21">
        <f t="shared" si="3779"/>
        <v>80</v>
      </c>
      <c r="C1555" s="42"/>
      <c r="D1555" s="21"/>
      <c r="E1555" s="21"/>
      <c r="F1555" s="21"/>
      <c r="G1555" s="21"/>
      <c r="H1555" s="21"/>
      <c r="I1555" s="21"/>
      <c r="J1555" s="21"/>
      <c r="K1555" s="21"/>
      <c r="L1555" s="21"/>
      <c r="M1555" s="21"/>
      <c r="N1555" s="21"/>
      <c r="O1555" s="21"/>
      <c r="P1555" s="21"/>
      <c r="Q1555" s="21"/>
      <c r="R1555" s="21"/>
      <c r="S1555" s="21"/>
      <c r="T1555" s="21"/>
      <c r="U1555" s="21"/>
      <c r="V1555" s="21"/>
      <c r="W1555" s="21"/>
      <c r="X1555" s="21"/>
      <c r="Y1555" s="21"/>
      <c r="Z1555" s="21"/>
      <c r="AA1555" s="21"/>
      <c r="AB1555" s="21"/>
      <c r="AC1555" s="21"/>
      <c r="AD1555" s="21"/>
      <c r="AE1555" s="21"/>
      <c r="AF1555" s="21"/>
      <c r="AG1555" s="21"/>
      <c r="AH1555" s="21"/>
      <c r="AI1555" s="21"/>
      <c r="AJ1555" s="21"/>
      <c r="AK1555" s="21"/>
      <c r="AL1555" s="21"/>
      <c r="AM1555" s="21"/>
      <c r="AN1555" s="21"/>
      <c r="AO1555" s="21"/>
      <c r="AP1555" s="21"/>
      <c r="AQ1555" s="21"/>
      <c r="AR1555" s="21"/>
      <c r="AS1555" s="21"/>
      <c r="AT1555" s="21"/>
      <c r="AU1555" s="21"/>
      <c r="AV1555" s="21"/>
      <c r="AW1555" s="21"/>
      <c r="AX1555" s="21"/>
      <c r="AY1555" s="21"/>
      <c r="AZ1555" s="21"/>
      <c r="BA1555" s="21"/>
      <c r="BB1555" s="21"/>
      <c r="BC1555" s="21"/>
      <c r="BD1555" s="21"/>
      <c r="BE1555" s="21"/>
      <c r="BF1555" s="21"/>
      <c r="BG1555" s="21"/>
      <c r="BH1555" s="21"/>
      <c r="BI1555" s="21"/>
      <c r="BJ1555" s="21"/>
      <c r="BK1555" s="21"/>
      <c r="BL1555" s="21"/>
      <c r="BM1555" s="21"/>
      <c r="BN1555" s="21"/>
      <c r="BO1555" s="21"/>
      <c r="BP1555" s="21"/>
      <c r="BQ1555" s="21"/>
      <c r="BR1555" s="21"/>
      <c r="BS1555" s="21"/>
      <c r="BT1555" s="21"/>
      <c r="BU1555" s="21"/>
      <c r="BV1555" s="21"/>
      <c r="BW1555" s="21"/>
      <c r="BX1555" s="21"/>
      <c r="BY1555" s="21"/>
      <c r="BZ1555" s="21"/>
      <c r="CA1555" s="21"/>
      <c r="CB1555" s="21"/>
      <c r="CC1555" s="21"/>
      <c r="CD1555" s="21"/>
      <c r="CE1555" s="41">
        <f>(1-('Parameters and SSE'!$C$22/('Parameters and SSE'!$C$22+CE1319))^'Parameters and SSE'!$C$21)</f>
        <v>4.2365051284533051E-3</v>
      </c>
      <c r="CF1555" s="41">
        <f>(1-('Parameters and SSE'!$C$22/('Parameters and SSE'!$C$22+CF1319))^'Parameters and SSE'!$C$21)</f>
        <v>1.1293242257693237E-2</v>
      </c>
      <c r="CG1555" s="41">
        <f>(1-('Parameters and SSE'!$C$22/('Parameters and SSE'!$C$22+CG1319))^'Parameters and SSE'!$C$21)</f>
        <v>1.9314177941717192E-2</v>
      </c>
      <c r="CH1555" s="41">
        <f>(1-('Parameters and SSE'!$C$22/('Parameters and SSE'!$C$22+CH1319))^'Parameters and SSE'!$C$21)</f>
        <v>2.8439488462681739E-2</v>
      </c>
      <c r="CI1555" s="41">
        <f>(1-('Parameters and SSE'!$C$22/('Parameters and SSE'!$C$22+CI1319))^'Parameters and SSE'!$C$21)</f>
        <v>3.8431731067479213E-2</v>
      </c>
      <c r="CJ1555" s="41">
        <f>(1-('Parameters and SSE'!$C$22/('Parameters and SSE'!$C$22+CJ1319))^'Parameters and SSE'!$C$21)</f>
        <v>5.0413784870615985E-2</v>
      </c>
      <c r="CK1555" s="41">
        <f>(1-('Parameters and SSE'!$C$22/('Parameters and SSE'!$C$22+CK1319))^'Parameters and SSE'!$C$21)</f>
        <v>6.3009105928334197E-2</v>
      </c>
      <c r="CL1555" s="41">
        <f>(1-('Parameters and SSE'!$C$22/('Parameters and SSE'!$C$22+CL1319))^'Parameters and SSE'!$C$21)</f>
        <v>7.609912146883091E-2</v>
      </c>
      <c r="CM1555" s="41">
        <f>(1-('Parameters and SSE'!$C$22/('Parameters and SSE'!$C$22+CM1319))^'Parameters and SSE'!$C$21)</f>
        <v>9.0554446853561843E-2</v>
      </c>
      <c r="CN1555" s="41">
        <f>(1-('Parameters and SSE'!$C$22/('Parameters and SSE'!$C$22+CN1319))^'Parameters and SSE'!$C$21)</f>
        <v>0.10531989640235262</v>
      </c>
      <c r="CO1555" s="41">
        <f>(1-('Parameters and SSE'!$C$22/('Parameters and SSE'!$C$22+CO1319))^'Parameters and SSE'!$C$21)</f>
        <v>0.12031744340735484</v>
      </c>
      <c r="CP1555" s="41">
        <f>(1-('Parameters and SSE'!$C$22/('Parameters and SSE'!$C$22+CP1319))^'Parameters and SSE'!$C$21)</f>
        <v>0.13396577137349552</v>
      </c>
      <c r="CQ1555" s="41">
        <f>(1-('Parameters and SSE'!$C$22/('Parameters and SSE'!$C$22+CQ1319))^'Parameters and SSE'!$C$21)</f>
        <v>0.14774862419789669</v>
      </c>
      <c r="CR1555" s="41">
        <f>(1-('Parameters and SSE'!$C$22/('Parameters and SSE'!$C$22+CR1319))^'Parameters and SSE'!$C$21)</f>
        <v>0.16162092862664401</v>
      </c>
      <c r="CS1555" s="41">
        <f>(1-('Parameters and SSE'!$C$22/('Parameters and SSE'!$C$22+CS1319))^'Parameters and SSE'!$C$21)</f>
        <v>0.17450337471541499</v>
      </c>
      <c r="CT1555" s="41">
        <f>(1-('Parameters and SSE'!$C$22/('Parameters and SSE'!$C$22+CT1319))^'Parameters and SSE'!$C$21)</f>
        <v>0.1874255776054401</v>
      </c>
      <c r="CU1555" s="41">
        <f>(1-('Parameters and SSE'!$C$22/('Parameters and SSE'!$C$22+CU1319))^'Parameters and SSE'!$C$21)</f>
        <v>0.20035899504769661</v>
      </c>
      <c r="CV1555" s="41">
        <f>(1-('Parameters and SSE'!$C$22/('Parameters and SSE'!$C$22+CV1319))^'Parameters and SSE'!$C$21)</f>
        <v>0.21482948130739232</v>
      </c>
      <c r="CW1555" s="41">
        <f>(1-('Parameters and SSE'!$C$22/('Parameters and SSE'!$C$22+CW1319))^'Parameters and SSE'!$C$21)</f>
        <v>0.22921294090783939</v>
      </c>
      <c r="CX1555" s="41">
        <f>(1-('Parameters and SSE'!$C$22/('Parameters and SSE'!$C$22+CX1319))^'Parameters and SSE'!$C$21)</f>
        <v>0.24348727272933579</v>
      </c>
      <c r="CY1555" s="41">
        <f>(1-('Parameters and SSE'!$C$22/('Parameters and SSE'!$C$22+CY1319))^'Parameters and SSE'!$C$21)</f>
        <v>0.25864575124076683</v>
      </c>
      <c r="CZ1555" s="41">
        <f>(1-('Parameters and SSE'!$C$22/('Parameters and SSE'!$C$22+CZ1319))^'Parameters and SSE'!$C$21)</f>
        <v>0.27361568816307102</v>
      </c>
      <c r="DA1555" s="41">
        <f>(1-('Parameters and SSE'!$C$22/('Parameters and SSE'!$C$22+DA1319))^'Parameters and SSE'!$C$21)</f>
        <v>0.2883823624035996</v>
      </c>
      <c r="DB1555" s="41">
        <f>(1-('Parameters and SSE'!$C$22/('Parameters and SSE'!$C$22+DB1319))^'Parameters and SSE'!$C$21)</f>
        <v>0.30148387038720226</v>
      </c>
      <c r="DC1555" s="41">
        <f>(1-('Parameters and SSE'!$C$22/('Parameters and SSE'!$C$22+DC1319))^'Parameters and SSE'!$C$21)</f>
        <v>0.31442474246999286</v>
      </c>
      <c r="DD1555" s="41">
        <f>(1-('Parameters and SSE'!$C$22/('Parameters and SSE'!$C$22+DD1319))^'Parameters and SSE'!$C$21)</f>
        <v>0.3271956685027827</v>
      </c>
      <c r="DE1555" s="41">
        <f>(1-('Parameters and SSE'!$C$22/('Parameters and SSE'!$C$22+DE1319))^'Parameters and SSE'!$C$21)</f>
        <v>0.33884988310296782</v>
      </c>
      <c r="DF1555" s="41">
        <f>(1-('Parameters and SSE'!$C$22/('Parameters and SSE'!$C$22+DF1319))^'Parameters and SSE'!$C$21)</f>
        <v>0.35035944683085751</v>
      </c>
      <c r="DG1555" s="41">
        <f>(1-('Parameters and SSE'!$C$22/('Parameters and SSE'!$C$22+DG1319))^'Parameters and SSE'!$C$21)</f>
        <v>0.36171828355553048</v>
      </c>
      <c r="DH1555" s="41">
        <f>(1-('Parameters and SSE'!$C$22/('Parameters and SSE'!$C$22+DH1319))^'Parameters and SSE'!$C$21)</f>
        <v>0.37426469256581452</v>
      </c>
      <c r="DI1555" s="41">
        <f>(1-('Parameters and SSE'!$C$22/('Parameters and SSE'!$C$22+DI1319))^'Parameters and SSE'!$C$21)</f>
        <v>0.38658925586809723</v>
      </c>
      <c r="DJ1555" s="41">
        <f>(1-('Parameters and SSE'!$C$22/('Parameters and SSE'!$C$22+DJ1319))^'Parameters and SSE'!$C$21)</f>
        <v>0.39868969778921803</v>
      </c>
      <c r="DK1555" s="41">
        <f>(1-('Parameters and SSE'!$C$22/('Parameters and SSE'!$C$22+DK1319))^'Parameters and SSE'!$C$21)</f>
        <v>0.41141378320469246</v>
      </c>
      <c r="DL1555" s="41">
        <f>(1-('Parameters and SSE'!$C$22/('Parameters and SSE'!$C$22+DL1319))^'Parameters and SSE'!$C$21)</f>
        <v>0.42386655072437529</v>
      </c>
      <c r="DM1555" s="41">
        <f>(1-('Parameters and SSE'!$C$22/('Parameters and SSE'!$C$22+DM1319))^'Parameters and SSE'!$C$21)</f>
        <v>0.43604934107084481</v>
      </c>
      <c r="DN1555" s="41">
        <f>(1-('Parameters and SSE'!$C$22/('Parameters and SSE'!$C$22+DN1319))^'Parameters and SSE'!$C$21)</f>
        <v>0.44677781468634747</v>
      </c>
      <c r="DO1555" s="41">
        <f>(1-('Parameters and SSE'!$C$22/('Parameters and SSE'!$C$22+DO1319))^'Parameters and SSE'!$C$21)</f>
        <v>0.45730308998368807</v>
      </c>
      <c r="DP1555" s="41">
        <f>(1-('Parameters and SSE'!$C$22/('Parameters and SSE'!$C$22+DP1319))^'Parameters and SSE'!$C$21)</f>
        <v>0.46762576077784013</v>
      </c>
      <c r="DQ1555" s="41">
        <f>(1-('Parameters and SSE'!$C$22/('Parameters and SSE'!$C$22+DQ1319))^'Parameters and SSE'!$C$21)</f>
        <v>0.47699243193956986</v>
      </c>
      <c r="DR1555" s="41">
        <f>(1-('Parameters and SSE'!$C$22/('Parameters and SSE'!$C$22+DR1319))^'Parameters and SSE'!$C$21)</f>
        <v>0.48619491191086084</v>
      </c>
      <c r="DS1555" s="41">
        <f>(1-('Parameters and SSE'!$C$22/('Parameters and SSE'!$C$22+DS1319))^'Parameters and SSE'!$C$21)</f>
        <v>0.4952336460812774</v>
      </c>
      <c r="DT1555" s="41">
        <f>(1-('Parameters and SSE'!$C$22/('Parameters and SSE'!$C$22+DT1319))^'Parameters and SSE'!$C$21)</f>
        <v>0.50517370147011442</v>
      </c>
      <c r="DU1555" s="41">
        <f>(1-('Parameters and SSE'!$C$22/('Parameters and SSE'!$C$22+DU1319))^'Parameters and SSE'!$C$21)</f>
        <v>0.51489880252735842</v>
      </c>
      <c r="DV1555" s="41">
        <f>(1-('Parameters and SSE'!$C$22/('Parameters and SSE'!$C$22+DV1319))^'Parameters and SSE'!$C$21)</f>
        <v>0.52441200655438036</v>
      </c>
      <c r="DW1555" s="41">
        <f>(1-('Parameters and SSE'!$C$22/('Parameters and SSE'!$C$22+DW1319))^'Parameters and SSE'!$C$21)</f>
        <v>0.53438207818234607</v>
      </c>
      <c r="DX1555" s="41">
        <f>(1-('Parameters and SSE'!$C$22/('Parameters and SSE'!$C$22+DX1319))^'Parameters and SSE'!$C$21)</f>
        <v>0.54410995468856416</v>
      </c>
      <c r="DY1555" s="41">
        <f>(1-('Parameters and SSE'!$C$22/('Parameters and SSE'!$C$22+DY1319))^'Parameters and SSE'!$C$21)</f>
        <v>0.55360071466159533</v>
      </c>
      <c r="DZ1555" s="41">
        <f>(1-('Parameters and SSE'!$C$22/('Parameters and SSE'!$C$22+DZ1319))^'Parameters and SSE'!$C$21)</f>
        <v>0.56193739612289229</v>
      </c>
      <c r="EA1555" s="41">
        <f>(1-('Parameters and SSE'!$C$22/('Parameters and SSE'!$C$22+EA1319))^'Parameters and SSE'!$C$21)</f>
        <v>0.57009718667752618</v>
      </c>
      <c r="EB1555" s="41">
        <f>(1-('Parameters and SSE'!$C$22/('Parameters and SSE'!$C$22+EB1319))^'Parameters and SSE'!$C$21)</f>
        <v>0.57808305392675396</v>
      </c>
      <c r="EC1555" s="41">
        <f>(1-('Parameters and SSE'!$C$22/('Parameters and SSE'!$C$22+EC1319))^'Parameters and SSE'!$C$21)</f>
        <v>0.5853153219995415</v>
      </c>
      <c r="ED1555" s="41">
        <f>(1-('Parameters and SSE'!$C$22/('Parameters and SSE'!$C$22+ED1319))^'Parameters and SSE'!$C$21)</f>
        <v>0.59240818122492267</v>
      </c>
      <c r="EE1555" s="41">
        <f>(1-('Parameters and SSE'!$C$22/('Parameters and SSE'!$C$22+EE1319))^'Parameters and SSE'!$C$21)</f>
        <v>0.59936364579413159</v>
      </c>
      <c r="EF1555" s="41">
        <f>(1-('Parameters and SSE'!$C$22/('Parameters and SSE'!$C$22+EF1319))^'Parameters and SSE'!$C$21)</f>
        <v>0.60700206177666638</v>
      </c>
      <c r="EG1555" s="41">
        <f>(1-('Parameters and SSE'!$C$22/('Parameters and SSE'!$C$22+EG1319))^'Parameters and SSE'!$C$21)</f>
        <v>0.6144664613900408</v>
      </c>
      <c r="EH1555" s="41">
        <f>(1-('Parameters and SSE'!$C$22/('Parameters and SSE'!$C$22+EH1319))^'Parameters and SSE'!$C$21)</f>
        <v>0.62176064285591381</v>
      </c>
      <c r="EI1555" s="41">
        <f>(1-('Parameters and SSE'!$C$22/('Parameters and SSE'!$C$22+EI1319))^'Parameters and SSE'!$C$21)</f>
        <v>0.62939854367572878</v>
      </c>
      <c r="EJ1555" s="41">
        <f>(1-('Parameters and SSE'!$C$22/('Parameters and SSE'!$C$22+EJ1319))^'Parameters and SSE'!$C$21)</f>
        <v>0.6368457478691687</v>
      </c>
      <c r="EK1555" s="41">
        <f>(1-('Parameters and SSE'!$C$22/('Parameters and SSE'!$C$22+EK1319))^'Parameters and SSE'!$C$21)</f>
        <v>0.64410726454656364</v>
      </c>
      <c r="EL1555" s="41">
        <f>(1-('Parameters and SSE'!$C$22/('Parameters and SSE'!$C$22+EL1319))^'Parameters and SSE'!$C$21)</f>
        <v>0.65048239264908403</v>
      </c>
      <c r="EM1555" s="41">
        <f>(1-('Parameters and SSE'!$C$22/('Parameters and SSE'!$C$22+EM1319))^'Parameters and SSE'!$C$21)</f>
        <v>0.65671915087229071</v>
      </c>
      <c r="EN1555" s="41">
        <f>(1-('Parameters and SSE'!$C$22/('Parameters and SSE'!$C$22+EN1319))^'Parameters and SSE'!$C$21)</f>
        <v>0.66364393103724417</v>
      </c>
      <c r="EO1555" s="41">
        <f>(1-('Parameters and SSE'!$C$22/('Parameters and SSE'!$C$22+EO1319))^'Parameters and SSE'!$C$21)</f>
        <v>0.66988950684464887</v>
      </c>
      <c r="EP1555" s="41">
        <f>(1-('Parameters and SSE'!$C$22/('Parameters and SSE'!$C$22+EP1319))^'Parameters and SSE'!$C$21)</f>
        <v>0.67599100697442172</v>
      </c>
      <c r="EQ1555" s="41">
        <f>(1-('Parameters and SSE'!$C$22/('Parameters and SSE'!$C$22+EQ1319))^'Parameters and SSE'!$C$21)</f>
        <v>0.6819519636112652</v>
      </c>
      <c r="ER1555" s="41">
        <f>(1-('Parameters and SSE'!$C$22/('Parameters and SSE'!$C$22+ER1319))^'Parameters and SSE'!$C$21)</f>
        <v>0.68847376500957558</v>
      </c>
      <c r="ES1555" s="41">
        <f>(1-('Parameters and SSE'!$C$22/('Parameters and SSE'!$C$22+ES1319))^'Parameters and SSE'!$C$21)</f>
        <v>0.69482318596770098</v>
      </c>
      <c r="ET1555" s="41">
        <f>(1-('Parameters and SSE'!$C$22/('Parameters and SSE'!$C$22+ET1319))^'Parameters and SSE'!$C$21)</f>
        <v>0.70100544784956198</v>
      </c>
      <c r="EU1555" s="41">
        <f>(1-('Parameters and SSE'!$C$22/('Parameters and SSE'!$C$22+EU1319))^'Parameters and SSE'!$C$21)</f>
        <v>0.70745601410804859</v>
      </c>
      <c r="EV1555" s="41">
        <f>(1-('Parameters and SSE'!$C$22/('Parameters and SSE'!$C$22+EV1319))^'Parameters and SSE'!$C$21)</f>
        <v>0.71372346716414792</v>
      </c>
      <c r="EW1555" s="41">
        <f>(1-('Parameters and SSE'!$C$22/('Parameters and SSE'!$C$22+EW1319))^'Parameters and SSE'!$C$21)</f>
        <v>0.71981396862645264</v>
      </c>
      <c r="EX1555" s="41">
        <f>(1-('Parameters and SSE'!$C$22/('Parameters and SSE'!$C$22+EX1319))^'Parameters and SSE'!$C$21)</f>
        <v>0.72514410014437458</v>
      </c>
      <c r="EY1555" s="41">
        <f>(1-('Parameters and SSE'!$C$22/('Parameters and SSE'!$C$22+EY1319))^'Parameters and SSE'!$C$21)</f>
        <v>0.73034312803153334</v>
      </c>
      <c r="EZ1555" s="41">
        <f>(1-('Parameters and SSE'!$C$22/('Parameters and SSE'!$C$22+EZ1319))^'Parameters and SSE'!$C$21)</f>
        <v>0.73541476536011352</v>
      </c>
      <c r="FA1555" s="41">
        <f>(1-('Parameters and SSE'!$C$22/('Parameters and SSE'!$C$22+FA1319))^'Parameters and SSE'!$C$21)</f>
        <v>0.73999374390745842</v>
      </c>
      <c r="FB1555" s="41">
        <f>(1-('Parameters and SSE'!$C$22/('Parameters and SSE'!$C$22+FB1319))^'Parameters and SSE'!$C$21)</f>
        <v>0.74447152672797134</v>
      </c>
      <c r="FC1555" s="41">
        <f>(1-('Parameters and SSE'!$C$22/('Parameters and SSE'!$C$22+FC1319))^'Parameters and SSE'!$C$21)</f>
        <v>0.74885062981978634</v>
      </c>
      <c r="FD1555" s="41">
        <f>(1-('Parameters and SSE'!$C$22/('Parameters and SSE'!$C$22+FD1319))^'Parameters and SSE'!$C$21)</f>
        <v>0.75364735468092015</v>
      </c>
      <c r="FE1555" s="41">
        <f>(1-('Parameters and SSE'!$C$22/('Parameters and SSE'!$C$22+FE1319))^'Parameters and SSE'!$C$21)</f>
        <v>0.75832344163526111</v>
      </c>
      <c r="FF1555" s="41">
        <f>(1-('Parameters and SSE'!$C$22/('Parameters and SSE'!$C$22+FF1319))^'Parameters and SSE'!$C$21)</f>
        <v>0.76288248879141829</v>
      </c>
      <c r="FG1555" s="41">
        <f>(1-('Parameters and SSE'!$C$22/('Parameters and SSE'!$C$22+FG1319))^'Parameters and SSE'!$C$21)</f>
        <v>0.76707972202598196</v>
      </c>
      <c r="FH1555" s="41">
        <f>(1-('Parameters and SSE'!$C$22/('Parameters and SSE'!$C$22+FH1319))^'Parameters and SSE'!$C$21)</f>
        <v>0.7711798790277411</v>
      </c>
      <c r="FI1555" s="41">
        <f>(1-('Parameters and SSE'!$C$22/('Parameters and SSE'!$C$22+FI1319))^'Parameters and SSE'!$C$21)</f>
        <v>0.77518558933452153</v>
      </c>
      <c r="FJ1555" s="41">
        <f>(1-('Parameters and SSE'!$C$22/('Parameters and SSE'!$C$22+FJ1319))^'Parameters and SSE'!$C$21)</f>
        <v>0.77870866947419459</v>
      </c>
      <c r="FK1555" s="41">
        <f>(1-('Parameters and SSE'!$C$22/('Parameters and SSE'!$C$22+FK1319))^'Parameters and SSE'!$C$21)</f>
        <v>0.78216098043650928</v>
      </c>
      <c r="FL1555" s="41">
        <f>(1-('Parameters and SSE'!$C$22/('Parameters and SSE'!$C$22+FL1319))^'Parameters and SSE'!$C$21)</f>
        <v>0.78554413156276315</v>
      </c>
      <c r="FM1555" s="41">
        <f>(1-('Parameters and SSE'!$C$22/('Parameters and SSE'!$C$22+FM1319))^'Parameters and SSE'!$C$21)</f>
        <v>0.78861190636754885</v>
      </c>
      <c r="FN1555" s="41">
        <f>(1-('Parameters and SSE'!$C$22/('Parameters and SSE'!$C$22+FN1319))^'Parameters and SSE'!$C$21)</f>
        <v>0.79162420416631918</v>
      </c>
      <c r="FO1555" s="41">
        <f>(1-('Parameters and SSE'!$C$22/('Parameters and SSE'!$C$22+FO1319))^'Parameters and SSE'!$C$21)</f>
        <v>0.79458212951658924</v>
      </c>
      <c r="FP1555" s="41">
        <f>(1-('Parameters and SSE'!$C$22/('Parameters and SSE'!$C$22+FP1319))^'Parameters and SSE'!$C$21)</f>
        <v>0.79783618661127997</v>
      </c>
      <c r="FQ1555" s="41">
        <f>(1-('Parameters and SSE'!$C$22/('Parameters and SSE'!$C$22+FQ1319))^'Parameters and SSE'!$C$21)</f>
        <v>0.80102294341040325</v>
      </c>
      <c r="FR1555" s="41">
        <f>(1-('Parameters and SSE'!$C$22/('Parameters and SSE'!$C$22+FR1319))^'Parameters and SSE'!$C$21)</f>
        <v>0.80414402692572617</v>
      </c>
      <c r="FS1555" s="41">
        <f>(1-('Parameters and SSE'!$C$22/('Parameters and SSE'!$C$22+FS1319))^'Parameters and SSE'!$C$21)</f>
        <v>0.80742044785760891</v>
      </c>
      <c r="FT1555" s="41">
        <f>(1-('Parameters and SSE'!$C$22/('Parameters and SSE'!$C$22+FT1319))^'Parameters and SSE'!$C$21)</f>
        <v>0.81062401311863963</v>
      </c>
      <c r="FU1555" s="41">
        <f>(1-('Parameters and SSE'!$C$22/('Parameters and SSE'!$C$22+FU1319))^'Parameters and SSE'!$C$21)</f>
        <v>0.81375666920370515</v>
      </c>
      <c r="FV1555" s="41">
        <f>(1-('Parameters and SSE'!$C$22/('Parameters and SSE'!$C$22+FV1319))^'Parameters and SSE'!$C$21)</f>
        <v>0.81651422931853879</v>
      </c>
      <c r="FW1555" s="41">
        <f>(1-('Parameters and SSE'!$C$22/('Parameters and SSE'!$C$22+FW1319))^'Parameters and SSE'!$C$21)</f>
        <v>0.81921850626788417</v>
      </c>
      <c r="FX1555" s="41">
        <f>(1-('Parameters and SSE'!$C$22/('Parameters and SSE'!$C$22+FX1319))^'Parameters and SSE'!$C$21)</f>
        <v>0.82187070225862136</v>
      </c>
      <c r="FY1555" s="41">
        <f>(1-('Parameters and SSE'!$C$22/('Parameters and SSE'!$C$22+FY1319))^'Parameters and SSE'!$C$21)</f>
        <v>0.82427745665263386</v>
      </c>
      <c r="FZ1555" s="41">
        <f>(1-('Parameters and SSE'!$C$22/('Parameters and SSE'!$C$22+FZ1319))^'Parameters and SSE'!$C$21)</f>
        <v>0.82664234953957261</v>
      </c>
      <c r="GA1555" s="41">
        <f>(1-('Parameters and SSE'!$C$22/('Parameters and SSE'!$C$22+GA1319))^'Parameters and SSE'!$C$21)</f>
        <v>0.82896621091312017</v>
      </c>
      <c r="GB1555" s="41">
        <f>(1-('Parameters and SSE'!$C$22/('Parameters and SSE'!$C$22+GB1319))^'Parameters and SSE'!$C$21)</f>
        <v>0.8315247678466906</v>
      </c>
      <c r="GC1555" s="41">
        <f>(1-('Parameters and SSE'!$C$22/('Parameters and SSE'!$C$22+GC1319))^'Parameters and SSE'!$C$21)</f>
        <v>0.8340326224597242</v>
      </c>
      <c r="GD1555" s="41">
        <f>(1-('Parameters and SSE'!$C$22/('Parameters and SSE'!$C$22+GD1319))^'Parameters and SSE'!$C$21)</f>
        <v>0.83649097551921092</v>
      </c>
      <c r="GE1555" s="41">
        <f>(1-('Parameters and SSE'!$C$22/('Parameters and SSE'!$C$22+GE1319))^'Parameters and SSE'!$C$21)</f>
        <v>0.83907411470168758</v>
      </c>
      <c r="GF1555" s="41">
        <f>(1-('Parameters and SSE'!$C$22/('Parameters and SSE'!$C$22+GF1319))^'Parameters and SSE'!$C$21)</f>
        <v>0.84160233019412256</v>
      </c>
      <c r="GG1555" s="41">
        <f>(1-('Parameters and SSE'!$C$22/('Parameters and SSE'!$C$22+GG1319))^'Parameters and SSE'!$C$21)</f>
        <v>0.84407704868954003</v>
      </c>
      <c r="GH1555" s="41">
        <f>(1-('Parameters and SSE'!$C$22/('Parameters and SSE'!$C$22+GH1319))^'Parameters and SSE'!$C$21)</f>
        <v>0.84625745930076035</v>
      </c>
      <c r="GI1555" s="41">
        <f>(1-('Parameters and SSE'!$C$22/('Parameters and SSE'!$C$22+GI1319))^'Parameters and SSE'!$C$21)</f>
        <v>0.84839755310915699</v>
      </c>
      <c r="GJ1555" s="41">
        <f>(1-('Parameters and SSE'!$C$22/('Parameters and SSE'!$C$22+GJ1319))^'Parameters and SSE'!$C$21)</f>
        <v>0.85049821836608108</v>
      </c>
      <c r="GK1555" s="41">
        <f>(1-('Parameters and SSE'!$C$22/('Parameters and SSE'!$C$22+GK1319))^'Parameters and SSE'!$C$21)</f>
        <v>0.85240601558159623</v>
      </c>
      <c r="GL1555" s="41">
        <f>(1-('Parameters and SSE'!$C$22/('Parameters and SSE'!$C$22+GL1319))^'Parameters and SSE'!$C$21)</f>
        <v>0.8542820505405897</v>
      </c>
      <c r="GM1555" s="41">
        <f>(1-('Parameters and SSE'!$C$22/('Parameters and SSE'!$C$22+GM1319))^'Parameters and SSE'!$C$21)</f>
        <v>0.85612693996211164</v>
      </c>
      <c r="GN1555" s="41">
        <f>(1-('Parameters and SSE'!$C$22/('Parameters and SSE'!$C$22+GN1319))^'Parameters and SSE'!$C$21)</f>
        <v>0.85815985377291371</v>
      </c>
      <c r="GO1555" s="41">
        <f>(1-('Parameters and SSE'!$C$22/('Parameters and SSE'!$C$22+GO1319))^'Parameters and SSE'!$C$21)</f>
        <v>0.86015430008303051</v>
      </c>
      <c r="GP1555" s="41">
        <f>(1-('Parameters and SSE'!$C$22/('Parameters and SSE'!$C$22+GP1319))^'Parameters and SSE'!$C$21)</f>
        <v>0.86211116200368931</v>
      </c>
      <c r="GQ1555" s="41">
        <f>(1-('Parameters and SSE'!$C$22/('Parameters and SSE'!$C$22+GQ1319))^'Parameters and SSE'!$C$21)</f>
        <v>0.86416932660823187</v>
      </c>
      <c r="GR1555" s="41">
        <f>(1-('Parameters and SSE'!$C$22/('Parameters and SSE'!$C$22+GR1319))^'Parameters and SSE'!$C$21)</f>
        <v>0.86618575428047273</v>
      </c>
      <c r="GS1555" s="41">
        <f>(1-('Parameters and SSE'!$C$22/('Parameters and SSE'!$C$22+GS1319))^'Parameters and SSE'!$C$21)</f>
        <v>0.86816149110020868</v>
      </c>
      <c r="GT1555" s="21">
        <f>(1-('Parameters and SSE'!$C$22/('Parameters and SSE'!$C$22+GT1319))^'Parameters and SSE'!$C$21)</f>
        <v>0.86990387753706711</v>
      </c>
      <c r="GU1555" s="21">
        <f>(1-('Parameters and SSE'!$C$22/('Parameters and SSE'!$C$22+GU1319))^'Parameters and SSE'!$C$21)</f>
        <v>0.87161551047335428</v>
      </c>
      <c r="GV1555" s="21">
        <f>(1-('Parameters and SSE'!$C$22/('Parameters and SSE'!$C$22+GV1319))^'Parameters and SSE'!$C$21)</f>
        <v>0.87329704587071766</v>
      </c>
      <c r="GW1555" s="21">
        <f>(1-('Parameters and SSE'!$C$22/('Parameters and SSE'!$C$22+GW1319))^'Parameters and SSE'!$C$21)</f>
        <v>0.87482542938056818</v>
      </c>
      <c r="GX1555" s="21">
        <f>(1-('Parameters and SSE'!$C$22/('Parameters and SSE'!$C$22+GX1319))^'Parameters and SSE'!$C$21)</f>
        <v>0.87632951283241889</v>
      </c>
      <c r="GY1555" s="21">
        <f>(1-('Parameters and SSE'!$C$22/('Parameters and SSE'!$C$22+GY1319))^'Parameters and SSE'!$C$21)</f>
        <v>0.87780975409376094</v>
      </c>
      <c r="GZ1555" s="21">
        <f>(1-('Parameters and SSE'!$C$22/('Parameters and SSE'!$C$22+GZ1319))^'Parameters and SSE'!$C$21)</f>
        <v>0.87944221128301892</v>
      </c>
      <c r="HA1555" s="21">
        <f>(1-('Parameters and SSE'!$C$22/('Parameters and SSE'!$C$22+HA1319))^'Parameters and SSE'!$C$21)</f>
        <v>0.88104521577241623</v>
      </c>
      <c r="HB1555" s="21">
        <f>(1-('Parameters and SSE'!$C$22/('Parameters and SSE'!$C$22+HB1319))^'Parameters and SSE'!$C$21)</f>
        <v>0.88261941929706744</v>
      </c>
      <c r="HC1555" s="21">
        <f>(1-('Parameters and SSE'!$C$22/('Parameters and SSE'!$C$22+HC1319))^'Parameters and SSE'!$C$21)</f>
        <v>0.8842766654247578</v>
      </c>
      <c r="HD1555" s="21">
        <f>(1-('Parameters and SSE'!$C$22/('Parameters and SSE'!$C$22+HD1319))^'Parameters and SSE'!$C$21)</f>
        <v>0.88590188937487502</v>
      </c>
      <c r="HE1555" s="21">
        <f>(1-('Parameters and SSE'!$C$22/('Parameters and SSE'!$C$22+HE1319))^'Parameters and SSE'!$C$21)</f>
        <v>0.88749586244020029</v>
      </c>
      <c r="HF1555" s="21">
        <f>(1-('Parameters and SSE'!$C$22/('Parameters and SSE'!$C$22+HF1319))^'Parameters and SSE'!$C$21)</f>
        <v>0.88890284070491621</v>
      </c>
      <c r="HG1555" s="21">
        <f>(1-('Parameters and SSE'!$C$22/('Parameters and SSE'!$C$22+HG1319))^'Parameters and SSE'!$C$21)</f>
        <v>0.89028613570230175</v>
      </c>
      <c r="HH1555" s="21">
        <f>(1-('Parameters and SSE'!$C$22/('Parameters and SSE'!$C$22+HH1319))^'Parameters and SSE'!$C$21)</f>
        <v>0.89164623420878042</v>
      </c>
      <c r="HI1555" s="21">
        <f>(1-('Parameters and SSE'!$C$22/('Parameters and SSE'!$C$22+HI1319))^'Parameters and SSE'!$C$21)</f>
        <v>0.89288342675508914</v>
      </c>
      <c r="HJ1555" s="21">
        <f>(1-('Parameters and SSE'!$C$22/('Parameters and SSE'!$C$22+HJ1319))^'Parameters and SSE'!$C$21)</f>
        <v>0.89410185003939435</v>
      </c>
      <c r="HK1555" s="21">
        <f>(1-('Parameters and SSE'!$C$22/('Parameters and SSE'!$C$22+HK1319))^'Parameters and SSE'!$C$21)</f>
        <v>0.89530184552044256</v>
      </c>
      <c r="HL1555" s="21">
        <f>(1-('Parameters and SSE'!$C$22/('Parameters and SSE'!$C$22+HL1319))^'Parameters and SSE'!$C$21)</f>
        <v>0.89662629763781587</v>
      </c>
      <c r="HM1555" s="21">
        <f>(1-('Parameters and SSE'!$C$22/('Parameters and SSE'!$C$22+HM1319))^'Parameters and SSE'!$C$21)</f>
        <v>0.89792797252496226</v>
      </c>
      <c r="HN1555" s="21">
        <f>(1-('Parameters and SSE'!$C$22/('Parameters and SSE'!$C$22+HN1319))^'Parameters and SSE'!$C$21)</f>
        <v>0.89920735454490563</v>
      </c>
      <c r="HO1555" s="21">
        <f>(1-('Parameters and SSE'!$C$22/('Parameters and SSE'!$C$22+HO1319))^'Parameters and SSE'!$C$21)</f>
        <v>0.90055542892431106</v>
      </c>
      <c r="HP1555" s="21">
        <f>(1-('Parameters and SSE'!$C$22/('Parameters and SSE'!$C$22+HP1319))^'Parameters and SSE'!$C$21)</f>
        <v>0.90187868244239833</v>
      </c>
      <c r="HQ1555" s="21">
        <f>(1-('Parameters and SSE'!$C$22/('Parameters and SSE'!$C$22+HQ1319))^'Parameters and SSE'!$C$21)</f>
        <v>0.90317768848238278</v>
      </c>
      <c r="HR1555" s="21">
        <f>(1-('Parameters and SSE'!$C$22/('Parameters and SSE'!$C$22+HR1319))^'Parameters and SSE'!$C$21)</f>
        <v>0.90432528592490469</v>
      </c>
      <c r="HS1555" s="21">
        <f>(1-('Parameters and SSE'!$C$22/('Parameters and SSE'!$C$22+HS1319))^'Parameters and SSE'!$C$21)</f>
        <v>0.90545446061223067</v>
      </c>
      <c r="HT1555" s="21">
        <f>(1-('Parameters and SSE'!$C$22/('Parameters and SSE'!$C$22+HT1319))^'Parameters and SSE'!$C$21)</f>
        <v>0.90656557652810943</v>
      </c>
      <c r="HU1555" s="21">
        <f>(1-('Parameters and SSE'!$C$22/('Parameters and SSE'!$C$22+HU1319))^'Parameters and SSE'!$C$21)</f>
        <v>0.90757704076877321</v>
      </c>
      <c r="HV1555" s="21">
        <f>(1-('Parameters and SSE'!$C$22/('Parameters and SSE'!$C$22+HV1319))^'Parameters and SSE'!$C$21)</f>
        <v>0.90857386248386018</v>
      </c>
      <c r="HW1555" s="21">
        <f>(1-('Parameters and SSE'!$C$22/('Parameters and SSE'!$C$22+HW1319))^'Parameters and SSE'!$C$21)</f>
        <v>0.90955629816580863</v>
      </c>
      <c r="HX1555" s="21"/>
      <c r="HY1555" s="21"/>
      <c r="HZ1555" s="21"/>
      <c r="IA1555" s="21"/>
      <c r="IB1555" s="21"/>
    </row>
    <row r="1556" spans="2:236" x14ac:dyDescent="0.25">
      <c r="B1556" s="21">
        <f t="shared" si="3779"/>
        <v>81</v>
      </c>
      <c r="C1556" s="42"/>
      <c r="D1556" s="21"/>
      <c r="E1556" s="21"/>
      <c r="F1556" s="21"/>
      <c r="G1556" s="21"/>
      <c r="H1556" s="21"/>
      <c r="I1556" s="21"/>
      <c r="J1556" s="21"/>
      <c r="K1556" s="21"/>
      <c r="L1556" s="21"/>
      <c r="M1556" s="21"/>
      <c r="N1556" s="21"/>
      <c r="O1556" s="21"/>
      <c r="P1556" s="21"/>
      <c r="Q1556" s="21"/>
      <c r="R1556" s="21"/>
      <c r="S1556" s="21"/>
      <c r="T1556" s="21"/>
      <c r="U1556" s="21"/>
      <c r="V1556" s="21"/>
      <c r="W1556" s="21"/>
      <c r="X1556" s="21"/>
      <c r="Y1556" s="21"/>
      <c r="Z1556" s="21"/>
      <c r="AA1556" s="21"/>
      <c r="AB1556" s="21"/>
      <c r="AC1556" s="21"/>
      <c r="AD1556" s="21"/>
      <c r="AE1556" s="21"/>
      <c r="AF1556" s="21"/>
      <c r="AG1556" s="21"/>
      <c r="AH1556" s="21"/>
      <c r="AI1556" s="21"/>
      <c r="AJ1556" s="21"/>
      <c r="AK1556" s="21"/>
      <c r="AL1556" s="21"/>
      <c r="AM1556" s="21"/>
      <c r="AN1556" s="21"/>
      <c r="AO1556" s="21"/>
      <c r="AP1556" s="21"/>
      <c r="AQ1556" s="21"/>
      <c r="AR1556" s="21"/>
      <c r="AS1556" s="21"/>
      <c r="AT1556" s="21"/>
      <c r="AU1556" s="21"/>
      <c r="AV1556" s="21"/>
      <c r="AW1556" s="21"/>
      <c r="AX1556" s="21"/>
      <c r="AY1556" s="21"/>
      <c r="AZ1556" s="21"/>
      <c r="BA1556" s="21"/>
      <c r="BB1556" s="21"/>
      <c r="BC1556" s="21"/>
      <c r="BD1556" s="21"/>
      <c r="BE1556" s="21"/>
      <c r="BF1556" s="21"/>
      <c r="BG1556" s="21"/>
      <c r="BH1556" s="21"/>
      <c r="BI1556" s="21"/>
      <c r="BJ1556" s="21"/>
      <c r="BK1556" s="21"/>
      <c r="BL1556" s="21"/>
      <c r="BM1556" s="21"/>
      <c r="BN1556" s="21"/>
      <c r="BO1556" s="21"/>
      <c r="BP1556" s="21"/>
      <c r="BQ1556" s="21"/>
      <c r="BR1556" s="21"/>
      <c r="BS1556" s="21"/>
      <c r="BT1556" s="21"/>
      <c r="BU1556" s="21"/>
      <c r="BV1556" s="21"/>
      <c r="BW1556" s="21"/>
      <c r="BX1556" s="21"/>
      <c r="BY1556" s="21"/>
      <c r="BZ1556" s="21"/>
      <c r="CA1556" s="21"/>
      <c r="CB1556" s="21"/>
      <c r="CC1556" s="21"/>
      <c r="CD1556" s="21"/>
      <c r="CE1556" s="21"/>
      <c r="CF1556" s="41">
        <f>(1-('Parameters and SSE'!$C$22/('Parameters and SSE'!$C$22+CF1320))^'Parameters and SSE'!$C$21)</f>
        <v>4.2365051284533051E-3</v>
      </c>
      <c r="CG1556" s="41">
        <f>(1-('Parameters and SSE'!$C$22/('Parameters and SSE'!$C$22+CG1320))^'Parameters and SSE'!$C$21)</f>
        <v>1.0762521869956299E-2</v>
      </c>
      <c r="CH1556" s="41">
        <f>(1-('Parameters and SSE'!$C$22/('Parameters and SSE'!$C$22+CH1320))^'Parameters and SSE'!$C$21)</f>
        <v>1.8790360328915012E-2</v>
      </c>
      <c r="CI1556" s="41">
        <f>(1-('Parameters and SSE'!$C$22/('Parameters and SSE'!$C$22+CI1320))^'Parameters and SSE'!$C$21)</f>
        <v>2.7923482447789971E-2</v>
      </c>
      <c r="CJ1556" s="41">
        <f>(1-('Parameters and SSE'!$C$22/('Parameters and SSE'!$C$22+CJ1320))^'Parameters and SSE'!$C$21)</f>
        <v>3.9131523246858535E-2</v>
      </c>
      <c r="CK1556" s="41">
        <f>(1-('Parameters and SSE'!$C$22/('Parameters and SSE'!$C$22+CK1320))^'Parameters and SSE'!$C$21)</f>
        <v>5.1099620455458239E-2</v>
      </c>
      <c r="CL1556" s="41">
        <f>(1-('Parameters and SSE'!$C$22/('Parameters and SSE'!$C$22+CL1320))^'Parameters and SSE'!$C$21)</f>
        <v>6.3680385304417442E-2</v>
      </c>
      <c r="CM1556" s="41">
        <f>(1-('Parameters and SSE'!$C$22/('Parameters and SSE'!$C$22+CM1320))^'Parameters and SSE'!$C$21)</f>
        <v>7.769524863629651E-2</v>
      </c>
      <c r="CN1556" s="41">
        <f>(1-('Parameters and SSE'!$C$22/('Parameters and SSE'!$C$22+CN1320))^'Parameters and SSE'!$C$21)</f>
        <v>9.21106552805806E-2</v>
      </c>
      <c r="CO1556" s="41">
        <f>(1-('Parameters and SSE'!$C$22/('Parameters and SSE'!$C$22+CO1320))^'Parameters and SSE'!$C$21)</f>
        <v>0.10683572463252944</v>
      </c>
      <c r="CP1556" s="41">
        <f>(1-('Parameters and SSE'!$C$22/('Parameters and SSE'!$C$22+CP1320))^'Parameters and SSE'!$C$21)</f>
        <v>0.12029870686296251</v>
      </c>
      <c r="CQ1556" s="41">
        <f>(1-('Parameters and SSE'!$C$22/('Parameters and SSE'!$C$22+CQ1320))^'Parameters and SSE'!$C$21)</f>
        <v>0.13394749976581266</v>
      </c>
      <c r="CR1556" s="41">
        <f>(1-('Parameters and SSE'!$C$22/('Parameters and SSE'!$C$22+CR1320))^'Parameters and SSE'!$C$21)</f>
        <v>0.14773081761756468</v>
      </c>
      <c r="CS1556" s="41">
        <f>(1-('Parameters and SSE'!$C$22/('Parameters and SSE'!$C$22+CS1320))^'Parameters and SSE'!$C$21)</f>
        <v>0.16056743887130953</v>
      </c>
      <c r="CT1556" s="41">
        <f>(1-('Parameters and SSE'!$C$22/('Parameters and SSE'!$C$22+CT1320))^'Parameters and SSE'!$C$21)</f>
        <v>0.17347578610157643</v>
      </c>
      <c r="CU1556" s="41">
        <f>(1-('Parameters and SSE'!$C$22/('Parameters and SSE'!$C$22+CU1320))^'Parameters and SSE'!$C$21)</f>
        <v>0.18642372441725386</v>
      </c>
      <c r="CV1556" s="41">
        <f>(1-('Parameters and SSE'!$C$22/('Parameters and SSE'!$C$22+CV1320))^'Parameters and SSE'!$C$21)</f>
        <v>0.20093902372534311</v>
      </c>
      <c r="CW1556" s="41">
        <f>(1-('Parameters and SSE'!$C$22/('Parameters and SSE'!$C$22+CW1320))^'Parameters and SSE'!$C$21)</f>
        <v>0.21539273938944448</v>
      </c>
      <c r="CX1556" s="41">
        <f>(1-('Parameters and SSE'!$C$22/('Parameters and SSE'!$C$22+CX1320))^'Parameters and SSE'!$C$21)</f>
        <v>0.22975971398199779</v>
      </c>
      <c r="CY1556" s="41">
        <f>(1-('Parameters and SSE'!$C$22/('Parameters and SSE'!$C$22+CY1320))^'Parameters and SSE'!$C$21)</f>
        <v>0.24503868956093189</v>
      </c>
      <c r="CZ1556" s="41">
        <f>(1-('Parameters and SSE'!$C$22/('Parameters and SSE'!$C$22+CZ1320))^'Parameters and SSE'!$C$21)</f>
        <v>0.26014754890562397</v>
      </c>
      <c r="DA1556" s="41">
        <f>(1-('Parameters and SSE'!$C$22/('Parameters and SSE'!$C$22+DA1320))^'Parameters and SSE'!$C$21)</f>
        <v>0.27506908310820188</v>
      </c>
      <c r="DB1556" s="41">
        <f>(1-('Parameters and SSE'!$C$22/('Parameters and SSE'!$C$22+DB1320))^'Parameters and SSE'!$C$21)</f>
        <v>0.28832220876263492</v>
      </c>
      <c r="DC1556" s="41">
        <f>(1-('Parameters and SSE'!$C$22/('Parameters and SSE'!$C$22+DC1320))^'Parameters and SSE'!$C$21)</f>
        <v>0.30142548648909018</v>
      </c>
      <c r="DD1556" s="41">
        <f>(1-('Parameters and SSE'!$C$22/('Parameters and SSE'!$C$22+DD1320))^'Parameters and SSE'!$C$21)</f>
        <v>0.31436808694845564</v>
      </c>
      <c r="DE1556" s="41">
        <f>(1-('Parameters and SSE'!$C$22/('Parameters and SSE'!$C$22+DE1320))^'Parameters and SSE'!$C$21)</f>
        <v>0.3261884202153249</v>
      </c>
      <c r="DF1556" s="41">
        <f>(1-('Parameters and SSE'!$C$22/('Parameters and SSE'!$C$22+DF1320))^'Parameters and SSE'!$C$21)</f>
        <v>0.33787053659893085</v>
      </c>
      <c r="DG1556" s="41">
        <f>(1-('Parameters and SSE'!$C$22/('Parameters and SSE'!$C$22+DG1320))^'Parameters and SSE'!$C$21)</f>
        <v>0.34940736389990656</v>
      </c>
      <c r="DH1556" s="41">
        <f>(1-('Parameters and SSE'!$C$22/('Parameters and SSE'!$C$22+DH1320))^'Parameters and SSE'!$C$21)</f>
        <v>0.3621582501242222</v>
      </c>
      <c r="DI1556" s="41">
        <f>(1-('Parameters and SSE'!$C$22/('Parameters and SSE'!$C$22+DI1320))^'Parameters and SSE'!$C$21)</f>
        <v>0.37469084783265982</v>
      </c>
      <c r="DJ1556" s="41">
        <f>(1-('Parameters and SSE'!$C$22/('Parameters and SSE'!$C$22+DJ1320))^'Parameters and SSE'!$C$21)</f>
        <v>0.38700200657895645</v>
      </c>
      <c r="DK1556" s="41">
        <f>(1-('Parameters and SSE'!$C$22/('Parameters and SSE'!$C$22+DK1320))^'Parameters and SSE'!$C$21)</f>
        <v>0.39995393446468519</v>
      </c>
      <c r="DL1556" s="41">
        <f>(1-('Parameters and SSE'!$C$22/('Parameters and SSE'!$C$22+DL1320))^'Parameters and SSE'!$C$21)</f>
        <v>0.41263533424099341</v>
      </c>
      <c r="DM1556" s="41">
        <f>(1-('Parameters and SSE'!$C$22/('Parameters and SSE'!$C$22+DM1320))^'Parameters and SSE'!$C$21)</f>
        <v>0.42504686383250012</v>
      </c>
      <c r="DN1556" s="41">
        <f>(1-('Parameters and SSE'!$C$22/('Parameters and SSE'!$C$22+DN1320))^'Parameters and SSE'!$C$21)</f>
        <v>0.43598084890746358</v>
      </c>
      <c r="DO1556" s="41">
        <f>(1-('Parameters and SSE'!$C$22/('Parameters and SSE'!$C$22+DO1320))^'Parameters and SSE'!$C$21)</f>
        <v>0.44671140430133038</v>
      </c>
      <c r="DP1556" s="41">
        <f>(1-('Parameters and SSE'!$C$22/('Parameters and SSE'!$C$22+DP1320))^'Parameters and SSE'!$C$21)</f>
        <v>0.45723869827297103</v>
      </c>
      <c r="DQ1556" s="41">
        <f>(1-('Parameters and SSE'!$C$22/('Parameters and SSE'!$C$22+DQ1320))^'Parameters and SSE'!$C$21)</f>
        <v>0.46679378929020443</v>
      </c>
      <c r="DR1556" s="41">
        <f>(1-('Parameters and SSE'!$C$22/('Parameters and SSE'!$C$22+DR1320))^'Parameters and SSE'!$C$21)</f>
        <v>0.47618386768342436</v>
      </c>
      <c r="DS1556" s="41">
        <f>(1-('Parameters and SSE'!$C$22/('Parameters and SSE'!$C$22+DS1320))^'Parameters and SSE'!$C$21)</f>
        <v>0.48540909771190732</v>
      </c>
      <c r="DT1556" s="41">
        <f>(1-('Parameters and SSE'!$C$22/('Parameters and SSE'!$C$22+DT1320))^'Parameters and SSE'!$C$21)</f>
        <v>0.49555647372163236</v>
      </c>
      <c r="DU1556" s="41">
        <f>(1-('Parameters and SSE'!$C$22/('Parameters and SSE'!$C$22+DU1320))^'Parameters and SSE'!$C$21)</f>
        <v>0.50548637647810224</v>
      </c>
      <c r="DV1556" s="41">
        <f>(1-('Parameters and SSE'!$C$22/('Parameters and SSE'!$C$22+DV1320))^'Parameters and SSE'!$C$21)</f>
        <v>0.5152016634411416</v>
      </c>
      <c r="DW1556" s="41">
        <f>(1-('Parameters and SSE'!$C$22/('Parameters and SSE'!$C$22+DW1320))^'Parameters and SSE'!$C$21)</f>
        <v>0.52538515294112598</v>
      </c>
      <c r="DX1556" s="41">
        <f>(1-('Parameters and SSE'!$C$22/('Parameters and SSE'!$C$22+DX1320))^'Parameters and SSE'!$C$21)</f>
        <v>0.53532267055828053</v>
      </c>
      <c r="DY1556" s="41">
        <f>(1-('Parameters and SSE'!$C$22/('Parameters and SSE'!$C$22+DY1320))^'Parameters and SSE'!$C$21)</f>
        <v>0.54501918810844274</v>
      </c>
      <c r="DZ1556" s="41">
        <f>(1-('Parameters and SSE'!$C$22/('Parameters and SSE'!$C$22+DZ1320))^'Parameters and SSE'!$C$21)</f>
        <v>0.55353760041876465</v>
      </c>
      <c r="EA1556" s="41">
        <f>(1-('Parameters and SSE'!$C$22/('Parameters and SSE'!$C$22+EA1320))^'Parameters and SSE'!$C$21)</f>
        <v>0.56187616528134499</v>
      </c>
      <c r="EB1556" s="41">
        <f>(1-('Parameters and SSE'!$C$22/('Parameters and SSE'!$C$22+EB1320))^'Parameters and SSE'!$C$21)</f>
        <v>0.57003777832561675</v>
      </c>
      <c r="EC1556" s="41">
        <f>(1-('Parameters and SSE'!$C$22/('Parameters and SSE'!$C$22+EC1320))^'Parameters and SSE'!$C$21)</f>
        <v>0.57742985731503882</v>
      </c>
      <c r="ED1556" s="41">
        <f>(1-('Parameters and SSE'!$C$22/('Parameters and SSE'!$C$22+ED1320))^'Parameters and SSE'!$C$21)</f>
        <v>0.58468003240750366</v>
      </c>
      <c r="EE1556" s="41">
        <f>(1-('Parameters and SSE'!$C$22/('Parameters and SSE'!$C$22+EE1320))^'Parameters and SSE'!$C$21)</f>
        <v>0.59179027003351692</v>
      </c>
      <c r="EF1556" s="41">
        <f>(1-('Parameters and SSE'!$C$22/('Parameters and SSE'!$C$22+EF1320))^'Parameters and SSE'!$C$21)</f>
        <v>0.5995990946794576</v>
      </c>
      <c r="EG1556" s="41">
        <f>(1-('Parameters and SSE'!$C$22/('Parameters and SSE'!$C$22+EG1320))^'Parameters and SSE'!$C$21)</f>
        <v>0.60723034016464905</v>
      </c>
      <c r="EH1556" s="41">
        <f>(1-('Parameters and SSE'!$C$22/('Parameters and SSE'!$C$22+EH1320))^'Parameters and SSE'!$C$21)</f>
        <v>0.61468781382416893</v>
      </c>
      <c r="EI1556" s="41">
        <f>(1-('Parameters and SSE'!$C$22/('Parameters and SSE'!$C$22+EI1320))^'Parameters and SSE'!$C$21)</f>
        <v>0.62249687304569723</v>
      </c>
      <c r="EJ1556" s="41">
        <f>(1-('Parameters and SSE'!$C$22/('Parameters and SSE'!$C$22+EJ1320))^'Parameters and SSE'!$C$21)</f>
        <v>0.63011104400326667</v>
      </c>
      <c r="EK1556" s="41">
        <f>(1-('Parameters and SSE'!$C$22/('Parameters and SSE'!$C$22+EK1320))^'Parameters and SSE'!$C$21)</f>
        <v>0.63753539422530747</v>
      </c>
      <c r="EL1556" s="41">
        <f>(1-('Parameters and SSE'!$C$22/('Parameters and SSE'!$C$22+EL1320))^'Parameters and SSE'!$C$21)</f>
        <v>0.6440535059315281</v>
      </c>
      <c r="EM1556" s="41">
        <f>(1-('Parameters and SSE'!$C$22/('Parameters and SSE'!$C$22+EM1320))^'Parameters and SSE'!$C$21)</f>
        <v>0.65043017313257301</v>
      </c>
      <c r="EN1556" s="41">
        <f>(1-('Parameters and SSE'!$C$22/('Parameters and SSE'!$C$22+EN1320))^'Parameters and SSE'!$C$21)</f>
        <v>0.65751023276137155</v>
      </c>
      <c r="EO1556" s="41">
        <f>(1-('Parameters and SSE'!$C$22/('Parameters and SSE'!$C$22+EO1320))^'Parameters and SSE'!$C$21)</f>
        <v>0.66389574824631792</v>
      </c>
      <c r="EP1556" s="41">
        <f>(1-('Parameters and SSE'!$C$22/('Parameters and SSE'!$C$22+EP1320))^'Parameters and SSE'!$C$21)</f>
        <v>0.67013385434377915</v>
      </c>
      <c r="EQ1556" s="41">
        <f>(1-('Parameters and SSE'!$C$22/('Parameters and SSE'!$C$22+EQ1320))^'Parameters and SSE'!$C$21)</f>
        <v>0.67622813936725557</v>
      </c>
      <c r="ER1556" s="41">
        <f>(1-('Parameters and SSE'!$C$22/('Parameters and SSE'!$C$22+ER1320))^'Parameters and SSE'!$C$21)</f>
        <v>0.6828955904967301</v>
      </c>
      <c r="ES1556" s="41">
        <f>(1-('Parameters and SSE'!$C$22/('Parameters and SSE'!$C$22+ES1320))^'Parameters and SSE'!$C$21)</f>
        <v>0.68938651907782367</v>
      </c>
      <c r="ET1556" s="41">
        <f>(1-('Parameters and SSE'!$C$22/('Parameters and SSE'!$C$22+ET1320))^'Parameters and SSE'!$C$21)</f>
        <v>0.69570625649972406</v>
      </c>
      <c r="EU1556" s="41">
        <f>(1-('Parameters and SSE'!$C$22/('Parameters and SSE'!$C$22+EU1320))^'Parameters and SSE'!$C$21)</f>
        <v>0.70229988916219066</v>
      </c>
      <c r="EV1556" s="41">
        <f>(1-('Parameters and SSE'!$C$22/('Parameters and SSE'!$C$22+EV1320))^'Parameters and SSE'!$C$21)</f>
        <v>0.70870593078852451</v>
      </c>
      <c r="EW1556" s="41">
        <f>(1-('Parameters and SSE'!$C$22/('Parameters and SSE'!$C$22+EW1320))^'Parameters and SSE'!$C$21)</f>
        <v>0.7149306874055712</v>
      </c>
      <c r="EX1556" s="41">
        <f>(1-('Parameters and SSE'!$C$22/('Parameters and SSE'!$C$22+EX1320))^'Parameters and SSE'!$C$21)</f>
        <v>0.72037797423356609</v>
      </c>
      <c r="EY1556" s="41">
        <f>(1-('Parameters and SSE'!$C$22/('Parameters and SSE'!$C$22+EY1320))^'Parameters and SSE'!$C$21)</f>
        <v>0.72569097422182982</v>
      </c>
      <c r="EZ1556" s="41">
        <f>(1-('Parameters and SSE'!$C$22/('Parameters and SSE'!$C$22+EZ1320))^'Parameters and SSE'!$C$21)</f>
        <v>0.73087348465625257</v>
      </c>
      <c r="FA1556" s="41">
        <f>(1-('Parameters and SSE'!$C$22/('Parameters and SSE'!$C$22+FA1320))^'Parameters and SSE'!$C$21)</f>
        <v>0.73555230364886848</v>
      </c>
      <c r="FB1556" s="41">
        <f>(1-('Parameters and SSE'!$C$22/('Parameters and SSE'!$C$22+FB1320))^'Parameters and SSE'!$C$21)</f>
        <v>0.74012747794455747</v>
      </c>
      <c r="FC1556" s="41">
        <f>(1-('Parameters and SSE'!$C$22/('Parameters and SSE'!$C$22+FC1320))^'Parameters and SSE'!$C$21)</f>
        <v>0.74460157968097695</v>
      </c>
      <c r="FD1556" s="41">
        <f>(1-('Parameters and SSE'!$C$22/('Parameters and SSE'!$C$22+FD1320))^'Parameters and SSE'!$C$21)</f>
        <v>0.74950204517007801</v>
      </c>
      <c r="FE1556" s="41">
        <f>(1-('Parameters and SSE'!$C$22/('Parameters and SSE'!$C$22+FE1320))^'Parameters and SSE'!$C$21)</f>
        <v>0.75427890876597314</v>
      </c>
      <c r="FF1556" s="41">
        <f>(1-('Parameters and SSE'!$C$22/('Parameters and SSE'!$C$22+FF1320))^'Parameters and SSE'!$C$21)</f>
        <v>0.75893585793626062</v>
      </c>
      <c r="FG1556" s="41">
        <f>(1-('Parameters and SSE'!$C$22/('Parameters and SSE'!$C$22+FG1320))^'Parameters and SSE'!$C$21)</f>
        <v>0.76322291117775043</v>
      </c>
      <c r="FH1556" s="41">
        <f>(1-('Parameters and SSE'!$C$22/('Parameters and SSE'!$C$22+FH1320))^'Parameters and SSE'!$C$21)</f>
        <v>0.76741051744999866</v>
      </c>
      <c r="FI1556" s="41">
        <f>(1-('Parameters and SSE'!$C$22/('Parameters and SSE'!$C$22+FI1320))^'Parameters and SSE'!$C$21)</f>
        <v>0.77150137110164863</v>
      </c>
      <c r="FJ1556" s="41">
        <f>(1-('Parameters and SSE'!$C$22/('Parameters and SSE'!$C$22+FJ1320))^'Parameters and SSE'!$C$21)</f>
        <v>0.77509909974792113</v>
      </c>
      <c r="FK1556" s="41">
        <f>(1-('Parameters and SSE'!$C$22/('Parameters and SSE'!$C$22+FK1320))^'Parameters and SSE'!$C$21)</f>
        <v>0.77862434778829581</v>
      </c>
      <c r="FL1556" s="41">
        <f>(1-('Parameters and SSE'!$C$22/('Parameters and SSE'!$C$22+FL1320))^'Parameters and SSE'!$C$21)</f>
        <v>0.78207876287230782</v>
      </c>
      <c r="FM1556" s="41">
        <f>(1-('Parameters and SSE'!$C$22/('Parameters and SSE'!$C$22+FM1320))^'Parameters and SSE'!$C$21)</f>
        <v>0.78521097668337025</v>
      </c>
      <c r="FN1556" s="41">
        <f>(1-('Parameters and SSE'!$C$22/('Parameters and SSE'!$C$22+FN1320))^'Parameters and SSE'!$C$21)</f>
        <v>0.78828638003987794</v>
      </c>
      <c r="FO1556" s="41">
        <f>(1-('Parameters and SSE'!$C$22/('Parameters and SSE'!$C$22+FO1320))^'Parameters and SSE'!$C$21)</f>
        <v>0.79130610323124195</v>
      </c>
      <c r="FP1556" s="41">
        <f>(1-('Parameters and SSE'!$C$22/('Parameters and SSE'!$C$22+FP1320))^'Parameters and SSE'!$C$21)</f>
        <v>0.79462793368238749</v>
      </c>
      <c r="FQ1556" s="41">
        <f>(1-('Parameters and SSE'!$C$22/('Parameters and SSE'!$C$22+FQ1320))^'Parameters and SSE'!$C$21)</f>
        <v>0.79788083048373948</v>
      </c>
      <c r="FR1556" s="41">
        <f>(1-('Parameters and SSE'!$C$22/('Parameters and SSE'!$C$22+FR1320))^'Parameters and SSE'!$C$21)</f>
        <v>0.80106646191665054</v>
      </c>
      <c r="FS1556" s="41">
        <f>(1-('Parameters and SSE'!$C$22/('Parameters and SSE'!$C$22+FS1320))^'Parameters and SSE'!$C$21)</f>
        <v>0.80441038606000204</v>
      </c>
      <c r="FT1556" s="41">
        <f>(1-('Parameters and SSE'!$C$22/('Parameters and SSE'!$C$22+FT1320))^'Parameters and SSE'!$C$21)</f>
        <v>0.80767968598904349</v>
      </c>
      <c r="FU1556" s="41">
        <f>(1-('Parameters and SSE'!$C$22/('Parameters and SSE'!$C$22+FU1320))^'Parameters and SSE'!$C$21)</f>
        <v>0.81087635921911305</v>
      </c>
      <c r="FV1556" s="41">
        <f>(1-('Parameters and SSE'!$C$22/('Parameters and SSE'!$C$22+FV1320))^'Parameters and SSE'!$C$21)</f>
        <v>0.81369005765841285</v>
      </c>
      <c r="FW1556" s="41">
        <f>(1-('Parameters and SSE'!$C$22/('Parameters and SSE'!$C$22+FW1320))^'Parameters and SSE'!$C$21)</f>
        <v>0.81644919568413421</v>
      </c>
      <c r="FX1556" s="41">
        <f>(1-('Parameters and SSE'!$C$22/('Parameters and SSE'!$C$22+FX1320))^'Parameters and SSE'!$C$21)</f>
        <v>0.81915500613465508</v>
      </c>
      <c r="FY1556" s="41">
        <f>(1-('Parameters and SSE'!$C$22/('Parameters and SSE'!$C$22+FY1320))^'Parameters and SSE'!$C$21)</f>
        <v>0.82161025041027291</v>
      </c>
      <c r="FZ1556" s="41">
        <f>(1-('Parameters and SSE'!$C$22/('Parameters and SSE'!$C$22+FZ1320))^'Parameters and SSE'!$C$21)</f>
        <v>0.82402263894901795</v>
      </c>
      <c r="GA1556" s="41">
        <f>(1-('Parameters and SSE'!$C$22/('Parameters and SSE'!$C$22+GA1320))^'Parameters and SSE'!$C$21)</f>
        <v>0.82639302247939095</v>
      </c>
      <c r="GB1556" s="41">
        <f>(1-('Parameters and SSE'!$C$22/('Parameters and SSE'!$C$22+GB1320))^'Parameters and SSE'!$C$21)</f>
        <v>0.82900261771764261</v>
      </c>
      <c r="GC1556" s="41">
        <f>(1-('Parameters and SSE'!$C$22/('Parameters and SSE'!$C$22+GC1320))^'Parameters and SSE'!$C$21)</f>
        <v>0.83156030350685617</v>
      </c>
      <c r="GD1556" s="41">
        <f>(1-('Parameters and SSE'!$C$22/('Parameters and SSE'!$C$22+GD1320))^'Parameters and SSE'!$C$21)</f>
        <v>0.83406731199371165</v>
      </c>
      <c r="GE1556" s="41">
        <f>(1-('Parameters and SSE'!$C$22/('Parameters and SSE'!$C$22+GE1320))^'Parameters and SSE'!$C$21)</f>
        <v>0.83670136324587696</v>
      </c>
      <c r="GF1556" s="41">
        <f>(1-('Parameters and SSE'!$C$22/('Parameters and SSE'!$C$22+GF1320))^'Parameters and SSE'!$C$21)</f>
        <v>0.83927918905575494</v>
      </c>
      <c r="GG1556" s="41">
        <f>(1-('Parameters and SSE'!$C$22/('Parameters and SSE'!$C$22+GG1320))^'Parameters and SSE'!$C$21)</f>
        <v>0.8418022539630009</v>
      </c>
      <c r="GH1556" s="41">
        <f>(1-('Parameters and SSE'!$C$22/('Parameters and SSE'!$C$22+GH1320))^'Parameters and SSE'!$C$21)</f>
        <v>0.84402508662182885</v>
      </c>
      <c r="GI1556" s="41">
        <f>(1-('Parameters and SSE'!$C$22/('Parameters and SSE'!$C$22+GI1320))^'Parameters and SSE'!$C$21)</f>
        <v>0.84620666004508238</v>
      </c>
      <c r="GJ1556" s="41">
        <f>(1-('Parameters and SSE'!$C$22/('Parameters and SSE'!$C$22+GJ1320))^'Parameters and SSE'!$C$21)</f>
        <v>0.84834788546949047</v>
      </c>
      <c r="GK1556" s="41">
        <f>(1-('Parameters and SSE'!$C$22/('Parameters and SSE'!$C$22+GK1320))^'Parameters and SSE'!$C$21)</f>
        <v>0.85029238568818144</v>
      </c>
      <c r="GL1556" s="41">
        <f>(1-('Parameters and SSE'!$C$22/('Parameters and SSE'!$C$22+GL1320))^'Parameters and SSE'!$C$21)</f>
        <v>0.85220438913356444</v>
      </c>
      <c r="GM1556" s="41">
        <f>(1-('Parameters and SSE'!$C$22/('Parameters and SSE'!$C$22+GM1320))^'Parameters and SSE'!$C$21)</f>
        <v>0.85408452819220837</v>
      </c>
      <c r="GN1556" s="41">
        <f>(1-('Parameters and SSE'!$C$22/('Parameters and SSE'!$C$22+GN1320))^'Parameters and SSE'!$C$21)</f>
        <v>0.85615613751883046</v>
      </c>
      <c r="GO1556" s="41">
        <f>(1-('Parameters and SSE'!$C$22/('Parameters and SSE'!$C$22+GO1320))^'Parameters and SSE'!$C$21)</f>
        <v>0.85818839125676316</v>
      </c>
      <c r="GP1556" s="41">
        <f>(1-('Parameters and SSE'!$C$22/('Parameters and SSE'!$C$22+GP1320))^'Parameters and SSE'!$C$21)</f>
        <v>0.86018219553869468</v>
      </c>
      <c r="GQ1556" s="41">
        <f>(1-('Parameters and SSE'!$C$22/('Parameters and SSE'!$C$22+GQ1320))^'Parameters and SSE'!$C$21)</f>
        <v>0.86227904669377908</v>
      </c>
      <c r="GR1556" s="41">
        <f>(1-('Parameters and SSE'!$C$22/('Parameters and SSE'!$C$22+GR1320))^'Parameters and SSE'!$C$21)</f>
        <v>0.86433320419439974</v>
      </c>
      <c r="GS1556" s="41">
        <f>(1-('Parameters and SSE'!$C$22/('Parameters and SSE'!$C$22+GS1320))^'Parameters and SSE'!$C$21)</f>
        <v>0.86634574154891741</v>
      </c>
      <c r="GT1556" s="41">
        <f>(1-('Parameters and SSE'!$C$22/('Parameters and SSE'!$C$22+GT1320))^'Parameters and SSE'!$C$21)</f>
        <v>0.8681204447397417</v>
      </c>
      <c r="GU1556" s="21">
        <f>(1-('Parameters and SSE'!$C$22/('Parameters and SSE'!$C$22+GU1320))^'Parameters and SSE'!$C$21)</f>
        <v>0.86986369947875952</v>
      </c>
      <c r="GV1556" s="21">
        <f>(1-('Parameters and SSE'!$C$22/('Parameters and SSE'!$C$22+GV1320))^'Parameters and SSE'!$C$21)</f>
        <v>0.87157617854450886</v>
      </c>
      <c r="GW1556" s="21">
        <f>(1-('Parameters and SSE'!$C$22/('Parameters and SSE'!$C$22+GW1320))^'Parameters and SSE'!$C$21)</f>
        <v>0.87313258250728132</v>
      </c>
      <c r="GX1556" s="21">
        <f>(1-('Parameters and SSE'!$C$22/('Parameters and SSE'!$C$22+GX1320))^'Parameters and SSE'!$C$21)</f>
        <v>0.87466414355106792</v>
      </c>
      <c r="GY1556" s="21">
        <f>(1-('Parameters and SSE'!$C$22/('Parameters and SSE'!$C$22+GY1320))^'Parameters and SSE'!$C$21)</f>
        <v>0.87617133107964795</v>
      </c>
      <c r="GZ1556" s="21">
        <f>(1-('Parameters and SSE'!$C$22/('Parameters and SSE'!$C$22+GZ1320))^'Parameters and SSE'!$C$21)</f>
        <v>0.87783339087101264</v>
      </c>
      <c r="HA1556" s="21">
        <f>(1-('Parameters and SSE'!$C$22/('Parameters and SSE'!$C$22+HA1320))^'Parameters and SSE'!$C$21)</f>
        <v>0.87946534269790844</v>
      </c>
      <c r="HB1556" s="21">
        <f>(1-('Parameters and SSE'!$C$22/('Parameters and SSE'!$C$22+HB1320))^'Parameters and SSE'!$C$21)</f>
        <v>0.88106785496685425</v>
      </c>
      <c r="HC1556" s="21">
        <f>(1-('Parameters and SSE'!$C$22/('Parameters and SSE'!$C$22+HC1320))^'Parameters and SSE'!$C$21)</f>
        <v>0.88275477294203686</v>
      </c>
      <c r="HD1556" s="21">
        <f>(1-('Parameters and SSE'!$C$22/('Parameters and SSE'!$C$22+HD1320))^'Parameters and SSE'!$C$21)</f>
        <v>0.88440896242624789</v>
      </c>
      <c r="HE1556" s="21">
        <f>(1-('Parameters and SSE'!$C$22/('Parameters and SSE'!$C$22+HE1320))^'Parameters and SSE'!$C$21)</f>
        <v>0.88603121445358479</v>
      </c>
      <c r="HF1556" s="21">
        <f>(1-('Parameters and SSE'!$C$22/('Parameters and SSE'!$C$22+HF1320))^'Parameters and SSE'!$C$21)</f>
        <v>0.88746304793824327</v>
      </c>
      <c r="HG1556" s="21">
        <f>(1-('Parameters and SSE'!$C$22/('Parameters and SSE'!$C$22+HG1320))^'Parameters and SSE'!$C$21)</f>
        <v>0.88887068321069596</v>
      </c>
      <c r="HH1556" s="21">
        <f>(1-('Parameters and SSE'!$C$22/('Parameters and SSE'!$C$22+HH1320))^'Parameters and SSE'!$C$21)</f>
        <v>0.89025461925056493</v>
      </c>
      <c r="HI1556" s="21">
        <f>(1-('Parameters and SSE'!$C$22/('Parameters and SSE'!$C$22+HI1320))^'Parameters and SSE'!$C$21)</f>
        <v>0.89151341386369487</v>
      </c>
      <c r="HJ1556" s="21">
        <f>(1-('Parameters and SSE'!$C$22/('Parameters and SSE'!$C$22+HJ1320))^'Parameters and SSE'!$C$21)</f>
        <v>0.89275303586902499</v>
      </c>
      <c r="HK1556" s="21">
        <f>(1-('Parameters and SSE'!$C$22/('Parameters and SSE'!$C$22+HK1320))^'Parameters and SSE'!$C$21)</f>
        <v>0.8939738351459835</v>
      </c>
      <c r="HL1556" s="21">
        <f>(1-('Parameters and SSE'!$C$22/('Parameters and SSE'!$C$22+HL1320))^'Parameters and SSE'!$C$21)</f>
        <v>0.89532116012848373</v>
      </c>
      <c r="HM1556" s="21">
        <f>(1-('Parameters and SSE'!$C$22/('Parameters and SSE'!$C$22+HM1320))^'Parameters and SSE'!$C$21)</f>
        <v>0.89664522114579226</v>
      </c>
      <c r="HN1556" s="21">
        <f>(1-('Parameters and SSE'!$C$22/('Parameters and SSE'!$C$22+HN1320))^'Parameters and SSE'!$C$21)</f>
        <v>0.8979465146100305</v>
      </c>
      <c r="HO1556" s="21">
        <f>(1-('Parameters and SSE'!$C$22/('Parameters and SSE'!$C$22+HO1320))^'Parameters and SSE'!$C$21)</f>
        <v>0.89931757671581702</v>
      </c>
      <c r="HP1556" s="21">
        <f>(1-('Parameters and SSE'!$C$22/('Parameters and SSE'!$C$22+HP1320))^'Parameters and SSE'!$C$21)</f>
        <v>0.90066329254861988</v>
      </c>
      <c r="HQ1556" s="21">
        <f>(1-('Parameters and SSE'!$C$22/('Parameters and SSE'!$C$22+HQ1320))^'Parameters and SSE'!$C$21)</f>
        <v>0.90198424971877567</v>
      </c>
      <c r="HR1556" s="21">
        <f>(1-('Parameters and SSE'!$C$22/('Parameters and SSE'!$C$22+HR1320))^'Parameters and SSE'!$C$21)</f>
        <v>0.90315115794399481</v>
      </c>
      <c r="HS1556" s="21">
        <f>(1-('Parameters and SSE'!$C$22/('Parameters and SSE'!$C$22+HS1320))^'Parameters and SSE'!$C$21)</f>
        <v>0.90429925892237828</v>
      </c>
      <c r="HT1556" s="21">
        <f>(1-('Parameters and SSE'!$C$22/('Parameters and SSE'!$C$22+HT1320))^'Parameters and SSE'!$C$21)</f>
        <v>0.90542892549604603</v>
      </c>
      <c r="HU1556" s="21">
        <f>(1-('Parameters and SSE'!$C$22/('Parameters and SSE'!$C$22+HU1320))^'Parameters and SSE'!$C$21)</f>
        <v>0.90645721381185951</v>
      </c>
      <c r="HV1556" s="21">
        <f>(1-('Parameters and SSE'!$C$22/('Parameters and SSE'!$C$22+HV1320))^'Parameters and SSE'!$C$21)</f>
        <v>0.90747055756545481</v>
      </c>
      <c r="HW1556" s="21">
        <f>(1-('Parameters and SSE'!$C$22/('Parameters and SSE'!$C$22+HW1320))^'Parameters and SSE'!$C$21)</f>
        <v>0.90846921939505665</v>
      </c>
      <c r="HX1556" s="21"/>
      <c r="HY1556" s="21"/>
      <c r="HZ1556" s="21"/>
      <c r="IA1556" s="21"/>
      <c r="IB1556" s="21"/>
    </row>
    <row r="1557" spans="2:236" x14ac:dyDescent="0.25">
      <c r="B1557" s="21">
        <f t="shared" si="3779"/>
        <v>82</v>
      </c>
      <c r="C1557" s="42"/>
      <c r="D1557" s="21"/>
      <c r="E1557" s="21"/>
      <c r="F1557" s="21"/>
      <c r="G1557" s="21"/>
      <c r="H1557" s="21"/>
      <c r="I1557" s="21"/>
      <c r="J1557" s="21"/>
      <c r="K1557" s="21"/>
      <c r="L1557" s="21"/>
      <c r="M1557" s="21"/>
      <c r="N1557" s="21"/>
      <c r="O1557" s="21"/>
      <c r="P1557" s="21"/>
      <c r="Q1557" s="21"/>
      <c r="R1557" s="21"/>
      <c r="S1557" s="21"/>
      <c r="T1557" s="21"/>
      <c r="U1557" s="21"/>
      <c r="V1557" s="21"/>
      <c r="W1557" s="21"/>
      <c r="X1557" s="21"/>
      <c r="Y1557" s="21"/>
      <c r="Z1557" s="21"/>
      <c r="AA1557" s="21"/>
      <c r="AB1557" s="21"/>
      <c r="AC1557" s="21"/>
      <c r="AD1557" s="21"/>
      <c r="AE1557" s="21"/>
      <c r="AF1557" s="21"/>
      <c r="AG1557" s="21"/>
      <c r="AH1557" s="21"/>
      <c r="AI1557" s="21"/>
      <c r="AJ1557" s="21"/>
      <c r="AK1557" s="21"/>
      <c r="AL1557" s="21"/>
      <c r="AM1557" s="21"/>
      <c r="AN1557" s="21"/>
      <c r="AO1557" s="21"/>
      <c r="AP1557" s="21"/>
      <c r="AQ1557" s="21"/>
      <c r="AR1557" s="21"/>
      <c r="AS1557" s="21"/>
      <c r="AT1557" s="21"/>
      <c r="AU1557" s="21"/>
      <c r="AV1557" s="21"/>
      <c r="AW1557" s="21"/>
      <c r="AX1557" s="21"/>
      <c r="AY1557" s="21"/>
      <c r="AZ1557" s="21"/>
      <c r="BA1557" s="21"/>
      <c r="BB1557" s="21"/>
      <c r="BC1557" s="21"/>
      <c r="BD1557" s="21"/>
      <c r="BE1557" s="21"/>
      <c r="BF1557" s="21"/>
      <c r="BG1557" s="21"/>
      <c r="BH1557" s="21"/>
      <c r="BI1557" s="21"/>
      <c r="BJ1557" s="21"/>
      <c r="BK1557" s="21"/>
      <c r="BL1557" s="21"/>
      <c r="BM1557" s="21"/>
      <c r="BN1557" s="21"/>
      <c r="BO1557" s="21"/>
      <c r="BP1557" s="21"/>
      <c r="BQ1557" s="21"/>
      <c r="BR1557" s="21"/>
      <c r="BS1557" s="21"/>
      <c r="BT1557" s="21"/>
      <c r="BU1557" s="21"/>
      <c r="BV1557" s="21"/>
      <c r="BW1557" s="21"/>
      <c r="BX1557" s="21"/>
      <c r="BY1557" s="21"/>
      <c r="BZ1557" s="21"/>
      <c r="CA1557" s="21"/>
      <c r="CB1557" s="21"/>
      <c r="CC1557" s="21"/>
      <c r="CD1557" s="21"/>
      <c r="CE1557" s="21"/>
      <c r="CF1557" s="21"/>
      <c r="CG1557" s="41">
        <f>(1-('Parameters and SSE'!$C$22/('Parameters and SSE'!$C$22+CG1321))^'Parameters and SSE'!$C$21)</f>
        <v>3.9172081575443718E-3</v>
      </c>
      <c r="CH1557" s="41">
        <f>(1-('Parameters and SSE'!$C$22/('Parameters and SSE'!$C$22+CH1321))^'Parameters and SSE'!$C$21)</f>
        <v>1.0446581234343388E-2</v>
      </c>
      <c r="CI1557" s="41">
        <f>(1-('Parameters and SSE'!$C$22/('Parameters and SSE'!$C$22+CI1321))^'Parameters and SSE'!$C$21)</f>
        <v>1.8478530009423677E-2</v>
      </c>
      <c r="CJ1557" s="41">
        <f>(1-('Parameters and SSE'!$C$22/('Parameters and SSE'!$C$22+CJ1321))^'Parameters and SSE'!$C$21)</f>
        <v>2.8720403177423082E-2</v>
      </c>
      <c r="CK1557" s="41">
        <f>(1-('Parameters and SSE'!$C$22/('Parameters and SSE'!$C$22+CK1321))^'Parameters and SSE'!$C$21)</f>
        <v>3.9913733895494574E-2</v>
      </c>
      <c r="CL1557" s="41">
        <f>(1-('Parameters and SSE'!$C$22/('Parameters and SSE'!$C$22+CL1321))^'Parameters and SSE'!$C$21)</f>
        <v>5.186623796254286E-2</v>
      </c>
      <c r="CM1557" s="41">
        <f>(1-('Parameters and SSE'!$C$22/('Parameters and SSE'!$C$22+CM1321))^'Parameters and SSE'!$C$21)</f>
        <v>6.5334456273254071E-2</v>
      </c>
      <c r="CN1557" s="41">
        <f>(1-('Parameters and SSE'!$C$22/('Parameters and SSE'!$C$22+CN1321))^'Parameters and SSE'!$C$21)</f>
        <v>7.9309736429204136E-2</v>
      </c>
      <c r="CO1557" s="41">
        <f>(1-('Parameters and SSE'!$C$22/('Parameters and SSE'!$C$22+CO1321))^'Parameters and SSE'!$C$21)</f>
        <v>9.3684807034526751E-2</v>
      </c>
      <c r="CP1557" s="41">
        <f>(1-('Parameters and SSE'!$C$22/('Parameters and SSE'!$C$22+CP1321))^'Parameters and SSE'!$C$21)</f>
        <v>0.10690176045126465</v>
      </c>
      <c r="CQ1557" s="41">
        <f>(1-('Parameters and SSE'!$C$22/('Parameters and SSE'!$C$22+CQ1321))^'Parameters and SSE'!$C$21)</f>
        <v>0.12036315052154578</v>
      </c>
      <c r="CR1557" s="41">
        <f>(1-('Parameters and SSE'!$C$22/('Parameters and SSE'!$C$22+CR1321))^'Parameters and SSE'!$C$21)</f>
        <v>0.1340103443163837</v>
      </c>
      <c r="CS1557" s="41">
        <f>(1-('Parameters and SSE'!$C$22/('Parameters and SSE'!$C$22+CS1321))^'Parameters and SSE'!$C$21)</f>
        <v>0.14676243387069476</v>
      </c>
      <c r="CT1557" s="41">
        <f>(1-('Parameters and SSE'!$C$22/('Parameters and SSE'!$C$22+CT1321))^'Parameters and SSE'!$C$21)</f>
        <v>0.15962239384415422</v>
      </c>
      <c r="CU1557" s="41">
        <f>(1-('Parameters and SSE'!$C$22/('Parameters and SSE'!$C$22+CU1321))^'Parameters and SSE'!$C$21)</f>
        <v>0.17255399249766645</v>
      </c>
      <c r="CV1557" s="41">
        <f>(1-('Parameters and SSE'!$C$22/('Parameters and SSE'!$C$22+CV1321))^'Parameters and SSE'!$C$21)</f>
        <v>0.18708321965719032</v>
      </c>
      <c r="CW1557" s="41">
        <f>(1-('Parameters and SSE'!$C$22/('Parameters and SSE'!$C$22+CW1321))^'Parameters and SSE'!$C$21)</f>
        <v>0.20157971829955079</v>
      </c>
      <c r="CX1557" s="41">
        <f>(1-('Parameters and SSE'!$C$22/('Parameters and SSE'!$C$22+CX1321))^'Parameters and SSE'!$C$21)</f>
        <v>0.2160149177258659</v>
      </c>
      <c r="CY1557" s="41">
        <f>(1-('Parameters and SSE'!$C$22/('Parameters and SSE'!$C$22+CY1321))^'Parameters and SSE'!$C$21)</f>
        <v>0.23139118775259782</v>
      </c>
      <c r="CZ1557" s="41">
        <f>(1-('Parameters and SSE'!$C$22/('Parameters and SSE'!$C$22+CZ1321))^'Parameters and SSE'!$C$21)</f>
        <v>0.24661850412988517</v>
      </c>
      <c r="DA1557" s="41">
        <f>(1-('Parameters and SSE'!$C$22/('Parameters and SSE'!$C$22+DA1321))^'Parameters and SSE'!$C$21)</f>
        <v>0.26167689820946183</v>
      </c>
      <c r="DB1557" s="41">
        <f>(1-('Parameters and SSE'!$C$22/('Parameters and SSE'!$C$22+DB1321))^'Parameters and SSE'!$C$21)</f>
        <v>0.27506741266639401</v>
      </c>
      <c r="DC1557" s="41">
        <f>(1-('Parameters and SSE'!$C$22/('Parameters and SSE'!$C$22+DC1321))^'Parameters and SSE'!$C$21)</f>
        <v>0.2883205871223381</v>
      </c>
      <c r="DD1557" s="41">
        <f>(1-('Parameters and SSE'!$C$22/('Parameters and SSE'!$C$22+DD1321))^'Parameters and SSE'!$C$21)</f>
        <v>0.3014239125592949</v>
      </c>
      <c r="DE1557" s="41">
        <f>(1-('Parameters and SSE'!$C$22/('Parameters and SSE'!$C$22+DE1321))^'Parameters and SSE'!$C$21)</f>
        <v>0.31340152882181105</v>
      </c>
      <c r="DF1557" s="41">
        <f>(1-('Parameters and SSE'!$C$22/('Parameters and SSE'!$C$22+DF1321))^'Parameters and SSE'!$C$21)</f>
        <v>0.32524851026467316</v>
      </c>
      <c r="DG1557" s="41">
        <f>(1-('Parameters and SSE'!$C$22/('Parameters and SSE'!$C$22+DG1321))^'Parameters and SSE'!$C$21)</f>
        <v>0.33695668549755842</v>
      </c>
      <c r="DH1557" s="41">
        <f>(1-('Parameters and SSE'!$C$22/('Parameters and SSE'!$C$22+DH1321))^'Parameters and SSE'!$C$21)</f>
        <v>0.34990568986816117</v>
      </c>
      <c r="DI1557" s="41">
        <f>(1-('Parameters and SSE'!$C$22/('Parameters and SSE'!$C$22+DI1321))^'Parameters and SSE'!$C$21)</f>
        <v>0.36264097875605461</v>
      </c>
      <c r="DJ1557" s="41">
        <f>(1-('Parameters and SSE'!$C$22/('Parameters and SSE'!$C$22+DJ1321))^'Parameters and SSE'!$C$21)</f>
        <v>0.37515842929492638</v>
      </c>
      <c r="DK1557" s="41">
        <f>(1-('Parameters and SSE'!$C$22/('Parameters and SSE'!$C$22+DK1321))^'Parameters and SSE'!$C$21)</f>
        <v>0.38833435474862987</v>
      </c>
      <c r="DL1557" s="41">
        <f>(1-('Parameters and SSE'!$C$22/('Parameters and SSE'!$C$22+DL1321))^'Parameters and SSE'!$C$21)</f>
        <v>0.40124136533440691</v>
      </c>
      <c r="DM1557" s="41">
        <f>(1-('Parameters and SSE'!$C$22/('Parameters and SSE'!$C$22+DM1321))^'Parameters and SSE'!$C$21)</f>
        <v>0.41387935109350871</v>
      </c>
      <c r="DN1557" s="41">
        <f>(1-('Parameters and SSE'!$C$22/('Parameters and SSE'!$C$22+DN1321))^'Parameters and SSE'!$C$21)</f>
        <v>0.42501737908574655</v>
      </c>
      <c r="DO1557" s="41">
        <f>(1-('Parameters and SSE'!$C$22/('Parameters and SSE'!$C$22+DO1321))^'Parameters and SSE'!$C$21)</f>
        <v>0.43595226000398168</v>
      </c>
      <c r="DP1557" s="41">
        <f>(1-('Parameters and SSE'!$C$22/('Parameters and SSE'!$C$22+DP1321))^'Parameters and SSE'!$C$21)</f>
        <v>0.44668368438491568</v>
      </c>
      <c r="DQ1557" s="41">
        <f>(1-('Parameters and SSE'!$C$22/('Parameters and SSE'!$C$22+DQ1321))^'Parameters and SSE'!$C$21)</f>
        <v>0.45642711893766719</v>
      </c>
      <c r="DR1557" s="41">
        <f>(1-('Parameters and SSE'!$C$22/('Parameters and SSE'!$C$22+DR1321))^'Parameters and SSE'!$C$21)</f>
        <v>0.46600505648210777</v>
      </c>
      <c r="DS1557" s="41">
        <f>(1-('Parameters and SSE'!$C$22/('Parameters and SSE'!$C$22+DS1321))^'Parameters and SSE'!$C$21)</f>
        <v>0.4754173456810209</v>
      </c>
      <c r="DT1557" s="41">
        <f>(1-('Parameters and SSE'!$C$22/('Parameters and SSE'!$C$22+DT1321))^'Parameters and SSE'!$C$21)</f>
        <v>0.48577298065818175</v>
      </c>
      <c r="DU1557" s="41">
        <f>(1-('Parameters and SSE'!$C$22/('Parameters and SSE'!$C$22+DU1321))^'Parameters and SSE'!$C$21)</f>
        <v>0.49590889756565093</v>
      </c>
      <c r="DV1557" s="41">
        <f>(1-('Parameters and SSE'!$C$22/('Parameters and SSE'!$C$22+DV1321))^'Parameters and SSE'!$C$21)</f>
        <v>0.5058277213198461</v>
      </c>
      <c r="DW1557" s="41">
        <f>(1-('Parameters and SSE'!$C$22/('Parameters and SSE'!$C$22+DW1321))^'Parameters and SSE'!$C$21)</f>
        <v>0.51622641515450296</v>
      </c>
      <c r="DX1557" s="41">
        <f>(1-('Parameters and SSE'!$C$22/('Parameters and SSE'!$C$22+DX1321))^'Parameters and SSE'!$C$21)</f>
        <v>0.5263755568649503</v>
      </c>
      <c r="DY1557" s="41">
        <f>(1-('Parameters and SSE'!$C$22/('Parameters and SSE'!$C$22+DY1321))^'Parameters and SSE'!$C$21)</f>
        <v>0.53627998377430053</v>
      </c>
      <c r="DZ1557" s="41">
        <f>(1-('Parameters and SSE'!$C$22/('Parameters and SSE'!$C$22+DZ1321))^'Parameters and SSE'!$C$21)</f>
        <v>0.544982192567667</v>
      </c>
      <c r="EA1557" s="41">
        <f>(1-('Parameters and SSE'!$C$22/('Parameters and SSE'!$C$22+EA1321))^'Parameters and SSE'!$C$21)</f>
        <v>0.55350171162073769</v>
      </c>
      <c r="EB1557" s="41">
        <f>(1-('Parameters and SSE'!$C$22/('Parameters and SSE'!$C$22+EB1321))^'Parameters and SSE'!$C$21)</f>
        <v>0.5618413475167342</v>
      </c>
      <c r="EC1557" s="41">
        <f>(1-('Parameters and SSE'!$C$22/('Parameters and SSE'!$C$22+EC1321))^'Parameters and SSE'!$C$21)</f>
        <v>0.56939541996438381</v>
      </c>
      <c r="ED1557" s="41">
        <f>(1-('Parameters and SSE'!$C$22/('Parameters and SSE'!$C$22+ED1321))^'Parameters and SSE'!$C$21)</f>
        <v>0.57680516062249287</v>
      </c>
      <c r="EE1557" s="41">
        <f>(1-('Parameters and SSE'!$C$22/('Parameters and SSE'!$C$22+EE1321))^'Parameters and SSE'!$C$21)</f>
        <v>0.5840724768507698</v>
      </c>
      <c r="EF1557" s="41">
        <f>(1-('Parameters and SSE'!$C$22/('Parameters and SSE'!$C$22+EF1321))^'Parameters and SSE'!$C$21)</f>
        <v>0.59205434326631812</v>
      </c>
      <c r="EG1557" s="41">
        <f>(1-('Parameters and SSE'!$C$22/('Parameters and SSE'!$C$22+EG1321))^'Parameters and SSE'!$C$21)</f>
        <v>0.59985509908790768</v>
      </c>
      <c r="EH1557" s="41">
        <f>(1-('Parameters and SSE'!$C$22/('Parameters and SSE'!$C$22+EH1321))^'Parameters and SSE'!$C$21)</f>
        <v>0.6074785509082008</v>
      </c>
      <c r="EI1557" s="41">
        <f>(1-('Parameters and SSE'!$C$22/('Parameters and SSE'!$C$22+EI1321))^'Parameters and SSE'!$C$21)</f>
        <v>0.6154616599556777</v>
      </c>
      <c r="EJ1557" s="41">
        <f>(1-('Parameters and SSE'!$C$22/('Parameters and SSE'!$C$22+EJ1321))^'Parameters and SSE'!$C$21)</f>
        <v>0.62324568708684336</v>
      </c>
      <c r="EK1557" s="41">
        <f>(1-('Parameters and SSE'!$C$22/('Parameters and SSE'!$C$22+EK1321))^'Parameters and SSE'!$C$21)</f>
        <v>0.63083575073842746</v>
      </c>
      <c r="EL1557" s="41">
        <f>(1-('Parameters and SSE'!$C$22/('Parameters and SSE'!$C$22+EL1321))^'Parameters and SSE'!$C$21)</f>
        <v>0.63749942521023217</v>
      </c>
      <c r="EM1557" s="41">
        <f>(1-('Parameters and SSE'!$C$22/('Parameters and SSE'!$C$22+EM1321))^'Parameters and SSE'!$C$21)</f>
        <v>0.64401857067073975</v>
      </c>
      <c r="EN1557" s="41">
        <f>(1-('Parameters and SSE'!$C$22/('Parameters and SSE'!$C$22+EN1321))^'Parameters and SSE'!$C$21)</f>
        <v>0.65125680788440454</v>
      </c>
      <c r="EO1557" s="41">
        <f>(1-('Parameters and SSE'!$C$22/('Parameters and SSE'!$C$22+EO1321))^'Parameters and SSE'!$C$21)</f>
        <v>0.65778491360488589</v>
      </c>
      <c r="EP1557" s="41">
        <f>(1-('Parameters and SSE'!$C$22/('Parameters and SSE'!$C$22+EP1321))^'Parameters and SSE'!$C$21)</f>
        <v>0.66416224811909319</v>
      </c>
      <c r="EQ1557" s="41">
        <f>(1-('Parameters and SSE'!$C$22/('Parameters and SSE'!$C$22+EQ1321))^'Parameters and SSE'!$C$21)</f>
        <v>0.67039245259428704</v>
      </c>
      <c r="ER1557" s="41">
        <f>(1-('Parameters and SSE'!$C$22/('Parameters and SSE'!$C$22+ER1321))^'Parameters and SSE'!$C$21)</f>
        <v>0.6772084152541229</v>
      </c>
      <c r="ES1557" s="41">
        <f>(1-('Parameters and SSE'!$C$22/('Parameters and SSE'!$C$22+ES1321))^'Parameters and SSE'!$C$21)</f>
        <v>0.68384365935055236</v>
      </c>
      <c r="ET1557" s="41">
        <f>(1-('Parameters and SSE'!$C$22/('Parameters and SSE'!$C$22+ET1321))^'Parameters and SSE'!$C$21)</f>
        <v>0.69030362461910877</v>
      </c>
      <c r="EU1557" s="41">
        <f>(1-('Parameters and SSE'!$C$22/('Parameters and SSE'!$C$22+EU1321))^'Parameters and SSE'!$C$21)</f>
        <v>0.69704321073801967</v>
      </c>
      <c r="EV1557" s="41">
        <f>(1-('Parameters and SSE'!$C$22/('Parameters and SSE'!$C$22+EV1321))^'Parameters and SSE'!$C$21)</f>
        <v>0.70359065734844273</v>
      </c>
      <c r="EW1557" s="41">
        <f>(1-('Parameters and SSE'!$C$22/('Parameters and SSE'!$C$22+EW1321))^'Parameters and SSE'!$C$21)</f>
        <v>0.70995241475578919</v>
      </c>
      <c r="EX1557" s="41">
        <f>(1-('Parameters and SSE'!$C$22/('Parameters and SSE'!$C$22+EX1321))^'Parameters and SSE'!$C$21)</f>
        <v>0.71551926697794976</v>
      </c>
      <c r="EY1557" s="41">
        <f>(1-('Parameters and SSE'!$C$22/('Parameters and SSE'!$C$22+EY1321))^'Parameters and SSE'!$C$21)</f>
        <v>0.72094859662151856</v>
      </c>
      <c r="EZ1557" s="41">
        <f>(1-('Parameters and SSE'!$C$22/('Parameters and SSE'!$C$22+EZ1321))^'Parameters and SSE'!$C$21)</f>
        <v>0.72624428497895288</v>
      </c>
      <c r="FA1557" s="41">
        <f>(1-('Parameters and SSE'!$C$22/('Parameters and SSE'!$C$22+FA1321))^'Parameters and SSE'!$C$21)</f>
        <v>0.73102502944053749</v>
      </c>
      <c r="FB1557" s="41">
        <f>(1-('Parameters and SSE'!$C$22/('Parameters and SSE'!$C$22+FB1321))^'Parameters and SSE'!$C$21)</f>
        <v>0.7356996378013223</v>
      </c>
      <c r="FC1557" s="41">
        <f>(1-('Parameters and SSE'!$C$22/('Parameters and SSE'!$C$22+FC1321))^'Parameters and SSE'!$C$21)</f>
        <v>0.74027073820236944</v>
      </c>
      <c r="FD1557" s="41">
        <f>(1-('Parameters and SSE'!$C$22/('Parameters and SSE'!$C$22+FD1321))^'Parameters and SSE'!$C$21)</f>
        <v>0.74527713518564842</v>
      </c>
      <c r="FE1557" s="41">
        <f>(1-('Parameters and SSE'!$C$22/('Parameters and SSE'!$C$22+FE1321))^'Parameters and SSE'!$C$21)</f>
        <v>0.7501569088883312</v>
      </c>
      <c r="FF1557" s="41">
        <f>(1-('Parameters and SSE'!$C$22/('Parameters and SSE'!$C$22+FF1321))^'Parameters and SSE'!$C$21)</f>
        <v>0.75491383698670544</v>
      </c>
      <c r="FG1557" s="41">
        <f>(1-('Parameters and SSE'!$C$22/('Parameters and SSE'!$C$22+FG1321))^'Parameters and SSE'!$C$21)</f>
        <v>0.75929261929818948</v>
      </c>
      <c r="FH1557" s="41">
        <f>(1-('Parameters and SSE'!$C$22/('Parameters and SSE'!$C$22+FH1321))^'Parameters and SSE'!$C$21)</f>
        <v>0.76356953671641437</v>
      </c>
      <c r="FI1557" s="41">
        <f>(1-('Parameters and SSE'!$C$22/('Parameters and SSE'!$C$22+FI1321))^'Parameters and SSE'!$C$21)</f>
        <v>0.76774734906366038</v>
      </c>
      <c r="FJ1557" s="41">
        <f>(1-('Parameters and SSE'!$C$22/('Parameters and SSE'!$C$22+FJ1321))^'Parameters and SSE'!$C$21)</f>
        <v>0.77142132003654407</v>
      </c>
      <c r="FK1557" s="41">
        <f>(1-('Parameters and SSE'!$C$22/('Parameters and SSE'!$C$22+FK1321))^'Parameters and SSE'!$C$21)</f>
        <v>0.77502106460985953</v>
      </c>
      <c r="FL1557" s="41">
        <f>(1-('Parameters and SSE'!$C$22/('Parameters and SSE'!$C$22+FL1321))^'Parameters and SSE'!$C$21)</f>
        <v>0.77854826906310126</v>
      </c>
      <c r="FM1557" s="41">
        <f>(1-('Parameters and SSE'!$C$22/('Parameters and SSE'!$C$22+FM1321))^'Parameters and SSE'!$C$21)</f>
        <v>0.7817463026874969</v>
      </c>
      <c r="FN1557" s="41">
        <f>(1-('Parameters and SSE'!$C$22/('Parameters and SSE'!$C$22+FN1321))^'Parameters and SSE'!$C$21)</f>
        <v>0.78488616522567634</v>
      </c>
      <c r="FO1557" s="41">
        <f>(1-('Parameters and SSE'!$C$22/('Parameters and SSE'!$C$22+FO1321))^'Parameters and SSE'!$C$21)</f>
        <v>0.78796901289469456</v>
      </c>
      <c r="FP1557" s="41">
        <f>(1-('Parameters and SSE'!$C$22/('Parameters and SSE'!$C$22+FP1321))^'Parameters and SSE'!$C$21)</f>
        <v>0.79136007205291325</v>
      </c>
      <c r="FQ1557" s="41">
        <f>(1-('Parameters and SSE'!$C$22/('Parameters and SSE'!$C$22+FQ1321))^'Parameters and SSE'!$C$21)</f>
        <v>0.79468052886764118</v>
      </c>
      <c r="FR1557" s="41">
        <f>(1-('Parameters and SSE'!$C$22/('Parameters and SSE'!$C$22+FR1321))^'Parameters and SSE'!$C$21)</f>
        <v>0.79793209353850036</v>
      </c>
      <c r="FS1557" s="41">
        <f>(1-('Parameters and SSE'!$C$22/('Parameters and SSE'!$C$22+FS1321))^'Parameters and SSE'!$C$21)</f>
        <v>0.80134496857471293</v>
      </c>
      <c r="FT1557" s="41">
        <f>(1-('Parameters and SSE'!$C$22/('Parameters and SSE'!$C$22+FT1321))^'Parameters and SSE'!$C$21)</f>
        <v>0.80468141138816796</v>
      </c>
      <c r="FU1557" s="41">
        <f>(1-('Parameters and SSE'!$C$22/('Parameters and SSE'!$C$22+FU1321))^'Parameters and SSE'!$C$21)</f>
        <v>0.80794347149285273</v>
      </c>
      <c r="FV1557" s="41">
        <f>(1-('Parameters and SSE'!$C$22/('Parameters and SSE'!$C$22+FV1321))^'Parameters and SSE'!$C$21)</f>
        <v>0.8108145081190139</v>
      </c>
      <c r="FW1557" s="41">
        <f>(1-('Parameters and SSE'!$C$22/('Parameters and SSE'!$C$22+FW1321))^'Parameters and SSE'!$C$21)</f>
        <v>0.81362967871626823</v>
      </c>
      <c r="FX1557" s="41">
        <f>(1-('Parameters and SSE'!$C$22/('Parameters and SSE'!$C$22+FX1321))^'Parameters and SSE'!$C$21)</f>
        <v>0.81639024730445331</v>
      </c>
      <c r="FY1557" s="41">
        <f>(1-('Parameters and SSE'!$C$22/('Parameters and SSE'!$C$22+FY1321))^'Parameters and SSE'!$C$21)</f>
        <v>0.81889501482039184</v>
      </c>
      <c r="FZ1557" s="41">
        <f>(1-('Parameters and SSE'!$C$22/('Parameters and SSE'!$C$22+FZ1321))^'Parameters and SSE'!$C$21)</f>
        <v>0.82135591027856236</v>
      </c>
      <c r="GA1557" s="41">
        <f>(1-('Parameters and SSE'!$C$22/('Parameters and SSE'!$C$22+GA1321))^'Parameters and SSE'!$C$21)</f>
        <v>0.82377380550050272</v>
      </c>
      <c r="GB1557" s="41">
        <f>(1-('Parameters and SSE'!$C$22/('Parameters and SSE'!$C$22+GB1321))^'Parameters and SSE'!$C$21)</f>
        <v>0.82643552307657342</v>
      </c>
      <c r="GC1557" s="41">
        <f>(1-('Parameters and SSE'!$C$22/('Parameters and SSE'!$C$22+GC1321))^'Parameters and SSE'!$C$21)</f>
        <v>0.82904409647773802</v>
      </c>
      <c r="GD1557" s="41">
        <f>(1-('Parameters and SSE'!$C$22/('Parameters and SSE'!$C$22+GD1321))^'Parameters and SSE'!$C$21)</f>
        <v>0.83160078989542563</v>
      </c>
      <c r="GE1557" s="41">
        <f>(1-('Parameters and SSE'!$C$22/('Parameters and SSE'!$C$22+GE1321))^'Parameters and SSE'!$C$21)</f>
        <v>0.83428682805612608</v>
      </c>
      <c r="GF1557" s="41">
        <f>(1-('Parameters and SSE'!$C$22/('Parameters and SSE'!$C$22+GF1321))^'Parameters and SSE'!$C$21)</f>
        <v>0.83691530889302757</v>
      </c>
      <c r="GG1557" s="41">
        <f>(1-('Parameters and SSE'!$C$22/('Parameters and SSE'!$C$22+GG1321))^'Parameters and SSE'!$C$21)</f>
        <v>0.83948773565930923</v>
      </c>
      <c r="GH1557" s="41">
        <f>(1-('Parameters and SSE'!$C$22/('Parameters and SSE'!$C$22+GH1321))^'Parameters and SSE'!$C$21)</f>
        <v>0.8417538792757755</v>
      </c>
      <c r="GI1557" s="41">
        <f>(1-('Parameters and SSE'!$C$22/('Parameters and SSE'!$C$22+GI1321))^'Parameters and SSE'!$C$21)</f>
        <v>0.84397779962932784</v>
      </c>
      <c r="GJ1557" s="41">
        <f>(1-('Parameters and SSE'!$C$22/('Parameters and SSE'!$C$22+GJ1321))^'Parameters and SSE'!$C$21)</f>
        <v>0.84616043144654052</v>
      </c>
      <c r="GK1557" s="41">
        <f>(1-('Parameters and SSE'!$C$22/('Parameters and SSE'!$C$22+GK1321))^'Parameters and SSE'!$C$21)</f>
        <v>0.84814239884042719</v>
      </c>
      <c r="GL1557" s="41">
        <f>(1-('Parameters and SSE'!$C$22/('Parameters and SSE'!$C$22+GL1321))^'Parameters and SSE'!$C$21)</f>
        <v>0.85009111820924377</v>
      </c>
      <c r="GM1557" s="41">
        <f>(1-('Parameters and SSE'!$C$22/('Parameters and SSE'!$C$22+GM1321))^'Parameters and SSE'!$C$21)</f>
        <v>0.85200723794132949</v>
      </c>
      <c r="GN1557" s="41">
        <f>(1-('Parameters and SSE'!$C$22/('Parameters and SSE'!$C$22+GN1321))^'Parameters and SSE'!$C$21)</f>
        <v>0.85411834337774373</v>
      </c>
      <c r="GO1557" s="41">
        <f>(1-('Parameters and SSE'!$C$22/('Parameters and SSE'!$C$22+GO1321))^'Parameters and SSE'!$C$21)</f>
        <v>0.85618918461547633</v>
      </c>
      <c r="GP1557" s="41">
        <f>(1-('Parameters and SSE'!$C$22/('Parameters and SSE'!$C$22+GP1321))^'Parameters and SSE'!$C$21)</f>
        <v>0.8582206913500714</v>
      </c>
      <c r="GQ1557" s="41">
        <f>(1-('Parameters and SSE'!$C$22/('Parameters and SSE'!$C$22+GQ1321))^'Parameters and SSE'!$C$21)</f>
        <v>0.86035702260448654</v>
      </c>
      <c r="GR1557" s="41">
        <f>(1-('Parameters and SSE'!$C$22/('Parameters and SSE'!$C$22+GR1321))^'Parameters and SSE'!$C$21)</f>
        <v>0.86244968130217881</v>
      </c>
      <c r="GS1557" s="41">
        <f>(1-('Parameters and SSE'!$C$22/('Parameters and SSE'!$C$22+GS1321))^'Parameters and SSE'!$C$21)</f>
        <v>0.86449976905007075</v>
      </c>
      <c r="GT1557" s="41">
        <f>(1-('Parameters and SSE'!$C$22/('Parameters and SSE'!$C$22+GT1321))^'Parameters and SSE'!$C$21)</f>
        <v>0.86630744547232152</v>
      </c>
      <c r="GU1557" s="41">
        <f>(1-('Parameters and SSE'!$C$22/('Parameters and SSE'!$C$22+GU1321))^'Parameters and SSE'!$C$21)</f>
        <v>0.86808296257945294</v>
      </c>
      <c r="GV1557" s="21">
        <f>(1-('Parameters and SSE'!$C$22/('Parameters and SSE'!$C$22+GV1321))^'Parameters and SSE'!$C$21)</f>
        <v>0.86982701036409149</v>
      </c>
      <c r="GW1557" s="21">
        <f>(1-('Parameters and SSE'!$C$22/('Parameters and SSE'!$C$22+GW1321))^'Parameters and SSE'!$C$21)</f>
        <v>0.87141199927097346</v>
      </c>
      <c r="GX1557" s="21">
        <f>(1-('Parameters and SSE'!$C$22/('Parameters and SSE'!$C$22+GX1321))^'Parameters and SSE'!$C$21)</f>
        <v>0.87297159007502201</v>
      </c>
      <c r="GY1557" s="21">
        <f>(1-('Parameters and SSE'!$C$22/('Parameters and SSE'!$C$22+GY1321))^'Parameters and SSE'!$C$21)</f>
        <v>0.87450626398230547</v>
      </c>
      <c r="GZ1557" s="21">
        <f>(1-('Parameters and SSE'!$C$22/('Parameters and SSE'!$C$22+GZ1321))^'Parameters and SSE'!$C$21)</f>
        <v>0.87619851801242388</v>
      </c>
      <c r="HA1557" s="21">
        <f>(1-('Parameters and SSE'!$C$22/('Parameters and SSE'!$C$22+HA1321))^'Parameters and SSE'!$C$21)</f>
        <v>0.8778599938434386</v>
      </c>
      <c r="HB1557" s="21">
        <f>(1-('Parameters and SSE'!$C$22/('Parameters and SSE'!$C$22+HB1321))^'Parameters and SSE'!$C$21)</f>
        <v>0.87949137695963775</v>
      </c>
      <c r="HC1557" s="21">
        <f>(1-('Parameters and SSE'!$C$22/('Parameters and SSE'!$C$22+HC1321))^'Parameters and SSE'!$C$21)</f>
        <v>0.88120855389136155</v>
      </c>
      <c r="HD1557" s="21">
        <f>(1-('Parameters and SSE'!$C$22/('Parameters and SSE'!$C$22+HD1321))^'Parameters and SSE'!$C$21)</f>
        <v>0.88289227990965102</v>
      </c>
      <c r="HE1557" s="21">
        <f>(1-('Parameters and SSE'!$C$22/('Parameters and SSE'!$C$22+HE1321))^'Parameters and SSE'!$C$21)</f>
        <v>0.88454336628079833</v>
      </c>
      <c r="HF1557" s="21">
        <f>(1-('Parameters and SSE'!$C$22/('Parameters and SSE'!$C$22+HF1321))^'Parameters and SSE'!$C$21)</f>
        <v>0.88600054144243634</v>
      </c>
      <c r="HG1557" s="21">
        <f>(1-('Parameters and SSE'!$C$22/('Parameters and SSE'!$C$22+HG1321))^'Parameters and SSE'!$C$21)</f>
        <v>0.88743299186042401</v>
      </c>
      <c r="HH1557" s="21">
        <f>(1-('Parameters and SSE'!$C$22/('Parameters and SSE'!$C$22+HH1321))^'Parameters and SSE'!$C$21)</f>
        <v>0.88884122901242213</v>
      </c>
      <c r="HI1557" s="21">
        <f>(1-('Parameters and SSE'!$C$22/('Parameters and SSE'!$C$22+HI1321))^'Parameters and SSE'!$C$21)</f>
        <v>0.89012204453248434</v>
      </c>
      <c r="HJ1557" s="21">
        <f>(1-('Parameters and SSE'!$C$22/('Parameters and SSE'!$C$22+HJ1321))^'Parameters and SSE'!$C$21)</f>
        <v>0.89138327511485682</v>
      </c>
      <c r="HK1557" s="21">
        <f>(1-('Parameters and SSE'!$C$22/('Parameters and SSE'!$C$22+HK1321))^'Parameters and SSE'!$C$21)</f>
        <v>0.89262527925876523</v>
      </c>
      <c r="HL1557" s="21">
        <f>(1-('Parameters and SSE'!$C$22/('Parameters and SSE'!$C$22+HL1321))^'Parameters and SSE'!$C$21)</f>
        <v>0.89399591666264855</v>
      </c>
      <c r="HM1557" s="21">
        <f>(1-('Parameters and SSE'!$C$22/('Parameters and SSE'!$C$22+HM1321))^'Parameters and SSE'!$C$21)</f>
        <v>0.89534279250459592</v>
      </c>
      <c r="HN1557" s="21">
        <f>(1-('Parameters and SSE'!$C$22/('Parameters and SSE'!$C$22+HN1321))^'Parameters and SSE'!$C$21)</f>
        <v>0.8966664155407934</v>
      </c>
      <c r="HO1557" s="21">
        <f>(1-('Parameters and SSE'!$C$22/('Parameters and SSE'!$C$22+HO1321))^'Parameters and SSE'!$C$21)</f>
        <v>0.89806090240225345</v>
      </c>
      <c r="HP1557" s="21">
        <f>(1-('Parameters and SSE'!$C$22/('Parameters and SSE'!$C$22+HP1321))^'Parameters and SSE'!$C$21)</f>
        <v>0.89942950590764736</v>
      </c>
      <c r="HQ1557" s="21">
        <f>(1-('Parameters and SSE'!$C$22/('Parameters and SSE'!$C$22+HQ1321))^'Parameters and SSE'!$C$21)</f>
        <v>0.90077282824631622</v>
      </c>
      <c r="HR1557" s="21">
        <f>(1-('Parameters and SSE'!$C$22/('Parameters and SSE'!$C$22+HR1321))^'Parameters and SSE'!$C$21)</f>
        <v>0.90195941016009673</v>
      </c>
      <c r="HS1557" s="21">
        <f>(1-('Parameters and SSE'!$C$22/('Parameters and SSE'!$C$22+HS1321))^'Parameters and SSE'!$C$21)</f>
        <v>0.90312679191286838</v>
      </c>
      <c r="HT1557" s="21">
        <f>(1-('Parameters and SSE'!$C$22/('Parameters and SSE'!$C$22+HT1321))^'Parameters and SSE'!$C$21)</f>
        <v>0.90427535541867998</v>
      </c>
      <c r="HU1557" s="21">
        <f>(1-('Parameters and SSE'!$C$22/('Parameters and SSE'!$C$22+HU1321))^'Parameters and SSE'!$C$21)</f>
        <v>0.90532078085230339</v>
      </c>
      <c r="HV1557" s="21">
        <f>(1-('Parameters and SSE'!$C$22/('Parameters and SSE'!$C$22+HV1321))^'Parameters and SSE'!$C$21)</f>
        <v>0.90635095314229042</v>
      </c>
      <c r="HW1557" s="21">
        <f>(1-('Parameters and SSE'!$C$22/('Parameters and SSE'!$C$22+HW1321))^'Parameters and SSE'!$C$21)</f>
        <v>0.90736614121790871</v>
      </c>
      <c r="HX1557" s="21"/>
      <c r="HY1557" s="21"/>
      <c r="HZ1557" s="21"/>
      <c r="IA1557" s="21"/>
      <c r="IB1557" s="21"/>
    </row>
    <row r="1558" spans="2:236" x14ac:dyDescent="0.25">
      <c r="B1558" s="21">
        <f t="shared" si="3779"/>
        <v>83</v>
      </c>
      <c r="C1558" s="42"/>
      <c r="D1558" s="21"/>
      <c r="E1558" s="21"/>
      <c r="F1558" s="21"/>
      <c r="G1558" s="21"/>
      <c r="H1558" s="21"/>
      <c r="I1558" s="21"/>
      <c r="J1558" s="21"/>
      <c r="K1558" s="21"/>
      <c r="L1558" s="21"/>
      <c r="M1558" s="21"/>
      <c r="N1558" s="21"/>
      <c r="O1558" s="21"/>
      <c r="P1558" s="21"/>
      <c r="Q1558" s="21"/>
      <c r="R1558" s="21"/>
      <c r="S1558" s="21"/>
      <c r="T1558" s="21"/>
      <c r="U1558" s="21"/>
      <c r="V1558" s="21"/>
      <c r="W1558" s="21"/>
      <c r="X1558" s="21"/>
      <c r="Y1558" s="21"/>
      <c r="Z1558" s="21"/>
      <c r="AA1558" s="21"/>
      <c r="AB1558" s="21"/>
      <c r="AC1558" s="21"/>
      <c r="AD1558" s="21"/>
      <c r="AE1558" s="21"/>
      <c r="AF1558" s="21"/>
      <c r="AG1558" s="21"/>
      <c r="AH1558" s="21"/>
      <c r="AI1558" s="21"/>
      <c r="AJ1558" s="21"/>
      <c r="AK1558" s="21"/>
      <c r="AL1558" s="21"/>
      <c r="AM1558" s="21"/>
      <c r="AN1558" s="21"/>
      <c r="AO1558" s="21"/>
      <c r="AP1558" s="21"/>
      <c r="AQ1558" s="21"/>
      <c r="AR1558" s="21"/>
      <c r="AS1558" s="21"/>
      <c r="AT1558" s="21"/>
      <c r="AU1558" s="21"/>
      <c r="AV1558" s="21"/>
      <c r="AW1558" s="21"/>
      <c r="AX1558" s="21"/>
      <c r="AY1558" s="21"/>
      <c r="AZ1558" s="21"/>
      <c r="BA1558" s="21"/>
      <c r="BB1558" s="21"/>
      <c r="BC1558" s="21"/>
      <c r="BD1558" s="21"/>
      <c r="BE1558" s="21"/>
      <c r="BF1558" s="21"/>
      <c r="BG1558" s="21"/>
      <c r="BH1558" s="21"/>
      <c r="BI1558" s="21"/>
      <c r="BJ1558" s="21"/>
      <c r="BK1558" s="21"/>
      <c r="BL1558" s="21"/>
      <c r="BM1558" s="21"/>
      <c r="BN1558" s="21"/>
      <c r="BO1558" s="21"/>
      <c r="BP1558" s="21"/>
      <c r="BQ1558" s="21"/>
      <c r="BR1558" s="21"/>
      <c r="BS1558" s="21"/>
      <c r="BT1558" s="21"/>
      <c r="BU1558" s="21"/>
      <c r="BV1558" s="21"/>
      <c r="BW1558" s="21"/>
      <c r="BX1558" s="21"/>
      <c r="BY1558" s="21"/>
      <c r="BZ1558" s="21"/>
      <c r="CA1558" s="21"/>
      <c r="CB1558" s="21"/>
      <c r="CC1558" s="21"/>
      <c r="CD1558" s="21"/>
      <c r="CE1558" s="21"/>
      <c r="CF1558" s="21"/>
      <c r="CG1558" s="21"/>
      <c r="CH1558" s="41">
        <f>(1-('Parameters and SSE'!$C$22/('Parameters and SSE'!$C$22+CH1322))^'Parameters and SSE'!$C$21)</f>
        <v>3.9172081575443718E-3</v>
      </c>
      <c r="CI1558" s="41">
        <f>(1-('Parameters and SSE'!$C$22/('Parameters and SSE'!$C$22+CI1322))^'Parameters and SSE'!$C$21)</f>
        <v>1.0446581234343388E-2</v>
      </c>
      <c r="CJ1558" s="41">
        <f>(1-('Parameters and SSE'!$C$22/('Parameters and SSE'!$C$22+CJ1322))^'Parameters and SSE'!$C$21)</f>
        <v>1.9450068174750812E-2</v>
      </c>
      <c r="CK1558" s="41">
        <f>(1-('Parameters and SSE'!$C$22/('Parameters and SSE'!$C$22+CK1322))^'Parameters and SSE'!$C$21)</f>
        <v>2.9675707059684475E-2</v>
      </c>
      <c r="CL1558" s="41">
        <f>(1-('Parameters and SSE'!$C$22/('Parameters and SSE'!$C$22+CL1322))^'Parameters and SSE'!$C$21)</f>
        <v>4.0851413686253446E-2</v>
      </c>
      <c r="CM1558" s="41">
        <f>(1-('Parameters and SSE'!$C$22/('Parameters and SSE'!$C$22+CM1322))^'Parameters and SSE'!$C$21)</f>
        <v>5.3644196957114976E-2</v>
      </c>
      <c r="CN1558" s="41">
        <f>(1-('Parameters and SSE'!$C$22/('Parameters and SSE'!$C$22+CN1322))^'Parameters and SSE'!$C$21)</f>
        <v>6.707202831126069E-2</v>
      </c>
      <c r="CO1558" s="41">
        <f>(1-('Parameters and SSE'!$C$22/('Parameters and SSE'!$C$22+CO1322))^'Parameters and SSE'!$C$21)</f>
        <v>8.1005772056250813E-2</v>
      </c>
      <c r="CP1558" s="41">
        <f>(1-('Parameters and SSE'!$C$22/('Parameters and SSE'!$C$22+CP1322))^'Parameters and SSE'!$C$21)</f>
        <v>9.3905689669970371E-2</v>
      </c>
      <c r="CQ1558" s="41">
        <f>(1-('Parameters and SSE'!$C$22/('Parameters and SSE'!$C$22+CQ1322))^'Parameters and SSE'!$C$21)</f>
        <v>0.10711749015890215</v>
      </c>
      <c r="CR1558" s="41">
        <f>(1-('Parameters and SSE'!$C$22/('Parameters and SSE'!$C$22+CR1322))^'Parameters and SSE'!$C$21)</f>
        <v>0.12057367935617391</v>
      </c>
      <c r="CS1558" s="41">
        <f>(1-('Parameters and SSE'!$C$22/('Parameters and SSE'!$C$22+CS1322))^'Parameters and SSE'!$C$21)</f>
        <v>0.13319615141699881</v>
      </c>
      <c r="CT1558" s="41">
        <f>(1-('Parameters and SSE'!$C$22/('Parameters and SSE'!$C$22+CT1322))^'Parameters and SSE'!$C$21)</f>
        <v>0.14596742637315696</v>
      </c>
      <c r="CU1558" s="41">
        <f>(1-('Parameters and SSE'!$C$22/('Parameters and SSE'!$C$22+CU1322))^'Parameters and SSE'!$C$21)</f>
        <v>0.15884655839941542</v>
      </c>
      <c r="CV1558" s="41">
        <f>(1-('Parameters and SSE'!$C$22/('Parameters and SSE'!$C$22+CV1322))^'Parameters and SSE'!$C$21)</f>
        <v>0.17335339840513042</v>
      </c>
      <c r="CW1558" s="41">
        <f>(1-('Parameters and SSE'!$C$22/('Parameters and SSE'!$C$22+CW1322))^'Parameters and SSE'!$C$21)</f>
        <v>0.18786019596723225</v>
      </c>
      <c r="CX1558" s="41">
        <f>(1-('Parameters and SSE'!$C$22/('Parameters and SSE'!$C$22+CX1322))^'Parameters and SSE'!$C$21)</f>
        <v>0.20233455647432375</v>
      </c>
      <c r="CY1558" s="41">
        <f>(1-('Parameters and SSE'!$C$22/('Parameters and SSE'!$C$22+CY1322))^'Parameters and SSE'!$C$21)</f>
        <v>0.21778028754322365</v>
      </c>
      <c r="CZ1558" s="41">
        <f>(1-('Parameters and SSE'!$C$22/('Parameters and SSE'!$C$22+CZ1322))^'Parameters and SSE'!$C$21)</f>
        <v>0.23310128737818037</v>
      </c>
      <c r="DA1558" s="41">
        <f>(1-('Parameters and SSE'!$C$22/('Parameters and SSE'!$C$22+DA1322))^'Parameters and SSE'!$C$21)</f>
        <v>0.24827452476618084</v>
      </c>
      <c r="DB1558" s="41">
        <f>(1-('Parameters and SSE'!$C$22/('Parameters and SSE'!$C$22+DB1322))^'Parameters and SSE'!$C$21)</f>
        <v>0.26178481969442835</v>
      </c>
      <c r="DC1558" s="41">
        <f>(1-('Parameters and SSE'!$C$22/('Parameters and SSE'!$C$22+DC1322))^'Parameters and SSE'!$C$21)</f>
        <v>0.27517220635012818</v>
      </c>
      <c r="DD1558" s="41">
        <f>(1-('Parameters and SSE'!$C$22/('Parameters and SSE'!$C$22+DD1322))^'Parameters and SSE'!$C$21)</f>
        <v>0.28842231941609264</v>
      </c>
      <c r="DE1558" s="41">
        <f>(1-('Parameters and SSE'!$C$22/('Parameters and SSE'!$C$22+DE1322))^'Parameters and SSE'!$C$21)</f>
        <v>0.30054577714085928</v>
      </c>
      <c r="DF1558" s="41">
        <f>(1-('Parameters and SSE'!$C$22/('Parameters and SSE'!$C$22+DF1322))^'Parameters and SSE'!$C$21)</f>
        <v>0.3125474709276681</v>
      </c>
      <c r="DG1558" s="41">
        <f>(1-('Parameters and SSE'!$C$22/('Parameters and SSE'!$C$22+DG1322))^'Parameters and SSE'!$C$21)</f>
        <v>0.32441801748967358</v>
      </c>
      <c r="DH1558" s="41">
        <f>(1-('Parameters and SSE'!$C$22/('Parameters and SSE'!$C$22+DH1322))^'Parameters and SSE'!$C$21)</f>
        <v>0.33755630650597368</v>
      </c>
      <c r="DI1558" s="41">
        <f>(1-('Parameters and SSE'!$C$22/('Parameters and SSE'!$C$22+DI1322))^'Parameters and SSE'!$C$21)</f>
        <v>0.35048660972390677</v>
      </c>
      <c r="DJ1558" s="41">
        <f>(1-('Parameters and SSE'!$C$22/('Parameters and SSE'!$C$22+DJ1322))^'Parameters and SSE'!$C$21)</f>
        <v>0.36320372509070908</v>
      </c>
      <c r="DK1558" s="41">
        <f>(1-('Parameters and SSE'!$C$22/('Parameters and SSE'!$C$22+DK1322))^'Parameters and SSE'!$C$21)</f>
        <v>0.37659757729058718</v>
      </c>
      <c r="DL1558" s="41">
        <f>(1-('Parameters and SSE'!$C$22/('Parameters and SSE'!$C$22+DL1322))^'Parameters and SSE'!$C$21)</f>
        <v>0.38972508259903182</v>
      </c>
      <c r="DM1558" s="41">
        <f>(1-('Parameters and SSE'!$C$22/('Parameters and SSE'!$C$22+DM1322))^'Parameters and SSE'!$C$21)</f>
        <v>0.4025852695618749</v>
      </c>
      <c r="DN1558" s="41">
        <f>(1-('Parameters and SSE'!$C$22/('Parameters and SSE'!$C$22+DN1322))^'Parameters and SSE'!$C$21)</f>
        <v>0.413924198182957</v>
      </c>
      <c r="DO1558" s="41">
        <f>(1-('Parameters and SSE'!$C$22/('Parameters and SSE'!$C$22+DO1322))^'Parameters and SSE'!$C$21)</f>
        <v>0.42506086463785575</v>
      </c>
      <c r="DP1558" s="41">
        <f>(1-('Parameters and SSE'!$C$22/('Parameters and SSE'!$C$22+DP1322))^'Parameters and SSE'!$C$21)</f>
        <v>0.43599442433200908</v>
      </c>
      <c r="DQ1558" s="41">
        <f>(1-('Parameters and SSE'!$C$22/('Parameters and SSE'!$C$22+DQ1322))^'Parameters and SSE'!$C$21)</f>
        <v>0.44592480726050776</v>
      </c>
      <c r="DR1558" s="41">
        <f>(1-('Parameters and SSE'!$C$22/('Parameters and SSE'!$C$22+DR1322))^'Parameters and SSE'!$C$21)</f>
        <v>0.45568960946163029</v>
      </c>
      <c r="DS1558" s="41">
        <f>(1-('Parameters and SSE'!$C$22/('Parameters and SSE'!$C$22+DS1322))^'Parameters and SSE'!$C$21)</f>
        <v>0.46528832602806824</v>
      </c>
      <c r="DT1558" s="41">
        <f>(1-('Parameters and SSE'!$C$22/('Parameters and SSE'!$C$22+DT1322))^'Parameters and SSE'!$C$21)</f>
        <v>0.47585188473807771</v>
      </c>
      <c r="DU1558" s="41">
        <f>(1-('Parameters and SSE'!$C$22/('Parameters and SSE'!$C$22+DU1322))^'Parameters and SSE'!$C$21)</f>
        <v>0.48619382129822741</v>
      </c>
      <c r="DV1558" s="41">
        <f>(1-('Parameters and SSE'!$C$22/('Parameters and SSE'!$C$22+DV1322))^'Parameters and SSE'!$C$21)</f>
        <v>0.49631649144095036</v>
      </c>
      <c r="DW1558" s="41">
        <f>(1-('Parameters and SSE'!$C$22/('Parameters and SSE'!$C$22+DW1322))^'Parameters and SSE'!$C$21)</f>
        <v>0.50693101392310025</v>
      </c>
      <c r="DX1558" s="41">
        <f>(1-('Parameters and SSE'!$C$22/('Parameters and SSE'!$C$22+DX1322))^'Parameters and SSE'!$C$21)</f>
        <v>0.51729266395906182</v>
      </c>
      <c r="DY1558" s="41">
        <f>(1-('Parameters and SSE'!$C$22/('Parameters and SSE'!$C$22+DY1322))^'Parameters and SSE'!$C$21)</f>
        <v>0.52740611273482574</v>
      </c>
      <c r="DZ1558" s="41">
        <f>(1-('Parameters and SSE'!$C$22/('Parameters and SSE'!$C$22+DZ1322))^'Parameters and SSE'!$C$21)</f>
        <v>0.53629329730863673</v>
      </c>
      <c r="EA1558" s="41">
        <f>(1-('Parameters and SSE'!$C$22/('Parameters and SSE'!$C$22+EA1322))^'Parameters and SSE'!$C$21)</f>
        <v>0.54499510691283048</v>
      </c>
      <c r="EB1558" s="41">
        <f>(1-('Parameters and SSE'!$C$22/('Parameters and SSE'!$C$22+EB1322))^'Parameters and SSE'!$C$21)</f>
        <v>0.55351423961980717</v>
      </c>
      <c r="EC1558" s="41">
        <f>(1-('Parameters and SSE'!$C$22/('Parameters and SSE'!$C$22+EC1322))^'Parameters and SSE'!$C$21)</f>
        <v>0.56123177975634486</v>
      </c>
      <c r="ED1558" s="41">
        <f>(1-('Parameters and SSE'!$C$22/('Parameters and SSE'!$C$22+ED1322))^'Parameters and SSE'!$C$21)</f>
        <v>0.56880265842631539</v>
      </c>
      <c r="EE1558" s="41">
        <f>(1-('Parameters and SSE'!$C$22/('Parameters and SSE'!$C$22+EE1322))^'Parameters and SSE'!$C$21)</f>
        <v>0.5762287110094001</v>
      </c>
      <c r="EF1558" s="41">
        <f>(1-('Parameters and SSE'!$C$22/('Parameters and SSE'!$C$22+EF1322))^'Parameters and SSE'!$C$21)</f>
        <v>0.58438555869304598</v>
      </c>
      <c r="EG1558" s="41">
        <f>(1-('Parameters and SSE'!$C$22/('Parameters and SSE'!$C$22+EG1322))^'Parameters and SSE'!$C$21)</f>
        <v>0.59235782875045007</v>
      </c>
      <c r="EH1558" s="41">
        <f>(1-('Parameters and SSE'!$C$22/('Parameters and SSE'!$C$22+EH1322))^'Parameters and SSE'!$C$21)</f>
        <v>0.60014931532798843</v>
      </c>
      <c r="EI1558" s="41">
        <f>(1-('Parameters and SSE'!$C$22/('Parameters and SSE'!$C$22+EI1322))^'Parameters and SSE'!$C$21)</f>
        <v>0.60830872313644546</v>
      </c>
      <c r="EJ1558" s="41">
        <f>(1-('Parameters and SSE'!$C$22/('Parameters and SSE'!$C$22+EJ1322))^'Parameters and SSE'!$C$21)</f>
        <v>0.61626488519906319</v>
      </c>
      <c r="EK1558" s="41">
        <f>(1-('Parameters and SSE'!$C$22/('Parameters and SSE'!$C$22+EK1322))^'Parameters and SSE'!$C$21)</f>
        <v>0.62402296148961645</v>
      </c>
      <c r="EL1558" s="41">
        <f>(1-('Parameters and SSE'!$C$22/('Parameters and SSE'!$C$22+EL1322))^'Parameters and SSE'!$C$21)</f>
        <v>0.63083428010244846</v>
      </c>
      <c r="EM1558" s="41">
        <f>(1-('Parameters and SSE'!$C$22/('Parameters and SSE'!$C$22+EM1322))^'Parameters and SSE'!$C$21)</f>
        <v>0.6374979969981498</v>
      </c>
      <c r="EN1558" s="41">
        <f>(1-('Parameters and SSE'!$C$22/('Parameters and SSE'!$C$22+EN1322))^'Parameters and SSE'!$C$21)</f>
        <v>0.6448967933758758</v>
      </c>
      <c r="EO1558" s="41">
        <f>(1-('Parameters and SSE'!$C$22/('Parameters and SSE'!$C$22+EO1322))^'Parameters and SSE'!$C$21)</f>
        <v>0.65156968465122511</v>
      </c>
      <c r="EP1558" s="41">
        <f>(1-('Parameters and SSE'!$C$22/('Parameters and SSE'!$C$22+EP1322))^'Parameters and SSE'!$C$21)</f>
        <v>0.65808843500849523</v>
      </c>
      <c r="EQ1558" s="41">
        <f>(1-('Parameters and SSE'!$C$22/('Parameters and SSE'!$C$22+EQ1322))^'Parameters and SSE'!$C$21)</f>
        <v>0.66445673411618911</v>
      </c>
      <c r="ER1558" s="41">
        <f>(1-('Parameters and SSE'!$C$22/('Parameters and SSE'!$C$22+ER1322))^'Parameters and SSE'!$C$21)</f>
        <v>0.67142362505196884</v>
      </c>
      <c r="ES1558" s="41">
        <f>(1-('Parameters and SSE'!$C$22/('Parameters and SSE'!$C$22+ES1322))^'Parameters and SSE'!$C$21)</f>
        <v>0.6782055689434231</v>
      </c>
      <c r="ET1558" s="41">
        <f>(1-('Parameters and SSE'!$C$22/('Parameters and SSE'!$C$22+ET1322))^'Parameters and SSE'!$C$21)</f>
        <v>0.68480811095235461</v>
      </c>
      <c r="EU1558" s="41">
        <f>(1-('Parameters and SSE'!$C$22/('Parameters and SSE'!$C$22+EU1322))^'Parameters and SSE'!$C$21)</f>
        <v>0.69169612594645846</v>
      </c>
      <c r="EV1558" s="41">
        <f>(1-('Parameters and SSE'!$C$22/('Parameters and SSE'!$C$22+EV1322))^'Parameters and SSE'!$C$21)</f>
        <v>0.6983874028855539</v>
      </c>
      <c r="EW1558" s="41">
        <f>(1-('Parameters and SSE'!$C$22/('Parameters and SSE'!$C$22+EW1322))^'Parameters and SSE'!$C$21)</f>
        <v>0.70488853497599813</v>
      </c>
      <c r="EX1558" s="41">
        <f>(1-('Parameters and SSE'!$C$22/('Parameters and SSE'!$C$22+EX1322))^'Parameters and SSE'!$C$21)</f>
        <v>0.71057704406926503</v>
      </c>
      <c r="EY1558" s="41">
        <f>(1-('Parameters and SSE'!$C$22/('Parameters and SSE'!$C$22+EY1322))^'Parameters and SSE'!$C$21)</f>
        <v>0.71612475622649574</v>
      </c>
      <c r="EZ1558" s="41">
        <f>(1-('Parameters and SSE'!$C$22/('Parameters and SSE'!$C$22+EZ1322))^'Parameters and SSE'!$C$21)</f>
        <v>0.7215356358018099</v>
      </c>
      <c r="FA1558" s="41">
        <f>(1-('Parameters and SSE'!$C$22/('Parameters and SSE'!$C$22+FA1322))^'Parameters and SSE'!$C$21)</f>
        <v>0.72642013239269421</v>
      </c>
      <c r="FB1558" s="41">
        <f>(1-('Parameters and SSE'!$C$22/('Parameters and SSE'!$C$22+FB1322))^'Parameters and SSE'!$C$21)</f>
        <v>0.73119596919760843</v>
      </c>
      <c r="FC1558" s="41">
        <f>(1-('Parameters and SSE'!$C$22/('Parameters and SSE'!$C$22+FC1322))^'Parameters and SSE'!$C$21)</f>
        <v>0.73586582973693082</v>
      </c>
      <c r="FD1558" s="41">
        <f>(1-('Parameters and SSE'!$C$22/('Parameters and SSE'!$C$22+FD1322))^'Parameters and SSE'!$C$21)</f>
        <v>0.74098009239930973</v>
      </c>
      <c r="FE1558" s="41">
        <f>(1-('Parameters and SSE'!$C$22/('Parameters and SSE'!$C$22+FE1322))^'Parameters and SSE'!$C$21)</f>
        <v>0.74596466396439409</v>
      </c>
      <c r="FF1558" s="41">
        <f>(1-('Parameters and SSE'!$C$22/('Parameters and SSE'!$C$22+FF1322))^'Parameters and SSE'!$C$21)</f>
        <v>0.75082341259433294</v>
      </c>
      <c r="FG1558" s="41">
        <f>(1-('Parameters and SSE'!$C$22/('Parameters and SSE'!$C$22+FG1322))^'Parameters and SSE'!$C$21)</f>
        <v>0.75529562010680262</v>
      </c>
      <c r="FH1558" s="41">
        <f>(1-('Parameters and SSE'!$C$22/('Parameters and SSE'!$C$22+FH1322))^'Parameters and SSE'!$C$21)</f>
        <v>0.75966350596349264</v>
      </c>
      <c r="FI1558" s="41">
        <f>(1-('Parameters and SSE'!$C$22/('Parameters and SSE'!$C$22+FI1322))^'Parameters and SSE'!$C$21)</f>
        <v>0.76392989572169179</v>
      </c>
      <c r="FJ1558" s="41">
        <f>(1-('Parameters and SSE'!$C$22/('Parameters and SSE'!$C$22+FJ1322))^'Parameters and SSE'!$C$21)</f>
        <v>0.76768153255595784</v>
      </c>
      <c r="FK1558" s="41">
        <f>(1-('Parameters and SSE'!$C$22/('Parameters and SSE'!$C$22+FK1322))^'Parameters and SSE'!$C$21)</f>
        <v>0.77135716868237325</v>
      </c>
      <c r="FL1558" s="41">
        <f>(1-('Parameters and SSE'!$C$22/('Parameters and SSE'!$C$22+FL1322))^'Parameters and SSE'!$C$21)</f>
        <v>0.77495852908403362</v>
      </c>
      <c r="FM1558" s="41">
        <f>(1-('Parameters and SSE'!$C$22/('Parameters and SSE'!$C$22+FM1322))^'Parameters and SSE'!$C$21)</f>
        <v>0.7782236212818856</v>
      </c>
      <c r="FN1558" s="41">
        <f>(1-('Parameters and SSE'!$C$22/('Parameters and SSE'!$C$22+FN1322))^'Parameters and SSE'!$C$21)</f>
        <v>0.78142915898328558</v>
      </c>
      <c r="FO1558" s="41">
        <f>(1-('Parameters and SSE'!$C$22/('Parameters and SSE'!$C$22+FO1322))^'Parameters and SSE'!$C$21)</f>
        <v>0.78457632435926716</v>
      </c>
      <c r="FP1558" s="41">
        <f>(1-('Parameters and SSE'!$C$22/('Parameters and SSE'!$C$22+FP1322))^'Parameters and SSE'!$C$21)</f>
        <v>0.78803792275703011</v>
      </c>
      <c r="FQ1558" s="41">
        <f>(1-('Parameters and SSE'!$C$22/('Parameters and SSE'!$C$22+FQ1322))^'Parameters and SSE'!$C$21)</f>
        <v>0.79142721969632934</v>
      </c>
      <c r="FR1558" s="41">
        <f>(1-('Parameters and SSE'!$C$22/('Parameters and SSE'!$C$22+FR1322))^'Parameters and SSE'!$C$21)</f>
        <v>0.79474596773766104</v>
      </c>
      <c r="FS1558" s="41">
        <f>(1-('Parameters and SSE'!$C$22/('Parameters and SSE'!$C$22+FS1322))^'Parameters and SSE'!$C$21)</f>
        <v>0.79822910134329583</v>
      </c>
      <c r="FT1558" s="41">
        <f>(1-('Parameters and SSE'!$C$22/('Parameters and SSE'!$C$22+FT1322))^'Parameters and SSE'!$C$21)</f>
        <v>0.80163396022672972</v>
      </c>
      <c r="FU1558" s="41">
        <f>(1-('Parameters and SSE'!$C$22/('Parameters and SSE'!$C$22+FU1322))^'Parameters and SSE'!$C$21)</f>
        <v>0.80496264666133344</v>
      </c>
      <c r="FV1558" s="41">
        <f>(1-('Parameters and SSE'!$C$22/('Parameters and SSE'!$C$22+FV1322))^'Parameters and SSE'!$C$21)</f>
        <v>0.80789210811994561</v>
      </c>
      <c r="FW1558" s="41">
        <f>(1-('Parameters and SSE'!$C$22/('Parameters and SSE'!$C$22+FW1322))^'Parameters and SSE'!$C$21)</f>
        <v>0.81076437309356986</v>
      </c>
      <c r="FX1558" s="41">
        <f>(1-('Parameters and SSE'!$C$22/('Parameters and SSE'!$C$22+FX1322))^'Parameters and SSE'!$C$21)</f>
        <v>0.81358073719777502</v>
      </c>
      <c r="FY1558" s="41">
        <f>(1-('Parameters and SSE'!$C$22/('Parameters and SSE'!$C$22+FY1322))^'Parameters and SSE'!$C$21)</f>
        <v>0.81613596595094695</v>
      </c>
      <c r="FZ1558" s="41">
        <f>(1-('Parameters and SSE'!$C$22/('Parameters and SSE'!$C$22+FZ1322))^'Parameters and SSE'!$C$21)</f>
        <v>0.81864628691790731</v>
      </c>
      <c r="GA1558" s="41">
        <f>(1-('Parameters and SSE'!$C$22/('Parameters and SSE'!$C$22+GA1322))^'Parameters and SSE'!$C$21)</f>
        <v>0.82111259327791974</v>
      </c>
      <c r="GB1558" s="41">
        <f>(1-('Parameters and SSE'!$C$22/('Parameters and SSE'!$C$22+GB1322))^'Parameters and SSE'!$C$21)</f>
        <v>0.82382741913624435</v>
      </c>
      <c r="GC1558" s="41">
        <f>(1-('Parameters and SSE'!$C$22/('Parameters and SSE'!$C$22+GC1322))^'Parameters and SSE'!$C$21)</f>
        <v>0.82648784153238974</v>
      </c>
      <c r="GD1558" s="41">
        <f>(1-('Parameters and SSE'!$C$22/('Parameters and SSE'!$C$22+GD1322))^'Parameters and SSE'!$C$21)</f>
        <v>0.82909515725185423</v>
      </c>
      <c r="GE1558" s="41">
        <f>(1-('Parameters and SSE'!$C$22/('Parameters and SSE'!$C$22+GE1322))^'Parameters and SSE'!$C$21)</f>
        <v>0.8318341614482172</v>
      </c>
      <c r="GF1558" s="41">
        <f>(1-('Parameters and SSE'!$C$22/('Parameters and SSE'!$C$22+GF1322))^'Parameters and SSE'!$C$21)</f>
        <v>0.83451424941979224</v>
      </c>
      <c r="GG1558" s="41">
        <f>(1-('Parameters and SSE'!$C$22/('Parameters and SSE'!$C$22+GG1322))^'Parameters and SSE'!$C$21)</f>
        <v>0.83713696387610947</v>
      </c>
      <c r="GH1558" s="41">
        <f>(1-('Parameters and SSE'!$C$22/('Parameters and SSE'!$C$22+GH1322))^'Parameters and SSE'!$C$21)</f>
        <v>0.83944722925191373</v>
      </c>
      <c r="GI1558" s="41">
        <f>(1-('Parameters and SSE'!$C$22/('Parameters and SSE'!$C$22+GI1322))^'Parameters and SSE'!$C$21)</f>
        <v>0.8417142879702546</v>
      </c>
      <c r="GJ1558" s="41">
        <f>(1-('Parameters and SSE'!$C$22/('Parameters and SSE'!$C$22+GJ1322))^'Parameters and SSE'!$C$21)</f>
        <v>0.8439390986738815</v>
      </c>
      <c r="GK1558" s="41">
        <f>(1-('Parameters and SSE'!$C$22/('Parameters and SSE'!$C$22+GK1322))^'Parameters and SSE'!$C$21)</f>
        <v>0.84595923110189619</v>
      </c>
      <c r="GL1558" s="41">
        <f>(1-('Parameters and SSE'!$C$22/('Parameters and SSE'!$C$22+GL1322))^'Parameters and SSE'!$C$21)</f>
        <v>0.84794534922878584</v>
      </c>
      <c r="GM1558" s="41">
        <f>(1-('Parameters and SSE'!$C$22/('Parameters and SSE'!$C$22+GM1322))^'Parameters and SSE'!$C$21)</f>
        <v>0.84989811772458257</v>
      </c>
      <c r="GN1558" s="41">
        <f>(1-('Parameters and SSE'!$C$22/('Parameters and SSE'!$C$22+GN1322))^'Parameters and SSE'!$C$21)</f>
        <v>0.85204945116004993</v>
      </c>
      <c r="GO1558" s="41">
        <f>(1-('Parameters and SSE'!$C$22/('Parameters and SSE'!$C$22+GO1322))^'Parameters and SSE'!$C$21)</f>
        <v>0.85415959322186463</v>
      </c>
      <c r="GP1558" s="41">
        <f>(1-('Parameters and SSE'!$C$22/('Parameters and SSE'!$C$22+GP1322))^'Parameters and SSE'!$C$21)</f>
        <v>0.85622949764150946</v>
      </c>
      <c r="GQ1558" s="41">
        <f>(1-('Parameters and SSE'!$C$22/('Parameters and SSE'!$C$22+GQ1322))^'Parameters and SSE'!$C$21)</f>
        <v>0.85840603499419288</v>
      </c>
      <c r="GR1558" s="41">
        <f>(1-('Parameters and SSE'!$C$22/('Parameters and SSE'!$C$22+GR1322))^'Parameters and SSE'!$C$21)</f>
        <v>0.86053790073411918</v>
      </c>
      <c r="GS1558" s="41">
        <f>(1-('Parameters and SSE'!$C$22/('Parameters and SSE'!$C$22+GS1322))^'Parameters and SSE'!$C$21)</f>
        <v>0.86262622516248122</v>
      </c>
      <c r="GT1558" s="41">
        <f>(1-('Parameters and SSE'!$C$22/('Parameters and SSE'!$C$22+GT1322))^'Parameters and SSE'!$C$21)</f>
        <v>0.86446747575384686</v>
      </c>
      <c r="GU1558" s="41">
        <f>(1-('Parameters and SSE'!$C$22/('Parameters and SSE'!$C$22+GU1322))^'Parameters and SSE'!$C$21)</f>
        <v>0.86627584171856353</v>
      </c>
      <c r="GV1558" s="41">
        <f>(1-('Parameters and SSE'!$C$22/('Parameters and SSE'!$C$22+GV1322))^'Parameters and SSE'!$C$21)</f>
        <v>0.86805203061337111</v>
      </c>
      <c r="GW1558" s="21">
        <f>(1-('Parameters and SSE'!$C$22/('Parameters and SSE'!$C$22+GW1322))^'Parameters and SSE'!$C$21)</f>
        <v>0.86966612149618683</v>
      </c>
      <c r="GX1558" s="21">
        <f>(1-('Parameters and SSE'!$C$22/('Parameters and SSE'!$C$22+GX1322))^'Parameters and SSE'!$C$21)</f>
        <v>0.8712542479024693</v>
      </c>
      <c r="GY1558" s="21">
        <f>(1-('Parameters and SSE'!$C$22/('Parameters and SSE'!$C$22+GY1322))^'Parameters and SSE'!$C$21)</f>
        <v>0.87281690307352389</v>
      </c>
      <c r="GZ1558" s="21">
        <f>(1-('Parameters and SSE'!$C$22/('Parameters and SSE'!$C$22+GZ1322))^'Parameters and SSE'!$C$21)</f>
        <v>0.87453989351531403</v>
      </c>
      <c r="HA1558" s="21">
        <f>(1-('Parameters and SSE'!$C$22/('Parameters and SSE'!$C$22+HA1322))^'Parameters and SSE'!$C$21)</f>
        <v>0.87623142186157121</v>
      </c>
      <c r="HB1558" s="21">
        <f>(1-('Parameters and SSE'!$C$22/('Parameters and SSE'!$C$22+HB1322))^'Parameters and SSE'!$C$21)</f>
        <v>0.87789219103857175</v>
      </c>
      <c r="HC1558" s="21">
        <f>(1-('Parameters and SSE'!$C$22/('Parameters and SSE'!$C$22+HC1322))^'Parameters and SSE'!$C$21)</f>
        <v>0.87964016509870302</v>
      </c>
      <c r="HD1558" s="21">
        <f>(1-('Parameters and SSE'!$C$22/('Parameters and SSE'!$C$22+HD1322))^'Parameters and SSE'!$C$21)</f>
        <v>0.88135395108064873</v>
      </c>
      <c r="HE1558" s="21">
        <f>(1-('Parameters and SSE'!$C$22/('Parameters and SSE'!$C$22+HE1322))^'Parameters and SSE'!$C$21)</f>
        <v>0.88303438092735731</v>
      </c>
      <c r="HF1558" s="21">
        <f>(1-('Parameters and SSE'!$C$22/('Parameters and SSE'!$C$22+HF1322))^'Parameters and SSE'!$C$21)</f>
        <v>0.88451734373672086</v>
      </c>
      <c r="HG1558" s="21">
        <f>(1-('Parameters and SSE'!$C$22/('Parameters and SSE'!$C$22+HG1322))^'Parameters and SSE'!$C$21)</f>
        <v>0.88597504467890953</v>
      </c>
      <c r="HH1558" s="21">
        <f>(1-('Parameters and SSE'!$C$22/('Parameters and SSE'!$C$22+HH1322))^'Parameters and SSE'!$C$21)</f>
        <v>0.88740800799478792</v>
      </c>
      <c r="HI1558" s="21">
        <f>(1-('Parameters and SSE'!$C$22/('Parameters and SSE'!$C$22+HI1322))^'Parameters and SSE'!$C$21)</f>
        <v>0.88871122847931561</v>
      </c>
      <c r="HJ1558" s="21">
        <f>(1-('Parameters and SSE'!$C$22/('Parameters and SSE'!$C$22+HJ1322))^'Parameters and SSE'!$C$21)</f>
        <v>0.88999444348686729</v>
      </c>
      <c r="HK1558" s="21">
        <f>(1-('Parameters and SSE'!$C$22/('Parameters and SSE'!$C$22+HK1322))^'Parameters and SSE'!$C$21)</f>
        <v>0.89125802031465129</v>
      </c>
      <c r="HL1558" s="21">
        <f>(1-('Parameters and SSE'!$C$22/('Parameters and SSE'!$C$22+HL1322))^'Parameters and SSE'!$C$21)</f>
        <v>0.89265237326514446</v>
      </c>
      <c r="HM1558" s="21">
        <f>(1-('Parameters and SSE'!$C$22/('Parameters and SSE'!$C$22+HM1322))^'Parameters and SSE'!$C$21)</f>
        <v>0.89402245709658812</v>
      </c>
      <c r="HN1558" s="21">
        <f>(1-('Parameters and SSE'!$C$22/('Parameters and SSE'!$C$22+HN1322))^'Parameters and SSE'!$C$21)</f>
        <v>0.89536879317718199</v>
      </c>
      <c r="HO1558" s="21">
        <f>(1-('Parameters and SSE'!$C$22/('Parameters and SSE'!$C$22+HO1322))^'Parameters and SSE'!$C$21)</f>
        <v>0.89678710559125396</v>
      </c>
      <c r="HP1558" s="21">
        <f>(1-('Parameters and SSE'!$C$22/('Parameters and SSE'!$C$22+HP1322))^'Parameters and SSE'!$C$21)</f>
        <v>0.89817898684356201</v>
      </c>
      <c r="HQ1558" s="21">
        <f>(1-('Parameters and SSE'!$C$22/('Parameters and SSE'!$C$22+HQ1322))^'Parameters and SSE'!$C$21)</f>
        <v>0.89954505402426377</v>
      </c>
      <c r="HR1558" s="21">
        <f>(1-('Parameters and SSE'!$C$22/('Parameters and SSE'!$C$22+HR1322))^'Parameters and SSE'!$C$21)</f>
        <v>0.90075164240035743</v>
      </c>
      <c r="HS1558" s="21">
        <f>(1-('Parameters and SSE'!$C$22/('Parameters and SSE'!$C$22+HS1322))^'Parameters and SSE'!$C$21)</f>
        <v>0.90193862997326579</v>
      </c>
      <c r="HT1558" s="21">
        <f>(1-('Parameters and SSE'!$C$22/('Parameters and SSE'!$C$22+HT1322))^'Parameters and SSE'!$C$21)</f>
        <v>0.90310640792318575</v>
      </c>
      <c r="HU1558" s="21">
        <f>(1-('Parameters and SSE'!$C$22/('Parameters and SSE'!$C$22+HU1322))^'Parameters and SSE'!$C$21)</f>
        <v>0.90416925751242128</v>
      </c>
      <c r="HV1558" s="21">
        <f>(1-('Parameters and SSE'!$C$22/('Parameters and SSE'!$C$22+HV1322))^'Parameters and SSE'!$C$21)</f>
        <v>0.90521653937578761</v>
      </c>
      <c r="HW1558" s="21">
        <f>(1-('Parameters and SSE'!$C$22/('Parameters and SSE'!$C$22+HW1322))^'Parameters and SSE'!$C$21)</f>
        <v>0.90624852886513896</v>
      </c>
      <c r="HX1558" s="21"/>
      <c r="HY1558" s="21"/>
      <c r="HZ1558" s="21"/>
      <c r="IA1558" s="21"/>
      <c r="IB1558" s="21"/>
    </row>
    <row r="1559" spans="2:236" x14ac:dyDescent="0.25">
      <c r="B1559" s="21">
        <f t="shared" si="3779"/>
        <v>84</v>
      </c>
      <c r="C1559" s="42"/>
      <c r="D1559" s="21"/>
      <c r="E1559" s="21"/>
      <c r="F1559" s="21"/>
      <c r="G1559" s="21"/>
      <c r="H1559" s="21"/>
      <c r="I1559" s="21"/>
      <c r="J1559" s="21"/>
      <c r="K1559" s="21"/>
      <c r="L1559" s="21"/>
      <c r="M1559" s="21"/>
      <c r="N1559" s="21"/>
      <c r="O1559" s="21"/>
      <c r="P1559" s="21"/>
      <c r="Q1559" s="21"/>
      <c r="R1559" s="21"/>
      <c r="S1559" s="21"/>
      <c r="T1559" s="21"/>
      <c r="U1559" s="21"/>
      <c r="V1559" s="21"/>
      <c r="W1559" s="21"/>
      <c r="X1559" s="21"/>
      <c r="Y1559" s="21"/>
      <c r="Z1559" s="21"/>
      <c r="AA1559" s="21"/>
      <c r="AB1559" s="21"/>
      <c r="AC1559" s="21"/>
      <c r="AD1559" s="21"/>
      <c r="AE1559" s="21"/>
      <c r="AF1559" s="21"/>
      <c r="AG1559" s="21"/>
      <c r="AH1559" s="21"/>
      <c r="AI1559" s="21"/>
      <c r="AJ1559" s="21"/>
      <c r="AK1559" s="21"/>
      <c r="AL1559" s="21"/>
      <c r="AM1559" s="21"/>
      <c r="AN1559" s="21"/>
      <c r="AO1559" s="21"/>
      <c r="AP1559" s="21"/>
      <c r="AQ1559" s="21"/>
      <c r="AR1559" s="21"/>
      <c r="AS1559" s="21"/>
      <c r="AT1559" s="21"/>
      <c r="AU1559" s="21"/>
      <c r="AV1559" s="21"/>
      <c r="AW1559" s="21"/>
      <c r="AX1559" s="21"/>
      <c r="AY1559" s="21"/>
      <c r="AZ1559" s="21"/>
      <c r="BA1559" s="21"/>
      <c r="BB1559" s="21"/>
      <c r="BC1559" s="21"/>
      <c r="BD1559" s="21"/>
      <c r="BE1559" s="21"/>
      <c r="BF1559" s="21"/>
      <c r="BG1559" s="21"/>
      <c r="BH1559" s="21"/>
      <c r="BI1559" s="21"/>
      <c r="BJ1559" s="21"/>
      <c r="BK1559" s="21"/>
      <c r="BL1559" s="21"/>
      <c r="BM1559" s="21"/>
      <c r="BN1559" s="21"/>
      <c r="BO1559" s="21"/>
      <c r="BP1559" s="21"/>
      <c r="BQ1559" s="21"/>
      <c r="BR1559" s="21"/>
      <c r="BS1559" s="21"/>
      <c r="BT1559" s="21"/>
      <c r="BU1559" s="21"/>
      <c r="BV1559" s="21"/>
      <c r="BW1559" s="21"/>
      <c r="BX1559" s="21"/>
      <c r="BY1559" s="21"/>
      <c r="BZ1559" s="21"/>
      <c r="CA1559" s="21"/>
      <c r="CB1559" s="21"/>
      <c r="CC1559" s="21"/>
      <c r="CD1559" s="21"/>
      <c r="CE1559" s="21"/>
      <c r="CF1559" s="21"/>
      <c r="CG1559" s="21"/>
      <c r="CH1559" s="21"/>
      <c r="CI1559" s="41">
        <f>(1-('Parameters and SSE'!$C$22/('Parameters and SSE'!$C$22+CI1323))^'Parameters and SSE'!$C$21)</f>
        <v>3.9172081575443718E-3</v>
      </c>
      <c r="CJ1559" s="41">
        <f>(1-('Parameters and SSE'!$C$22/('Parameters and SSE'!$C$22+CJ1323))^'Parameters and SSE'!$C$21)</f>
        <v>1.1237489673346035E-2</v>
      </c>
      <c r="CK1559" s="41">
        <f>(1-('Parameters and SSE'!$C$22/('Parameters and SSE'!$C$22+CK1323))^'Parameters and SSE'!$C$21)</f>
        <v>2.0229447574254378E-2</v>
      </c>
      <c r="CL1559" s="41">
        <f>(1-('Parameters and SSE'!$C$22/('Parameters and SSE'!$C$22+CL1323))^'Parameters and SSE'!$C$21)</f>
        <v>3.0442070099001906E-2</v>
      </c>
      <c r="CM1559" s="41">
        <f>(1-('Parameters and SSE'!$C$22/('Parameters and SSE'!$C$22+CM1323))^'Parameters and SSE'!$C$21)</f>
        <v>4.2407675650441345E-2</v>
      </c>
      <c r="CN1559" s="41">
        <f>(1-('Parameters and SSE'!$C$22/('Parameters and SSE'!$C$22+CN1323))^'Parameters and SSE'!$C$21)</f>
        <v>5.5167255065381449E-2</v>
      </c>
      <c r="CO1559" s="41">
        <f>(1-('Parameters and SSE'!$C$22/('Parameters and SSE'!$C$22+CO1323))^'Parameters and SSE'!$C$21)</f>
        <v>6.856052565096149E-2</v>
      </c>
      <c r="CP1559" s="41">
        <f>(1-('Parameters and SSE'!$C$22/('Parameters and SSE'!$C$22+CP1323))^'Parameters and SSE'!$C$21)</f>
        <v>8.1068650290225364E-2</v>
      </c>
      <c r="CQ1559" s="41">
        <f>(1-('Parameters and SSE'!$C$22/('Parameters and SSE'!$C$22+CQ1323))^'Parameters and SSE'!$C$21)</f>
        <v>9.3967155658536305E-2</v>
      </c>
      <c r="CR1559" s="41">
        <f>(1-('Parameters and SSE'!$C$22/('Parameters and SSE'!$C$22+CR1323))^'Parameters and SSE'!$C$21)</f>
        <v>0.10717752235283928</v>
      </c>
      <c r="CS1559" s="41">
        <f>(1-('Parameters and SSE'!$C$22/('Parameters and SSE'!$C$22+CS1323))^'Parameters and SSE'!$C$21)</f>
        <v>0.11962642206336971</v>
      </c>
      <c r="CT1559" s="41">
        <f>(1-('Parameters and SSE'!$C$22/('Parameters and SSE'!$C$22+CT1323))^'Parameters and SSE'!$C$21)</f>
        <v>0.13227065393645898</v>
      </c>
      <c r="CU1559" s="41">
        <f>(1-('Parameters and SSE'!$C$22/('Parameters and SSE'!$C$22+CU1323))^'Parameters and SSE'!$C$21)</f>
        <v>0.14506375011242745</v>
      </c>
      <c r="CV1559" s="41">
        <f>(1-('Parameters and SSE'!$C$22/('Parameters and SSE'!$C$22+CV1323))^'Parameters and SSE'!$C$21)</f>
        <v>0.15951528466113862</v>
      </c>
      <c r="CW1559" s="41">
        <f>(1-('Parameters and SSE'!$C$22/('Parameters and SSE'!$C$22+CW1323))^'Parameters and SSE'!$C$21)</f>
        <v>0.17400369315465403</v>
      </c>
      <c r="CX1559" s="41">
        <f>(1-('Parameters and SSE'!$C$22/('Parameters and SSE'!$C$22+CX1323))^'Parameters and SSE'!$C$21)</f>
        <v>0.18849225437415651</v>
      </c>
      <c r="CY1559" s="41">
        <f>(1-('Parameters and SSE'!$C$22/('Parameters and SSE'!$C$22+CY1323))^'Parameters and SSE'!$C$21)</f>
        <v>0.20398425983844104</v>
      </c>
      <c r="CZ1559" s="41">
        <f>(1-('Parameters and SSE'!$C$22/('Parameters and SSE'!$C$22+CZ1323))^'Parameters and SSE'!$C$21)</f>
        <v>0.21937899181116716</v>
      </c>
      <c r="DA1559" s="41">
        <f>(1-('Parameters and SSE'!$C$22/('Parameters and SSE'!$C$22+DA1323))^'Parameters and SSE'!$C$21)</f>
        <v>0.23465000328234176</v>
      </c>
      <c r="DB1559" s="41">
        <f>(1-('Parameters and SSE'!$C$22/('Parameters and SSE'!$C$22+DB1323))^'Parameters and SSE'!$C$21)</f>
        <v>0.24826700271365965</v>
      </c>
      <c r="DC1559" s="41">
        <f>(1-('Parameters and SSE'!$C$22/('Parameters and SSE'!$C$22+DC1323))^'Parameters and SSE'!$C$21)</f>
        <v>0.26177751369692781</v>
      </c>
      <c r="DD1559" s="41">
        <f>(1-('Parameters and SSE'!$C$22/('Parameters and SSE'!$C$22+DD1323))^'Parameters and SSE'!$C$21)</f>
        <v>0.27516511208787031</v>
      </c>
      <c r="DE1559" s="41">
        <f>(1-('Parameters and SSE'!$C$22/('Parameters and SSE'!$C$22+DE1323))^'Parameters and SSE'!$C$21)</f>
        <v>0.28742727599364981</v>
      </c>
      <c r="DF1559" s="41">
        <f>(1-('Parameters and SSE'!$C$22/('Parameters and SSE'!$C$22+DF1323))^'Parameters and SSE'!$C$21)</f>
        <v>0.29957784640608198</v>
      </c>
      <c r="DG1559" s="41">
        <f>(1-('Parameters and SSE'!$C$22/('Parameters and SSE'!$C$22+DG1323))^'Parameters and SSE'!$C$21)</f>
        <v>0.31160610066832339</v>
      </c>
      <c r="DH1559" s="41">
        <f>(1-('Parameters and SSE'!$C$22/('Parameters and SSE'!$C$22+DH1323))^'Parameters and SSE'!$C$21)</f>
        <v>0.3249296500000296</v>
      </c>
      <c r="DI1559" s="41">
        <f>(1-('Parameters and SSE'!$C$22/('Parameters and SSE'!$C$22+DI1323))^'Parameters and SSE'!$C$21)</f>
        <v>0.33805204821243717</v>
      </c>
      <c r="DJ1559" s="41">
        <f>(1-('Parameters and SSE'!$C$22/('Parameters and SSE'!$C$22+DJ1323))^'Parameters and SSE'!$C$21)</f>
        <v>0.35096689768384737</v>
      </c>
      <c r="DK1559" s="41">
        <f>(1-('Parameters and SSE'!$C$22/('Parameters and SSE'!$C$22+DK1323))^'Parameters and SSE'!$C$21)</f>
        <v>0.36457756197526847</v>
      </c>
      <c r="DL1559" s="41">
        <f>(1-('Parameters and SSE'!$C$22/('Parameters and SSE'!$C$22+DL1323))^'Parameters and SSE'!$C$21)</f>
        <v>0.3779253062576613</v>
      </c>
      <c r="DM1559" s="41">
        <f>(1-('Parameters and SSE'!$C$22/('Parameters and SSE'!$C$22+DM1323))^'Parameters and SSE'!$C$21)</f>
        <v>0.39100819883895277</v>
      </c>
      <c r="DN1559" s="41">
        <f>(1-('Parameters and SSE'!$C$22/('Parameters and SSE'!$C$22+DN1323))^'Parameters and SSE'!$C$21)</f>
        <v>0.40254907895278036</v>
      </c>
      <c r="DO1559" s="41">
        <f>(1-('Parameters and SSE'!$C$22/('Parameters and SSE'!$C$22+DO1323))^'Parameters and SSE'!$C$21)</f>
        <v>0.41388910502892251</v>
      </c>
      <c r="DP1559" s="41">
        <f>(1-('Parameters and SSE'!$C$22/('Parameters and SSE'!$C$22+DP1323))^'Parameters and SSE'!$C$21)</f>
        <v>0.42502683689082799</v>
      </c>
      <c r="DQ1559" s="41">
        <f>(1-('Parameters and SSE'!$C$22/('Parameters and SSE'!$C$22+DQ1323))^'Parameters and SSE'!$C$21)</f>
        <v>0.43514642756278554</v>
      </c>
      <c r="DR1559" s="41">
        <f>(1-('Parameters and SSE'!$C$22/('Parameters and SSE'!$C$22+DR1323))^'Parameters and SSE'!$C$21)</f>
        <v>0.445100685350304</v>
      </c>
      <c r="DS1559" s="41">
        <f>(1-('Parameters and SSE'!$C$22/('Parameters and SSE'!$C$22+DS1323))^'Parameters and SSE'!$C$21)</f>
        <v>0.45488871202673808</v>
      </c>
      <c r="DT1559" s="41">
        <f>(1-('Parameters and SSE'!$C$22/('Parameters and SSE'!$C$22+DT1323))^'Parameters and SSE'!$C$21)</f>
        <v>0.46566371222296021</v>
      </c>
      <c r="DU1559" s="41">
        <f>(1-('Parameters and SSE'!$C$22/('Parameters and SSE'!$C$22+DU1323))^'Parameters and SSE'!$C$21)</f>
        <v>0.47621542792706295</v>
      </c>
      <c r="DV1559" s="41">
        <f>(1-('Parameters and SSE'!$C$22/('Parameters and SSE'!$C$22+DV1323))^'Parameters and SSE'!$C$21)</f>
        <v>0.48654590932369135</v>
      </c>
      <c r="DW1559" s="41">
        <f>(1-('Parameters and SSE'!$C$22/('Parameters and SSE'!$C$22+DW1323))^'Parameters and SSE'!$C$21)</f>
        <v>0.49738069490320924</v>
      </c>
      <c r="DX1559" s="41">
        <f>(1-('Parameters and SSE'!$C$22/('Parameters and SSE'!$C$22+DX1323))^'Parameters and SSE'!$C$21)</f>
        <v>0.50795943221530349</v>
      </c>
      <c r="DY1559" s="41">
        <f>(1-('Parameters and SSE'!$C$22/('Parameters and SSE'!$C$22+DY1323))^'Parameters and SSE'!$C$21)</f>
        <v>0.51828659662772181</v>
      </c>
      <c r="DZ1559" s="41">
        <f>(1-('Parameters and SSE'!$C$22/('Parameters and SSE'!$C$22+DZ1323))^'Parameters and SSE'!$C$21)</f>
        <v>0.52736306243405984</v>
      </c>
      <c r="EA1559" s="41">
        <f>(1-('Parameters and SSE'!$C$22/('Parameters and SSE'!$C$22+EA1323))^'Parameters and SSE'!$C$21)</f>
        <v>0.53625154053125668</v>
      </c>
      <c r="EB1559" s="41">
        <f>(1-('Parameters and SSE'!$C$22/('Parameters and SSE'!$C$22+EB1323))^'Parameters and SSE'!$C$21)</f>
        <v>0.54495460218143887</v>
      </c>
      <c r="EC1559" s="41">
        <f>(1-('Parameters and SSE'!$C$22/('Parameters and SSE'!$C$22+EC1323))^'Parameters and SSE'!$C$21)</f>
        <v>0.55283974688411375</v>
      </c>
      <c r="ED1559" s="41">
        <f>(1-('Parameters and SSE'!$C$22/('Parameters and SSE'!$C$22+ED1323))^'Parameters and SSE'!$C$21)</f>
        <v>0.56057593176406195</v>
      </c>
      <c r="EE1559" s="41">
        <f>(1-('Parameters and SSE'!$C$22/('Parameters and SSE'!$C$22+EE1323))^'Parameters and SSE'!$C$21)</f>
        <v>0.56816490816545895</v>
      </c>
      <c r="EF1559" s="41">
        <f>(1-('Parameters and SSE'!$C$22/('Parameters and SSE'!$C$22+EF1323))^'Parameters and SSE'!$C$21)</f>
        <v>0.57650143530011055</v>
      </c>
      <c r="EG1559" s="41">
        <f>(1-('Parameters and SSE'!$C$22/('Parameters and SSE'!$C$22+EG1323))^'Parameters and SSE'!$C$21)</f>
        <v>0.58464989837466508</v>
      </c>
      <c r="EH1559" s="41">
        <f>(1-('Parameters and SSE'!$C$22/('Parameters and SSE'!$C$22+EH1323))^'Parameters and SSE'!$C$21)</f>
        <v>0.59261406942613004</v>
      </c>
      <c r="EI1559" s="41">
        <f>(1-('Parameters and SSE'!$C$22/('Parameters and SSE'!$C$22+EI1323))^'Parameters and SSE'!$C$21)</f>
        <v>0.60095471717682614</v>
      </c>
      <c r="EJ1559" s="41">
        <f>(1-('Parameters and SSE'!$C$22/('Parameters and SSE'!$C$22+EJ1323))^'Parameters and SSE'!$C$21)</f>
        <v>0.60908789423846721</v>
      </c>
      <c r="EK1559" s="41">
        <f>(1-('Parameters and SSE'!$C$22/('Parameters and SSE'!$C$22+EK1323))^'Parameters and SSE'!$C$21)</f>
        <v>0.6170187955940809</v>
      </c>
      <c r="EL1559" s="41">
        <f>(1-('Parameters and SSE'!$C$22/('Parameters and SSE'!$C$22+EL1323))^'Parameters and SSE'!$C$21)</f>
        <v>0.62398202700007244</v>
      </c>
      <c r="EM1559" s="41">
        <f>(1-('Parameters and SSE'!$C$22/('Parameters and SSE'!$C$22+EM1323))^'Parameters and SSE'!$C$21)</f>
        <v>0.63079453076828851</v>
      </c>
      <c r="EN1559" s="41">
        <f>(1-('Parameters and SSE'!$C$22/('Parameters and SSE'!$C$22+EN1323))^'Parameters and SSE'!$C$21)</f>
        <v>0.63835860299905178</v>
      </c>
      <c r="EO1559" s="41">
        <f>(1-('Parameters and SSE'!$C$22/('Parameters and SSE'!$C$22+EO1323))^'Parameters and SSE'!$C$21)</f>
        <v>0.64518056142692415</v>
      </c>
      <c r="EP1559" s="41">
        <f>(1-('Parameters and SSE'!$C$22/('Parameters and SSE'!$C$22+EP1323))^'Parameters and SSE'!$C$21)</f>
        <v>0.65184493481546579</v>
      </c>
      <c r="EQ1559" s="41">
        <f>(1-('Parameters and SSE'!$C$22/('Parameters and SSE'!$C$22+EQ1323))^'Parameters and SSE'!$C$21)</f>
        <v>0.65835545901417247</v>
      </c>
      <c r="ER1559" s="41">
        <f>(1-('Parameters and SSE'!$C$22/('Parameters and SSE'!$C$22+ER1323))^'Parameters and SSE'!$C$21)</f>
        <v>0.6654778131529413</v>
      </c>
      <c r="ES1559" s="41">
        <f>(1-('Parameters and SSE'!$C$22/('Parameters and SSE'!$C$22+ES1323))^'Parameters and SSE'!$C$21)</f>
        <v>0.67241088149353967</v>
      </c>
      <c r="ET1559" s="41">
        <f>(1-('Parameters and SSE'!$C$22/('Parameters and SSE'!$C$22+ET1323))^'Parameters and SSE'!$C$21)</f>
        <v>0.67916031469605365</v>
      </c>
      <c r="EU1559" s="41">
        <f>(1-('Parameters and SSE'!$C$22/('Parameters and SSE'!$C$22+EU1323))^'Parameters and SSE'!$C$21)</f>
        <v>0.68620126208589993</v>
      </c>
      <c r="EV1559" s="41">
        <f>(1-('Parameters and SSE'!$C$22/('Parameters and SSE'!$C$22+EV1323))^'Parameters and SSE'!$C$21)</f>
        <v>0.69304074242809444</v>
      </c>
      <c r="EW1559" s="41">
        <f>(1-('Parameters and SSE'!$C$22/('Parameters and SSE'!$C$22+EW1323))^'Parameters and SSE'!$C$21)</f>
        <v>0.69968549391955737</v>
      </c>
      <c r="EX1559" s="41">
        <f>(1-('Parameters and SSE'!$C$22/('Parameters and SSE'!$C$22+EX1323))^'Parameters and SSE'!$C$21)</f>
        <v>0.70549937073511537</v>
      </c>
      <c r="EY1559" s="41">
        <f>(1-('Parameters and SSE'!$C$22/('Parameters and SSE'!$C$22+EY1323))^'Parameters and SSE'!$C$21)</f>
        <v>0.71116908158700598</v>
      </c>
      <c r="EZ1559" s="41">
        <f>(1-('Parameters and SSE'!$C$22/('Parameters and SSE'!$C$22+EZ1323))^'Parameters and SSE'!$C$21)</f>
        <v>0.71669867500356255</v>
      </c>
      <c r="FA1559" s="41">
        <f>(1-('Parameters and SSE'!$C$22/('Parameters and SSE'!$C$22+FA1323))^'Parameters and SSE'!$C$21)</f>
        <v>0.7216900996554596</v>
      </c>
      <c r="FB1559" s="41">
        <f>(1-('Parameters and SSE'!$C$22/('Parameters and SSE'!$C$22+FB1323))^'Parameters and SSE'!$C$21)</f>
        <v>0.72657026628565879</v>
      </c>
      <c r="FC1559" s="41">
        <f>(1-('Parameters and SSE'!$C$22/('Parameters and SSE'!$C$22+FC1323))^'Parameters and SSE'!$C$21)</f>
        <v>0.73134191454801822</v>
      </c>
      <c r="FD1559" s="41">
        <f>(1-('Parameters and SSE'!$C$22/('Parameters and SSE'!$C$22+FD1323))^'Parameters and SSE'!$C$21)</f>
        <v>0.7365673498910621</v>
      </c>
      <c r="FE1559" s="41">
        <f>(1-('Parameters and SSE'!$C$22/('Parameters and SSE'!$C$22+FE1323))^'Parameters and SSE'!$C$21)</f>
        <v>0.74165993093046922</v>
      </c>
      <c r="FF1559" s="41">
        <f>(1-('Parameters and SSE'!$C$22/('Parameters and SSE'!$C$22+FF1323))^'Parameters and SSE'!$C$21)</f>
        <v>0.74662361850772108</v>
      </c>
      <c r="FG1559" s="41">
        <f>(1-('Parameters and SSE'!$C$22/('Parameters and SSE'!$C$22+FG1323))^'Parameters and SSE'!$C$21)</f>
        <v>0.75119211057427493</v>
      </c>
      <c r="FH1559" s="41">
        <f>(1-('Parameters and SSE'!$C$22/('Parameters and SSE'!$C$22+FH1323))^'Parameters and SSE'!$C$21)</f>
        <v>0.75565374702399546</v>
      </c>
      <c r="FI1559" s="41">
        <f>(1-('Parameters and SSE'!$C$22/('Parameters and SSE'!$C$22+FI1323))^'Parameters and SSE'!$C$21)</f>
        <v>0.76001142078588013</v>
      </c>
      <c r="FJ1559" s="41">
        <f>(1-('Parameters and SSE'!$C$22/('Parameters and SSE'!$C$22+FJ1323))^'Parameters and SSE'!$C$21)</f>
        <v>0.7638430947200463</v>
      </c>
      <c r="FK1559" s="41">
        <f>(1-('Parameters and SSE'!$C$22/('Parameters and SSE'!$C$22+FK1323))^'Parameters and SSE'!$C$21)</f>
        <v>0.76759693778093441</v>
      </c>
      <c r="FL1559" s="41">
        <f>(1-('Parameters and SSE'!$C$22/('Parameters and SSE'!$C$22+FL1323))^'Parameters and SSE'!$C$21)</f>
        <v>0.77127471456304841</v>
      </c>
      <c r="FM1559" s="41">
        <f>(1-('Parameters and SSE'!$C$22/('Parameters and SSE'!$C$22+FM1323))^'Parameters and SSE'!$C$21)</f>
        <v>0.77460890766985802</v>
      </c>
      <c r="FN1559" s="41">
        <f>(1-('Parameters and SSE'!$C$22/('Parameters and SSE'!$C$22+FN1323))^'Parameters and SSE'!$C$21)</f>
        <v>0.77788211908493365</v>
      </c>
      <c r="FO1559" s="41">
        <f>(1-('Parameters and SSE'!$C$22/('Parameters and SSE'!$C$22+FO1323))^'Parameters and SSE'!$C$21)</f>
        <v>0.78109555752831827</v>
      </c>
      <c r="FP1559" s="41">
        <f>(1-('Parameters and SSE'!$C$22/('Parameters and SSE'!$C$22+FP1323))^'Parameters and SSE'!$C$21)</f>
        <v>0.78462983677385068</v>
      </c>
      <c r="FQ1559" s="41">
        <f>(1-('Parameters and SSE'!$C$22/('Parameters and SSE'!$C$22+FQ1323))^'Parameters and SSE'!$C$21)</f>
        <v>0.78809006024311823</v>
      </c>
      <c r="FR1559" s="41">
        <f>(1-('Parameters and SSE'!$C$22/('Parameters and SSE'!$C$22+FR1323))^'Parameters and SSE'!$C$21)</f>
        <v>0.79147802410726997</v>
      </c>
      <c r="FS1559" s="41">
        <f>(1-('Parameters and SSE'!$C$22/('Parameters and SSE'!$C$22+FS1323))^'Parameters and SSE'!$C$21)</f>
        <v>0.79503353727358039</v>
      </c>
      <c r="FT1559" s="41">
        <f>(1-('Parameters and SSE'!$C$22/('Parameters and SSE'!$C$22+FT1323))^'Parameters and SSE'!$C$21)</f>
        <v>0.79850887267416049</v>
      </c>
      <c r="FU1559" s="41">
        <f>(1-('Parameters and SSE'!$C$22/('Parameters and SSE'!$C$22+FU1323))^'Parameters and SSE'!$C$21)</f>
        <v>0.80190618703733163</v>
      </c>
      <c r="FV1559" s="41">
        <f>(1-('Parameters and SSE'!$C$22/('Parameters and SSE'!$C$22+FV1323))^'Parameters and SSE'!$C$21)</f>
        <v>0.80489582453573028</v>
      </c>
      <c r="FW1559" s="41">
        <f>(1-('Parameters and SSE'!$C$22/('Parameters and SSE'!$C$22+FW1323))^'Parameters and SSE'!$C$21)</f>
        <v>0.80782689163593269</v>
      </c>
      <c r="FX1559" s="41">
        <f>(1-('Parameters and SSE'!$C$22/('Parameters and SSE'!$C$22+FX1323))^'Parameters and SSE'!$C$21)</f>
        <v>0.81070071653461317</v>
      </c>
      <c r="FY1559" s="41">
        <f>(1-('Parameters and SSE'!$C$22/('Parameters and SSE'!$C$22+FY1323))^'Parameters and SSE'!$C$21)</f>
        <v>0.81330790948561549</v>
      </c>
      <c r="FZ1559" s="41">
        <f>(1-('Parameters and SSE'!$C$22/('Parameters and SSE'!$C$22+FZ1323))^'Parameters and SSE'!$C$21)</f>
        <v>0.81586912519073329</v>
      </c>
      <c r="GA1559" s="41">
        <f>(1-('Parameters and SSE'!$C$22/('Parameters and SSE'!$C$22+GA1323))^'Parameters and SSE'!$C$21)</f>
        <v>0.81838527884233703</v>
      </c>
      <c r="GB1559" s="41">
        <f>(1-('Parameters and SSE'!$C$22/('Parameters and SSE'!$C$22+GB1323))^'Parameters and SSE'!$C$21)</f>
        <v>0.82115478474812809</v>
      </c>
      <c r="GC1559" s="41">
        <f>(1-('Parameters and SSE'!$C$22/('Parameters and SSE'!$C$22+GC1323))^'Parameters and SSE'!$C$21)</f>
        <v>0.82386858648969552</v>
      </c>
      <c r="GD1559" s="41">
        <f>(1-('Parameters and SSE'!$C$22/('Parameters and SSE'!$C$22+GD1323))^'Parameters and SSE'!$C$21)</f>
        <v>0.82652801453859903</v>
      </c>
      <c r="GE1559" s="41">
        <f>(1-('Parameters and SSE'!$C$22/('Parameters and SSE'!$C$22+GE1323))^'Parameters and SSE'!$C$21)</f>
        <v>0.82932153912984596</v>
      </c>
      <c r="GF1559" s="41">
        <f>(1-('Parameters and SSE'!$C$22/('Parameters and SSE'!$C$22+GF1323))^'Parameters and SSE'!$C$21)</f>
        <v>0.83205474385305889</v>
      </c>
      <c r="GG1559" s="41">
        <f>(1-('Parameters and SSE'!$C$22/('Parameters and SSE'!$C$22+GG1323))^'Parameters and SSE'!$C$21)</f>
        <v>0.83472921223983243</v>
      </c>
      <c r="GH1559" s="41">
        <f>(1-('Parameters and SSE'!$C$22/('Parameters and SSE'!$C$22+GH1323))^'Parameters and SSE'!$C$21)</f>
        <v>0.83708488195284092</v>
      </c>
      <c r="GI1559" s="41">
        <f>(1-('Parameters and SSE'!$C$22/('Parameters and SSE'!$C$22+GI1323))^'Parameters and SSE'!$C$21)</f>
        <v>0.83939632953337118</v>
      </c>
      <c r="GJ1559" s="41">
        <f>(1-('Parameters and SSE'!$C$22/('Parameters and SSE'!$C$22+GJ1323))^'Parameters and SSE'!$C$21)</f>
        <v>0.84166453835000743</v>
      </c>
      <c r="GK1559" s="41">
        <f>(1-('Parameters and SSE'!$C$22/('Parameters and SSE'!$C$22+GK1323))^'Parameters and SSE'!$C$21)</f>
        <v>0.84372393604995999</v>
      </c>
      <c r="GL1559" s="41">
        <f>(1-('Parameters and SSE'!$C$22/('Parameters and SSE'!$C$22+GL1323))^'Parameters and SSE'!$C$21)</f>
        <v>0.84574852833822534</v>
      </c>
      <c r="GM1559" s="41">
        <f>(1-('Parameters and SSE'!$C$22/('Parameters and SSE'!$C$22+GM1323))^'Parameters and SSE'!$C$21)</f>
        <v>0.84773899670991026</v>
      </c>
      <c r="GN1559" s="41">
        <f>(1-('Parameters and SSE'!$C$22/('Parameters and SSE'!$C$22+GN1323))^'Parameters and SSE'!$C$21)</f>
        <v>0.84993170857382727</v>
      </c>
      <c r="GO1559" s="41">
        <f>(1-('Parameters and SSE'!$C$22/('Parameters and SSE'!$C$22+GO1323))^'Parameters and SSE'!$C$21)</f>
        <v>0.85208227178210649</v>
      </c>
      <c r="GP1559" s="41">
        <f>(1-('Parameters and SSE'!$C$22/('Parameters and SSE'!$C$22+GP1323))^'Parameters and SSE'!$C$21)</f>
        <v>0.8541916649371678</v>
      </c>
      <c r="GQ1559" s="41">
        <f>(1-('Parameters and SSE'!$C$22/('Parameters and SSE'!$C$22+GQ1323))^'Parameters and SSE'!$C$21)</f>
        <v>0.85640954691041138</v>
      </c>
      <c r="GR1559" s="41">
        <f>(1-('Parameters and SSE'!$C$22/('Parameters and SSE'!$C$22+GR1323))^'Parameters and SSE'!$C$21)</f>
        <v>0.85858172589942905</v>
      </c>
      <c r="GS1559" s="41">
        <f>(1-('Parameters and SSE'!$C$22/('Parameters and SSE'!$C$22+GS1323))^'Parameters and SSE'!$C$21)</f>
        <v>0.86070936190940428</v>
      </c>
      <c r="GT1559" s="41">
        <f>(1-('Parameters and SSE'!$C$22/('Parameters and SSE'!$C$22+GT1323))^'Parameters and SSE'!$C$21)</f>
        <v>0.8625851272997167</v>
      </c>
      <c r="GU1559" s="41">
        <f>(1-('Parameters and SSE'!$C$22/('Parameters and SSE'!$C$22+GU1323))^'Parameters and SSE'!$C$21)</f>
        <v>0.86442725954042932</v>
      </c>
      <c r="GV1559" s="41">
        <f>(1-('Parameters and SSE'!$C$22/('Parameters and SSE'!$C$22+GV1323))^'Parameters and SSE'!$C$21)</f>
        <v>0.86623648435903444</v>
      </c>
      <c r="GW1559" s="41">
        <f>(1-('Parameters and SSE'!$C$22/('Parameters and SSE'!$C$22+GW1323))^'Parameters and SSE'!$C$21)</f>
        <v>0.86788048498689274</v>
      </c>
      <c r="GX1559" s="21">
        <f>(1-('Parameters and SSE'!$C$22/('Parameters and SSE'!$C$22+GX1323))^'Parameters and SSE'!$C$21)</f>
        <v>0.86949793678851506</v>
      </c>
      <c r="GY1559" s="21">
        <f>(1-('Parameters and SSE'!$C$22/('Parameters and SSE'!$C$22+GY1323))^'Parameters and SSE'!$C$21)</f>
        <v>0.87108934545066552</v>
      </c>
      <c r="GZ1559" s="21">
        <f>(1-('Parameters and SSE'!$C$22/('Parameters and SSE'!$C$22+GZ1323))^'Parameters and SSE'!$C$21)</f>
        <v>0.87284391789150717</v>
      </c>
      <c r="HA1559" s="21">
        <f>(1-('Parameters and SSE'!$C$22/('Parameters and SSE'!$C$22+HA1323))^'Parameters and SSE'!$C$21)</f>
        <v>0.87456632268410672</v>
      </c>
      <c r="HB1559" s="21">
        <f>(1-('Parameters and SSE'!$C$22/('Parameters and SSE'!$C$22+HB1323))^'Parameters and SSE'!$C$21)</f>
        <v>0.87625728080309295</v>
      </c>
      <c r="HC1559" s="21">
        <f>(1-('Parameters and SSE'!$C$22/('Parameters and SSE'!$C$22+HC1323))^'Parameters and SSE'!$C$21)</f>
        <v>0.87803689036869215</v>
      </c>
      <c r="HD1559" s="21">
        <f>(1-('Parameters and SSE'!$C$22/('Parameters and SSE'!$C$22+HD1323))^'Parameters and SSE'!$C$21)</f>
        <v>0.87978155150133075</v>
      </c>
      <c r="HE1559" s="21">
        <f>(1-('Parameters and SSE'!$C$22/('Parameters and SSE'!$C$22+HE1323))^'Parameters and SSE'!$C$21)</f>
        <v>0.88149211754195544</v>
      </c>
      <c r="HF1559" s="21">
        <f>(1-('Parameters and SSE'!$C$22/('Parameters and SSE'!$C$22+HF1323))^'Parameters and SSE'!$C$21)</f>
        <v>0.88300156217420678</v>
      </c>
      <c r="HG1559" s="21">
        <f>(1-('Parameters and SSE'!$C$22/('Parameters and SSE'!$C$22+HG1323))^'Parameters and SSE'!$C$21)</f>
        <v>0.88448519110825186</v>
      </c>
      <c r="HH1559" s="21">
        <f>(1-('Parameters and SSE'!$C$22/('Parameters and SSE'!$C$22+HH1323))^'Parameters and SSE'!$C$21)</f>
        <v>0.88594354178611201</v>
      </c>
      <c r="HI1559" s="21">
        <f>(1-('Parameters and SSE'!$C$22/('Parameters and SSE'!$C$22+HI1323))^'Parameters and SSE'!$C$21)</f>
        <v>0.88726976447256245</v>
      </c>
      <c r="HJ1559" s="21">
        <f>(1-('Parameters and SSE'!$C$22/('Parameters and SSE'!$C$22+HJ1323))^'Parameters and SSE'!$C$21)</f>
        <v>0.88857554817972961</v>
      </c>
      <c r="HK1559" s="21">
        <f>(1-('Parameters and SSE'!$C$22/('Parameters and SSE'!$C$22+HK1323))^'Parameters and SSE'!$C$21)</f>
        <v>0.88986126930097509</v>
      </c>
      <c r="HL1559" s="21">
        <f>(1-('Parameters and SSE'!$C$22/('Parameters and SSE'!$C$22+HL1323))^'Parameters and SSE'!$C$21)</f>
        <v>0.89127996413159449</v>
      </c>
      <c r="HM1559" s="21">
        <f>(1-('Parameters and SSE'!$C$22/('Parameters and SSE'!$C$22+HM1323))^'Parameters and SSE'!$C$21)</f>
        <v>0.89267386671434257</v>
      </c>
      <c r="HN1559" s="21">
        <f>(1-('Parameters and SSE'!$C$22/('Parameters and SSE'!$C$22+HN1323))^'Parameters and SSE'!$C$21)</f>
        <v>0.89404351146085115</v>
      </c>
      <c r="HO1559" s="21">
        <f>(1-('Parameters and SSE'!$C$22/('Parameters and SSE'!$C$22+HO1323))^'Parameters and SSE'!$C$21)</f>
        <v>0.8954862719055362</v>
      </c>
      <c r="HP1559" s="21">
        <f>(1-('Parameters and SSE'!$C$22/('Parameters and SSE'!$C$22+HP1323))^'Parameters and SSE'!$C$21)</f>
        <v>0.89690203671139423</v>
      </c>
      <c r="HQ1559" s="21">
        <f>(1-('Parameters and SSE'!$C$22/('Parameters and SSE'!$C$22+HQ1323))^'Parameters and SSE'!$C$21)</f>
        <v>0.89829143837833869</v>
      </c>
      <c r="HR1559" s="21">
        <f>(1-('Parameters and SSE'!$C$22/('Parameters and SSE'!$C$22+HR1323))^'Parameters and SSE'!$C$21)</f>
        <v>0.89951854999264413</v>
      </c>
      <c r="HS1559" s="21">
        <f>(1-('Parameters and SSE'!$C$22/('Parameters and SSE'!$C$22+HS1323))^'Parameters and SSE'!$C$21)</f>
        <v>0.90072564810742262</v>
      </c>
      <c r="HT1559" s="21">
        <f>(1-('Parameters and SSE'!$C$22/('Parameters and SSE'!$C$22+HT1323))^'Parameters and SSE'!$C$21)</f>
        <v>0.90191313348076818</v>
      </c>
      <c r="HU1559" s="21">
        <f>(1-('Parameters and SSE'!$C$22/('Parameters and SSE'!$C$22+HU1323))^'Parameters and SSE'!$C$21)</f>
        <v>0.9029938528388749</v>
      </c>
      <c r="HV1559" s="21">
        <f>(1-('Parameters and SSE'!$C$22/('Parameters and SSE'!$C$22+HV1323))^'Parameters and SSE'!$C$21)</f>
        <v>0.90405868051253513</v>
      </c>
      <c r="HW1559" s="21">
        <f>(1-('Parameters and SSE'!$C$22/('Parameters and SSE'!$C$22+HW1323))^'Parameters and SSE'!$C$21)</f>
        <v>0.90510789848975604</v>
      </c>
      <c r="HX1559" s="21"/>
      <c r="HY1559" s="21"/>
      <c r="HZ1559" s="21"/>
      <c r="IA1559" s="21"/>
      <c r="IB1559" s="21"/>
    </row>
    <row r="1560" spans="2:236" x14ac:dyDescent="0.25">
      <c r="B1560" s="21">
        <f t="shared" si="3779"/>
        <v>85</v>
      </c>
      <c r="C1560" s="42"/>
      <c r="D1560" s="21"/>
      <c r="E1560" s="21"/>
      <c r="F1560" s="21"/>
      <c r="G1560" s="21"/>
      <c r="H1560" s="21"/>
      <c r="I1560" s="21"/>
      <c r="J1560" s="21"/>
      <c r="K1560" s="21"/>
      <c r="L1560" s="21"/>
      <c r="M1560" s="21"/>
      <c r="N1560" s="21"/>
      <c r="O1560" s="21"/>
      <c r="P1560" s="21"/>
      <c r="Q1560" s="21"/>
      <c r="R1560" s="21"/>
      <c r="S1560" s="21"/>
      <c r="T1560" s="21"/>
      <c r="U1560" s="21"/>
      <c r="V1560" s="21"/>
      <c r="W1560" s="21"/>
      <c r="X1560" s="21"/>
      <c r="Y1560" s="21"/>
      <c r="Z1560" s="21"/>
      <c r="AA1560" s="21"/>
      <c r="AB1560" s="21"/>
      <c r="AC1560" s="21"/>
      <c r="AD1560" s="21"/>
      <c r="AE1560" s="21"/>
      <c r="AF1560" s="21"/>
      <c r="AG1560" s="21"/>
      <c r="AH1560" s="21"/>
      <c r="AI1560" s="21"/>
      <c r="AJ1560" s="21"/>
      <c r="AK1560" s="21"/>
      <c r="AL1560" s="21"/>
      <c r="AM1560" s="21"/>
      <c r="AN1560" s="21"/>
      <c r="AO1560" s="21"/>
      <c r="AP1560" s="21"/>
      <c r="AQ1560" s="21"/>
      <c r="AR1560" s="21"/>
      <c r="AS1560" s="21"/>
      <c r="AT1560" s="21"/>
      <c r="AU1560" s="21"/>
      <c r="AV1560" s="21"/>
      <c r="AW1560" s="21"/>
      <c r="AX1560" s="21"/>
      <c r="AY1560" s="21"/>
      <c r="AZ1560" s="21"/>
      <c r="BA1560" s="21"/>
      <c r="BB1560" s="21"/>
      <c r="BC1560" s="21"/>
      <c r="BD1560" s="21"/>
      <c r="BE1560" s="21"/>
      <c r="BF1560" s="21"/>
      <c r="BG1560" s="21"/>
      <c r="BH1560" s="21"/>
      <c r="BI1560" s="21"/>
      <c r="BJ1560" s="21"/>
      <c r="BK1560" s="21"/>
      <c r="BL1560" s="21"/>
      <c r="BM1560" s="21"/>
      <c r="BN1560" s="21"/>
      <c r="BO1560" s="21"/>
      <c r="BP1560" s="21"/>
      <c r="BQ1560" s="21"/>
      <c r="BR1560" s="21"/>
      <c r="BS1560" s="21"/>
      <c r="BT1560" s="21"/>
      <c r="BU1560" s="21"/>
      <c r="BV1560" s="21"/>
      <c r="BW1560" s="21"/>
      <c r="BX1560" s="21"/>
      <c r="BY1560" s="21"/>
      <c r="BZ1560" s="21"/>
      <c r="CA1560" s="21"/>
      <c r="CB1560" s="21"/>
      <c r="CC1560" s="21"/>
      <c r="CD1560" s="21"/>
      <c r="CE1560" s="21"/>
      <c r="CF1560" s="21"/>
      <c r="CG1560" s="21"/>
      <c r="CH1560" s="21"/>
      <c r="CI1560" s="21"/>
      <c r="CJ1560" s="41">
        <f>(1-('Parameters and SSE'!$C$22/('Parameters and SSE'!$C$22+CJ1324))^'Parameters and SSE'!$C$21)</f>
        <v>4.3928382701242663E-3</v>
      </c>
      <c r="CK1560" s="41">
        <f>(1-('Parameters and SSE'!$C$22/('Parameters and SSE'!$C$22+CK1324))^'Parameters and SSE'!$C$21)</f>
        <v>1.1707516140648355E-2</v>
      </c>
      <c r="CL1560" s="41">
        <f>(1-('Parameters and SSE'!$C$22/('Parameters and SSE'!$C$22+CL1324))^'Parameters and SSE'!$C$21)</f>
        <v>2.0692625109421936E-2</v>
      </c>
      <c r="CM1560" s="41">
        <f>(1-('Parameters and SSE'!$C$22/('Parameters and SSE'!$C$22+CM1324))^'Parameters and SSE'!$C$21)</f>
        <v>3.1633329259091347E-2</v>
      </c>
      <c r="CN1560" s="41">
        <f>(1-('Parameters and SSE'!$C$22/('Parameters and SSE'!$C$22+CN1324))^'Parameters and SSE'!$C$21)</f>
        <v>4.3575407237822383E-2</v>
      </c>
      <c r="CO1560" s="41">
        <f>(1-('Parameters and SSE'!$C$22/('Parameters and SSE'!$C$22+CO1324))^'Parameters and SSE'!$C$21)</f>
        <v>5.6310093522798588E-2</v>
      </c>
      <c r="CP1560" s="41">
        <f>(1-('Parameters and SSE'!$C$22/('Parameters and SSE'!$C$22+CP1324))^'Parameters and SSE'!$C$21)</f>
        <v>6.8339730437945057E-2</v>
      </c>
      <c r="CQ1560" s="41">
        <f>(1-('Parameters and SSE'!$C$22/('Parameters and SSE'!$C$22+CQ1324))^'Parameters and SSE'!$C$21)</f>
        <v>8.085260059204169E-2</v>
      </c>
      <c r="CR1560" s="41">
        <f>(1-('Parameters and SSE'!$C$22/('Parameters and SSE'!$C$22+CR1324))^'Parameters and SSE'!$C$21)</f>
        <v>9.375595867914277E-2</v>
      </c>
      <c r="CS1560" s="41">
        <f>(1-('Parameters and SSE'!$C$22/('Parameters and SSE'!$C$22+CS1324))^'Parameters and SSE'!$C$21)</f>
        <v>0.10598294662922592</v>
      </c>
      <c r="CT1560" s="41">
        <f>(1-('Parameters and SSE'!$C$22/('Parameters and SSE'!$C$22+CT1324))^'Parameters and SSE'!$C$21)</f>
        <v>0.11845850940629121</v>
      </c>
      <c r="CU1560" s="41">
        <f>(1-('Parameters and SSE'!$C$22/('Parameters and SSE'!$C$22+CU1324))^'Parameters and SSE'!$C$21)</f>
        <v>0.131129589106741</v>
      </c>
      <c r="CV1560" s="41">
        <f>(1-('Parameters and SSE'!$C$22/('Parameters and SSE'!$C$22+CV1324))^'Parameters and SSE'!$C$21)</f>
        <v>0.14549095184066929</v>
      </c>
      <c r="CW1560" s="41">
        <f>(1-('Parameters and SSE'!$C$22/('Parameters and SSE'!$C$22+CW1324))^'Parameters and SSE'!$C$21)</f>
        <v>0.15993094356712079</v>
      </c>
      <c r="CX1560" s="41">
        <f>(1-('Parameters and SSE'!$C$22/('Parameters and SSE'!$C$22+CX1324))^'Parameters and SSE'!$C$21)</f>
        <v>0.17440790001956819</v>
      </c>
      <c r="CY1560" s="41">
        <f>(1-('Parameters and SSE'!$C$22/('Parameters and SSE'!$C$22+CY1324))^'Parameters and SSE'!$C$21)</f>
        <v>0.1899225237382004</v>
      </c>
      <c r="CZ1560" s="41">
        <f>(1-('Parameters and SSE'!$C$22/('Parameters and SSE'!$C$22+CZ1324))^'Parameters and SSE'!$C$21)</f>
        <v>0.20537093010023499</v>
      </c>
      <c r="DA1560" s="41">
        <f>(1-('Parameters and SSE'!$C$22/('Parameters and SSE'!$C$22+DA1324))^'Parameters and SSE'!$C$21)</f>
        <v>0.22072284293686517</v>
      </c>
      <c r="DB1560" s="41">
        <f>(1-('Parameters and SSE'!$C$22/('Parameters and SSE'!$C$22+DB1324))^'Parameters and SSE'!$C$21)</f>
        <v>0.23443387614439615</v>
      </c>
      <c r="DC1560" s="41">
        <f>(1-('Parameters and SSE'!$C$22/('Parameters and SSE'!$C$22+DC1324))^'Parameters and SSE'!$C$21)</f>
        <v>0.24805702185514455</v>
      </c>
      <c r="DD1560" s="41">
        <f>(1-('Parameters and SSE'!$C$22/('Parameters and SSE'!$C$22+DD1324))^'Parameters and SSE'!$C$21)</f>
        <v>0.26157356461266845</v>
      </c>
      <c r="DE1560" s="41">
        <f>(1-('Parameters and SSE'!$C$22/('Parameters and SSE'!$C$22+DE1324))^'Parameters and SSE'!$C$21)</f>
        <v>0.27396813131465736</v>
      </c>
      <c r="DF1560" s="41">
        <f>(1-('Parameters and SSE'!$C$22/('Parameters and SSE'!$C$22+DF1324))^'Parameters and SSE'!$C$21)</f>
        <v>0.28626268367881147</v>
      </c>
      <c r="DG1560" s="41">
        <f>(1-('Parameters and SSE'!$C$22/('Parameters and SSE'!$C$22+DG1324))^'Parameters and SSE'!$C$21)</f>
        <v>0.2984450152495951</v>
      </c>
      <c r="DH1560" s="41">
        <f>(1-('Parameters and SSE'!$C$22/('Parameters and SSE'!$C$22+DH1324))^'Parameters and SSE'!$C$21)</f>
        <v>0.31195104448735711</v>
      </c>
      <c r="DI1560" s="41">
        <f>(1-('Parameters and SSE'!$C$22/('Parameters and SSE'!$C$22+DI1324))^'Parameters and SSE'!$C$21)</f>
        <v>0.32526393022289801</v>
      </c>
      <c r="DJ1560" s="41">
        <f>(1-('Parameters and SSE'!$C$22/('Parameters and SSE'!$C$22+DJ1324))^'Parameters and SSE'!$C$21)</f>
        <v>0.33837594988165598</v>
      </c>
      <c r="DK1560" s="41">
        <f>(1-('Parameters and SSE'!$C$22/('Parameters and SSE'!$C$22+DK1324))^'Parameters and SSE'!$C$21)</f>
        <v>0.35220382272344009</v>
      </c>
      <c r="DL1560" s="41">
        <f>(1-('Parameters and SSE'!$C$22/('Parameters and SSE'!$C$22+DL1324))^'Parameters and SSE'!$C$21)</f>
        <v>0.36577309353373244</v>
      </c>
      <c r="DM1560" s="41">
        <f>(1-('Parameters and SSE'!$C$22/('Parameters and SSE'!$C$22+DM1324))^'Parameters and SSE'!$C$21)</f>
        <v>0.37908076213691511</v>
      </c>
      <c r="DN1560" s="41">
        <f>(1-('Parameters and SSE'!$C$22/('Parameters and SSE'!$C$22+DN1324))^'Parameters and SSE'!$C$21)</f>
        <v>0.39082606793728536</v>
      </c>
      <c r="DO1560" s="41">
        <f>(1-('Parameters and SSE'!$C$22/('Parameters and SSE'!$C$22+DO1324))^'Parameters and SSE'!$C$21)</f>
        <v>0.40237246298790752</v>
      </c>
      <c r="DP1560" s="41">
        <f>(1-('Parameters and SSE'!$C$22/('Parameters and SSE'!$C$22+DP1324))^'Parameters and SSE'!$C$21)</f>
        <v>0.4137178453871474</v>
      </c>
      <c r="DQ1560" s="41">
        <f>(1-('Parameters and SSE'!$C$22/('Parameters and SSE'!$C$22+DQ1324))^'Parameters and SSE'!$C$21)</f>
        <v>0.42403023865973144</v>
      </c>
      <c r="DR1560" s="41">
        <f>(1-('Parameters and SSE'!$C$22/('Parameters and SSE'!$C$22+DR1324))^'Parameters and SSE'!$C$21)</f>
        <v>0.43417787915127315</v>
      </c>
      <c r="DS1560" s="41">
        <f>(1-('Parameters and SSE'!$C$22/('Parameters and SSE'!$C$22+DS1324))^'Parameters and SSE'!$C$21)</f>
        <v>0.44415943196449237</v>
      </c>
      <c r="DT1560" s="41">
        <f>(1-('Parameters and SSE'!$C$22/('Parameters and SSE'!$C$22+DT1324))^'Parameters and SSE'!$C$21)</f>
        <v>0.45515087721074154</v>
      </c>
      <c r="DU1560" s="41">
        <f>(1-('Parameters and SSE'!$C$22/('Parameters and SSE'!$C$22+DU1324))^'Parameters and SSE'!$C$21)</f>
        <v>0.4659176012781866</v>
      </c>
      <c r="DV1560" s="41">
        <f>(1-('Parameters and SSE'!$C$22/('Parameters and SSE'!$C$22+DV1324))^'Parameters and SSE'!$C$21)</f>
        <v>0.47646130987184976</v>
      </c>
      <c r="DW1560" s="41">
        <f>(1-('Parameters and SSE'!$C$22/('Parameters and SSE'!$C$22+DW1324))^'Parameters and SSE'!$C$21)</f>
        <v>0.48752232509892524</v>
      </c>
      <c r="DX1560" s="41">
        <f>(1-('Parameters and SSE'!$C$22/('Parameters and SSE'!$C$22+DX1324))^'Parameters and SSE'!$C$21)</f>
        <v>0.49832423212736021</v>
      </c>
      <c r="DY1560" s="41">
        <f>(1-('Parameters and SSE'!$C$22/('Parameters and SSE'!$C$22+DY1324))^'Parameters and SSE'!$C$21)</f>
        <v>0.50887127936249565</v>
      </c>
      <c r="DZ1560" s="41">
        <f>(1-('Parameters and SSE'!$C$22/('Parameters and SSE'!$C$22+DZ1324))^'Parameters and SSE'!$C$21)</f>
        <v>0.51814263101619074</v>
      </c>
      <c r="EA1560" s="41">
        <f>(1-('Parameters and SSE'!$C$22/('Parameters and SSE'!$C$22+EA1324))^'Parameters and SSE'!$C$21)</f>
        <v>0.52722343123957682</v>
      </c>
      <c r="EB1560" s="41">
        <f>(1-('Parameters and SSE'!$C$22/('Parameters and SSE'!$C$22+EB1324))^'Parameters and SSE'!$C$21)</f>
        <v>0.53611610528794629</v>
      </c>
      <c r="EC1560" s="41">
        <f>(1-('Parameters and SSE'!$C$22/('Parameters and SSE'!$C$22+EC1324))^'Parameters and SSE'!$C$21)</f>
        <v>0.54417412663145359</v>
      </c>
      <c r="ED1560" s="41">
        <f>(1-('Parameters and SSE'!$C$22/('Parameters and SSE'!$C$22+ED1324))^'Parameters and SSE'!$C$21)</f>
        <v>0.55208090064814785</v>
      </c>
      <c r="EE1560" s="41">
        <f>(1-('Parameters and SSE'!$C$22/('Parameters and SSE'!$C$22+EE1324))^'Parameters and SSE'!$C$21)</f>
        <v>0.55983808204556595</v>
      </c>
      <c r="EF1560" s="41">
        <f>(1-('Parameters and SSE'!$C$22/('Parameters and SSE'!$C$22+EF1324))^'Parameters and SSE'!$C$21)</f>
        <v>0.56836018707899616</v>
      </c>
      <c r="EG1560" s="41">
        <f>(1-('Parameters and SSE'!$C$22/('Parameters and SSE'!$C$22+EG1324))^'Parameters and SSE'!$C$21)</f>
        <v>0.57669069266904516</v>
      </c>
      <c r="EH1560" s="41">
        <f>(1-('Parameters and SSE'!$C$22/('Parameters and SSE'!$C$22+EH1324))^'Parameters and SSE'!$C$21)</f>
        <v>0.58483333911820201</v>
      </c>
      <c r="EI1560" s="41">
        <f>(1-('Parameters and SSE'!$C$22/('Parameters and SSE'!$C$22+EI1324))^'Parameters and SSE'!$C$21)</f>
        <v>0.59336135894082642</v>
      </c>
      <c r="EJ1560" s="41">
        <f>(1-('Parameters and SSE'!$C$22/('Parameters and SSE'!$C$22+EJ1324))^'Parameters and SSE'!$C$21)</f>
        <v>0.60167758734114996</v>
      </c>
      <c r="EK1560" s="41">
        <f>(1-('Parameters and SSE'!$C$22/('Parameters and SSE'!$C$22+EK1324))^'Parameters and SSE'!$C$21)</f>
        <v>0.6097872483190625</v>
      </c>
      <c r="EL1560" s="41">
        <f>(1-('Parameters and SSE'!$C$22/('Parameters and SSE'!$C$22+EL1324))^'Parameters and SSE'!$C$21)</f>
        <v>0.61690764184888736</v>
      </c>
      <c r="EM1560" s="41">
        <f>(1-('Parameters and SSE'!$C$22/('Parameters and SSE'!$C$22+EM1324))^'Parameters and SSE'!$C$21)</f>
        <v>0.62387410314855485</v>
      </c>
      <c r="EN1560" s="41">
        <f>(1-('Parameters and SSE'!$C$22/('Parameters and SSE'!$C$22+EN1324))^'Parameters and SSE'!$C$21)</f>
        <v>0.63160922274121212</v>
      </c>
      <c r="EO1560" s="41">
        <f>(1-('Parameters and SSE'!$C$22/('Parameters and SSE'!$C$22+EO1324))^'Parameters and SSE'!$C$21)</f>
        <v>0.63858547550876854</v>
      </c>
      <c r="EP1560" s="41">
        <f>(1-('Parameters and SSE'!$C$22/('Parameters and SSE'!$C$22+EP1324))^'Parameters and SSE'!$C$21)</f>
        <v>0.645400597429863</v>
      </c>
      <c r="EQ1560" s="41">
        <f>(1-('Parameters and SSE'!$C$22/('Parameters and SSE'!$C$22+EQ1324))^'Parameters and SSE'!$C$21)</f>
        <v>0.65205836876733625</v>
      </c>
      <c r="ER1560" s="41">
        <f>(1-('Parameters and SSE'!$C$22/('Parameters and SSE'!$C$22+ER1324))^'Parameters and SSE'!$C$21)</f>
        <v>0.65934168950722216</v>
      </c>
      <c r="ES1560" s="41">
        <f>(1-('Parameters and SSE'!$C$22/('Parameters and SSE'!$C$22+ES1324))^'Parameters and SSE'!$C$21)</f>
        <v>0.66643124215734206</v>
      </c>
      <c r="ET1560" s="41">
        <f>(1-('Parameters and SSE'!$C$22/('Parameters and SSE'!$C$22+ET1324))^'Parameters and SSE'!$C$21)</f>
        <v>0.67333278398776286</v>
      </c>
      <c r="EU1560" s="41">
        <f>(1-('Parameters and SSE'!$C$22/('Parameters and SSE'!$C$22+EU1324))^'Parameters and SSE'!$C$21)</f>
        <v>0.68053210096318972</v>
      </c>
      <c r="EV1560" s="41">
        <f>(1-('Parameters and SSE'!$C$22/('Parameters and SSE'!$C$22+EV1324))^'Parameters and SSE'!$C$21)</f>
        <v>0.687525056170049</v>
      </c>
      <c r="EW1560" s="41">
        <f>(1-('Parameters and SSE'!$C$22/('Parameters and SSE'!$C$22+EW1324))^'Parameters and SSE'!$C$21)</f>
        <v>0.69431853621812767</v>
      </c>
      <c r="EX1560" s="41">
        <f>(1-('Parameters and SSE'!$C$22/('Parameters and SSE'!$C$22+EX1324))^'Parameters and SSE'!$C$21)</f>
        <v>0.70026224110394353</v>
      </c>
      <c r="EY1560" s="41">
        <f>(1-('Parameters and SSE'!$C$22/('Parameters and SSE'!$C$22+EY1324))^'Parameters and SSE'!$C$21)</f>
        <v>0.70605829152234545</v>
      </c>
      <c r="EZ1560" s="41">
        <f>(1-('Parameters and SSE'!$C$22/('Parameters and SSE'!$C$22+EZ1324))^'Parameters and SSE'!$C$21)</f>
        <v>0.71171082207513736</v>
      </c>
      <c r="FA1560" s="41">
        <f>(1-('Parameters and SSE'!$C$22/('Parameters and SSE'!$C$22+FA1324))^'Parameters and SSE'!$C$21)</f>
        <v>0.71681297793880716</v>
      </c>
      <c r="FB1560" s="41">
        <f>(1-('Parameters and SSE'!$C$22/('Parameters and SSE'!$C$22+FB1324))^'Parameters and SSE'!$C$21)</f>
        <v>0.7218011841213634</v>
      </c>
      <c r="FC1560" s="41">
        <f>(1-('Parameters and SSE'!$C$22/('Parameters and SSE'!$C$22+FC1324))^'Parameters and SSE'!$C$21)</f>
        <v>0.72667823769427653</v>
      </c>
      <c r="FD1560" s="41">
        <f>(1-('Parameters and SSE'!$C$22/('Parameters and SSE'!$C$22+FD1324))^'Parameters and SSE'!$C$21)</f>
        <v>0.73201879309450402</v>
      </c>
      <c r="FE1560" s="41">
        <f>(1-('Parameters and SSE'!$C$22/('Parameters and SSE'!$C$22+FE1324))^'Parameters and SSE'!$C$21)</f>
        <v>0.73722321328885732</v>
      </c>
      <c r="FF1560" s="41">
        <f>(1-('Parameters and SSE'!$C$22/('Parameters and SSE'!$C$22+FF1324))^'Parameters and SSE'!$C$21)</f>
        <v>0.74229555479492126</v>
      </c>
      <c r="FG1560" s="41">
        <f>(1-('Parameters and SSE'!$C$22/('Parameters and SSE'!$C$22+FG1324))^'Parameters and SSE'!$C$21)</f>
        <v>0.74696373465284371</v>
      </c>
      <c r="FH1560" s="41">
        <f>(1-('Parameters and SSE'!$C$22/('Parameters and SSE'!$C$22+FH1324))^'Parameters and SSE'!$C$21)</f>
        <v>0.75152243015141296</v>
      </c>
      <c r="FI1560" s="41">
        <f>(1-('Parameters and SSE'!$C$22/('Parameters and SSE'!$C$22+FI1324))^'Parameters and SSE'!$C$21)</f>
        <v>0.7559746038090801</v>
      </c>
      <c r="FJ1560" s="41">
        <f>(1-('Parameters and SSE'!$C$22/('Parameters and SSE'!$C$22+FJ1324))^'Parameters and SSE'!$C$21)</f>
        <v>0.75988913001438607</v>
      </c>
      <c r="FK1560" s="41">
        <f>(1-('Parameters and SSE'!$C$22/('Parameters and SSE'!$C$22+FK1324))^'Parameters and SSE'!$C$21)</f>
        <v>0.76372392675994205</v>
      </c>
      <c r="FL1560" s="41">
        <f>(1-('Parameters and SSE'!$C$22/('Parameters and SSE'!$C$22+FL1324))^'Parameters and SSE'!$C$21)</f>
        <v>0.76748079950816128</v>
      </c>
      <c r="FM1560" s="41">
        <f>(1-('Parameters and SSE'!$C$22/('Parameters and SSE'!$C$22+FM1324))^'Parameters and SSE'!$C$21)</f>
        <v>0.7708865128588025</v>
      </c>
      <c r="FN1560" s="41">
        <f>(1-('Parameters and SSE'!$C$22/('Parameters and SSE'!$C$22+FN1324))^'Parameters and SSE'!$C$21)</f>
        <v>0.77422976384958131</v>
      </c>
      <c r="FO1560" s="41">
        <f>(1-('Parameters and SSE'!$C$22/('Parameters and SSE'!$C$22+FO1324))^'Parameters and SSE'!$C$21)</f>
        <v>0.77751178858169412</v>
      </c>
      <c r="FP1560" s="41">
        <f>(1-('Parameters and SSE'!$C$22/('Parameters and SSE'!$C$22+FP1324))^'Parameters and SSE'!$C$21)</f>
        <v>0.78112128062542885</v>
      </c>
      <c r="FQ1560" s="41">
        <f>(1-('Parameters and SSE'!$C$22/('Parameters and SSE'!$C$22+FQ1324))^'Parameters and SSE'!$C$21)</f>
        <v>0.78465489579367065</v>
      </c>
      <c r="FR1560" s="41">
        <f>(1-('Parameters and SSE'!$C$22/('Parameters and SSE'!$C$22+FR1324))^'Parameters and SSE'!$C$21)</f>
        <v>0.78811447547561642</v>
      </c>
      <c r="FS1560" s="41">
        <f>(1-('Parameters and SSE'!$C$22/('Parameters and SSE'!$C$22+FS1324))^'Parameters and SSE'!$C$21)</f>
        <v>0.79174487130645677</v>
      </c>
      <c r="FT1560" s="41">
        <f>(1-('Parameters and SSE'!$C$22/('Parameters and SSE'!$C$22+FT1324))^'Parameters and SSE'!$C$21)</f>
        <v>0.79529311351930265</v>
      </c>
      <c r="FU1560" s="41">
        <f>(1-('Parameters and SSE'!$C$22/('Parameters and SSE'!$C$22+FU1324))^'Parameters and SSE'!$C$21)</f>
        <v>0.79876141541948209</v>
      </c>
      <c r="FV1560" s="41">
        <f>(1-('Parameters and SSE'!$C$22/('Parameters and SSE'!$C$22+FV1324))^'Parameters and SSE'!$C$21)</f>
        <v>0.80181329231295861</v>
      </c>
      <c r="FW1560" s="41">
        <f>(1-('Parameters and SSE'!$C$22/('Parameters and SSE'!$C$22+FW1324))^'Parameters and SSE'!$C$21)</f>
        <v>0.80480517267974583</v>
      </c>
      <c r="FX1560" s="41">
        <f>(1-('Parameters and SSE'!$C$22/('Parameters and SSE'!$C$22+FX1324))^'Parameters and SSE'!$C$21)</f>
        <v>0.80773841854111705</v>
      </c>
      <c r="FY1560" s="41">
        <f>(1-('Parameters and SSE'!$C$22/('Parameters and SSE'!$C$22+FY1324))^'Parameters and SSE'!$C$21)</f>
        <v>0.81039934396350055</v>
      </c>
      <c r="FZ1560" s="41">
        <f>(1-('Parameters and SSE'!$C$22/('Parameters and SSE'!$C$22+FZ1324))^'Parameters and SSE'!$C$21)</f>
        <v>0.81301318220709229</v>
      </c>
      <c r="GA1560" s="41">
        <f>(1-('Parameters and SSE'!$C$22/('Parameters and SSE'!$C$22+GA1324))^'Parameters and SSE'!$C$21)</f>
        <v>0.81558087130852208</v>
      </c>
      <c r="GB1560" s="41">
        <f>(1-('Parameters and SSE'!$C$22/('Parameters and SSE'!$C$22+GB1324))^'Parameters and SSE'!$C$21)</f>
        <v>0.8184069040385944</v>
      </c>
      <c r="GC1560" s="41">
        <f>(1-('Parameters and SSE'!$C$22/('Parameters and SSE'!$C$22+GC1324))^'Parameters and SSE'!$C$21)</f>
        <v>0.82117588249678986</v>
      </c>
      <c r="GD1560" s="41">
        <f>(1-('Parameters and SSE'!$C$22/('Parameters and SSE'!$C$22+GD1324))^'Parameters and SSE'!$C$21)</f>
        <v>0.8238891721851711</v>
      </c>
      <c r="GE1560" s="41">
        <f>(1-('Parameters and SSE'!$C$22/('Parameters and SSE'!$C$22+GE1324))^'Parameters and SSE'!$C$21)</f>
        <v>0.82673904129763121</v>
      </c>
      <c r="GF1560" s="41">
        <f>(1-('Parameters and SSE'!$C$22/('Parameters and SSE'!$C$22+GF1324))^'Parameters and SSE'!$C$21)</f>
        <v>0.82952713372332643</v>
      </c>
      <c r="GG1560" s="41">
        <f>(1-('Parameters and SSE'!$C$22/('Parameters and SSE'!$C$22+GG1324))^'Parameters and SSE'!$C$21)</f>
        <v>0.83225507547610511</v>
      </c>
      <c r="GH1560" s="41">
        <f>(1-('Parameters and SSE'!$C$22/('Parameters and SSE'!$C$22+GH1324))^'Parameters and SSE'!$C$21)</f>
        <v>0.83465765304690587</v>
      </c>
      <c r="GI1560" s="41">
        <f>(1-('Parameters and SSE'!$C$22/('Parameters and SSE'!$C$22+GI1324))^'Parameters and SSE'!$C$21)</f>
        <v>0.83701495489350364</v>
      </c>
      <c r="GJ1560" s="41">
        <f>(1-('Parameters and SSE'!$C$22/('Parameters and SSE'!$C$22+GJ1324))^'Parameters and SSE'!$C$21)</f>
        <v>0.83932799009963466</v>
      </c>
      <c r="GK1560" s="41">
        <f>(1-('Parameters and SSE'!$C$22/('Parameters and SSE'!$C$22+GK1324))^'Parameters and SSE'!$C$21)</f>
        <v>0.84142794153292955</v>
      </c>
      <c r="GL1560" s="41">
        <f>(1-('Parameters and SSE'!$C$22/('Parameters and SSE'!$C$22+GL1324))^'Parameters and SSE'!$C$21)</f>
        <v>0.84349226695680457</v>
      </c>
      <c r="GM1560" s="41">
        <f>(1-('Parameters and SSE'!$C$22/('Parameters and SSE'!$C$22+GM1324))^'Parameters and SSE'!$C$21)</f>
        <v>0.84552166535765783</v>
      </c>
      <c r="GN1560" s="41">
        <f>(1-('Parameters and SSE'!$C$22/('Parameters and SSE'!$C$22+GN1324))^'Parameters and SSE'!$C$21)</f>
        <v>0.84775710163383999</v>
      </c>
      <c r="GO1560" s="41">
        <f>(1-('Parameters and SSE'!$C$22/('Parameters and SSE'!$C$22+GO1324))^'Parameters and SSE'!$C$21)</f>
        <v>0.84994939636878297</v>
      </c>
      <c r="GP1560" s="41">
        <f>(1-('Parameters and SSE'!$C$22/('Parameters and SSE'!$C$22+GP1324))^'Parameters and SSE'!$C$21)</f>
        <v>0.85209955404309468</v>
      </c>
      <c r="GQ1560" s="41">
        <f>(1-('Parameters and SSE'!$C$22/('Parameters and SSE'!$C$22+GQ1324))^'Parameters and SSE'!$C$21)</f>
        <v>0.8543601115696513</v>
      </c>
      <c r="GR1560" s="41">
        <f>(1-('Parameters and SSE'!$C$22/('Parameters and SSE'!$C$22+GR1324))^'Parameters and SSE'!$C$21)</f>
        <v>0.85657389662542849</v>
      </c>
      <c r="GS1560" s="41">
        <f>(1-('Parameters and SSE'!$C$22/('Parameters and SSE'!$C$22+GS1324))^'Parameters and SSE'!$C$21)</f>
        <v>0.85874210012824048</v>
      </c>
      <c r="GT1560" s="41">
        <f>(1-('Parameters and SSE'!$C$22/('Parameters and SSE'!$C$22+GT1324))^'Parameters and SSE'!$C$21)</f>
        <v>0.86065347907093026</v>
      </c>
      <c r="GU1560" s="41">
        <f>(1-('Parameters and SSE'!$C$22/('Parameters and SSE'!$C$22+GU1324))^'Parameters and SSE'!$C$21)</f>
        <v>0.86253044896306741</v>
      </c>
      <c r="GV1560" s="41">
        <f>(1-('Parameters and SSE'!$C$22/('Parameters and SSE'!$C$22+GV1324))^'Parameters and SSE'!$C$21)</f>
        <v>0.86437375443184061</v>
      </c>
      <c r="GW1560" s="41">
        <f>(1-('Parameters and SSE'!$C$22/('Parameters and SSE'!$C$22+GW1324))^'Parameters and SSE'!$C$21)</f>
        <v>0.86604860768116709</v>
      </c>
      <c r="GX1560" s="41">
        <f>(1-('Parameters and SSE'!$C$22/('Parameters and SSE'!$C$22+GX1324))^'Parameters and SSE'!$C$21)</f>
        <v>0.8676963065583787</v>
      </c>
      <c r="GY1560" s="21">
        <f>(1-('Parameters and SSE'!$C$22/('Parameters and SSE'!$C$22+GY1324))^'Parameters and SSE'!$C$21)</f>
        <v>0.86931736968995221</v>
      </c>
      <c r="GZ1560" s="21">
        <f>(1-('Parameters and SSE'!$C$22/('Parameters and SSE'!$C$22+GZ1324))^'Parameters and SSE'!$C$21)</f>
        <v>0.87110451048753323</v>
      </c>
      <c r="HA1560" s="21">
        <f>(1-('Parameters and SSE'!$C$22/('Parameters and SSE'!$C$22+HA1324))^'Parameters and SSE'!$C$21)</f>
        <v>0.87285875262586876</v>
      </c>
      <c r="HB1560" s="21">
        <f>(1-('Parameters and SSE'!$C$22/('Parameters and SSE'!$C$22+HB1324))^'Parameters and SSE'!$C$21)</f>
        <v>0.87458083585067148</v>
      </c>
      <c r="HC1560" s="21">
        <f>(1-('Parameters and SSE'!$C$22/('Parameters and SSE'!$C$22+HC1324))^'Parameters and SSE'!$C$21)</f>
        <v>0.87639305828767222</v>
      </c>
      <c r="HD1560" s="21">
        <f>(1-('Parameters and SSE'!$C$22/('Parameters and SSE'!$C$22+HD1324))^'Parameters and SSE'!$C$21)</f>
        <v>0.87816954472902586</v>
      </c>
      <c r="HE1560" s="21">
        <f>(1-('Parameters and SSE'!$C$22/('Parameters and SSE'!$C$22+HE1324))^'Parameters and SSE'!$C$21)</f>
        <v>0.87991117076883141</v>
      </c>
      <c r="HF1560" s="21">
        <f>(1-('Parameters and SSE'!$C$22/('Parameters and SSE'!$C$22+HF1324))^'Parameters and SSE'!$C$21)</f>
        <v>0.88144790604725543</v>
      </c>
      <c r="HG1560" s="21">
        <f>(1-('Parameters and SSE'!$C$22/('Parameters and SSE'!$C$22+HG1324))^'Parameters and SSE'!$C$21)</f>
        <v>0.88295825219005186</v>
      </c>
      <c r="HH1560" s="21">
        <f>(1-('Parameters and SSE'!$C$22/('Parameters and SSE'!$C$22+HH1324))^'Parameters and SSE'!$C$21)</f>
        <v>0.88444276036123637</v>
      </c>
      <c r="HI1560" s="21">
        <f>(1-('Parameters and SSE'!$C$22/('Parameters and SSE'!$C$22+HI1324))^'Parameters and SSE'!$C$21)</f>
        <v>0.88579268076427786</v>
      </c>
      <c r="HJ1560" s="21">
        <f>(1-('Parameters and SSE'!$C$22/('Parameters and SSE'!$C$22+HJ1324))^'Parameters and SSE'!$C$21)</f>
        <v>0.88712171347483237</v>
      </c>
      <c r="HK1560" s="21">
        <f>(1-('Parameters and SSE'!$C$22/('Parameters and SSE'!$C$22+HK1324))^'Parameters and SSE'!$C$21)</f>
        <v>0.88843024433782769</v>
      </c>
      <c r="HL1560" s="21">
        <f>(1-('Parameters and SSE'!$C$22/('Parameters and SSE'!$C$22+HL1324))^'Parameters and SSE'!$C$21)</f>
        <v>0.88987401009228539</v>
      </c>
      <c r="HM1560" s="21">
        <f>(1-('Parameters and SSE'!$C$22/('Parameters and SSE'!$C$22+HM1324))^'Parameters and SSE'!$C$21)</f>
        <v>0.89129244224207371</v>
      </c>
      <c r="HN1560" s="21">
        <f>(1-('Parameters and SSE'!$C$22/('Parameters and SSE'!$C$22+HN1324))^'Parameters and SSE'!$C$21)</f>
        <v>0.89268608875240596</v>
      </c>
      <c r="HO1560" s="21">
        <f>(1-('Parameters and SSE'!$C$22/('Parameters and SSE'!$C$22+HO1324))^'Parameters and SSE'!$C$21)</f>
        <v>0.89415402148121204</v>
      </c>
      <c r="HP1560" s="21">
        <f>(1-('Parameters and SSE'!$C$22/('Parameters and SSE'!$C$22+HP1324))^'Parameters and SSE'!$C$21)</f>
        <v>0.89559437460873048</v>
      </c>
      <c r="HQ1560" s="21">
        <f>(1-('Parameters and SSE'!$C$22/('Parameters and SSE'!$C$22+HQ1324))^'Parameters and SSE'!$C$21)</f>
        <v>0.89700779664400521</v>
      </c>
      <c r="HR1560" s="21">
        <f>(1-('Parameters and SSE'!$C$22/('Parameters and SSE'!$C$22+HR1324))^'Parameters and SSE'!$C$21)</f>
        <v>0.89825603254290609</v>
      </c>
      <c r="HS1560" s="21">
        <f>(1-('Parameters and SSE'!$C$22/('Parameters and SSE'!$C$22+HS1324))^'Parameters and SSE'!$C$21)</f>
        <v>0.89948382815242711</v>
      </c>
      <c r="HT1560" s="21">
        <f>(1-('Parameters and SSE'!$C$22/('Parameters and SSE'!$C$22+HT1324))^'Parameters and SSE'!$C$21)</f>
        <v>0.9006915941767113</v>
      </c>
      <c r="HU1560" s="21">
        <f>(1-('Parameters and SSE'!$C$22/('Parameters and SSE'!$C$22+HU1324))^'Parameters and SSE'!$C$21)</f>
        <v>0.90179070139153816</v>
      </c>
      <c r="HV1560" s="21">
        <f>(1-('Parameters and SSE'!$C$22/('Parameters and SSE'!$C$22+HV1324))^'Parameters and SSE'!$C$21)</f>
        <v>0.90287358199998136</v>
      </c>
      <c r="HW1560" s="21">
        <f>(1-('Parameters and SSE'!$C$22/('Parameters and SSE'!$C$22+HW1324))^'Parameters and SSE'!$C$21)</f>
        <v>0.90394052487892429</v>
      </c>
      <c r="HX1560" s="21"/>
      <c r="HY1560" s="21"/>
      <c r="HZ1560" s="21"/>
      <c r="IA1560" s="21"/>
      <c r="IB1560" s="21"/>
    </row>
    <row r="1561" spans="2:236" x14ac:dyDescent="0.25">
      <c r="B1561" s="21">
        <f t="shared" si="3779"/>
        <v>86</v>
      </c>
      <c r="C1561" s="42"/>
      <c r="D1561" s="21"/>
      <c r="E1561" s="21"/>
      <c r="F1561" s="21"/>
      <c r="G1561" s="21"/>
      <c r="H1561" s="21"/>
      <c r="I1561" s="21"/>
      <c r="J1561" s="21"/>
      <c r="K1561" s="21"/>
      <c r="L1561" s="21"/>
      <c r="M1561" s="21"/>
      <c r="N1561" s="21"/>
      <c r="O1561" s="21"/>
      <c r="P1561" s="21"/>
      <c r="Q1561" s="21"/>
      <c r="R1561" s="21"/>
      <c r="S1561" s="21"/>
      <c r="T1561" s="21"/>
      <c r="U1561" s="21"/>
      <c r="V1561" s="21"/>
      <c r="W1561" s="21"/>
      <c r="X1561" s="21"/>
      <c r="Y1561" s="21"/>
      <c r="Z1561" s="21"/>
      <c r="AA1561" s="21"/>
      <c r="AB1561" s="21"/>
      <c r="AC1561" s="21"/>
      <c r="AD1561" s="21"/>
      <c r="AE1561" s="21"/>
      <c r="AF1561" s="21"/>
      <c r="AG1561" s="21"/>
      <c r="AH1561" s="21"/>
      <c r="AI1561" s="21"/>
      <c r="AJ1561" s="21"/>
      <c r="AK1561" s="21"/>
      <c r="AL1561" s="21"/>
      <c r="AM1561" s="21"/>
      <c r="AN1561" s="21"/>
      <c r="AO1561" s="21"/>
      <c r="AP1561" s="21"/>
      <c r="AQ1561" s="21"/>
      <c r="AR1561" s="21"/>
      <c r="AS1561" s="21"/>
      <c r="AT1561" s="21"/>
      <c r="AU1561" s="21"/>
      <c r="AV1561" s="21"/>
      <c r="AW1561" s="21"/>
      <c r="AX1561" s="21"/>
      <c r="AY1561" s="21"/>
      <c r="AZ1561" s="21"/>
      <c r="BA1561" s="21"/>
      <c r="BB1561" s="21"/>
      <c r="BC1561" s="21"/>
      <c r="BD1561" s="21"/>
      <c r="BE1561" s="21"/>
      <c r="BF1561" s="21"/>
      <c r="BG1561" s="21"/>
      <c r="BH1561" s="21"/>
      <c r="BI1561" s="21"/>
      <c r="BJ1561" s="21"/>
      <c r="BK1561" s="21"/>
      <c r="BL1561" s="21"/>
      <c r="BM1561" s="21"/>
      <c r="BN1561" s="21"/>
      <c r="BO1561" s="21"/>
      <c r="BP1561" s="21"/>
      <c r="BQ1561" s="21"/>
      <c r="BR1561" s="21"/>
      <c r="BS1561" s="21"/>
      <c r="BT1561" s="21"/>
      <c r="BU1561" s="21"/>
      <c r="BV1561" s="21"/>
      <c r="BW1561" s="21"/>
      <c r="BX1561" s="21"/>
      <c r="BY1561" s="21"/>
      <c r="BZ1561" s="21"/>
      <c r="CA1561" s="21"/>
      <c r="CB1561" s="21"/>
      <c r="CC1561" s="21"/>
      <c r="CD1561" s="21"/>
      <c r="CE1561" s="21"/>
      <c r="CF1561" s="21"/>
      <c r="CG1561" s="21"/>
      <c r="CH1561" s="21"/>
      <c r="CI1561" s="21"/>
      <c r="CJ1561" s="21"/>
      <c r="CK1561" s="41">
        <f>(1-('Parameters and SSE'!$C$22/('Parameters and SSE'!$C$22+CK1325))^'Parameters and SSE'!$C$21)</f>
        <v>4.3928382701242663E-3</v>
      </c>
      <c r="CL1561" s="41">
        <f>(1-('Parameters and SSE'!$C$22/('Parameters and SSE'!$C$22+CL1325))^'Parameters and SSE'!$C$21)</f>
        <v>1.1707516140648355E-2</v>
      </c>
      <c r="CM1561" s="41">
        <f>(1-('Parameters and SSE'!$C$22/('Parameters and SSE'!$C$22+CM1325))^'Parameters and SSE'!$C$21)</f>
        <v>2.13412380881145E-2</v>
      </c>
      <c r="CN1561" s="41">
        <f>(1-('Parameters and SSE'!$C$22/('Parameters and SSE'!$C$22+CN1325))^'Parameters and SSE'!$C$21)</f>
        <v>3.2270339765398726E-2</v>
      </c>
      <c r="CO1561" s="41">
        <f>(1-('Parameters and SSE'!$C$22/('Parameters and SSE'!$C$22+CO1325))^'Parameters and SSE'!$C$21)</f>
        <v>4.4199843784190063E-2</v>
      </c>
      <c r="CP1561" s="41">
        <f>(1-('Parameters and SSE'!$C$22/('Parameters and SSE'!$C$22+CP1325))^'Parameters and SSE'!$C$21)</f>
        <v>5.5647349802376067E-2</v>
      </c>
      <c r="CQ1561" s="41">
        <f>(1-('Parameters and SSE'!$C$22/('Parameters and SSE'!$C$22+CQ1325))^'Parameters and SSE'!$C$21)</f>
        <v>6.7690512919970636E-2</v>
      </c>
      <c r="CR1561" s="41">
        <f>(1-('Parameters and SSE'!$C$22/('Parameters and SSE'!$C$22+CR1325))^'Parameters and SSE'!$C$21)</f>
        <v>8.0217340493883293E-2</v>
      </c>
      <c r="CS1561" s="41">
        <f>(1-('Parameters and SSE'!$C$22/('Parameters and SSE'!$C$22+CS1325))^'Parameters and SSE'!$C$21)</f>
        <v>9.2168533831552768E-2</v>
      </c>
      <c r="CT1561" s="41">
        <f>(1-('Parameters and SSE'!$C$22/('Parameters and SSE'!$C$22+CT1325))^'Parameters and SSE'!$C$21)</f>
        <v>0.10442981527720463</v>
      </c>
      <c r="CU1561" s="41">
        <f>(1-('Parameters and SSE'!$C$22/('Parameters and SSE'!$C$22+CU1325))^'Parameters and SSE'!$C$21)</f>
        <v>0.11694007596805911</v>
      </c>
      <c r="CV1561" s="41">
        <f>(1-('Parameters and SSE'!$C$22/('Parameters and SSE'!$C$22+CV1325))^'Parameters and SSE'!$C$21)</f>
        <v>0.13117424184211823</v>
      </c>
      <c r="CW1561" s="41">
        <f>(1-('Parameters and SSE'!$C$22/('Parameters and SSE'!$C$22+CW1325))^'Parameters and SSE'!$C$21)</f>
        <v>0.1455344245397967</v>
      </c>
      <c r="CX1561" s="41">
        <f>(1-('Parameters and SSE'!$C$22/('Parameters and SSE'!$C$22+CX1325))^'Parameters and SSE'!$C$21)</f>
        <v>0.15997324184368855</v>
      </c>
      <c r="CY1561" s="41">
        <f>(1-('Parameters and SSE'!$C$22/('Parameters and SSE'!$C$22+CY1325))^'Parameters and SSE'!$C$21)</f>
        <v>0.1754865992827731</v>
      </c>
      <c r="CZ1561" s="41">
        <f>(1-('Parameters and SSE'!$C$22/('Parameters and SSE'!$C$22+CZ1325))^'Parameters and SSE'!$C$21)</f>
        <v>0.1909688472848341</v>
      </c>
      <c r="DA1561" s="41">
        <f>(1-('Parameters and SSE'!$C$22/('Parameters and SSE'!$C$22+DA1325))^'Parameters and SSE'!$C$21)</f>
        <v>0.20638538736895473</v>
      </c>
      <c r="DB1561" s="41">
        <f>(1-('Parameters and SSE'!$C$22/('Parameters and SSE'!$C$22+DB1325))^'Parameters and SSE'!$C$21)</f>
        <v>0.2201786008672646</v>
      </c>
      <c r="DC1561" s="41">
        <f>(1-('Parameters and SSE'!$C$22/('Parameters and SSE'!$C$22+DC1325))^'Parameters and SSE'!$C$21)</f>
        <v>0.23390494255335093</v>
      </c>
      <c r="DD1561" s="41">
        <f>(1-('Parameters and SSE'!$C$22/('Parameters and SSE'!$C$22+DD1325))^'Parameters and SSE'!$C$21)</f>
        <v>0.24754313456946164</v>
      </c>
      <c r="DE1561" s="41">
        <f>(1-('Parameters and SSE'!$C$22/('Parameters and SSE'!$C$22+DE1325))^'Parameters and SSE'!$C$21)</f>
        <v>0.26006510405461292</v>
      </c>
      <c r="DF1561" s="41">
        <f>(1-('Parameters and SSE'!$C$22/('Parameters and SSE'!$C$22+DF1325))^'Parameters and SSE'!$C$21)</f>
        <v>0.27250017507501256</v>
      </c>
      <c r="DG1561" s="41">
        <f>(1-('Parameters and SSE'!$C$22/('Parameters and SSE'!$C$22+DG1325))^'Parameters and SSE'!$C$21)</f>
        <v>0.28483449151163842</v>
      </c>
      <c r="DH1561" s="41">
        <f>(1-('Parameters and SSE'!$C$22/('Parameters and SSE'!$C$22+DH1325))^'Parameters and SSE'!$C$21)</f>
        <v>0.29852204105626223</v>
      </c>
      <c r="DI1561" s="41">
        <f>(1-('Parameters and SSE'!$C$22/('Parameters and SSE'!$C$22+DI1325))^'Parameters and SSE'!$C$21)</f>
        <v>0.3120257014371447</v>
      </c>
      <c r="DJ1561" s="41">
        <f>(1-('Parameters and SSE'!$C$22/('Parameters and SSE'!$C$22+DJ1325))^'Parameters and SSE'!$C$21)</f>
        <v>0.32533627964499789</v>
      </c>
      <c r="DK1561" s="41">
        <f>(1-('Parameters and SSE'!$C$22/('Parameters and SSE'!$C$22+DK1325))^'Parameters and SSE'!$C$21)</f>
        <v>0.33938389589474249</v>
      </c>
      <c r="DL1561" s="41">
        <f>(1-('Parameters and SSE'!$C$22/('Parameters and SSE'!$C$22+DL1325))^'Parameters and SSE'!$C$21)</f>
        <v>0.35317814730836883</v>
      </c>
      <c r="DM1561" s="41">
        <f>(1-('Parameters and SSE'!$C$22/('Parameters and SSE'!$C$22+DM1325))^'Parameters and SSE'!$C$21)</f>
        <v>0.36671484548826094</v>
      </c>
      <c r="DN1561" s="41">
        <f>(1-('Parameters and SSE'!$C$22/('Parameters and SSE'!$C$22+DN1325))^'Parameters and SSE'!$C$21)</f>
        <v>0.37866902353049769</v>
      </c>
      <c r="DO1561" s="41">
        <f>(1-('Parameters and SSE'!$C$22/('Parameters and SSE'!$C$22+DO1325))^'Parameters and SSE'!$C$21)</f>
        <v>0.3904267753888655</v>
      </c>
      <c r="DP1561" s="41">
        <f>(1-('Parameters and SSE'!$C$22/('Parameters and SSE'!$C$22+DP1325))^'Parameters and SSE'!$C$21)</f>
        <v>0.40198526447521332</v>
      </c>
      <c r="DQ1561" s="41">
        <f>(1-('Parameters and SSE'!$C$22/('Parameters and SSE'!$C$22+DQ1325))^'Parameters and SSE'!$C$21)</f>
        <v>0.4124958798629248</v>
      </c>
      <c r="DR1561" s="41">
        <f>(1-('Parameters and SSE'!$C$22/('Parameters and SSE'!$C$22+DR1325))^'Parameters and SSE'!$C$21)</f>
        <v>0.42284264895481682</v>
      </c>
      <c r="DS1561" s="41">
        <f>(1-('Parameters and SSE'!$C$22/('Parameters and SSE'!$C$22+DS1325))^'Parameters and SSE'!$C$21)</f>
        <v>0.43302375256287895</v>
      </c>
      <c r="DT1561" s="41">
        <f>(1-('Parameters and SSE'!$C$22/('Parameters and SSE'!$C$22+DT1325))^'Parameters and SSE'!$C$21)</f>
        <v>0.44423865553202058</v>
      </c>
      <c r="DU1561" s="41">
        <f>(1-('Parameters and SSE'!$C$22/('Parameters and SSE'!$C$22+DU1325))^'Parameters and SSE'!$C$21)</f>
        <v>0.45522759858037543</v>
      </c>
      <c r="DV1561" s="41">
        <f>(1-('Parameters and SSE'!$C$22/('Parameters and SSE'!$C$22+DV1325))^'Parameters and SSE'!$C$21)</f>
        <v>0.46599190112594135</v>
      </c>
      <c r="DW1561" s="41">
        <f>(1-('Parameters and SSE'!$C$22/('Parameters and SSE'!$C$22+DW1325))^'Parameters and SSE'!$C$21)</f>
        <v>0.4772871668826133</v>
      </c>
      <c r="DX1561" s="41">
        <f>(1-('Parameters and SSE'!$C$22/('Parameters and SSE'!$C$22+DX1325))^'Parameters and SSE'!$C$21)</f>
        <v>0.48832033702094602</v>
      </c>
      <c r="DY1561" s="41">
        <f>(1-('Parameters and SSE'!$C$22/('Parameters and SSE'!$C$22+DY1325))^'Parameters and SSE'!$C$21)</f>
        <v>0.49909540039613409</v>
      </c>
      <c r="DZ1561" s="41">
        <f>(1-('Parameters and SSE'!$C$22/('Parameters and SSE'!$C$22+DZ1325))^'Parameters and SSE'!$C$21)</f>
        <v>0.50856897239592302</v>
      </c>
      <c r="EA1561" s="41">
        <f>(1-('Parameters and SSE'!$C$22/('Parameters and SSE'!$C$22+EA1325))^'Parameters and SSE'!$C$21)</f>
        <v>0.51784944365132368</v>
      </c>
      <c r="EB1561" s="41">
        <f>(1-('Parameters and SSE'!$C$22/('Parameters and SSE'!$C$22+EB1325))^'Parameters and SSE'!$C$21)</f>
        <v>0.52693907333673695</v>
      </c>
      <c r="EC1561" s="41">
        <f>(1-('Parameters and SSE'!$C$22/('Parameters and SSE'!$C$22+EC1325))^'Parameters and SSE'!$C$21)</f>
        <v>0.53517674652878389</v>
      </c>
      <c r="ED1561" s="41">
        <f>(1-('Parameters and SSE'!$C$22/('Parameters and SSE'!$C$22+ED1325))^'Parameters and SSE'!$C$21)</f>
        <v>0.54326086624606351</v>
      </c>
      <c r="EE1561" s="41">
        <f>(1-('Parameters and SSE'!$C$22/('Parameters and SSE'!$C$22+EE1325))^'Parameters and SSE'!$C$21)</f>
        <v>0.55119297744648654</v>
      </c>
      <c r="EF1561" s="41">
        <f>(1-('Parameters and SSE'!$C$22/('Parameters and SSE'!$C$22+EF1325))^'Parameters and SSE'!$C$21)</f>
        <v>0.55990814071048245</v>
      </c>
      <c r="EG1561" s="41">
        <f>(1-('Parameters and SSE'!$C$22/('Parameters and SSE'!$C$22+EG1325))^'Parameters and SSE'!$C$21)</f>
        <v>0.56842807897856384</v>
      </c>
      <c r="EH1561" s="41">
        <f>(1-('Parameters and SSE'!$C$22/('Parameters and SSE'!$C$22+EH1325))^'Parameters and SSE'!$C$21)</f>
        <v>0.57675649145941954</v>
      </c>
      <c r="EI1561" s="41">
        <f>(1-('Parameters and SSE'!$C$22/('Parameters and SSE'!$C$22+EI1325))^'Parameters and SSE'!$C$21)</f>
        <v>0.58547957841010689</v>
      </c>
      <c r="EJ1561" s="41">
        <f>(1-('Parameters and SSE'!$C$22/('Parameters and SSE'!$C$22+EJ1325))^'Parameters and SSE'!$C$21)</f>
        <v>0.59398640987155304</v>
      </c>
      <c r="EK1561" s="41">
        <f>(1-('Parameters and SSE'!$C$22/('Parameters and SSE'!$C$22+EK1325))^'Parameters and SSE'!$C$21)</f>
        <v>0.60228223377257439</v>
      </c>
      <c r="EL1561" s="41">
        <f>(1-('Parameters and SSE'!$C$22/('Parameters and SSE'!$C$22+EL1325))^'Parameters and SSE'!$C$21)</f>
        <v>0.60956632080724726</v>
      </c>
      <c r="EM1561" s="41">
        <f>(1-('Parameters and SSE'!$C$22/('Parameters and SSE'!$C$22+EM1325))^'Parameters and SSE'!$C$21)</f>
        <v>0.61669315766086497</v>
      </c>
      <c r="EN1561" s="41">
        <f>(1-('Parameters and SSE'!$C$22/('Parameters and SSE'!$C$22+EN1325))^'Parameters and SSE'!$C$21)</f>
        <v>0.62460647200040442</v>
      </c>
      <c r="EO1561" s="41">
        <f>(1-('Parameters and SSE'!$C$22/('Parameters and SSE'!$C$22+EO1325))^'Parameters and SSE'!$C$21)</f>
        <v>0.63174347833950972</v>
      </c>
      <c r="EP1561" s="41">
        <f>(1-('Parameters and SSE'!$C$22/('Parameters and SSE'!$C$22+EP1325))^'Parameters and SSE'!$C$21)</f>
        <v>0.63871566955999648</v>
      </c>
      <c r="EQ1561" s="41">
        <f>(1-('Parameters and SSE'!$C$22/('Parameters and SSE'!$C$22+EQ1325))^'Parameters and SSE'!$C$21)</f>
        <v>0.64552686940484572</v>
      </c>
      <c r="ER1561" s="41">
        <f>(1-('Parameters and SSE'!$C$22/('Parameters and SSE'!$C$22+ER1325))^'Parameters and SSE'!$C$21)</f>
        <v>0.6529779181746207</v>
      </c>
      <c r="ES1561" s="41">
        <f>(1-('Parameters and SSE'!$C$22/('Parameters and SSE'!$C$22+ES1325))^'Parameters and SSE'!$C$21)</f>
        <v>0.66023052860009468</v>
      </c>
      <c r="ET1561" s="41">
        <f>(1-('Parameters and SSE'!$C$22/('Parameters and SSE'!$C$22+ET1325))^'Parameters and SSE'!$C$21)</f>
        <v>0.66729056714574742</v>
      </c>
      <c r="EU1561" s="41">
        <f>(1-('Parameters and SSE'!$C$22/('Parameters and SSE'!$C$22+EU1325))^'Parameters and SSE'!$C$21)</f>
        <v>0.67465490017541141</v>
      </c>
      <c r="EV1561" s="41">
        <f>(1-('Parameters and SSE'!$C$22/('Parameters and SSE'!$C$22+EV1325))^'Parameters and SSE'!$C$21)</f>
        <v>0.68180776418611744</v>
      </c>
      <c r="EW1561" s="41">
        <f>(1-('Parameters and SSE'!$C$22/('Parameters and SSE'!$C$22+EW1325))^'Parameters and SSE'!$C$21)</f>
        <v>0.68875619946532407</v>
      </c>
      <c r="EX1561" s="41">
        <f>(1-('Parameters and SSE'!$C$22/('Parameters and SSE'!$C$22+EX1325))^'Parameters and SSE'!$C$21)</f>
        <v>0.69483516085754682</v>
      </c>
      <c r="EY1561" s="41">
        <f>(1-('Parameters and SSE'!$C$22/('Parameters and SSE'!$C$22+EY1325))^'Parameters and SSE'!$C$21)</f>
        <v>0.70076282700168946</v>
      </c>
      <c r="EZ1561" s="41">
        <f>(1-('Parameters and SSE'!$C$22/('Parameters and SSE'!$C$22+EZ1325))^'Parameters and SSE'!$C$21)</f>
        <v>0.70654342156018179</v>
      </c>
      <c r="FA1561" s="41">
        <f>(1-('Parameters and SSE'!$C$22/('Parameters and SSE'!$C$22+FA1325))^'Parameters and SSE'!$C$21)</f>
        <v>0.71176092003108105</v>
      </c>
      <c r="FB1561" s="41">
        <f>(1-('Parameters and SSE'!$C$22/('Parameters and SSE'!$C$22+FB1325))^'Parameters and SSE'!$C$21)</f>
        <v>0.71686165885966269</v>
      </c>
      <c r="FC1561" s="41">
        <f>(1-('Parameters and SSE'!$C$22/('Parameters and SSE'!$C$22+FC1325))^'Parameters and SSE'!$C$21)</f>
        <v>0.72184849455052091</v>
      </c>
      <c r="FD1561" s="41">
        <f>(1-('Parameters and SSE'!$C$22/('Parameters and SSE'!$C$22+FD1325))^'Parameters and SSE'!$C$21)</f>
        <v>0.72730894084773978</v>
      </c>
      <c r="FE1561" s="41">
        <f>(1-('Parameters and SSE'!$C$22/('Parameters and SSE'!$C$22+FE1325))^'Parameters and SSE'!$C$21)</f>
        <v>0.73262982409623101</v>
      </c>
      <c r="FF1561" s="41">
        <f>(1-('Parameters and SSE'!$C$22/('Parameters and SSE'!$C$22+FF1325))^'Parameters and SSE'!$C$21)</f>
        <v>0.73781530057267242</v>
      </c>
      <c r="FG1561" s="41">
        <f>(1-('Parameters and SSE'!$C$22/('Parameters and SSE'!$C$22+FG1325))^'Parameters and SSE'!$C$21)</f>
        <v>0.74258726941015063</v>
      </c>
      <c r="FH1561" s="41">
        <f>(1-('Parameters and SSE'!$C$22/('Parameters and SSE'!$C$22+FH1325))^'Parameters and SSE'!$C$21)</f>
        <v>0.74724700737514738</v>
      </c>
      <c r="FI1561" s="41">
        <f>(1-('Parameters and SSE'!$C$22/('Parameters and SSE'!$C$22+FI1325))^'Parameters and SSE'!$C$21)</f>
        <v>0.75179754957669176</v>
      </c>
      <c r="FJ1561" s="41">
        <f>(1-('Parameters and SSE'!$C$22/('Parameters and SSE'!$C$22+FJ1325))^'Parameters and SSE'!$C$21)</f>
        <v>0.75579831187104307</v>
      </c>
      <c r="FK1561" s="41">
        <f>(1-('Parameters and SSE'!$C$22/('Parameters and SSE'!$C$22+FK1325))^'Parameters and SSE'!$C$21)</f>
        <v>0.75971736130188083</v>
      </c>
      <c r="FL1561" s="41">
        <f>(1-('Parameters and SSE'!$C$22/('Parameters and SSE'!$C$22+FL1325))^'Parameters and SSE'!$C$21)</f>
        <v>0.76355654592676692</v>
      </c>
      <c r="FM1561" s="41">
        <f>(1-('Parameters and SSE'!$C$22/('Parameters and SSE'!$C$22+FM1325))^'Parameters and SSE'!$C$21)</f>
        <v>0.76703668099634637</v>
      </c>
      <c r="FN1561" s="41">
        <f>(1-('Parameters and SSE'!$C$22/('Parameters and SSE'!$C$22+FN1325))^'Parameters and SSE'!$C$21)</f>
        <v>0.77045280694656393</v>
      </c>
      <c r="FO1561" s="41">
        <f>(1-('Parameters and SSE'!$C$22/('Parameters and SSE'!$C$22+FO1325))^'Parameters and SSE'!$C$21)</f>
        <v>0.7738061884119537</v>
      </c>
      <c r="FP1561" s="41">
        <f>(1-('Parameters and SSE'!$C$22/('Parameters and SSE'!$C$22+FP1325))^'Parameters and SSE'!$C$21)</f>
        <v>0.77749392368645154</v>
      </c>
      <c r="FQ1561" s="41">
        <f>(1-('Parameters and SSE'!$C$22/('Parameters and SSE'!$C$22+FQ1325))^'Parameters and SSE'!$C$21)</f>
        <v>0.78110387918124025</v>
      </c>
      <c r="FR1561" s="41">
        <f>(1-('Parameters and SSE'!$C$22/('Parameters and SSE'!$C$22+FR1325))^'Parameters and SSE'!$C$21)</f>
        <v>0.78463794358671501</v>
      </c>
      <c r="FS1561" s="41">
        <f>(1-('Parameters and SSE'!$C$22/('Parameters and SSE'!$C$22+FS1325))^'Parameters and SSE'!$C$21)</f>
        <v>0.78834621245065195</v>
      </c>
      <c r="FT1561" s="41">
        <f>(1-('Parameters and SSE'!$C$22/('Parameters and SSE'!$C$22+FT1325))^'Parameters and SSE'!$C$21)</f>
        <v>0.79197026316858454</v>
      </c>
      <c r="FU1561" s="41">
        <f>(1-('Parameters and SSE'!$C$22/('Parameters and SSE'!$C$22+FU1325))^'Parameters and SSE'!$C$21)</f>
        <v>0.79551236830795158</v>
      </c>
      <c r="FV1561" s="41">
        <f>(1-('Parameters and SSE'!$C$22/('Parameters and SSE'!$C$22+FV1325))^'Parameters and SSE'!$C$21)</f>
        <v>0.79862894544117813</v>
      </c>
      <c r="FW1561" s="41">
        <f>(1-('Parameters and SSE'!$C$22/('Parameters and SSE'!$C$22+FW1325))^'Parameters and SSE'!$C$21)</f>
        <v>0.8016840363881409</v>
      </c>
      <c r="FX1561" s="41">
        <f>(1-('Parameters and SSE'!$C$22/('Parameters and SSE'!$C$22+FX1325))^'Parameters and SSE'!$C$21)</f>
        <v>0.80467903857921463</v>
      </c>
      <c r="FY1561" s="41">
        <f>(1-('Parameters and SSE'!$C$22/('Parameters and SSE'!$C$22+FY1325))^'Parameters and SSE'!$C$21)</f>
        <v>0.80739580217999063</v>
      </c>
      <c r="FZ1561" s="41">
        <f>(1-('Parameters and SSE'!$C$22/('Parameters and SSE'!$C$22+FZ1325))^'Parameters and SSE'!$C$21)</f>
        <v>0.81006431949667579</v>
      </c>
      <c r="GA1561" s="41">
        <f>(1-('Parameters and SSE'!$C$22/('Parameters and SSE'!$C$22+GA1325))^'Parameters and SSE'!$C$21)</f>
        <v>0.81268555247351815</v>
      </c>
      <c r="GB1561" s="41">
        <f>(1-('Parameters and SSE'!$C$22/('Parameters and SSE'!$C$22+GB1325))^'Parameters and SSE'!$C$21)</f>
        <v>0.81557030817872156</v>
      </c>
      <c r="GC1561" s="41">
        <f>(1-('Parameters and SSE'!$C$22/('Parameters and SSE'!$C$22+GC1325))^'Parameters and SSE'!$C$21)</f>
        <v>0.81839659981638224</v>
      </c>
      <c r="GD1561" s="41">
        <f>(1-('Parameters and SSE'!$C$22/('Parameters and SSE'!$C$22+GD1325))^'Parameters and SSE'!$C$21)</f>
        <v>0.82116582959419948</v>
      </c>
      <c r="GE1561" s="41">
        <f>(1-('Parameters and SSE'!$C$22/('Parameters and SSE'!$C$22+GE1325))^'Parameters and SSE'!$C$21)</f>
        <v>0.82407420967333733</v>
      </c>
      <c r="GF1561" s="41">
        <f>(1-('Parameters and SSE'!$C$22/('Parameters and SSE'!$C$22+GF1325))^'Parameters and SSE'!$C$21)</f>
        <v>0.82691929224321481</v>
      </c>
      <c r="GG1561" s="41">
        <f>(1-('Parameters and SSE'!$C$22/('Parameters and SSE'!$C$22+GG1325))^'Parameters and SSE'!$C$21)</f>
        <v>0.82970274784397358</v>
      </c>
      <c r="GH1561" s="41">
        <f>(1-('Parameters and SSE'!$C$22/('Parameters and SSE'!$C$22+GH1325))^'Parameters and SSE'!$C$21)</f>
        <v>0.83215401684428048</v>
      </c>
      <c r="GI1561" s="41">
        <f>(1-('Parameters and SSE'!$C$22/('Parameters and SSE'!$C$22+GI1325))^'Parameters and SSE'!$C$21)</f>
        <v>0.8345589106689637</v>
      </c>
      <c r="GJ1561" s="41">
        <f>(1-('Parameters and SSE'!$C$22/('Parameters and SSE'!$C$22+GJ1325))^'Parameters and SSE'!$C$21)</f>
        <v>0.83691846534053249</v>
      </c>
      <c r="GK1561" s="41">
        <f>(1-('Parameters and SSE'!$C$22/('Parameters and SSE'!$C$22+GK1325))^'Parameters and SSE'!$C$21)</f>
        <v>0.83906049731204435</v>
      </c>
      <c r="GL1561" s="41">
        <f>(1-('Parameters and SSE'!$C$22/('Parameters and SSE'!$C$22+GL1325))^'Parameters and SSE'!$C$21)</f>
        <v>0.8411660472270307</v>
      </c>
      <c r="GM1561" s="41">
        <f>(1-('Parameters and SSE'!$C$22/('Parameters and SSE'!$C$22+GM1325))^'Parameters and SSE'!$C$21)</f>
        <v>0.84323583238958244</v>
      </c>
      <c r="GN1561" s="41">
        <f>(1-('Parameters and SSE'!$C$22/('Parameters and SSE'!$C$22+GN1325))^'Parameters and SSE'!$C$21)</f>
        <v>0.84551558646329794</v>
      </c>
      <c r="GO1561" s="41">
        <f>(1-('Parameters and SSE'!$C$22/('Parameters and SSE'!$C$22+GO1325))^'Parameters and SSE'!$C$21)</f>
        <v>0.84775116347746438</v>
      </c>
      <c r="GP1561" s="41">
        <f>(1-('Parameters and SSE'!$C$22/('Parameters and SSE'!$C$22+GP1325))^'Parameters and SSE'!$C$21)</f>
        <v>0.8499435950214862</v>
      </c>
      <c r="GQ1561" s="41">
        <f>(1-('Parameters and SSE'!$C$22/('Parameters and SSE'!$C$22+GQ1325))^'Parameters and SSE'!$C$21)</f>
        <v>0.85224840223164977</v>
      </c>
      <c r="GR1561" s="41">
        <f>(1-('Parameters and SSE'!$C$22/('Parameters and SSE'!$C$22+GR1325))^'Parameters and SSE'!$C$21)</f>
        <v>0.85450532196513906</v>
      </c>
      <c r="GS1561" s="41">
        <f>(1-('Parameters and SSE'!$C$22/('Parameters and SSE'!$C$22+GS1325))^'Parameters and SSE'!$C$21)</f>
        <v>0.85671557751807181</v>
      </c>
      <c r="GT1561" s="41">
        <f>(1-('Parameters and SSE'!$C$22/('Parameters and SSE'!$C$22+GT1325))^'Parameters and SSE'!$C$21)</f>
        <v>0.85866386844483089</v>
      </c>
      <c r="GU1561" s="41">
        <f>(1-('Parameters and SSE'!$C$22/('Parameters and SSE'!$C$22+GU1325))^'Parameters and SSE'!$C$21)</f>
        <v>0.86057694172676902</v>
      </c>
      <c r="GV1561" s="41">
        <f>(1-('Parameters and SSE'!$C$22/('Parameters and SSE'!$C$22+GV1325))^'Parameters and SSE'!$C$21)</f>
        <v>0.86245556177780536</v>
      </c>
      <c r="GW1561" s="41">
        <f>(1-('Parameters and SSE'!$C$22/('Parameters and SSE'!$C$22+GW1325))^'Parameters and SSE'!$C$21)</f>
        <v>0.86416238100020382</v>
      </c>
      <c r="GX1561" s="41">
        <f>(1-('Parameters and SSE'!$C$22/('Parameters and SSE'!$C$22+GX1325))^'Parameters and SSE'!$C$21)</f>
        <v>0.86584141500366463</v>
      </c>
      <c r="GY1561" s="41">
        <f>(1-('Parameters and SSE'!$C$22/('Parameters and SSE'!$C$22+GY1325))^'Parameters and SSE'!$C$21)</f>
        <v>0.86749319595725072</v>
      </c>
      <c r="GZ1561" s="21">
        <f>(1-('Parameters and SSE'!$C$22/('Parameters and SSE'!$C$22+GZ1325))^'Parameters and SSE'!$C$21)</f>
        <v>0.8693140689567721</v>
      </c>
      <c r="HA1561" s="21">
        <f>(1-('Parameters and SSE'!$C$22/('Parameters and SSE'!$C$22+HA1325))^'Parameters and SSE'!$C$21)</f>
        <v>0.87110128198927217</v>
      </c>
      <c r="HB1561" s="21">
        <f>(1-('Parameters and SSE'!$C$22/('Parameters and SSE'!$C$22+HB1325))^'Parameters and SSE'!$C$21)</f>
        <v>0.87285559444405725</v>
      </c>
      <c r="HC1561" s="21">
        <f>(1-('Parameters and SSE'!$C$22/('Parameters and SSE'!$C$22+HC1325))^'Parameters and SSE'!$C$21)</f>
        <v>0.87470158222438588</v>
      </c>
      <c r="HD1561" s="21">
        <f>(1-('Parameters and SSE'!$C$22/('Parameters and SSE'!$C$22+HD1325))^'Parameters and SSE'!$C$21)</f>
        <v>0.87651101413211918</v>
      </c>
      <c r="HE1561" s="21">
        <f>(1-('Parameters and SSE'!$C$22/('Parameters and SSE'!$C$22+HE1325))^'Parameters and SSE'!$C$21)</f>
        <v>0.87828478904144602</v>
      </c>
      <c r="HF1561" s="21">
        <f>(1-('Parameters and SSE'!$C$22/('Parameters and SSE'!$C$22+HF1325))^'Parameters and SSE'!$C$21)</f>
        <v>0.87984976811935756</v>
      </c>
      <c r="HG1561" s="21">
        <f>(1-('Parameters and SSE'!$C$22/('Parameters and SSE'!$C$22+HG1325))^'Parameters and SSE'!$C$21)</f>
        <v>0.88138776133588093</v>
      </c>
      <c r="HH1561" s="21">
        <f>(1-('Parameters and SSE'!$C$22/('Parameters and SSE'!$C$22+HH1325))^'Parameters and SSE'!$C$21)</f>
        <v>0.88289933420428912</v>
      </c>
      <c r="HI1561" s="21">
        <f>(1-('Parameters and SSE'!$C$22/('Parameters and SSE'!$C$22+HI1325))^'Parameters and SSE'!$C$21)</f>
        <v>0.88427377147538677</v>
      </c>
      <c r="HJ1561" s="21">
        <f>(1-('Parameters and SSE'!$C$22/('Parameters and SSE'!$C$22+HJ1325))^'Parameters and SSE'!$C$21)</f>
        <v>0.88562685427659815</v>
      </c>
      <c r="HK1561" s="21">
        <f>(1-('Parameters and SSE'!$C$22/('Parameters and SSE'!$C$22+HK1325))^'Parameters and SSE'!$C$21)</f>
        <v>0.88695897833333837</v>
      </c>
      <c r="HL1561" s="21">
        <f>(1-('Parameters and SSE'!$C$22/('Parameters and SSE'!$C$22+HL1325))^'Parameters and SSE'!$C$21)</f>
        <v>0.88842867318757013</v>
      </c>
      <c r="HM1561" s="21">
        <f>(1-('Parameters and SSE'!$C$22/('Parameters and SSE'!$C$22+HM1325))^'Parameters and SSE'!$C$21)</f>
        <v>0.88987247148520832</v>
      </c>
      <c r="HN1561" s="21">
        <f>(1-('Parameters and SSE'!$C$22/('Parameters and SSE'!$C$22+HN1325))^'Parameters and SSE'!$C$21)</f>
        <v>0.89129093535596893</v>
      </c>
      <c r="HO1561" s="21">
        <f>(1-('Parameters and SSE'!$C$22/('Parameters and SSE'!$C$22+HO1325))^'Parameters and SSE'!$C$21)</f>
        <v>0.89278489249580562</v>
      </c>
      <c r="HP1561" s="21">
        <f>(1-('Parameters and SSE'!$C$22/('Parameters and SSE'!$C$22+HP1325))^'Parameters and SSE'!$C$21)</f>
        <v>0.89425066302331202</v>
      </c>
      <c r="HQ1561" s="21">
        <f>(1-('Parameters and SSE'!$C$22/('Parameters and SSE'!$C$22+HQ1325))^'Parameters and SSE'!$C$21)</f>
        <v>0.89568891217153923</v>
      </c>
      <c r="HR1561" s="21">
        <f>(1-('Parameters and SSE'!$C$22/('Parameters and SSE'!$C$22+HR1325))^'Parameters and SSE'!$C$21)</f>
        <v>0.89695897921243217</v>
      </c>
      <c r="HS1561" s="21">
        <f>(1-('Parameters and SSE'!$C$22/('Parameters and SSE'!$C$22+HS1325))^'Parameters and SSE'!$C$21)</f>
        <v>0.89820816249961088</v>
      </c>
      <c r="HT1561" s="21">
        <f>(1-('Parameters and SSE'!$C$22/('Parameters and SSE'!$C$22+HT1325))^'Parameters and SSE'!$C$21)</f>
        <v>0.89943688312347425</v>
      </c>
      <c r="HU1561" s="21">
        <f>(1-('Parameters and SSE'!$C$22/('Parameters and SSE'!$C$22+HU1325))^'Parameters and SSE'!$C$21)</f>
        <v>0.9005549872301849</v>
      </c>
      <c r="HV1561" s="21">
        <f>(1-('Parameters and SSE'!$C$22/('Parameters and SSE'!$C$22+HV1325))^'Parameters and SSE'!$C$21)</f>
        <v>0.90165651683774273</v>
      </c>
      <c r="HW1561" s="21">
        <f>(1-('Parameters and SSE'!$C$22/('Parameters and SSE'!$C$22+HW1325))^'Parameters and SSE'!$C$21)</f>
        <v>0.90274176801465655</v>
      </c>
      <c r="HX1561" s="21"/>
      <c r="HY1561" s="21"/>
      <c r="HZ1561" s="21"/>
      <c r="IA1561" s="21"/>
      <c r="IB1561" s="21"/>
    </row>
    <row r="1562" spans="2:236" x14ac:dyDescent="0.25">
      <c r="B1562" s="21">
        <f t="shared" si="3779"/>
        <v>87</v>
      </c>
      <c r="C1562" s="42"/>
      <c r="D1562" s="21"/>
      <c r="E1562" s="21"/>
      <c r="F1562" s="21"/>
      <c r="G1562" s="21"/>
      <c r="H1562" s="21"/>
      <c r="I1562" s="21"/>
      <c r="J1562" s="21"/>
      <c r="K1562" s="21"/>
      <c r="L1562" s="21"/>
      <c r="M1562" s="21"/>
      <c r="N1562" s="21"/>
      <c r="O1562" s="21"/>
      <c r="P1562" s="21"/>
      <c r="Q1562" s="21"/>
      <c r="R1562" s="21"/>
      <c r="S1562" s="21"/>
      <c r="T1562" s="21"/>
      <c r="U1562" s="21"/>
      <c r="V1562" s="21"/>
      <c r="W1562" s="21"/>
      <c r="X1562" s="21"/>
      <c r="Y1562" s="21"/>
      <c r="Z1562" s="21"/>
      <c r="AA1562" s="21"/>
      <c r="AB1562" s="21"/>
      <c r="AC1562" s="21"/>
      <c r="AD1562" s="21"/>
      <c r="AE1562" s="21"/>
      <c r="AF1562" s="21"/>
      <c r="AG1562" s="21"/>
      <c r="AH1562" s="21"/>
      <c r="AI1562" s="21"/>
      <c r="AJ1562" s="21"/>
      <c r="AK1562" s="21"/>
      <c r="AL1562" s="21"/>
      <c r="AM1562" s="21"/>
      <c r="AN1562" s="21"/>
      <c r="AO1562" s="21"/>
      <c r="AP1562" s="21"/>
      <c r="AQ1562" s="21"/>
      <c r="AR1562" s="21"/>
      <c r="AS1562" s="21"/>
      <c r="AT1562" s="21"/>
      <c r="AU1562" s="21"/>
      <c r="AV1562" s="21"/>
      <c r="AW1562" s="21"/>
      <c r="AX1562" s="21"/>
      <c r="AY1562" s="21"/>
      <c r="AZ1562" s="21"/>
      <c r="BA1562" s="21"/>
      <c r="BB1562" s="21"/>
      <c r="BC1562" s="21"/>
      <c r="BD1562" s="21"/>
      <c r="BE1562" s="21"/>
      <c r="BF1562" s="21"/>
      <c r="BG1562" s="21"/>
      <c r="BH1562" s="21"/>
      <c r="BI1562" s="21"/>
      <c r="BJ1562" s="21"/>
      <c r="BK1562" s="21"/>
      <c r="BL1562" s="21"/>
      <c r="BM1562" s="21"/>
      <c r="BN1562" s="21"/>
      <c r="BO1562" s="21"/>
      <c r="BP1562" s="21"/>
      <c r="BQ1562" s="21"/>
      <c r="BR1562" s="21"/>
      <c r="BS1562" s="21"/>
      <c r="BT1562" s="21"/>
      <c r="BU1562" s="21"/>
      <c r="BV1562" s="21"/>
      <c r="BW1562" s="21"/>
      <c r="BX1562" s="21"/>
      <c r="BY1562" s="21"/>
      <c r="BZ1562" s="21"/>
      <c r="CA1562" s="21"/>
      <c r="CB1562" s="21"/>
      <c r="CC1562" s="21"/>
      <c r="CD1562" s="21"/>
      <c r="CE1562" s="21"/>
      <c r="CF1562" s="21"/>
      <c r="CG1562" s="21"/>
      <c r="CH1562" s="21"/>
      <c r="CI1562" s="21"/>
      <c r="CJ1562" s="21"/>
      <c r="CK1562" s="21"/>
      <c r="CL1562" s="41">
        <f>(1-('Parameters and SSE'!$C$22/('Parameters and SSE'!$C$22+CL1326))^'Parameters and SSE'!$C$21)</f>
        <v>4.3928382701242663E-3</v>
      </c>
      <c r="CM1562" s="41">
        <f>(1-('Parameters and SSE'!$C$22/('Parameters and SSE'!$C$22+CM1326))^'Parameters and SSE'!$C$21)</f>
        <v>1.2236346104304574E-2</v>
      </c>
      <c r="CN1562" s="41">
        <f>(1-('Parameters and SSE'!$C$22/('Parameters and SSE'!$C$22+CN1326))^'Parameters and SSE'!$C$21)</f>
        <v>2.186181017144484E-2</v>
      </c>
      <c r="CO1562" s="41">
        <f>(1-('Parameters and SSE'!$C$22/('Parameters and SSE'!$C$22+CO1326))^'Parameters and SSE'!$C$21)</f>
        <v>3.2781603122012282E-2</v>
      </c>
      <c r="CP1562" s="41">
        <f>(1-('Parameters and SSE'!$C$22/('Parameters and SSE'!$C$22+CP1326))^'Parameters and SSE'!$C$21)</f>
        <v>4.3506585789696905E-2</v>
      </c>
      <c r="CQ1562" s="41">
        <f>(1-('Parameters and SSE'!$C$22/('Parameters and SSE'!$C$22+CQ1326))^'Parameters and SSE'!$C$21)</f>
        <v>5.4967388728264233E-2</v>
      </c>
      <c r="CR1562" s="41">
        <f>(1-('Parameters and SSE'!$C$22/('Parameters and SSE'!$C$22+CR1326))^'Parameters and SSE'!$C$21)</f>
        <v>6.7024435348858602E-2</v>
      </c>
      <c r="CS1562" s="41">
        <f>(1-('Parameters and SSE'!$C$22/('Parameters and SSE'!$C$22+CS1326))^'Parameters and SSE'!$C$21)</f>
        <v>7.8626891551846434E-2</v>
      </c>
      <c r="CT1562" s="41">
        <f>(1-('Parameters and SSE'!$C$22/('Parameters and SSE'!$C$22+CT1326))^'Parameters and SSE'!$C$21)</f>
        <v>9.061117920820283E-2</v>
      </c>
      <c r="CU1562" s="41">
        <f>(1-('Parameters and SSE'!$C$22/('Parameters and SSE'!$C$22+CU1326))^'Parameters and SSE'!$C$21)</f>
        <v>0.10290613939321835</v>
      </c>
      <c r="CV1562" s="41">
        <f>(1-('Parameters and SSE'!$C$22/('Parameters and SSE'!$C$22+CV1326))^'Parameters and SSE'!$C$21)</f>
        <v>0.11695973746627564</v>
      </c>
      <c r="CW1562" s="41">
        <f>(1-('Parameters and SSE'!$C$22/('Parameters and SSE'!$C$22+CW1326))^'Parameters and SSE'!$C$21)</f>
        <v>0.1311933965558032</v>
      </c>
      <c r="CX1562" s="41">
        <f>(1-('Parameters and SSE'!$C$22/('Parameters and SSE'!$C$22+CX1326))^'Parameters and SSE'!$C$21)</f>
        <v>0.14555307306361942</v>
      </c>
      <c r="CY1562" s="41">
        <f>(1-('Parameters and SSE'!$C$22/('Parameters and SSE'!$C$22+CY1326))^'Parameters and SSE'!$C$21)</f>
        <v>0.16102657037011492</v>
      </c>
      <c r="CZ1562" s="41">
        <f>(1-('Parameters and SSE'!$C$22/('Parameters and SSE'!$C$22+CZ1326))^'Parameters and SSE'!$C$21)</f>
        <v>0.17650885576912834</v>
      </c>
      <c r="DA1562" s="41">
        <f>(1-('Parameters and SSE'!$C$22/('Parameters and SSE'!$C$22+DA1326))^'Parameters and SSE'!$C$21)</f>
        <v>0.19196044533219958</v>
      </c>
      <c r="DB1562" s="41">
        <f>(1-('Parameters and SSE'!$C$22/('Parameters and SSE'!$C$22+DB1326))^'Parameters and SSE'!$C$21)</f>
        <v>0.20581255359046102</v>
      </c>
      <c r="DC1562" s="41">
        <f>(1-('Parameters and SSE'!$C$22/('Parameters and SSE'!$C$22+DC1326))^'Parameters and SSE'!$C$21)</f>
        <v>0.21962168469220322</v>
      </c>
      <c r="DD1562" s="41">
        <f>(1-('Parameters and SSE'!$C$22/('Parameters and SSE'!$C$22+DD1326))^'Parameters and SSE'!$C$21)</f>
        <v>0.2333636979382876</v>
      </c>
      <c r="DE1562" s="41">
        <f>(1-('Parameters and SSE'!$C$22/('Parameters and SSE'!$C$22+DE1326))^'Parameters and SSE'!$C$21)</f>
        <v>0.24599869847364686</v>
      </c>
      <c r="DF1562" s="41">
        <f>(1-('Parameters and SSE'!$C$22/('Parameters and SSE'!$C$22+DF1326))^'Parameters and SSE'!$C$21)</f>
        <v>0.25856178526417573</v>
      </c>
      <c r="DG1562" s="41">
        <f>(1-('Parameters and SSE'!$C$22/('Parameters and SSE'!$C$22+DG1326))^'Parameters and SSE'!$C$21)</f>
        <v>0.27103727150297829</v>
      </c>
      <c r="DH1562" s="41">
        <f>(1-('Parameters and SSE'!$C$22/('Parameters and SSE'!$C$22+DH1326))^'Parameters and SSE'!$C$21)</f>
        <v>0.28489595948895874</v>
      </c>
      <c r="DI1562" s="41">
        <f>(1-('Parameters and SSE'!$C$22/('Parameters and SSE'!$C$22+DI1326))^'Parameters and SSE'!$C$21)</f>
        <v>0.29858162961838053</v>
      </c>
      <c r="DJ1562" s="41">
        <f>(1-('Parameters and SSE'!$C$22/('Parameters and SSE'!$C$22+DJ1326))^'Parameters and SSE'!$C$21)</f>
        <v>0.31208345751458111</v>
      </c>
      <c r="DK1562" s="41">
        <f>(1-('Parameters and SSE'!$C$22/('Parameters and SSE'!$C$22+DK1326))^'Parameters and SSE'!$C$21)</f>
        <v>0.32634440170607926</v>
      </c>
      <c r="DL1562" s="41">
        <f>(1-('Parameters and SSE'!$C$22/('Parameters and SSE'!$C$22+DL1326))^'Parameters and SSE'!$C$21)</f>
        <v>0.34035851544416285</v>
      </c>
      <c r="DM1562" s="41">
        <f>(1-('Parameters and SSE'!$C$22/('Parameters and SSE'!$C$22+DM1326))^'Parameters and SSE'!$C$21)</f>
        <v>0.35412028599004231</v>
      </c>
      <c r="DN1562" s="41">
        <f>(1-('Parameters and SSE'!$C$22/('Parameters and SSE'!$C$22+DN1326))^'Parameters and SSE'!$C$21)</f>
        <v>0.36628069588190038</v>
      </c>
      <c r="DO1562" s="41">
        <f>(1-('Parameters and SSE'!$C$22/('Parameters and SSE'!$C$22+DO1326))^'Parameters and SSE'!$C$21)</f>
        <v>0.37824797023597789</v>
      </c>
      <c r="DP1562" s="41">
        <f>(1-('Parameters and SSE'!$C$22/('Parameters and SSE'!$C$22+DP1326))^'Parameters and SSE'!$C$21)</f>
        <v>0.39001845478680053</v>
      </c>
      <c r="DQ1562" s="41">
        <f>(1-('Parameters and SSE'!$C$22/('Parameters and SSE'!$C$22+DQ1326))^'Parameters and SSE'!$C$21)</f>
        <v>0.40072685786887408</v>
      </c>
      <c r="DR1562" s="41">
        <f>(1-('Parameters and SSE'!$C$22/('Parameters and SSE'!$C$22+DR1326))^'Parameters and SSE'!$C$21)</f>
        <v>0.41127284715845969</v>
      </c>
      <c r="DS1562" s="41">
        <f>(1-('Parameters and SSE'!$C$22/('Parameters and SSE'!$C$22+DS1326))^'Parameters and SSE'!$C$21)</f>
        <v>0.42165406472315581</v>
      </c>
      <c r="DT1562" s="41">
        <f>(1-('Parameters and SSE'!$C$22/('Parameters and SSE'!$C$22+DT1326))^'Parameters and SSE'!$C$21)</f>
        <v>0.43309353455094035</v>
      </c>
      <c r="DU1562" s="41">
        <f>(1-('Parameters and SSE'!$C$22/('Parameters and SSE'!$C$22+DU1326))^'Parameters and SSE'!$C$21)</f>
        <v>0.44430623287626525</v>
      </c>
      <c r="DV1562" s="41">
        <f>(1-('Parameters and SSE'!$C$22/('Parameters and SSE'!$C$22+DV1326))^'Parameters and SSE'!$C$21)</f>
        <v>0.45529304172848817</v>
      </c>
      <c r="DW1562" s="41">
        <f>(1-('Parameters and SSE'!$C$22/('Parameters and SSE'!$C$22+DW1326))^'Parameters and SSE'!$C$21)</f>
        <v>0.46682496318266342</v>
      </c>
      <c r="DX1562" s="41">
        <f>(1-('Parameters and SSE'!$C$22/('Parameters and SSE'!$C$22+DX1326))^'Parameters and SSE'!$C$21)</f>
        <v>0.47809210847472683</v>
      </c>
      <c r="DY1562" s="41">
        <f>(1-('Parameters and SSE'!$C$22/('Parameters and SSE'!$C$22+DY1326))^'Parameters and SSE'!$C$21)</f>
        <v>0.48909816380453552</v>
      </c>
      <c r="DZ1562" s="41">
        <f>(1-('Parameters and SSE'!$C$22/('Parameters and SSE'!$C$22+DZ1326))^'Parameters and SSE'!$C$21)</f>
        <v>0.49877683605235001</v>
      </c>
      <c r="EA1562" s="41">
        <f>(1-('Parameters and SSE'!$C$22/('Parameters and SSE'!$C$22+EA1326))^'Parameters and SSE'!$C$21)</f>
        <v>0.50826003600226066</v>
      </c>
      <c r="EB1562" s="41">
        <f>(1-('Parameters and SSE'!$C$22/('Parameters and SSE'!$C$22+EB1326))^'Parameters and SSE'!$C$21)</f>
        <v>0.51754983029210211</v>
      </c>
      <c r="EC1562" s="41">
        <f>(1-('Parameters and SSE'!$C$22/('Parameters and SSE'!$C$22+EC1326))^'Parameters and SSE'!$C$21)</f>
        <v>0.5259702423372129</v>
      </c>
      <c r="ED1562" s="41">
        <f>(1-('Parameters and SSE'!$C$22/('Parameters and SSE'!$C$22+ED1326))^'Parameters and SSE'!$C$21)</f>
        <v>0.53423489886328557</v>
      </c>
      <c r="EE1562" s="41">
        <f>(1-('Parameters and SSE'!$C$22/('Parameters and SSE'!$C$22+EE1326))^'Parameters and SSE'!$C$21)</f>
        <v>0.54234521764303423</v>
      </c>
      <c r="EF1562" s="41">
        <f>(1-('Parameters and SSE'!$C$22/('Parameters and SSE'!$C$22+EF1326))^'Parameters and SSE'!$C$21)</f>
        <v>0.55125718945583646</v>
      </c>
      <c r="EG1562" s="41">
        <f>(1-('Parameters and SSE'!$C$22/('Parameters and SSE'!$C$22+EG1326))^'Parameters and SSE'!$C$21)</f>
        <v>0.55997036093599384</v>
      </c>
      <c r="EH1562" s="41">
        <f>(1-('Parameters and SSE'!$C$22/('Parameters and SSE'!$C$22+EH1326))^'Parameters and SSE'!$C$21)</f>
        <v>0.56848837503672645</v>
      </c>
      <c r="EI1562" s="41">
        <f>(1-('Parameters and SSE'!$C$22/('Parameters and SSE'!$C$22+EI1326))^'Parameters and SSE'!$C$21)</f>
        <v>0.57741066174447941</v>
      </c>
      <c r="EJ1562" s="41">
        <f>(1-('Parameters and SSE'!$C$22/('Parameters and SSE'!$C$22+EJ1326))^'Parameters and SSE'!$C$21)</f>
        <v>0.58611222874665159</v>
      </c>
      <c r="EK1562" s="41">
        <f>(1-('Parameters and SSE'!$C$22/('Parameters and SSE'!$C$22+EK1326))^'Parameters and SSE'!$C$21)</f>
        <v>0.5945983363613081</v>
      </c>
      <c r="EL1562" s="41">
        <f>(1-('Parameters and SSE'!$C$22/('Parameters and SSE'!$C$22+EL1326))^'Parameters and SSE'!$C$21)</f>
        <v>0.60204980853831669</v>
      </c>
      <c r="EM1562" s="41">
        <f>(1-('Parameters and SSE'!$C$22/('Parameters and SSE'!$C$22+EM1326))^'Parameters and SSE'!$C$21)</f>
        <v>0.60934069910478628</v>
      </c>
      <c r="EN1562" s="41">
        <f>(1-('Parameters and SSE'!$C$22/('Parameters and SSE'!$C$22+EN1326))^'Parameters and SSE'!$C$21)</f>
        <v>0.61743635734272417</v>
      </c>
      <c r="EO1562" s="41">
        <f>(1-('Parameters and SSE'!$C$22/('Parameters and SSE'!$C$22+EO1326))^'Parameters and SSE'!$C$21)</f>
        <v>0.62473791178296456</v>
      </c>
      <c r="EP1562" s="41">
        <f>(1-('Parameters and SSE'!$C$22/('Parameters and SSE'!$C$22+EP1326))^'Parameters and SSE'!$C$21)</f>
        <v>0.63187092609366413</v>
      </c>
      <c r="EQ1562" s="41">
        <f>(1-('Parameters and SSE'!$C$22/('Parameters and SSE'!$C$22+EQ1326))^'Parameters and SSE'!$C$21)</f>
        <v>0.63883926253434264</v>
      </c>
      <c r="ER1562" s="41">
        <f>(1-('Parameters and SSE'!$C$22/('Parameters and SSE'!$C$22+ER1326))^'Parameters and SSE'!$C$21)</f>
        <v>0.64646213366289063</v>
      </c>
      <c r="ES1562" s="41">
        <f>(1-('Parameters and SSE'!$C$22/('Parameters and SSE'!$C$22+ES1326))^'Parameters and SSE'!$C$21)</f>
        <v>0.65388181756167518</v>
      </c>
      <c r="ET1562" s="41">
        <f>(1-('Parameters and SSE'!$C$22/('Parameters and SSE'!$C$22+ET1326))^'Parameters and SSE'!$C$21)</f>
        <v>0.66110428732499127</v>
      </c>
      <c r="EU1562" s="41">
        <f>(1-('Parameters and SSE'!$C$22/('Parameters and SSE'!$C$22+EU1326))^'Parameters and SSE'!$C$21)</f>
        <v>0.66863776148828258</v>
      </c>
      <c r="EV1562" s="41">
        <f>(1-('Parameters and SSE'!$C$22/('Parameters and SSE'!$C$22+EV1326))^'Parameters and SSE'!$C$21)</f>
        <v>0.67595455621614819</v>
      </c>
      <c r="EW1562" s="41">
        <f>(1-('Parameters and SSE'!$C$22/('Parameters and SSE'!$C$22+EW1326))^'Parameters and SSE'!$C$21)</f>
        <v>0.68306186522721946</v>
      </c>
      <c r="EX1562" s="41">
        <f>(1-('Parameters and SSE'!$C$22/('Parameters and SSE'!$C$22+EX1326))^'Parameters and SSE'!$C$21)</f>
        <v>0.68927952064062747</v>
      </c>
      <c r="EY1562" s="41">
        <f>(1-('Parameters and SSE'!$C$22/('Parameters and SSE'!$C$22+EY1326))^'Parameters and SSE'!$C$21)</f>
        <v>0.69534216303196938</v>
      </c>
      <c r="EZ1562" s="41">
        <f>(1-('Parameters and SSE'!$C$22/('Parameters and SSE'!$C$22+EZ1326))^'Parameters and SSE'!$C$21)</f>
        <v>0.70125410483626471</v>
      </c>
      <c r="FA1562" s="41">
        <f>(1-('Parameters and SSE'!$C$22/('Parameters and SSE'!$C$22+FA1326))^'Parameters and SSE'!$C$21)</f>
        <v>0.70658991413164385</v>
      </c>
      <c r="FB1562" s="41">
        <f>(1-('Parameters and SSE'!$C$22/('Parameters and SSE'!$C$22+FB1326))^'Parameters and SSE'!$C$21)</f>
        <v>0.71180609152469332</v>
      </c>
      <c r="FC1562" s="41">
        <f>(1-('Parameters and SSE'!$C$22/('Parameters and SSE'!$C$22+FC1326))^'Parameters and SSE'!$C$21)</f>
        <v>0.71690555279023038</v>
      </c>
      <c r="FD1562" s="41">
        <f>(1-('Parameters and SSE'!$C$22/('Parameters and SSE'!$C$22+FD1326))^'Parameters and SSE'!$C$21)</f>
        <v>0.72248900255937576</v>
      </c>
      <c r="FE1562" s="41">
        <f>(1-('Parameters and SSE'!$C$22/('Parameters and SSE'!$C$22+FE1326))^'Parameters and SSE'!$C$21)</f>
        <v>0.72792937760912391</v>
      </c>
      <c r="FF1562" s="41">
        <f>(1-('Parameters and SSE'!$C$22/('Parameters and SSE'!$C$22+FF1326))^'Parameters and SSE'!$C$21)</f>
        <v>0.73323093526776062</v>
      </c>
      <c r="FG1562" s="41">
        <f>(1-('Parameters and SSE'!$C$22/('Parameters and SSE'!$C$22+FG1326))^'Parameters and SSE'!$C$21)</f>
        <v>0.73810939913190399</v>
      </c>
      <c r="FH1562" s="41">
        <f>(1-('Parameters and SSE'!$C$22/('Parameters and SSE'!$C$22+FH1326))^'Parameters and SSE'!$C$21)</f>
        <v>0.74287281673171601</v>
      </c>
      <c r="FI1562" s="41">
        <f>(1-('Parameters and SSE'!$C$22/('Parameters and SSE'!$C$22+FI1326))^'Parameters and SSE'!$C$21)</f>
        <v>0.74752429678743759</v>
      </c>
      <c r="FJ1562" s="41">
        <f>(1-('Parameters and SSE'!$C$22/('Parameters and SSE'!$C$22+FJ1326))^'Parameters and SSE'!$C$21)</f>
        <v>0.7516135492653635</v>
      </c>
      <c r="FK1562" s="41">
        <f>(1-('Parameters and SSE'!$C$22/('Parameters and SSE'!$C$22+FK1326))^'Parameters and SSE'!$C$21)</f>
        <v>0.75561905527904982</v>
      </c>
      <c r="FL1562" s="41">
        <f>(1-('Parameters and SSE'!$C$22/('Parameters and SSE'!$C$22+FL1326))^'Parameters and SSE'!$C$21)</f>
        <v>0.75954270599777485</v>
      </c>
      <c r="FM1562" s="41">
        <f>(1-('Parameters and SSE'!$C$22/('Parameters and SSE'!$C$22+FM1326))^'Parameters and SSE'!$C$21)</f>
        <v>0.76309921139789516</v>
      </c>
      <c r="FN1562" s="41">
        <f>(1-('Parameters and SSE'!$C$22/('Parameters and SSE'!$C$22+FN1326))^'Parameters and SSE'!$C$21)</f>
        <v>0.76659012122256742</v>
      </c>
      <c r="FO1562" s="41">
        <f>(1-('Parameters and SSE'!$C$22/('Parameters and SSE'!$C$22+FO1326))^'Parameters and SSE'!$C$21)</f>
        <v>0.77001672896632689</v>
      </c>
      <c r="FP1562" s="41">
        <f>(1-('Parameters and SSE'!$C$22/('Parameters and SSE'!$C$22+FP1326))^'Parameters and SSE'!$C$21)</f>
        <v>0.77378475691173776</v>
      </c>
      <c r="FQ1562" s="41">
        <f>(1-('Parameters and SSE'!$C$22/('Parameters and SSE'!$C$22+FQ1326))^'Parameters and SSE'!$C$21)</f>
        <v>0.77747305089710084</v>
      </c>
      <c r="FR1562" s="41">
        <f>(1-('Parameters and SSE'!$C$22/('Parameters and SSE'!$C$22+FR1326))^'Parameters and SSE'!$C$21)</f>
        <v>0.78108354790181778</v>
      </c>
      <c r="FS1562" s="41">
        <f>(1-('Parameters and SSE'!$C$22/('Parameters and SSE'!$C$22+FS1326))^'Parameters and SSE'!$C$21)</f>
        <v>0.78487172378647307</v>
      </c>
      <c r="FT1562" s="41">
        <f>(1-('Parameters and SSE'!$C$22/('Parameters and SSE'!$C$22+FT1326))^'Parameters and SSE'!$C$21)</f>
        <v>0.7885735599868704</v>
      </c>
      <c r="FU1562" s="41">
        <f>(1-('Parameters and SSE'!$C$22/('Parameters and SSE'!$C$22+FU1326))^'Parameters and SSE'!$C$21)</f>
        <v>0.79219138979616921</v>
      </c>
      <c r="FV1562" s="41">
        <f>(1-('Parameters and SSE'!$C$22/('Parameters and SSE'!$C$22+FV1326))^'Parameters and SSE'!$C$21)</f>
        <v>0.79537434903245385</v>
      </c>
      <c r="FW1562" s="41">
        <f>(1-('Parameters and SSE'!$C$22/('Parameters and SSE'!$C$22+FW1326))^'Parameters and SSE'!$C$21)</f>
        <v>0.79849429145633355</v>
      </c>
      <c r="FX1562" s="41">
        <f>(1-('Parameters and SSE'!$C$22/('Parameters and SSE'!$C$22+FX1326))^'Parameters and SSE'!$C$21)</f>
        <v>0.8015526507396088</v>
      </c>
      <c r="FY1562" s="41">
        <f>(1-('Parameters and SSE'!$C$22/('Parameters and SSE'!$C$22+FY1326))^'Parameters and SSE'!$C$21)</f>
        <v>0.80432669784232447</v>
      </c>
      <c r="FZ1562" s="41">
        <f>(1-('Parameters and SSE'!$C$22/('Parameters and SSE'!$C$22+FZ1326))^'Parameters and SSE'!$C$21)</f>
        <v>0.80705130767890743</v>
      </c>
      <c r="GA1562" s="41">
        <f>(1-('Parameters and SSE'!$C$22/('Parameters and SSE'!$C$22+GA1326))^'Parameters and SSE'!$C$21)</f>
        <v>0.80972746664866491</v>
      </c>
      <c r="GB1562" s="41">
        <f>(1-('Parameters and SSE'!$C$22/('Parameters and SSE'!$C$22+GB1326))^'Parameters and SSE'!$C$21)</f>
        <v>0.81267245835892987</v>
      </c>
      <c r="GC1562" s="41">
        <f>(1-('Parameters and SSE'!$C$22/('Parameters and SSE'!$C$22+GC1326))^'Parameters and SSE'!$C$21)</f>
        <v>0.81555753660614438</v>
      </c>
      <c r="GD1562" s="41">
        <f>(1-('Parameters and SSE'!$C$22/('Parameters and SSE'!$C$22+GD1326))^'Parameters and SSE'!$C$21)</f>
        <v>0.81838414129324466</v>
      </c>
      <c r="GE1562" s="41">
        <f>(1-('Parameters and SSE'!$C$22/('Parameters and SSE'!$C$22+GE1326))^'Parameters and SSE'!$C$21)</f>
        <v>0.82135252923198254</v>
      </c>
      <c r="GF1562" s="41">
        <f>(1-('Parameters and SSE'!$C$22/('Parameters and SSE'!$C$22+GF1326))^'Parameters and SSE'!$C$21)</f>
        <v>0.82425605578223948</v>
      </c>
      <c r="GG1562" s="41">
        <f>(1-('Parameters and SSE'!$C$22/('Parameters and SSE'!$C$22+GG1326))^'Parameters and SSE'!$C$21)</f>
        <v>0.82709643728682214</v>
      </c>
      <c r="GH1562" s="41">
        <f>(1-('Parameters and SSE'!$C$22/('Parameters and SSE'!$C$22+GH1326))^'Parameters and SSE'!$C$21)</f>
        <v>0.82959763292252109</v>
      </c>
      <c r="GI1562" s="41">
        <f>(1-('Parameters and SSE'!$C$22/('Parameters and SSE'!$C$22+GI1326))^'Parameters and SSE'!$C$21)</f>
        <v>0.83205132309047247</v>
      </c>
      <c r="GJ1562" s="41">
        <f>(1-('Parameters and SSE'!$C$22/('Parameters and SSE'!$C$22+GJ1326))^'Parameters and SSE'!$C$21)</f>
        <v>0.83445857149936931</v>
      </c>
      <c r="GK1562" s="41">
        <f>(1-('Parameters and SSE'!$C$22/('Parameters and SSE'!$C$22+GK1326))^'Parameters and SSE'!$C$21)</f>
        <v>0.8366437437118357</v>
      </c>
      <c r="GL1562" s="41">
        <f>(1-('Parameters and SSE'!$C$22/('Parameters and SSE'!$C$22+GL1326))^'Parameters and SSE'!$C$21)</f>
        <v>0.8387915539435653</v>
      </c>
      <c r="GM1562" s="41">
        <f>(1-('Parameters and SSE'!$C$22/('Parameters and SSE'!$C$22+GM1326))^'Parameters and SSE'!$C$21)</f>
        <v>0.84090273831414852</v>
      </c>
      <c r="GN1562" s="41">
        <f>(1-('Parameters and SSE'!$C$22/('Parameters and SSE'!$C$22+GN1326))^'Parameters and SSE'!$C$21)</f>
        <v>0.84322791823335053</v>
      </c>
      <c r="GO1562" s="41">
        <f>(1-('Parameters and SSE'!$C$22/('Parameters and SSE'!$C$22+GO1326))^'Parameters and SSE'!$C$21)</f>
        <v>0.84550785643926907</v>
      </c>
      <c r="GP1562" s="41">
        <f>(1-('Parameters and SSE'!$C$22/('Parameters and SSE'!$C$22+GP1326))^'Parameters and SSE'!$C$21)</f>
        <v>0.84774361242299401</v>
      </c>
      <c r="GQ1562" s="41">
        <f>(1-('Parameters and SSE'!$C$22/('Parameters and SSE'!$C$22+GQ1326))^'Parameters and SSE'!$C$21)</f>
        <v>0.85009376538207193</v>
      </c>
      <c r="GR1562" s="41">
        <f>(1-('Parameters and SSE'!$C$22/('Parameters and SSE'!$C$22+GR1326))^'Parameters and SSE'!$C$21)</f>
        <v>0.85239488448635026</v>
      </c>
      <c r="GS1562" s="41">
        <f>(1-('Parameters and SSE'!$C$22/('Parameters and SSE'!$C$22+GS1326))^'Parameters and SSE'!$C$21)</f>
        <v>0.85464822638350146</v>
      </c>
      <c r="GT1562" s="41">
        <f>(1-('Parameters and SSE'!$C$22/('Parameters and SSE'!$C$22+GT1326))^'Parameters and SSE'!$C$21)</f>
        <v>0.85663433418997437</v>
      </c>
      <c r="GU1562" s="41">
        <f>(1-('Parameters and SSE'!$C$22/('Parameters and SSE'!$C$22+GU1326))^'Parameters and SSE'!$C$21)</f>
        <v>0.85858439326666292</v>
      </c>
      <c r="GV1562" s="41">
        <f>(1-('Parameters and SSE'!$C$22/('Parameters and SSE'!$C$22+GV1326))^'Parameters and SSE'!$C$21)</f>
        <v>0.86049918839364181</v>
      </c>
      <c r="GW1562" s="41">
        <f>(1-('Parameters and SSE'!$C$22/('Parameters and SSE'!$C$22+GW1326))^'Parameters and SSE'!$C$21)</f>
        <v>0.86223875024047492</v>
      </c>
      <c r="GX1562" s="41">
        <f>(1-('Parameters and SSE'!$C$22/('Parameters and SSE'!$C$22+GX1326))^'Parameters and SSE'!$C$21)</f>
        <v>0.86394987862068862</v>
      </c>
      <c r="GY1562" s="41">
        <f>(1-('Parameters and SSE'!$C$22/('Parameters and SSE'!$C$22+GY1326))^'Parameters and SSE'!$C$21)</f>
        <v>0.86563311963531797</v>
      </c>
      <c r="GZ1562" s="41">
        <f>(1-('Parameters and SSE'!$C$22/('Parameters and SSE'!$C$22+GZ1326))^'Parameters and SSE'!$C$21)</f>
        <v>0.86748853739751097</v>
      </c>
      <c r="HA1562" s="21">
        <f>(1-('Parameters and SSE'!$C$22/('Parameters and SSE'!$C$22+HA1326))^'Parameters and SSE'!$C$21)</f>
        <v>0.86930951283984481</v>
      </c>
      <c r="HB1562" s="21">
        <f>(1-('Parameters and SSE'!$C$22/('Parameters and SSE'!$C$22+HB1326))^'Parameters and SSE'!$C$21)</f>
        <v>0.87109682558251011</v>
      </c>
      <c r="HC1562" s="21">
        <f>(1-('Parameters and SSE'!$C$22/('Parameters and SSE'!$C$22+HC1326))^'Parameters and SSE'!$C$21)</f>
        <v>0.87297738357159416</v>
      </c>
      <c r="HD1562" s="21">
        <f>(1-('Parameters and SSE'!$C$22/('Parameters and SSE'!$C$22+HD1326))^'Parameters and SSE'!$C$21)</f>
        <v>0.87482054324142178</v>
      </c>
      <c r="HE1562" s="21">
        <f>(1-('Parameters and SSE'!$C$22/('Parameters and SSE'!$C$22+HE1326))^'Parameters and SSE'!$C$21)</f>
        <v>0.8766272274508452</v>
      </c>
      <c r="HF1562" s="21">
        <f>(1-('Parameters and SSE'!$C$22/('Parameters and SSE'!$C$22+HF1326))^'Parameters and SSE'!$C$21)</f>
        <v>0.87822111599377317</v>
      </c>
      <c r="HG1562" s="21">
        <f>(1-('Parameters and SSE'!$C$22/('Parameters and SSE'!$C$22+HG1326))^'Parameters and SSE'!$C$21)</f>
        <v>0.87978740572687442</v>
      </c>
      <c r="HH1562" s="21">
        <f>(1-('Parameters and SSE'!$C$22/('Parameters and SSE'!$C$22+HH1326))^'Parameters and SSE'!$C$21)</f>
        <v>0.88132667693725353</v>
      </c>
      <c r="HI1562" s="21">
        <f>(1-('Parameters and SSE'!$C$22/('Parameters and SSE'!$C$22+HI1326))^'Parameters and SSE'!$C$21)</f>
        <v>0.88272620325891527</v>
      </c>
      <c r="HJ1562" s="21">
        <f>(1-('Parameters and SSE'!$C$22/('Parameters and SSE'!$C$22+HJ1326))^'Parameters and SSE'!$C$21)</f>
        <v>0.88410389576538129</v>
      </c>
      <c r="HK1562" s="21">
        <f>(1-('Parameters and SSE'!$C$22/('Parameters and SSE'!$C$22+HK1326))^'Parameters and SSE'!$C$21)</f>
        <v>0.88546016035003816</v>
      </c>
      <c r="HL1562" s="21">
        <f>(1-('Parameters and SSE'!$C$22/('Parameters and SSE'!$C$22+HL1326))^'Parameters and SSE'!$C$21)</f>
        <v>0.88695638383842679</v>
      </c>
      <c r="HM1562" s="21">
        <f>(1-('Parameters and SSE'!$C$22/('Parameters and SSE'!$C$22+HM1326))^'Parameters and SSE'!$C$21)</f>
        <v>0.88842613268460713</v>
      </c>
      <c r="HN1562" s="21">
        <f>(1-('Parameters and SSE'!$C$22/('Parameters and SSE'!$C$22+HN1326))^'Parameters and SSE'!$C$21)</f>
        <v>0.8898699836041748</v>
      </c>
      <c r="HO1562" s="21">
        <f>(1-('Parameters and SSE'!$C$22/('Parameters and SSE'!$C$22+HO1326))^'Parameters and SSE'!$C$21)</f>
        <v>0.89139056027206631</v>
      </c>
      <c r="HP1562" s="21">
        <f>(1-('Parameters and SSE'!$C$22/('Parameters and SSE'!$C$22+HP1326))^'Parameters and SSE'!$C$21)</f>
        <v>0.89288232710473225</v>
      </c>
      <c r="HQ1562" s="21">
        <f>(1-('Parameters and SSE'!$C$22/('Parameters and SSE'!$C$22+HQ1326))^'Parameters and SSE'!$C$21)</f>
        <v>0.89434596655891507</v>
      </c>
      <c r="HR1562" s="21">
        <f>(1-('Parameters and SSE'!$C$22/('Parameters and SSE'!$C$22+HR1326))^'Parameters and SSE'!$C$21)</f>
        <v>0.89563835812416726</v>
      </c>
      <c r="HS1562" s="21">
        <f>(1-('Parameters and SSE'!$C$22/('Parameters and SSE'!$C$22+HS1326))^'Parameters and SSE'!$C$21)</f>
        <v>0.8969094107789306</v>
      </c>
      <c r="HT1562" s="21">
        <f>(1-('Parameters and SSE'!$C$22/('Parameters and SSE'!$C$22+HT1326))^'Parameters and SSE'!$C$21)</f>
        <v>0.89815955630394173</v>
      </c>
      <c r="HU1562" s="21">
        <f>(1-('Parameters and SSE'!$C$22/('Parameters and SSE'!$C$22+HU1326))^'Parameters and SSE'!$C$21)</f>
        <v>0.89929708226489147</v>
      </c>
      <c r="HV1562" s="21">
        <f>(1-('Parameters and SSE'!$C$22/('Parameters and SSE'!$C$22+HV1326))^'Parameters and SSE'!$C$21)</f>
        <v>0.90041767675508178</v>
      </c>
      <c r="HW1562" s="21">
        <f>(1-('Parameters and SSE'!$C$22/('Parameters and SSE'!$C$22+HW1326))^'Parameters and SSE'!$C$21)</f>
        <v>0.90152164324193129</v>
      </c>
      <c r="HX1562" s="21"/>
      <c r="HY1562" s="21"/>
      <c r="HZ1562" s="21"/>
      <c r="IA1562" s="21"/>
      <c r="IB1562" s="21"/>
    </row>
    <row r="1563" spans="2:236" x14ac:dyDescent="0.25">
      <c r="B1563" s="21">
        <f t="shared" si="3779"/>
        <v>88</v>
      </c>
      <c r="C1563" s="42"/>
      <c r="D1563" s="21"/>
      <c r="E1563" s="21"/>
      <c r="F1563" s="21"/>
      <c r="G1563" s="21"/>
      <c r="H1563" s="21"/>
      <c r="I1563" s="21"/>
      <c r="J1563" s="21"/>
      <c r="K1563" s="21"/>
      <c r="L1563" s="21"/>
      <c r="M1563" s="21"/>
      <c r="N1563" s="21"/>
      <c r="O1563" s="21"/>
      <c r="P1563" s="21"/>
      <c r="Q1563" s="21"/>
      <c r="R1563" s="21"/>
      <c r="S1563" s="21"/>
      <c r="T1563" s="21"/>
      <c r="U1563" s="21"/>
      <c r="V1563" s="21"/>
      <c r="W1563" s="21"/>
      <c r="X1563" s="21"/>
      <c r="Y1563" s="21"/>
      <c r="Z1563" s="21"/>
      <c r="AA1563" s="21"/>
      <c r="AB1563" s="21"/>
      <c r="AC1563" s="21"/>
      <c r="AD1563" s="21"/>
      <c r="AE1563" s="21"/>
      <c r="AF1563" s="21"/>
      <c r="AG1563" s="21"/>
      <c r="AH1563" s="21"/>
      <c r="AI1563" s="21"/>
      <c r="AJ1563" s="21"/>
      <c r="AK1563" s="21"/>
      <c r="AL1563" s="21"/>
      <c r="AM1563" s="21"/>
      <c r="AN1563" s="21"/>
      <c r="AO1563" s="21"/>
      <c r="AP1563" s="21"/>
      <c r="AQ1563" s="21"/>
      <c r="AR1563" s="21"/>
      <c r="AS1563" s="21"/>
      <c r="AT1563" s="21"/>
      <c r="AU1563" s="21"/>
      <c r="AV1563" s="21"/>
      <c r="AW1563" s="21"/>
      <c r="AX1563" s="21"/>
      <c r="AY1563" s="21"/>
      <c r="AZ1563" s="21"/>
      <c r="BA1563" s="21"/>
      <c r="BB1563" s="21"/>
      <c r="BC1563" s="21"/>
      <c r="BD1563" s="21"/>
      <c r="BE1563" s="21"/>
      <c r="BF1563" s="21"/>
      <c r="BG1563" s="21"/>
      <c r="BH1563" s="21"/>
      <c r="BI1563" s="21"/>
      <c r="BJ1563" s="21"/>
      <c r="BK1563" s="21"/>
      <c r="BL1563" s="21"/>
      <c r="BM1563" s="21"/>
      <c r="BN1563" s="21"/>
      <c r="BO1563" s="21"/>
      <c r="BP1563" s="21"/>
      <c r="BQ1563" s="21"/>
      <c r="BR1563" s="21"/>
      <c r="BS1563" s="21"/>
      <c r="BT1563" s="21"/>
      <c r="BU1563" s="21"/>
      <c r="BV1563" s="21"/>
      <c r="BW1563" s="21"/>
      <c r="BX1563" s="21"/>
      <c r="BY1563" s="21"/>
      <c r="BZ1563" s="21"/>
      <c r="CA1563" s="21"/>
      <c r="CB1563" s="21"/>
      <c r="CC1563" s="21"/>
      <c r="CD1563" s="21"/>
      <c r="CE1563" s="21"/>
      <c r="CF1563" s="21"/>
      <c r="CG1563" s="21"/>
      <c r="CH1563" s="21"/>
      <c r="CI1563" s="21"/>
      <c r="CJ1563" s="21"/>
      <c r="CK1563" s="21"/>
      <c r="CL1563" s="21"/>
      <c r="CM1563" s="41">
        <f>(1-('Parameters and SSE'!$C$22/('Parameters and SSE'!$C$22+CM1327))^'Parameters and SSE'!$C$21)</f>
        <v>4.7112422776065532E-3</v>
      </c>
      <c r="CN1563" s="41">
        <f>(1-('Parameters and SSE'!$C$22/('Parameters and SSE'!$C$22+CN1327))^'Parameters and SSE'!$C$21)</f>
        <v>1.2550729238280822E-2</v>
      </c>
      <c r="CO1563" s="41">
        <f>(1-('Parameters and SSE'!$C$22/('Parameters and SSE'!$C$22+CO1327))^'Parameters and SSE'!$C$21)</f>
        <v>2.2171285351458514E-2</v>
      </c>
      <c r="CP1563" s="41">
        <f>(1-('Parameters and SSE'!$C$22/('Parameters and SSE'!$C$22+CP1327))^'Parameters and SSE'!$C$21)</f>
        <v>3.199090792782644E-2</v>
      </c>
      <c r="CQ1563" s="41">
        <f>(1-('Parameters and SSE'!$C$22/('Parameters and SSE'!$C$22+CQ1327))^'Parameters and SSE'!$C$21)</f>
        <v>4.2729935652138229E-2</v>
      </c>
      <c r="CR1563" s="41">
        <f>(1-('Parameters and SSE'!$C$22/('Parameters and SSE'!$C$22+CR1327))^'Parameters and SSE'!$C$21)</f>
        <v>5.4205641856763687E-2</v>
      </c>
      <c r="CS1563" s="41">
        <f>(1-('Parameters and SSE'!$C$22/('Parameters and SSE'!$C$22+CS1327))^'Parameters and SSE'!$C$21)</f>
        <v>6.5374160459605757E-2</v>
      </c>
      <c r="CT1563" s="41">
        <f>(1-('Parameters and SSE'!$C$22/('Parameters and SSE'!$C$22+CT1327))^'Parameters and SSE'!$C$21)</f>
        <v>7.700948842004085E-2</v>
      </c>
      <c r="CU1563" s="41">
        <f>(1-('Parameters and SSE'!$C$22/('Parameters and SSE'!$C$22+CU1327))^'Parameters and SSE'!$C$21)</f>
        <v>8.902746632727343E-2</v>
      </c>
      <c r="CV1563" s="41">
        <f>(1-('Parameters and SSE'!$C$22/('Parameters and SSE'!$C$22+CV1327))^'Parameters and SSE'!$C$21)</f>
        <v>0.10284070358624486</v>
      </c>
      <c r="CW1563" s="41">
        <f>(1-('Parameters and SSE'!$C$22/('Parameters and SSE'!$C$22+CW1327))^'Parameters and SSE'!$C$21)</f>
        <v>0.11689594112614088</v>
      </c>
      <c r="CX1563" s="41">
        <f>(1-('Parameters and SSE'!$C$22/('Parameters and SSE'!$C$22+CX1327))^'Parameters and SSE'!$C$21)</f>
        <v>0.13113124462138193</v>
      </c>
      <c r="CY1563" s="41">
        <f>(1-('Parameters and SSE'!$C$22/('Parameters and SSE'!$C$22+CY1327))^'Parameters and SSE'!$C$21)</f>
        <v>0.14652256039765543</v>
      </c>
      <c r="CZ1563" s="41">
        <f>(1-('Parameters and SSE'!$C$22/('Parameters and SSE'!$C$22+CZ1327))^'Parameters and SSE'!$C$21)</f>
        <v>0.16196800970758385</v>
      </c>
      <c r="DA1563" s="41">
        <f>(1-('Parameters and SSE'!$C$22/('Parameters and SSE'!$C$22+DA1327))^'Parameters and SSE'!$C$21)</f>
        <v>0.17742254329650486</v>
      </c>
      <c r="DB1563" s="41">
        <f>(1-('Parameters and SSE'!$C$22/('Parameters and SSE'!$C$22+DB1327))^'Parameters and SSE'!$C$21)</f>
        <v>0.19130839145427514</v>
      </c>
      <c r="DC1563" s="41">
        <f>(1-('Parameters and SSE'!$C$22/('Parameters and SSE'!$C$22+DC1327))^'Parameters and SSE'!$C$21)</f>
        <v>0.2051783729251806</v>
      </c>
      <c r="DD1563" s="41">
        <f>(1-('Parameters and SSE'!$C$22/('Parameters and SSE'!$C$22+DD1327))^'Parameters and SSE'!$C$21)</f>
        <v>0.21900513427826085</v>
      </c>
      <c r="DE1563" s="41">
        <f>(1-('Parameters and SSE'!$C$22/('Parameters and SSE'!$C$22+DE1327))^'Parameters and SSE'!$C$21)</f>
        <v>0.23173787007148372</v>
      </c>
      <c r="DF1563" s="41">
        <f>(1-('Parameters and SSE'!$C$22/('Parameters and SSE'!$C$22+DF1327))^'Parameters and SSE'!$C$21)</f>
        <v>0.24441574068890193</v>
      </c>
      <c r="DG1563" s="41">
        <f>(1-('Parameters and SSE'!$C$22/('Parameters and SSE'!$C$22+DG1327))^'Parameters and SSE'!$C$21)</f>
        <v>0.25702102244136582</v>
      </c>
      <c r="DH1563" s="41">
        <f>(1-('Parameters and SSE'!$C$22/('Parameters and SSE'!$C$22+DH1327))^'Parameters and SSE'!$C$21)</f>
        <v>0.27104000795359551</v>
      </c>
      <c r="DI1563" s="41">
        <f>(1-('Parameters and SSE'!$C$22/('Parameters and SSE'!$C$22+DI1327))^'Parameters and SSE'!$C$21)</f>
        <v>0.28489861282318707</v>
      </c>
      <c r="DJ1563" s="41">
        <f>(1-('Parameters and SSE'!$C$22/('Parameters and SSE'!$C$22+DJ1327))^'Parameters and SSE'!$C$21)</f>
        <v>0.29858420182770284</v>
      </c>
      <c r="DK1563" s="41">
        <f>(1-('Parameters and SSE'!$C$22/('Parameters and SSE'!$C$22+DK1327))^'Parameters and SSE'!$C$21)</f>
        <v>0.31305198886816532</v>
      </c>
      <c r="DL1563" s="41">
        <f>(1-('Parameters and SSE'!$C$22/('Parameters and SSE'!$C$22+DL1327))^'Parameters and SSE'!$C$21)</f>
        <v>0.3272808852443595</v>
      </c>
      <c r="DM1563" s="41">
        <f>(1-('Parameters and SSE'!$C$22/('Parameters and SSE'!$C$22+DM1327))^'Parameters and SSE'!$C$21)</f>
        <v>0.34126390382774685</v>
      </c>
      <c r="DN1563" s="41">
        <f>(1-('Parameters and SSE'!$C$22/('Parameters and SSE'!$C$22+DN1327))^'Parameters and SSE'!$C$21)</f>
        <v>0.35362809805979545</v>
      </c>
      <c r="DO1563" s="41">
        <f>(1-('Parameters and SSE'!$C$22/('Parameters and SSE'!$C$22+DO1327))^'Parameters and SSE'!$C$21)</f>
        <v>0.36580331720230097</v>
      </c>
      <c r="DP1563" s="41">
        <f>(1-('Parameters and SSE'!$C$22/('Parameters and SSE'!$C$22+DP1327))^'Parameters and SSE'!$C$21)</f>
        <v>0.37778499804765575</v>
      </c>
      <c r="DQ1563" s="41">
        <f>(1-('Parameters and SSE'!$C$22/('Parameters and SSE'!$C$22+DQ1327))^'Parameters and SSE'!$C$21)</f>
        <v>0.38869108742975245</v>
      </c>
      <c r="DR1563" s="41">
        <f>(1-('Parameters and SSE'!$C$22/('Parameters and SSE'!$C$22+DR1327))^'Parameters and SSE'!$C$21)</f>
        <v>0.39943676029556952</v>
      </c>
      <c r="DS1563" s="41">
        <f>(1-('Parameters and SSE'!$C$22/('Parameters and SSE'!$C$22+DS1327))^'Parameters and SSE'!$C$21)</f>
        <v>0.41001906024089985</v>
      </c>
      <c r="DT1563" s="41">
        <f>(1-('Parameters and SSE'!$C$22/('Parameters and SSE'!$C$22+DT1327))^'Parameters and SSE'!$C$21)</f>
        <v>0.42168469233253625</v>
      </c>
      <c r="DU1563" s="41">
        <f>(1-('Parameters and SSE'!$C$22/('Parameters and SSE'!$C$22+DU1327))^'Parameters and SSE'!$C$21)</f>
        <v>0.43312319454025594</v>
      </c>
      <c r="DV1563" s="41">
        <f>(1-('Parameters and SSE'!$C$22/('Parameters and SSE'!$C$22+DV1327))^'Parameters and SSE'!$C$21)</f>
        <v>0.44433495585720106</v>
      </c>
      <c r="DW1563" s="41">
        <f>(1-('Parameters and SSE'!$C$22/('Parameters and SSE'!$C$22+DW1327))^'Parameters and SSE'!$C$21)</f>
        <v>0.45610652889301506</v>
      </c>
      <c r="DX1563" s="41">
        <f>(1-('Parameters and SSE'!$C$22/('Parameters and SSE'!$C$22+DX1327))^'Parameters and SSE'!$C$21)</f>
        <v>0.46761096558204884</v>
      </c>
      <c r="DY1563" s="41">
        <f>(1-('Parameters and SSE'!$C$22/('Parameters and SSE'!$C$22+DY1327))^'Parameters and SSE'!$C$21)</f>
        <v>0.47885160280064731</v>
      </c>
      <c r="DZ1563" s="41">
        <f>(1-('Parameters and SSE'!$C$22/('Parameters and SSE'!$C$22+DZ1327))^'Parameters and SSE'!$C$21)</f>
        <v>0.48873881428468879</v>
      </c>
      <c r="EA1563" s="41">
        <f>(1-('Parameters and SSE'!$C$22/('Parameters and SSE'!$C$22+EA1327))^'Parameters and SSE'!$C$21)</f>
        <v>0.49842836525317624</v>
      </c>
      <c r="EB1563" s="41">
        <f>(1-('Parameters and SSE'!$C$22/('Parameters and SSE'!$C$22+EB1327))^'Parameters and SSE'!$C$21)</f>
        <v>0.50792210117920988</v>
      </c>
      <c r="EC1563" s="41">
        <f>(1-('Parameters and SSE'!$C$22/('Parameters and SSE'!$C$22+EC1327))^'Parameters and SSE'!$C$21)</f>
        <v>0.51652886622547012</v>
      </c>
      <c r="ED1563" s="41">
        <f>(1-('Parameters and SSE'!$C$22/('Parameters and SSE'!$C$22+ED1327))^'Parameters and SSE'!$C$21)</f>
        <v>0.52497777893107289</v>
      </c>
      <c r="EE1563" s="41">
        <f>(1-('Parameters and SSE'!$C$22/('Parameters and SSE'!$C$22+EE1327))^'Parameters and SSE'!$C$21)</f>
        <v>0.53327011104526112</v>
      </c>
      <c r="EF1563" s="41">
        <f>(1-('Parameters and SSE'!$C$22/('Parameters and SSE'!$C$22+EF1327))^'Parameters and SSE'!$C$21)</f>
        <v>0.54238323114546771</v>
      </c>
      <c r="EG1563" s="41">
        <f>(1-('Parameters and SSE'!$C$22/('Parameters and SSE'!$C$22+EG1327))^'Parameters and SSE'!$C$21)</f>
        <v>0.55129402050440102</v>
      </c>
      <c r="EH1563" s="41">
        <f>(1-('Parameters and SSE'!$C$22/('Parameters and SSE'!$C$22+EH1327))^'Parameters and SSE'!$C$21)</f>
        <v>0.5600060496035113</v>
      </c>
      <c r="EI1563" s="41">
        <f>(1-('Parameters and SSE'!$C$22/('Parameters and SSE'!$C$22+EI1327))^'Parameters and SSE'!$C$21)</f>
        <v>0.56913227990604232</v>
      </c>
      <c r="EJ1563" s="41">
        <f>(1-('Parameters and SSE'!$C$22/('Parameters and SSE'!$C$22+EJ1327))^'Parameters and SSE'!$C$21)</f>
        <v>0.57803331588134532</v>
      </c>
      <c r="EK1563" s="41">
        <f>(1-('Parameters and SSE'!$C$22/('Parameters and SSE'!$C$22+EK1327))^'Parameters and SSE'!$C$21)</f>
        <v>0.58671441805229985</v>
      </c>
      <c r="EL1563" s="41">
        <f>(1-('Parameters and SSE'!$C$22/('Parameters and SSE'!$C$22+EL1327))^'Parameters and SSE'!$C$21)</f>
        <v>0.59433748821348864</v>
      </c>
      <c r="EM1563" s="41">
        <f>(1-('Parameters and SSE'!$C$22/('Parameters and SSE'!$C$22+EM1327))^'Parameters and SSE'!$C$21)</f>
        <v>0.6017966233084977</v>
      </c>
      <c r="EN1563" s="41">
        <f>(1-('Parameters and SSE'!$C$22/('Parameters and SSE'!$C$22+EN1327))^'Parameters and SSE'!$C$21)</f>
        <v>0.61007934593636348</v>
      </c>
      <c r="EO1563" s="41">
        <f>(1-('Parameters and SSE'!$C$22/('Parameters and SSE'!$C$22+EO1327))^'Parameters and SSE'!$C$21)</f>
        <v>0.61754975961179592</v>
      </c>
      <c r="EP1563" s="41">
        <f>(1-('Parameters and SSE'!$C$22/('Parameters and SSE'!$C$22+EP1327))^'Parameters and SSE'!$C$21)</f>
        <v>0.62484785650600649</v>
      </c>
      <c r="EQ1563" s="41">
        <f>(1-('Parameters and SSE'!$C$22/('Parameters and SSE'!$C$22+EQ1327))^'Parameters and SSE'!$C$21)</f>
        <v>0.63197753226436704</v>
      </c>
      <c r="ER1563" s="41">
        <f>(1-('Parameters and SSE'!$C$22/('Parameters and SSE'!$C$22+ER1327))^'Parameters and SSE'!$C$21)</f>
        <v>0.63977686112815735</v>
      </c>
      <c r="ES1563" s="41">
        <f>(1-('Parameters and SSE'!$C$22/('Parameters and SSE'!$C$22+ES1327))^'Parameters and SSE'!$C$21)</f>
        <v>0.64736816011569887</v>
      </c>
      <c r="ET1563" s="41">
        <f>(1-('Parameters and SSE'!$C$22/('Parameters and SSE'!$C$22+ET1327))^'Parameters and SSE'!$C$21)</f>
        <v>0.65475750652818421</v>
      </c>
      <c r="EU1563" s="41">
        <f>(1-('Parameters and SSE'!$C$22/('Parameters and SSE'!$C$22+EU1327))^'Parameters and SSE'!$C$21)</f>
        <v>0.66246477826006023</v>
      </c>
      <c r="EV1563" s="41">
        <f>(1-('Parameters and SSE'!$C$22/('Parameters and SSE'!$C$22+EV1327))^'Parameters and SSE'!$C$21)</f>
        <v>0.66995003968194711</v>
      </c>
      <c r="EW1563" s="41">
        <f>(1-('Parameters and SSE'!$C$22/('Parameters and SSE'!$C$22+EW1327))^'Parameters and SSE'!$C$21)</f>
        <v>0.677220638083735</v>
      </c>
      <c r="EX1563" s="41">
        <f>(1-('Parameters and SSE'!$C$22/('Parameters and SSE'!$C$22+EX1327))^'Parameters and SSE'!$C$21)</f>
        <v>0.68358085812846769</v>
      </c>
      <c r="EY1563" s="41">
        <f>(1-('Parameters and SSE'!$C$22/('Parameters and SSE'!$C$22+EY1327))^'Parameters and SSE'!$C$21)</f>
        <v>0.68978225789411662</v>
      </c>
      <c r="EZ1563" s="41">
        <f>(1-('Parameters and SSE'!$C$22/('Parameters and SSE'!$C$22+EZ1327))^'Parameters and SSE'!$C$21)</f>
        <v>0.69582923852707401</v>
      </c>
      <c r="FA1563" s="41">
        <f>(1-('Parameters and SSE'!$C$22/('Parameters and SSE'!$C$22+FA1327))^'Parameters and SSE'!$C$21)</f>
        <v>0.7012866938098461</v>
      </c>
      <c r="FB1563" s="41">
        <f>(1-('Parameters and SSE'!$C$22/('Parameters and SSE'!$C$22+FB1327))^'Parameters and SSE'!$C$21)</f>
        <v>0.70662157287390337</v>
      </c>
      <c r="FC1563" s="41">
        <f>(1-('Parameters and SSE'!$C$22/('Parameters and SSE'!$C$22+FC1327))^'Parameters and SSE'!$C$21)</f>
        <v>0.71183685076090497</v>
      </c>
      <c r="FD1563" s="41">
        <f>(1-('Parameters and SSE'!$C$22/('Parameters and SSE'!$C$22+FD1327))^'Parameters and SSE'!$C$21)</f>
        <v>0.71754679503917762</v>
      </c>
      <c r="FE1563" s="41">
        <f>(1-('Parameters and SSE'!$C$22/('Parameters and SSE'!$C$22+FE1327))^'Parameters and SSE'!$C$21)</f>
        <v>0.72311005700209896</v>
      </c>
      <c r="FF1563" s="41">
        <f>(1-('Parameters and SSE'!$C$22/('Parameters and SSE'!$C$22+FF1327))^'Parameters and SSE'!$C$21)</f>
        <v>0.72853099665798648</v>
      </c>
      <c r="FG1563" s="41">
        <f>(1-('Parameters and SSE'!$C$22/('Parameters and SSE'!$C$22+FG1327))^'Parameters and SSE'!$C$21)</f>
        <v>0.73351898573010821</v>
      </c>
      <c r="FH1563" s="41">
        <f>(1-('Parameters and SSE'!$C$22/('Parameters and SSE'!$C$22+FH1327))^'Parameters and SSE'!$C$21)</f>
        <v>0.73838903455875604</v>
      </c>
      <c r="FI1563" s="41">
        <f>(1-('Parameters and SSE'!$C$22/('Parameters and SSE'!$C$22+FI1327))^'Parameters and SSE'!$C$21)</f>
        <v>0.74314432674717479</v>
      </c>
      <c r="FJ1563" s="41">
        <f>(1-('Parameters and SSE'!$C$22/('Parameters and SSE'!$C$22+FJ1327))^'Parameters and SSE'!$C$21)</f>
        <v>0.74732458990791351</v>
      </c>
      <c r="FK1563" s="41">
        <f>(1-('Parameters and SSE'!$C$22/('Parameters and SSE'!$C$22+FK1327))^'Parameters and SSE'!$C$21)</f>
        <v>0.75141901579932324</v>
      </c>
      <c r="FL1563" s="41">
        <f>(1-('Parameters and SSE'!$C$22/('Parameters and SSE'!$C$22+FL1327))^'Parameters and SSE'!$C$21)</f>
        <v>0.75542953936658475</v>
      </c>
      <c r="FM1563" s="41">
        <f>(1-('Parameters and SSE'!$C$22/('Parameters and SSE'!$C$22+FM1327))^'Parameters and SSE'!$C$21)</f>
        <v>0.75906459126279846</v>
      </c>
      <c r="FN1563" s="41">
        <f>(1-('Parameters and SSE'!$C$22/('Parameters and SSE'!$C$22+FN1327))^'Parameters and SSE'!$C$21)</f>
        <v>0.76263241596598275</v>
      </c>
      <c r="FO1563" s="41">
        <f>(1-('Parameters and SSE'!$C$22/('Parameters and SSE'!$C$22+FO1327))^'Parameters and SSE'!$C$21)</f>
        <v>0.7661343362578471</v>
      </c>
      <c r="FP1563" s="41">
        <f>(1-('Parameters and SSE'!$C$22/('Parameters and SSE'!$C$22+FP1327))^'Parameters and SSE'!$C$21)</f>
        <v>0.76998494305983811</v>
      </c>
      <c r="FQ1563" s="41">
        <f>(1-('Parameters and SSE'!$C$22/('Parameters and SSE'!$C$22+FQ1327))^'Parameters and SSE'!$C$21)</f>
        <v>0.77375380373275604</v>
      </c>
      <c r="FR1563" s="41">
        <f>(1-('Parameters and SSE'!$C$22/('Parameters and SSE'!$C$22+FR1327))^'Parameters and SSE'!$C$21)</f>
        <v>0.77744290471112731</v>
      </c>
      <c r="FS1563" s="41">
        <f>(1-('Parameters and SSE'!$C$22/('Parameters and SSE'!$C$22+FS1327))^'Parameters and SSE'!$C$21)</f>
        <v>0.7813132542283745</v>
      </c>
      <c r="FT1563" s="41">
        <f>(1-('Parameters and SSE'!$C$22/('Parameters and SSE'!$C$22+FT1327))^'Parameters and SSE'!$C$21)</f>
        <v>0.78509507827954206</v>
      </c>
      <c r="FU1563" s="41">
        <f>(1-('Parameters and SSE'!$C$22/('Parameters and SSE'!$C$22+FU1327))^'Parameters and SSE'!$C$21)</f>
        <v>0.78879077257509045</v>
      </c>
      <c r="FV1563" s="41">
        <f>(1-('Parameters and SSE'!$C$22/('Parameters and SSE'!$C$22+FV1327))^'Parameters and SSE'!$C$21)</f>
        <v>0.7920419863639856</v>
      </c>
      <c r="FW1563" s="41">
        <f>(1-('Parameters and SSE'!$C$22/('Parameters and SSE'!$C$22+FW1327))^'Parameters and SSE'!$C$21)</f>
        <v>0.79522860656645644</v>
      </c>
      <c r="FX1563" s="41">
        <f>(1-('Parameters and SSE'!$C$22/('Parameters and SSE'!$C$22+FX1327))^'Parameters and SSE'!$C$21)</f>
        <v>0.79835210406420798</v>
      </c>
      <c r="FY1563" s="41">
        <f>(1-('Parameters and SSE'!$C$22/('Parameters and SSE'!$C$22+FY1327))^'Parameters and SSE'!$C$21)</f>
        <v>0.80118504239138855</v>
      </c>
      <c r="FZ1563" s="41">
        <f>(1-('Parameters and SSE'!$C$22/('Parameters and SSE'!$C$22+FZ1327))^'Parameters and SSE'!$C$21)</f>
        <v>0.8039673165875314</v>
      </c>
      <c r="GA1563" s="41">
        <f>(1-('Parameters and SSE'!$C$22/('Parameters and SSE'!$C$22+GA1327))^'Parameters and SSE'!$C$21)</f>
        <v>0.80669993814678209</v>
      </c>
      <c r="GB1563" s="41">
        <f>(1-('Parameters and SSE'!$C$22/('Parameters and SSE'!$C$22+GB1327))^'Parameters and SSE'!$C$21)</f>
        <v>0.80970684757504119</v>
      </c>
      <c r="GC1563" s="41">
        <f>(1-('Parameters and SSE'!$C$22/('Parameters and SSE'!$C$22+GC1327))^'Parameters and SSE'!$C$21)</f>
        <v>0.81265234972476064</v>
      </c>
      <c r="GD1563" s="41">
        <f>(1-('Parameters and SSE'!$C$22/('Parameters and SSE'!$C$22+GD1327))^'Parameters and SSE'!$C$21)</f>
        <v>0.81553792332598973</v>
      </c>
      <c r="GE1563" s="41">
        <f>(1-('Parameters and SSE'!$C$22/('Parameters and SSE'!$C$22+GE1327))^'Parameters and SSE'!$C$21)</f>
        <v>0.81856798169970157</v>
      </c>
      <c r="GF1563" s="41">
        <f>(1-('Parameters and SSE'!$C$22/('Parameters and SSE'!$C$22+GF1327))^'Parameters and SSE'!$C$21)</f>
        <v>0.82153156661560856</v>
      </c>
      <c r="GG1563" s="41">
        <f>(1-('Parameters and SSE'!$C$22/('Parameters and SSE'!$C$22+GG1327))^'Parameters and SSE'!$C$21)</f>
        <v>0.82443044166717649</v>
      </c>
      <c r="GH1563" s="41">
        <f>(1-('Parameters and SSE'!$C$22/('Parameters and SSE'!$C$22+GH1327))^'Parameters and SSE'!$C$21)</f>
        <v>0.82698293494765118</v>
      </c>
      <c r="GI1563" s="41">
        <f>(1-('Parameters and SSE'!$C$22/('Parameters and SSE'!$C$22+GI1327))^'Parameters and SSE'!$C$21)</f>
        <v>0.82948675795330074</v>
      </c>
      <c r="GJ1563" s="41">
        <f>(1-('Parameters and SSE'!$C$22/('Parameters and SSE'!$C$22+GJ1327))^'Parameters and SSE'!$C$21)</f>
        <v>0.83194300293000256</v>
      </c>
      <c r="GK1563" s="41">
        <f>(1-('Parameters and SSE'!$C$22/('Parameters and SSE'!$C$22+GK1327))^'Parameters and SSE'!$C$21)</f>
        <v>0.83417249086435841</v>
      </c>
      <c r="GL1563" s="41">
        <f>(1-('Parameters and SSE'!$C$22/('Parameters and SSE'!$C$22+GL1327))^'Parameters and SSE'!$C$21)</f>
        <v>0.83636371018124067</v>
      </c>
      <c r="GM1563" s="41">
        <f>(1-('Parameters and SSE'!$C$22/('Parameters and SSE'!$C$22+GM1327))^'Parameters and SSE'!$C$21)</f>
        <v>0.8385174163839848</v>
      </c>
      <c r="GN1563" s="41">
        <f>(1-('Parameters and SSE'!$C$22/('Parameters and SSE'!$C$22+GN1327))^'Parameters and SSE'!$C$21)</f>
        <v>0.84088925054977692</v>
      </c>
      <c r="GO1563" s="41">
        <f>(1-('Parameters and SSE'!$C$22/('Parameters and SSE'!$C$22+GO1327))^'Parameters and SSE'!$C$21)</f>
        <v>0.84321474583333234</v>
      </c>
      <c r="GP1563" s="41">
        <f>(1-('Parameters and SSE'!$C$22/('Parameters and SSE'!$C$22+GP1327))^'Parameters and SSE'!$C$21)</f>
        <v>0.84549499052302179</v>
      </c>
      <c r="GQ1563" s="41">
        <f>(1-('Parameters and SSE'!$C$22/('Parameters and SSE'!$C$22+GQ1327))^'Parameters and SSE'!$C$21)</f>
        <v>0.84789170370978661</v>
      </c>
      <c r="GR1563" s="41">
        <f>(1-('Parameters and SSE'!$C$22/('Parameters and SSE'!$C$22+GR1327))^'Parameters and SSE'!$C$21)</f>
        <v>0.85023820170766662</v>
      </c>
      <c r="GS1563" s="41">
        <f>(1-('Parameters and SSE'!$C$22/('Parameters and SSE'!$C$22+GS1327))^'Parameters and SSE'!$C$21)</f>
        <v>0.85253577561001037</v>
      </c>
      <c r="GT1563" s="41">
        <f>(1-('Parameters and SSE'!$C$22/('Parameters and SSE'!$C$22+GT1327))^'Parameters and SSE'!$C$21)</f>
        <v>0.85456070246677274</v>
      </c>
      <c r="GU1563" s="41">
        <f>(1-('Parameters and SSE'!$C$22/('Parameters and SSE'!$C$22+GU1327))^'Parameters and SSE'!$C$21)</f>
        <v>0.85654872444747165</v>
      </c>
      <c r="GV1563" s="41">
        <f>(1-('Parameters and SSE'!$C$22/('Parameters and SSE'!$C$22+GV1327))^'Parameters and SSE'!$C$21)</f>
        <v>0.85850064735138276</v>
      </c>
      <c r="GW1563" s="41">
        <f>(1-('Parameters and SSE'!$C$22/('Parameters and SSE'!$C$22+GW1327))^'Parameters and SSE'!$C$21)</f>
        <v>0.86027381156800997</v>
      </c>
      <c r="GX1563" s="41">
        <f>(1-('Parameters and SSE'!$C$22/('Parameters and SSE'!$C$22+GX1327))^'Parameters and SSE'!$C$21)</f>
        <v>0.86201787468366553</v>
      </c>
      <c r="GY1563" s="41">
        <f>(1-('Parameters and SSE'!$C$22/('Parameters and SSE'!$C$22+GY1327))^'Parameters and SSE'!$C$21)</f>
        <v>0.86373339717103714</v>
      </c>
      <c r="GZ1563" s="41">
        <f>(1-('Parameters and SSE'!$C$22/('Parameters and SSE'!$C$22+GZ1327))^'Parameters and SSE'!$C$21)</f>
        <v>0.86562425880618132</v>
      </c>
      <c r="HA1563" s="41">
        <f>(1-('Parameters and SSE'!$C$22/('Parameters and SSE'!$C$22+HA1327))^'Parameters and SSE'!$C$21)</f>
        <v>0.86747987236594482</v>
      </c>
      <c r="HB1563" s="21">
        <f>(1-('Parameters and SSE'!$C$22/('Parameters and SSE'!$C$22+HB1327))^'Parameters and SSE'!$C$21)</f>
        <v>0.86930103836006434</v>
      </c>
      <c r="HC1563" s="21">
        <f>(1-('Parameters and SSE'!$C$22/('Parameters and SSE'!$C$22+HC1327))^'Parameters and SSE'!$C$21)</f>
        <v>0.87121705680950723</v>
      </c>
      <c r="HD1563" s="21">
        <f>(1-('Parameters and SSE'!$C$22/('Parameters and SSE'!$C$22+HD1327))^'Parameters and SSE'!$C$21)</f>
        <v>0.87309480942538786</v>
      </c>
      <c r="HE1563" s="21">
        <f>(1-('Parameters and SSE'!$C$22/('Parameters and SSE'!$C$22+HE1327))^'Parameters and SSE'!$C$21)</f>
        <v>0.87493524383883048</v>
      </c>
      <c r="HF1563" s="21">
        <f>(1-('Parameters and SSE'!$C$22/('Parameters and SSE'!$C$22+HF1327))^'Parameters and SSE'!$C$21)</f>
        <v>0.8765587778713213</v>
      </c>
      <c r="HG1563" s="21">
        <f>(1-('Parameters and SSE'!$C$22/('Parameters and SSE'!$C$22+HG1327))^'Parameters and SSE'!$C$21)</f>
        <v>0.87815408212483126</v>
      </c>
      <c r="HH1563" s="21">
        <f>(1-('Parameters and SSE'!$C$22/('Parameters and SSE'!$C$22+HH1327))^'Parameters and SSE'!$C$21)</f>
        <v>0.87972175213586212</v>
      </c>
      <c r="HI1563" s="21">
        <f>(1-('Parameters and SSE'!$C$22/('Parameters and SSE'!$C$22+HI1327))^'Parameters and SSE'!$C$21)</f>
        <v>0.88114699995278267</v>
      </c>
      <c r="HJ1563" s="21">
        <f>(1-('Parameters and SSE'!$C$22/('Parameters and SSE'!$C$22+HJ1327))^'Parameters and SSE'!$C$21)</f>
        <v>0.88254992064890236</v>
      </c>
      <c r="HK1563" s="21">
        <f>(1-('Parameters and SSE'!$C$22/('Parameters and SSE'!$C$22+HK1327))^'Parameters and SSE'!$C$21)</f>
        <v>0.88393093060808392</v>
      </c>
      <c r="HL1563" s="21">
        <f>(1-('Parameters and SSE'!$C$22/('Parameters and SSE'!$C$22+HL1327))^'Parameters and SSE'!$C$21)</f>
        <v>0.88545434519458355</v>
      </c>
      <c r="HM1563" s="21">
        <f>(1-('Parameters and SSE'!$C$22/('Parameters and SSE'!$C$22+HM1327))^'Parameters and SSE'!$C$21)</f>
        <v>0.88695069026846385</v>
      </c>
      <c r="HN1563" s="21">
        <f>(1-('Parameters and SSE'!$C$22/('Parameters and SSE'!$C$22+HN1327))^'Parameters and SSE'!$C$21)</f>
        <v>0.88842055760155147</v>
      </c>
      <c r="HO1563" s="21">
        <f>(1-('Parameters and SSE'!$C$22/('Parameters and SSE'!$C$22+HO1327))^'Parameters and SSE'!$C$21)</f>
        <v>0.88996841119548664</v>
      </c>
      <c r="HP1563" s="21">
        <f>(1-('Parameters and SSE'!$C$22/('Parameters and SSE'!$C$22+HP1327))^'Parameters and SSE'!$C$21)</f>
        <v>0.89148681376818983</v>
      </c>
      <c r="HQ1563" s="21">
        <f>(1-('Parameters and SSE'!$C$22/('Parameters and SSE'!$C$22+HQ1327))^'Parameters and SSE'!$C$21)</f>
        <v>0.89297646555645493</v>
      </c>
      <c r="HR1563" s="21">
        <f>(1-('Parameters and SSE'!$C$22/('Parameters and SSE'!$C$22+HR1327))^'Parameters and SSE'!$C$21)</f>
        <v>0.89429172652475231</v>
      </c>
      <c r="HS1563" s="21">
        <f>(1-('Parameters and SSE'!$C$22/('Parameters and SSE'!$C$22+HS1327))^'Parameters and SSE'!$C$21)</f>
        <v>0.89558518046763846</v>
      </c>
      <c r="HT1563" s="21">
        <f>(1-('Parameters and SSE'!$C$22/('Parameters and SSE'!$C$22+HT1327))^'Parameters and SSE'!$C$21)</f>
        <v>0.89685727019534545</v>
      </c>
      <c r="HU1563" s="21">
        <f>(1-('Parameters and SSE'!$C$22/('Parameters and SSE'!$C$22+HU1327))^'Parameters and SSE'!$C$21)</f>
        <v>0.89801468721011601</v>
      </c>
      <c r="HV1563" s="21">
        <f>(1-('Parameters and SSE'!$C$22/('Parameters and SSE'!$C$22+HV1327))^'Parameters and SSE'!$C$21)</f>
        <v>0.89915480572049322</v>
      </c>
      <c r="HW1563" s="21">
        <f>(1-('Parameters and SSE'!$C$22/('Parameters and SSE'!$C$22+HW1327))^'Parameters and SSE'!$C$21)</f>
        <v>0.90027793682430568</v>
      </c>
      <c r="HX1563" s="21"/>
      <c r="HY1563" s="21"/>
      <c r="HZ1563" s="21"/>
      <c r="IA1563" s="21"/>
      <c r="IB1563" s="21"/>
    </row>
    <row r="1564" spans="2:236" x14ac:dyDescent="0.25">
      <c r="B1564" s="21">
        <f t="shared" si="3779"/>
        <v>89</v>
      </c>
      <c r="C1564" s="42"/>
      <c r="D1564" s="21"/>
      <c r="E1564" s="21"/>
      <c r="F1564" s="21"/>
      <c r="G1564" s="21"/>
      <c r="H1564" s="21"/>
      <c r="I1564" s="21"/>
      <c r="J1564" s="21"/>
      <c r="K1564" s="21"/>
      <c r="L1564" s="21"/>
      <c r="M1564" s="21"/>
      <c r="N1564" s="21"/>
      <c r="O1564" s="21"/>
      <c r="P1564" s="21"/>
      <c r="Q1564" s="21"/>
      <c r="R1564" s="21"/>
      <c r="S1564" s="21"/>
      <c r="T1564" s="21"/>
      <c r="U1564" s="21"/>
      <c r="V1564" s="21"/>
      <c r="W1564" s="21"/>
      <c r="X1564" s="21"/>
      <c r="Y1564" s="21"/>
      <c r="Z1564" s="21"/>
      <c r="AA1564" s="21"/>
      <c r="AB1564" s="21"/>
      <c r="AC1564" s="21"/>
      <c r="AD1564" s="21"/>
      <c r="AE1564" s="21"/>
      <c r="AF1564" s="21"/>
      <c r="AG1564" s="21"/>
      <c r="AH1564" s="21"/>
      <c r="AI1564" s="21"/>
      <c r="AJ1564" s="21"/>
      <c r="AK1564" s="21"/>
      <c r="AL1564" s="21"/>
      <c r="AM1564" s="21"/>
      <c r="AN1564" s="21"/>
      <c r="AO1564" s="21"/>
      <c r="AP1564" s="21"/>
      <c r="AQ1564" s="21"/>
      <c r="AR1564" s="21"/>
      <c r="AS1564" s="21"/>
      <c r="AT1564" s="21"/>
      <c r="AU1564" s="21"/>
      <c r="AV1564" s="21"/>
      <c r="AW1564" s="21"/>
      <c r="AX1564" s="21"/>
      <c r="AY1564" s="21"/>
      <c r="AZ1564" s="21"/>
      <c r="BA1564" s="21"/>
      <c r="BB1564" s="21"/>
      <c r="BC1564" s="21"/>
      <c r="BD1564" s="21"/>
      <c r="BE1564" s="21"/>
      <c r="BF1564" s="21"/>
      <c r="BG1564" s="21"/>
      <c r="BH1564" s="21"/>
      <c r="BI1564" s="21"/>
      <c r="BJ1564" s="21"/>
      <c r="BK1564" s="21"/>
      <c r="BL1564" s="21"/>
      <c r="BM1564" s="21"/>
      <c r="BN1564" s="21"/>
      <c r="BO1564" s="21"/>
      <c r="BP1564" s="21"/>
      <c r="BQ1564" s="21"/>
      <c r="BR1564" s="21"/>
      <c r="BS1564" s="21"/>
      <c r="BT1564" s="21"/>
      <c r="BU1564" s="21"/>
      <c r="BV1564" s="21"/>
      <c r="BW1564" s="21"/>
      <c r="BX1564" s="21"/>
      <c r="BY1564" s="21"/>
      <c r="BZ1564" s="21"/>
      <c r="CA1564" s="21"/>
      <c r="CB1564" s="21"/>
      <c r="CC1564" s="21"/>
      <c r="CD1564" s="21"/>
      <c r="CE1564" s="21"/>
      <c r="CF1564" s="21"/>
      <c r="CG1564" s="21"/>
      <c r="CH1564" s="21"/>
      <c r="CI1564" s="21"/>
      <c r="CJ1564" s="21"/>
      <c r="CK1564" s="21"/>
      <c r="CL1564" s="21"/>
      <c r="CM1564" s="21"/>
      <c r="CN1564" s="41">
        <f>(1-('Parameters and SSE'!$C$22/('Parameters and SSE'!$C$22+CN1328))^'Parameters and SSE'!$C$21)</f>
        <v>4.7112422776065532E-3</v>
      </c>
      <c r="CO1564" s="41">
        <f>(1-('Parameters and SSE'!$C$22/('Parameters and SSE'!$C$22+CO1328))^'Parameters and SSE'!$C$21)</f>
        <v>1.2550729238280822E-2</v>
      </c>
      <c r="CP1564" s="41">
        <f>(1-('Parameters and SSE'!$C$22/('Parameters and SSE'!$C$22+CP1328))^'Parameters and SSE'!$C$21)</f>
        <v>2.1205397499607259E-2</v>
      </c>
      <c r="CQ1564" s="41">
        <f>(1-('Parameters and SSE'!$C$22/('Parameters and SSE'!$C$22+CQ1328))^'Parameters and SSE'!$C$21)</f>
        <v>3.1040564050742847E-2</v>
      </c>
      <c r="CR1564" s="41">
        <f>(1-('Parameters and SSE'!$C$22/('Parameters and SSE'!$C$22+CR1328))^'Parameters and SSE'!$C$21)</f>
        <v>4.1796481761489535E-2</v>
      </c>
      <c r="CS1564" s="41">
        <f>(1-('Parameters and SSE'!$C$22/('Parameters and SSE'!$C$22+CS1328))^'Parameters and SSE'!$C$21)</f>
        <v>5.2428880585470017E-2</v>
      </c>
      <c r="CT1564" s="41">
        <f>(1-('Parameters and SSE'!$C$22/('Parameters and SSE'!$C$22+CT1328))^'Parameters and SSE'!$C$21)</f>
        <v>6.363101259850934E-2</v>
      </c>
      <c r="CU1564" s="41">
        <f>(1-('Parameters and SSE'!$C$22/('Parameters and SSE'!$C$22+CU1328))^'Parameters and SSE'!$C$21)</f>
        <v>7.5301099999381838E-2</v>
      </c>
      <c r="CV1564" s="41">
        <f>(1-('Parameters and SSE'!$C$22/('Parameters and SSE'!$C$22+CV1328))^'Parameters and SSE'!$C$21)</f>
        <v>8.8806178672818592E-2</v>
      </c>
      <c r="CW1564" s="41">
        <f>(1-('Parameters and SSE'!$C$22/('Parameters and SSE'!$C$22+CW1328))^'Parameters and SSE'!$C$21)</f>
        <v>0.1026247834527132</v>
      </c>
      <c r="CX1564" s="41">
        <f>(1-('Parameters and SSE'!$C$22/('Parameters and SSE'!$C$22+CX1328))^'Parameters and SSE'!$C$21)</f>
        <v>0.11668543128738107</v>
      </c>
      <c r="CY1564" s="41">
        <f>(1-('Parameters and SSE'!$C$22/('Parameters and SSE'!$C$22+CY1328))^'Parameters and SSE'!$C$21)</f>
        <v>0.13194787374645367</v>
      </c>
      <c r="CZ1564" s="41">
        <f>(1-('Parameters and SSE'!$C$22/('Parameters and SSE'!$C$22+CZ1328))^'Parameters and SSE'!$C$21)</f>
        <v>0.14731607523694423</v>
      </c>
      <c r="DA1564" s="41">
        <f>(1-('Parameters and SSE'!$C$22/('Parameters and SSE'!$C$22+DA1328))^'Parameters and SSE'!$C$21)</f>
        <v>0.16273858166432154</v>
      </c>
      <c r="DB1564" s="41">
        <f>(1-('Parameters and SSE'!$C$22/('Parameters and SSE'!$C$22+DB1328))^'Parameters and SSE'!$C$21)</f>
        <v>0.1766309321705869</v>
      </c>
      <c r="DC1564" s="41">
        <f>(1-('Parameters and SSE'!$C$22/('Parameters and SSE'!$C$22+DC1328))^'Parameters and SSE'!$C$21)</f>
        <v>0.19053815002522756</v>
      </c>
      <c r="DD1564" s="41">
        <f>(1-('Parameters and SSE'!$C$22/('Parameters and SSE'!$C$22+DD1328))^'Parameters and SSE'!$C$21)</f>
        <v>0.20442925536203416</v>
      </c>
      <c r="DE1564" s="41">
        <f>(1-('Parameters and SSE'!$C$22/('Parameters and SSE'!$C$22+DE1328))^'Parameters and SSE'!$C$21)</f>
        <v>0.21724346935605632</v>
      </c>
      <c r="DF1564" s="41">
        <f>(1-('Parameters and SSE'!$C$22/('Parameters and SSE'!$C$22+DF1328))^'Parameters and SSE'!$C$21)</f>
        <v>0.2300221600551301</v>
      </c>
      <c r="DG1564" s="41">
        <f>(1-('Parameters and SSE'!$C$22/('Parameters and SSE'!$C$22+DG1328))^'Parameters and SSE'!$C$21)</f>
        <v>0.24274532944070382</v>
      </c>
      <c r="DH1564" s="41">
        <f>(1-('Parameters and SSE'!$C$22/('Parameters and SSE'!$C$22+DH1328))^'Parameters and SSE'!$C$21)</f>
        <v>0.25691336751541494</v>
      </c>
      <c r="DI1564" s="41">
        <f>(1-('Parameters and SSE'!$C$22/('Parameters and SSE'!$C$22+DI1328))^'Parameters and SSE'!$C$21)</f>
        <v>0.27093559862353889</v>
      </c>
      <c r="DJ1564" s="41">
        <f>(1-('Parameters and SSE'!$C$22/('Parameters and SSE'!$C$22+DJ1328))^'Parameters and SSE'!$C$21)</f>
        <v>0.28479737493207913</v>
      </c>
      <c r="DK1564" s="41">
        <f>(1-('Parameters and SSE'!$C$22/('Parameters and SSE'!$C$22+DK1328))^'Parameters and SSE'!$C$21)</f>
        <v>0.29946556715377126</v>
      </c>
      <c r="DL1564" s="41">
        <f>(1-('Parameters and SSE'!$C$22/('Parameters and SSE'!$C$22+DL1328))^'Parameters and SSE'!$C$21)</f>
        <v>0.31390433481550406</v>
      </c>
      <c r="DM1564" s="41">
        <f>(1-('Parameters and SSE'!$C$22/('Parameters and SSE'!$C$22+DM1328))^'Parameters and SSE'!$C$21)</f>
        <v>0.32810505000189771</v>
      </c>
      <c r="DN1564" s="41">
        <f>(1-('Parameters and SSE'!$C$22/('Parameters and SSE'!$C$22+DN1328))^'Parameters and SSE'!$C$21)</f>
        <v>0.34067090744281003</v>
      </c>
      <c r="DO1564" s="41">
        <f>(1-('Parameters and SSE'!$C$22/('Parameters and SSE'!$C$22+DO1328))^'Parameters and SSE'!$C$21)</f>
        <v>0.35305289010102725</v>
      </c>
      <c r="DP1564" s="41">
        <f>(1-('Parameters and SSE'!$C$22/('Parameters and SSE'!$C$22+DP1328))^'Parameters and SSE'!$C$21)</f>
        <v>0.36524542494570966</v>
      </c>
      <c r="DQ1564" s="41">
        <f>(1-('Parameters and SSE'!$C$22/('Parameters and SSE'!$C$22+DQ1328))^'Parameters and SSE'!$C$21)</f>
        <v>0.37634956986158308</v>
      </c>
      <c r="DR1564" s="41">
        <f>(1-('Parameters and SSE'!$C$22/('Parameters and SSE'!$C$22+DR1328))^'Parameters and SSE'!$C$21)</f>
        <v>0.3872959020561908</v>
      </c>
      <c r="DS1564" s="41">
        <f>(1-('Parameters and SSE'!$C$22/('Parameters and SSE'!$C$22+DS1328))^'Parameters and SSE'!$C$21)</f>
        <v>0.39808080084639696</v>
      </c>
      <c r="DT1564" s="41">
        <f>(1-('Parameters and SSE'!$C$22/('Parameters and SSE'!$C$22+DT1328))^'Parameters and SSE'!$C$21)</f>
        <v>0.40997483836795423</v>
      </c>
      <c r="DU1564" s="41">
        <f>(1-('Parameters and SSE'!$C$22/('Parameters and SSE'!$C$22+DU1328))^'Parameters and SSE'!$C$21)</f>
        <v>0.42164186714427243</v>
      </c>
      <c r="DV1564" s="41">
        <f>(1-('Parameters and SSE'!$C$22/('Parameters and SSE'!$C$22+DV1328))^'Parameters and SSE'!$C$21)</f>
        <v>0.43308172233943398</v>
      </c>
      <c r="DW1564" s="41">
        <f>(1-('Parameters and SSE'!$C$22/('Parameters and SSE'!$C$22+DW1328))^'Parameters and SSE'!$C$21)</f>
        <v>0.44509670560551351</v>
      </c>
      <c r="DX1564" s="41">
        <f>(1-('Parameters and SSE'!$C$22/('Parameters and SSE'!$C$22+DX1328))^'Parameters and SSE'!$C$21)</f>
        <v>0.45684252431061534</v>
      </c>
      <c r="DY1564" s="41">
        <f>(1-('Parameters and SSE'!$C$22/('Parameters and SSE'!$C$22+DY1328))^'Parameters and SSE'!$C$21)</f>
        <v>0.46832211538333179</v>
      </c>
      <c r="DZ1564" s="41">
        <f>(1-('Parameters and SSE'!$C$22/('Parameters and SSE'!$C$22+DZ1328))^'Parameters and SSE'!$C$21)</f>
        <v>0.47842201311091603</v>
      </c>
      <c r="EA1564" s="41">
        <f>(1-('Parameters and SSE'!$C$22/('Parameters and SSE'!$C$22+EA1328))^'Parameters and SSE'!$C$21)</f>
        <v>0.48832224908153055</v>
      </c>
      <c r="EB1564" s="41">
        <f>(1-('Parameters and SSE'!$C$22/('Parameters and SSE'!$C$22+EB1328))^'Parameters and SSE'!$C$21)</f>
        <v>0.49802441656951191</v>
      </c>
      <c r="EC1564" s="41">
        <f>(1-('Parameters and SSE'!$C$22/('Parameters and SSE'!$C$22+EC1328))^'Parameters and SSE'!$C$21)</f>
        <v>0.50682180780367725</v>
      </c>
      <c r="ED1564" s="41">
        <f>(1-('Parameters and SSE'!$C$22/('Parameters and SSE'!$C$22+ED1328))^'Parameters and SSE'!$C$21)</f>
        <v>0.5154593542714685</v>
      </c>
      <c r="EE1564" s="41">
        <f>(1-('Parameters and SSE'!$C$22/('Parameters and SSE'!$C$22+EE1328))^'Parameters and SSE'!$C$21)</f>
        <v>0.52393816131515969</v>
      </c>
      <c r="EF1564" s="41">
        <f>(1-('Parameters and SSE'!$C$22/('Parameters and SSE'!$C$22+EF1328))^'Parameters and SSE'!$C$21)</f>
        <v>0.53325749949998613</v>
      </c>
      <c r="EG1564" s="41">
        <f>(1-('Parameters and SSE'!$C$22/('Parameters and SSE'!$C$22+EG1328))^'Parameters and SSE'!$C$21)</f>
        <v>0.54237101295777501</v>
      </c>
      <c r="EH1564" s="41">
        <f>(1-('Parameters and SSE'!$C$22/('Parameters and SSE'!$C$22+EH1328))^'Parameters and SSE'!$C$21)</f>
        <v>0.55128218237117776</v>
      </c>
      <c r="EI1564" s="41">
        <f>(1-('Parameters and SSE'!$C$22/('Parameters and SSE'!$C$22+EI1328))^'Parameters and SSE'!$C$21)</f>
        <v>0.56061785145146481</v>
      </c>
      <c r="EJ1564" s="41">
        <f>(1-('Parameters and SSE'!$C$22/('Parameters and SSE'!$C$22+EJ1328))^'Parameters and SSE'!$C$21)</f>
        <v>0.56972382692913315</v>
      </c>
      <c r="EK1564" s="41">
        <f>(1-('Parameters and SSE'!$C$22/('Parameters and SSE'!$C$22+EK1328))^'Parameters and SSE'!$C$21)</f>
        <v>0.57860535672487945</v>
      </c>
      <c r="EL1564" s="41">
        <f>(1-('Parameters and SSE'!$C$22/('Parameters and SSE'!$C$22+EL1328))^'Parameters and SSE'!$C$21)</f>
        <v>0.58640487445769662</v>
      </c>
      <c r="EM1564" s="41">
        <f>(1-('Parameters and SSE'!$C$22/('Parameters and SSE'!$C$22+EM1328))^'Parameters and SSE'!$C$21)</f>
        <v>0.59403707011243512</v>
      </c>
      <c r="EN1564" s="41">
        <f>(1-('Parameters and SSE'!$C$22/('Parameters and SSE'!$C$22+EN1328))^'Parameters and SSE'!$C$21)</f>
        <v>0.60251227323028533</v>
      </c>
      <c r="EO1564" s="41">
        <f>(1-('Parameters and SSE'!$C$22/('Parameters and SSE'!$C$22+EO1328))^'Parameters and SSE'!$C$21)</f>
        <v>0.61015648522850441</v>
      </c>
      <c r="EP1564" s="41">
        <f>(1-('Parameters and SSE'!$C$22/('Parameters and SSE'!$C$22+EP1328))^'Parameters and SSE'!$C$21)</f>
        <v>0.61762453798183992</v>
      </c>
      <c r="EQ1564" s="41">
        <f>(1-('Parameters and SSE'!$C$22/('Parameters and SSE'!$C$22+EQ1328))^'Parameters and SSE'!$C$21)</f>
        <v>0.62492035527555068</v>
      </c>
      <c r="ER1564" s="41">
        <f>(1-('Parameters and SSE'!$C$22/('Parameters and SSE'!$C$22+ER1328))^'Parameters and SSE'!$C$21)</f>
        <v>0.63290143209069161</v>
      </c>
      <c r="ES1564" s="41">
        <f>(1-('Parameters and SSE'!$C$22/('Parameters and SSE'!$C$22+ES1328))^'Parameters and SSE'!$C$21)</f>
        <v>0.64066952344292405</v>
      </c>
      <c r="ET1564" s="41">
        <f>(1-('Parameters and SSE'!$C$22/('Parameters and SSE'!$C$22+ET1328))^'Parameters and SSE'!$C$21)</f>
        <v>0.64823080867833338</v>
      </c>
      <c r="EU1564" s="41">
        <f>(1-('Parameters and SSE'!$C$22/('Parameters and SSE'!$C$22+EU1328))^'Parameters and SSE'!$C$21)</f>
        <v>0.65611717500160938</v>
      </c>
      <c r="EV1564" s="41">
        <f>(1-('Parameters and SSE'!$C$22/('Parameters and SSE'!$C$22+EV1328))^'Parameters and SSE'!$C$21)</f>
        <v>0.66377605807046192</v>
      </c>
      <c r="EW1564" s="41">
        <f>(1-('Parameters and SSE'!$C$22/('Parameters and SSE'!$C$22+EW1328))^'Parameters and SSE'!$C$21)</f>
        <v>0.67121495943435028</v>
      </c>
      <c r="EX1564" s="41">
        <f>(1-('Parameters and SSE'!$C$22/('Parameters and SSE'!$C$22+EX1328))^'Parameters and SSE'!$C$21)</f>
        <v>0.67772213501290501</v>
      </c>
      <c r="EY1564" s="41">
        <f>(1-('Parameters and SSE'!$C$22/('Parameters and SSE'!$C$22+EY1328))^'Parameters and SSE'!$C$21)</f>
        <v>0.68406657804911442</v>
      </c>
      <c r="EZ1564" s="41">
        <f>(1-('Parameters and SSE'!$C$22/('Parameters and SSE'!$C$22+EZ1328))^'Parameters and SSE'!$C$21)</f>
        <v>0.69025277866185941</v>
      </c>
      <c r="FA1564" s="41">
        <f>(1-('Parameters and SSE'!$C$22/('Parameters and SSE'!$C$22+FA1328))^'Parameters and SSE'!$C$21)</f>
        <v>0.69583565462158292</v>
      </c>
      <c r="FB1564" s="41">
        <f>(1-('Parameters and SSE'!$C$22/('Parameters and SSE'!$C$22+FB1328))^'Parameters and SSE'!$C$21)</f>
        <v>0.70129292592633952</v>
      </c>
      <c r="FC1564" s="41">
        <f>(1-('Parameters and SSE'!$C$22/('Parameters and SSE'!$C$22+FC1328))^'Parameters and SSE'!$C$21)</f>
        <v>0.70662762710551053</v>
      </c>
      <c r="FD1564" s="41">
        <f>(1-('Parameters and SSE'!$C$22/('Parameters and SSE'!$C$22+FD1328))^'Parameters and SSE'!$C$21)</f>
        <v>0.7124680090856983</v>
      </c>
      <c r="FE1564" s="41">
        <f>(1-('Parameters and SSE'!$C$22/('Parameters and SSE'!$C$22+FE1328))^'Parameters and SSE'!$C$21)</f>
        <v>0.71815799040564432</v>
      </c>
      <c r="FF1564" s="41">
        <f>(1-('Parameters and SSE'!$C$22/('Parameters and SSE'!$C$22+FF1328))^'Parameters and SSE'!$C$21)</f>
        <v>0.7237020358189894</v>
      </c>
      <c r="FG1564" s="41">
        <f>(1-('Parameters and SSE'!$C$22/('Parameters and SSE'!$C$22+FG1328))^'Parameters and SSE'!$C$21)</f>
        <v>0.72880296658236587</v>
      </c>
      <c r="FH1564" s="41">
        <f>(1-('Parameters and SSE'!$C$22/('Parameters and SSE'!$C$22+FH1328))^'Parameters and SSE'!$C$21)</f>
        <v>0.73378297268645776</v>
      </c>
      <c r="FI1564" s="41">
        <f>(1-('Parameters and SSE'!$C$22/('Parameters and SSE'!$C$22+FI1328))^'Parameters and SSE'!$C$21)</f>
        <v>0.73864531421359758</v>
      </c>
      <c r="FJ1564" s="41">
        <f>(1-('Parameters and SSE'!$C$22/('Parameters and SSE'!$C$22+FJ1328))^'Parameters and SSE'!$C$21)</f>
        <v>0.74291942537568401</v>
      </c>
      <c r="FK1564" s="41">
        <f>(1-('Parameters and SSE'!$C$22/('Parameters and SSE'!$C$22+FK1328))^'Parameters and SSE'!$C$21)</f>
        <v>0.74710554272806107</v>
      </c>
      <c r="FL1564" s="41">
        <f>(1-('Parameters and SSE'!$C$22/('Parameters and SSE'!$C$22+FL1328))^'Parameters and SSE'!$C$21)</f>
        <v>0.75120564584741212</v>
      </c>
      <c r="FM1564" s="41">
        <f>(1-('Parameters and SSE'!$C$22/('Parameters and SSE'!$C$22+FM1328))^'Parameters and SSE'!$C$21)</f>
        <v>0.75492169051998248</v>
      </c>
      <c r="FN1564" s="41">
        <f>(1-('Parameters and SSE'!$C$22/('Parameters and SSE'!$C$22+FN1328))^'Parameters and SSE'!$C$21)</f>
        <v>0.75856882458482622</v>
      </c>
      <c r="FO1564" s="41">
        <f>(1-('Parameters and SSE'!$C$22/('Parameters and SSE'!$C$22+FO1328))^'Parameters and SSE'!$C$21)</f>
        <v>0.76214840066830614</v>
      </c>
      <c r="FP1564" s="41">
        <f>(1-('Parameters and SSE'!$C$22/('Parameters and SSE'!$C$22+FP1328))^'Parameters and SSE'!$C$21)</f>
        <v>0.76608415306999933</v>
      </c>
      <c r="FQ1564" s="41">
        <f>(1-('Parameters and SSE'!$C$22/('Parameters and SSE'!$C$22+FQ1328))^'Parameters and SSE'!$C$21)</f>
        <v>0.7699360810778334</v>
      </c>
      <c r="FR1564" s="41">
        <f>(1-('Parameters and SSE'!$C$22/('Parameters and SSE'!$C$22+FR1328))^'Parameters and SSE'!$C$21)</f>
        <v>0.77370622197120031</v>
      </c>
      <c r="FS1564" s="41">
        <f>(1-('Parameters and SSE'!$C$22/('Parameters and SSE'!$C$22+FS1328))^'Parameters and SSE'!$C$21)</f>
        <v>0.77766128695247605</v>
      </c>
      <c r="FT1564" s="41">
        <f>(1-('Parameters and SSE'!$C$22/('Parameters and SSE'!$C$22+FT1328))^'Parameters and SSE'!$C$21)</f>
        <v>0.78152556773965742</v>
      </c>
      <c r="FU1564" s="41">
        <f>(1-('Parameters and SSE'!$C$22/('Parameters and SSE'!$C$22+FU1328))^'Parameters and SSE'!$C$21)</f>
        <v>0.78530152443408852</v>
      </c>
      <c r="FV1564" s="41">
        <f>(1-('Parameters and SSE'!$C$22/('Parameters and SSE'!$C$22+FV1328))^'Parameters and SSE'!$C$21)</f>
        <v>0.78862309035401212</v>
      </c>
      <c r="FW1564" s="41">
        <f>(1-('Parameters and SSE'!$C$22/('Parameters and SSE'!$C$22+FW1328))^'Parameters and SSE'!$C$21)</f>
        <v>0.79187843354130383</v>
      </c>
      <c r="FX1564" s="41">
        <f>(1-('Parameters and SSE'!$C$22/('Parameters and SSE'!$C$22+FX1328))^'Parameters and SSE'!$C$21)</f>
        <v>0.79506906322476834</v>
      </c>
      <c r="FY1564" s="41">
        <f>(1-('Parameters and SSE'!$C$22/('Parameters and SSE'!$C$22+FY1328))^'Parameters and SSE'!$C$21)</f>
        <v>0.79796269206665849</v>
      </c>
      <c r="FZ1564" s="41">
        <f>(1-('Parameters and SSE'!$C$22/('Parameters and SSE'!$C$22+FZ1328))^'Parameters and SSE'!$C$21)</f>
        <v>0.80080438922488228</v>
      </c>
      <c r="GA1564" s="41">
        <f>(1-('Parameters and SSE'!$C$22/('Parameters and SSE'!$C$22+GA1328))^'Parameters and SSE'!$C$21)</f>
        <v>0.80359519204265439</v>
      </c>
      <c r="GB1564" s="41">
        <f>(1-('Parameters and SSE'!$C$22/('Parameters and SSE'!$C$22+GB1328))^'Parameters and SSE'!$C$21)</f>
        <v>0.80666589963149815</v>
      </c>
      <c r="GC1564" s="41">
        <f>(1-('Parameters and SSE'!$C$22/('Parameters and SSE'!$C$22+GC1328))^'Parameters and SSE'!$C$21)</f>
        <v>0.8096736559448432</v>
      </c>
      <c r="GD1564" s="41">
        <f>(1-('Parameters and SSE'!$C$22/('Parameters and SSE'!$C$22+GD1328))^'Parameters and SSE'!$C$21)</f>
        <v>0.81261997984567269</v>
      </c>
      <c r="GE1564" s="41">
        <f>(1-('Parameters and SSE'!$C$22/('Parameters and SSE'!$C$22+GE1328))^'Parameters and SSE'!$C$21)</f>
        <v>0.81571356617639945</v>
      </c>
      <c r="GF1564" s="41">
        <f>(1-('Parameters and SSE'!$C$22/('Parameters and SSE'!$C$22+GF1328))^'Parameters and SSE'!$C$21)</f>
        <v>0.8187390126697851</v>
      </c>
      <c r="GG1564" s="41">
        <f>(1-('Parameters and SSE'!$C$22/('Parameters and SSE'!$C$22+GG1328))^'Parameters and SSE'!$C$21)</f>
        <v>0.8216981318263159</v>
      </c>
      <c r="GH1564" s="41">
        <f>(1-('Parameters and SSE'!$C$22/('Parameters and SSE'!$C$22+GH1328))^'Parameters and SSE'!$C$21)</f>
        <v>0.82430345335412269</v>
      </c>
      <c r="GI1564" s="41">
        <f>(1-('Parameters and SSE'!$C$22/('Parameters and SSE'!$C$22+GI1328))^'Parameters and SSE'!$C$21)</f>
        <v>0.82685890090920933</v>
      </c>
      <c r="GJ1564" s="41">
        <f>(1-('Parameters and SSE'!$C$22/('Parameters and SSE'!$C$22+GJ1328))^'Parameters and SSE'!$C$21)</f>
        <v>0.8293655962515315</v>
      </c>
      <c r="GK1564" s="41">
        <f>(1-('Parameters and SSE'!$C$22/('Parameters and SSE'!$C$22+GK1328))^'Parameters and SSE'!$C$21)</f>
        <v>0.83164071130016071</v>
      </c>
      <c r="GL1564" s="41">
        <f>(1-('Parameters and SSE'!$C$22/('Parameters and SSE'!$C$22+GL1328))^'Parameters and SSE'!$C$21)</f>
        <v>0.83387662100897042</v>
      </c>
      <c r="GM1564" s="41">
        <f>(1-('Parameters and SSE'!$C$22/('Parameters and SSE'!$C$22+GM1328))^'Parameters and SSE'!$C$21)</f>
        <v>0.83607410091891943</v>
      </c>
      <c r="GN1564" s="41">
        <f>(1-('Parameters and SSE'!$C$22/('Parameters and SSE'!$C$22+GN1328))^'Parameters and SSE'!$C$21)</f>
        <v>0.83849395887247247</v>
      </c>
      <c r="GO1564" s="41">
        <f>(1-('Parameters and SSE'!$C$22/('Parameters and SSE'!$C$22+GO1328))^'Parameters and SSE'!$C$21)</f>
        <v>0.8408663442487595</v>
      </c>
      <c r="GP1564" s="41">
        <f>(1-('Parameters and SSE'!$C$22/('Parameters and SSE'!$C$22+GP1328))^'Parameters and SSE'!$C$21)</f>
        <v>0.84319237515289247</v>
      </c>
      <c r="GQ1564" s="41">
        <f>(1-('Parameters and SSE'!$C$22/('Parameters and SSE'!$C$22+GQ1328))^'Parameters and SSE'!$C$21)</f>
        <v>0.84563700176903689</v>
      </c>
      <c r="GR1564" s="41">
        <f>(1-('Parameters and SSE'!$C$22/('Parameters and SSE'!$C$22+GR1328))^'Parameters and SSE'!$C$21)</f>
        <v>0.84803019266149171</v>
      </c>
      <c r="GS1564" s="41">
        <f>(1-('Parameters and SSE'!$C$22/('Parameters and SSE'!$C$22+GS1328))^'Parameters and SSE'!$C$21)</f>
        <v>0.8503732746085334</v>
      </c>
      <c r="GT1564" s="41">
        <f>(1-('Parameters and SSE'!$C$22/('Parameters and SSE'!$C$22+GT1328))^'Parameters and SSE'!$C$21)</f>
        <v>0.85243813653038469</v>
      </c>
      <c r="GU1564" s="41">
        <f>(1-('Parameters and SSE'!$C$22/('Parameters and SSE'!$C$22+GU1328))^'Parameters and SSE'!$C$21)</f>
        <v>0.85446520932624348</v>
      </c>
      <c r="GV1564" s="41">
        <f>(1-('Parameters and SSE'!$C$22/('Parameters and SSE'!$C$22+GV1328))^'Parameters and SSE'!$C$21)</f>
        <v>0.85645532055608986</v>
      </c>
      <c r="GW1564" s="41">
        <f>(1-('Parameters and SSE'!$C$22/('Parameters and SSE'!$C$22+GW1328))^'Parameters and SSE'!$C$21)</f>
        <v>0.85826304404866571</v>
      </c>
      <c r="GX1564" s="41">
        <f>(1-('Parameters and SSE'!$C$22/('Parameters and SSE'!$C$22+GX1328))^'Parameters and SSE'!$C$21)</f>
        <v>0.86004097707102367</v>
      </c>
      <c r="GY1564" s="41">
        <f>(1-('Parameters and SSE'!$C$22/('Parameters and SSE'!$C$22+GY1328))^'Parameters and SSE'!$C$21)</f>
        <v>0.86178969496762636</v>
      </c>
      <c r="GZ1564" s="41">
        <f>(1-('Parameters and SSE'!$C$22/('Parameters and SSE'!$C$22+GZ1328))^'Parameters and SSE'!$C$21)</f>
        <v>0.86371700070347301</v>
      </c>
      <c r="HA1564" s="41">
        <f>(1-('Parameters and SSE'!$C$22/('Parameters and SSE'!$C$22+HA1328))^'Parameters and SSE'!$C$21)</f>
        <v>0.86560822642308588</v>
      </c>
      <c r="HB1564" s="41">
        <f>(1-('Parameters and SSE'!$C$22/('Parameters and SSE'!$C$22+HB1328))^'Parameters and SSE'!$C$21)</f>
        <v>0.86746419426972121</v>
      </c>
      <c r="HC1564" s="21">
        <f>(1-('Parameters and SSE'!$C$22/('Parameters and SSE'!$C$22+HC1328))^'Parameters and SSE'!$C$21)</f>
        <v>0.86941666310415633</v>
      </c>
      <c r="HD1564" s="21">
        <f>(1-('Parameters and SSE'!$C$22/('Parameters and SSE'!$C$22+HD1328))^'Parameters and SSE'!$C$21)</f>
        <v>0.87132997057925043</v>
      </c>
      <c r="HE1564" s="21">
        <f>(1-('Parameters and SSE'!$C$22/('Parameters and SSE'!$C$22+HE1328))^'Parameters and SSE'!$C$21)</f>
        <v>0.87320508998494317</v>
      </c>
      <c r="HF1564" s="21">
        <f>(1-('Parameters and SSE'!$C$22/('Parameters and SSE'!$C$22+HF1328))^'Parameters and SSE'!$C$21)</f>
        <v>0.87485908759373798</v>
      </c>
      <c r="HG1564" s="21">
        <f>(1-('Parameters and SSE'!$C$22/('Parameters and SSE'!$C$22+HG1328))^'Parameters and SSE'!$C$21)</f>
        <v>0.87648420431603347</v>
      </c>
      <c r="HH1564" s="21">
        <f>(1-('Parameters and SSE'!$C$22/('Parameters and SSE'!$C$22+HH1328))^'Parameters and SSE'!$C$21)</f>
        <v>0.87808105147409166</v>
      </c>
      <c r="HI1564" s="21">
        <f>(1-('Parameters and SSE'!$C$22/('Parameters and SSE'!$C$22+HI1328))^'Parameters and SSE'!$C$21)</f>
        <v>0.87953272346392497</v>
      </c>
      <c r="HJ1564" s="21">
        <f>(1-('Parameters and SSE'!$C$22/('Parameters and SSE'!$C$22+HJ1328))^'Parameters and SSE'!$C$21)</f>
        <v>0.88096155942827192</v>
      </c>
      <c r="HK1564" s="21">
        <f>(1-('Parameters and SSE'!$C$22/('Parameters and SSE'!$C$22+HK1328))^'Parameters and SSE'!$C$21)</f>
        <v>0.8823679866057329</v>
      </c>
      <c r="HL1564" s="21">
        <f>(1-('Parameters and SSE'!$C$22/('Parameters and SSE'!$C$22+HL1328))^'Parameters and SSE'!$C$21)</f>
        <v>0.88391932804456796</v>
      </c>
      <c r="HM1564" s="21">
        <f>(1-('Parameters and SSE'!$C$22/('Parameters and SSE'!$C$22+HM1328))^'Parameters and SSE'!$C$21)</f>
        <v>0.88544298637523111</v>
      </c>
      <c r="HN1564" s="21">
        <f>(1-('Parameters and SSE'!$C$22/('Parameters and SSE'!$C$22+HN1328))^'Parameters and SSE'!$C$21)</f>
        <v>0.88693956895429549</v>
      </c>
      <c r="HO1564" s="21">
        <f>(1-('Parameters and SSE'!$C$22/('Parameters and SSE'!$C$22+HO1328))^'Parameters and SSE'!$C$21)</f>
        <v>0.88851542935430394</v>
      </c>
      <c r="HP1564" s="21">
        <f>(1-('Parameters and SSE'!$C$22/('Parameters and SSE'!$C$22+HP1328))^'Parameters and SSE'!$C$21)</f>
        <v>0.89006117752844582</v>
      </c>
      <c r="HQ1564" s="21">
        <f>(1-('Parameters and SSE'!$C$22/('Parameters and SSE'!$C$22+HQ1328))^'Parameters and SSE'!$C$21)</f>
        <v>0.89157753211707336</v>
      </c>
      <c r="HR1564" s="21">
        <f>(1-('Parameters and SSE'!$C$22/('Parameters and SSE'!$C$22+HR1328))^'Parameters and SSE'!$C$21)</f>
        <v>0.89291626725470197</v>
      </c>
      <c r="HS1564" s="21">
        <f>(1-('Parameters and SSE'!$C$22/('Parameters and SSE'!$C$22+HS1328))^'Parameters and SSE'!$C$21)</f>
        <v>0.89423271280902417</v>
      </c>
      <c r="HT1564" s="21">
        <f>(1-('Parameters and SSE'!$C$22/('Parameters and SSE'!$C$22+HT1328))^'Parameters and SSE'!$C$21)</f>
        <v>0.89552732300049676</v>
      </c>
      <c r="HU1564" s="21">
        <f>(1-('Parameters and SSE'!$C$22/('Parameters and SSE'!$C$22+HU1328))^'Parameters and SSE'!$C$21)</f>
        <v>0.89670515168101406</v>
      </c>
      <c r="HV1564" s="21">
        <f>(1-('Parameters and SSE'!$C$22/('Parameters and SSE'!$C$22+HV1328))^'Parameters and SSE'!$C$21)</f>
        <v>0.89786530360871353</v>
      </c>
      <c r="HW1564" s="21">
        <f>(1-('Parameters and SSE'!$C$22/('Parameters and SSE'!$C$22+HW1328))^'Parameters and SSE'!$C$21)</f>
        <v>0.89900809777204305</v>
      </c>
      <c r="HX1564" s="21"/>
      <c r="HY1564" s="21"/>
      <c r="HZ1564" s="21"/>
      <c r="IA1564" s="21"/>
      <c r="IB1564" s="21"/>
    </row>
    <row r="1565" spans="2:236" x14ac:dyDescent="0.25">
      <c r="B1565" s="21">
        <f t="shared" si="3779"/>
        <v>90</v>
      </c>
      <c r="C1565" s="42"/>
      <c r="D1565" s="21"/>
      <c r="E1565" s="21"/>
      <c r="F1565" s="21"/>
      <c r="G1565" s="21"/>
      <c r="H1565" s="21"/>
      <c r="I1565" s="21"/>
      <c r="J1565" s="21"/>
      <c r="K1565" s="21"/>
      <c r="L1565" s="21"/>
      <c r="M1565" s="21"/>
      <c r="N1565" s="21"/>
      <c r="O1565" s="21"/>
      <c r="P1565" s="21"/>
      <c r="Q1565" s="21"/>
      <c r="R1565" s="21"/>
      <c r="S1565" s="21"/>
      <c r="T1565" s="21"/>
      <c r="U1565" s="21"/>
      <c r="V1565" s="21"/>
      <c r="W1565" s="21"/>
      <c r="X1565" s="21"/>
      <c r="Y1565" s="21"/>
      <c r="Z1565" s="21"/>
      <c r="AA1565" s="21"/>
      <c r="AB1565" s="21"/>
      <c r="AC1565" s="21"/>
      <c r="AD1565" s="21"/>
      <c r="AE1565" s="21"/>
      <c r="AF1565" s="21"/>
      <c r="AG1565" s="21"/>
      <c r="AH1565" s="21"/>
      <c r="AI1565" s="21"/>
      <c r="AJ1565" s="21"/>
      <c r="AK1565" s="21"/>
      <c r="AL1565" s="21"/>
      <c r="AM1565" s="21"/>
      <c r="AN1565" s="21"/>
      <c r="AO1565" s="21"/>
      <c r="AP1565" s="21"/>
      <c r="AQ1565" s="21"/>
      <c r="AR1565" s="21"/>
      <c r="AS1565" s="21"/>
      <c r="AT1565" s="21"/>
      <c r="AU1565" s="21"/>
      <c r="AV1565" s="21"/>
      <c r="AW1565" s="21"/>
      <c r="AX1565" s="21"/>
      <c r="AY1565" s="21"/>
      <c r="AZ1565" s="21"/>
      <c r="BA1565" s="21"/>
      <c r="BB1565" s="21"/>
      <c r="BC1565" s="21"/>
      <c r="BD1565" s="21"/>
      <c r="BE1565" s="21"/>
      <c r="BF1565" s="21"/>
      <c r="BG1565" s="21"/>
      <c r="BH1565" s="21"/>
      <c r="BI1565" s="21"/>
      <c r="BJ1565" s="21"/>
      <c r="BK1565" s="21"/>
      <c r="BL1565" s="21"/>
      <c r="BM1565" s="21"/>
      <c r="BN1565" s="21"/>
      <c r="BO1565" s="21"/>
      <c r="BP1565" s="21"/>
      <c r="BQ1565" s="21"/>
      <c r="BR1565" s="21"/>
      <c r="BS1565" s="21"/>
      <c r="BT1565" s="21"/>
      <c r="BU1565" s="21"/>
      <c r="BV1565" s="21"/>
      <c r="BW1565" s="21"/>
      <c r="BX1565" s="21"/>
      <c r="BY1565" s="21"/>
      <c r="BZ1565" s="21"/>
      <c r="CA1565" s="21"/>
      <c r="CB1565" s="21"/>
      <c r="CC1565" s="21"/>
      <c r="CD1565" s="21"/>
      <c r="CE1565" s="21"/>
      <c r="CF1565" s="21"/>
      <c r="CG1565" s="21"/>
      <c r="CH1565" s="21"/>
      <c r="CI1565" s="21"/>
      <c r="CJ1565" s="21"/>
      <c r="CK1565" s="21"/>
      <c r="CL1565" s="21"/>
      <c r="CM1565" s="21"/>
      <c r="CN1565" s="21"/>
      <c r="CO1565" s="41">
        <f>(1-('Parameters and SSE'!$C$22/('Parameters and SSE'!$C$22+CO1329))^'Parameters and SSE'!$C$21)</f>
        <v>4.7112422776065532E-3</v>
      </c>
      <c r="CP1565" s="41">
        <f>(1-('Parameters and SSE'!$C$22/('Parameters and SSE'!$C$22+CP1329))^'Parameters and SSE'!$C$21)</f>
        <v>1.1762585484417665E-2</v>
      </c>
      <c r="CQ1565" s="41">
        <f>(1-('Parameters and SSE'!$C$22/('Parameters and SSE'!$C$22+CQ1329))^'Parameters and SSE'!$C$21)</f>
        <v>2.042832735441269E-2</v>
      </c>
      <c r="CR1565" s="41">
        <f>(1-('Parameters and SSE'!$C$22/('Parameters and SSE'!$C$22+CR1329))^'Parameters and SSE'!$C$21)</f>
        <v>3.0276005933267736E-2</v>
      </c>
      <c r="CS1565" s="41">
        <f>(1-('Parameters and SSE'!$C$22/('Parameters and SSE'!$C$22+CS1329))^'Parameters and SSE'!$C$21)</f>
        <v>4.0238008364811839E-2</v>
      </c>
      <c r="CT1565" s="41">
        <f>(1-('Parameters and SSE'!$C$22/('Parameters and SSE'!$C$22+CT1329))^'Parameters and SSE'!$C$21)</f>
        <v>5.0898116099207691E-2</v>
      </c>
      <c r="CU1565" s="41">
        <f>(1-('Parameters and SSE'!$C$22/('Parameters and SSE'!$C$22+CU1329))^'Parameters and SSE'!$C$21)</f>
        <v>6.2129237959559158E-2</v>
      </c>
      <c r="CV1565" s="41">
        <f>(1-('Parameters and SSE'!$C$22/('Parameters and SSE'!$C$22+CV1329))^'Parameters and SSE'!$C$21)</f>
        <v>7.5238927720783444E-2</v>
      </c>
      <c r="CW1565" s="41">
        <f>(1-('Parameters and SSE'!$C$22/('Parameters and SSE'!$C$22+CW1329))^'Parameters and SSE'!$C$21)</f>
        <v>8.8745459079008326E-2</v>
      </c>
      <c r="CX1565" s="41">
        <f>(1-('Parameters and SSE'!$C$22/('Parameters and SSE'!$C$22+CX1329))^'Parameters and SSE'!$C$21)</f>
        <v>0.10256553680049363</v>
      </c>
      <c r="CY1565" s="41">
        <f>(1-('Parameters and SSE'!$C$22/('Parameters and SSE'!$C$22+CY1329))^'Parameters and SSE'!$C$21)</f>
        <v>0.11763696826088121</v>
      </c>
      <c r="CZ1565" s="41">
        <f>(1-('Parameters and SSE'!$C$22/('Parameters and SSE'!$C$22+CZ1329))^'Parameters and SSE'!$C$21)</f>
        <v>0.1328731377894341</v>
      </c>
      <c r="DA1565" s="41">
        <f>(1-('Parameters and SSE'!$C$22/('Parameters and SSE'!$C$22+DA1329))^'Parameters and SSE'!$C$21)</f>
        <v>0.14821516576786342</v>
      </c>
      <c r="DB1565" s="41">
        <f>(1-('Parameters and SSE'!$C$22/('Parameters and SSE'!$C$22+DB1329))^'Parameters and SSE'!$C$21)</f>
        <v>0.16207532940137703</v>
      </c>
      <c r="DC1565" s="41">
        <f>(1-('Parameters and SSE'!$C$22/('Parameters and SSE'!$C$22+DC1329))^'Parameters and SSE'!$C$21)</f>
        <v>0.17598527942063291</v>
      </c>
      <c r="DD1565" s="41">
        <f>(1-('Parameters and SSE'!$C$22/('Parameters and SSE'!$C$22+DD1329))^'Parameters and SSE'!$C$21)</f>
        <v>0.18990993586053195</v>
      </c>
      <c r="DE1565" s="41">
        <f>(1-('Parameters and SSE'!$C$22/('Parameters and SSE'!$C$22+DE1329))^'Parameters and SSE'!$C$21)</f>
        <v>0.20278017573727203</v>
      </c>
      <c r="DF1565" s="41">
        <f>(1-('Parameters and SSE'!$C$22/('Parameters and SSE'!$C$22+DF1329))^'Parameters and SSE'!$C$21)</f>
        <v>0.21563689006630349</v>
      </c>
      <c r="DG1565" s="41">
        <f>(1-('Parameters and SSE'!$C$22/('Parameters and SSE'!$C$22+DG1329))^'Parameters and SSE'!$C$21)</f>
        <v>0.22845754387340167</v>
      </c>
      <c r="DH1565" s="41">
        <f>(1-('Parameters and SSE'!$C$22/('Parameters and SSE'!$C$22+DH1329))^'Parameters and SSE'!$C$21)</f>
        <v>0.24275423567741805</v>
      </c>
      <c r="DI1565" s="41">
        <f>(1-('Parameters and SSE'!$C$22/('Parameters and SSE'!$C$22+DI1329))^'Parameters and SSE'!$C$21)</f>
        <v>0.25692200750593075</v>
      </c>
      <c r="DJ1565" s="41">
        <f>(1-('Parameters and SSE'!$C$22/('Parameters and SSE'!$C$22+DJ1329))^'Parameters and SSE'!$C$21)</f>
        <v>0.27094397812408821</v>
      </c>
      <c r="DK1565" s="41">
        <f>(1-('Parameters and SSE'!$C$22/('Parameters and SSE'!$C$22+DK1329))^'Parameters and SSE'!$C$21)</f>
        <v>0.28579748561365548</v>
      </c>
      <c r="DL1565" s="41">
        <f>(1-('Parameters and SSE'!$C$22/('Parameters and SSE'!$C$22+DL1329))^'Parameters and SSE'!$C$21)</f>
        <v>0.30043293634083446</v>
      </c>
      <c r="DM1565" s="41">
        <f>(1-('Parameters and SSE'!$C$22/('Parameters and SSE'!$C$22+DM1329))^'Parameters and SSE'!$C$21)</f>
        <v>0.31483987782287526</v>
      </c>
      <c r="DN1565" s="41">
        <f>(1-('Parameters and SSE'!$C$22/('Parameters and SSE'!$C$22+DN1329))^'Parameters and SSE'!$C$21)</f>
        <v>0.32759844971258589</v>
      </c>
      <c r="DO1565" s="41">
        <f>(1-('Parameters and SSE'!$C$22/('Parameters and SSE'!$C$22+DO1329))^'Parameters and SSE'!$C$21)</f>
        <v>0.34017944895119379</v>
      </c>
      <c r="DP1565" s="41">
        <f>(1-('Parameters and SSE'!$C$22/('Parameters and SSE'!$C$22+DP1329))^'Parameters and SSE'!$C$21)</f>
        <v>0.35257618135745805</v>
      </c>
      <c r="DQ1565" s="41">
        <f>(1-('Parameters and SSE'!$C$22/('Parameters and SSE'!$C$22+DQ1329))^'Parameters and SSE'!$C$21)</f>
        <v>0.36387312828987473</v>
      </c>
      <c r="DR1565" s="41">
        <f>(1-('Parameters and SSE'!$C$22/('Parameters and SSE'!$C$22+DR1329))^'Parameters and SSE'!$C$21)</f>
        <v>0.37501566968612521</v>
      </c>
      <c r="DS1565" s="41">
        <f>(1-('Parameters and SSE'!$C$22/('Parameters and SSE'!$C$22+DS1329))^'Parameters and SSE'!$C$21)</f>
        <v>0.38599944776433603</v>
      </c>
      <c r="DT1565" s="41">
        <f>(1-('Parameters and SSE'!$C$22/('Parameters and SSE'!$C$22+DT1329))^'Parameters and SSE'!$C$21)</f>
        <v>0.39811847936816624</v>
      </c>
      <c r="DU1565" s="41">
        <f>(1-('Parameters and SSE'!$C$22/('Parameters and SSE'!$C$22+DU1329))^'Parameters and SSE'!$C$21)</f>
        <v>0.41001132767611836</v>
      </c>
      <c r="DV1565" s="41">
        <f>(1-('Parameters and SSE'!$C$22/('Parameters and SSE'!$C$22+DV1329))^'Parameters and SSE'!$C$21)</f>
        <v>0.42167720398528341</v>
      </c>
      <c r="DW1565" s="41">
        <f>(1-('Parameters and SSE'!$C$22/('Parameters and SSE'!$C$22+DW1329))^'Parameters and SSE'!$C$21)</f>
        <v>0.4339339931901447</v>
      </c>
      <c r="DX1565" s="41">
        <f>(1-('Parameters and SSE'!$C$22/('Parameters and SSE'!$C$22+DX1329))^'Parameters and SSE'!$C$21)</f>
        <v>0.44592015083801917</v>
      </c>
      <c r="DY1565" s="41">
        <f>(1-('Parameters and SSE'!$C$22/('Parameters and SSE'!$C$22+DY1329))^'Parameters and SSE'!$C$21)</f>
        <v>0.45763815288338805</v>
      </c>
      <c r="DZ1565" s="41">
        <f>(1-('Parameters and SSE'!$C$22/('Parameters and SSE'!$C$22+DZ1329))^'Parameters and SSE'!$C$21)</f>
        <v>0.46795064332377034</v>
      </c>
      <c r="EA1565" s="41">
        <f>(1-('Parameters and SSE'!$C$22/('Parameters and SSE'!$C$22+EA1329))^'Parameters and SSE'!$C$21)</f>
        <v>0.47806181742442388</v>
      </c>
      <c r="EB1565" s="41">
        <f>(1-('Parameters and SSE'!$C$22/('Parameters and SSE'!$C$22+EB1329))^'Parameters and SSE'!$C$21)</f>
        <v>0.48797297887821578</v>
      </c>
      <c r="EC1565" s="41">
        <f>(1-('Parameters and SSE'!$C$22/('Parameters and SSE'!$C$22+EC1329))^'Parameters and SSE'!$C$21)</f>
        <v>0.496961769258911</v>
      </c>
      <c r="ED1565" s="41">
        <f>(1-('Parameters and SSE'!$C$22/('Parameters and SSE'!$C$22+ED1329))^'Parameters and SSE'!$C$21)</f>
        <v>0.50578894665327834</v>
      </c>
      <c r="EE1565" s="41">
        <f>(1-('Parameters and SSE'!$C$22/('Parameters and SSE'!$C$22+EE1329))^'Parameters and SSE'!$C$21)</f>
        <v>0.51445542530027843</v>
      </c>
      <c r="EF1565" s="41">
        <f>(1-('Parameters and SSE'!$C$22/('Parameters and SSE'!$C$22+EF1329))^'Parameters and SSE'!$C$21)</f>
        <v>0.52398252208789287</v>
      </c>
      <c r="EG1565" s="41">
        <f>(1-('Parameters and SSE'!$C$22/('Parameters and SSE'!$C$22+EG1329))^'Parameters and SSE'!$C$21)</f>
        <v>0.53330047314539475</v>
      </c>
      <c r="EH1565" s="41">
        <f>(1-('Parameters and SSE'!$C$22/('Parameters and SSE'!$C$22+EH1329))^'Parameters and SSE'!$C$21)</f>
        <v>0.54241264626919683</v>
      </c>
      <c r="EI1565" s="41">
        <f>(1-('Parameters and SSE'!$C$22/('Parameters and SSE'!$C$22+EI1329))^'Parameters and SSE'!$C$21)</f>
        <v>0.55195988985062061</v>
      </c>
      <c r="EJ1565" s="41">
        <f>(1-('Parameters and SSE'!$C$22/('Parameters and SSE'!$C$22+EJ1329))^'Parameters and SSE'!$C$21)</f>
        <v>0.56127305473482969</v>
      </c>
      <c r="EK1565" s="41">
        <f>(1-('Parameters and SSE'!$C$22/('Parameters and SSE'!$C$22+EK1329))^'Parameters and SSE'!$C$21)</f>
        <v>0.57035735704262036</v>
      </c>
      <c r="EL1565" s="41">
        <f>(1-('Parameters and SSE'!$C$22/('Parameters and SSE'!$C$22+EL1329))^'Parameters and SSE'!$C$21)</f>
        <v>0.57833550331494221</v>
      </c>
      <c r="EM1565" s="41">
        <f>(1-('Parameters and SSE'!$C$22/('Parameters and SSE'!$C$22+EM1329))^'Parameters and SSE'!$C$21)</f>
        <v>0.58614300354932192</v>
      </c>
      <c r="EN1565" s="41">
        <f>(1-('Parameters and SSE'!$C$22/('Parameters and SSE'!$C$22+EN1329))^'Parameters and SSE'!$C$21)</f>
        <v>0.59481329189369636</v>
      </c>
      <c r="EO1565" s="41">
        <f>(1-('Parameters and SSE'!$C$22/('Parameters and SSE'!$C$22+EO1329))^'Parameters and SSE'!$C$21)</f>
        <v>0.60263374557254745</v>
      </c>
      <c r="EP1565" s="41">
        <f>(1-('Parameters and SSE'!$C$22/('Parameters and SSE'!$C$22+EP1329))^'Parameters and SSE'!$C$21)</f>
        <v>0.610274225924758</v>
      </c>
      <c r="EQ1565" s="41">
        <f>(1-('Parameters and SSE'!$C$22/('Parameters and SSE'!$C$22+EQ1329))^'Parameters and SSE'!$C$21)</f>
        <v>0.61773867564609841</v>
      </c>
      <c r="ER1565" s="41">
        <f>(1-('Parameters and SSE'!$C$22/('Parameters and SSE'!$C$22+ER1329))^'Parameters and SSE'!$C$21)</f>
        <v>0.62590430107067241</v>
      </c>
      <c r="ES1565" s="41">
        <f>(1-('Parameters and SSE'!$C$22/('Parameters and SSE'!$C$22+ES1329))^'Parameters and SSE'!$C$21)</f>
        <v>0.6338519774716731</v>
      </c>
      <c r="ET1565" s="41">
        <f>(1-('Parameters and SSE'!$C$22/('Parameters and SSE'!$C$22+ET1329))^'Parameters and SSE'!$C$21)</f>
        <v>0.64158797901075337</v>
      </c>
      <c r="EU1565" s="41">
        <f>(1-('Parameters and SSE'!$C$22/('Parameters and SSE'!$C$22+EU1329))^'Parameters and SSE'!$C$21)</f>
        <v>0.64965639203694558</v>
      </c>
      <c r="EV1565" s="41">
        <f>(1-('Parameters and SSE'!$C$22/('Parameters and SSE'!$C$22+EV1329))^'Parameters and SSE'!$C$21)</f>
        <v>0.65749181136331436</v>
      </c>
      <c r="EW1565" s="41">
        <f>(1-('Parameters and SSE'!$C$22/('Parameters and SSE'!$C$22+EW1329))^'Parameters and SSE'!$C$21)</f>
        <v>0.66510188808490511</v>
      </c>
      <c r="EX1565" s="41">
        <f>(1-('Parameters and SSE'!$C$22/('Parameters and SSE'!$C$22+EX1329))^'Parameters and SSE'!$C$21)</f>
        <v>0.6717585654180096</v>
      </c>
      <c r="EY1565" s="41">
        <f>(1-('Parameters and SSE'!$C$22/('Parameters and SSE'!$C$22+EY1329))^'Parameters and SSE'!$C$21)</f>
        <v>0.67824856467114647</v>
      </c>
      <c r="EZ1565" s="41">
        <f>(1-('Parameters and SSE'!$C$22/('Parameters and SSE'!$C$22+EZ1329))^'Parameters and SSE'!$C$21)</f>
        <v>0.68457646199341027</v>
      </c>
      <c r="FA1565" s="41">
        <f>(1-('Parameters and SSE'!$C$22/('Parameters and SSE'!$C$22+FA1329))^'Parameters and SSE'!$C$21)</f>
        <v>0.69028701581357843</v>
      </c>
      <c r="FB1565" s="41">
        <f>(1-('Parameters and SSE'!$C$22/('Parameters and SSE'!$C$22+FB1329))^'Parameters and SSE'!$C$21)</f>
        <v>0.69586890561147829</v>
      </c>
      <c r="FC1565" s="41">
        <f>(1-('Parameters and SSE'!$C$22/('Parameters and SSE'!$C$22+FC1329))^'Parameters and SSE'!$C$21)</f>
        <v>0.70132522349919557</v>
      </c>
      <c r="FD1565" s="41">
        <f>(1-('Parameters and SSE'!$C$22/('Parameters and SSE'!$C$22+FD1329))^'Parameters and SSE'!$C$21)</f>
        <v>0.70729845958188298</v>
      </c>
      <c r="FE1565" s="41">
        <f>(1-('Parameters and SSE'!$C$22/('Parameters and SSE'!$C$22+FE1329))^'Parameters and SSE'!$C$21)</f>
        <v>0.71311752562130004</v>
      </c>
      <c r="FF1565" s="41">
        <f>(1-('Parameters and SSE'!$C$22/('Parameters and SSE'!$C$22+FF1329))^'Parameters and SSE'!$C$21)</f>
        <v>0.7187869904719395</v>
      </c>
      <c r="FG1565" s="41">
        <f>(1-('Parameters and SSE'!$C$22/('Parameters and SSE'!$C$22+FG1329))^'Parameters and SSE'!$C$21)</f>
        <v>0.72400299899226717</v>
      </c>
      <c r="FH1565" s="41">
        <f>(1-('Parameters and SSE'!$C$22/('Parameters and SSE'!$C$22+FH1329))^'Parameters and SSE'!$C$21)</f>
        <v>0.72909505410063846</v>
      </c>
      <c r="FI1565" s="41">
        <f>(1-('Parameters and SSE'!$C$22/('Parameters and SSE'!$C$22+FI1329))^'Parameters and SSE'!$C$21)</f>
        <v>0.73406649203708962</v>
      </c>
      <c r="FJ1565" s="41">
        <f>(1-('Parameters and SSE'!$C$22/('Parameters and SSE'!$C$22+FJ1329))^'Parameters and SSE'!$C$21)</f>
        <v>0.73843625469887098</v>
      </c>
      <c r="FK1565" s="41">
        <f>(1-('Parameters and SSE'!$C$22/('Parameters and SSE'!$C$22+FK1329))^'Parameters and SSE'!$C$21)</f>
        <v>0.74271583382351458</v>
      </c>
      <c r="FL1565" s="41">
        <f>(1-('Parameters and SSE'!$C$22/('Parameters and SSE'!$C$22+FL1329))^'Parameters and SSE'!$C$21)</f>
        <v>0.74690725330505559</v>
      </c>
      <c r="FM1565" s="41">
        <f>(1-('Parameters and SSE'!$C$22/('Parameters and SSE'!$C$22+FM1329))^'Parameters and SSE'!$C$21)</f>
        <v>0.7507058672711846</v>
      </c>
      <c r="FN1565" s="41">
        <f>(1-('Parameters and SSE'!$C$22/('Parameters and SSE'!$C$22+FN1329))^'Parameters and SSE'!$C$21)</f>
        <v>0.75443386016713099</v>
      </c>
      <c r="FO1565" s="41">
        <f>(1-('Parameters and SSE'!$C$22/('Parameters and SSE'!$C$22+FO1329))^'Parameters and SSE'!$C$21)</f>
        <v>0.75809261422537955</v>
      </c>
      <c r="FP1565" s="41">
        <f>(1-('Parameters and SSE'!$C$22/('Parameters and SSE'!$C$22+FP1329))^'Parameters and SSE'!$C$21)</f>
        <v>0.7621151856374675</v>
      </c>
      <c r="FQ1565" s="41">
        <f>(1-('Parameters and SSE'!$C$22/('Parameters and SSE'!$C$22+FQ1329))^'Parameters and SSE'!$C$21)</f>
        <v>0.76605181682948953</v>
      </c>
      <c r="FR1565" s="41">
        <f>(1-('Parameters and SSE'!$C$22/('Parameters and SSE'!$C$22+FR1329))^'Parameters and SSE'!$C$21)</f>
        <v>0.76990459626431484</v>
      </c>
      <c r="FS1565" s="41">
        <f>(1-('Parameters and SSE'!$C$22/('Parameters and SSE'!$C$22+FS1329))^'Parameters and SSE'!$C$21)</f>
        <v>0.77394604983555815</v>
      </c>
      <c r="FT1565" s="41">
        <f>(1-('Parameters and SSE'!$C$22/('Parameters and SSE'!$C$22+FT1329))^'Parameters and SSE'!$C$21)</f>
        <v>0.77789441704028084</v>
      </c>
      <c r="FU1565" s="41">
        <f>(1-('Parameters and SSE'!$C$22/('Parameters and SSE'!$C$22+FU1329))^'Parameters and SSE'!$C$21)</f>
        <v>0.7817522231769698</v>
      </c>
      <c r="FV1565" s="41">
        <f>(1-('Parameters and SSE'!$C$22/('Parameters and SSE'!$C$22+FV1329))^'Parameters and SSE'!$C$21)</f>
        <v>0.78514553305116119</v>
      </c>
      <c r="FW1565" s="41">
        <f>(1-('Parameters and SSE'!$C$22/('Parameters and SSE'!$C$22+FW1329))^'Parameters and SSE'!$C$21)</f>
        <v>0.78847095964049363</v>
      </c>
      <c r="FX1565" s="41">
        <f>(1-('Parameters and SSE'!$C$22/('Parameters and SSE'!$C$22+FX1329))^'Parameters and SSE'!$C$21)</f>
        <v>0.79173005094083226</v>
      </c>
      <c r="FY1565" s="41">
        <f>(1-('Parameters and SSE'!$C$22/('Parameters and SSE'!$C$22+FY1329))^'Parameters and SSE'!$C$21)</f>
        <v>0.79468557261907291</v>
      </c>
      <c r="FZ1565" s="41">
        <f>(1-('Parameters and SSE'!$C$22/('Parameters and SSE'!$C$22+FZ1329))^'Parameters and SSE'!$C$21)</f>
        <v>0.79758787040514967</v>
      </c>
      <c r="GA1565" s="41">
        <f>(1-('Parameters and SSE'!$C$22/('Parameters and SSE'!$C$22+GA1329))^'Parameters and SSE'!$C$21)</f>
        <v>0.80043800775464513</v>
      </c>
      <c r="GB1565" s="41">
        <f>(1-('Parameters and SSE'!$C$22/('Parameters and SSE'!$C$22+GB1329))^'Parameters and SSE'!$C$21)</f>
        <v>0.80357377770227645</v>
      </c>
      <c r="GC1565" s="41">
        <f>(1-('Parameters and SSE'!$C$22/('Parameters and SSE'!$C$22+GC1329))^'Parameters and SSE'!$C$21)</f>
        <v>0.80664502076388844</v>
      </c>
      <c r="GD1565" s="41">
        <f>(1-('Parameters and SSE'!$C$22/('Parameters and SSE'!$C$22+GD1329))^'Parameters and SSE'!$C$21)</f>
        <v>0.80965329659165763</v>
      </c>
      <c r="GE1565" s="41">
        <f>(1-('Parameters and SSE'!$C$22/('Parameters and SSE'!$C$22+GE1329))^'Parameters and SSE'!$C$21)</f>
        <v>0.81281166574983588</v>
      </c>
      <c r="GF1565" s="41">
        <f>(1-('Parameters and SSE'!$C$22/('Parameters and SSE'!$C$22+GF1329))^'Parameters and SSE'!$C$21)</f>
        <v>0.815900193687636</v>
      </c>
      <c r="GG1565" s="41">
        <f>(1-('Parameters and SSE'!$C$22/('Parameters and SSE'!$C$22+GG1329))^'Parameters and SSE'!$C$21)</f>
        <v>0.81892074274426219</v>
      </c>
      <c r="GH1565" s="41">
        <f>(1-('Parameters and SSE'!$C$22/('Parameters and SSE'!$C$22+GH1329))^'Parameters and SSE'!$C$21)</f>
        <v>0.8215799306629693</v>
      </c>
      <c r="GI1565" s="41">
        <f>(1-('Parameters and SSE'!$C$22/('Parameters and SSE'!$C$22+GI1329))^'Parameters and SSE'!$C$21)</f>
        <v>0.82418801582971701</v>
      </c>
      <c r="GJ1565" s="41">
        <f>(1-('Parameters and SSE'!$C$22/('Parameters and SSE'!$C$22+GJ1329))^'Parameters and SSE'!$C$21)</f>
        <v>0.82674615004685359</v>
      </c>
      <c r="GK1565" s="41">
        <f>(1-('Parameters and SSE'!$C$22/('Parameters and SSE'!$C$22+GK1329))^'Parameters and SSE'!$C$21)</f>
        <v>0.82906778494741773</v>
      </c>
      <c r="GL1565" s="41">
        <f>(1-('Parameters and SSE'!$C$22/('Parameters and SSE'!$C$22+GL1329))^'Parameters and SSE'!$C$21)</f>
        <v>0.83134925831769668</v>
      </c>
      <c r="GM1565" s="41">
        <f>(1-('Parameters and SSE'!$C$22/('Parameters and SSE'!$C$22+GM1329))^'Parameters and SSE'!$C$21)</f>
        <v>0.83359136608121975</v>
      </c>
      <c r="GN1565" s="41">
        <f>(1-('Parameters and SSE'!$C$22/('Parameters and SSE'!$C$22+GN1329))^'Parameters and SSE'!$C$21)</f>
        <v>0.83606018315822961</v>
      </c>
      <c r="GO1565" s="41">
        <f>(1-('Parameters and SSE'!$C$22/('Parameters and SSE'!$C$22+GO1329))^'Parameters and SSE'!$C$21)</f>
        <v>0.83848036978998697</v>
      </c>
      <c r="GP1565" s="41">
        <f>(1-('Parameters and SSE'!$C$22/('Parameters and SSE'!$C$22+GP1329))^'Parameters and SSE'!$C$21)</f>
        <v>0.84085307450781388</v>
      </c>
      <c r="GQ1565" s="41">
        <f>(1-('Parameters and SSE'!$C$22/('Parameters and SSE'!$C$22+GQ1329))^'Parameters and SSE'!$C$21)</f>
        <v>0.84334654090097283</v>
      </c>
      <c r="GR1565" s="41">
        <f>(1-('Parameters and SSE'!$C$22/('Parameters and SSE'!$C$22+GR1329))^'Parameters and SSE'!$C$21)</f>
        <v>0.84578732475031182</v>
      </c>
      <c r="GS1565" s="41">
        <f>(1-('Parameters and SSE'!$C$22/('Parameters and SSE'!$C$22+GS1329))^'Parameters and SSE'!$C$21)</f>
        <v>0.84817678929858031</v>
      </c>
      <c r="GT1565" s="41">
        <f>(1-('Parameters and SSE'!$C$22/('Parameters and SSE'!$C$22+GT1329))^'Parameters and SSE'!$C$21)</f>
        <v>0.85028235162169408</v>
      </c>
      <c r="GU1565" s="41">
        <f>(1-('Parameters and SSE'!$C$22/('Parameters and SSE'!$C$22+GU1329))^'Parameters and SSE'!$C$21)</f>
        <v>0.8523492217595382</v>
      </c>
      <c r="GV1565" s="41">
        <f>(1-('Parameters and SSE'!$C$22/('Parameters and SSE'!$C$22+GV1329))^'Parameters and SSE'!$C$21)</f>
        <v>0.85437824948768826</v>
      </c>
      <c r="GW1565" s="41">
        <f>(1-('Parameters and SSE'!$C$22/('Parameters and SSE'!$C$22+GW1329))^'Parameters and SSE'!$C$21)</f>
        <v>0.85622118965205196</v>
      </c>
      <c r="GX1565" s="41">
        <f>(1-('Parameters and SSE'!$C$22/('Parameters and SSE'!$C$22+GX1329))^'Parameters and SSE'!$C$21)</f>
        <v>0.85803363542509403</v>
      </c>
      <c r="GY1565" s="41">
        <f>(1-('Parameters and SSE'!$C$22/('Parameters and SSE'!$C$22+GY1329))^'Parameters and SSE'!$C$21)</f>
        <v>0.85981617732461302</v>
      </c>
      <c r="GZ1565" s="41">
        <f>(1-('Parameters and SSE'!$C$22/('Parameters and SSE'!$C$22+GZ1329))^'Parameters and SSE'!$C$21)</f>
        <v>0.86178061540950934</v>
      </c>
      <c r="HA1565" s="41">
        <f>(1-('Parameters and SSE'!$C$22/('Parameters and SSE'!$C$22+HA1329))^'Parameters and SSE'!$C$21)</f>
        <v>0.86370812374573025</v>
      </c>
      <c r="HB1565" s="41">
        <f>(1-('Parameters and SSE'!$C$22/('Parameters and SSE'!$C$22+HB1329))^'Parameters and SSE'!$C$21)</f>
        <v>0.8655995465896037</v>
      </c>
      <c r="HC1565" s="41">
        <f>(1-('Parameters and SSE'!$C$22/('Parameters and SSE'!$C$22+HC1329))^'Parameters and SSE'!$C$21)</f>
        <v>0.86758914756184657</v>
      </c>
      <c r="HD1565" s="21">
        <f>(1-('Parameters and SSE'!$C$22/('Parameters and SSE'!$C$22+HD1329))^'Parameters and SSE'!$C$21)</f>
        <v>0.86953867245878136</v>
      </c>
      <c r="HE1565" s="21">
        <f>(1-('Parameters and SSE'!$C$22/('Parameters and SSE'!$C$22+HE1329))^'Parameters and SSE'!$C$21)</f>
        <v>0.87144912081772352</v>
      </c>
      <c r="HF1565" s="21">
        <f>(1-('Parameters and SSE'!$C$22/('Parameters and SSE'!$C$22+HF1329))^'Parameters and SSE'!$C$21)</f>
        <v>0.87313414566824066</v>
      </c>
      <c r="HG1565" s="21">
        <f>(1-('Parameters and SSE'!$C$22/('Parameters and SSE'!$C$22+HG1329))^'Parameters and SSE'!$C$21)</f>
        <v>0.8747896247703314</v>
      </c>
      <c r="HH1565" s="21">
        <f>(1-('Parameters and SSE'!$C$22/('Parameters and SSE'!$C$22+HH1329))^'Parameters and SSE'!$C$21)</f>
        <v>0.87641618558134482</v>
      </c>
      <c r="HI1565" s="21">
        <f>(1-('Parameters and SSE'!$C$22/('Parameters and SSE'!$C$22+HI1329))^'Parameters and SSE'!$C$21)</f>
        <v>0.87789476619712659</v>
      </c>
      <c r="HJ1565" s="21">
        <f>(1-('Parameters and SSE'!$C$22/('Parameters and SSE'!$C$22+HJ1329))^'Parameters and SSE'!$C$21)</f>
        <v>0.87934999124121938</v>
      </c>
      <c r="HK1565" s="21">
        <f>(1-('Parameters and SSE'!$C$22/('Parameters and SSE'!$C$22+HK1329))^'Parameters and SSE'!$C$21)</f>
        <v>0.88078229904092287</v>
      </c>
      <c r="HL1565" s="21">
        <f>(1-('Parameters and SSE'!$C$22/('Parameters and SSE'!$C$22+HL1329))^'Parameters and SSE'!$C$21)</f>
        <v>0.88236207487606944</v>
      </c>
      <c r="HM1565" s="21">
        <f>(1-('Parameters and SSE'!$C$22/('Parameters and SSE'!$C$22+HM1329))^'Parameters and SSE'!$C$21)</f>
        <v>0.88391354109929665</v>
      </c>
      <c r="HN1565" s="21">
        <f>(1-('Parameters and SSE'!$C$22/('Parameters and SSE'!$C$22+HN1329))^'Parameters and SSE'!$C$21)</f>
        <v>0.88543732100631067</v>
      </c>
      <c r="HO1565" s="21">
        <f>(1-('Parameters and SSE'!$C$22/('Parameters and SSE'!$C$22+HO1329))^'Parameters and SSE'!$C$21)</f>
        <v>0.88704169167657088</v>
      </c>
      <c r="HP1565" s="21">
        <f>(1-('Parameters and SSE'!$C$22/('Parameters and SSE'!$C$22+HP1329))^'Parameters and SSE'!$C$21)</f>
        <v>0.88861527504039195</v>
      </c>
      <c r="HQ1565" s="21">
        <f>(1-('Parameters and SSE'!$C$22/('Parameters and SSE'!$C$22+HQ1329))^'Parameters and SSE'!$C$21)</f>
        <v>0.89015880856800955</v>
      </c>
      <c r="HR1565" s="21">
        <f>(1-('Parameters and SSE'!$C$22/('Parameters and SSE'!$C$22+HR1329))^'Parameters and SSE'!$C$21)</f>
        <v>0.8915214348761098</v>
      </c>
      <c r="HS1565" s="21">
        <f>(1-('Parameters and SSE'!$C$22/('Parameters and SSE'!$C$22+HS1329))^'Parameters and SSE'!$C$21)</f>
        <v>0.8928612790686381</v>
      </c>
      <c r="HT1565" s="21">
        <f>(1-('Parameters and SSE'!$C$22/('Parameters and SSE'!$C$22+HT1329))^'Parameters and SSE'!$C$21)</f>
        <v>0.89417880703247365</v>
      </c>
      <c r="HU1565" s="21">
        <f>(1-('Parameters and SSE'!$C$22/('Parameters and SSE'!$C$22+HU1329))^'Parameters and SSE'!$C$21)</f>
        <v>0.89537740631094864</v>
      </c>
      <c r="HV1565" s="21">
        <f>(1-('Parameters and SSE'!$C$22/('Parameters and SSE'!$C$22+HV1329))^'Parameters and SSE'!$C$21)</f>
        <v>0.89655794285898471</v>
      </c>
      <c r="HW1565" s="21">
        <f>(1-('Parameters and SSE'!$C$22/('Parameters and SSE'!$C$22+HW1329))^'Parameters and SSE'!$C$21)</f>
        <v>0.89772074372864763</v>
      </c>
      <c r="HX1565" s="21"/>
      <c r="HY1565" s="21"/>
      <c r="HZ1565" s="21"/>
      <c r="IA1565" s="21"/>
      <c r="IB1565" s="21"/>
    </row>
    <row r="1566" spans="2:236" x14ac:dyDescent="0.25">
      <c r="B1566" s="21">
        <f t="shared" si="3779"/>
        <v>91</v>
      </c>
      <c r="C1566" s="42"/>
      <c r="D1566" s="21"/>
      <c r="E1566" s="21"/>
      <c r="F1566" s="21"/>
      <c r="G1566" s="21"/>
      <c r="H1566" s="21"/>
      <c r="I1566" s="21"/>
      <c r="J1566" s="21"/>
      <c r="K1566" s="21"/>
      <c r="L1566" s="21"/>
      <c r="M1566" s="21"/>
      <c r="N1566" s="21"/>
      <c r="O1566" s="21"/>
      <c r="P1566" s="21"/>
      <c r="Q1566" s="21"/>
      <c r="R1566" s="21"/>
      <c r="S1566" s="21"/>
      <c r="T1566" s="21"/>
      <c r="U1566" s="21"/>
      <c r="V1566" s="21"/>
      <c r="W1566" s="21"/>
      <c r="X1566" s="21"/>
      <c r="Y1566" s="21"/>
      <c r="Z1566" s="21"/>
      <c r="AA1566" s="21"/>
      <c r="AB1566" s="21"/>
      <c r="AC1566" s="21"/>
      <c r="AD1566" s="21"/>
      <c r="AE1566" s="21"/>
      <c r="AF1566" s="21"/>
      <c r="AG1566" s="21"/>
      <c r="AH1566" s="21"/>
      <c r="AI1566" s="21"/>
      <c r="AJ1566" s="21"/>
      <c r="AK1566" s="21"/>
      <c r="AL1566" s="21"/>
      <c r="AM1566" s="21"/>
      <c r="AN1566" s="21"/>
      <c r="AO1566" s="21"/>
      <c r="AP1566" s="21"/>
      <c r="AQ1566" s="21"/>
      <c r="AR1566" s="21"/>
      <c r="AS1566" s="21"/>
      <c r="AT1566" s="21"/>
      <c r="AU1566" s="21"/>
      <c r="AV1566" s="21"/>
      <c r="AW1566" s="21"/>
      <c r="AX1566" s="21"/>
      <c r="AY1566" s="21"/>
      <c r="AZ1566" s="21"/>
      <c r="BA1566" s="21"/>
      <c r="BB1566" s="21"/>
      <c r="BC1566" s="21"/>
      <c r="BD1566" s="21"/>
      <c r="BE1566" s="21"/>
      <c r="BF1566" s="21"/>
      <c r="BG1566" s="21"/>
      <c r="BH1566" s="21"/>
      <c r="BI1566" s="21"/>
      <c r="BJ1566" s="21"/>
      <c r="BK1566" s="21"/>
      <c r="BL1566" s="21"/>
      <c r="BM1566" s="21"/>
      <c r="BN1566" s="21"/>
      <c r="BO1566" s="21"/>
      <c r="BP1566" s="21"/>
      <c r="BQ1566" s="21"/>
      <c r="BR1566" s="21"/>
      <c r="BS1566" s="21"/>
      <c r="BT1566" s="21"/>
      <c r="BU1566" s="21"/>
      <c r="BV1566" s="21"/>
      <c r="BW1566" s="21"/>
      <c r="BX1566" s="21"/>
      <c r="BY1566" s="21"/>
      <c r="BZ1566" s="21"/>
      <c r="CA1566" s="21"/>
      <c r="CB1566" s="21"/>
      <c r="CC1566" s="21"/>
      <c r="CD1566" s="21"/>
      <c r="CE1566" s="21"/>
      <c r="CF1566" s="21"/>
      <c r="CG1566" s="21"/>
      <c r="CH1566" s="21"/>
      <c r="CI1566" s="21"/>
      <c r="CJ1566" s="21"/>
      <c r="CK1566" s="21"/>
      <c r="CL1566" s="21"/>
      <c r="CM1566" s="21"/>
      <c r="CN1566" s="21"/>
      <c r="CO1566" s="21"/>
      <c r="CP1566" s="41">
        <f>(1-('Parameters and SSE'!$C$22/('Parameters and SSE'!$C$22+CP1330))^'Parameters and SSE'!$C$21)</f>
        <v>4.2365051284533051E-3</v>
      </c>
      <c r="CQ1566" s="41">
        <f>(1-('Parameters and SSE'!$C$22/('Parameters and SSE'!$C$22+CQ1330))^'Parameters and SSE'!$C$21)</f>
        <v>1.1293242257693237E-2</v>
      </c>
      <c r="CR1566" s="41">
        <f>(1-('Parameters and SSE'!$C$22/('Parameters and SSE'!$C$22+CR1330))^'Parameters and SSE'!$C$21)</f>
        <v>1.996558103498991E-2</v>
      </c>
      <c r="CS1566" s="41">
        <f>(1-('Parameters and SSE'!$C$22/('Parameters and SSE'!$C$22+CS1330))^'Parameters and SSE'!$C$21)</f>
        <v>2.9081180794624073E-2</v>
      </c>
      <c r="CT1566" s="41">
        <f>(1-('Parameters and SSE'!$C$22/('Parameters and SSE'!$C$22+CT1330))^'Parameters and SSE'!$C$21)</f>
        <v>3.9062853364655203E-2</v>
      </c>
      <c r="CU1566" s="41">
        <f>(1-('Parameters and SSE'!$C$22/('Parameters and SSE'!$C$22+CU1330))^'Parameters and SSE'!$C$21)</f>
        <v>4.9743872639350206E-2</v>
      </c>
      <c r="CV1566" s="41">
        <f>(1-('Parameters and SSE'!$C$22/('Parameters and SSE'!$C$22+CV1330))^'Parameters and SSE'!$C$21)</f>
        <v>6.2353418019065687E-2</v>
      </c>
      <c r="CW1566" s="41">
        <f>(1-('Parameters and SSE'!$C$22/('Parameters and SSE'!$C$22+CW1330))^'Parameters and SSE'!$C$21)</f>
        <v>7.5458093971599305E-2</v>
      </c>
      <c r="CX1566" s="41">
        <f>(1-('Parameters and SSE'!$C$22/('Parameters and SSE'!$C$22+CX1330))^'Parameters and SSE'!$C$21)</f>
        <v>8.8959504665964917E-2</v>
      </c>
      <c r="CY1566" s="41">
        <f>(1-('Parameters and SSE'!$C$22/('Parameters and SSE'!$C$22+CY1330))^'Parameters and SSE'!$C$21)</f>
        <v>0.10376638222396717</v>
      </c>
      <c r="CZ1566" s="41">
        <f>(1-('Parameters and SSE'!$C$22/('Parameters and SSE'!$C$22+CZ1330))^'Parameters and SSE'!$C$21)</f>
        <v>0.11880558491417803</v>
      </c>
      <c r="DA1566" s="41">
        <f>(1-('Parameters and SSE'!$C$22/('Parameters and SSE'!$C$22+DA1330))^'Parameters and SSE'!$C$21)</f>
        <v>0.13400951078739609</v>
      </c>
      <c r="DB1566" s="41">
        <f>(1-('Parameters and SSE'!$C$22/('Parameters and SSE'!$C$22+DB1330))^'Parameters and SSE'!$C$21)</f>
        <v>0.1477912504317247</v>
      </c>
      <c r="DC1566" s="41">
        <f>(1-('Parameters and SSE'!$C$22/('Parameters and SSE'!$C$22+DC1330))^'Parameters and SSE'!$C$21)</f>
        <v>0.16166244543498953</v>
      </c>
      <c r="DD1566" s="41">
        <f>(1-('Parameters and SSE'!$C$22/('Parameters and SSE'!$C$22+DD1330))^'Parameters and SSE'!$C$21)</f>
        <v>0.17558335559409988</v>
      </c>
      <c r="DE1566" s="41">
        <f>(1-('Parameters and SSE'!$C$22/('Parameters and SSE'!$C$22+DE1330))^'Parameters and SSE'!$C$21)</f>
        <v>0.18847853150692251</v>
      </c>
      <c r="DF1566" s="41">
        <f>(1-('Parameters and SSE'!$C$22/('Parameters and SSE'!$C$22+DF1330))^'Parameters and SSE'!$C$21)</f>
        <v>0.20138515810585966</v>
      </c>
      <c r="DG1566" s="41">
        <f>(1-('Parameters and SSE'!$C$22/('Parameters and SSE'!$C$22+DG1330))^'Parameters and SSE'!$C$21)</f>
        <v>0.21427786598921295</v>
      </c>
      <c r="DH1566" s="41">
        <f>(1-('Parameters and SSE'!$C$22/('Parameters and SSE'!$C$22+DH1330))^'Parameters and SSE'!$C$21)</f>
        <v>0.22867747666301808</v>
      </c>
      <c r="DI1566" s="41">
        <f>(1-('Parameters and SSE'!$C$22/('Parameters and SSE'!$C$22+DI1330))^'Parameters and SSE'!$C$21)</f>
        <v>0.24296765704579171</v>
      </c>
      <c r="DJ1566" s="41">
        <f>(1-('Parameters and SSE'!$C$22/('Parameters and SSE'!$C$22+DJ1330))^'Parameters and SSE'!$C$21)</f>
        <v>0.25712904933694569</v>
      </c>
      <c r="DK1566" s="41">
        <f>(1-('Parameters and SSE'!$C$22/('Parameters and SSE'!$C$22+DK1330))^'Parameters and SSE'!$C$21)</f>
        <v>0.27214792842612179</v>
      </c>
      <c r="DL1566" s="41">
        <f>(1-('Parameters and SSE'!$C$22/('Parameters and SSE'!$C$22+DL1330))^'Parameters and SSE'!$C$21)</f>
        <v>0.2869622829162366</v>
      </c>
      <c r="DM1566" s="41">
        <f>(1-('Parameters and SSE'!$C$22/('Parameters and SSE'!$C$22+DM1330))^'Parameters and SSE'!$C$21)</f>
        <v>0.30155963492872118</v>
      </c>
      <c r="DN1566" s="41">
        <f>(1-('Parameters and SSE'!$C$22/('Parameters and SSE'!$C$22+DN1330))^'Parameters and SSE'!$C$21)</f>
        <v>0.31449826423246086</v>
      </c>
      <c r="DO1566" s="41">
        <f>(1-('Parameters and SSE'!$C$22/('Parameters and SSE'!$C$22+DO1330))^'Parameters and SSE'!$C$21)</f>
        <v>0.32726700198395642</v>
      </c>
      <c r="DP1566" s="41">
        <f>(1-('Parameters and SSE'!$C$22/('Parameters and SSE'!$C$22+DP1330))^'Parameters and SSE'!$C$21)</f>
        <v>0.3398579115482413</v>
      </c>
      <c r="DQ1566" s="41">
        <f>(1-('Parameters and SSE'!$C$22/('Parameters and SSE'!$C$22+DQ1330))^'Parameters and SSE'!$C$21)</f>
        <v>0.35133943833420311</v>
      </c>
      <c r="DR1566" s="41">
        <f>(1-('Parameters and SSE'!$C$22/('Parameters and SSE'!$C$22+DR1330))^'Parameters and SSE'!$C$21)</f>
        <v>0.36267089880330516</v>
      </c>
      <c r="DS1566" s="41">
        <f>(1-('Parameters and SSE'!$C$22/('Parameters and SSE'!$C$22+DS1330))^'Parameters and SSE'!$C$21)</f>
        <v>0.37384711878855115</v>
      </c>
      <c r="DT1566" s="41">
        <f>(1-('Parameters and SSE'!$C$22/('Parameters and SSE'!$C$22+DT1330))^'Parameters and SSE'!$C$21)</f>
        <v>0.38618482197774229</v>
      </c>
      <c r="DU1566" s="41">
        <f>(1-('Parameters and SSE'!$C$22/('Parameters and SSE'!$C$22+DU1330))^'Parameters and SSE'!$C$21)</f>
        <v>0.3982980097793497</v>
      </c>
      <c r="DV1566" s="41">
        <f>(1-('Parameters and SSE'!$C$22/('Parameters and SSE'!$C$22+DV1330))^'Parameters and SSE'!$C$21)</f>
        <v>0.4101851923359241</v>
      </c>
      <c r="DW1566" s="41">
        <f>(1-('Parameters and SSE'!$C$22/('Parameters and SSE'!$C$22+DW1330))^'Parameters and SSE'!$C$21)</f>
        <v>0.42267948663836297</v>
      </c>
      <c r="DX1566" s="41">
        <f>(1-('Parameters and SSE'!$C$22/('Parameters and SSE'!$C$22+DX1330))^'Parameters and SSE'!$C$21)</f>
        <v>0.43490237852950442</v>
      </c>
      <c r="DY1566" s="41">
        <f>(1-('Parameters and SSE'!$C$22/('Parameters and SSE'!$C$22+DY1330))^'Parameters and SSE'!$C$21)</f>
        <v>0.44685581452588086</v>
      </c>
      <c r="DZ1566" s="41">
        <f>(1-('Parameters and SSE'!$C$22/('Parameters and SSE'!$C$22+DZ1330))^'Parameters and SSE'!$C$21)</f>
        <v>0.45737871904850913</v>
      </c>
      <c r="EA1566" s="41">
        <f>(1-('Parameters and SSE'!$C$22/('Parameters and SSE'!$C$22+EA1330))^'Parameters and SSE'!$C$21)</f>
        <v>0.46769909164727275</v>
      </c>
      <c r="EB1566" s="41">
        <f>(1-('Parameters and SSE'!$C$22/('Parameters and SSE'!$C$22+EB1330))^'Parameters and SSE'!$C$21)</f>
        <v>0.47781790448553951</v>
      </c>
      <c r="EC1566" s="41">
        <f>(1-('Parameters and SSE'!$C$22/('Parameters and SSE'!$C$22+EC1330))^'Parameters and SSE'!$C$21)</f>
        <v>0.48699718024437255</v>
      </c>
      <c r="ED1566" s="41">
        <f>(1-('Parameters and SSE'!$C$22/('Parameters and SSE'!$C$22+ED1330))^'Parameters and SSE'!$C$21)</f>
        <v>0.49601336689313735</v>
      </c>
      <c r="EE1566" s="41">
        <f>(1-('Parameters and SSE'!$C$22/('Parameters and SSE'!$C$22+EE1330))^'Parameters and SSE'!$C$21)</f>
        <v>0.50486715979159458</v>
      </c>
      <c r="EF1566" s="41">
        <f>(1-('Parameters and SSE'!$C$22/('Parameters and SSE'!$C$22+EF1330))^'Parameters and SSE'!$C$21)</f>
        <v>0.51460188600807244</v>
      </c>
      <c r="EG1566" s="41">
        <f>(1-('Parameters and SSE'!$C$22/('Parameters and SSE'!$C$22+EG1330))^'Parameters and SSE'!$C$21)</f>
        <v>0.52412439276943812</v>
      </c>
      <c r="EH1566" s="41">
        <f>(1-('Parameters and SSE'!$C$22/('Parameters and SSE'!$C$22+EH1330))^'Parameters and SSE'!$C$21)</f>
        <v>0.53343790815486725</v>
      </c>
      <c r="EI1566" s="41">
        <f>(1-('Parameters and SSE'!$C$22/('Parameters and SSE'!$C$22+EI1330))^'Parameters and SSE'!$C$21)</f>
        <v>0.54319730069098848</v>
      </c>
      <c r="EJ1566" s="41">
        <f>(1-('Parameters and SSE'!$C$22/('Parameters and SSE'!$C$22+EJ1330))^'Parameters and SSE'!$C$21)</f>
        <v>0.55271841680645206</v>
      </c>
      <c r="EK1566" s="41">
        <f>(1-('Parameters and SSE'!$C$22/('Parameters and SSE'!$C$22+EK1330))^'Parameters and SSE'!$C$21)</f>
        <v>0.56200641770316606</v>
      </c>
      <c r="EL1566" s="41">
        <f>(1-('Parameters and SSE'!$C$22/('Parameters and SSE'!$C$22+EL1330))^'Parameters and SSE'!$C$21)</f>
        <v>0.5701641540642659</v>
      </c>
      <c r="EM1566" s="41">
        <f>(1-('Parameters and SSE'!$C$22/('Parameters and SSE'!$C$22+EM1330))^'Parameters and SSE'!$C$21)</f>
        <v>0.57814803368229917</v>
      </c>
      <c r="EN1566" s="41">
        <f>(1-('Parameters and SSE'!$C$22/('Parameters and SSE'!$C$22+EN1330))^'Parameters and SSE'!$C$21)</f>
        <v>0.587014740565305</v>
      </c>
      <c r="EO1566" s="41">
        <f>(1-('Parameters and SSE'!$C$22/('Parameters and SSE'!$C$22+EO1330))^'Parameters and SSE'!$C$21)</f>
        <v>0.59501275635365491</v>
      </c>
      <c r="EP1566" s="41">
        <f>(1-('Parameters and SSE'!$C$22/('Parameters and SSE'!$C$22+EP1330))^'Parameters and SSE'!$C$21)</f>
        <v>0.60282706077089687</v>
      </c>
      <c r="EQ1566" s="41">
        <f>(1-('Parameters and SSE'!$C$22/('Parameters and SSE'!$C$22+EQ1330))^'Parameters and SSE'!$C$21)</f>
        <v>0.61046160385250703</v>
      </c>
      <c r="ER1566" s="41">
        <f>(1-('Parameters and SSE'!$C$22/('Parameters and SSE'!$C$22+ER1330))^'Parameters and SSE'!$C$21)</f>
        <v>0.61881347443531665</v>
      </c>
      <c r="ES1566" s="41">
        <f>(1-('Parameters and SSE'!$C$22/('Parameters and SSE'!$C$22+ES1330))^'Parameters and SSE'!$C$21)</f>
        <v>0.62694247604144882</v>
      </c>
      <c r="ET1566" s="41">
        <f>(1-('Parameters and SSE'!$C$22/('Parameters and SSE'!$C$22+ET1330))^'Parameters and SSE'!$C$21)</f>
        <v>0.63485496760446258</v>
      </c>
      <c r="EU1566" s="41">
        <f>(1-('Parameters and SSE'!$C$22/('Parameters and SSE'!$C$22+EU1330))^'Parameters and SSE'!$C$21)</f>
        <v>0.64310735395430441</v>
      </c>
      <c r="EV1566" s="41">
        <f>(1-('Parameters and SSE'!$C$22/('Parameters and SSE'!$C$22+EV1330))^'Parameters and SSE'!$C$21)</f>
        <v>0.65112124884115818</v>
      </c>
      <c r="EW1566" s="41">
        <f>(1-('Parameters and SSE'!$C$22/('Parameters and SSE'!$C$22+EW1330))^'Parameters and SSE'!$C$21)</f>
        <v>0.65890444530428915</v>
      </c>
      <c r="EX1566" s="41">
        <f>(1-('Parameters and SSE'!$C$22/('Parameters and SSE'!$C$22+EX1330))^'Parameters and SSE'!$C$21)</f>
        <v>0.66571237446879294</v>
      </c>
      <c r="EY1566" s="41">
        <f>(1-('Parameters and SSE'!$C$22/('Parameters and SSE'!$C$22+EY1330))^'Parameters and SSE'!$C$21)</f>
        <v>0.6723496807527598</v>
      </c>
      <c r="EZ1566" s="41">
        <f>(1-('Parameters and SSE'!$C$22/('Parameters and SSE'!$C$22+EZ1330))^'Parameters and SSE'!$C$21)</f>
        <v>0.67882102168333613</v>
      </c>
      <c r="FA1566" s="41">
        <f>(1-('Parameters and SSE'!$C$22/('Parameters and SSE'!$C$22+FA1330))^'Parameters and SSE'!$C$21)</f>
        <v>0.68466086316587083</v>
      </c>
      <c r="FB1566" s="41">
        <f>(1-('Parameters and SSE'!$C$22/('Parameters and SSE'!$C$22+FB1330))^'Parameters and SSE'!$C$21)</f>
        <v>0.69036897523368412</v>
      </c>
      <c r="FC1566" s="41">
        <f>(1-('Parameters and SSE'!$C$22/('Parameters and SSE'!$C$22+FC1330))^'Parameters and SSE'!$C$21)</f>
        <v>0.69594850454805968</v>
      </c>
      <c r="FD1566" s="41">
        <f>(1-('Parameters and SSE'!$C$22/('Parameters and SSE'!$C$22+FD1330))^'Parameters and SSE'!$C$21)</f>
        <v>0.70205636655809034</v>
      </c>
      <c r="FE1566" s="41">
        <f>(1-('Parameters and SSE'!$C$22/('Parameters and SSE'!$C$22+FE1330))^'Parameters and SSE'!$C$21)</f>
        <v>0.70800626543218259</v>
      </c>
      <c r="FF1566" s="41">
        <f>(1-('Parameters and SSE'!$C$22/('Parameters and SSE'!$C$22+FF1330))^'Parameters and SSE'!$C$21)</f>
        <v>0.71380287210786841</v>
      </c>
      <c r="FG1566" s="41">
        <f>(1-('Parameters and SSE'!$C$22/('Parameters and SSE'!$C$22+FG1330))^'Parameters and SSE'!$C$21)</f>
        <v>0.71913555924423367</v>
      </c>
      <c r="FH1566" s="41">
        <f>(1-('Parameters and SSE'!$C$22/('Parameters and SSE'!$C$22+FH1330))^'Parameters and SSE'!$C$21)</f>
        <v>0.72434124072714279</v>
      </c>
      <c r="FI1566" s="41">
        <f>(1-('Parameters and SSE'!$C$22/('Parameters and SSE'!$C$22+FI1330))^'Parameters and SSE'!$C$21)</f>
        <v>0.72942332767014906</v>
      </c>
      <c r="FJ1566" s="41">
        <f>(1-('Parameters and SSE'!$C$22/('Parameters and SSE'!$C$22+FJ1330))^'Parameters and SSE'!$C$21)</f>
        <v>0.73389011701605988</v>
      </c>
      <c r="FK1566" s="41">
        <f>(1-('Parameters and SSE'!$C$22/('Parameters and SSE'!$C$22+FK1330))^'Parameters and SSE'!$C$21)</f>
        <v>0.73826451450837272</v>
      </c>
      <c r="FL1566" s="41">
        <f>(1-('Parameters and SSE'!$C$22/('Parameters and SSE'!$C$22+FL1330))^'Parameters and SSE'!$C$21)</f>
        <v>0.7425485874558152</v>
      </c>
      <c r="FM1566" s="41">
        <f>(1-('Parameters and SSE'!$C$22/('Parameters and SSE'!$C$22+FM1330))^'Parameters and SSE'!$C$21)</f>
        <v>0.74643098968543076</v>
      </c>
      <c r="FN1566" s="41">
        <f>(1-('Parameters and SSE'!$C$22/('Parameters and SSE'!$C$22+FN1330))^'Parameters and SSE'!$C$21)</f>
        <v>0.75024104433711269</v>
      </c>
      <c r="FO1566" s="41">
        <f>(1-('Parameters and SSE'!$C$22/('Parameters and SSE'!$C$22+FO1330))^'Parameters and SSE'!$C$21)</f>
        <v>0.75398016261136191</v>
      </c>
      <c r="FP1566" s="41">
        <f>(1-('Parameters and SSE'!$C$22/('Parameters and SSE'!$C$22+FP1330))^'Parameters and SSE'!$C$21)</f>
        <v>0.75809086177065521</v>
      </c>
      <c r="FQ1566" s="41">
        <f>(1-('Parameters and SSE'!$C$22/('Parameters and SSE'!$C$22+FQ1330))^'Parameters and SSE'!$C$21)</f>
        <v>0.7621134797737813</v>
      </c>
      <c r="FR1566" s="41">
        <f>(1-('Parameters and SSE'!$C$22/('Parameters and SSE'!$C$22+FR1330))^'Parameters and SSE'!$C$21)</f>
        <v>0.76605015610085314</v>
      </c>
      <c r="FS1566" s="41">
        <f>(1-('Parameters and SSE'!$C$22/('Parameters and SSE'!$C$22+FS1330))^'Parameters and SSE'!$C$21)</f>
        <v>0.7701793191218872</v>
      </c>
      <c r="FT1566" s="41">
        <f>(1-('Parameters and SSE'!$C$22/('Parameters and SSE'!$C$22+FT1330))^'Parameters and SSE'!$C$21)</f>
        <v>0.77421306284936731</v>
      </c>
      <c r="FU1566" s="41">
        <f>(1-('Parameters and SSE'!$C$22/('Parameters and SSE'!$C$22+FU1330))^'Parameters and SSE'!$C$21)</f>
        <v>0.77815397804039921</v>
      </c>
      <c r="FV1566" s="41">
        <f>(1-('Parameters and SSE'!$C$22/('Parameters and SSE'!$C$22+FV1330))^'Parameters and SSE'!$C$21)</f>
        <v>0.7816201392685298</v>
      </c>
      <c r="FW1566" s="41">
        <f>(1-('Parameters and SSE'!$C$22/('Parameters and SSE'!$C$22+FW1330))^'Parameters and SSE'!$C$21)</f>
        <v>0.78501673422096407</v>
      </c>
      <c r="FX1566" s="41">
        <f>(1-('Parameters and SSE'!$C$22/('Parameters and SSE'!$C$22+FX1330))^'Parameters and SSE'!$C$21)</f>
        <v>0.78834534974505388</v>
      </c>
      <c r="FY1566" s="41">
        <f>(1-('Parameters and SSE'!$C$22/('Parameters and SSE'!$C$22+FY1330))^'Parameters and SSE'!$C$21)</f>
        <v>0.79136372730641869</v>
      </c>
      <c r="FZ1566" s="41">
        <f>(1-('Parameters and SSE'!$C$22/('Parameters and SSE'!$C$22+FZ1330))^'Parameters and SSE'!$C$21)</f>
        <v>0.79432757092618433</v>
      </c>
      <c r="GA1566" s="41">
        <f>(1-('Parameters and SSE'!$C$22/('Parameters and SSE'!$C$22+GA1330))^'Parameters and SSE'!$C$21)</f>
        <v>0.79723797020614373</v>
      </c>
      <c r="GB1566" s="41">
        <f>(1-('Parameters and SSE'!$C$22/('Parameters and SSE'!$C$22+GB1330))^'Parameters and SSE'!$C$21)</f>
        <v>0.80043982091657151</v>
      </c>
      <c r="GC1566" s="41">
        <f>(1-('Parameters and SSE'!$C$22/('Parameters and SSE'!$C$22+GC1330))^'Parameters and SSE'!$C$21)</f>
        <v>0.80357554530002528</v>
      </c>
      <c r="GD1566" s="41">
        <f>(1-('Parameters and SSE'!$C$22/('Parameters and SSE'!$C$22+GD1330))^'Parameters and SSE'!$C$21)</f>
        <v>0.80664674416094395</v>
      </c>
      <c r="GE1566" s="41">
        <f>(1-('Parameters and SSE'!$C$22/('Parameters and SSE'!$C$22+GE1330))^'Parameters and SSE'!$C$21)</f>
        <v>0.8098709117537356</v>
      </c>
      <c r="GF1566" s="41">
        <f>(1-('Parameters and SSE'!$C$22/('Parameters and SSE'!$C$22+GF1330))^'Parameters and SSE'!$C$21)</f>
        <v>0.81302350974676862</v>
      </c>
      <c r="GG1566" s="41">
        <f>(1-('Parameters and SSE'!$C$22/('Parameters and SSE'!$C$22+GG1330))^'Parameters and SSE'!$C$21)</f>
        <v>0.81610645092980749</v>
      </c>
      <c r="GH1566" s="41">
        <f>(1-('Parameters and SSE'!$C$22/('Parameters and SSE'!$C$22+GH1330))^'Parameters and SSE'!$C$21)</f>
        <v>0.81882034870357001</v>
      </c>
      <c r="GI1566" s="41">
        <f>(1-('Parameters and SSE'!$C$22/('Parameters and SSE'!$C$22+GI1330))^'Parameters and SSE'!$C$21)</f>
        <v>0.82148189557130691</v>
      </c>
      <c r="GJ1566" s="41">
        <f>(1-('Parameters and SSE'!$C$22/('Parameters and SSE'!$C$22+GJ1330))^'Parameters and SSE'!$C$21)</f>
        <v>0.82409227370747429</v>
      </c>
      <c r="GK1566" s="41">
        <f>(1-('Parameters and SSE'!$C$22/('Parameters and SSE'!$C$22+GK1330))^'Parameters and SSE'!$C$21)</f>
        <v>0.82646115632176098</v>
      </c>
      <c r="GL1566" s="41">
        <f>(1-('Parameters and SSE'!$C$22/('Parameters and SSE'!$C$22+GL1330))^'Parameters and SSE'!$C$21)</f>
        <v>0.8287889061166458</v>
      </c>
      <c r="GM1566" s="41">
        <f>(1-('Parameters and SSE'!$C$22/('Parameters and SSE'!$C$22+GM1330))^'Parameters and SSE'!$C$21)</f>
        <v>0.8310763396063634</v>
      </c>
      <c r="GN1566" s="41">
        <f>(1-('Parameters and SSE'!$C$22/('Parameters and SSE'!$C$22+GN1330))^'Parameters and SSE'!$C$21)</f>
        <v>0.83359488072697907</v>
      </c>
      <c r="GO1566" s="41">
        <f>(1-('Parameters and SSE'!$C$22/('Parameters and SSE'!$C$22+GO1330))^'Parameters and SSE'!$C$21)</f>
        <v>0.83606361439165333</v>
      </c>
      <c r="GP1566" s="41">
        <f>(1-('Parameters and SSE'!$C$22/('Parameters and SSE'!$C$22+GP1330))^'Parameters and SSE'!$C$21)</f>
        <v>0.83848371999075022</v>
      </c>
      <c r="GQ1566" s="41">
        <f>(1-('Parameters and SSE'!$C$22/('Parameters and SSE'!$C$22+GQ1330))^'Parameters and SSE'!$C$21)</f>
        <v>0.84102678551520216</v>
      </c>
      <c r="GR1566" s="41">
        <f>(1-('Parameters and SSE'!$C$22/('Parameters and SSE'!$C$22+GR1330))^'Parameters and SSE'!$C$21)</f>
        <v>0.84351590060848047</v>
      </c>
      <c r="GS1566" s="41">
        <f>(1-('Parameters and SSE'!$C$22/('Parameters and SSE'!$C$22+GS1330))^'Parameters and SSE'!$C$21)</f>
        <v>0.8459524655627062</v>
      </c>
      <c r="GT1566" s="41">
        <f>(1-('Parameters and SSE'!$C$22/('Parameters and SSE'!$C$22+GT1330))^'Parameters and SSE'!$C$21)</f>
        <v>0.84809935683746052</v>
      </c>
      <c r="GU1566" s="41">
        <f>(1-('Parameters and SSE'!$C$22/('Parameters and SSE'!$C$22+GU1330))^'Parameters and SSE'!$C$21)</f>
        <v>0.85020663780530947</v>
      </c>
      <c r="GV1566" s="41">
        <f>(1-('Parameters and SSE'!$C$22/('Parameters and SSE'!$C$22+GV1330))^'Parameters and SSE'!$C$21)</f>
        <v>0.85227518079052311</v>
      </c>
      <c r="GW1566" s="41">
        <f>(1-('Parameters and SSE'!$C$22/('Parameters and SSE'!$C$22+GW1330))^'Parameters and SSE'!$C$21)</f>
        <v>0.85415387850543134</v>
      </c>
      <c r="GX1566" s="41">
        <f>(1-('Parameters and SSE'!$C$22/('Parameters and SSE'!$C$22+GX1330))^'Parameters and SSE'!$C$21)</f>
        <v>0.85600136624421175</v>
      </c>
      <c r="GY1566" s="41">
        <f>(1-('Parameters and SSE'!$C$22/('Parameters and SSE'!$C$22+GY1330))^'Parameters and SSE'!$C$21)</f>
        <v>0.85781824991507938</v>
      </c>
      <c r="GZ1566" s="41">
        <f>(1-('Parameters and SSE'!$C$22/('Parameters and SSE'!$C$22+GZ1330))^'Parameters and SSE'!$C$21)</f>
        <v>0.85982038752156198</v>
      </c>
      <c r="HA1566" s="41">
        <f>(1-('Parameters and SSE'!$C$22/('Parameters and SSE'!$C$22+HA1330))^'Parameters and SSE'!$C$21)</f>
        <v>0.86178473120326826</v>
      </c>
      <c r="HB1566" s="41">
        <f>(1-('Parameters and SSE'!$C$22/('Parameters and SSE'!$C$22+HB1330))^'Parameters and SSE'!$C$21)</f>
        <v>0.86371214769908322</v>
      </c>
      <c r="HC1566" s="41">
        <f>(1-('Parameters and SSE'!$C$22/('Parameters and SSE'!$C$22+HC1330))^'Parameters and SSE'!$C$21)</f>
        <v>0.86573944323147256</v>
      </c>
      <c r="HD1566" s="41">
        <f>(1-('Parameters and SSE'!$C$22/('Parameters and SSE'!$C$22+HD1330))^'Parameters and SSE'!$C$21)</f>
        <v>0.86772573228046124</v>
      </c>
      <c r="HE1566" s="21">
        <f>(1-('Parameters and SSE'!$C$22/('Parameters and SSE'!$C$22+HE1330))^'Parameters and SSE'!$C$21)</f>
        <v>0.86967204109692209</v>
      </c>
      <c r="HF1566" s="21">
        <f>(1-('Parameters and SSE'!$C$22/('Parameters and SSE'!$C$22+HF1330))^'Parameters and SSE'!$C$21)</f>
        <v>0.87138855854085051</v>
      </c>
      <c r="HG1566" s="21">
        <f>(1-('Parameters and SSE'!$C$22/('Parameters and SSE'!$C$22+HG1330))^'Parameters and SSE'!$C$21)</f>
        <v>0.87307485414863939</v>
      </c>
      <c r="HH1566" s="21">
        <f>(1-('Parameters and SSE'!$C$22/('Parameters and SSE'!$C$22+HH1330))^'Parameters and SSE'!$C$21)</f>
        <v>0.87473157178494332</v>
      </c>
      <c r="HI1566" s="21">
        <f>(1-('Parameters and SSE'!$C$22/('Parameters and SSE'!$C$22+HI1330))^'Parameters and SSE'!$C$21)</f>
        <v>0.87623746131124991</v>
      </c>
      <c r="HJ1566" s="21">
        <f>(1-('Parameters and SSE'!$C$22/('Parameters and SSE'!$C$22+HJ1330))^'Parameters and SSE'!$C$21)</f>
        <v>0.8777194670385724</v>
      </c>
      <c r="HK1566" s="21">
        <f>(1-('Parameters and SSE'!$C$22/('Parameters and SSE'!$C$22+HK1330))^'Parameters and SSE'!$C$21)</f>
        <v>0.87917803856304899</v>
      </c>
      <c r="HL1566" s="21">
        <f>(1-('Parameters and SSE'!$C$22/('Parameters and SSE'!$C$22+HL1330))^'Parameters and SSE'!$C$21)</f>
        <v>0.88078666846931453</v>
      </c>
      <c r="HM1566" s="21">
        <f>(1-('Parameters and SSE'!$C$22/('Parameters and SSE'!$C$22+HM1330))^'Parameters and SSE'!$C$21)</f>
        <v>0.88236635163779797</v>
      </c>
      <c r="HN1566" s="21">
        <f>(1-('Parameters and SSE'!$C$22/('Parameters and SSE'!$C$22+HN1330))^'Parameters and SSE'!$C$21)</f>
        <v>0.88391772758705101</v>
      </c>
      <c r="HO1566" s="21">
        <f>(1-('Parameters and SSE'!$C$22/('Parameters and SSE'!$C$22+HO1330))^'Parameters and SSE'!$C$21)</f>
        <v>0.88555102495108984</v>
      </c>
      <c r="HP1566" s="21">
        <f>(1-('Parameters and SSE'!$C$22/('Parameters and SSE'!$C$22+HP1330))^'Parameters and SSE'!$C$21)</f>
        <v>0.88715284845580433</v>
      </c>
      <c r="HQ1566" s="21">
        <f>(1-('Parameters and SSE'!$C$22/('Parameters and SSE'!$C$22+HQ1330))^'Parameters and SSE'!$C$21)</f>
        <v>0.88872395474843902</v>
      </c>
      <c r="HR1566" s="21">
        <f>(1-('Parameters and SSE'!$C$22/('Parameters and SSE'!$C$22+HR1330))^'Parameters and SSE'!$C$21)</f>
        <v>0.89011081715096307</v>
      </c>
      <c r="HS1566" s="21">
        <f>(1-('Parameters and SSE'!$C$22/('Parameters and SSE'!$C$22+HS1330))^'Parameters and SSE'!$C$21)</f>
        <v>0.89147439667899064</v>
      </c>
      <c r="HT1566" s="21">
        <f>(1-('Parameters and SSE'!$C$22/('Parameters and SSE'!$C$22+HT1330))^'Parameters and SSE'!$C$21)</f>
        <v>0.89281517109180319</v>
      </c>
      <c r="HU1566" s="21">
        <f>(1-('Parameters and SSE'!$C$22/('Parameters and SSE'!$C$22+HU1330))^'Parameters and SSE'!$C$21)</f>
        <v>0.89403483791994531</v>
      </c>
      <c r="HV1566" s="21">
        <f>(1-('Parameters and SSE'!$C$22/('Parameters and SSE'!$C$22+HV1330))^'Parameters and SSE'!$C$21)</f>
        <v>0.89523604967278148</v>
      </c>
      <c r="HW1566" s="21">
        <f>(1-('Parameters and SSE'!$C$22/('Parameters and SSE'!$C$22+HW1330))^'Parameters and SSE'!$C$21)</f>
        <v>0.89641914160374903</v>
      </c>
      <c r="HX1566" s="21"/>
      <c r="HY1566" s="21"/>
      <c r="HZ1566" s="21"/>
      <c r="IA1566" s="21"/>
      <c r="IB1566" s="21"/>
    </row>
    <row r="1567" spans="2:236" x14ac:dyDescent="0.25">
      <c r="B1567" s="21">
        <f t="shared" si="3779"/>
        <v>92</v>
      </c>
      <c r="C1567" s="42"/>
      <c r="D1567" s="21"/>
      <c r="E1567" s="21"/>
      <c r="F1567" s="21"/>
      <c r="G1567" s="21"/>
      <c r="H1567" s="21"/>
      <c r="I1567" s="21"/>
      <c r="J1567" s="21"/>
      <c r="K1567" s="21"/>
      <c r="L1567" s="21"/>
      <c r="M1567" s="21"/>
      <c r="N1567" s="21"/>
      <c r="O1567" s="21"/>
      <c r="P1567" s="21"/>
      <c r="Q1567" s="21"/>
      <c r="R1567" s="21"/>
      <c r="S1567" s="21"/>
      <c r="T1567" s="21"/>
      <c r="U1567" s="21"/>
      <c r="V1567" s="21"/>
      <c r="W1567" s="21"/>
      <c r="X1567" s="21"/>
      <c r="Y1567" s="21"/>
      <c r="Z1567" s="21"/>
      <c r="AA1567" s="21"/>
      <c r="AB1567" s="21"/>
      <c r="AC1567" s="21"/>
      <c r="AD1567" s="21"/>
      <c r="AE1567" s="21"/>
      <c r="AF1567" s="21"/>
      <c r="AG1567" s="21"/>
      <c r="AH1567" s="21"/>
      <c r="AI1567" s="21"/>
      <c r="AJ1567" s="21"/>
      <c r="AK1567" s="21"/>
      <c r="AL1567" s="21"/>
      <c r="AM1567" s="21"/>
      <c r="AN1567" s="21"/>
      <c r="AO1567" s="21"/>
      <c r="AP1567" s="21"/>
      <c r="AQ1567" s="21"/>
      <c r="AR1567" s="21"/>
      <c r="AS1567" s="21"/>
      <c r="AT1567" s="21"/>
      <c r="AU1567" s="21"/>
      <c r="AV1567" s="21"/>
      <c r="AW1567" s="21"/>
      <c r="AX1567" s="21"/>
      <c r="AY1567" s="21"/>
      <c r="AZ1567" s="21"/>
      <c r="BA1567" s="21"/>
      <c r="BB1567" s="21"/>
      <c r="BC1567" s="21"/>
      <c r="BD1567" s="21"/>
      <c r="BE1567" s="21"/>
      <c r="BF1567" s="21"/>
      <c r="BG1567" s="21"/>
      <c r="BH1567" s="21"/>
      <c r="BI1567" s="21"/>
      <c r="BJ1567" s="21"/>
      <c r="BK1567" s="21"/>
      <c r="BL1567" s="21"/>
      <c r="BM1567" s="21"/>
      <c r="BN1567" s="21"/>
      <c r="BO1567" s="21"/>
      <c r="BP1567" s="21"/>
      <c r="BQ1567" s="21"/>
      <c r="BR1567" s="21"/>
      <c r="BS1567" s="21"/>
      <c r="BT1567" s="21"/>
      <c r="BU1567" s="21"/>
      <c r="BV1567" s="21"/>
      <c r="BW1567" s="21"/>
      <c r="BX1567" s="21"/>
      <c r="BY1567" s="21"/>
      <c r="BZ1567" s="21"/>
      <c r="CA1567" s="21"/>
      <c r="CB1567" s="21"/>
      <c r="CC1567" s="21"/>
      <c r="CD1567" s="21"/>
      <c r="CE1567" s="21"/>
      <c r="CF1567" s="21"/>
      <c r="CG1567" s="21"/>
      <c r="CH1567" s="21"/>
      <c r="CI1567" s="21"/>
      <c r="CJ1567" s="21"/>
      <c r="CK1567" s="21"/>
      <c r="CL1567" s="21"/>
      <c r="CM1567" s="21"/>
      <c r="CN1567" s="21"/>
      <c r="CO1567" s="21"/>
      <c r="CP1567" s="21"/>
      <c r="CQ1567" s="41">
        <f>(1-('Parameters and SSE'!$C$22/('Parameters and SSE'!$C$22+CQ1331))^'Parameters and SSE'!$C$21)</f>
        <v>4.2365051284533051E-3</v>
      </c>
      <c r="CR1567" s="41">
        <f>(1-('Parameters and SSE'!$C$22/('Parameters and SSE'!$C$22+CR1331))^'Parameters and SSE'!$C$21)</f>
        <v>1.1293242257693237E-2</v>
      </c>
      <c r="CS1567" s="41">
        <f>(1-('Parameters and SSE'!$C$22/('Parameters and SSE'!$C$22+CS1331))^'Parameters and SSE'!$C$21)</f>
        <v>1.9314177941717192E-2</v>
      </c>
      <c r="CT1567" s="41">
        <f>(1-('Parameters and SSE'!$C$22/('Parameters and SSE'!$C$22+CT1331))^'Parameters and SSE'!$C$21)</f>
        <v>2.8439488462681739E-2</v>
      </c>
      <c r="CU1567" s="41">
        <f>(1-('Parameters and SSE'!$C$22/('Parameters and SSE'!$C$22+CU1331))^'Parameters and SSE'!$C$21)</f>
        <v>3.8431731067479213E-2</v>
      </c>
      <c r="CV1567" s="41">
        <f>(1-('Parameters and SSE'!$C$22/('Parameters and SSE'!$C$22+CV1331))^'Parameters and SSE'!$C$21)</f>
        <v>5.0413784870615985E-2</v>
      </c>
      <c r="CW1567" s="41">
        <f>(1-('Parameters and SSE'!$C$22/('Parameters and SSE'!$C$22+CW1331))^'Parameters and SSE'!$C$21)</f>
        <v>6.3009105928334197E-2</v>
      </c>
      <c r="CX1567" s="41">
        <f>(1-('Parameters and SSE'!$C$22/('Parameters and SSE'!$C$22+CX1331))^'Parameters and SSE'!$C$21)</f>
        <v>7.609912146883091E-2</v>
      </c>
      <c r="CY1567" s="41">
        <f>(1-('Parameters and SSE'!$C$22/('Parameters and SSE'!$C$22+CY1331))^'Parameters and SSE'!$C$21)</f>
        <v>9.0554446853561843E-2</v>
      </c>
      <c r="CZ1567" s="41">
        <f>(1-('Parameters and SSE'!$C$22/('Parameters and SSE'!$C$22+CZ1331))^'Parameters and SSE'!$C$21)</f>
        <v>0.10531989640235262</v>
      </c>
      <c r="DA1567" s="41">
        <f>(1-('Parameters and SSE'!$C$22/('Parameters and SSE'!$C$22+DA1331))^'Parameters and SSE'!$C$21)</f>
        <v>0.12031744340735484</v>
      </c>
      <c r="DB1567" s="41">
        <f>(1-('Parameters and SSE'!$C$22/('Parameters and SSE'!$C$22+DB1331))^'Parameters and SSE'!$C$21)</f>
        <v>0.13396577137349552</v>
      </c>
      <c r="DC1567" s="41">
        <f>(1-('Parameters and SSE'!$C$22/('Parameters and SSE'!$C$22+DC1331))^'Parameters and SSE'!$C$21)</f>
        <v>0.14774862419789669</v>
      </c>
      <c r="DD1567" s="41">
        <f>(1-('Parameters and SSE'!$C$22/('Parameters and SSE'!$C$22+DD1331))^'Parameters and SSE'!$C$21)</f>
        <v>0.16162092862664401</v>
      </c>
      <c r="DE1567" s="41">
        <f>(1-('Parameters and SSE'!$C$22/('Parameters and SSE'!$C$22+DE1331))^'Parameters and SSE'!$C$21)</f>
        <v>0.17450337471541499</v>
      </c>
      <c r="DF1567" s="41">
        <f>(1-('Parameters and SSE'!$C$22/('Parameters and SSE'!$C$22+DF1331))^'Parameters and SSE'!$C$21)</f>
        <v>0.1874255776054401</v>
      </c>
      <c r="DG1567" s="41">
        <f>(1-('Parameters and SSE'!$C$22/('Parameters and SSE'!$C$22+DG1331))^'Parameters and SSE'!$C$21)</f>
        <v>0.20035899504769661</v>
      </c>
      <c r="DH1567" s="41">
        <f>(1-('Parameters and SSE'!$C$22/('Parameters and SSE'!$C$22+DH1331))^'Parameters and SSE'!$C$21)</f>
        <v>0.21482948130739232</v>
      </c>
      <c r="DI1567" s="41">
        <f>(1-('Parameters and SSE'!$C$22/('Parameters and SSE'!$C$22+DI1331))^'Parameters and SSE'!$C$21)</f>
        <v>0.22921294090783939</v>
      </c>
      <c r="DJ1567" s="41">
        <f>(1-('Parameters and SSE'!$C$22/('Parameters and SSE'!$C$22+DJ1331))^'Parameters and SSE'!$C$21)</f>
        <v>0.24348727272933579</v>
      </c>
      <c r="DK1567" s="41">
        <f>(1-('Parameters and SSE'!$C$22/('Parameters and SSE'!$C$22+DK1331))^'Parameters and SSE'!$C$21)</f>
        <v>0.25864575124076683</v>
      </c>
      <c r="DL1567" s="41">
        <f>(1-('Parameters and SSE'!$C$22/('Parameters and SSE'!$C$22+DL1331))^'Parameters and SSE'!$C$21)</f>
        <v>0.27361568816307102</v>
      </c>
      <c r="DM1567" s="41">
        <f>(1-('Parameters and SSE'!$C$22/('Parameters and SSE'!$C$22+DM1331))^'Parameters and SSE'!$C$21)</f>
        <v>0.2883823624035996</v>
      </c>
      <c r="DN1567" s="41">
        <f>(1-('Parameters and SSE'!$C$22/('Parameters and SSE'!$C$22+DN1331))^'Parameters and SSE'!$C$21)</f>
        <v>0.30148387038720226</v>
      </c>
      <c r="DO1567" s="41">
        <f>(1-('Parameters and SSE'!$C$22/('Parameters and SSE'!$C$22+DO1331))^'Parameters and SSE'!$C$21)</f>
        <v>0.31442474246999286</v>
      </c>
      <c r="DP1567" s="41">
        <f>(1-('Parameters and SSE'!$C$22/('Parameters and SSE'!$C$22+DP1331))^'Parameters and SSE'!$C$21)</f>
        <v>0.3271956685027827</v>
      </c>
      <c r="DQ1567" s="41">
        <f>(1-('Parameters and SSE'!$C$22/('Parameters and SSE'!$C$22+DQ1331))^'Parameters and SSE'!$C$21)</f>
        <v>0.33884988310296782</v>
      </c>
      <c r="DR1567" s="41">
        <f>(1-('Parameters and SSE'!$C$22/('Parameters and SSE'!$C$22+DR1331))^'Parameters and SSE'!$C$21)</f>
        <v>0.35035944683085751</v>
      </c>
      <c r="DS1567" s="41">
        <f>(1-('Parameters and SSE'!$C$22/('Parameters and SSE'!$C$22+DS1331))^'Parameters and SSE'!$C$21)</f>
        <v>0.36171828355553048</v>
      </c>
      <c r="DT1567" s="41">
        <f>(1-('Parameters and SSE'!$C$22/('Parameters and SSE'!$C$22+DT1331))^'Parameters and SSE'!$C$21)</f>
        <v>0.37426469256581452</v>
      </c>
      <c r="DU1567" s="41">
        <f>(1-('Parameters and SSE'!$C$22/('Parameters and SSE'!$C$22+DU1331))^'Parameters and SSE'!$C$21)</f>
        <v>0.38658925586809723</v>
      </c>
      <c r="DV1567" s="41">
        <f>(1-('Parameters and SSE'!$C$22/('Parameters and SSE'!$C$22+DV1331))^'Parameters and SSE'!$C$21)</f>
        <v>0.39868969778921803</v>
      </c>
      <c r="DW1567" s="41">
        <f>(1-('Parameters and SSE'!$C$22/('Parameters and SSE'!$C$22+DW1331))^'Parameters and SSE'!$C$21)</f>
        <v>0.41141378320469246</v>
      </c>
      <c r="DX1567" s="41">
        <f>(1-('Parameters and SSE'!$C$22/('Parameters and SSE'!$C$22+DX1331))^'Parameters and SSE'!$C$21)</f>
        <v>0.42386655072437529</v>
      </c>
      <c r="DY1567" s="41">
        <f>(1-('Parameters and SSE'!$C$22/('Parameters and SSE'!$C$22+DY1331))^'Parameters and SSE'!$C$21)</f>
        <v>0.43604934107084481</v>
      </c>
      <c r="DZ1567" s="41">
        <f>(1-('Parameters and SSE'!$C$22/('Parameters and SSE'!$C$22+DZ1331))^'Parameters and SSE'!$C$21)</f>
        <v>0.44677781468634747</v>
      </c>
      <c r="EA1567" s="41">
        <f>(1-('Parameters and SSE'!$C$22/('Parameters and SSE'!$C$22+EA1331))^'Parameters and SSE'!$C$21)</f>
        <v>0.45730308998368807</v>
      </c>
      <c r="EB1567" s="41">
        <f>(1-('Parameters and SSE'!$C$22/('Parameters and SSE'!$C$22+EB1331))^'Parameters and SSE'!$C$21)</f>
        <v>0.46762576077784013</v>
      </c>
      <c r="EC1567" s="41">
        <f>(1-('Parameters and SSE'!$C$22/('Parameters and SSE'!$C$22+EC1331))^'Parameters and SSE'!$C$21)</f>
        <v>0.47699243193956986</v>
      </c>
      <c r="ED1567" s="41">
        <f>(1-('Parameters and SSE'!$C$22/('Parameters and SSE'!$C$22+ED1331))^'Parameters and SSE'!$C$21)</f>
        <v>0.48619491191086084</v>
      </c>
      <c r="EE1567" s="41">
        <f>(1-('Parameters and SSE'!$C$22/('Parameters and SSE'!$C$22+EE1331))^'Parameters and SSE'!$C$21)</f>
        <v>0.4952336460812774</v>
      </c>
      <c r="EF1567" s="41">
        <f>(1-('Parameters and SSE'!$C$22/('Parameters and SSE'!$C$22+EF1331))^'Parameters and SSE'!$C$21)</f>
        <v>0.50517370147011442</v>
      </c>
      <c r="EG1567" s="41">
        <f>(1-('Parameters and SSE'!$C$22/('Parameters and SSE'!$C$22+EG1331))^'Parameters and SSE'!$C$21)</f>
        <v>0.51489880252735842</v>
      </c>
      <c r="EH1567" s="41">
        <f>(1-('Parameters and SSE'!$C$22/('Parameters and SSE'!$C$22+EH1331))^'Parameters and SSE'!$C$21)</f>
        <v>0.52441200655438036</v>
      </c>
      <c r="EI1567" s="41">
        <f>(1-('Parameters and SSE'!$C$22/('Parameters and SSE'!$C$22+EI1331))^'Parameters and SSE'!$C$21)</f>
        <v>0.53438207818234607</v>
      </c>
      <c r="EJ1567" s="41">
        <f>(1-('Parameters and SSE'!$C$22/('Parameters and SSE'!$C$22+EJ1331))^'Parameters and SSE'!$C$21)</f>
        <v>0.54410995468856416</v>
      </c>
      <c r="EK1567" s="41">
        <f>(1-('Parameters and SSE'!$C$22/('Parameters and SSE'!$C$22+EK1331))^'Parameters and SSE'!$C$21)</f>
        <v>0.55360071466159533</v>
      </c>
      <c r="EL1567" s="41">
        <f>(1-('Parameters and SSE'!$C$22/('Parameters and SSE'!$C$22+EL1331))^'Parameters and SSE'!$C$21)</f>
        <v>0.56193739612289229</v>
      </c>
      <c r="EM1567" s="41">
        <f>(1-('Parameters and SSE'!$C$22/('Parameters and SSE'!$C$22+EM1331))^'Parameters and SSE'!$C$21)</f>
        <v>0.57009718667752618</v>
      </c>
      <c r="EN1567" s="41">
        <f>(1-('Parameters and SSE'!$C$22/('Parameters and SSE'!$C$22+EN1331))^'Parameters and SSE'!$C$21)</f>
        <v>0.57915996428293792</v>
      </c>
      <c r="EO1567" s="41">
        <f>(1-('Parameters and SSE'!$C$22/('Parameters and SSE'!$C$22+EO1331))^'Parameters and SSE'!$C$21)</f>
        <v>0.58733537531659608</v>
      </c>
      <c r="EP1567" s="41">
        <f>(1-('Parameters and SSE'!$C$22/('Parameters and SSE'!$C$22+EP1331))^'Parameters and SSE'!$C$21)</f>
        <v>0.59532347380136785</v>
      </c>
      <c r="EQ1567" s="41">
        <f>(1-('Parameters and SSE'!$C$22/('Parameters and SSE'!$C$22+EQ1331))^'Parameters and SSE'!$C$21)</f>
        <v>0.60312820273782419</v>
      </c>
      <c r="ER1567" s="41">
        <f>(1-('Parameters and SSE'!$C$22/('Parameters and SSE'!$C$22+ER1331))^'Parameters and SSE'!$C$21)</f>
        <v>0.61166654594957426</v>
      </c>
      <c r="ES1567" s="41">
        <f>(1-('Parameters and SSE'!$C$22/('Parameters and SSE'!$C$22+ES1331))^'Parameters and SSE'!$C$21)</f>
        <v>0.61997721055538113</v>
      </c>
      <c r="ET1567" s="41">
        <f>(1-('Parameters and SSE'!$C$22/('Parameters and SSE'!$C$22+ET1331))^'Parameters and SSE'!$C$21)</f>
        <v>0.62806662674548108</v>
      </c>
      <c r="EU1567" s="41">
        <f>(1-('Parameters and SSE'!$C$22/('Parameters and SSE'!$C$22+EU1331))^'Parameters and SSE'!$C$21)</f>
        <v>0.63650354326759495</v>
      </c>
      <c r="EV1567" s="41">
        <f>(1-('Parameters and SSE'!$C$22/('Parameters and SSE'!$C$22+EV1331))^'Parameters and SSE'!$C$21)</f>
        <v>0.64469654878985572</v>
      </c>
      <c r="EW1567" s="41">
        <f>(1-('Parameters and SSE'!$C$22/('Parameters and SSE'!$C$22+EW1331))^'Parameters and SSE'!$C$21)</f>
        <v>0.65265356706314026</v>
      </c>
      <c r="EX1567" s="41">
        <f>(1-('Parameters and SSE'!$C$22/('Parameters and SSE'!$C$22+EX1331))^'Parameters and SSE'!$C$21)</f>
        <v>0.6596134312572679</v>
      </c>
      <c r="EY1567" s="41">
        <f>(1-('Parameters and SSE'!$C$22/('Parameters and SSE'!$C$22+EY1331))^'Parameters and SSE'!$C$21)</f>
        <v>0.66639877308537332</v>
      </c>
      <c r="EZ1567" s="41">
        <f>(1-('Parameters and SSE'!$C$22/('Parameters and SSE'!$C$22+EZ1331))^'Parameters and SSE'!$C$21)</f>
        <v>0.67301432465133371</v>
      </c>
      <c r="FA1567" s="41">
        <f>(1-('Parameters and SSE'!$C$22/('Parameters and SSE'!$C$22+FA1331))^'Parameters and SSE'!$C$21)</f>
        <v>0.67898419366277718</v>
      </c>
      <c r="FB1567" s="41">
        <f>(1-('Parameters and SSE'!$C$22/('Parameters and SSE'!$C$22+FB1331))^'Parameters and SSE'!$C$21)</f>
        <v>0.68481929461340518</v>
      </c>
      <c r="FC1567" s="41">
        <f>(1-('Parameters and SSE'!$C$22/('Parameters and SSE'!$C$22+FC1331))^'Parameters and SSE'!$C$21)</f>
        <v>0.69052282425943345</v>
      </c>
      <c r="FD1567" s="41">
        <f>(1-('Parameters and SSE'!$C$22/('Parameters and SSE'!$C$22+FD1331))^'Parameters and SSE'!$C$21)</f>
        <v>0.69676621585030829</v>
      </c>
      <c r="FE1567" s="41">
        <f>(1-('Parameters and SSE'!$C$22/('Parameters and SSE'!$C$22+FE1331))^'Parameters and SSE'!$C$21)</f>
        <v>0.70284786378870745</v>
      </c>
      <c r="FF1567" s="41">
        <f>(1-('Parameters and SSE'!$C$22/('Parameters and SSE'!$C$22+FF1331))^'Parameters and SSE'!$C$21)</f>
        <v>0.70877253730959322</v>
      </c>
      <c r="FG1567" s="41">
        <f>(1-('Parameters and SSE'!$C$22/('Parameters and SSE'!$C$22+FG1331))^'Parameters and SSE'!$C$21)</f>
        <v>0.71422278178947529</v>
      </c>
      <c r="FH1567" s="41">
        <f>(1-('Parameters and SSE'!$C$22/('Parameters and SSE'!$C$22+FH1331))^'Parameters and SSE'!$C$21)</f>
        <v>0.71954297265477662</v>
      </c>
      <c r="FI1567" s="41">
        <f>(1-('Parameters and SSE'!$C$22/('Parameters and SSE'!$C$22+FI1331))^'Parameters and SSE'!$C$21)</f>
        <v>0.72473659336571561</v>
      </c>
      <c r="FJ1567" s="41">
        <f>(1-('Parameters and SSE'!$C$22/('Parameters and SSE'!$C$22+FJ1331))^'Parameters and SSE'!$C$21)</f>
        <v>0.72930120583202029</v>
      </c>
      <c r="FK1567" s="41">
        <f>(1-('Parameters and SSE'!$C$22/('Parameters and SSE'!$C$22+FK1331))^'Parameters and SSE'!$C$21)</f>
        <v>0.73377121901317333</v>
      </c>
      <c r="FL1567" s="41">
        <f>(1-('Parameters and SSE'!$C$22/('Parameters and SSE'!$C$22+FL1331))^'Parameters and SSE'!$C$21)</f>
        <v>0.73814874197255986</v>
      </c>
      <c r="FM1567" s="41">
        <f>(1-('Parameters and SSE'!$C$22/('Parameters and SSE'!$C$22+FM1331))^'Parameters and SSE'!$C$21)</f>
        <v>0.74211566770294835</v>
      </c>
      <c r="FN1567" s="41">
        <f>(1-('Parameters and SSE'!$C$22/('Parameters and SSE'!$C$22+FN1331))^'Parameters and SSE'!$C$21)</f>
        <v>0.74600851801052648</v>
      </c>
      <c r="FO1567" s="41">
        <f>(1-('Parameters and SSE'!$C$22/('Parameters and SSE'!$C$22+FO1331))^'Parameters and SSE'!$C$21)</f>
        <v>0.7498287319117205</v>
      </c>
      <c r="FP1567" s="41">
        <f>(1-('Parameters and SSE'!$C$22/('Parameters and SSE'!$C$22+FP1331))^'Parameters and SSE'!$C$21)</f>
        <v>0.75402837368794529</v>
      </c>
      <c r="FQ1567" s="41">
        <f>(1-('Parameters and SSE'!$C$22/('Parameters and SSE'!$C$22+FQ1331))^'Parameters and SSE'!$C$21)</f>
        <v>0.7581377850236436</v>
      </c>
      <c r="FR1567" s="41">
        <f>(1-('Parameters and SSE'!$C$22/('Parameters and SSE'!$C$22+FR1331))^'Parameters and SSE'!$C$21)</f>
        <v>0.76215915558714376</v>
      </c>
      <c r="FS1567" s="41">
        <f>(1-('Parameters and SSE'!$C$22/('Parameters and SSE'!$C$22+FS1331))^'Parameters and SSE'!$C$21)</f>
        <v>0.76637687160496548</v>
      </c>
      <c r="FT1567" s="41">
        <f>(1-('Parameters and SSE'!$C$22/('Parameters and SSE'!$C$22+FT1331))^'Parameters and SSE'!$C$21)</f>
        <v>0.77049682180614409</v>
      </c>
      <c r="FU1567" s="41">
        <f>(1-('Parameters and SSE'!$C$22/('Parameters and SSE'!$C$22+FU1331))^'Parameters and SSE'!$C$21)</f>
        <v>0.77452166194391348</v>
      </c>
      <c r="FV1567" s="41">
        <f>(1-('Parameters and SSE'!$C$22/('Parameters and SSE'!$C$22+FV1331))^'Parameters and SSE'!$C$21)</f>
        <v>0.77806139646396177</v>
      </c>
      <c r="FW1567" s="41">
        <f>(1-('Parameters and SSE'!$C$22/('Parameters and SSE'!$C$22+FW1331))^'Parameters and SSE'!$C$21)</f>
        <v>0.78152987140427832</v>
      </c>
      <c r="FX1567" s="41">
        <f>(1-('Parameters and SSE'!$C$22/('Parameters and SSE'!$C$22+FX1331))^'Parameters and SSE'!$C$21)</f>
        <v>0.78492871210389614</v>
      </c>
      <c r="FY1567" s="41">
        <f>(1-('Parameters and SSE'!$C$22/('Parameters and SSE'!$C$22+FY1331))^'Parameters and SSE'!$C$21)</f>
        <v>0.78801058426401804</v>
      </c>
      <c r="FZ1567" s="41">
        <f>(1-('Parameters and SSE'!$C$22/('Parameters and SSE'!$C$22+FZ1331))^'Parameters and SSE'!$C$21)</f>
        <v>0.79103660381264562</v>
      </c>
      <c r="GA1567" s="41">
        <f>(1-('Parameters and SSE'!$C$22/('Parameters and SSE'!$C$22+GA1331))^'Parameters and SSE'!$C$21)</f>
        <v>0.79400788622833873</v>
      </c>
      <c r="GB1567" s="41">
        <f>(1-('Parameters and SSE'!$C$22/('Parameters and SSE'!$C$22+GB1331))^'Parameters and SSE'!$C$21)</f>
        <v>0.79727650291844465</v>
      </c>
      <c r="GC1567" s="41">
        <f>(1-('Parameters and SSE'!$C$22/('Parameters and SSE'!$C$22+GC1331))^'Parameters and SSE'!$C$21)</f>
        <v>0.80047738058860063</v>
      </c>
      <c r="GD1567" s="41">
        <f>(1-('Parameters and SSE'!$C$22/('Parameters and SSE'!$C$22+GD1331))^'Parameters and SSE'!$C$21)</f>
        <v>0.8036121611650785</v>
      </c>
      <c r="GE1567" s="41">
        <f>(1-('Parameters and SSE'!$C$22/('Parameters and SSE'!$C$22+GE1331))^'Parameters and SSE'!$C$21)</f>
        <v>0.80690281857588586</v>
      </c>
      <c r="GF1567" s="41">
        <f>(1-('Parameters and SSE'!$C$22/('Parameters and SSE'!$C$22+GF1331))^'Parameters and SSE'!$C$21)</f>
        <v>0.81012016192155423</v>
      </c>
      <c r="GG1567" s="41">
        <f>(1-('Parameters and SSE'!$C$22/('Parameters and SSE'!$C$22+GG1331))^'Parameters and SSE'!$C$21)</f>
        <v>0.81326615462127005</v>
      </c>
      <c r="GH1567" s="41">
        <f>(1-('Parameters and SSE'!$C$22/('Parameters and SSE'!$C$22+GH1331))^'Parameters and SSE'!$C$21)</f>
        <v>0.81603534205798134</v>
      </c>
      <c r="GI1567" s="41">
        <f>(1-('Parameters and SSE'!$C$22/('Parameters and SSE'!$C$22+GI1331))^'Parameters and SSE'!$C$21)</f>
        <v>0.81875091882773854</v>
      </c>
      <c r="GJ1567" s="41">
        <f>(1-('Parameters and SSE'!$C$22/('Parameters and SSE'!$C$22+GJ1331))^'Parameters and SSE'!$C$21)</f>
        <v>0.82141409753911954</v>
      </c>
      <c r="GK1567" s="41">
        <f>(1-('Parameters and SSE'!$C$22/('Parameters and SSE'!$C$22+GK1331))^'Parameters and SSE'!$C$21)</f>
        <v>0.8238307325429155</v>
      </c>
      <c r="GL1567" s="41">
        <f>(1-('Parameters and SSE'!$C$22/('Parameters and SSE'!$C$22+GL1331))^'Parameters and SSE'!$C$21)</f>
        <v>0.82620525428524016</v>
      </c>
      <c r="GM1567" s="41">
        <f>(1-('Parameters and SSE'!$C$22/('Parameters and SSE'!$C$22+GM1331))^'Parameters and SSE'!$C$21)</f>
        <v>0.8285384998951969</v>
      </c>
      <c r="GN1567" s="41">
        <f>(1-('Parameters and SSE'!$C$22/('Parameters and SSE'!$C$22+GN1331))^'Parameters and SSE'!$C$21)</f>
        <v>0.83110729941180117</v>
      </c>
      <c r="GO1567" s="41">
        <f>(1-('Parameters and SSE'!$C$22/('Parameters and SSE'!$C$22+GO1331))^'Parameters and SSE'!$C$21)</f>
        <v>0.83362510218346053</v>
      </c>
      <c r="GP1567" s="41">
        <f>(1-('Parameters and SSE'!$C$22/('Parameters and SSE'!$C$22+GP1331))^'Parameters and SSE'!$C$21)</f>
        <v>0.83609311865217906</v>
      </c>
      <c r="GQ1567" s="41">
        <f>(1-('Parameters and SSE'!$C$22/('Parameters and SSE'!$C$22+GQ1331))^'Parameters and SSE'!$C$21)</f>
        <v>0.83868631691487128</v>
      </c>
      <c r="GR1567" s="41">
        <f>(1-('Parameters and SSE'!$C$22/('Parameters and SSE'!$C$22+GR1331))^'Parameters and SSE'!$C$21)</f>
        <v>0.84122428292115436</v>
      </c>
      <c r="GS1567" s="41">
        <f>(1-('Parameters and SSE'!$C$22/('Parameters and SSE'!$C$22+GS1331))^'Parameters and SSE'!$C$21)</f>
        <v>0.84370845433110786</v>
      </c>
      <c r="GT1567" s="41">
        <f>(1-('Parameters and SSE'!$C$22/('Parameters and SSE'!$C$22+GT1331))^'Parameters and SSE'!$C$21)</f>
        <v>0.84589711838366299</v>
      </c>
      <c r="GU1567" s="41">
        <f>(1-('Parameters and SSE'!$C$22/('Parameters and SSE'!$C$22+GU1331))^'Parameters and SSE'!$C$21)</f>
        <v>0.848045244056708</v>
      </c>
      <c r="GV1567" s="41">
        <f>(1-('Parameters and SSE'!$C$22/('Parameters and SSE'!$C$22+GV1331))^'Parameters and SSE'!$C$21)</f>
        <v>0.85015372639042264</v>
      </c>
      <c r="GW1567" s="41">
        <f>(1-('Parameters and SSE'!$C$22/('Parameters and SSE'!$C$22+GW1331))^'Parameters and SSE'!$C$21)</f>
        <v>0.85206856531655184</v>
      </c>
      <c r="GX1567" s="41">
        <f>(1-('Parameters and SSE'!$C$22/('Parameters and SSE'!$C$22+GX1331))^'Parameters and SSE'!$C$21)</f>
        <v>0.85395147095403034</v>
      </c>
      <c r="GY1567" s="41">
        <f>(1-('Parameters and SSE'!$C$22/('Parameters and SSE'!$C$22+GY1331))^'Parameters and SSE'!$C$21)</f>
        <v>0.85580306470383738</v>
      </c>
      <c r="GZ1567" s="41">
        <f>(1-('Parameters and SSE'!$C$22/('Parameters and SSE'!$C$22+GZ1331))^'Parameters and SSE'!$C$21)</f>
        <v>0.8578433057701158</v>
      </c>
      <c r="HA1567" s="41">
        <f>(1-('Parameters and SSE'!$C$22/('Parameters and SSE'!$C$22+HA1331))^'Parameters and SSE'!$C$21)</f>
        <v>0.8598448788621349</v>
      </c>
      <c r="HB1567" s="41">
        <f>(1-('Parameters and SSE'!$C$22/('Parameters and SSE'!$C$22+HB1331))^'Parameters and SSE'!$C$21)</f>
        <v>0.86180867342006506</v>
      </c>
      <c r="HC1567" s="41">
        <f>(1-('Parameters and SSE'!$C$22/('Parameters and SSE'!$C$22+HC1331))^'Parameters and SSE'!$C$21)</f>
        <v>0.86387406523235244</v>
      </c>
      <c r="HD1567" s="41">
        <f>(1-('Parameters and SSE'!$C$22/('Parameters and SSE'!$C$22+HD1331))^'Parameters and SSE'!$C$21)</f>
        <v>0.86589750923790243</v>
      </c>
      <c r="HE1567" s="41">
        <f>(1-('Parameters and SSE'!$C$22/('Parameters and SSE'!$C$22+HE1331))^'Parameters and SSE'!$C$21)</f>
        <v>0.86788005869903373</v>
      </c>
      <c r="HF1567" s="21">
        <f>(1-('Parameters and SSE'!$C$22/('Parameters and SSE'!$C$22+HF1331))^'Parameters and SSE'!$C$21)</f>
        <v>0.869628401852657</v>
      </c>
      <c r="HG1567" s="21">
        <f>(1-('Parameters and SSE'!$C$22/('Parameters and SSE'!$C$22+HG1331))^'Parameters and SSE'!$C$21)</f>
        <v>0.8713458393031932</v>
      </c>
      <c r="HH1567" s="21">
        <f>(1-('Parameters and SSE'!$C$22/('Parameters and SSE'!$C$22+HH1331))^'Parameters and SSE'!$C$21)</f>
        <v>0.87303303148925515</v>
      </c>
      <c r="HI1567" s="21">
        <f>(1-('Parameters and SSE'!$C$22/('Parameters and SSE'!$C$22+HI1331))^'Parameters and SSE'!$C$21)</f>
        <v>0.874566517119306</v>
      </c>
      <c r="HJ1567" s="21">
        <f>(1-('Parameters and SSE'!$C$22/('Parameters and SSE'!$C$22+HJ1331))^'Parameters and SSE'!$C$21)</f>
        <v>0.87607558471055269</v>
      </c>
      <c r="HK1567" s="21">
        <f>(1-('Parameters and SSE'!$C$22/('Parameters and SSE'!$C$22+HK1331))^'Parameters and SSE'!$C$21)</f>
        <v>0.87756069523466063</v>
      </c>
      <c r="HL1567" s="21">
        <f>(1-('Parameters and SSE'!$C$22/('Parameters and SSE'!$C$22+HL1331))^'Parameters and SSE'!$C$21)</f>
        <v>0.87919848093970598</v>
      </c>
      <c r="HM1567" s="21">
        <f>(1-('Parameters and SSE'!$C$22/('Parameters and SSE'!$C$22+HM1331))^'Parameters and SSE'!$C$21)</f>
        <v>0.88080667527366807</v>
      </c>
      <c r="HN1567" s="21">
        <f>(1-('Parameters and SSE'!$C$22/('Parameters and SSE'!$C$22+HN1331))^'Parameters and SSE'!$C$21)</f>
        <v>0.88238593416458555</v>
      </c>
      <c r="HO1567" s="21">
        <f>(1-('Parameters and SSE'!$C$22/('Parameters and SSE'!$C$22+HO1331))^'Parameters and SSE'!$C$21)</f>
        <v>0.8840484579549579</v>
      </c>
      <c r="HP1567" s="21">
        <f>(1-('Parameters and SSE'!$C$22/('Parameters and SSE'!$C$22+HP1331))^'Parameters and SSE'!$C$21)</f>
        <v>0.88567881313496721</v>
      </c>
      <c r="HQ1567" s="21">
        <f>(1-('Parameters and SSE'!$C$22/('Parameters and SSE'!$C$22+HQ1331))^'Parameters and SSE'!$C$21)</f>
        <v>0.88727777576693567</v>
      </c>
      <c r="HR1567" s="21">
        <f>(1-('Parameters and SSE'!$C$22/('Parameters and SSE'!$C$22+HR1331))^'Parameters and SSE'!$C$21)</f>
        <v>0.88868912268611844</v>
      </c>
      <c r="HS1567" s="21">
        <f>(1-('Parameters and SSE'!$C$22/('Parameters and SSE'!$C$22+HS1331))^'Parameters and SSE'!$C$21)</f>
        <v>0.89007668012113006</v>
      </c>
      <c r="HT1567" s="21">
        <f>(1-('Parameters and SSE'!$C$22/('Parameters and SSE'!$C$22+HT1331))^'Parameters and SSE'!$C$21)</f>
        <v>0.8914409378407836</v>
      </c>
      <c r="HU1567" s="21">
        <f>(1-('Parameters and SSE'!$C$22/('Parameters and SSE'!$C$22+HU1331))^'Parameters and SSE'!$C$21)</f>
        <v>0.89268188628003442</v>
      </c>
      <c r="HV1567" s="21">
        <f>(1-('Parameters and SSE'!$C$22/('Parameters and SSE'!$C$22+HV1331))^'Parameters and SSE'!$C$21)</f>
        <v>0.89390398278060479</v>
      </c>
      <c r="HW1567" s="21">
        <f>(1-('Parameters and SSE'!$C$22/('Parameters and SSE'!$C$22+HW1331))^'Parameters and SSE'!$C$21)</f>
        <v>0.89510757088688575</v>
      </c>
      <c r="HX1567" s="21"/>
      <c r="HY1567" s="21"/>
      <c r="HZ1567" s="21"/>
      <c r="IA1567" s="21"/>
      <c r="IB1567" s="21"/>
    </row>
    <row r="1568" spans="2:236" x14ac:dyDescent="0.25">
      <c r="B1568" s="21">
        <f t="shared" si="3779"/>
        <v>93</v>
      </c>
      <c r="C1568" s="42"/>
      <c r="D1568" s="21"/>
      <c r="E1568" s="21"/>
      <c r="F1568" s="21"/>
      <c r="G1568" s="21"/>
      <c r="H1568" s="21"/>
      <c r="I1568" s="21"/>
      <c r="J1568" s="21"/>
      <c r="K1568" s="21"/>
      <c r="L1568" s="21"/>
      <c r="M1568" s="21"/>
      <c r="N1568" s="21"/>
      <c r="O1568" s="21"/>
      <c r="P1568" s="21"/>
      <c r="Q1568" s="21"/>
      <c r="R1568" s="21"/>
      <c r="S1568" s="21"/>
      <c r="T1568" s="21"/>
      <c r="U1568" s="21"/>
      <c r="V1568" s="21"/>
      <c r="W1568" s="21"/>
      <c r="X1568" s="21"/>
      <c r="Y1568" s="21"/>
      <c r="Z1568" s="21"/>
      <c r="AA1568" s="21"/>
      <c r="AB1568" s="21"/>
      <c r="AC1568" s="21"/>
      <c r="AD1568" s="21"/>
      <c r="AE1568" s="21"/>
      <c r="AF1568" s="21"/>
      <c r="AG1568" s="21"/>
      <c r="AH1568" s="21"/>
      <c r="AI1568" s="21"/>
      <c r="AJ1568" s="21"/>
      <c r="AK1568" s="21"/>
      <c r="AL1568" s="21"/>
      <c r="AM1568" s="21"/>
      <c r="AN1568" s="21"/>
      <c r="AO1568" s="21"/>
      <c r="AP1568" s="21"/>
      <c r="AQ1568" s="21"/>
      <c r="AR1568" s="21"/>
      <c r="AS1568" s="21"/>
      <c r="AT1568" s="21"/>
      <c r="AU1568" s="21"/>
      <c r="AV1568" s="21"/>
      <c r="AW1568" s="21"/>
      <c r="AX1568" s="21"/>
      <c r="AY1568" s="21"/>
      <c r="AZ1568" s="21"/>
      <c r="BA1568" s="21"/>
      <c r="BB1568" s="21"/>
      <c r="BC1568" s="21"/>
      <c r="BD1568" s="21"/>
      <c r="BE1568" s="21"/>
      <c r="BF1568" s="21"/>
      <c r="BG1568" s="21"/>
      <c r="BH1568" s="21"/>
      <c r="BI1568" s="21"/>
      <c r="BJ1568" s="21"/>
      <c r="BK1568" s="21"/>
      <c r="BL1568" s="21"/>
      <c r="BM1568" s="21"/>
      <c r="BN1568" s="21"/>
      <c r="BO1568" s="21"/>
      <c r="BP1568" s="21"/>
      <c r="BQ1568" s="21"/>
      <c r="BR1568" s="21"/>
      <c r="BS1568" s="21"/>
      <c r="BT1568" s="21"/>
      <c r="BU1568" s="21"/>
      <c r="BV1568" s="21"/>
      <c r="BW1568" s="21"/>
      <c r="BX1568" s="21"/>
      <c r="BY1568" s="21"/>
      <c r="BZ1568" s="21"/>
      <c r="CA1568" s="21"/>
      <c r="CB1568" s="21"/>
      <c r="CC1568" s="21"/>
      <c r="CD1568" s="21"/>
      <c r="CE1568" s="21"/>
      <c r="CF1568" s="21"/>
      <c r="CG1568" s="21"/>
      <c r="CH1568" s="21"/>
      <c r="CI1568" s="21"/>
      <c r="CJ1568" s="21"/>
      <c r="CK1568" s="21"/>
      <c r="CL1568" s="21"/>
      <c r="CM1568" s="21"/>
      <c r="CN1568" s="21"/>
      <c r="CO1568" s="21"/>
      <c r="CP1568" s="21"/>
      <c r="CQ1568" s="21"/>
      <c r="CR1568" s="41">
        <f>(1-('Parameters and SSE'!$C$22/('Parameters and SSE'!$C$22+CR1332))^'Parameters and SSE'!$C$21)</f>
        <v>4.2365051284533051E-3</v>
      </c>
      <c r="CS1568" s="41">
        <f>(1-('Parameters and SSE'!$C$22/('Parameters and SSE'!$C$22+CS1332))^'Parameters and SSE'!$C$21)</f>
        <v>1.0762521869956299E-2</v>
      </c>
      <c r="CT1568" s="41">
        <f>(1-('Parameters and SSE'!$C$22/('Parameters and SSE'!$C$22+CT1332))^'Parameters and SSE'!$C$21)</f>
        <v>1.8790360328915012E-2</v>
      </c>
      <c r="CU1568" s="41">
        <f>(1-('Parameters and SSE'!$C$22/('Parameters and SSE'!$C$22+CU1332))^'Parameters and SSE'!$C$21)</f>
        <v>2.7923482447789971E-2</v>
      </c>
      <c r="CV1568" s="41">
        <f>(1-('Parameters and SSE'!$C$22/('Parameters and SSE'!$C$22+CV1332))^'Parameters and SSE'!$C$21)</f>
        <v>3.9131523246858535E-2</v>
      </c>
      <c r="CW1568" s="41">
        <f>(1-('Parameters and SSE'!$C$22/('Parameters and SSE'!$C$22+CW1332))^'Parameters and SSE'!$C$21)</f>
        <v>5.1099620455458239E-2</v>
      </c>
      <c r="CX1568" s="41">
        <f>(1-('Parameters and SSE'!$C$22/('Parameters and SSE'!$C$22+CX1332))^'Parameters and SSE'!$C$21)</f>
        <v>6.3680385304417442E-2</v>
      </c>
      <c r="CY1568" s="41">
        <f>(1-('Parameters and SSE'!$C$22/('Parameters and SSE'!$C$22+CY1332))^'Parameters and SSE'!$C$21)</f>
        <v>7.769524863629651E-2</v>
      </c>
      <c r="CZ1568" s="41">
        <f>(1-('Parameters and SSE'!$C$22/('Parameters and SSE'!$C$22+CZ1332))^'Parameters and SSE'!$C$21)</f>
        <v>9.21106552805806E-2</v>
      </c>
      <c r="DA1568" s="41">
        <f>(1-('Parameters and SSE'!$C$22/('Parameters and SSE'!$C$22+DA1332))^'Parameters and SSE'!$C$21)</f>
        <v>0.10683572463252944</v>
      </c>
      <c r="DB1568" s="41">
        <f>(1-('Parameters and SSE'!$C$22/('Parameters and SSE'!$C$22+DB1332))^'Parameters and SSE'!$C$21)</f>
        <v>0.12029870686296251</v>
      </c>
      <c r="DC1568" s="41">
        <f>(1-('Parameters and SSE'!$C$22/('Parameters and SSE'!$C$22+DC1332))^'Parameters and SSE'!$C$21)</f>
        <v>0.13394749976581266</v>
      </c>
      <c r="DD1568" s="41">
        <f>(1-('Parameters and SSE'!$C$22/('Parameters and SSE'!$C$22+DD1332))^'Parameters and SSE'!$C$21)</f>
        <v>0.14773081761756468</v>
      </c>
      <c r="DE1568" s="41">
        <f>(1-('Parameters and SSE'!$C$22/('Parameters and SSE'!$C$22+DE1332))^'Parameters and SSE'!$C$21)</f>
        <v>0.16056743887130953</v>
      </c>
      <c r="DF1568" s="41">
        <f>(1-('Parameters and SSE'!$C$22/('Parameters and SSE'!$C$22+DF1332))^'Parameters and SSE'!$C$21)</f>
        <v>0.17347578610157643</v>
      </c>
      <c r="DG1568" s="41">
        <f>(1-('Parameters and SSE'!$C$22/('Parameters and SSE'!$C$22+DG1332))^'Parameters and SSE'!$C$21)</f>
        <v>0.18642372441725386</v>
      </c>
      <c r="DH1568" s="41">
        <f>(1-('Parameters and SSE'!$C$22/('Parameters and SSE'!$C$22+DH1332))^'Parameters and SSE'!$C$21)</f>
        <v>0.20093902372534311</v>
      </c>
      <c r="DI1568" s="41">
        <f>(1-('Parameters and SSE'!$C$22/('Parameters and SSE'!$C$22+DI1332))^'Parameters and SSE'!$C$21)</f>
        <v>0.21539273938944448</v>
      </c>
      <c r="DJ1568" s="41">
        <f>(1-('Parameters and SSE'!$C$22/('Parameters and SSE'!$C$22+DJ1332))^'Parameters and SSE'!$C$21)</f>
        <v>0.22975971398199779</v>
      </c>
      <c r="DK1568" s="41">
        <f>(1-('Parameters and SSE'!$C$22/('Parameters and SSE'!$C$22+DK1332))^'Parameters and SSE'!$C$21)</f>
        <v>0.24503868956093189</v>
      </c>
      <c r="DL1568" s="41">
        <f>(1-('Parameters and SSE'!$C$22/('Parameters and SSE'!$C$22+DL1332))^'Parameters and SSE'!$C$21)</f>
        <v>0.26014754890562397</v>
      </c>
      <c r="DM1568" s="41">
        <f>(1-('Parameters and SSE'!$C$22/('Parameters and SSE'!$C$22+DM1332))^'Parameters and SSE'!$C$21)</f>
        <v>0.27506908310820188</v>
      </c>
      <c r="DN1568" s="41">
        <f>(1-('Parameters and SSE'!$C$22/('Parameters and SSE'!$C$22+DN1332))^'Parameters and SSE'!$C$21)</f>
        <v>0.28832220876263492</v>
      </c>
      <c r="DO1568" s="41">
        <f>(1-('Parameters and SSE'!$C$22/('Parameters and SSE'!$C$22+DO1332))^'Parameters and SSE'!$C$21)</f>
        <v>0.30142548648909018</v>
      </c>
      <c r="DP1568" s="41">
        <f>(1-('Parameters and SSE'!$C$22/('Parameters and SSE'!$C$22+DP1332))^'Parameters and SSE'!$C$21)</f>
        <v>0.31436808694845564</v>
      </c>
      <c r="DQ1568" s="41">
        <f>(1-('Parameters and SSE'!$C$22/('Parameters and SSE'!$C$22+DQ1332))^'Parameters and SSE'!$C$21)</f>
        <v>0.3261884202153249</v>
      </c>
      <c r="DR1568" s="41">
        <f>(1-('Parameters and SSE'!$C$22/('Parameters and SSE'!$C$22+DR1332))^'Parameters and SSE'!$C$21)</f>
        <v>0.33787053659893085</v>
      </c>
      <c r="DS1568" s="41">
        <f>(1-('Parameters and SSE'!$C$22/('Parameters and SSE'!$C$22+DS1332))^'Parameters and SSE'!$C$21)</f>
        <v>0.34940736389990656</v>
      </c>
      <c r="DT1568" s="41">
        <f>(1-('Parameters and SSE'!$C$22/('Parameters and SSE'!$C$22+DT1332))^'Parameters and SSE'!$C$21)</f>
        <v>0.3621582501242222</v>
      </c>
      <c r="DU1568" s="41">
        <f>(1-('Parameters and SSE'!$C$22/('Parameters and SSE'!$C$22+DU1332))^'Parameters and SSE'!$C$21)</f>
        <v>0.37469084783265982</v>
      </c>
      <c r="DV1568" s="41">
        <f>(1-('Parameters and SSE'!$C$22/('Parameters and SSE'!$C$22+DV1332))^'Parameters and SSE'!$C$21)</f>
        <v>0.38700200657895645</v>
      </c>
      <c r="DW1568" s="41">
        <f>(1-('Parameters and SSE'!$C$22/('Parameters and SSE'!$C$22+DW1332))^'Parameters and SSE'!$C$21)</f>
        <v>0.39995393446468519</v>
      </c>
      <c r="DX1568" s="41">
        <f>(1-('Parameters and SSE'!$C$22/('Parameters and SSE'!$C$22+DX1332))^'Parameters and SSE'!$C$21)</f>
        <v>0.41263533424099341</v>
      </c>
      <c r="DY1568" s="41">
        <f>(1-('Parameters and SSE'!$C$22/('Parameters and SSE'!$C$22+DY1332))^'Parameters and SSE'!$C$21)</f>
        <v>0.42504686383250012</v>
      </c>
      <c r="DZ1568" s="41">
        <f>(1-('Parameters and SSE'!$C$22/('Parameters and SSE'!$C$22+DZ1332))^'Parameters and SSE'!$C$21)</f>
        <v>0.43598084890746358</v>
      </c>
      <c r="EA1568" s="41">
        <f>(1-('Parameters and SSE'!$C$22/('Parameters and SSE'!$C$22+EA1332))^'Parameters and SSE'!$C$21)</f>
        <v>0.44671140430133038</v>
      </c>
      <c r="EB1568" s="41">
        <f>(1-('Parameters and SSE'!$C$22/('Parameters and SSE'!$C$22+EB1332))^'Parameters and SSE'!$C$21)</f>
        <v>0.45723869827297103</v>
      </c>
      <c r="EC1568" s="41">
        <f>(1-('Parameters and SSE'!$C$22/('Parameters and SSE'!$C$22+EC1332))^'Parameters and SSE'!$C$21)</f>
        <v>0.46679378929020443</v>
      </c>
      <c r="ED1568" s="41">
        <f>(1-('Parameters and SSE'!$C$22/('Parameters and SSE'!$C$22+ED1332))^'Parameters and SSE'!$C$21)</f>
        <v>0.47618386768342436</v>
      </c>
      <c r="EE1568" s="41">
        <f>(1-('Parameters and SSE'!$C$22/('Parameters and SSE'!$C$22+EE1332))^'Parameters and SSE'!$C$21)</f>
        <v>0.48540909771190732</v>
      </c>
      <c r="EF1568" s="41">
        <f>(1-('Parameters and SSE'!$C$22/('Parameters and SSE'!$C$22+EF1332))^'Parameters and SSE'!$C$21)</f>
        <v>0.49555647372163236</v>
      </c>
      <c r="EG1568" s="41">
        <f>(1-('Parameters and SSE'!$C$22/('Parameters and SSE'!$C$22+EG1332))^'Parameters and SSE'!$C$21)</f>
        <v>0.50548637647810224</v>
      </c>
      <c r="EH1568" s="41">
        <f>(1-('Parameters and SSE'!$C$22/('Parameters and SSE'!$C$22+EH1332))^'Parameters and SSE'!$C$21)</f>
        <v>0.5152016634411416</v>
      </c>
      <c r="EI1568" s="41">
        <f>(1-('Parameters and SSE'!$C$22/('Parameters and SSE'!$C$22+EI1332))^'Parameters and SSE'!$C$21)</f>
        <v>0.52538515294112598</v>
      </c>
      <c r="EJ1568" s="41">
        <f>(1-('Parameters and SSE'!$C$22/('Parameters and SSE'!$C$22+EJ1332))^'Parameters and SSE'!$C$21)</f>
        <v>0.53532267055828053</v>
      </c>
      <c r="EK1568" s="41">
        <f>(1-('Parameters and SSE'!$C$22/('Parameters and SSE'!$C$22+EK1332))^'Parameters and SSE'!$C$21)</f>
        <v>0.54501918810844274</v>
      </c>
      <c r="EL1568" s="41">
        <f>(1-('Parameters and SSE'!$C$22/('Parameters and SSE'!$C$22+EL1332))^'Parameters and SSE'!$C$21)</f>
        <v>0.55353760041876465</v>
      </c>
      <c r="EM1568" s="41">
        <f>(1-('Parameters and SSE'!$C$22/('Parameters and SSE'!$C$22+EM1332))^'Parameters and SSE'!$C$21)</f>
        <v>0.56187616528134499</v>
      </c>
      <c r="EN1568" s="41">
        <f>(1-('Parameters and SSE'!$C$22/('Parameters and SSE'!$C$22+EN1332))^'Parameters and SSE'!$C$21)</f>
        <v>0.57113833451773321</v>
      </c>
      <c r="EO1568" s="41">
        <f>(1-('Parameters and SSE'!$C$22/('Parameters and SSE'!$C$22+EO1332))^'Parameters and SSE'!$C$21)</f>
        <v>0.57949425375423957</v>
      </c>
      <c r="EP1568" s="41">
        <f>(1-('Parameters and SSE'!$C$22/('Parameters and SSE'!$C$22+EP1332))^'Parameters and SSE'!$C$21)</f>
        <v>0.58765929331962252</v>
      </c>
      <c r="EQ1568" s="41">
        <f>(1-('Parameters and SSE'!$C$22/('Parameters and SSE'!$C$22+EQ1332))^'Parameters and SSE'!$C$21)</f>
        <v>0.59563737759522173</v>
      </c>
      <c r="ER1568" s="41">
        <f>(1-('Parameters and SSE'!$C$22/('Parameters and SSE'!$C$22+ER1332))^'Parameters and SSE'!$C$21)</f>
        <v>0.60436575530216874</v>
      </c>
      <c r="ES1568" s="41">
        <f>(1-('Parameters and SSE'!$C$22/('Parameters and SSE'!$C$22+ES1332))^'Parameters and SSE'!$C$21)</f>
        <v>0.61286163317860209</v>
      </c>
      <c r="ET1568" s="41">
        <f>(1-('Parameters and SSE'!$C$22/('Parameters and SSE'!$C$22+ET1332))^'Parameters and SSE'!$C$21)</f>
        <v>0.62113150358572977</v>
      </c>
      <c r="EU1568" s="41">
        <f>(1-('Parameters and SSE'!$C$22/('Parameters and SSE'!$C$22+EU1332))^'Parameters and SSE'!$C$21)</f>
        <v>0.62975670055098254</v>
      </c>
      <c r="EV1568" s="41">
        <f>(1-('Parameters and SSE'!$C$22/('Parameters and SSE'!$C$22+EV1332))^'Parameters and SSE'!$C$21)</f>
        <v>0.63813251828310624</v>
      </c>
      <c r="EW1568" s="41">
        <f>(1-('Parameters and SSE'!$C$22/('Parameters and SSE'!$C$22+EW1332))^'Parameters and SSE'!$C$21)</f>
        <v>0.64626700531827508</v>
      </c>
      <c r="EX1568" s="41">
        <f>(1-('Parameters and SSE'!$C$22/('Parameters and SSE'!$C$22+EX1332))^'Parameters and SSE'!$C$21)</f>
        <v>0.65338203635660119</v>
      </c>
      <c r="EY1568" s="41">
        <f>(1-('Parameters and SSE'!$C$22/('Parameters and SSE'!$C$22+EY1332))^'Parameters and SSE'!$C$21)</f>
        <v>0.66031860222157523</v>
      </c>
      <c r="EZ1568" s="41">
        <f>(1-('Parameters and SSE'!$C$22/('Parameters and SSE'!$C$22+EZ1332))^'Parameters and SSE'!$C$21)</f>
        <v>0.66708150593607884</v>
      </c>
      <c r="FA1568" s="41">
        <f>(1-('Parameters and SSE'!$C$22/('Parameters and SSE'!$C$22+FA1332))^'Parameters and SSE'!$C$21)</f>
        <v>0.67318426454043023</v>
      </c>
      <c r="FB1568" s="41">
        <f>(1-('Parameters and SSE'!$C$22/('Parameters and SSE'!$C$22+FB1332))^'Parameters and SSE'!$C$21)</f>
        <v>0.67914917622573745</v>
      </c>
      <c r="FC1568" s="41">
        <f>(1-('Parameters and SSE'!$C$22/('Parameters and SSE'!$C$22+FC1332))^'Parameters and SSE'!$C$21)</f>
        <v>0.68497948549951182</v>
      </c>
      <c r="FD1568" s="41">
        <f>(1-('Parameters and SSE'!$C$22/('Parameters and SSE'!$C$22+FD1332))^'Parameters and SSE'!$C$21)</f>
        <v>0.69136146763713802</v>
      </c>
      <c r="FE1568" s="41">
        <f>(1-('Parameters and SSE'!$C$22/('Parameters and SSE'!$C$22+FE1332))^'Parameters and SSE'!$C$21)</f>
        <v>0.69757786023052193</v>
      </c>
      <c r="FF1568" s="41">
        <f>(1-('Parameters and SSE'!$C$22/('Parameters and SSE'!$C$22+FF1332))^'Parameters and SSE'!$C$21)</f>
        <v>0.70363353004280915</v>
      </c>
      <c r="FG1568" s="41">
        <f>(1-('Parameters and SSE'!$C$22/('Parameters and SSE'!$C$22+FG1332))^'Parameters and SSE'!$C$21)</f>
        <v>0.70920403575510427</v>
      </c>
      <c r="FH1568" s="41">
        <f>(1-('Parameters and SSE'!$C$22/('Parameters and SSE'!$C$22+FH1332))^'Parameters and SSE'!$C$21)</f>
        <v>0.71464138308172742</v>
      </c>
      <c r="FI1568" s="41">
        <f>(1-('Parameters and SSE'!$C$22/('Parameters and SSE'!$C$22+FI1332))^'Parameters and SSE'!$C$21)</f>
        <v>0.71994912747188744</v>
      </c>
      <c r="FJ1568" s="41">
        <f>(1-('Parameters and SSE'!$C$22/('Parameters and SSE'!$C$22+FJ1332))^'Parameters and SSE'!$C$21)</f>
        <v>0.72461384418457975</v>
      </c>
      <c r="FK1568" s="41">
        <f>(1-('Parameters and SSE'!$C$22/('Parameters and SSE'!$C$22+FK1332))^'Parameters and SSE'!$C$21)</f>
        <v>0.72918171155224343</v>
      </c>
      <c r="FL1568" s="41">
        <f>(1-('Parameters and SSE'!$C$22/('Parameters and SSE'!$C$22+FL1332))^'Parameters and SSE'!$C$21)</f>
        <v>0.73365488004393953</v>
      </c>
      <c r="FM1568" s="41">
        <f>(1-('Parameters and SSE'!$C$22/('Parameters and SSE'!$C$22+FM1332))^'Parameters and SSE'!$C$21)</f>
        <v>0.73770832159224586</v>
      </c>
      <c r="FN1568" s="41">
        <f>(1-('Parameters and SSE'!$C$22/('Parameters and SSE'!$C$22+FN1332))^'Parameters and SSE'!$C$21)</f>
        <v>0.74168592511259757</v>
      </c>
      <c r="FO1568" s="41">
        <f>(1-('Parameters and SSE'!$C$22/('Parameters and SSE'!$C$22+FO1332))^'Parameters and SSE'!$C$21)</f>
        <v>0.74558915717846119</v>
      </c>
      <c r="FP1568" s="41">
        <f>(1-('Parameters and SSE'!$C$22/('Parameters and SSE'!$C$22+FP1332))^'Parameters and SSE'!$C$21)</f>
        <v>0.74987985458958639</v>
      </c>
      <c r="FQ1568" s="41">
        <f>(1-('Parameters and SSE'!$C$22/('Parameters and SSE'!$C$22+FQ1332))^'Parameters and SSE'!$C$21)</f>
        <v>0.75407812440755417</v>
      </c>
      <c r="FR1568" s="41">
        <f>(1-('Parameters and SSE'!$C$22/('Parameters and SSE'!$C$22+FR1332))^'Parameters and SSE'!$C$21)</f>
        <v>0.75818620695005567</v>
      </c>
      <c r="FS1568" s="41">
        <f>(1-('Parameters and SSE'!$C$22/('Parameters and SSE'!$C$22+FS1332))^'Parameters and SSE'!$C$21)</f>
        <v>0.76249458735269982</v>
      </c>
      <c r="FT1568" s="41">
        <f>(1-('Parameters and SSE'!$C$22/('Parameters and SSE'!$C$22+FT1332))^'Parameters and SSE'!$C$21)</f>
        <v>0.76670280026051929</v>
      </c>
      <c r="FU1568" s="41">
        <f>(1-('Parameters and SSE'!$C$22/('Parameters and SSE'!$C$22+FU1332))^'Parameters and SSE'!$C$21)</f>
        <v>0.77081356746589247</v>
      </c>
      <c r="FV1568" s="41">
        <f>(1-('Parameters and SSE'!$C$22/('Parameters and SSE'!$C$22+FV1332))^'Parameters and SSE'!$C$21)</f>
        <v>0.77442863080970203</v>
      </c>
      <c r="FW1568" s="41">
        <f>(1-('Parameters and SSE'!$C$22/('Parameters and SSE'!$C$22+FW1332))^'Parameters and SSE'!$C$21)</f>
        <v>0.77797070132143609</v>
      </c>
      <c r="FX1568" s="41">
        <f>(1-('Parameters and SSE'!$C$22/('Parameters and SSE'!$C$22+FX1332))^'Parameters and SSE'!$C$21)</f>
        <v>0.78144144338820731</v>
      </c>
      <c r="FY1568" s="41">
        <f>(1-('Parameters and SSE'!$C$22/('Parameters and SSE'!$C$22+FY1332))^'Parameters and SSE'!$C$21)</f>
        <v>0.78458832577446891</v>
      </c>
      <c r="FZ1568" s="41">
        <f>(1-('Parameters and SSE'!$C$22/('Parameters and SSE'!$C$22+FZ1332))^'Parameters and SSE'!$C$21)</f>
        <v>0.7876780054917778</v>
      </c>
      <c r="GA1568" s="41">
        <f>(1-('Parameters and SSE'!$C$22/('Parameters and SSE'!$C$22+GA1332))^'Parameters and SSE'!$C$21)</f>
        <v>0.79071162425146502</v>
      </c>
      <c r="GB1568" s="41">
        <f>(1-('Parameters and SSE'!$C$22/('Parameters and SSE'!$C$22+GB1332))^'Parameters and SSE'!$C$21)</f>
        <v>0.79404859963580632</v>
      </c>
      <c r="GC1568" s="41">
        <f>(1-('Parameters and SSE'!$C$22/('Parameters and SSE'!$C$22+GC1332))^'Parameters and SSE'!$C$21)</f>
        <v>0.79731618326368758</v>
      </c>
      <c r="GD1568" s="41">
        <f>(1-('Parameters and SSE'!$C$22/('Parameters and SSE'!$C$22+GD1332))^'Parameters and SSE'!$C$21)</f>
        <v>0.80051605902844325</v>
      </c>
      <c r="GE1568" s="41">
        <f>(1-('Parameters and SSE'!$C$22/('Parameters and SSE'!$C$22+GE1332))^'Parameters and SSE'!$C$21)</f>
        <v>0.80387478661225564</v>
      </c>
      <c r="GF1568" s="41">
        <f>(1-('Parameters and SSE'!$C$22/('Parameters and SSE'!$C$22+GF1332))^'Parameters and SSE'!$C$21)</f>
        <v>0.80715841143945966</v>
      </c>
      <c r="GG1568" s="41">
        <f>(1-('Parameters and SSE'!$C$22/('Parameters and SSE'!$C$22+GG1332))^'Parameters and SSE'!$C$21)</f>
        <v>0.81036894874525167</v>
      </c>
      <c r="GH1568" s="41">
        <f>(1-('Parameters and SSE'!$C$22/('Parameters and SSE'!$C$22+GH1332))^'Parameters and SSE'!$C$21)</f>
        <v>0.81319473287684796</v>
      </c>
      <c r="GI1568" s="41">
        <f>(1-('Parameters and SSE'!$C$22/('Parameters and SSE'!$C$22+GI1332))^'Parameters and SSE'!$C$21)</f>
        <v>0.81596561484089614</v>
      </c>
      <c r="GJ1568" s="41">
        <f>(1-('Parameters and SSE'!$C$22/('Parameters and SSE'!$C$22+GJ1332))^'Parameters and SSE'!$C$21)</f>
        <v>0.81868283835982425</v>
      </c>
      <c r="GK1568" s="41">
        <f>(1-('Parameters and SSE'!$C$22/('Parameters and SSE'!$C$22+GK1332))^'Parameters and SSE'!$C$21)</f>
        <v>0.82114834929049718</v>
      </c>
      <c r="GL1568" s="41">
        <f>(1-('Parameters and SSE'!$C$22/('Parameters and SSE'!$C$22+GL1332))^'Parameters and SSE'!$C$21)</f>
        <v>0.82357074186175327</v>
      </c>
      <c r="GM1568" s="41">
        <f>(1-('Parameters and SSE'!$C$22/('Parameters and SSE'!$C$22+GM1332))^'Parameters and SSE'!$C$21)</f>
        <v>0.82595087426514369</v>
      </c>
      <c r="GN1568" s="41">
        <f>(1-('Parameters and SSE'!$C$22/('Parameters and SSE'!$C$22+GN1332))^'Parameters and SSE'!$C$21)</f>
        <v>0.82857110887728735</v>
      </c>
      <c r="GO1568" s="41">
        <f>(1-('Parameters and SSE'!$C$22/('Parameters and SSE'!$C$22+GO1332))^'Parameters and SSE'!$C$21)</f>
        <v>0.83113912695469383</v>
      </c>
      <c r="GP1568" s="41">
        <f>(1-('Parameters and SSE'!$C$22/('Parameters and SSE'!$C$22+GP1332))^'Parameters and SSE'!$C$21)</f>
        <v>0.83365617076726328</v>
      </c>
      <c r="GQ1568" s="41">
        <f>(1-('Parameters and SSE'!$C$22/('Parameters and SSE'!$C$22+GQ1332))^'Parameters and SSE'!$C$21)</f>
        <v>0.83630066691844218</v>
      </c>
      <c r="GR1568" s="41">
        <f>(1-('Parameters and SSE'!$C$22/('Parameters and SSE'!$C$22+GR1332))^'Parameters and SSE'!$C$21)</f>
        <v>0.83888861588555208</v>
      </c>
      <c r="GS1568" s="41">
        <f>(1-('Parameters and SSE'!$C$22/('Parameters and SSE'!$C$22+GS1332))^'Parameters and SSE'!$C$21)</f>
        <v>0.84142149368305263</v>
      </c>
      <c r="GT1568" s="41">
        <f>(1-('Parameters and SSE'!$C$22/('Parameters and SSE'!$C$22+GT1332))^'Parameters and SSE'!$C$21)</f>
        <v>0.84365289302859436</v>
      </c>
      <c r="GU1568" s="41">
        <f>(1-('Parameters and SSE'!$C$22/('Parameters and SSE'!$C$22+GU1332))^'Parameters and SSE'!$C$21)</f>
        <v>0.84584280220095076</v>
      </c>
      <c r="GV1568" s="41">
        <f>(1-('Parameters and SSE'!$C$22/('Parameters and SSE'!$C$22+GV1332))^'Parameters and SSE'!$C$21)</f>
        <v>0.84799213953576247</v>
      </c>
      <c r="GW1568" s="41">
        <f>(1-('Parameters and SSE'!$C$22/('Parameters and SSE'!$C$22+GW1332))^'Parameters and SSE'!$C$21)</f>
        <v>0.84994394626393044</v>
      </c>
      <c r="GX1568" s="41">
        <f>(1-('Parameters and SSE'!$C$22/('Parameters and SSE'!$C$22+GX1332))^'Parameters and SSE'!$C$21)</f>
        <v>0.85186307802451566</v>
      </c>
      <c r="GY1568" s="41">
        <f>(1-('Parameters and SSE'!$C$22/('Parameters and SSE'!$C$22+GY1332))^'Parameters and SSE'!$C$21)</f>
        <v>0.85375017209764292</v>
      </c>
      <c r="GZ1568" s="41">
        <f>(1-('Parameters and SSE'!$C$22/('Parameters and SSE'!$C$22+GZ1332))^'Parameters and SSE'!$C$21)</f>
        <v>0.85582938181778256</v>
      </c>
      <c r="HA1568" s="41">
        <f>(1-('Parameters and SSE'!$C$22/('Parameters and SSE'!$C$22+HA1332))^'Parameters and SSE'!$C$21)</f>
        <v>0.85786902712628643</v>
      </c>
      <c r="HB1568" s="41">
        <f>(1-('Parameters and SSE'!$C$22/('Parameters and SSE'!$C$22+HB1332))^'Parameters and SSE'!$C$21)</f>
        <v>0.85987002077177588</v>
      </c>
      <c r="HC1568" s="41">
        <f>(1-('Parameters and SSE'!$C$22/('Parameters and SSE'!$C$22+HC1332))^'Parameters and SSE'!$C$21)</f>
        <v>0.86197436584765963</v>
      </c>
      <c r="HD1568" s="41">
        <f>(1-('Parameters and SSE'!$C$22/('Parameters and SSE'!$C$22+HD1332))^'Parameters and SSE'!$C$21)</f>
        <v>0.86403579768313188</v>
      </c>
      <c r="HE1568" s="41">
        <f>(1-('Parameters and SSE'!$C$22/('Parameters and SSE'!$C$22+HE1332))^'Parameters and SSE'!$C$21)</f>
        <v>0.86605539729355985</v>
      </c>
      <c r="HF1568" s="41">
        <f>(1-('Parameters and SSE'!$C$22/('Parameters and SSE'!$C$22+HF1332))^'Parameters and SSE'!$C$21)</f>
        <v>0.86783627472319691</v>
      </c>
      <c r="HG1568" s="21">
        <f>(1-('Parameters and SSE'!$C$22/('Parameters and SSE'!$C$22+HG1332))^'Parameters and SSE'!$C$21)</f>
        <v>0.86958554527850918</v>
      </c>
      <c r="HH1568" s="21">
        <f>(1-('Parameters and SSE'!$C$22/('Parameters and SSE'!$C$22+HH1332))^'Parameters and SSE'!$C$21)</f>
        <v>0.87130388641460677</v>
      </c>
      <c r="HI1568" s="21">
        <f>(1-('Parameters and SSE'!$C$22/('Parameters and SSE'!$C$22+HI1332))^'Parameters and SSE'!$C$21)</f>
        <v>0.87286557710031032</v>
      </c>
      <c r="HJ1568" s="21">
        <f>(1-('Parameters and SSE'!$C$22/('Parameters and SSE'!$C$22+HJ1332))^'Parameters and SSE'!$C$21)</f>
        <v>0.8744023021083408</v>
      </c>
      <c r="HK1568" s="21">
        <f>(1-('Parameters and SSE'!$C$22/('Parameters and SSE'!$C$22+HK1332))^'Parameters and SSE'!$C$21)</f>
        <v>0.87591453408360365</v>
      </c>
      <c r="HL1568" s="21">
        <f>(1-('Parameters and SSE'!$C$22/('Parameters and SSE'!$C$22+HL1332))^'Parameters and SSE'!$C$21)</f>
        <v>0.877582113514214</v>
      </c>
      <c r="HM1568" s="21">
        <f>(1-('Parameters and SSE'!$C$22/('Parameters and SSE'!$C$22+HM1332))^'Parameters and SSE'!$C$21)</f>
        <v>0.87921944072868974</v>
      </c>
      <c r="HN1568" s="21">
        <f>(1-('Parameters and SSE'!$C$22/('Parameters and SSE'!$C$22+HN1332))^'Parameters and SSE'!$C$21)</f>
        <v>0.88082718851144037</v>
      </c>
      <c r="HO1568" s="21">
        <f>(1-('Parameters and SSE'!$C$22/('Parameters and SSE'!$C$22+HO1332))^'Parameters and SSE'!$C$21)</f>
        <v>0.88251957158119165</v>
      </c>
      <c r="HP1568" s="21">
        <f>(1-('Parameters and SSE'!$C$22/('Parameters and SSE'!$C$22+HP1332))^'Parameters and SSE'!$C$21)</f>
        <v>0.88417907388473904</v>
      </c>
      <c r="HQ1568" s="21">
        <f>(1-('Parameters and SSE'!$C$22/('Parameters and SSE'!$C$22+HQ1332))^'Parameters and SSE'!$C$21)</f>
        <v>0.88580649143497692</v>
      </c>
      <c r="HR1568" s="21">
        <f>(1-('Parameters and SSE'!$C$22/('Parameters and SSE'!$C$22+HR1332))^'Parameters and SSE'!$C$21)</f>
        <v>0.88724284712751722</v>
      </c>
      <c r="HS1568" s="21">
        <f>(1-('Parameters and SSE'!$C$22/('Parameters and SSE'!$C$22+HS1332))^'Parameters and SSE'!$C$21)</f>
        <v>0.88865489419832677</v>
      </c>
      <c r="HT1568" s="21">
        <f>(1-('Parameters and SSE'!$C$22/('Parameters and SSE'!$C$22+HT1332))^'Parameters and SSE'!$C$21)</f>
        <v>0.89004313474904506</v>
      </c>
      <c r="HU1568" s="21">
        <f>(1-('Parameters and SSE'!$C$22/('Parameters and SSE'!$C$22+HU1332))^'Parameters and SSE'!$C$21)</f>
        <v>0.89130581608089687</v>
      </c>
      <c r="HV1568" s="21">
        <f>(1-('Parameters and SSE'!$C$22/('Parameters and SSE'!$C$22+HV1332))^'Parameters and SSE'!$C$21)</f>
        <v>0.89254923889426319</v>
      </c>
      <c r="HW1568" s="21">
        <f>(1-('Parameters and SSE'!$C$22/('Parameters and SSE'!$C$22+HW1332))^'Parameters and SSE'!$C$21)</f>
        <v>0.893773755243635</v>
      </c>
      <c r="HX1568" s="21"/>
      <c r="HY1568" s="21"/>
      <c r="HZ1568" s="21"/>
      <c r="IA1568" s="21"/>
      <c r="IB1568" s="21"/>
    </row>
    <row r="1569" spans="2:236" x14ac:dyDescent="0.25">
      <c r="B1569" s="21">
        <f t="shared" si="3779"/>
        <v>94</v>
      </c>
      <c r="C1569" s="42"/>
      <c r="D1569" s="21"/>
      <c r="E1569" s="21"/>
      <c r="F1569" s="21"/>
      <c r="G1569" s="21"/>
      <c r="H1569" s="21"/>
      <c r="I1569" s="21"/>
      <c r="J1569" s="21"/>
      <c r="K1569" s="21"/>
      <c r="L1569" s="21"/>
      <c r="M1569" s="21"/>
      <c r="N1569" s="21"/>
      <c r="O1569" s="21"/>
      <c r="P1569" s="21"/>
      <c r="Q1569" s="21"/>
      <c r="R1569" s="21"/>
      <c r="S1569" s="21"/>
      <c r="T1569" s="21"/>
      <c r="U1569" s="21"/>
      <c r="V1569" s="21"/>
      <c r="W1569" s="21"/>
      <c r="X1569" s="21"/>
      <c r="Y1569" s="21"/>
      <c r="Z1569" s="21"/>
      <c r="AA1569" s="21"/>
      <c r="AB1569" s="21"/>
      <c r="AC1569" s="21"/>
      <c r="AD1569" s="21"/>
      <c r="AE1569" s="21"/>
      <c r="AF1569" s="21"/>
      <c r="AG1569" s="21"/>
      <c r="AH1569" s="21"/>
      <c r="AI1569" s="21"/>
      <c r="AJ1569" s="21"/>
      <c r="AK1569" s="21"/>
      <c r="AL1569" s="21"/>
      <c r="AM1569" s="21"/>
      <c r="AN1569" s="21"/>
      <c r="AO1569" s="21"/>
      <c r="AP1569" s="21"/>
      <c r="AQ1569" s="21"/>
      <c r="AR1569" s="21"/>
      <c r="AS1569" s="21"/>
      <c r="AT1569" s="21"/>
      <c r="AU1569" s="21"/>
      <c r="AV1569" s="21"/>
      <c r="AW1569" s="21"/>
      <c r="AX1569" s="21"/>
      <c r="AY1569" s="21"/>
      <c r="AZ1569" s="21"/>
      <c r="BA1569" s="21"/>
      <c r="BB1569" s="21"/>
      <c r="BC1569" s="21"/>
      <c r="BD1569" s="21"/>
      <c r="BE1569" s="21"/>
      <c r="BF1569" s="21"/>
      <c r="BG1569" s="21"/>
      <c r="BH1569" s="21"/>
      <c r="BI1569" s="21"/>
      <c r="BJ1569" s="21"/>
      <c r="BK1569" s="21"/>
      <c r="BL1569" s="21"/>
      <c r="BM1569" s="21"/>
      <c r="BN1569" s="21"/>
      <c r="BO1569" s="21"/>
      <c r="BP1569" s="21"/>
      <c r="BQ1569" s="21"/>
      <c r="BR1569" s="21"/>
      <c r="BS1569" s="21"/>
      <c r="BT1569" s="21"/>
      <c r="BU1569" s="21"/>
      <c r="BV1569" s="21"/>
      <c r="BW1569" s="21"/>
      <c r="BX1569" s="21"/>
      <c r="BY1569" s="21"/>
      <c r="BZ1569" s="21"/>
      <c r="CA1569" s="21"/>
      <c r="CB1569" s="21"/>
      <c r="CC1569" s="21"/>
      <c r="CD1569" s="21"/>
      <c r="CE1569" s="21"/>
      <c r="CF1569" s="21"/>
      <c r="CG1569" s="21"/>
      <c r="CH1569" s="21"/>
      <c r="CI1569" s="21"/>
      <c r="CJ1569" s="21"/>
      <c r="CK1569" s="21"/>
      <c r="CL1569" s="21"/>
      <c r="CM1569" s="21"/>
      <c r="CN1569" s="21"/>
      <c r="CO1569" s="21"/>
      <c r="CP1569" s="21"/>
      <c r="CQ1569" s="21"/>
      <c r="CR1569" s="21"/>
      <c r="CS1569" s="41">
        <f>(1-('Parameters and SSE'!$C$22/('Parameters and SSE'!$C$22+CS1333))^'Parameters and SSE'!$C$21)</f>
        <v>3.9172081575443718E-3</v>
      </c>
      <c r="CT1569" s="41">
        <f>(1-('Parameters and SSE'!$C$22/('Parameters and SSE'!$C$22+CT1333))^'Parameters and SSE'!$C$21)</f>
        <v>1.0446581234343388E-2</v>
      </c>
      <c r="CU1569" s="41">
        <f>(1-('Parameters and SSE'!$C$22/('Parameters and SSE'!$C$22+CU1333))^'Parameters and SSE'!$C$21)</f>
        <v>1.8478530009423677E-2</v>
      </c>
      <c r="CV1569" s="41">
        <f>(1-('Parameters and SSE'!$C$22/('Parameters and SSE'!$C$22+CV1333))^'Parameters and SSE'!$C$21)</f>
        <v>2.8720403177423082E-2</v>
      </c>
      <c r="CW1569" s="41">
        <f>(1-('Parameters and SSE'!$C$22/('Parameters and SSE'!$C$22+CW1333))^'Parameters and SSE'!$C$21)</f>
        <v>3.9913733895494574E-2</v>
      </c>
      <c r="CX1569" s="41">
        <f>(1-('Parameters and SSE'!$C$22/('Parameters and SSE'!$C$22+CX1333))^'Parameters and SSE'!$C$21)</f>
        <v>5.186623796254286E-2</v>
      </c>
      <c r="CY1569" s="41">
        <f>(1-('Parameters and SSE'!$C$22/('Parameters and SSE'!$C$22+CY1333))^'Parameters and SSE'!$C$21)</f>
        <v>6.5334456273254071E-2</v>
      </c>
      <c r="CZ1569" s="41">
        <f>(1-('Parameters and SSE'!$C$22/('Parameters and SSE'!$C$22+CZ1333))^'Parameters and SSE'!$C$21)</f>
        <v>7.9309736429204136E-2</v>
      </c>
      <c r="DA1569" s="41">
        <f>(1-('Parameters and SSE'!$C$22/('Parameters and SSE'!$C$22+DA1333))^'Parameters and SSE'!$C$21)</f>
        <v>9.3684807034526751E-2</v>
      </c>
      <c r="DB1569" s="41">
        <f>(1-('Parameters and SSE'!$C$22/('Parameters and SSE'!$C$22+DB1333))^'Parameters and SSE'!$C$21)</f>
        <v>0.10690176045126465</v>
      </c>
      <c r="DC1569" s="41">
        <f>(1-('Parameters and SSE'!$C$22/('Parameters and SSE'!$C$22+DC1333))^'Parameters and SSE'!$C$21)</f>
        <v>0.12036315052154578</v>
      </c>
      <c r="DD1569" s="41">
        <f>(1-('Parameters and SSE'!$C$22/('Parameters and SSE'!$C$22+DD1333))^'Parameters and SSE'!$C$21)</f>
        <v>0.1340103443163837</v>
      </c>
      <c r="DE1569" s="41">
        <f>(1-('Parameters and SSE'!$C$22/('Parameters and SSE'!$C$22+DE1333))^'Parameters and SSE'!$C$21)</f>
        <v>0.14676243387069476</v>
      </c>
      <c r="DF1569" s="41">
        <f>(1-('Parameters and SSE'!$C$22/('Parameters and SSE'!$C$22+DF1333))^'Parameters and SSE'!$C$21)</f>
        <v>0.15962239384415422</v>
      </c>
      <c r="DG1569" s="41">
        <f>(1-('Parameters and SSE'!$C$22/('Parameters and SSE'!$C$22+DG1333))^'Parameters and SSE'!$C$21)</f>
        <v>0.17255399249766645</v>
      </c>
      <c r="DH1569" s="41">
        <f>(1-('Parameters and SSE'!$C$22/('Parameters and SSE'!$C$22+DH1333))^'Parameters and SSE'!$C$21)</f>
        <v>0.18708321965719032</v>
      </c>
      <c r="DI1569" s="41">
        <f>(1-('Parameters and SSE'!$C$22/('Parameters and SSE'!$C$22+DI1333))^'Parameters and SSE'!$C$21)</f>
        <v>0.20157971829955079</v>
      </c>
      <c r="DJ1569" s="41">
        <f>(1-('Parameters and SSE'!$C$22/('Parameters and SSE'!$C$22+DJ1333))^'Parameters and SSE'!$C$21)</f>
        <v>0.2160149177258659</v>
      </c>
      <c r="DK1569" s="41">
        <f>(1-('Parameters and SSE'!$C$22/('Parameters and SSE'!$C$22+DK1333))^'Parameters and SSE'!$C$21)</f>
        <v>0.23139118775259782</v>
      </c>
      <c r="DL1569" s="41">
        <f>(1-('Parameters and SSE'!$C$22/('Parameters and SSE'!$C$22+DL1333))^'Parameters and SSE'!$C$21)</f>
        <v>0.24661850412988517</v>
      </c>
      <c r="DM1569" s="41">
        <f>(1-('Parameters and SSE'!$C$22/('Parameters and SSE'!$C$22+DM1333))^'Parameters and SSE'!$C$21)</f>
        <v>0.26167689820946183</v>
      </c>
      <c r="DN1569" s="41">
        <f>(1-('Parameters and SSE'!$C$22/('Parameters and SSE'!$C$22+DN1333))^'Parameters and SSE'!$C$21)</f>
        <v>0.27506741266639401</v>
      </c>
      <c r="DO1569" s="41">
        <f>(1-('Parameters and SSE'!$C$22/('Parameters and SSE'!$C$22+DO1333))^'Parameters and SSE'!$C$21)</f>
        <v>0.2883205871223381</v>
      </c>
      <c r="DP1569" s="41">
        <f>(1-('Parameters and SSE'!$C$22/('Parameters and SSE'!$C$22+DP1333))^'Parameters and SSE'!$C$21)</f>
        <v>0.3014239125592949</v>
      </c>
      <c r="DQ1569" s="41">
        <f>(1-('Parameters and SSE'!$C$22/('Parameters and SSE'!$C$22+DQ1333))^'Parameters and SSE'!$C$21)</f>
        <v>0.31340152882181105</v>
      </c>
      <c r="DR1569" s="41">
        <f>(1-('Parameters and SSE'!$C$22/('Parameters and SSE'!$C$22+DR1333))^'Parameters and SSE'!$C$21)</f>
        <v>0.32524851026467316</v>
      </c>
      <c r="DS1569" s="41">
        <f>(1-('Parameters and SSE'!$C$22/('Parameters and SSE'!$C$22+DS1333))^'Parameters and SSE'!$C$21)</f>
        <v>0.33695668549755842</v>
      </c>
      <c r="DT1569" s="41">
        <f>(1-('Parameters and SSE'!$C$22/('Parameters and SSE'!$C$22+DT1333))^'Parameters and SSE'!$C$21)</f>
        <v>0.34990568986816117</v>
      </c>
      <c r="DU1569" s="41">
        <f>(1-('Parameters and SSE'!$C$22/('Parameters and SSE'!$C$22+DU1333))^'Parameters and SSE'!$C$21)</f>
        <v>0.36264097875605461</v>
      </c>
      <c r="DV1569" s="41">
        <f>(1-('Parameters and SSE'!$C$22/('Parameters and SSE'!$C$22+DV1333))^'Parameters and SSE'!$C$21)</f>
        <v>0.37515842929492638</v>
      </c>
      <c r="DW1569" s="41">
        <f>(1-('Parameters and SSE'!$C$22/('Parameters and SSE'!$C$22+DW1333))^'Parameters and SSE'!$C$21)</f>
        <v>0.38833435474862987</v>
      </c>
      <c r="DX1569" s="41">
        <f>(1-('Parameters and SSE'!$C$22/('Parameters and SSE'!$C$22+DX1333))^'Parameters and SSE'!$C$21)</f>
        <v>0.40124136533440691</v>
      </c>
      <c r="DY1569" s="41">
        <f>(1-('Parameters and SSE'!$C$22/('Parameters and SSE'!$C$22+DY1333))^'Parameters and SSE'!$C$21)</f>
        <v>0.41387935109350871</v>
      </c>
      <c r="DZ1569" s="41">
        <f>(1-('Parameters and SSE'!$C$22/('Parameters and SSE'!$C$22+DZ1333))^'Parameters and SSE'!$C$21)</f>
        <v>0.42501737908574655</v>
      </c>
      <c r="EA1569" s="41">
        <f>(1-('Parameters and SSE'!$C$22/('Parameters and SSE'!$C$22+EA1333))^'Parameters and SSE'!$C$21)</f>
        <v>0.43595226000398168</v>
      </c>
      <c r="EB1569" s="41">
        <f>(1-('Parameters and SSE'!$C$22/('Parameters and SSE'!$C$22+EB1333))^'Parameters and SSE'!$C$21)</f>
        <v>0.44668368438491568</v>
      </c>
      <c r="EC1569" s="41">
        <f>(1-('Parameters and SSE'!$C$22/('Parameters and SSE'!$C$22+EC1333))^'Parameters and SSE'!$C$21)</f>
        <v>0.45642711893766719</v>
      </c>
      <c r="ED1569" s="41">
        <f>(1-('Parameters and SSE'!$C$22/('Parameters and SSE'!$C$22+ED1333))^'Parameters and SSE'!$C$21)</f>
        <v>0.46600505648210777</v>
      </c>
      <c r="EE1569" s="41">
        <f>(1-('Parameters and SSE'!$C$22/('Parameters and SSE'!$C$22+EE1333))^'Parameters and SSE'!$C$21)</f>
        <v>0.4754173456810209</v>
      </c>
      <c r="EF1569" s="41">
        <f>(1-('Parameters and SSE'!$C$22/('Parameters and SSE'!$C$22+EF1333))^'Parameters and SSE'!$C$21)</f>
        <v>0.48577298065818175</v>
      </c>
      <c r="EG1569" s="41">
        <f>(1-('Parameters and SSE'!$C$22/('Parameters and SSE'!$C$22+EG1333))^'Parameters and SSE'!$C$21)</f>
        <v>0.49590889756565093</v>
      </c>
      <c r="EH1569" s="41">
        <f>(1-('Parameters and SSE'!$C$22/('Parameters and SSE'!$C$22+EH1333))^'Parameters and SSE'!$C$21)</f>
        <v>0.5058277213198461</v>
      </c>
      <c r="EI1569" s="41">
        <f>(1-('Parameters and SSE'!$C$22/('Parameters and SSE'!$C$22+EI1333))^'Parameters and SSE'!$C$21)</f>
        <v>0.51622641515450296</v>
      </c>
      <c r="EJ1569" s="41">
        <f>(1-('Parameters and SSE'!$C$22/('Parameters and SSE'!$C$22+EJ1333))^'Parameters and SSE'!$C$21)</f>
        <v>0.5263755568649503</v>
      </c>
      <c r="EK1569" s="41">
        <f>(1-('Parameters and SSE'!$C$22/('Parameters and SSE'!$C$22+EK1333))^'Parameters and SSE'!$C$21)</f>
        <v>0.53627998377430053</v>
      </c>
      <c r="EL1569" s="41">
        <f>(1-('Parameters and SSE'!$C$22/('Parameters and SSE'!$C$22+EL1333))^'Parameters and SSE'!$C$21)</f>
        <v>0.544982192567667</v>
      </c>
      <c r="EM1569" s="41">
        <f>(1-('Parameters and SSE'!$C$22/('Parameters and SSE'!$C$22+EM1333))^'Parameters and SSE'!$C$21)</f>
        <v>0.55350171162073769</v>
      </c>
      <c r="EN1569" s="41">
        <f>(1-('Parameters and SSE'!$C$22/('Parameters and SSE'!$C$22+EN1333))^'Parameters and SSE'!$C$21)</f>
        <v>0.56296585766848206</v>
      </c>
      <c r="EO1569" s="41">
        <f>(1-('Parameters and SSE'!$C$22/('Parameters and SSE'!$C$22+EO1333))^'Parameters and SSE'!$C$21)</f>
        <v>0.5715047547656773</v>
      </c>
      <c r="EP1569" s="41">
        <f>(1-('Parameters and SSE'!$C$22/('Parameters and SSE'!$C$22+EP1333))^'Parameters and SSE'!$C$21)</f>
        <v>0.57984927239546735</v>
      </c>
      <c r="EQ1569" s="41">
        <f>(1-('Parameters and SSE'!$C$22/('Parameters and SSE'!$C$22+EQ1333))^'Parameters and SSE'!$C$21)</f>
        <v>0.58800330272187629</v>
      </c>
      <c r="ER1569" s="41">
        <f>(1-('Parameters and SSE'!$C$22/('Parameters and SSE'!$C$22+ER1333))^'Parameters and SSE'!$C$21)</f>
        <v>0.59692466221585905</v>
      </c>
      <c r="ES1569" s="41">
        <f>(1-('Parameters and SSE'!$C$22/('Parameters and SSE'!$C$22+ES1333))^'Parameters and SSE'!$C$21)</f>
        <v>0.60560872329159232</v>
      </c>
      <c r="ET1569" s="41">
        <f>(1-('Parameters and SSE'!$C$22/('Parameters and SSE'!$C$22+ET1333))^'Parameters and SSE'!$C$21)</f>
        <v>0.61406202915707819</v>
      </c>
      <c r="EU1569" s="41">
        <f>(1-('Parameters and SSE'!$C$22/('Parameters and SSE'!$C$22+EU1333))^'Parameters and SSE'!$C$21)</f>
        <v>0.6228787017217492</v>
      </c>
      <c r="EV1569" s="41">
        <f>(1-('Parameters and SSE'!$C$22/('Parameters and SSE'!$C$22+EV1333))^'Parameters and SSE'!$C$21)</f>
        <v>0.63144051004395552</v>
      </c>
      <c r="EW1569" s="41">
        <f>(1-('Parameters and SSE'!$C$22/('Parameters and SSE'!$C$22+EW1333))^'Parameters and SSE'!$C$21)</f>
        <v>0.63975561934990643</v>
      </c>
      <c r="EX1569" s="41">
        <f>(1-('Parameters and SSE'!$C$22/('Parameters and SSE'!$C$22+EX1333))^'Parameters and SSE'!$C$21)</f>
        <v>0.64702862930474914</v>
      </c>
      <c r="EY1569" s="41">
        <f>(1-('Parameters and SSE'!$C$22/('Parameters and SSE'!$C$22+EY1333))^'Parameters and SSE'!$C$21)</f>
        <v>0.65411920915243216</v>
      </c>
      <c r="EZ1569" s="41">
        <f>(1-('Parameters and SSE'!$C$22/('Parameters and SSE'!$C$22+EZ1333))^'Parameters and SSE'!$C$21)</f>
        <v>0.66103222789277472</v>
      </c>
      <c r="FA1569" s="41">
        <f>(1-('Parameters and SSE'!$C$22/('Parameters and SSE'!$C$22+FA1333))^'Parameters and SSE'!$C$21)</f>
        <v>0.66727040485551181</v>
      </c>
      <c r="FB1569" s="41">
        <f>(1-('Parameters and SSE'!$C$22/('Parameters and SSE'!$C$22+FB1333))^'Parameters and SSE'!$C$21)</f>
        <v>0.67336763100541386</v>
      </c>
      <c r="FC1569" s="41">
        <f>(1-('Parameters and SSE'!$C$22/('Parameters and SSE'!$C$22+FC1333))^'Parameters and SSE'!$C$21)</f>
        <v>0.67932719541630915</v>
      </c>
      <c r="FD1569" s="41">
        <f>(1-('Parameters and SSE'!$C$22/('Parameters and SSE'!$C$22+FD1333))^'Parameters and SSE'!$C$21)</f>
        <v>0.68585050429437011</v>
      </c>
      <c r="FE1569" s="41">
        <f>(1-('Parameters and SSE'!$C$22/('Parameters and SSE'!$C$22+FE1333))^'Parameters and SSE'!$C$21)</f>
        <v>0.69220432827406753</v>
      </c>
      <c r="FF1569" s="41">
        <f>(1-('Parameters and SSE'!$C$22/('Parameters and SSE'!$C$22+FF1333))^'Parameters and SSE'!$C$21)</f>
        <v>0.69839362992866305</v>
      </c>
      <c r="FG1569" s="41">
        <f>(1-('Parameters and SSE'!$C$22/('Parameters and SSE'!$C$22+FG1333))^'Parameters and SSE'!$C$21)</f>
        <v>0.70408683645617876</v>
      </c>
      <c r="FH1569" s="41">
        <f>(1-('Parameters and SSE'!$C$22/('Parameters and SSE'!$C$22+FH1333))^'Parameters and SSE'!$C$21)</f>
        <v>0.70964373488622279</v>
      </c>
      <c r="FI1569" s="41">
        <f>(1-('Parameters and SSE'!$C$22/('Parameters and SSE'!$C$22+FI1333))^'Parameters and SSE'!$C$21)</f>
        <v>0.71506795164360171</v>
      </c>
      <c r="FJ1569" s="41">
        <f>(1-('Parameters and SSE'!$C$22/('Parameters and SSE'!$C$22+FJ1333))^'Parameters and SSE'!$C$21)</f>
        <v>0.71983484598259828</v>
      </c>
      <c r="FK1569" s="41">
        <f>(1-('Parameters and SSE'!$C$22/('Parameters and SSE'!$C$22+FK1333))^'Parameters and SSE'!$C$21)</f>
        <v>0.72450260647550113</v>
      </c>
      <c r="FL1569" s="41">
        <f>(1-('Parameters and SSE'!$C$22/('Parameters and SSE'!$C$22+FL1333))^'Parameters and SSE'!$C$21)</f>
        <v>0.72907342424515398</v>
      </c>
      <c r="FM1569" s="41">
        <f>(1-('Parameters and SSE'!$C$22/('Parameters and SSE'!$C$22+FM1333))^'Parameters and SSE'!$C$21)</f>
        <v>0.73321520326001477</v>
      </c>
      <c r="FN1569" s="41">
        <f>(1-('Parameters and SSE'!$C$22/('Parameters and SSE'!$C$22+FN1333))^'Parameters and SSE'!$C$21)</f>
        <v>0.73727935294763325</v>
      </c>
      <c r="FO1569" s="41">
        <f>(1-('Parameters and SSE'!$C$22/('Parameters and SSE'!$C$22+FO1333))^'Parameters and SSE'!$C$21)</f>
        <v>0.74126736690683237</v>
      </c>
      <c r="FP1569" s="41">
        <f>(1-('Parameters and SSE'!$C$22/('Parameters and SSE'!$C$22+FP1333))^'Parameters and SSE'!$C$21)</f>
        <v>0.74565106136838333</v>
      </c>
      <c r="FQ1569" s="41">
        <f>(1-('Parameters and SSE'!$C$22/('Parameters and SSE'!$C$22+FQ1333))^'Parameters and SSE'!$C$21)</f>
        <v>0.74994008980631</v>
      </c>
      <c r="FR1569" s="41">
        <f>(1-('Parameters and SSE'!$C$22/('Parameters and SSE'!$C$22+FR1333))^'Parameters and SSE'!$C$21)</f>
        <v>0.7541367433309053</v>
      </c>
      <c r="FS1569" s="41">
        <f>(1-('Parameters and SSE'!$C$22/('Parameters and SSE'!$C$22+FS1333))^'Parameters and SSE'!$C$21)</f>
        <v>0.75853773584106987</v>
      </c>
      <c r="FT1569" s="41">
        <f>(1-('Parameters and SSE'!$C$22/('Parameters and SSE'!$C$22+FT1333))^'Parameters and SSE'!$C$21)</f>
        <v>0.76283611053291145</v>
      </c>
      <c r="FU1569" s="41">
        <f>(1-('Parameters and SSE'!$C$22/('Parameters and SSE'!$C$22+FU1333))^'Parameters and SSE'!$C$21)</f>
        <v>0.76703465595665754</v>
      </c>
      <c r="FV1569" s="41">
        <f>(1-('Parameters and SSE'!$C$22/('Parameters and SSE'!$C$22+FV1333))^'Parameters and SSE'!$C$21)</f>
        <v>0.77072667298611253</v>
      </c>
      <c r="FW1569" s="41">
        <f>(1-('Parameters and SSE'!$C$22/('Parameters and SSE'!$C$22+FW1333))^'Parameters and SSE'!$C$21)</f>
        <v>0.77434392853933698</v>
      </c>
      <c r="FX1569" s="41">
        <f>(1-('Parameters and SSE'!$C$22/('Parameters and SSE'!$C$22+FX1333))^'Parameters and SSE'!$C$21)</f>
        <v>0.77788812640656768</v>
      </c>
      <c r="FY1569" s="41">
        <f>(1-('Parameters and SSE'!$C$22/('Parameters and SSE'!$C$22+FY1333))^'Parameters and SSE'!$C$21)</f>
        <v>0.78110142580627917</v>
      </c>
      <c r="FZ1569" s="41">
        <f>(1-('Parameters and SSE'!$C$22/('Parameters and SSE'!$C$22+FZ1333))^'Parameters and SSE'!$C$21)</f>
        <v>0.78425614451506842</v>
      </c>
      <c r="GA1569" s="41">
        <f>(1-('Parameters and SSE'!$C$22/('Parameters and SSE'!$C$22+GA1333))^'Parameters and SSE'!$C$21)</f>
        <v>0.78735345069529294</v>
      </c>
      <c r="GB1569" s="41">
        <f>(1-('Parameters and SSE'!$C$22/('Parameters and SSE'!$C$22+GB1333))^'Parameters and SSE'!$C$21)</f>
        <v>0.79076026665410093</v>
      </c>
      <c r="GC1569" s="41">
        <f>(1-('Parameters and SSE'!$C$22/('Parameters and SSE'!$C$22+GC1333))^'Parameters and SSE'!$C$21)</f>
        <v>0.79409600186096174</v>
      </c>
      <c r="GD1569" s="41">
        <f>(1-('Parameters and SSE'!$C$22/('Parameters and SSE'!$C$22+GD1333))^'Parameters and SSE'!$C$21)</f>
        <v>0.79736238285793914</v>
      </c>
      <c r="GE1569" s="41">
        <f>(1-('Parameters and SSE'!$C$22/('Parameters and SSE'!$C$22+GE1333))^'Parameters and SSE'!$C$21)</f>
        <v>0.80079065386238824</v>
      </c>
      <c r="GF1569" s="41">
        <f>(1-('Parameters and SSE'!$C$22/('Parameters and SSE'!$C$22+GF1333))^'Parameters and SSE'!$C$21)</f>
        <v>0.80414199299586486</v>
      </c>
      <c r="GG1569" s="41">
        <f>(1-('Parameters and SSE'!$C$22/('Parameters and SSE'!$C$22+GG1333))^'Parameters and SSE'!$C$21)</f>
        <v>0.80741846832624065</v>
      </c>
      <c r="GH1569" s="41">
        <f>(1-('Parameters and SSE'!$C$22/('Parameters and SSE'!$C$22+GH1333))^'Parameters and SSE'!$C$21)</f>
        <v>0.81030206956193307</v>
      </c>
      <c r="GI1569" s="41">
        <f>(1-('Parameters and SSE'!$C$22/('Parameters and SSE'!$C$22+GI1333))^'Parameters and SSE'!$C$21)</f>
        <v>0.81312944808838294</v>
      </c>
      <c r="GJ1569" s="41">
        <f>(1-('Parameters and SSE'!$C$22/('Parameters and SSE'!$C$22+GJ1333))^'Parameters and SSE'!$C$21)</f>
        <v>0.81590187931488123</v>
      </c>
      <c r="GK1569" s="41">
        <f>(1-('Parameters and SSE'!$C$22/('Parameters and SSE'!$C$22+GK1333))^'Parameters and SSE'!$C$21)</f>
        <v>0.81841731674488649</v>
      </c>
      <c r="GL1569" s="41">
        <f>(1-('Parameters and SSE'!$C$22/('Parameters and SSE'!$C$22+GL1333))^'Parameters and SSE'!$C$21)</f>
        <v>0.8208886081145762</v>
      </c>
      <c r="GM1569" s="41">
        <f>(1-('Parameters and SSE'!$C$22/('Parameters and SSE'!$C$22+GM1333))^'Parameters and SSE'!$C$21)</f>
        <v>0.8233166330517212</v>
      </c>
      <c r="GN1569" s="41">
        <f>(1-('Parameters and SSE'!$C$22/('Parameters and SSE'!$C$22+GN1333))^'Parameters and SSE'!$C$21)</f>
        <v>0.82598940439384549</v>
      </c>
      <c r="GO1569" s="41">
        <f>(1-('Parameters and SSE'!$C$22/('Parameters and SSE'!$C$22+GO1333))^'Parameters and SSE'!$C$21)</f>
        <v>0.82860871121652835</v>
      </c>
      <c r="GP1569" s="41">
        <f>(1-('Parameters and SSE'!$C$22/('Parameters and SSE'!$C$22+GP1333))^'Parameters and SSE'!$C$21)</f>
        <v>0.83117582830443759</v>
      </c>
      <c r="GQ1569" s="41">
        <f>(1-('Parameters and SSE'!$C$22/('Parameters and SSE'!$C$22+GQ1333))^'Parameters and SSE'!$C$21)</f>
        <v>0.83387271418620368</v>
      </c>
      <c r="GR1569" s="41">
        <f>(1-('Parameters and SSE'!$C$22/('Parameters and SSE'!$C$22+GR1333))^'Parameters and SSE'!$C$21)</f>
        <v>0.8365117072065128</v>
      </c>
      <c r="GS1569" s="41">
        <f>(1-('Parameters and SSE'!$C$22/('Parameters and SSE'!$C$22+GS1333))^'Parameters and SSE'!$C$21)</f>
        <v>0.83909432262603201</v>
      </c>
      <c r="GT1569" s="41">
        <f>(1-('Parameters and SSE'!$C$22/('Parameters and SSE'!$C$22+GT1333))^'Parameters and SSE'!$C$21)</f>
        <v>0.8413693598812233</v>
      </c>
      <c r="GU1569" s="41">
        <f>(1-('Parameters and SSE'!$C$22/('Parameters and SSE'!$C$22+GU1333))^'Parameters and SSE'!$C$21)</f>
        <v>0.84360193313739129</v>
      </c>
      <c r="GV1569" s="41">
        <f>(1-('Parameters and SSE'!$C$22/('Parameters and SSE'!$C$22+GV1333))^'Parameters and SSE'!$C$21)</f>
        <v>0.84579298454515039</v>
      </c>
      <c r="GW1569" s="41">
        <f>(1-('Parameters and SSE'!$C$22/('Parameters and SSE'!$C$22+GW1333))^'Parameters and SSE'!$C$21)</f>
        <v>0.84778253476194443</v>
      </c>
      <c r="GX1569" s="41">
        <f>(1-('Parameters and SSE'!$C$22/('Parameters and SSE'!$C$22+GX1333))^'Parameters and SSE'!$C$21)</f>
        <v>0.8497386512643742</v>
      </c>
      <c r="GY1569" s="41">
        <f>(1-('Parameters and SSE'!$C$22/('Parameters and SSE'!$C$22+GY1333))^'Parameters and SSE'!$C$21)</f>
        <v>0.85166198755614519</v>
      </c>
      <c r="GZ1569" s="41">
        <f>(1-('Parameters and SSE'!$C$22/('Parameters and SSE'!$C$22+GZ1333))^'Parameters and SSE'!$C$21)</f>
        <v>0.85378097833042976</v>
      </c>
      <c r="HA1569" s="41">
        <f>(1-('Parameters and SSE'!$C$22/('Parameters and SSE'!$C$22+HA1333))^'Parameters and SSE'!$C$21)</f>
        <v>0.85585948734613382</v>
      </c>
      <c r="HB1569" s="41">
        <f>(1-('Parameters and SSE'!$C$22/('Parameters and SSE'!$C$22+HB1333))^'Parameters and SSE'!$C$21)</f>
        <v>0.85789845121571107</v>
      </c>
      <c r="HC1569" s="41">
        <f>(1-('Parameters and SSE'!$C$22/('Parameters and SSE'!$C$22+HC1333))^'Parameters and SSE'!$C$21)</f>
        <v>0.86004255455044432</v>
      </c>
      <c r="HD1569" s="41">
        <f>(1-('Parameters and SSE'!$C$22/('Parameters and SSE'!$C$22+HD1333))^'Parameters and SSE'!$C$21)</f>
        <v>0.86214275662838091</v>
      </c>
      <c r="HE1569" s="41">
        <f>(1-('Parameters and SSE'!$C$22/('Parameters and SSE'!$C$22+HE1333))^'Parameters and SSE'!$C$21)</f>
        <v>0.86420016690378831</v>
      </c>
      <c r="HF1569" s="41">
        <f>(1-('Parameters and SSE'!$C$22/('Parameters and SSE'!$C$22+HF1333))^'Parameters and SSE'!$C$21)</f>
        <v>0.86601424435134955</v>
      </c>
      <c r="HG1569" s="41">
        <f>(1-('Parameters and SSE'!$C$22/('Parameters and SSE'!$C$22+HG1333))^'Parameters and SSE'!$C$21)</f>
        <v>0.86779599755615644</v>
      </c>
      <c r="HH1569" s="21">
        <f>(1-('Parameters and SSE'!$C$22/('Parameters and SSE'!$C$22+HH1333))^'Parameters and SSE'!$C$21)</f>
        <v>0.86954612139664955</v>
      </c>
      <c r="HI1569" s="21">
        <f>(1-('Parameters and SSE'!$C$22/('Parameters and SSE'!$C$22+HI1333))^'Parameters and SSE'!$C$21)</f>
        <v>0.87113658943953054</v>
      </c>
      <c r="HJ1569" s="21">
        <f>(1-('Parameters and SSE'!$C$22/('Parameters and SSE'!$C$22+HJ1333))^'Parameters and SSE'!$C$21)</f>
        <v>0.87270153162544073</v>
      </c>
      <c r="HK1569" s="21">
        <f>(1-('Parameters and SSE'!$C$22/('Parameters and SSE'!$C$22+HK1333))^'Parameters and SSE'!$C$21)</f>
        <v>0.8742414325450798</v>
      </c>
      <c r="HL1569" s="21">
        <f>(1-('Parameters and SSE'!$C$22/('Parameters and SSE'!$C$22+HL1333))^'Parameters and SSE'!$C$21)</f>
        <v>0.87593940537343362</v>
      </c>
      <c r="HM1569" s="21">
        <f>(1-('Parameters and SSE'!$C$22/('Parameters and SSE'!$C$22+HM1333))^'Parameters and SSE'!$C$21)</f>
        <v>0.87760644991722647</v>
      </c>
      <c r="HN1569" s="21">
        <f>(1-('Parameters and SSE'!$C$22/('Parameters and SSE'!$C$22+HN1333))^'Parameters and SSE'!$C$21)</f>
        <v>0.87924325623251187</v>
      </c>
      <c r="HO1569" s="21">
        <f>(1-('Parameters and SSE'!$C$22/('Parameters and SSE'!$C$22+HO1333))^'Parameters and SSE'!$C$21)</f>
        <v>0.88096609351349642</v>
      </c>
      <c r="HP1569" s="21">
        <f>(1-('Parameters and SSE'!$C$22/('Parameters and SSE'!$C$22+HP1333))^'Parameters and SSE'!$C$21)</f>
        <v>0.88265532149959935</v>
      </c>
      <c r="HQ1569" s="21">
        <f>(1-('Parameters and SSE'!$C$22/('Parameters and SSE'!$C$22+HQ1333))^'Parameters and SSE'!$C$21)</f>
        <v>0.8843117566552342</v>
      </c>
      <c r="HR1569" s="21">
        <f>(1-('Parameters and SSE'!$C$22/('Parameters and SSE'!$C$22+HR1333))^'Parameters and SSE'!$C$21)</f>
        <v>0.88577361393778331</v>
      </c>
      <c r="HS1569" s="21">
        <f>(1-('Parameters and SSE'!$C$22/('Parameters and SSE'!$C$22+HS1333))^'Parameters and SSE'!$C$21)</f>
        <v>0.88721063168677727</v>
      </c>
      <c r="HT1569" s="21">
        <f>(1-('Parameters and SSE'!$C$22/('Parameters and SSE'!$C$22+HT1333))^'Parameters and SSE'!$C$21)</f>
        <v>0.88862332463768834</v>
      </c>
      <c r="HU1569" s="21">
        <f>(1-('Parameters and SSE'!$C$22/('Parameters and SSE'!$C$22+HU1333))^'Parameters and SSE'!$C$21)</f>
        <v>0.88990816308435172</v>
      </c>
      <c r="HV1569" s="21">
        <f>(1-('Parameters and SSE'!$C$22/('Parameters and SSE'!$C$22+HV1333))^'Parameters and SSE'!$C$21)</f>
        <v>0.89117332730485488</v>
      </c>
      <c r="HW1569" s="21">
        <f>(1-('Parameters and SSE'!$C$22/('Parameters and SSE'!$C$22+HW1333))^'Parameters and SSE'!$C$21)</f>
        <v>0.89241917806712023</v>
      </c>
      <c r="HX1569" s="21"/>
      <c r="HY1569" s="21"/>
      <c r="HZ1569" s="21"/>
      <c r="IA1569" s="21"/>
      <c r="IB1569" s="21"/>
    </row>
    <row r="1570" spans="2:236" x14ac:dyDescent="0.25">
      <c r="B1570" s="21">
        <f t="shared" si="3779"/>
        <v>95</v>
      </c>
      <c r="C1570" s="42"/>
      <c r="D1570" s="21"/>
      <c r="E1570" s="21"/>
      <c r="F1570" s="21"/>
      <c r="G1570" s="21"/>
      <c r="H1570" s="21"/>
      <c r="I1570" s="21"/>
      <c r="J1570" s="21"/>
      <c r="K1570" s="21"/>
      <c r="L1570" s="21"/>
      <c r="M1570" s="21"/>
      <c r="N1570" s="21"/>
      <c r="O1570" s="21"/>
      <c r="P1570" s="21"/>
      <c r="Q1570" s="21"/>
      <c r="R1570" s="21"/>
      <c r="S1570" s="21"/>
      <c r="T1570" s="21"/>
      <c r="U1570" s="21"/>
      <c r="V1570" s="21"/>
      <c r="W1570" s="21"/>
      <c r="X1570" s="21"/>
      <c r="Y1570" s="21"/>
      <c r="Z1570" s="21"/>
      <c r="AA1570" s="21"/>
      <c r="AB1570" s="21"/>
      <c r="AC1570" s="21"/>
      <c r="AD1570" s="21"/>
      <c r="AE1570" s="21"/>
      <c r="AF1570" s="21"/>
      <c r="AG1570" s="21"/>
      <c r="AH1570" s="21"/>
      <c r="AI1570" s="21"/>
      <c r="AJ1570" s="21"/>
      <c r="AK1570" s="21"/>
      <c r="AL1570" s="21"/>
      <c r="AM1570" s="21"/>
      <c r="AN1570" s="21"/>
      <c r="AO1570" s="21"/>
      <c r="AP1570" s="21"/>
      <c r="AQ1570" s="21"/>
      <c r="AR1570" s="21"/>
      <c r="AS1570" s="21"/>
      <c r="AT1570" s="21"/>
      <c r="AU1570" s="21"/>
      <c r="AV1570" s="21"/>
      <c r="AW1570" s="21"/>
      <c r="AX1570" s="21"/>
      <c r="AY1570" s="21"/>
      <c r="AZ1570" s="21"/>
      <c r="BA1570" s="21"/>
      <c r="BB1570" s="21"/>
      <c r="BC1570" s="21"/>
      <c r="BD1570" s="21"/>
      <c r="BE1570" s="21"/>
      <c r="BF1570" s="21"/>
      <c r="BG1570" s="21"/>
      <c r="BH1570" s="21"/>
      <c r="BI1570" s="21"/>
      <c r="BJ1570" s="21"/>
      <c r="BK1570" s="21"/>
      <c r="BL1570" s="21"/>
      <c r="BM1570" s="21"/>
      <c r="BN1570" s="21"/>
      <c r="BO1570" s="21"/>
      <c r="BP1570" s="21"/>
      <c r="BQ1570" s="21"/>
      <c r="BR1570" s="21"/>
      <c r="BS1570" s="21"/>
      <c r="BT1570" s="21"/>
      <c r="BU1570" s="21"/>
      <c r="BV1570" s="21"/>
      <c r="BW1570" s="21"/>
      <c r="BX1570" s="21"/>
      <c r="BY1570" s="21"/>
      <c r="BZ1570" s="21"/>
      <c r="CA1570" s="21"/>
      <c r="CB1570" s="21"/>
      <c r="CC1570" s="21"/>
      <c r="CD1570" s="21"/>
      <c r="CE1570" s="21"/>
      <c r="CF1570" s="21"/>
      <c r="CG1570" s="21"/>
      <c r="CH1570" s="21"/>
      <c r="CI1570" s="21"/>
      <c r="CJ1570" s="21"/>
      <c r="CK1570" s="21"/>
      <c r="CL1570" s="21"/>
      <c r="CM1570" s="21"/>
      <c r="CN1570" s="21"/>
      <c r="CO1570" s="21"/>
      <c r="CP1570" s="21"/>
      <c r="CQ1570" s="21"/>
      <c r="CR1570" s="21"/>
      <c r="CS1570" s="21"/>
      <c r="CT1570" s="41">
        <f>(1-('Parameters and SSE'!$C$22/('Parameters and SSE'!$C$22+CT1334))^'Parameters and SSE'!$C$21)</f>
        <v>3.9172081575443718E-3</v>
      </c>
      <c r="CU1570" s="41">
        <f>(1-('Parameters and SSE'!$C$22/('Parameters and SSE'!$C$22+CU1334))^'Parameters and SSE'!$C$21)</f>
        <v>1.0446581234343388E-2</v>
      </c>
      <c r="CV1570" s="41">
        <f>(1-('Parameters and SSE'!$C$22/('Parameters and SSE'!$C$22+CV1334))^'Parameters and SSE'!$C$21)</f>
        <v>1.9450068174750812E-2</v>
      </c>
      <c r="CW1570" s="41">
        <f>(1-('Parameters and SSE'!$C$22/('Parameters and SSE'!$C$22+CW1334))^'Parameters and SSE'!$C$21)</f>
        <v>2.9675707059684475E-2</v>
      </c>
      <c r="CX1570" s="41">
        <f>(1-('Parameters and SSE'!$C$22/('Parameters and SSE'!$C$22+CX1334))^'Parameters and SSE'!$C$21)</f>
        <v>4.0851413686253446E-2</v>
      </c>
      <c r="CY1570" s="41">
        <f>(1-('Parameters and SSE'!$C$22/('Parameters and SSE'!$C$22+CY1334))^'Parameters and SSE'!$C$21)</f>
        <v>5.3644196957114976E-2</v>
      </c>
      <c r="CZ1570" s="41">
        <f>(1-('Parameters and SSE'!$C$22/('Parameters and SSE'!$C$22+CZ1334))^'Parameters and SSE'!$C$21)</f>
        <v>6.707202831126069E-2</v>
      </c>
      <c r="DA1570" s="41">
        <f>(1-('Parameters and SSE'!$C$22/('Parameters and SSE'!$C$22+DA1334))^'Parameters and SSE'!$C$21)</f>
        <v>8.1005772056250813E-2</v>
      </c>
      <c r="DB1570" s="41">
        <f>(1-('Parameters and SSE'!$C$22/('Parameters and SSE'!$C$22+DB1334))^'Parameters and SSE'!$C$21)</f>
        <v>9.3905689669970371E-2</v>
      </c>
      <c r="DC1570" s="41">
        <f>(1-('Parameters and SSE'!$C$22/('Parameters and SSE'!$C$22+DC1334))^'Parameters and SSE'!$C$21)</f>
        <v>0.10711749015890215</v>
      </c>
      <c r="DD1570" s="41">
        <f>(1-('Parameters and SSE'!$C$22/('Parameters and SSE'!$C$22+DD1334))^'Parameters and SSE'!$C$21)</f>
        <v>0.12057367935617391</v>
      </c>
      <c r="DE1570" s="41">
        <f>(1-('Parameters and SSE'!$C$22/('Parameters and SSE'!$C$22+DE1334))^'Parameters and SSE'!$C$21)</f>
        <v>0.13319615141699881</v>
      </c>
      <c r="DF1570" s="41">
        <f>(1-('Parameters and SSE'!$C$22/('Parameters and SSE'!$C$22+DF1334))^'Parameters and SSE'!$C$21)</f>
        <v>0.14596742637315696</v>
      </c>
      <c r="DG1570" s="41">
        <f>(1-('Parameters and SSE'!$C$22/('Parameters and SSE'!$C$22+DG1334))^'Parameters and SSE'!$C$21)</f>
        <v>0.15884655839941542</v>
      </c>
      <c r="DH1570" s="41">
        <f>(1-('Parameters and SSE'!$C$22/('Parameters and SSE'!$C$22+DH1334))^'Parameters and SSE'!$C$21)</f>
        <v>0.17335339840513042</v>
      </c>
      <c r="DI1570" s="41">
        <f>(1-('Parameters and SSE'!$C$22/('Parameters and SSE'!$C$22+DI1334))^'Parameters and SSE'!$C$21)</f>
        <v>0.18786019596723225</v>
      </c>
      <c r="DJ1570" s="41">
        <f>(1-('Parameters and SSE'!$C$22/('Parameters and SSE'!$C$22+DJ1334))^'Parameters and SSE'!$C$21)</f>
        <v>0.20233455647432375</v>
      </c>
      <c r="DK1570" s="41">
        <f>(1-('Parameters and SSE'!$C$22/('Parameters and SSE'!$C$22+DK1334))^'Parameters and SSE'!$C$21)</f>
        <v>0.21778028754322365</v>
      </c>
      <c r="DL1570" s="41">
        <f>(1-('Parameters and SSE'!$C$22/('Parameters and SSE'!$C$22+DL1334))^'Parameters and SSE'!$C$21)</f>
        <v>0.23310128737818037</v>
      </c>
      <c r="DM1570" s="41">
        <f>(1-('Parameters and SSE'!$C$22/('Parameters and SSE'!$C$22+DM1334))^'Parameters and SSE'!$C$21)</f>
        <v>0.24827452476618084</v>
      </c>
      <c r="DN1570" s="41">
        <f>(1-('Parameters and SSE'!$C$22/('Parameters and SSE'!$C$22+DN1334))^'Parameters and SSE'!$C$21)</f>
        <v>0.26178481969442835</v>
      </c>
      <c r="DO1570" s="41">
        <f>(1-('Parameters and SSE'!$C$22/('Parameters and SSE'!$C$22+DO1334))^'Parameters and SSE'!$C$21)</f>
        <v>0.27517220635012818</v>
      </c>
      <c r="DP1570" s="41">
        <f>(1-('Parameters and SSE'!$C$22/('Parameters and SSE'!$C$22+DP1334))^'Parameters and SSE'!$C$21)</f>
        <v>0.28842231941609264</v>
      </c>
      <c r="DQ1570" s="41">
        <f>(1-('Parameters and SSE'!$C$22/('Parameters and SSE'!$C$22+DQ1334))^'Parameters and SSE'!$C$21)</f>
        <v>0.30054577714085928</v>
      </c>
      <c r="DR1570" s="41">
        <f>(1-('Parameters and SSE'!$C$22/('Parameters and SSE'!$C$22+DR1334))^'Parameters and SSE'!$C$21)</f>
        <v>0.3125474709276681</v>
      </c>
      <c r="DS1570" s="41">
        <f>(1-('Parameters and SSE'!$C$22/('Parameters and SSE'!$C$22+DS1334))^'Parameters and SSE'!$C$21)</f>
        <v>0.32441801748967358</v>
      </c>
      <c r="DT1570" s="41">
        <f>(1-('Parameters and SSE'!$C$22/('Parameters and SSE'!$C$22+DT1334))^'Parameters and SSE'!$C$21)</f>
        <v>0.33755630650597368</v>
      </c>
      <c r="DU1570" s="41">
        <f>(1-('Parameters and SSE'!$C$22/('Parameters and SSE'!$C$22+DU1334))^'Parameters and SSE'!$C$21)</f>
        <v>0.35048660972390677</v>
      </c>
      <c r="DV1570" s="41">
        <f>(1-('Parameters and SSE'!$C$22/('Parameters and SSE'!$C$22+DV1334))^'Parameters and SSE'!$C$21)</f>
        <v>0.36320372509070908</v>
      </c>
      <c r="DW1570" s="41">
        <f>(1-('Parameters and SSE'!$C$22/('Parameters and SSE'!$C$22+DW1334))^'Parameters and SSE'!$C$21)</f>
        <v>0.37659757729058718</v>
      </c>
      <c r="DX1570" s="41">
        <f>(1-('Parameters and SSE'!$C$22/('Parameters and SSE'!$C$22+DX1334))^'Parameters and SSE'!$C$21)</f>
        <v>0.38972508259903182</v>
      </c>
      <c r="DY1570" s="41">
        <f>(1-('Parameters and SSE'!$C$22/('Parameters and SSE'!$C$22+DY1334))^'Parameters and SSE'!$C$21)</f>
        <v>0.4025852695618749</v>
      </c>
      <c r="DZ1570" s="41">
        <f>(1-('Parameters and SSE'!$C$22/('Parameters and SSE'!$C$22+DZ1334))^'Parameters and SSE'!$C$21)</f>
        <v>0.413924198182957</v>
      </c>
      <c r="EA1570" s="41">
        <f>(1-('Parameters and SSE'!$C$22/('Parameters and SSE'!$C$22+EA1334))^'Parameters and SSE'!$C$21)</f>
        <v>0.42506086463785575</v>
      </c>
      <c r="EB1570" s="41">
        <f>(1-('Parameters and SSE'!$C$22/('Parameters and SSE'!$C$22+EB1334))^'Parameters and SSE'!$C$21)</f>
        <v>0.43599442433200908</v>
      </c>
      <c r="EC1570" s="41">
        <f>(1-('Parameters and SSE'!$C$22/('Parameters and SSE'!$C$22+EC1334))^'Parameters and SSE'!$C$21)</f>
        <v>0.44592480726050776</v>
      </c>
      <c r="ED1570" s="41">
        <f>(1-('Parameters and SSE'!$C$22/('Parameters and SSE'!$C$22+ED1334))^'Parameters and SSE'!$C$21)</f>
        <v>0.45568960946163029</v>
      </c>
      <c r="EE1570" s="41">
        <f>(1-('Parameters and SSE'!$C$22/('Parameters and SSE'!$C$22+EE1334))^'Parameters and SSE'!$C$21)</f>
        <v>0.46528832602806824</v>
      </c>
      <c r="EF1570" s="41">
        <f>(1-('Parameters and SSE'!$C$22/('Parameters and SSE'!$C$22+EF1334))^'Parameters and SSE'!$C$21)</f>
        <v>0.47585188473807771</v>
      </c>
      <c r="EG1570" s="41">
        <f>(1-('Parameters and SSE'!$C$22/('Parameters and SSE'!$C$22+EG1334))^'Parameters and SSE'!$C$21)</f>
        <v>0.48619382129822741</v>
      </c>
      <c r="EH1570" s="41">
        <f>(1-('Parameters and SSE'!$C$22/('Parameters and SSE'!$C$22+EH1334))^'Parameters and SSE'!$C$21)</f>
        <v>0.49631649144095036</v>
      </c>
      <c r="EI1570" s="41">
        <f>(1-('Parameters and SSE'!$C$22/('Parameters and SSE'!$C$22+EI1334))^'Parameters and SSE'!$C$21)</f>
        <v>0.50693101392310025</v>
      </c>
      <c r="EJ1570" s="41">
        <f>(1-('Parameters and SSE'!$C$22/('Parameters and SSE'!$C$22+EJ1334))^'Parameters and SSE'!$C$21)</f>
        <v>0.51729266395906182</v>
      </c>
      <c r="EK1570" s="41">
        <f>(1-('Parameters and SSE'!$C$22/('Parameters and SSE'!$C$22+EK1334))^'Parameters and SSE'!$C$21)</f>
        <v>0.52740611273482574</v>
      </c>
      <c r="EL1570" s="41">
        <f>(1-('Parameters and SSE'!$C$22/('Parameters and SSE'!$C$22+EL1334))^'Parameters and SSE'!$C$21)</f>
        <v>0.53629329730863673</v>
      </c>
      <c r="EM1570" s="41">
        <f>(1-('Parameters and SSE'!$C$22/('Parameters and SSE'!$C$22+EM1334))^'Parameters and SSE'!$C$21)</f>
        <v>0.54499510691283048</v>
      </c>
      <c r="EN1570" s="41">
        <f>(1-('Parameters and SSE'!$C$22/('Parameters and SSE'!$C$22+EN1334))^'Parameters and SSE'!$C$21)</f>
        <v>0.55466290455824718</v>
      </c>
      <c r="EO1570" s="41">
        <f>(1-('Parameters and SSE'!$C$22/('Parameters and SSE'!$C$22+EO1334))^'Parameters and SSE'!$C$21)</f>
        <v>0.56338645109060681</v>
      </c>
      <c r="EP1570" s="41">
        <f>(1-('Parameters and SSE'!$C$22/('Parameters and SSE'!$C$22+EP1334))^'Parameters and SSE'!$C$21)</f>
        <v>0.57191222506142969</v>
      </c>
      <c r="EQ1570" s="41">
        <f>(1-('Parameters and SSE'!$C$22/('Parameters and SSE'!$C$22+EQ1334))^'Parameters and SSE'!$C$21)</f>
        <v>0.58024407056062155</v>
      </c>
      <c r="ER1570" s="41">
        <f>(1-('Parameters and SSE'!$C$22/('Parameters and SSE'!$C$22+ER1334))^'Parameters and SSE'!$C$21)</f>
        <v>0.58936059108618677</v>
      </c>
      <c r="ES1570" s="41">
        <f>(1-('Parameters and SSE'!$C$22/('Parameters and SSE'!$C$22+ES1334))^'Parameters and SSE'!$C$21)</f>
        <v>0.5982350783446051</v>
      </c>
      <c r="ET1570" s="41">
        <f>(1-('Parameters and SSE'!$C$22/('Parameters and SSE'!$C$22+ET1334))^'Parameters and SSE'!$C$21)</f>
        <v>0.60687411249940826</v>
      </c>
      <c r="EU1570" s="41">
        <f>(1-('Parameters and SSE'!$C$22/('Parameters and SSE'!$C$22+EU1334))^'Parameters and SSE'!$C$21)</f>
        <v>0.61588475740294835</v>
      </c>
      <c r="EV1570" s="41">
        <f>(1-('Parameters and SSE'!$C$22/('Parameters and SSE'!$C$22+EV1334))^'Parameters and SSE'!$C$21)</f>
        <v>0.62463507505847782</v>
      </c>
      <c r="EW1570" s="41">
        <f>(1-('Parameters and SSE'!$C$22/('Parameters and SSE'!$C$22+EW1334))^'Parameters and SSE'!$C$21)</f>
        <v>0.63313333675755523</v>
      </c>
      <c r="EX1570" s="41">
        <f>(1-('Parameters and SSE'!$C$22/('Parameters and SSE'!$C$22+EX1334))^'Parameters and SSE'!$C$21)</f>
        <v>0.64056660638305862</v>
      </c>
      <c r="EY1570" s="41">
        <f>(1-('Parameters and SSE'!$C$22/('Parameters and SSE'!$C$22+EY1334))^'Parameters and SSE'!$C$21)</f>
        <v>0.6478134847128113</v>
      </c>
      <c r="EZ1570" s="41">
        <f>(1-('Parameters and SSE'!$C$22/('Parameters and SSE'!$C$22+EZ1334))^'Parameters and SSE'!$C$21)</f>
        <v>0.65487890028417239</v>
      </c>
      <c r="FA1570" s="41">
        <f>(1-('Parameters and SSE'!$C$22/('Parameters and SSE'!$C$22+FA1334))^'Parameters and SSE'!$C$21)</f>
        <v>0.66125460015319082</v>
      </c>
      <c r="FB1570" s="41">
        <f>(1-('Parameters and SSE'!$C$22/('Parameters and SSE'!$C$22+FB1334))^'Parameters and SSE'!$C$21)</f>
        <v>0.66748623890514469</v>
      </c>
      <c r="FC1570" s="41">
        <f>(1-('Parameters and SSE'!$C$22/('Parameters and SSE'!$C$22+FC1334))^'Parameters and SSE'!$C$21)</f>
        <v>0.67357714601272067</v>
      </c>
      <c r="FD1570" s="41">
        <f>(1-('Parameters and SSE'!$C$22/('Parameters and SSE'!$C$22+FD1334))^'Parameters and SSE'!$C$21)</f>
        <v>0.68024410243601996</v>
      </c>
      <c r="FE1570" s="41">
        <f>(1-('Parameters and SSE'!$C$22/('Parameters and SSE'!$C$22+FE1334))^'Parameters and SSE'!$C$21)</f>
        <v>0.686737648925416</v>
      </c>
      <c r="FF1570" s="41">
        <f>(1-('Parameters and SSE'!$C$22/('Parameters and SSE'!$C$22+FF1334))^'Parameters and SSE'!$C$21)</f>
        <v>0.69306284101350391</v>
      </c>
      <c r="FG1570" s="41">
        <f>(1-('Parameters and SSE'!$C$22/('Parameters and SSE'!$C$22+FG1334))^'Parameters and SSE'!$C$21)</f>
        <v>0.69888084848188292</v>
      </c>
      <c r="FH1570" s="41">
        <f>(1-('Parameters and SSE'!$C$22/('Parameters and SSE'!$C$22+FH1334))^'Parameters and SSE'!$C$21)</f>
        <v>0.70455936803109265</v>
      </c>
      <c r="FI1570" s="41">
        <f>(1-('Parameters and SSE'!$C$22/('Parameters and SSE'!$C$22+FI1334))^'Parameters and SSE'!$C$21)</f>
        <v>0.71010209526294266</v>
      </c>
      <c r="FJ1570" s="41">
        <f>(1-('Parameters and SSE'!$C$22/('Parameters and SSE'!$C$22+FJ1334))^'Parameters and SSE'!$C$21)</f>
        <v>0.71497297281552719</v>
      </c>
      <c r="FK1570" s="41">
        <f>(1-('Parameters and SSE'!$C$22/('Parameters and SSE'!$C$22+FK1334))^'Parameters and SSE'!$C$21)</f>
        <v>0.71974240783861732</v>
      </c>
      <c r="FL1570" s="41">
        <f>(1-('Parameters and SSE'!$C$22/('Parameters and SSE'!$C$22+FL1334))^'Parameters and SSE'!$C$21)</f>
        <v>0.72441263087591579</v>
      </c>
      <c r="FM1570" s="41">
        <f>(1-('Parameters and SSE'!$C$22/('Parameters and SSE'!$C$22+FM1334))^'Parameters and SSE'!$C$21)</f>
        <v>0.72864434828654456</v>
      </c>
      <c r="FN1570" s="41">
        <f>(1-('Parameters and SSE'!$C$22/('Parameters and SSE'!$C$22+FN1334))^'Parameters and SSE'!$C$21)</f>
        <v>0.73279662400601064</v>
      </c>
      <c r="FO1570" s="41">
        <f>(1-('Parameters and SSE'!$C$22/('Parameters and SSE'!$C$22+FO1334))^'Parameters and SSE'!$C$21)</f>
        <v>0.73687097780125888</v>
      </c>
      <c r="FP1570" s="41">
        <f>(1-('Parameters and SSE'!$C$22/('Parameters and SSE'!$C$22+FP1334))^'Parameters and SSE'!$C$21)</f>
        <v>0.7413493881764005</v>
      </c>
      <c r="FQ1570" s="41">
        <f>(1-('Parameters and SSE'!$C$22/('Parameters and SSE'!$C$22+FQ1334))^'Parameters and SSE'!$C$21)</f>
        <v>0.74573086120744825</v>
      </c>
      <c r="FR1570" s="41">
        <f>(1-('Parameters and SSE'!$C$22/('Parameters and SSE'!$C$22+FR1334))^'Parameters and SSE'!$C$21)</f>
        <v>0.75001773855193588</v>
      </c>
      <c r="FS1570" s="41">
        <f>(1-('Parameters and SSE'!$C$22/('Parameters and SSE'!$C$22+FS1334))^'Parameters and SSE'!$C$21)</f>
        <v>0.75451307820225877</v>
      </c>
      <c r="FT1570" s="41">
        <f>(1-('Parameters and SSE'!$C$22/('Parameters and SSE'!$C$22+FT1334))^'Parameters and SSE'!$C$21)</f>
        <v>0.75890330942085737</v>
      </c>
      <c r="FU1570" s="41">
        <f>(1-('Parameters and SSE'!$C$22/('Parameters and SSE'!$C$22+FU1334))^'Parameters and SSE'!$C$21)</f>
        <v>0.7631912878314846</v>
      </c>
      <c r="FV1570" s="41">
        <f>(1-('Parameters and SSE'!$C$22/('Parameters and SSE'!$C$22+FV1334))^'Parameters and SSE'!$C$21)</f>
        <v>0.76696171335421148</v>
      </c>
      <c r="FW1570" s="41">
        <f>(1-('Parameters and SSE'!$C$22/('Parameters and SSE'!$C$22+FW1334))^'Parameters and SSE'!$C$21)</f>
        <v>0.77065557921808536</v>
      </c>
      <c r="FX1570" s="41">
        <f>(1-('Parameters and SSE'!$C$22/('Parameters and SSE'!$C$22+FX1334))^'Parameters and SSE'!$C$21)</f>
        <v>0.77427462872248054</v>
      </c>
      <c r="FY1570" s="41">
        <f>(1-('Parameters and SSE'!$C$22/('Parameters and SSE'!$C$22+FY1334))^'Parameters and SSE'!$C$21)</f>
        <v>0.77755561009513829</v>
      </c>
      <c r="FZ1570" s="41">
        <f>(1-('Parameters and SSE'!$C$22/('Parameters and SSE'!$C$22+FZ1334))^'Parameters and SSE'!$C$21)</f>
        <v>0.78077660919581493</v>
      </c>
      <c r="GA1570" s="41">
        <f>(1-('Parameters and SSE'!$C$22/('Parameters and SSE'!$C$22+GA1334))^'Parameters and SSE'!$C$21)</f>
        <v>0.78393882068612009</v>
      </c>
      <c r="GB1570" s="41">
        <f>(1-('Parameters and SSE'!$C$22/('Parameters and SSE'!$C$22+GB1334))^'Parameters and SSE'!$C$21)</f>
        <v>0.78741681452768886</v>
      </c>
      <c r="GC1570" s="41">
        <f>(1-('Parameters and SSE'!$C$22/('Parameters and SSE'!$C$22+GC1334))^'Parameters and SSE'!$C$21)</f>
        <v>0.7908220072790797</v>
      </c>
      <c r="GD1570" s="41">
        <f>(1-('Parameters and SSE'!$C$22/('Parameters and SSE'!$C$22+GD1334))^'Parameters and SSE'!$C$21)</f>
        <v>0.79415616860621185</v>
      </c>
      <c r="GE1570" s="41">
        <f>(1-('Parameters and SSE'!$C$22/('Parameters and SSE'!$C$22+GE1334))^'Parameters and SSE'!$C$21)</f>
        <v>0.79765531653009858</v>
      </c>
      <c r="GF1570" s="41">
        <f>(1-('Parameters and SSE'!$C$22/('Parameters and SSE'!$C$22+GF1334))^'Parameters and SSE'!$C$21)</f>
        <v>0.8010756680155946</v>
      </c>
      <c r="GG1570" s="41">
        <f>(1-('Parameters and SSE'!$C$22/('Parameters and SSE'!$C$22+GG1334))^'Parameters and SSE'!$C$21)</f>
        <v>0.80441934476217325</v>
      </c>
      <c r="GH1570" s="41">
        <f>(1-('Parameters and SSE'!$C$22/('Parameters and SSE'!$C$22+GH1334))^'Parameters and SSE'!$C$21)</f>
        <v>0.80736187051309305</v>
      </c>
      <c r="GI1570" s="41">
        <f>(1-('Parameters and SSE'!$C$22/('Parameters and SSE'!$C$22+GI1334))^'Parameters and SSE'!$C$21)</f>
        <v>0.81024682749508881</v>
      </c>
      <c r="GJ1570" s="41">
        <f>(1-('Parameters and SSE'!$C$22/('Parameters and SSE'!$C$22+GJ1334))^'Parameters and SSE'!$C$21)</f>
        <v>0.81307552324145749</v>
      </c>
      <c r="GK1570" s="41">
        <f>(1-('Parameters and SSE'!$C$22/('Parameters and SSE'!$C$22+GK1334))^'Parameters and SSE'!$C$21)</f>
        <v>0.81564184257411698</v>
      </c>
      <c r="GL1570" s="41">
        <f>(1-('Parameters and SSE'!$C$22/('Parameters and SSE'!$C$22+GL1334))^'Parameters and SSE'!$C$21)</f>
        <v>0.81816296822320689</v>
      </c>
      <c r="GM1570" s="41">
        <f>(1-('Parameters and SSE'!$C$22/('Parameters and SSE'!$C$22+GM1334))^'Parameters and SSE'!$C$21)</f>
        <v>0.82063980153283889</v>
      </c>
      <c r="GN1570" s="41">
        <f>(1-('Parameters and SSE'!$C$22/('Parameters and SSE'!$C$22+GN1334))^'Parameters and SSE'!$C$21)</f>
        <v>0.82336611335603194</v>
      </c>
      <c r="GO1570" s="41">
        <f>(1-('Parameters and SSE'!$C$22/('Parameters and SSE'!$C$22+GO1334))^'Parameters and SSE'!$C$21)</f>
        <v>0.82603768751154638</v>
      </c>
      <c r="GP1570" s="41">
        <f>(1-('Parameters and SSE'!$C$22/('Parameters and SSE'!$C$22+GP1334))^'Parameters and SSE'!$C$21)</f>
        <v>0.82865583186993452</v>
      </c>
      <c r="GQ1570" s="41">
        <f>(1-('Parameters and SSE'!$C$22/('Parameters and SSE'!$C$22+GQ1334))^'Parameters and SSE'!$C$21)</f>
        <v>0.83140610381785007</v>
      </c>
      <c r="GR1570" s="41">
        <f>(1-('Parameters and SSE'!$C$22/('Parameters and SSE'!$C$22+GR1334))^'Parameters and SSE'!$C$21)</f>
        <v>0.83409710958144345</v>
      </c>
      <c r="GS1570" s="41">
        <f>(1-('Parameters and SSE'!$C$22/('Parameters and SSE'!$C$22+GS1334))^'Parameters and SSE'!$C$21)</f>
        <v>0.83673040443542024</v>
      </c>
      <c r="GT1570" s="41">
        <f>(1-('Parameters and SSE'!$C$22/('Parameters and SSE'!$C$22+GT1334))^'Parameters and SSE'!$C$21)</f>
        <v>0.83904990427868897</v>
      </c>
      <c r="GU1570" s="41">
        <f>(1-('Parameters and SSE'!$C$22/('Parameters and SSE'!$C$22+GU1334))^'Parameters and SSE'!$C$21)</f>
        <v>0.84132594648830483</v>
      </c>
      <c r="GV1570" s="41">
        <f>(1-('Parameters and SSE'!$C$22/('Parameters and SSE'!$C$22+GV1334))^'Parameters and SSE'!$C$21)</f>
        <v>0.8435594974712618</v>
      </c>
      <c r="GW1570" s="41">
        <f>(1-('Parameters and SSE'!$C$22/('Parameters and SSE'!$C$22+GW1334))^'Parameters and SSE'!$C$21)</f>
        <v>0.84558750069662403</v>
      </c>
      <c r="GX1570" s="41">
        <f>(1-('Parameters and SSE'!$C$22/('Parameters and SSE'!$C$22+GX1334))^'Parameters and SSE'!$C$21)</f>
        <v>0.8475812961005128</v>
      </c>
      <c r="GY1570" s="41">
        <f>(1-('Parameters and SSE'!$C$22/('Parameters and SSE'!$C$22+GY1334))^'Parameters and SSE'!$C$21)</f>
        <v>0.84954155370033779</v>
      </c>
      <c r="GZ1570" s="41">
        <f>(1-('Parameters and SSE'!$C$22/('Parameters and SSE'!$C$22+GZ1334))^'Parameters and SSE'!$C$21)</f>
        <v>0.8517010693776963</v>
      </c>
      <c r="HA1570" s="41">
        <f>(1-('Parameters and SSE'!$C$22/('Parameters and SSE'!$C$22+HA1334))^'Parameters and SSE'!$C$21)</f>
        <v>0.8538191669928209</v>
      </c>
      <c r="HB1570" s="41">
        <f>(1-('Parameters and SSE'!$C$22/('Parameters and SSE'!$C$22+HB1334))^'Parameters and SSE'!$C$21)</f>
        <v>0.8558968075091522</v>
      </c>
      <c r="HC1570" s="41">
        <f>(1-('Parameters and SSE'!$C$22/('Parameters and SSE'!$C$22+HC1334))^'Parameters and SSE'!$C$21)</f>
        <v>0.85808140669933708</v>
      </c>
      <c r="HD1570" s="41">
        <f>(1-('Parameters and SSE'!$C$22/('Parameters and SSE'!$C$22+HD1334))^'Parameters and SSE'!$C$21)</f>
        <v>0.86022109605533426</v>
      </c>
      <c r="HE1570" s="41">
        <f>(1-('Parameters and SSE'!$C$22/('Parameters and SSE'!$C$22+HE1334))^'Parameters and SSE'!$C$21)</f>
        <v>0.86231701408200323</v>
      </c>
      <c r="HF1570" s="41">
        <f>(1-('Parameters and SSE'!$C$22/('Parameters and SSE'!$C$22+HF1334))^'Parameters and SSE'!$C$21)</f>
        <v>0.86416490187371786</v>
      </c>
      <c r="HG1570" s="41">
        <f>(1-('Parameters and SSE'!$C$22/('Parameters and SSE'!$C$22+HG1334))^'Parameters and SSE'!$C$21)</f>
        <v>0.86597973331764211</v>
      </c>
      <c r="HH1570" s="41">
        <f>(1-('Parameters and SSE'!$C$22/('Parameters and SSE'!$C$22+HH1334))^'Parameters and SSE'!$C$21)</f>
        <v>0.86776222107528245</v>
      </c>
      <c r="HI1570" s="21">
        <f>(1-('Parameters and SSE'!$C$22/('Parameters and SSE'!$C$22+HI1334))^'Parameters and SSE'!$C$21)</f>
        <v>0.86938199142348904</v>
      </c>
      <c r="HJ1570" s="21">
        <f>(1-('Parameters and SSE'!$C$22/('Parameters and SSE'!$C$22+HJ1334))^'Parameters and SSE'!$C$21)</f>
        <v>0.87097566432548335</v>
      </c>
      <c r="HK1570" s="21">
        <f>(1-('Parameters and SSE'!$C$22/('Parameters and SSE'!$C$22+HK1334))^'Parameters and SSE'!$C$21)</f>
        <v>0.87254373655730699</v>
      </c>
      <c r="HL1570" s="21">
        <f>(1-('Parameters and SSE'!$C$22/('Parameters and SSE'!$C$22+HL1334))^'Parameters and SSE'!$C$21)</f>
        <v>0.87427265310216773</v>
      </c>
      <c r="HM1570" s="21">
        <f>(1-('Parameters and SSE'!$C$22/('Parameters and SSE'!$C$22+HM1334))^'Parameters and SSE'!$C$21)</f>
        <v>0.8759699513757544</v>
      </c>
      <c r="HN1570" s="21">
        <f>(1-('Parameters and SSE'!$C$22/('Parameters and SSE'!$C$22+HN1334))^'Parameters and SSE'!$C$21)</f>
        <v>0.87763633907897798</v>
      </c>
      <c r="HO1570" s="21">
        <f>(1-('Parameters and SSE'!$C$22/('Parameters and SSE'!$C$22+HO1334))^'Parameters and SSE'!$C$21)</f>
        <v>0.87939017667420527</v>
      </c>
      <c r="HP1570" s="21">
        <f>(1-('Parameters and SSE'!$C$22/('Parameters and SSE'!$C$22+HP1334))^'Parameters and SSE'!$C$21)</f>
        <v>0.88110966143641123</v>
      </c>
      <c r="HQ1570" s="21">
        <f>(1-('Parameters and SSE'!$C$22/('Parameters and SSE'!$C$22+HQ1334))^'Parameters and SSE'!$C$21)</f>
        <v>0.88279563073617018</v>
      </c>
      <c r="HR1570" s="21">
        <f>(1-('Parameters and SSE'!$C$22/('Parameters and SSE'!$C$22+HR1334))^'Parameters and SSE'!$C$21)</f>
        <v>0.88428344202778986</v>
      </c>
      <c r="HS1570" s="21">
        <f>(1-('Parameters and SSE'!$C$22/('Parameters and SSE'!$C$22+HS1334))^'Parameters and SSE'!$C$21)</f>
        <v>0.88574587209185263</v>
      </c>
      <c r="HT1570" s="21">
        <f>(1-('Parameters and SSE'!$C$22/('Parameters and SSE'!$C$22+HT1334))^'Parameters and SSE'!$C$21)</f>
        <v>0.88718344856905762</v>
      </c>
      <c r="HU1570" s="21">
        <f>(1-('Parameters and SSE'!$C$22/('Parameters and SSE'!$C$22+HU1334))^'Parameters and SSE'!$C$21)</f>
        <v>0.88849083364578307</v>
      </c>
      <c r="HV1570" s="21">
        <f>(1-('Parameters and SSE'!$C$22/('Parameters and SSE'!$C$22+HV1334))^'Parameters and SSE'!$C$21)</f>
        <v>0.88977812043366111</v>
      </c>
      <c r="HW1570" s="21">
        <f>(1-('Parameters and SSE'!$C$22/('Parameters and SSE'!$C$22+HW1334))^'Parameters and SSE'!$C$21)</f>
        <v>0.89104567859648776</v>
      </c>
      <c r="HX1570" s="21"/>
      <c r="HY1570" s="21"/>
      <c r="HZ1570" s="21"/>
      <c r="IA1570" s="21"/>
      <c r="IB1570" s="21"/>
    </row>
    <row r="1571" spans="2:236" x14ac:dyDescent="0.25">
      <c r="B1571" s="21">
        <f t="shared" si="3779"/>
        <v>96</v>
      </c>
      <c r="C1571" s="42"/>
      <c r="D1571" s="21"/>
      <c r="E1571" s="21"/>
      <c r="F1571" s="21"/>
      <c r="G1571" s="21"/>
      <c r="H1571" s="21"/>
      <c r="I1571" s="21"/>
      <c r="J1571" s="21"/>
      <c r="K1571" s="21"/>
      <c r="L1571" s="21"/>
      <c r="M1571" s="21"/>
      <c r="N1571" s="21"/>
      <c r="O1571" s="21"/>
      <c r="P1571" s="21"/>
      <c r="Q1571" s="21"/>
      <c r="R1571" s="21"/>
      <c r="S1571" s="21"/>
      <c r="T1571" s="21"/>
      <c r="U1571" s="21"/>
      <c r="V1571" s="21"/>
      <c r="W1571" s="21"/>
      <c r="X1571" s="21"/>
      <c r="Y1571" s="21"/>
      <c r="Z1571" s="21"/>
      <c r="AA1571" s="21"/>
      <c r="AB1571" s="21"/>
      <c r="AC1571" s="21"/>
      <c r="AD1571" s="21"/>
      <c r="AE1571" s="21"/>
      <c r="AF1571" s="21"/>
      <c r="AG1571" s="21"/>
      <c r="AH1571" s="21"/>
      <c r="AI1571" s="21"/>
      <c r="AJ1571" s="21"/>
      <c r="AK1571" s="21"/>
      <c r="AL1571" s="21"/>
      <c r="AM1571" s="21"/>
      <c r="AN1571" s="21"/>
      <c r="AO1571" s="21"/>
      <c r="AP1571" s="21"/>
      <c r="AQ1571" s="21"/>
      <c r="AR1571" s="21"/>
      <c r="AS1571" s="21"/>
      <c r="AT1571" s="21"/>
      <c r="AU1571" s="21"/>
      <c r="AV1571" s="21"/>
      <c r="AW1571" s="21"/>
      <c r="AX1571" s="21"/>
      <c r="AY1571" s="21"/>
      <c r="AZ1571" s="21"/>
      <c r="BA1571" s="21"/>
      <c r="BB1571" s="21"/>
      <c r="BC1571" s="21"/>
      <c r="BD1571" s="21"/>
      <c r="BE1571" s="21"/>
      <c r="BF1571" s="21"/>
      <c r="BG1571" s="21"/>
      <c r="BH1571" s="21"/>
      <c r="BI1571" s="21"/>
      <c r="BJ1571" s="21"/>
      <c r="BK1571" s="21"/>
      <c r="BL1571" s="21"/>
      <c r="BM1571" s="21"/>
      <c r="BN1571" s="21"/>
      <c r="BO1571" s="21"/>
      <c r="BP1571" s="21"/>
      <c r="BQ1571" s="21"/>
      <c r="BR1571" s="21"/>
      <c r="BS1571" s="21"/>
      <c r="BT1571" s="21"/>
      <c r="BU1571" s="21"/>
      <c r="BV1571" s="21"/>
      <c r="BW1571" s="21"/>
      <c r="BX1571" s="21"/>
      <c r="BY1571" s="21"/>
      <c r="BZ1571" s="21"/>
      <c r="CA1571" s="21"/>
      <c r="CB1571" s="21"/>
      <c r="CC1571" s="21"/>
      <c r="CD1571" s="21"/>
      <c r="CE1571" s="21"/>
      <c r="CF1571" s="21"/>
      <c r="CG1571" s="21"/>
      <c r="CH1571" s="21"/>
      <c r="CI1571" s="21"/>
      <c r="CJ1571" s="21"/>
      <c r="CK1571" s="21"/>
      <c r="CL1571" s="21"/>
      <c r="CM1571" s="21"/>
      <c r="CN1571" s="21"/>
      <c r="CO1571" s="21"/>
      <c r="CP1571" s="21"/>
      <c r="CQ1571" s="21"/>
      <c r="CR1571" s="21"/>
      <c r="CS1571" s="21"/>
      <c r="CT1571" s="21"/>
      <c r="CU1571" s="41">
        <f>(1-('Parameters and SSE'!$C$22/('Parameters and SSE'!$C$22+CU1335))^'Parameters and SSE'!$C$21)</f>
        <v>3.9172081575443718E-3</v>
      </c>
      <c r="CV1571" s="41">
        <f>(1-('Parameters and SSE'!$C$22/('Parameters and SSE'!$C$22+CV1335))^'Parameters and SSE'!$C$21)</f>
        <v>1.1237489673346035E-2</v>
      </c>
      <c r="CW1571" s="41">
        <f>(1-('Parameters and SSE'!$C$22/('Parameters and SSE'!$C$22+CW1335))^'Parameters and SSE'!$C$21)</f>
        <v>2.0229447574254378E-2</v>
      </c>
      <c r="CX1571" s="41">
        <f>(1-('Parameters and SSE'!$C$22/('Parameters and SSE'!$C$22+CX1335))^'Parameters and SSE'!$C$21)</f>
        <v>3.0442070099001906E-2</v>
      </c>
      <c r="CY1571" s="41">
        <f>(1-('Parameters and SSE'!$C$22/('Parameters and SSE'!$C$22+CY1335))^'Parameters and SSE'!$C$21)</f>
        <v>4.2407675650441345E-2</v>
      </c>
      <c r="CZ1571" s="41">
        <f>(1-('Parameters and SSE'!$C$22/('Parameters and SSE'!$C$22+CZ1335))^'Parameters and SSE'!$C$21)</f>
        <v>5.5167255065381449E-2</v>
      </c>
      <c r="DA1571" s="41">
        <f>(1-('Parameters and SSE'!$C$22/('Parameters and SSE'!$C$22+DA1335))^'Parameters and SSE'!$C$21)</f>
        <v>6.856052565096149E-2</v>
      </c>
      <c r="DB1571" s="41">
        <f>(1-('Parameters and SSE'!$C$22/('Parameters and SSE'!$C$22+DB1335))^'Parameters and SSE'!$C$21)</f>
        <v>8.1068650290225364E-2</v>
      </c>
      <c r="DC1571" s="41">
        <f>(1-('Parameters and SSE'!$C$22/('Parameters and SSE'!$C$22+DC1335))^'Parameters and SSE'!$C$21)</f>
        <v>9.3967155658536305E-2</v>
      </c>
      <c r="DD1571" s="41">
        <f>(1-('Parameters and SSE'!$C$22/('Parameters and SSE'!$C$22+DD1335))^'Parameters and SSE'!$C$21)</f>
        <v>0.10717752235283928</v>
      </c>
      <c r="DE1571" s="41">
        <f>(1-('Parameters and SSE'!$C$22/('Parameters and SSE'!$C$22+DE1335))^'Parameters and SSE'!$C$21)</f>
        <v>0.11962642206336971</v>
      </c>
      <c r="DF1571" s="41">
        <f>(1-('Parameters and SSE'!$C$22/('Parameters and SSE'!$C$22+DF1335))^'Parameters and SSE'!$C$21)</f>
        <v>0.13227065393645898</v>
      </c>
      <c r="DG1571" s="41">
        <f>(1-('Parameters and SSE'!$C$22/('Parameters and SSE'!$C$22+DG1335))^'Parameters and SSE'!$C$21)</f>
        <v>0.14506375011242745</v>
      </c>
      <c r="DH1571" s="41">
        <f>(1-('Parameters and SSE'!$C$22/('Parameters and SSE'!$C$22+DH1335))^'Parameters and SSE'!$C$21)</f>
        <v>0.15951528466113862</v>
      </c>
      <c r="DI1571" s="41">
        <f>(1-('Parameters and SSE'!$C$22/('Parameters and SSE'!$C$22+DI1335))^'Parameters and SSE'!$C$21)</f>
        <v>0.17400369315465403</v>
      </c>
      <c r="DJ1571" s="41">
        <f>(1-('Parameters and SSE'!$C$22/('Parameters and SSE'!$C$22+DJ1335))^'Parameters and SSE'!$C$21)</f>
        <v>0.18849225437415651</v>
      </c>
      <c r="DK1571" s="41">
        <f>(1-('Parameters and SSE'!$C$22/('Parameters and SSE'!$C$22+DK1335))^'Parameters and SSE'!$C$21)</f>
        <v>0.20398425983844104</v>
      </c>
      <c r="DL1571" s="41">
        <f>(1-('Parameters and SSE'!$C$22/('Parameters and SSE'!$C$22+DL1335))^'Parameters and SSE'!$C$21)</f>
        <v>0.21937899181116716</v>
      </c>
      <c r="DM1571" s="41">
        <f>(1-('Parameters and SSE'!$C$22/('Parameters and SSE'!$C$22+DM1335))^'Parameters and SSE'!$C$21)</f>
        <v>0.23465000328234176</v>
      </c>
      <c r="DN1571" s="41">
        <f>(1-('Parameters and SSE'!$C$22/('Parameters and SSE'!$C$22+DN1335))^'Parameters and SSE'!$C$21)</f>
        <v>0.24826700271365965</v>
      </c>
      <c r="DO1571" s="41">
        <f>(1-('Parameters and SSE'!$C$22/('Parameters and SSE'!$C$22+DO1335))^'Parameters and SSE'!$C$21)</f>
        <v>0.26177751369692781</v>
      </c>
      <c r="DP1571" s="41">
        <f>(1-('Parameters and SSE'!$C$22/('Parameters and SSE'!$C$22+DP1335))^'Parameters and SSE'!$C$21)</f>
        <v>0.27516511208787031</v>
      </c>
      <c r="DQ1571" s="41">
        <f>(1-('Parameters and SSE'!$C$22/('Parameters and SSE'!$C$22+DQ1335))^'Parameters and SSE'!$C$21)</f>
        <v>0.28742727599364981</v>
      </c>
      <c r="DR1571" s="41">
        <f>(1-('Parameters and SSE'!$C$22/('Parameters and SSE'!$C$22+DR1335))^'Parameters and SSE'!$C$21)</f>
        <v>0.29957784640608198</v>
      </c>
      <c r="DS1571" s="41">
        <f>(1-('Parameters and SSE'!$C$22/('Parameters and SSE'!$C$22+DS1335))^'Parameters and SSE'!$C$21)</f>
        <v>0.31160610066832339</v>
      </c>
      <c r="DT1571" s="41">
        <f>(1-('Parameters and SSE'!$C$22/('Parameters and SSE'!$C$22+DT1335))^'Parameters and SSE'!$C$21)</f>
        <v>0.3249296500000296</v>
      </c>
      <c r="DU1571" s="41">
        <f>(1-('Parameters and SSE'!$C$22/('Parameters and SSE'!$C$22+DU1335))^'Parameters and SSE'!$C$21)</f>
        <v>0.33805204821243717</v>
      </c>
      <c r="DV1571" s="41">
        <f>(1-('Parameters and SSE'!$C$22/('Parameters and SSE'!$C$22+DV1335))^'Parameters and SSE'!$C$21)</f>
        <v>0.35096689768384737</v>
      </c>
      <c r="DW1571" s="41">
        <f>(1-('Parameters and SSE'!$C$22/('Parameters and SSE'!$C$22+DW1335))^'Parameters and SSE'!$C$21)</f>
        <v>0.36457756197526847</v>
      </c>
      <c r="DX1571" s="41">
        <f>(1-('Parameters and SSE'!$C$22/('Parameters and SSE'!$C$22+DX1335))^'Parameters and SSE'!$C$21)</f>
        <v>0.3779253062576613</v>
      </c>
      <c r="DY1571" s="41">
        <f>(1-('Parameters and SSE'!$C$22/('Parameters and SSE'!$C$22+DY1335))^'Parameters and SSE'!$C$21)</f>
        <v>0.39100819883895277</v>
      </c>
      <c r="DZ1571" s="41">
        <f>(1-('Parameters and SSE'!$C$22/('Parameters and SSE'!$C$22+DZ1335))^'Parameters and SSE'!$C$21)</f>
        <v>0.40254907895278036</v>
      </c>
      <c r="EA1571" s="41">
        <f>(1-('Parameters and SSE'!$C$22/('Parameters and SSE'!$C$22+EA1335))^'Parameters and SSE'!$C$21)</f>
        <v>0.41388910502892251</v>
      </c>
      <c r="EB1571" s="41">
        <f>(1-('Parameters and SSE'!$C$22/('Parameters and SSE'!$C$22+EB1335))^'Parameters and SSE'!$C$21)</f>
        <v>0.42502683689082799</v>
      </c>
      <c r="EC1571" s="41">
        <f>(1-('Parameters and SSE'!$C$22/('Parameters and SSE'!$C$22+EC1335))^'Parameters and SSE'!$C$21)</f>
        <v>0.43514642756278554</v>
      </c>
      <c r="ED1571" s="41">
        <f>(1-('Parameters and SSE'!$C$22/('Parameters and SSE'!$C$22+ED1335))^'Parameters and SSE'!$C$21)</f>
        <v>0.445100685350304</v>
      </c>
      <c r="EE1571" s="41">
        <f>(1-('Parameters and SSE'!$C$22/('Parameters and SSE'!$C$22+EE1335))^'Parameters and SSE'!$C$21)</f>
        <v>0.45488871202673808</v>
      </c>
      <c r="EF1571" s="41">
        <f>(1-('Parameters and SSE'!$C$22/('Parameters and SSE'!$C$22+EF1335))^'Parameters and SSE'!$C$21)</f>
        <v>0.46566371222296021</v>
      </c>
      <c r="EG1571" s="41">
        <f>(1-('Parameters and SSE'!$C$22/('Parameters and SSE'!$C$22+EG1335))^'Parameters and SSE'!$C$21)</f>
        <v>0.47621542792706295</v>
      </c>
      <c r="EH1571" s="41">
        <f>(1-('Parameters and SSE'!$C$22/('Parameters and SSE'!$C$22+EH1335))^'Parameters and SSE'!$C$21)</f>
        <v>0.48654590932369135</v>
      </c>
      <c r="EI1571" s="41">
        <f>(1-('Parameters and SSE'!$C$22/('Parameters and SSE'!$C$22+EI1335))^'Parameters and SSE'!$C$21)</f>
        <v>0.49738069490320924</v>
      </c>
      <c r="EJ1571" s="41">
        <f>(1-('Parameters and SSE'!$C$22/('Parameters and SSE'!$C$22+EJ1335))^'Parameters and SSE'!$C$21)</f>
        <v>0.50795943221530349</v>
      </c>
      <c r="EK1571" s="41">
        <f>(1-('Parameters and SSE'!$C$22/('Parameters and SSE'!$C$22+EK1335))^'Parameters and SSE'!$C$21)</f>
        <v>0.51828659662772181</v>
      </c>
      <c r="EL1571" s="41">
        <f>(1-('Parameters and SSE'!$C$22/('Parameters and SSE'!$C$22+EL1335))^'Parameters and SSE'!$C$21)</f>
        <v>0.52736306243405984</v>
      </c>
      <c r="EM1571" s="41">
        <f>(1-('Parameters and SSE'!$C$22/('Parameters and SSE'!$C$22+EM1335))^'Parameters and SSE'!$C$21)</f>
        <v>0.53625154053125668</v>
      </c>
      <c r="EN1571" s="41">
        <f>(1-('Parameters and SSE'!$C$22/('Parameters and SSE'!$C$22+EN1335))^'Parameters and SSE'!$C$21)</f>
        <v>0.54612801929162291</v>
      </c>
      <c r="EO1571" s="41">
        <f>(1-('Parameters and SSE'!$C$22/('Parameters and SSE'!$C$22+EO1335))^'Parameters and SSE'!$C$21)</f>
        <v>0.55504089052492145</v>
      </c>
      <c r="EP1571" s="41">
        <f>(1-('Parameters and SSE'!$C$22/('Parameters and SSE'!$C$22+EP1335))^'Parameters and SSE'!$C$21)</f>
        <v>0.56375261273492239</v>
      </c>
      <c r="EQ1571" s="41">
        <f>(1-('Parameters and SSE'!$C$22/('Parameters and SSE'!$C$22+EQ1335))^'Parameters and SSE'!$C$21)</f>
        <v>0.57226696804059762</v>
      </c>
      <c r="ER1571" s="41">
        <f>(1-('Parameters and SSE'!$C$22/('Parameters and SSE'!$C$22+ER1335))^'Parameters and SSE'!$C$21)</f>
        <v>0.58158389423629675</v>
      </c>
      <c r="ES1571" s="41">
        <f>(1-('Parameters and SSE'!$C$22/('Parameters and SSE'!$C$22+ES1335))^'Parameters and SSE'!$C$21)</f>
        <v>0.59065400698431303</v>
      </c>
      <c r="ET1571" s="41">
        <f>(1-('Parameters and SSE'!$C$22/('Parameters and SSE'!$C$22+ET1335))^'Parameters and SSE'!$C$21)</f>
        <v>0.59948391308131366</v>
      </c>
      <c r="EU1571" s="41">
        <f>(1-('Parameters and SSE'!$C$22/('Parameters and SSE'!$C$22+EU1335))^'Parameters and SSE'!$C$21)</f>
        <v>0.60869397093205069</v>
      </c>
      <c r="EV1571" s="41">
        <f>(1-('Parameters and SSE'!$C$22/('Parameters and SSE'!$C$22+EV1335))^'Parameters and SSE'!$C$21)</f>
        <v>0.61763814551492158</v>
      </c>
      <c r="EW1571" s="41">
        <f>(1-('Parameters and SSE'!$C$22/('Parameters and SSE'!$C$22+EW1335))^'Parameters and SSE'!$C$21)</f>
        <v>0.62632480807386481</v>
      </c>
      <c r="EX1571" s="41">
        <f>(1-('Parameters and SSE'!$C$22/('Parameters and SSE'!$C$22+EX1335))^'Parameters and SSE'!$C$21)</f>
        <v>0.63392297203574199</v>
      </c>
      <c r="EY1571" s="41">
        <f>(1-('Parameters and SSE'!$C$22/('Parameters and SSE'!$C$22+EY1335))^'Parameters and SSE'!$C$21)</f>
        <v>0.64133070660363134</v>
      </c>
      <c r="EZ1571" s="41">
        <f>(1-('Parameters and SSE'!$C$22/('Parameters and SSE'!$C$22+EZ1335))^'Parameters and SSE'!$C$21)</f>
        <v>0.64855299608448203</v>
      </c>
      <c r="FA1571" s="41">
        <f>(1-('Parameters and SSE'!$C$22/('Parameters and SSE'!$C$22+FA1335))^'Parameters and SSE'!$C$21)</f>
        <v>0.65507028626763986</v>
      </c>
      <c r="FB1571" s="41">
        <f>(1-('Parameters and SSE'!$C$22/('Parameters and SSE'!$C$22+FB1335))^'Parameters and SSE'!$C$21)</f>
        <v>0.66144033742704933</v>
      </c>
      <c r="FC1571" s="41">
        <f>(1-('Parameters and SSE'!$C$22/('Parameters and SSE'!$C$22+FC1335))^'Parameters and SSE'!$C$21)</f>
        <v>0.66766651706921132</v>
      </c>
      <c r="FD1571" s="41">
        <f>(1-('Parameters and SSE'!$C$22/('Parameters and SSE'!$C$22+FD1335))^'Parameters and SSE'!$C$21)</f>
        <v>0.67448143910355096</v>
      </c>
      <c r="FE1571" s="41">
        <f>(1-('Parameters and SSE'!$C$22/('Parameters and SSE'!$C$22+FE1335))^'Parameters and SSE'!$C$21)</f>
        <v>0.68111892461543544</v>
      </c>
      <c r="FF1571" s="41">
        <f>(1-('Parameters and SSE'!$C$22/('Parameters and SSE'!$C$22+FF1335))^'Parameters and SSE'!$C$21)</f>
        <v>0.68758412193188323</v>
      </c>
      <c r="FG1571" s="41">
        <f>(1-('Parameters and SSE'!$C$22/('Parameters and SSE'!$C$22+FG1335))^'Parameters and SSE'!$C$21)</f>
        <v>0.69353072080732026</v>
      </c>
      <c r="FH1571" s="41">
        <f>(1-('Parameters and SSE'!$C$22/('Parameters and SSE'!$C$22+FH1335))^'Parameters and SSE'!$C$21)</f>
        <v>0.69933456536268612</v>
      </c>
      <c r="FI1571" s="41">
        <f>(1-('Parameters and SSE'!$C$22/('Parameters and SSE'!$C$22+FI1335))^'Parameters and SSE'!$C$21)</f>
        <v>0.7049994205187522</v>
      </c>
      <c r="FJ1571" s="41">
        <f>(1-('Parameters and SSE'!$C$22/('Parameters and SSE'!$C$22+FJ1335))^'Parameters and SSE'!$C$21)</f>
        <v>0.70997746205967083</v>
      </c>
      <c r="FK1571" s="41">
        <f>(1-('Parameters and SSE'!$C$22/('Parameters and SSE'!$C$22+FK1335))^'Parameters and SSE'!$C$21)</f>
        <v>0.71485168794353937</v>
      </c>
      <c r="FL1571" s="41">
        <f>(1-('Parameters and SSE'!$C$22/('Parameters and SSE'!$C$22+FL1335))^'Parameters and SSE'!$C$21)</f>
        <v>0.71962436807078989</v>
      </c>
      <c r="FM1571" s="41">
        <f>(1-('Parameters and SSE'!$C$22/('Parameters and SSE'!$C$22+FM1335))^'Parameters and SSE'!$C$21)</f>
        <v>0.72394878919810446</v>
      </c>
      <c r="FN1571" s="41">
        <f>(1-('Parameters and SSE'!$C$22/('Parameters and SSE'!$C$22+FN1335))^'Parameters and SSE'!$C$21)</f>
        <v>0.72819190423541869</v>
      </c>
      <c r="FO1571" s="41">
        <f>(1-('Parameters and SSE'!$C$22/('Parameters and SSE'!$C$22+FO1335))^'Parameters and SSE'!$C$21)</f>
        <v>0.73235525905697463</v>
      </c>
      <c r="FP1571" s="41">
        <f>(1-('Parameters and SSE'!$C$22/('Parameters and SSE'!$C$22+FP1335))^'Parameters and SSE'!$C$21)</f>
        <v>0.73693130645389826</v>
      </c>
      <c r="FQ1571" s="41">
        <f>(1-('Parameters and SSE'!$C$22/('Parameters and SSE'!$C$22+FQ1335))^'Parameters and SSE'!$C$21)</f>
        <v>0.7414080754946939</v>
      </c>
      <c r="FR1571" s="41">
        <f>(1-('Parameters and SSE'!$C$22/('Parameters and SSE'!$C$22+FR1335))^'Parameters and SSE'!$C$21)</f>
        <v>0.74578795931988573</v>
      </c>
      <c r="FS1571" s="41">
        <f>(1-('Parameters and SSE'!$C$22/('Parameters and SSE'!$C$22+FS1335))^'Parameters and SSE'!$C$21)</f>
        <v>0.75038055459988895</v>
      </c>
      <c r="FT1571" s="41">
        <f>(1-('Parameters and SSE'!$C$22/('Parameters and SSE'!$C$22+FT1335))^'Parameters and SSE'!$C$21)</f>
        <v>0.75486547174710938</v>
      </c>
      <c r="FU1571" s="41">
        <f>(1-('Parameters and SSE'!$C$22/('Parameters and SSE'!$C$22+FU1335))^'Parameters and SSE'!$C$21)</f>
        <v>0.75924563516986554</v>
      </c>
      <c r="FV1571" s="41">
        <f>(1-('Parameters and SSE'!$C$22/('Parameters and SSE'!$C$22+FV1335))^'Parameters and SSE'!$C$21)</f>
        <v>0.7630968797901897</v>
      </c>
      <c r="FW1571" s="41">
        <f>(1-('Parameters and SSE'!$C$22/('Parameters and SSE'!$C$22+FW1335))^'Parameters and SSE'!$C$21)</f>
        <v>0.76686970938403476</v>
      </c>
      <c r="FX1571" s="41">
        <f>(1-('Parameters and SSE'!$C$22/('Parameters and SSE'!$C$22+FX1335))^'Parameters and SSE'!$C$21)</f>
        <v>0.7705659077120709</v>
      </c>
      <c r="FY1571" s="41">
        <f>(1-('Parameters and SSE'!$C$22/('Parameters and SSE'!$C$22+FY1335))^'Parameters and SSE'!$C$21)</f>
        <v>0.7739166462744882</v>
      </c>
      <c r="FZ1571" s="41">
        <f>(1-('Parameters and SSE'!$C$22/('Parameters and SSE'!$C$22+FZ1335))^'Parameters and SSE'!$C$21)</f>
        <v>0.77720595619023602</v>
      </c>
      <c r="GA1571" s="41">
        <f>(1-('Parameters and SSE'!$C$22/('Parameters and SSE'!$C$22+GA1335))^'Parameters and SSE'!$C$21)</f>
        <v>0.78043505924514744</v>
      </c>
      <c r="GB1571" s="41">
        <f>(1-('Parameters and SSE'!$C$22/('Parameters and SSE'!$C$22+GB1335))^'Parameters and SSE'!$C$21)</f>
        <v>0.78398640609230674</v>
      </c>
      <c r="GC1571" s="41">
        <f>(1-('Parameters and SSE'!$C$22/('Parameters and SSE'!$C$22+GC1335))^'Parameters and SSE'!$C$21)</f>
        <v>0.78746317512584996</v>
      </c>
      <c r="GD1571" s="41">
        <f>(1-('Parameters and SSE'!$C$22/('Parameters and SSE'!$C$22+GD1335))^'Parameters and SSE'!$C$21)</f>
        <v>0.79086718042871085</v>
      </c>
      <c r="GE1571" s="41">
        <f>(1-('Parameters and SSE'!$C$22/('Parameters and SSE'!$C$22+GE1335))^'Parameters and SSE'!$C$21)</f>
        <v>0.79443935849896463</v>
      </c>
      <c r="GF1571" s="41">
        <f>(1-('Parameters and SSE'!$C$22/('Parameters and SSE'!$C$22+GF1335))^'Parameters and SSE'!$C$21)</f>
        <v>0.79793081379133823</v>
      </c>
      <c r="GG1571" s="41">
        <f>(1-('Parameters and SSE'!$C$22/('Parameters and SSE'!$C$22+GG1335))^'Parameters and SSE'!$C$21)</f>
        <v>0.80134372338274162</v>
      </c>
      <c r="GH1571" s="41">
        <f>(1-('Parameters and SSE'!$C$22/('Parameters and SSE'!$C$22+GH1335))^'Parameters and SSE'!$C$21)</f>
        <v>0.80434695071376483</v>
      </c>
      <c r="GI1571" s="41">
        <f>(1-('Parameters and SSE'!$C$22/('Parameters and SSE'!$C$22+GI1335))^'Parameters and SSE'!$C$21)</f>
        <v>0.80729121889653899</v>
      </c>
      <c r="GJ1571" s="41">
        <f>(1-('Parameters and SSE'!$C$22/('Parameters and SSE'!$C$22+GJ1335))^'Parameters and SSE'!$C$21)</f>
        <v>0.81017786860387497</v>
      </c>
      <c r="GK1571" s="41">
        <f>(1-('Parameters and SSE'!$C$22/('Parameters and SSE'!$C$22+GK1335))^'Parameters and SSE'!$C$21)</f>
        <v>0.812796594425926</v>
      </c>
      <c r="GL1571" s="41">
        <f>(1-('Parameters and SSE'!$C$22/('Parameters and SSE'!$C$22+GL1335))^'Parameters and SSE'!$C$21)</f>
        <v>0.81536904455579484</v>
      </c>
      <c r="GM1571" s="41">
        <f>(1-('Parameters and SSE'!$C$22/('Parameters and SSE'!$C$22+GM1335))^'Parameters and SSE'!$C$21)</f>
        <v>0.81789614272964095</v>
      </c>
      <c r="GN1571" s="41">
        <f>(1-('Parameters and SSE'!$C$22/('Parameters and SSE'!$C$22+GN1335))^'Parameters and SSE'!$C$21)</f>
        <v>0.82067758887708653</v>
      </c>
      <c r="GO1571" s="41">
        <f>(1-('Parameters and SSE'!$C$22/('Parameters and SSE'!$C$22+GO1335))^'Parameters and SSE'!$C$21)</f>
        <v>0.82340298203247986</v>
      </c>
      <c r="GP1571" s="41">
        <f>(1-('Parameters and SSE'!$C$22/('Parameters and SSE'!$C$22+GP1335))^'Parameters and SSE'!$C$21)</f>
        <v>0.8260736642725458</v>
      </c>
      <c r="GQ1571" s="41">
        <f>(1-('Parameters and SSE'!$C$22/('Parameters and SSE'!$C$22+GQ1335))^'Parameters and SSE'!$C$21)</f>
        <v>0.82887889793822178</v>
      </c>
      <c r="GR1571" s="41">
        <f>(1-('Parameters and SSE'!$C$22/('Parameters and SSE'!$C$22+GR1335))^'Parameters and SSE'!$C$21)</f>
        <v>0.83162344656585352</v>
      </c>
      <c r="GS1571" s="41">
        <f>(1-('Parameters and SSE'!$C$22/('Parameters and SSE'!$C$22+GS1335))^'Parameters and SSE'!$C$21)</f>
        <v>0.83430890684209613</v>
      </c>
      <c r="GT1571" s="41">
        <f>(1-('Parameters and SSE'!$C$22/('Parameters and SSE'!$C$22+GT1335))^'Parameters and SSE'!$C$21)</f>
        <v>0.83667416898701208</v>
      </c>
      <c r="GU1571" s="41">
        <f>(1-('Parameters and SSE'!$C$22/('Parameters and SSE'!$C$22+GU1335))^'Parameters and SSE'!$C$21)</f>
        <v>0.8389949472277487</v>
      </c>
      <c r="GV1571" s="41">
        <f>(1-('Parameters and SSE'!$C$22/('Parameters and SSE'!$C$22+GV1335))^'Parameters and SSE'!$C$21)</f>
        <v>0.84127223305677057</v>
      </c>
      <c r="GW1571" s="41">
        <f>(1-('Parameters and SSE'!$C$22/('Parameters and SSE'!$C$22+GW1335))^'Parameters and SSE'!$C$21)</f>
        <v>0.84333980390234897</v>
      </c>
      <c r="GX1571" s="41">
        <f>(1-('Parameters and SSE'!$C$22/('Parameters and SSE'!$C$22+GX1335))^'Parameters and SSE'!$C$21)</f>
        <v>0.84537236756285583</v>
      </c>
      <c r="GY1571" s="41">
        <f>(1-('Parameters and SSE'!$C$22/('Parameters and SSE'!$C$22+GY1335))^'Parameters and SSE'!$C$21)</f>
        <v>0.84737061112593615</v>
      </c>
      <c r="GZ1571" s="41">
        <f>(1-('Parameters and SSE'!$C$22/('Parameters and SSE'!$C$22+GZ1335))^'Parameters and SSE'!$C$21)</f>
        <v>0.84957181685327487</v>
      </c>
      <c r="HA1571" s="41">
        <f>(1-('Parameters and SSE'!$C$22/('Parameters and SSE'!$C$22+HA1335))^'Parameters and SSE'!$C$21)</f>
        <v>0.85173063761759737</v>
      </c>
      <c r="HB1571" s="41">
        <f>(1-('Parameters and SSE'!$C$22/('Parameters and SSE'!$C$22+HB1335))^'Parameters and SSE'!$C$21)</f>
        <v>0.8538480595862904</v>
      </c>
      <c r="HC1571" s="41">
        <f>(1-('Parameters and SSE'!$C$22/('Parameters and SSE'!$C$22+HC1335))^'Parameters and SSE'!$C$21)</f>
        <v>0.85607430740223101</v>
      </c>
      <c r="HD1571" s="41">
        <f>(1-('Parameters and SSE'!$C$22/('Parameters and SSE'!$C$22+HD1335))^'Parameters and SSE'!$C$21)</f>
        <v>0.85825460398310727</v>
      </c>
      <c r="HE1571" s="41">
        <f>(1-('Parameters and SSE'!$C$22/('Parameters and SSE'!$C$22+HE1335))^'Parameters and SSE'!$C$21)</f>
        <v>0.86039011791437725</v>
      </c>
      <c r="HF1571" s="41">
        <f>(1-('Parameters and SSE'!$C$22/('Parameters and SSE'!$C$22+HF1335))^'Parameters and SSE'!$C$21)</f>
        <v>0.86227276819506571</v>
      </c>
      <c r="HG1571" s="41">
        <f>(1-('Parameters and SSE'!$C$22/('Parameters and SSE'!$C$22+HG1335))^'Parameters and SSE'!$C$21)</f>
        <v>0.86412160645212532</v>
      </c>
      <c r="HH1571" s="41">
        <f>(1-('Parameters and SSE'!$C$22/('Parameters and SSE'!$C$22+HH1335))^'Parameters and SSE'!$C$21)</f>
        <v>0.86593736374909958</v>
      </c>
      <c r="HI1571" s="41">
        <f>(1-('Parameters and SSE'!$C$22/('Parameters and SSE'!$C$22+HI1335))^'Parameters and SSE'!$C$21)</f>
        <v>0.86758725386656743</v>
      </c>
      <c r="HJ1571" s="21">
        <f>(1-('Parameters and SSE'!$C$22/('Parameters and SSE'!$C$22+HJ1335))^'Parameters and SSE'!$C$21)</f>
        <v>0.86921045669864461</v>
      </c>
      <c r="HK1571" s="21">
        <f>(1-('Parameters and SSE'!$C$22/('Parameters and SSE'!$C$22+HK1335))^'Parameters and SSE'!$C$21)</f>
        <v>0.87080748162532184</v>
      </c>
      <c r="HL1571" s="21">
        <f>(1-('Parameters and SSE'!$C$22/('Parameters and SSE'!$C$22+HL1335))^'Parameters and SSE'!$C$21)</f>
        <v>0.8725681974360644</v>
      </c>
      <c r="HM1571" s="21">
        <f>(1-('Parameters and SSE'!$C$22/('Parameters and SSE'!$C$22+HM1335))^'Parameters and SSE'!$C$21)</f>
        <v>0.87429658301423796</v>
      </c>
      <c r="HN1571" s="21">
        <f>(1-('Parameters and SSE'!$C$22/('Parameters and SSE'!$C$22+HN1335))^'Parameters and SSE'!$C$21)</f>
        <v>0.87599336432332275</v>
      </c>
      <c r="HO1571" s="21">
        <f>(1-('Parameters and SSE'!$C$22/('Parameters and SSE'!$C$22+HO1335))^'Parameters and SSE'!$C$21)</f>
        <v>0.87777905029541337</v>
      </c>
      <c r="HP1571" s="21">
        <f>(1-('Parameters and SSE'!$C$22/('Parameters and SSE'!$C$22+HP1335))^'Parameters and SSE'!$C$21)</f>
        <v>0.87952961637553129</v>
      </c>
      <c r="HQ1571" s="21">
        <f>(1-('Parameters and SSE'!$C$22/('Parameters and SSE'!$C$22+HQ1335))^'Parameters and SSE'!$C$21)</f>
        <v>0.88124592157453974</v>
      </c>
      <c r="HR1571" s="21">
        <f>(1-('Parameters and SSE'!$C$22/('Parameters and SSE'!$C$22+HR1335))^'Parameters and SSE'!$C$21)</f>
        <v>0.88276038891396758</v>
      </c>
      <c r="HS1571" s="21">
        <f>(1-('Parameters and SSE'!$C$22/('Parameters and SSE'!$C$22+HS1335))^'Parameters and SSE'!$C$21)</f>
        <v>0.88424891638917535</v>
      </c>
      <c r="HT1571" s="21">
        <f>(1-('Parameters and SSE'!$C$22/('Parameters and SSE'!$C$22+HT1335))^'Parameters and SSE'!$C$21)</f>
        <v>0.88571204499187384</v>
      </c>
      <c r="HU1571" s="21">
        <f>(1-('Parameters and SSE'!$C$22/('Parameters and SSE'!$C$22+HU1335))^'Parameters and SSE'!$C$21)</f>
        <v>0.88704258058312324</v>
      </c>
      <c r="HV1571" s="21">
        <f>(1-('Parameters and SSE'!$C$22/('Parameters and SSE'!$C$22+HV1335))^'Parameters and SSE'!$C$21)</f>
        <v>0.88835258067986211</v>
      </c>
      <c r="HW1571" s="21">
        <f>(1-('Parameters and SSE'!$C$22/('Parameters and SSE'!$C$22+HW1335))^'Parameters and SSE'!$C$21)</f>
        <v>0.88964242414528383</v>
      </c>
      <c r="HX1571" s="21"/>
      <c r="HY1571" s="21"/>
      <c r="HZ1571" s="21"/>
      <c r="IA1571" s="21"/>
      <c r="IB1571" s="21"/>
    </row>
    <row r="1572" spans="2:236" x14ac:dyDescent="0.25">
      <c r="B1572" s="21">
        <f t="shared" si="3779"/>
        <v>97</v>
      </c>
      <c r="C1572" s="42"/>
      <c r="D1572" s="21"/>
      <c r="E1572" s="21"/>
      <c r="F1572" s="21"/>
      <c r="G1572" s="21"/>
      <c r="H1572" s="21"/>
      <c r="I1572" s="21"/>
      <c r="J1572" s="21"/>
      <c r="K1572" s="21"/>
      <c r="L1572" s="21"/>
      <c r="M1572" s="21"/>
      <c r="N1572" s="21"/>
      <c r="O1572" s="21"/>
      <c r="P1572" s="21"/>
      <c r="Q1572" s="21"/>
      <c r="R1572" s="21"/>
      <c r="S1572" s="21"/>
      <c r="T1572" s="21"/>
      <c r="U1572" s="21"/>
      <c r="V1572" s="21"/>
      <c r="W1572" s="21"/>
      <c r="X1572" s="21"/>
      <c r="Y1572" s="21"/>
      <c r="Z1572" s="21"/>
      <c r="AA1572" s="21"/>
      <c r="AB1572" s="21"/>
      <c r="AC1572" s="21"/>
      <c r="AD1572" s="21"/>
      <c r="AE1572" s="21"/>
      <c r="AF1572" s="21"/>
      <c r="AG1572" s="21"/>
      <c r="AH1572" s="21"/>
      <c r="AI1572" s="21"/>
      <c r="AJ1572" s="21"/>
      <c r="AK1572" s="21"/>
      <c r="AL1572" s="21"/>
      <c r="AM1572" s="21"/>
      <c r="AN1572" s="21"/>
      <c r="AO1572" s="21"/>
      <c r="AP1572" s="21"/>
      <c r="AQ1572" s="21"/>
      <c r="AR1572" s="21"/>
      <c r="AS1572" s="21"/>
      <c r="AT1572" s="21"/>
      <c r="AU1572" s="21"/>
      <c r="AV1572" s="21"/>
      <c r="AW1572" s="21"/>
      <c r="AX1572" s="21"/>
      <c r="AY1572" s="21"/>
      <c r="AZ1572" s="21"/>
      <c r="BA1572" s="21"/>
      <c r="BB1572" s="21"/>
      <c r="BC1572" s="21"/>
      <c r="BD1572" s="21"/>
      <c r="BE1572" s="21"/>
      <c r="BF1572" s="21"/>
      <c r="BG1572" s="21"/>
      <c r="BH1572" s="21"/>
      <c r="BI1572" s="21"/>
      <c r="BJ1572" s="21"/>
      <c r="BK1572" s="21"/>
      <c r="BL1572" s="21"/>
      <c r="BM1572" s="21"/>
      <c r="BN1572" s="21"/>
      <c r="BO1572" s="21"/>
      <c r="BP1572" s="21"/>
      <c r="BQ1572" s="21"/>
      <c r="BR1572" s="21"/>
      <c r="BS1572" s="21"/>
      <c r="BT1572" s="21"/>
      <c r="BU1572" s="21"/>
      <c r="BV1572" s="21"/>
      <c r="BW1572" s="21"/>
      <c r="BX1572" s="21"/>
      <c r="BY1572" s="21"/>
      <c r="BZ1572" s="21"/>
      <c r="CA1572" s="21"/>
      <c r="CB1572" s="21"/>
      <c r="CC1572" s="21"/>
      <c r="CD1572" s="21"/>
      <c r="CE1572" s="21"/>
      <c r="CF1572" s="21"/>
      <c r="CG1572" s="21"/>
      <c r="CH1572" s="21"/>
      <c r="CI1572" s="21"/>
      <c r="CJ1572" s="21"/>
      <c r="CK1572" s="21"/>
      <c r="CL1572" s="21"/>
      <c r="CM1572" s="21"/>
      <c r="CN1572" s="21"/>
      <c r="CO1572" s="21"/>
      <c r="CP1572" s="21"/>
      <c r="CQ1572" s="21"/>
      <c r="CR1572" s="21"/>
      <c r="CS1572" s="21"/>
      <c r="CT1572" s="21"/>
      <c r="CU1572" s="21"/>
      <c r="CV1572" s="41">
        <f>(1-('Parameters and SSE'!$C$22/('Parameters and SSE'!$C$22+CV1336))^'Parameters and SSE'!$C$21)</f>
        <v>4.3928382701242663E-3</v>
      </c>
      <c r="CW1572" s="41">
        <f>(1-('Parameters and SSE'!$C$22/('Parameters and SSE'!$C$22+CW1336))^'Parameters and SSE'!$C$21)</f>
        <v>1.1707516140648355E-2</v>
      </c>
      <c r="CX1572" s="41">
        <f>(1-('Parameters and SSE'!$C$22/('Parameters and SSE'!$C$22+CX1336))^'Parameters and SSE'!$C$21)</f>
        <v>2.0692625109421936E-2</v>
      </c>
      <c r="CY1572" s="41">
        <f>(1-('Parameters and SSE'!$C$22/('Parameters and SSE'!$C$22+CY1336))^'Parameters and SSE'!$C$21)</f>
        <v>3.1633329259091347E-2</v>
      </c>
      <c r="CZ1572" s="41">
        <f>(1-('Parameters and SSE'!$C$22/('Parameters and SSE'!$C$22+CZ1336))^'Parameters and SSE'!$C$21)</f>
        <v>4.3575407237822383E-2</v>
      </c>
      <c r="DA1572" s="41">
        <f>(1-('Parameters and SSE'!$C$22/('Parameters and SSE'!$C$22+DA1336))^'Parameters and SSE'!$C$21)</f>
        <v>5.6310093522798588E-2</v>
      </c>
      <c r="DB1572" s="41">
        <f>(1-('Parameters and SSE'!$C$22/('Parameters and SSE'!$C$22+DB1336))^'Parameters and SSE'!$C$21)</f>
        <v>6.8339730437945057E-2</v>
      </c>
      <c r="DC1572" s="41">
        <f>(1-('Parameters and SSE'!$C$22/('Parameters and SSE'!$C$22+DC1336))^'Parameters and SSE'!$C$21)</f>
        <v>8.085260059204169E-2</v>
      </c>
      <c r="DD1572" s="41">
        <f>(1-('Parameters and SSE'!$C$22/('Parameters and SSE'!$C$22+DD1336))^'Parameters and SSE'!$C$21)</f>
        <v>9.375595867914277E-2</v>
      </c>
      <c r="DE1572" s="41">
        <f>(1-('Parameters and SSE'!$C$22/('Parameters and SSE'!$C$22+DE1336))^'Parameters and SSE'!$C$21)</f>
        <v>0.10598294662922592</v>
      </c>
      <c r="DF1572" s="41">
        <f>(1-('Parameters and SSE'!$C$22/('Parameters and SSE'!$C$22+DF1336))^'Parameters and SSE'!$C$21)</f>
        <v>0.11845850940629121</v>
      </c>
      <c r="DG1572" s="41">
        <f>(1-('Parameters and SSE'!$C$22/('Parameters and SSE'!$C$22+DG1336))^'Parameters and SSE'!$C$21)</f>
        <v>0.131129589106741</v>
      </c>
      <c r="DH1572" s="41">
        <f>(1-('Parameters and SSE'!$C$22/('Parameters and SSE'!$C$22+DH1336))^'Parameters and SSE'!$C$21)</f>
        <v>0.14549095184066929</v>
      </c>
      <c r="DI1572" s="41">
        <f>(1-('Parameters and SSE'!$C$22/('Parameters and SSE'!$C$22+DI1336))^'Parameters and SSE'!$C$21)</f>
        <v>0.15993094356712079</v>
      </c>
      <c r="DJ1572" s="41">
        <f>(1-('Parameters and SSE'!$C$22/('Parameters and SSE'!$C$22+DJ1336))^'Parameters and SSE'!$C$21)</f>
        <v>0.17440790001956819</v>
      </c>
      <c r="DK1572" s="41">
        <f>(1-('Parameters and SSE'!$C$22/('Parameters and SSE'!$C$22+DK1336))^'Parameters and SSE'!$C$21)</f>
        <v>0.1899225237382004</v>
      </c>
      <c r="DL1572" s="41">
        <f>(1-('Parameters and SSE'!$C$22/('Parameters and SSE'!$C$22+DL1336))^'Parameters and SSE'!$C$21)</f>
        <v>0.20537093010023499</v>
      </c>
      <c r="DM1572" s="41">
        <f>(1-('Parameters and SSE'!$C$22/('Parameters and SSE'!$C$22+DM1336))^'Parameters and SSE'!$C$21)</f>
        <v>0.22072284293686517</v>
      </c>
      <c r="DN1572" s="41">
        <f>(1-('Parameters and SSE'!$C$22/('Parameters and SSE'!$C$22+DN1336))^'Parameters and SSE'!$C$21)</f>
        <v>0.23443387614439615</v>
      </c>
      <c r="DO1572" s="41">
        <f>(1-('Parameters and SSE'!$C$22/('Parameters and SSE'!$C$22+DO1336))^'Parameters and SSE'!$C$21)</f>
        <v>0.24805702185514455</v>
      </c>
      <c r="DP1572" s="41">
        <f>(1-('Parameters and SSE'!$C$22/('Parameters and SSE'!$C$22+DP1336))^'Parameters and SSE'!$C$21)</f>
        <v>0.26157356461266845</v>
      </c>
      <c r="DQ1572" s="41">
        <f>(1-('Parameters and SSE'!$C$22/('Parameters and SSE'!$C$22+DQ1336))^'Parameters and SSE'!$C$21)</f>
        <v>0.27396813131465736</v>
      </c>
      <c r="DR1572" s="41">
        <f>(1-('Parameters and SSE'!$C$22/('Parameters and SSE'!$C$22+DR1336))^'Parameters and SSE'!$C$21)</f>
        <v>0.28626268367881147</v>
      </c>
      <c r="DS1572" s="41">
        <f>(1-('Parameters and SSE'!$C$22/('Parameters and SSE'!$C$22+DS1336))^'Parameters and SSE'!$C$21)</f>
        <v>0.2984450152495951</v>
      </c>
      <c r="DT1572" s="41">
        <f>(1-('Parameters and SSE'!$C$22/('Parameters and SSE'!$C$22+DT1336))^'Parameters and SSE'!$C$21)</f>
        <v>0.31195104448735711</v>
      </c>
      <c r="DU1572" s="41">
        <f>(1-('Parameters and SSE'!$C$22/('Parameters and SSE'!$C$22+DU1336))^'Parameters and SSE'!$C$21)</f>
        <v>0.32526393022289801</v>
      </c>
      <c r="DV1572" s="41">
        <f>(1-('Parameters and SSE'!$C$22/('Parameters and SSE'!$C$22+DV1336))^'Parameters and SSE'!$C$21)</f>
        <v>0.33837594988165598</v>
      </c>
      <c r="DW1572" s="41">
        <f>(1-('Parameters and SSE'!$C$22/('Parameters and SSE'!$C$22+DW1336))^'Parameters and SSE'!$C$21)</f>
        <v>0.35220382272344009</v>
      </c>
      <c r="DX1572" s="41">
        <f>(1-('Parameters and SSE'!$C$22/('Parameters and SSE'!$C$22+DX1336))^'Parameters and SSE'!$C$21)</f>
        <v>0.36577309353373244</v>
      </c>
      <c r="DY1572" s="41">
        <f>(1-('Parameters and SSE'!$C$22/('Parameters and SSE'!$C$22+DY1336))^'Parameters and SSE'!$C$21)</f>
        <v>0.37908076213691511</v>
      </c>
      <c r="DZ1572" s="41">
        <f>(1-('Parameters and SSE'!$C$22/('Parameters and SSE'!$C$22+DZ1336))^'Parameters and SSE'!$C$21)</f>
        <v>0.39082606793728536</v>
      </c>
      <c r="EA1572" s="41">
        <f>(1-('Parameters and SSE'!$C$22/('Parameters and SSE'!$C$22+EA1336))^'Parameters and SSE'!$C$21)</f>
        <v>0.40237246298790752</v>
      </c>
      <c r="EB1572" s="41">
        <f>(1-('Parameters and SSE'!$C$22/('Parameters and SSE'!$C$22+EB1336))^'Parameters and SSE'!$C$21)</f>
        <v>0.4137178453871474</v>
      </c>
      <c r="EC1572" s="41">
        <f>(1-('Parameters and SSE'!$C$22/('Parameters and SSE'!$C$22+EC1336))^'Parameters and SSE'!$C$21)</f>
        <v>0.42403023865973144</v>
      </c>
      <c r="ED1572" s="41">
        <f>(1-('Parameters and SSE'!$C$22/('Parameters and SSE'!$C$22+ED1336))^'Parameters and SSE'!$C$21)</f>
        <v>0.43417787915127315</v>
      </c>
      <c r="EE1572" s="41">
        <f>(1-('Parameters and SSE'!$C$22/('Parameters and SSE'!$C$22+EE1336))^'Parameters and SSE'!$C$21)</f>
        <v>0.44415943196449237</v>
      </c>
      <c r="EF1572" s="41">
        <f>(1-('Parameters and SSE'!$C$22/('Parameters and SSE'!$C$22+EF1336))^'Parameters and SSE'!$C$21)</f>
        <v>0.45515087721074154</v>
      </c>
      <c r="EG1572" s="41">
        <f>(1-('Parameters and SSE'!$C$22/('Parameters and SSE'!$C$22+EG1336))^'Parameters and SSE'!$C$21)</f>
        <v>0.4659176012781866</v>
      </c>
      <c r="EH1572" s="41">
        <f>(1-('Parameters and SSE'!$C$22/('Parameters and SSE'!$C$22+EH1336))^'Parameters and SSE'!$C$21)</f>
        <v>0.47646130987184976</v>
      </c>
      <c r="EI1572" s="41">
        <f>(1-('Parameters and SSE'!$C$22/('Parameters and SSE'!$C$22+EI1336))^'Parameters and SSE'!$C$21)</f>
        <v>0.48752232509892524</v>
      </c>
      <c r="EJ1572" s="41">
        <f>(1-('Parameters and SSE'!$C$22/('Parameters and SSE'!$C$22+EJ1336))^'Parameters and SSE'!$C$21)</f>
        <v>0.49832423212736021</v>
      </c>
      <c r="EK1572" s="41">
        <f>(1-('Parameters and SSE'!$C$22/('Parameters and SSE'!$C$22+EK1336))^'Parameters and SSE'!$C$21)</f>
        <v>0.50887127936249565</v>
      </c>
      <c r="EL1572" s="41">
        <f>(1-('Parameters and SSE'!$C$22/('Parameters and SSE'!$C$22+EL1336))^'Parameters and SSE'!$C$21)</f>
        <v>0.51814263101619074</v>
      </c>
      <c r="EM1572" s="41">
        <f>(1-('Parameters and SSE'!$C$22/('Parameters and SSE'!$C$22+EM1336))^'Parameters and SSE'!$C$21)</f>
        <v>0.52722343123957682</v>
      </c>
      <c r="EN1572" s="41">
        <f>(1-('Parameters and SSE'!$C$22/('Parameters and SSE'!$C$22+EN1336))^'Parameters and SSE'!$C$21)</f>
        <v>0.53731503983345008</v>
      </c>
      <c r="EO1572" s="41">
        <f>(1-('Parameters and SSE'!$C$22/('Parameters and SSE'!$C$22+EO1336))^'Parameters and SSE'!$C$21)</f>
        <v>0.54642319197862999</v>
      </c>
      <c r="EP1572" s="41">
        <f>(1-('Parameters and SSE'!$C$22/('Parameters and SSE'!$C$22+EP1336))^'Parameters and SSE'!$C$21)</f>
        <v>0.55532680609174667</v>
      </c>
      <c r="EQ1572" s="41">
        <f>(1-('Parameters and SSE'!$C$22/('Parameters and SSE'!$C$22+EQ1336))^'Parameters and SSE'!$C$21)</f>
        <v>0.56402958812687309</v>
      </c>
      <c r="ER1572" s="41">
        <f>(1-('Parameters and SSE'!$C$22/('Parameters and SSE'!$C$22+ER1336))^'Parameters and SSE'!$C$21)</f>
        <v>0.57355349926372967</v>
      </c>
      <c r="ES1572" s="41">
        <f>(1-('Parameters and SSE'!$C$22/('Parameters and SSE'!$C$22+ES1336))^'Parameters and SSE'!$C$21)</f>
        <v>0.58282573175772168</v>
      </c>
      <c r="ET1572" s="41">
        <f>(1-('Parameters and SSE'!$C$22/('Parameters and SSE'!$C$22+ET1336))^'Parameters and SSE'!$C$21)</f>
        <v>0.59185290922771161</v>
      </c>
      <c r="EU1572" s="41">
        <f>(1-('Parameters and SSE'!$C$22/('Parameters and SSE'!$C$22+EU1336))^'Parameters and SSE'!$C$21)</f>
        <v>0.60126912422279166</v>
      </c>
      <c r="EV1572" s="41">
        <f>(1-('Parameters and SSE'!$C$22/('Parameters and SSE'!$C$22+EV1336))^'Parameters and SSE'!$C$21)</f>
        <v>0.61041376213992438</v>
      </c>
      <c r="EW1572" s="41">
        <f>(1-('Parameters and SSE'!$C$22/('Parameters and SSE'!$C$22+EW1336))^'Parameters and SSE'!$C$21)</f>
        <v>0.61929528919193977</v>
      </c>
      <c r="EX1572" s="41">
        <f>(1-('Parameters and SSE'!$C$22/('Parameters and SSE'!$C$22+EX1336))^'Parameters and SSE'!$C$21)</f>
        <v>0.62706403887610818</v>
      </c>
      <c r="EY1572" s="41">
        <f>(1-('Parameters and SSE'!$C$22/('Parameters and SSE'!$C$22+EY1336))^'Parameters and SSE'!$C$21)</f>
        <v>0.63463821196905623</v>
      </c>
      <c r="EZ1572" s="41">
        <f>(1-('Parameters and SSE'!$C$22/('Parameters and SSE'!$C$22+EZ1336))^'Parameters and SSE'!$C$21)</f>
        <v>0.64202284544901844</v>
      </c>
      <c r="FA1572" s="41">
        <f>(1-('Parameters and SSE'!$C$22/('Parameters and SSE'!$C$22+FA1336))^'Parameters and SSE'!$C$21)</f>
        <v>0.64868668426929466</v>
      </c>
      <c r="FB1572" s="41">
        <f>(1-('Parameters and SSE'!$C$22/('Parameters and SSE'!$C$22+FB1336))^'Parameters and SSE'!$C$21)</f>
        <v>0.65520001353191759</v>
      </c>
      <c r="FC1572" s="41">
        <f>(1-('Parameters and SSE'!$C$22/('Parameters and SSE'!$C$22+FC1336))^'Parameters and SSE'!$C$21)</f>
        <v>0.66156623688285587</v>
      </c>
      <c r="FD1572" s="41">
        <f>(1-('Parameters and SSE'!$C$22/('Parameters and SSE'!$C$22+FD1336))^'Parameters and SSE'!$C$21)</f>
        <v>0.66853435720567655</v>
      </c>
      <c r="FE1572" s="41">
        <f>(1-('Parameters and SSE'!$C$22/('Parameters and SSE'!$C$22+FE1336))^'Parameters and SSE'!$C$21)</f>
        <v>0.67532088217683339</v>
      </c>
      <c r="FF1572" s="41">
        <f>(1-('Parameters and SSE'!$C$22/('Parameters and SSE'!$C$22+FF1336))^'Parameters and SSE'!$C$21)</f>
        <v>0.68193105367157192</v>
      </c>
      <c r="FG1572" s="41">
        <f>(1-('Parameters and SSE'!$C$22/('Parameters and SSE'!$C$22+FG1336))^'Parameters and SSE'!$C$21)</f>
        <v>0.6880108139497132</v>
      </c>
      <c r="FH1572" s="41">
        <f>(1-('Parameters and SSE'!$C$22/('Parameters and SSE'!$C$22+FH1336))^'Parameters and SSE'!$C$21)</f>
        <v>0.69394444242128817</v>
      </c>
      <c r="FI1572" s="41">
        <f>(1-('Parameters and SSE'!$C$22/('Parameters and SSE'!$C$22+FI1336))^'Parameters and SSE'!$C$21)</f>
        <v>0.69973577415235932</v>
      </c>
      <c r="FJ1572" s="41">
        <f>(1-('Parameters and SSE'!$C$22/('Parameters and SSE'!$C$22+FJ1336))^'Parameters and SSE'!$C$21)</f>
        <v>0.70482479827062094</v>
      </c>
      <c r="FK1572" s="41">
        <f>(1-('Parameters and SSE'!$C$22/('Parameters and SSE'!$C$22+FK1336))^'Parameters and SSE'!$C$21)</f>
        <v>0.70980755152670127</v>
      </c>
      <c r="FL1572" s="41">
        <f>(1-('Parameters and SSE'!$C$22/('Parameters and SSE'!$C$22+FL1336))^'Parameters and SSE'!$C$21)</f>
        <v>0.71468634352004845</v>
      </c>
      <c r="FM1572" s="41">
        <f>(1-('Parameters and SSE'!$C$22/('Parameters and SSE'!$C$22+FM1336))^'Parameters and SSE'!$C$21)</f>
        <v>0.71910677627138542</v>
      </c>
      <c r="FN1572" s="41">
        <f>(1-('Parameters and SSE'!$C$22/('Parameters and SSE'!$C$22+FN1336))^'Parameters and SSE'!$C$21)</f>
        <v>0.72344397279526595</v>
      </c>
      <c r="FO1572" s="41">
        <f>(1-('Parameters and SSE'!$C$22/('Parameters and SSE'!$C$22+FO1336))^'Parameters and SSE'!$C$21)</f>
        <v>0.72769950529056393</v>
      </c>
      <c r="FP1572" s="41">
        <f>(1-('Parameters and SSE'!$C$22/('Parameters and SSE'!$C$22+FP1336))^'Parameters and SSE'!$C$21)</f>
        <v>0.73237667315671628</v>
      </c>
      <c r="FQ1572" s="41">
        <f>(1-('Parameters and SSE'!$C$22/('Parameters and SSE'!$C$22+FQ1336))^'Parameters and SSE'!$C$21)</f>
        <v>0.73695213528010162</v>
      </c>
      <c r="FR1572" s="41">
        <f>(1-('Parameters and SSE'!$C$22/('Parameters and SSE'!$C$22+FR1336))^'Parameters and SSE'!$C$21)</f>
        <v>0.74142833769250016</v>
      </c>
      <c r="FS1572" s="41">
        <f>(1-('Parameters and SSE'!$C$22/('Parameters and SSE'!$C$22+FS1336))^'Parameters and SSE'!$C$21)</f>
        <v>0.7461216474024307</v>
      </c>
      <c r="FT1572" s="41">
        <f>(1-('Parameters and SSE'!$C$22/('Parameters and SSE'!$C$22+FT1336))^'Parameters and SSE'!$C$21)</f>
        <v>0.7507046123377723</v>
      </c>
      <c r="FU1572" s="41">
        <f>(1-('Parameters and SSE'!$C$22/('Parameters and SSE'!$C$22+FU1336))^'Parameters and SSE'!$C$21)</f>
        <v>0.75518022799530371</v>
      </c>
      <c r="FV1572" s="41">
        <f>(1-('Parameters and SSE'!$C$22/('Parameters and SSE'!$C$22+FV1336))^'Parameters and SSE'!$C$21)</f>
        <v>0.75911515134279584</v>
      </c>
      <c r="FW1572" s="41">
        <f>(1-('Parameters and SSE'!$C$22/('Parameters and SSE'!$C$22+FW1336))^'Parameters and SSE'!$C$21)</f>
        <v>0.76296973435915749</v>
      </c>
      <c r="FX1572" s="41">
        <f>(1-('Parameters and SSE'!$C$22/('Parameters and SSE'!$C$22+FX1336))^'Parameters and SSE'!$C$21)</f>
        <v>0.76674580257425218</v>
      </c>
      <c r="FY1572" s="41">
        <f>(1-('Parameters and SSE'!$C$22/('Parameters and SSE'!$C$22+FY1336))^'Parameters and SSE'!$C$21)</f>
        <v>0.7701687547548467</v>
      </c>
      <c r="FZ1572" s="41">
        <f>(1-('Parameters and SSE'!$C$22/('Parameters and SSE'!$C$22+FZ1336))^'Parameters and SSE'!$C$21)</f>
        <v>0.77352877729107383</v>
      </c>
      <c r="GA1572" s="41">
        <f>(1-('Parameters and SSE'!$C$22/('Parameters and SSE'!$C$22+GA1336))^'Parameters and SSE'!$C$21)</f>
        <v>0.77682711995981313</v>
      </c>
      <c r="GB1572" s="41">
        <f>(1-('Parameters and SSE'!$C$22/('Parameters and SSE'!$C$22+GB1336))^'Parameters and SSE'!$C$21)</f>
        <v>0.78045438953176549</v>
      </c>
      <c r="GC1572" s="41">
        <f>(1-('Parameters and SSE'!$C$22/('Parameters and SSE'!$C$22+GC1336))^'Parameters and SSE'!$C$21)</f>
        <v>0.78400523643947095</v>
      </c>
      <c r="GD1572" s="41">
        <f>(1-('Parameters and SSE'!$C$22/('Parameters and SSE'!$C$22+GD1336))^'Parameters and SSE'!$C$21)</f>
        <v>0.78748152084025091</v>
      </c>
      <c r="GE1572" s="41">
        <f>(1-('Parameters and SSE'!$C$22/('Parameters and SSE'!$C$22+GE1336))^'Parameters and SSE'!$C$21)</f>
        <v>0.79112926844853382</v>
      </c>
      <c r="GF1572" s="41">
        <f>(1-('Parameters and SSE'!$C$22/('Parameters and SSE'!$C$22+GF1336))^'Parameters and SSE'!$C$21)</f>
        <v>0.79469429273532288</v>
      </c>
      <c r="GG1572" s="41">
        <f>(1-('Parameters and SSE'!$C$22/('Parameters and SSE'!$C$22+GG1336))^'Parameters and SSE'!$C$21)</f>
        <v>0.79817882833475018</v>
      </c>
      <c r="GH1572" s="41">
        <f>(1-('Parameters and SSE'!$C$22/('Parameters and SSE'!$C$22+GH1336))^'Parameters and SSE'!$C$21)</f>
        <v>0.80124484967729337</v>
      </c>
      <c r="GI1572" s="41">
        <f>(1-('Parameters and SSE'!$C$22/('Parameters and SSE'!$C$22+GI1336))^'Parameters and SSE'!$C$21)</f>
        <v>0.80425046829781943</v>
      </c>
      <c r="GJ1572" s="41">
        <f>(1-('Parameters and SSE'!$C$22/('Parameters and SSE'!$C$22+GJ1336))^'Parameters and SSE'!$C$21)</f>
        <v>0.80719705928674768</v>
      </c>
      <c r="GK1572" s="41">
        <f>(1-('Parameters and SSE'!$C$22/('Parameters and SSE'!$C$22+GK1336))^'Parameters and SSE'!$C$21)</f>
        <v>0.80986998416618328</v>
      </c>
      <c r="GL1572" s="41">
        <f>(1-('Parameters and SSE'!$C$22/('Parameters and SSE'!$C$22+GL1336))^'Parameters and SSE'!$C$21)</f>
        <v>0.81249551012968757</v>
      </c>
      <c r="GM1572" s="41">
        <f>(1-('Parameters and SSE'!$C$22/('Parameters and SSE'!$C$22+GM1336))^'Parameters and SSE'!$C$21)</f>
        <v>0.81507458415995215</v>
      </c>
      <c r="GN1572" s="41">
        <f>(1-('Parameters and SSE'!$C$22/('Parameters and SSE'!$C$22+GN1336))^'Parameters and SSE'!$C$21)</f>
        <v>0.81791303618804845</v>
      </c>
      <c r="GO1572" s="41">
        <f>(1-('Parameters and SSE'!$C$22/('Parameters and SSE'!$C$22+GO1336))^'Parameters and SSE'!$C$21)</f>
        <v>0.82069406963192271</v>
      </c>
      <c r="GP1572" s="41">
        <f>(1-('Parameters and SSE'!$C$22/('Parameters and SSE'!$C$22+GP1336))^'Parameters and SSE'!$C$21)</f>
        <v>0.82341906215128025</v>
      </c>
      <c r="GQ1572" s="41">
        <f>(1-('Parameters and SSE'!$C$22/('Parameters and SSE'!$C$22+GQ1336))^'Parameters and SSE'!$C$21)</f>
        <v>0.82628110553599865</v>
      </c>
      <c r="GR1572" s="41">
        <f>(1-('Parameters and SSE'!$C$22/('Parameters and SSE'!$C$22+GR1336))^'Parameters and SSE'!$C$21)</f>
        <v>0.82908099096165244</v>
      </c>
      <c r="GS1572" s="41">
        <f>(1-('Parameters and SSE'!$C$22/('Parameters and SSE'!$C$22+GS1336))^'Parameters and SSE'!$C$21)</f>
        <v>0.83182035822377665</v>
      </c>
      <c r="GT1572" s="41">
        <f>(1-('Parameters and SSE'!$C$22/('Parameters and SSE'!$C$22+GT1336))^'Parameters and SSE'!$C$21)</f>
        <v>0.83423290538653361</v>
      </c>
      <c r="GU1572" s="41">
        <f>(1-('Parameters and SSE'!$C$22/('Parameters and SSE'!$C$22+GU1336))^'Parameters and SSE'!$C$21)</f>
        <v>0.83659990363026326</v>
      </c>
      <c r="GV1572" s="41">
        <f>(1-('Parameters and SSE'!$C$22/('Parameters and SSE'!$C$22+GV1336))^'Parameters and SSE'!$C$21)</f>
        <v>0.83892237054438779</v>
      </c>
      <c r="GW1572" s="41">
        <f>(1-('Parameters and SSE'!$C$22/('Parameters and SSE'!$C$22+GW1336))^'Parameters and SSE'!$C$21)</f>
        <v>0.84103081355953324</v>
      </c>
      <c r="GX1572" s="41">
        <f>(1-('Parameters and SSE'!$C$22/('Parameters and SSE'!$C$22+GX1336))^'Parameters and SSE'!$C$21)</f>
        <v>0.84310342006239647</v>
      </c>
      <c r="GY1572" s="41">
        <f>(1-('Parameters and SSE'!$C$22/('Parameters and SSE'!$C$22+GY1336))^'Parameters and SSE'!$C$21)</f>
        <v>0.84514089489207211</v>
      </c>
      <c r="GZ1572" s="41">
        <f>(1-('Parameters and SSE'!$C$22/('Parameters and SSE'!$C$22+GZ1336))^'Parameters and SSE'!$C$21)</f>
        <v>0.84738515311262119</v>
      </c>
      <c r="HA1572" s="41">
        <f>(1-('Parameters and SSE'!$C$22/('Parameters and SSE'!$C$22+HA1336))^'Parameters and SSE'!$C$21)</f>
        <v>0.84958602331311439</v>
      </c>
      <c r="HB1572" s="41">
        <f>(1-('Parameters and SSE'!$C$22/('Parameters and SSE'!$C$22+HB1336))^'Parameters and SSE'!$C$21)</f>
        <v>0.85174451789256667</v>
      </c>
      <c r="HC1572" s="41">
        <f>(1-('Parameters and SSE'!$C$22/('Parameters and SSE'!$C$22+HC1336))^'Parameters and SSE'!$C$21)</f>
        <v>0.85401376118779182</v>
      </c>
      <c r="HD1572" s="41">
        <f>(1-('Parameters and SSE'!$C$22/('Parameters and SSE'!$C$22+HD1336))^'Parameters and SSE'!$C$21)</f>
        <v>0.85623597315979727</v>
      </c>
      <c r="HE1572" s="41">
        <f>(1-('Parameters and SSE'!$C$22/('Parameters and SSE'!$C$22+HE1336))^'Parameters and SSE'!$C$21)</f>
        <v>0.85841235370631108</v>
      </c>
      <c r="HF1572" s="41">
        <f>(1-('Parameters and SSE'!$C$22/('Parameters and SSE'!$C$22+HF1336))^'Parameters and SSE'!$C$21)</f>
        <v>0.86033087808525976</v>
      </c>
      <c r="HG1572" s="41">
        <f>(1-('Parameters and SSE'!$C$22/('Parameters and SSE'!$C$22+HG1336))^'Parameters and SSE'!$C$21)</f>
        <v>0.86221480698227515</v>
      </c>
      <c r="HH1572" s="41">
        <f>(1-('Parameters and SSE'!$C$22/('Parameters and SSE'!$C$22+HH1336))^'Parameters and SSE'!$C$21)</f>
        <v>0.86406489060588099</v>
      </c>
      <c r="HI1572" s="41">
        <f>(1-('Parameters and SSE'!$C$22/('Parameters and SSE'!$C$22+HI1336))^'Parameters and SSE'!$C$21)</f>
        <v>0.86574585418451544</v>
      </c>
      <c r="HJ1572" s="41">
        <f>(1-('Parameters and SSE'!$C$22/('Parameters and SSE'!$C$22+HJ1336))^'Parameters and SSE'!$C$21)</f>
        <v>0.86739951913431934</v>
      </c>
      <c r="HK1572" s="21">
        <f>(1-('Parameters and SSE'!$C$22/('Parameters and SSE'!$C$22+HK1336))^'Parameters and SSE'!$C$21)</f>
        <v>0.8690264079430039</v>
      </c>
      <c r="HL1572" s="21">
        <f>(1-('Parameters and SSE'!$C$22/('Parameters and SSE'!$C$22+HL1336))^'Parameters and SSE'!$C$21)</f>
        <v>0.87081992048289891</v>
      </c>
      <c r="HM1572" s="21">
        <f>(1-('Parameters and SSE'!$C$22/('Parameters and SSE'!$C$22+HM1336))^'Parameters and SSE'!$C$21)</f>
        <v>0.87258036501306191</v>
      </c>
      <c r="HN1572" s="21">
        <f>(1-('Parameters and SSE'!$C$22/('Parameters and SSE'!$C$22+HN1336))^'Parameters and SSE'!$C$21)</f>
        <v>0.87430848649512249</v>
      </c>
      <c r="HO1572" s="21">
        <f>(1-('Parameters and SSE'!$C$22/('Parameters and SSE'!$C$22+HO1336))^'Parameters and SSE'!$C$21)</f>
        <v>0.87612700899918572</v>
      </c>
      <c r="HP1572" s="21">
        <f>(1-('Parameters and SSE'!$C$22/('Parameters and SSE'!$C$22+HP1336))^'Parameters and SSE'!$C$21)</f>
        <v>0.87790961697319525</v>
      </c>
      <c r="HQ1572" s="21">
        <f>(1-('Parameters and SSE'!$C$22/('Parameters and SSE'!$C$22+HQ1336))^'Parameters and SSE'!$C$21)</f>
        <v>0.87965719193791281</v>
      </c>
      <c r="HR1572" s="21">
        <f>(1-('Parameters and SSE'!$C$22/('Parameters and SSE'!$C$22+HR1336))^'Parameters and SSE'!$C$21)</f>
        <v>0.88119913290127672</v>
      </c>
      <c r="HS1572" s="21">
        <f>(1-('Parameters and SSE'!$C$22/('Parameters and SSE'!$C$22+HS1336))^'Parameters and SSE'!$C$21)</f>
        <v>0.88271455549364086</v>
      </c>
      <c r="HT1572" s="21">
        <f>(1-('Parameters and SSE'!$C$22/('Parameters and SSE'!$C$22+HT1336))^'Parameters and SSE'!$C$21)</f>
        <v>0.88420401458741504</v>
      </c>
      <c r="HU1572" s="21">
        <f>(1-('Parameters and SSE'!$C$22/('Parameters and SSE'!$C$22+HU1336))^'Parameters and SSE'!$C$21)</f>
        <v>0.88555840360147353</v>
      </c>
      <c r="HV1572" s="21">
        <f>(1-('Parameters and SSE'!$C$22/('Parameters and SSE'!$C$22+HV1336))^'Parameters and SSE'!$C$21)</f>
        <v>0.88689180450276395</v>
      </c>
      <c r="HW1572" s="21">
        <f>(1-('Parameters and SSE'!$C$22/('Parameters and SSE'!$C$22+HW1336))^'Parameters and SSE'!$C$21)</f>
        <v>0.88820460571533899</v>
      </c>
      <c r="HX1572" s="21"/>
      <c r="HY1572" s="21"/>
      <c r="HZ1572" s="21"/>
      <c r="IA1572" s="21"/>
      <c r="IB1572" s="21"/>
    </row>
    <row r="1573" spans="2:236" x14ac:dyDescent="0.25">
      <c r="B1573" s="21">
        <f t="shared" si="3779"/>
        <v>98</v>
      </c>
      <c r="C1573" s="42"/>
      <c r="D1573" s="21"/>
      <c r="E1573" s="21"/>
      <c r="F1573" s="21"/>
      <c r="G1573" s="21"/>
      <c r="H1573" s="21"/>
      <c r="I1573" s="21"/>
      <c r="J1573" s="21"/>
      <c r="K1573" s="21"/>
      <c r="L1573" s="21"/>
      <c r="M1573" s="21"/>
      <c r="N1573" s="21"/>
      <c r="O1573" s="21"/>
      <c r="P1573" s="21"/>
      <c r="Q1573" s="21"/>
      <c r="R1573" s="21"/>
      <c r="S1573" s="21"/>
      <c r="T1573" s="21"/>
      <c r="U1573" s="21"/>
      <c r="V1573" s="21"/>
      <c r="W1573" s="21"/>
      <c r="X1573" s="21"/>
      <c r="Y1573" s="21"/>
      <c r="Z1573" s="21"/>
      <c r="AA1573" s="21"/>
      <c r="AB1573" s="21"/>
      <c r="AC1573" s="21"/>
      <c r="AD1573" s="21"/>
      <c r="AE1573" s="21"/>
      <c r="AF1573" s="21"/>
      <c r="AG1573" s="21"/>
      <c r="AH1573" s="21"/>
      <c r="AI1573" s="21"/>
      <c r="AJ1573" s="21"/>
      <c r="AK1573" s="21"/>
      <c r="AL1573" s="21"/>
      <c r="AM1573" s="21"/>
      <c r="AN1573" s="21"/>
      <c r="AO1573" s="21"/>
      <c r="AP1573" s="21"/>
      <c r="AQ1573" s="21"/>
      <c r="AR1573" s="21"/>
      <c r="AS1573" s="21"/>
      <c r="AT1573" s="21"/>
      <c r="AU1573" s="21"/>
      <c r="AV1573" s="21"/>
      <c r="AW1573" s="21"/>
      <c r="AX1573" s="21"/>
      <c r="AY1573" s="21"/>
      <c r="AZ1573" s="21"/>
      <c r="BA1573" s="21"/>
      <c r="BB1573" s="21"/>
      <c r="BC1573" s="21"/>
      <c r="BD1573" s="21"/>
      <c r="BE1573" s="21"/>
      <c r="BF1573" s="21"/>
      <c r="BG1573" s="21"/>
      <c r="BH1573" s="21"/>
      <c r="BI1573" s="21"/>
      <c r="BJ1573" s="21"/>
      <c r="BK1573" s="21"/>
      <c r="BL1573" s="21"/>
      <c r="BM1573" s="21"/>
      <c r="BN1573" s="21"/>
      <c r="BO1573" s="21"/>
      <c r="BP1573" s="21"/>
      <c r="BQ1573" s="21"/>
      <c r="BR1573" s="21"/>
      <c r="BS1573" s="21"/>
      <c r="BT1573" s="21"/>
      <c r="BU1573" s="21"/>
      <c r="BV1573" s="21"/>
      <c r="BW1573" s="21"/>
      <c r="BX1573" s="21"/>
      <c r="BY1573" s="21"/>
      <c r="BZ1573" s="21"/>
      <c r="CA1573" s="21"/>
      <c r="CB1573" s="21"/>
      <c r="CC1573" s="21"/>
      <c r="CD1573" s="21"/>
      <c r="CE1573" s="21"/>
      <c r="CF1573" s="21"/>
      <c r="CG1573" s="21"/>
      <c r="CH1573" s="21"/>
      <c r="CI1573" s="21"/>
      <c r="CJ1573" s="21"/>
      <c r="CK1573" s="21"/>
      <c r="CL1573" s="21"/>
      <c r="CM1573" s="21"/>
      <c r="CN1573" s="21"/>
      <c r="CO1573" s="21"/>
      <c r="CP1573" s="21"/>
      <c r="CQ1573" s="21"/>
      <c r="CR1573" s="21"/>
      <c r="CS1573" s="21"/>
      <c r="CT1573" s="21"/>
      <c r="CU1573" s="21"/>
      <c r="CV1573" s="21"/>
      <c r="CW1573" s="41">
        <f>(1-('Parameters and SSE'!$C$22/('Parameters and SSE'!$C$22+CW1337))^'Parameters and SSE'!$C$21)</f>
        <v>4.3928382701242663E-3</v>
      </c>
      <c r="CX1573" s="41">
        <f>(1-('Parameters and SSE'!$C$22/('Parameters and SSE'!$C$22+CX1337))^'Parameters and SSE'!$C$21)</f>
        <v>1.1707516140648355E-2</v>
      </c>
      <c r="CY1573" s="41">
        <f>(1-('Parameters and SSE'!$C$22/('Parameters and SSE'!$C$22+CY1337))^'Parameters and SSE'!$C$21)</f>
        <v>2.13412380881145E-2</v>
      </c>
      <c r="CZ1573" s="41">
        <f>(1-('Parameters and SSE'!$C$22/('Parameters and SSE'!$C$22+CZ1337))^'Parameters and SSE'!$C$21)</f>
        <v>3.2270339765398726E-2</v>
      </c>
      <c r="DA1573" s="41">
        <f>(1-('Parameters and SSE'!$C$22/('Parameters and SSE'!$C$22+DA1337))^'Parameters and SSE'!$C$21)</f>
        <v>4.4199843784190063E-2</v>
      </c>
      <c r="DB1573" s="41">
        <f>(1-('Parameters and SSE'!$C$22/('Parameters and SSE'!$C$22+DB1337))^'Parameters and SSE'!$C$21)</f>
        <v>5.5647349802376067E-2</v>
      </c>
      <c r="DC1573" s="41">
        <f>(1-('Parameters and SSE'!$C$22/('Parameters and SSE'!$C$22+DC1337))^'Parameters and SSE'!$C$21)</f>
        <v>6.7690512919970636E-2</v>
      </c>
      <c r="DD1573" s="41">
        <f>(1-('Parameters and SSE'!$C$22/('Parameters and SSE'!$C$22+DD1337))^'Parameters and SSE'!$C$21)</f>
        <v>8.0217340493883293E-2</v>
      </c>
      <c r="DE1573" s="41">
        <f>(1-('Parameters and SSE'!$C$22/('Parameters and SSE'!$C$22+DE1337))^'Parameters and SSE'!$C$21)</f>
        <v>9.2168533831552768E-2</v>
      </c>
      <c r="DF1573" s="41">
        <f>(1-('Parameters and SSE'!$C$22/('Parameters and SSE'!$C$22+DF1337))^'Parameters and SSE'!$C$21)</f>
        <v>0.10442981527720463</v>
      </c>
      <c r="DG1573" s="41">
        <f>(1-('Parameters and SSE'!$C$22/('Parameters and SSE'!$C$22+DG1337))^'Parameters and SSE'!$C$21)</f>
        <v>0.11694007596805911</v>
      </c>
      <c r="DH1573" s="41">
        <f>(1-('Parameters and SSE'!$C$22/('Parameters and SSE'!$C$22+DH1337))^'Parameters and SSE'!$C$21)</f>
        <v>0.13117424184211823</v>
      </c>
      <c r="DI1573" s="41">
        <f>(1-('Parameters and SSE'!$C$22/('Parameters and SSE'!$C$22+DI1337))^'Parameters and SSE'!$C$21)</f>
        <v>0.1455344245397967</v>
      </c>
      <c r="DJ1573" s="41">
        <f>(1-('Parameters and SSE'!$C$22/('Parameters and SSE'!$C$22+DJ1337))^'Parameters and SSE'!$C$21)</f>
        <v>0.15997324184368855</v>
      </c>
      <c r="DK1573" s="41">
        <f>(1-('Parameters and SSE'!$C$22/('Parameters and SSE'!$C$22+DK1337))^'Parameters and SSE'!$C$21)</f>
        <v>0.1754865992827731</v>
      </c>
      <c r="DL1573" s="41">
        <f>(1-('Parameters and SSE'!$C$22/('Parameters and SSE'!$C$22+DL1337))^'Parameters and SSE'!$C$21)</f>
        <v>0.1909688472848341</v>
      </c>
      <c r="DM1573" s="41">
        <f>(1-('Parameters and SSE'!$C$22/('Parameters and SSE'!$C$22+DM1337))^'Parameters and SSE'!$C$21)</f>
        <v>0.20638538736895473</v>
      </c>
      <c r="DN1573" s="41">
        <f>(1-('Parameters and SSE'!$C$22/('Parameters and SSE'!$C$22+DN1337))^'Parameters and SSE'!$C$21)</f>
        <v>0.2201786008672646</v>
      </c>
      <c r="DO1573" s="41">
        <f>(1-('Parameters and SSE'!$C$22/('Parameters and SSE'!$C$22+DO1337))^'Parameters and SSE'!$C$21)</f>
        <v>0.23390494255335093</v>
      </c>
      <c r="DP1573" s="41">
        <f>(1-('Parameters and SSE'!$C$22/('Parameters and SSE'!$C$22+DP1337))^'Parameters and SSE'!$C$21)</f>
        <v>0.24754313456946164</v>
      </c>
      <c r="DQ1573" s="41">
        <f>(1-('Parameters and SSE'!$C$22/('Parameters and SSE'!$C$22+DQ1337))^'Parameters and SSE'!$C$21)</f>
        <v>0.26006510405461292</v>
      </c>
      <c r="DR1573" s="41">
        <f>(1-('Parameters and SSE'!$C$22/('Parameters and SSE'!$C$22+DR1337))^'Parameters and SSE'!$C$21)</f>
        <v>0.27250017507501256</v>
      </c>
      <c r="DS1573" s="41">
        <f>(1-('Parameters and SSE'!$C$22/('Parameters and SSE'!$C$22+DS1337))^'Parameters and SSE'!$C$21)</f>
        <v>0.28483449151163842</v>
      </c>
      <c r="DT1573" s="41">
        <f>(1-('Parameters and SSE'!$C$22/('Parameters and SSE'!$C$22+DT1337))^'Parameters and SSE'!$C$21)</f>
        <v>0.29852204105626223</v>
      </c>
      <c r="DU1573" s="41">
        <f>(1-('Parameters and SSE'!$C$22/('Parameters and SSE'!$C$22+DU1337))^'Parameters and SSE'!$C$21)</f>
        <v>0.3120257014371447</v>
      </c>
      <c r="DV1573" s="41">
        <f>(1-('Parameters and SSE'!$C$22/('Parameters and SSE'!$C$22+DV1337))^'Parameters and SSE'!$C$21)</f>
        <v>0.32533627964499789</v>
      </c>
      <c r="DW1573" s="41">
        <f>(1-('Parameters and SSE'!$C$22/('Parameters and SSE'!$C$22+DW1337))^'Parameters and SSE'!$C$21)</f>
        <v>0.33938389589474249</v>
      </c>
      <c r="DX1573" s="41">
        <f>(1-('Parameters and SSE'!$C$22/('Parameters and SSE'!$C$22+DX1337))^'Parameters and SSE'!$C$21)</f>
        <v>0.35317814730836883</v>
      </c>
      <c r="DY1573" s="41">
        <f>(1-('Parameters and SSE'!$C$22/('Parameters and SSE'!$C$22+DY1337))^'Parameters and SSE'!$C$21)</f>
        <v>0.36671484548826094</v>
      </c>
      <c r="DZ1573" s="41">
        <f>(1-('Parameters and SSE'!$C$22/('Parameters and SSE'!$C$22+DZ1337))^'Parameters and SSE'!$C$21)</f>
        <v>0.37866902353049769</v>
      </c>
      <c r="EA1573" s="41">
        <f>(1-('Parameters and SSE'!$C$22/('Parameters and SSE'!$C$22+EA1337))^'Parameters and SSE'!$C$21)</f>
        <v>0.3904267753888655</v>
      </c>
      <c r="EB1573" s="41">
        <f>(1-('Parameters and SSE'!$C$22/('Parameters and SSE'!$C$22+EB1337))^'Parameters and SSE'!$C$21)</f>
        <v>0.40198526447521332</v>
      </c>
      <c r="EC1573" s="41">
        <f>(1-('Parameters and SSE'!$C$22/('Parameters and SSE'!$C$22+EC1337))^'Parameters and SSE'!$C$21)</f>
        <v>0.4124958798629248</v>
      </c>
      <c r="ED1573" s="41">
        <f>(1-('Parameters and SSE'!$C$22/('Parameters and SSE'!$C$22+ED1337))^'Parameters and SSE'!$C$21)</f>
        <v>0.42284264895481682</v>
      </c>
      <c r="EE1573" s="41">
        <f>(1-('Parameters and SSE'!$C$22/('Parameters and SSE'!$C$22+EE1337))^'Parameters and SSE'!$C$21)</f>
        <v>0.43302375256287895</v>
      </c>
      <c r="EF1573" s="41">
        <f>(1-('Parameters and SSE'!$C$22/('Parameters and SSE'!$C$22+EF1337))^'Parameters and SSE'!$C$21)</f>
        <v>0.44423865553202058</v>
      </c>
      <c r="EG1573" s="41">
        <f>(1-('Parameters and SSE'!$C$22/('Parameters and SSE'!$C$22+EG1337))^'Parameters and SSE'!$C$21)</f>
        <v>0.45522759858037543</v>
      </c>
      <c r="EH1573" s="41">
        <f>(1-('Parameters and SSE'!$C$22/('Parameters and SSE'!$C$22+EH1337))^'Parameters and SSE'!$C$21)</f>
        <v>0.46599190112594135</v>
      </c>
      <c r="EI1573" s="41">
        <f>(1-('Parameters and SSE'!$C$22/('Parameters and SSE'!$C$22+EI1337))^'Parameters and SSE'!$C$21)</f>
        <v>0.4772871668826133</v>
      </c>
      <c r="EJ1573" s="41">
        <f>(1-('Parameters and SSE'!$C$22/('Parameters and SSE'!$C$22+EJ1337))^'Parameters and SSE'!$C$21)</f>
        <v>0.48832033702094602</v>
      </c>
      <c r="EK1573" s="41">
        <f>(1-('Parameters and SSE'!$C$22/('Parameters and SSE'!$C$22+EK1337))^'Parameters and SSE'!$C$21)</f>
        <v>0.49909540039613409</v>
      </c>
      <c r="EL1573" s="41">
        <f>(1-('Parameters and SSE'!$C$22/('Parameters and SSE'!$C$22+EL1337))^'Parameters and SSE'!$C$21)</f>
        <v>0.50856897239592302</v>
      </c>
      <c r="EM1573" s="41">
        <f>(1-('Parameters and SSE'!$C$22/('Parameters and SSE'!$C$22+EM1337))^'Parameters and SSE'!$C$21)</f>
        <v>0.51784944365132368</v>
      </c>
      <c r="EN1573" s="41">
        <f>(1-('Parameters and SSE'!$C$22/('Parameters and SSE'!$C$22+EN1337))^'Parameters and SSE'!$C$21)</f>
        <v>0.52816451315934088</v>
      </c>
      <c r="EO1573" s="41">
        <f>(1-('Parameters and SSE'!$C$22/('Parameters and SSE'!$C$22+EO1337))^'Parameters and SSE'!$C$21)</f>
        <v>0.53747559828490044</v>
      </c>
      <c r="EP1573" s="41">
        <f>(1-('Parameters and SSE'!$C$22/('Parameters and SSE'!$C$22+EP1337))^'Parameters and SSE'!$C$21)</f>
        <v>0.54657870234970685</v>
      </c>
      <c r="EQ1573" s="41">
        <f>(1-('Parameters and SSE'!$C$22/('Parameters and SSE'!$C$22+EQ1337))^'Parameters and SSE'!$C$21)</f>
        <v>0.55547744082998829</v>
      </c>
      <c r="ER1573" s="41">
        <f>(1-('Parameters and SSE'!$C$22/('Parameters and SSE'!$C$22+ER1337))^'Parameters and SSE'!$C$21)</f>
        <v>0.56521667439395396</v>
      </c>
      <c r="ES1573" s="41">
        <f>(1-('Parameters and SSE'!$C$22/('Parameters and SSE'!$C$22+ES1337))^'Parameters and SSE'!$C$21)</f>
        <v>0.57469922415009167</v>
      </c>
      <c r="ET1573" s="41">
        <f>(1-('Parameters and SSE'!$C$22/('Parameters and SSE'!$C$22+ET1337))^'Parameters and SSE'!$C$21)</f>
        <v>0.58393172168189067</v>
      </c>
      <c r="EU1573" s="41">
        <f>(1-('Parameters and SSE'!$C$22/('Parameters and SSE'!$C$22+EU1337))^'Parameters and SSE'!$C$21)</f>
        <v>0.59356254756213644</v>
      </c>
      <c r="EV1573" s="41">
        <f>(1-('Parameters and SSE'!$C$22/('Parameters and SSE'!$C$22+EV1337))^'Parameters and SSE'!$C$21)</f>
        <v>0.60291590368202208</v>
      </c>
      <c r="EW1573" s="41">
        <f>(1-('Parameters and SSE'!$C$22/('Parameters and SSE'!$C$22+EW1337))^'Parameters and SSE'!$C$21)</f>
        <v>0.61200034797906366</v>
      </c>
      <c r="EX1573" s="41">
        <f>(1-('Parameters and SSE'!$C$22/('Parameters and SSE'!$C$22+EX1337))^'Parameters and SSE'!$C$21)</f>
        <v>0.6199467549096549</v>
      </c>
      <c r="EY1573" s="41">
        <f>(1-('Parameters and SSE'!$C$22/('Parameters and SSE'!$C$22+EY1337))^'Parameters and SSE'!$C$21)</f>
        <v>0.62769428530868754</v>
      </c>
      <c r="EZ1573" s="41">
        <f>(1-('Parameters and SSE'!$C$22/('Parameters and SSE'!$C$22+EZ1337))^'Parameters and SSE'!$C$21)</f>
        <v>0.63524802675979686</v>
      </c>
      <c r="FA1573" s="41">
        <f>(1-('Parameters and SSE'!$C$22/('Parameters and SSE'!$C$22+FA1337))^'Parameters and SSE'!$C$21)</f>
        <v>0.64206453212789372</v>
      </c>
      <c r="FB1573" s="41">
        <f>(1-('Parameters and SSE'!$C$22/('Parameters and SSE'!$C$22+FB1337))^'Parameters and SSE'!$C$21)</f>
        <v>0.64872713104729285</v>
      </c>
      <c r="FC1573" s="41">
        <f>(1-('Parameters and SSE'!$C$22/('Parameters and SSE'!$C$22+FC1337))^'Parameters and SSE'!$C$21)</f>
        <v>0.65523926212719363</v>
      </c>
      <c r="FD1573" s="41">
        <f>(1-('Parameters and SSE'!$C$22/('Parameters and SSE'!$C$22+FD1337))^'Parameters and SSE'!$C$21)</f>
        <v>0.66236700026523132</v>
      </c>
      <c r="FE1573" s="41">
        <f>(1-('Parameters and SSE'!$C$22/('Parameters and SSE'!$C$22+FE1337))^'Parameters and SSE'!$C$21)</f>
        <v>0.66930881102357465</v>
      </c>
      <c r="FF1573" s="41">
        <f>(1-('Parameters and SSE'!$C$22/('Parameters and SSE'!$C$22+FF1337))^'Parameters and SSE'!$C$21)</f>
        <v>0.67607003188437553</v>
      </c>
      <c r="FG1573" s="41">
        <f>(1-('Parameters and SSE'!$C$22/('Parameters and SSE'!$C$22+FG1337))^'Parameters and SSE'!$C$21)</f>
        <v>0.68228853222678087</v>
      </c>
      <c r="FH1573" s="41">
        <f>(1-('Parameters and SSE'!$C$22/('Parameters and SSE'!$C$22+FH1337))^'Parameters and SSE'!$C$21)</f>
        <v>0.68835737963070365</v>
      </c>
      <c r="FI1573" s="41">
        <f>(1-('Parameters and SSE'!$C$22/('Parameters and SSE'!$C$22+FI1337))^'Parameters and SSE'!$C$21)</f>
        <v>0.69428048109840446</v>
      </c>
      <c r="FJ1573" s="41">
        <f>(1-('Parameters and SSE'!$C$22/('Parameters and SSE'!$C$22+FJ1337))^'Parameters and SSE'!$C$21)</f>
        <v>0.69948512960872211</v>
      </c>
      <c r="FK1573" s="41">
        <f>(1-('Parameters and SSE'!$C$22/('Parameters and SSE'!$C$22+FK1337))^'Parameters and SSE'!$C$21)</f>
        <v>0.70458094661628934</v>
      </c>
      <c r="FL1573" s="41">
        <f>(1-('Parameters and SSE'!$C$22/('Parameters and SSE'!$C$22+FL1337))^'Parameters and SSE'!$C$21)</f>
        <v>0.70957028233654729</v>
      </c>
      <c r="FM1573" s="41">
        <f>(1-('Parameters and SSE'!$C$22/('Parameters and SSE'!$C$22+FM1337))^'Parameters and SSE'!$C$21)</f>
        <v>0.7140907334193064</v>
      </c>
      <c r="FN1573" s="41">
        <f>(1-('Parameters and SSE'!$C$22/('Parameters and SSE'!$C$22+FN1337))^'Parameters and SSE'!$C$21)</f>
        <v>0.71852593430209222</v>
      </c>
      <c r="FO1573" s="41">
        <f>(1-('Parameters and SSE'!$C$22/('Parameters and SSE'!$C$22+FO1337))^'Parameters and SSE'!$C$21)</f>
        <v>0.72287748411863451</v>
      </c>
      <c r="FP1573" s="41">
        <f>(1-('Parameters and SSE'!$C$22/('Parameters and SSE'!$C$22+FP1337))^'Parameters and SSE'!$C$21)</f>
        <v>0.72765997873734578</v>
      </c>
      <c r="FQ1573" s="41">
        <f>(1-('Parameters and SSE'!$C$22/('Parameters and SSE'!$C$22+FQ1337))^'Parameters and SSE'!$C$21)</f>
        <v>0.73233823195230796</v>
      </c>
      <c r="FR1573" s="41">
        <f>(1-('Parameters and SSE'!$C$22/('Parameters and SSE'!$C$22+FR1337))^'Parameters and SSE'!$C$21)</f>
        <v>0.73691474474072916</v>
      </c>
      <c r="FS1573" s="41">
        <f>(1-('Parameters and SSE'!$C$22/('Parameters and SSE'!$C$22+FS1337))^'Parameters and SSE'!$C$21)</f>
        <v>0.74171293370365099</v>
      </c>
      <c r="FT1573" s="41">
        <f>(1-('Parameters and SSE'!$C$22/('Parameters and SSE'!$C$22+FT1337))^'Parameters and SSE'!$C$21)</f>
        <v>0.74639799097541748</v>
      </c>
      <c r="FU1573" s="41">
        <f>(1-('Parameters and SSE'!$C$22/('Parameters and SSE'!$C$22+FU1337))^'Parameters and SSE'!$C$21)</f>
        <v>0.75097298624394582</v>
      </c>
      <c r="FV1573" s="41">
        <f>(1-('Parameters and SSE'!$C$22/('Parameters and SSE'!$C$22+FV1337))^'Parameters and SSE'!$C$21)</f>
        <v>0.7549950229778658</v>
      </c>
      <c r="FW1573" s="41">
        <f>(1-('Parameters and SSE'!$C$22/('Parameters and SSE'!$C$22+FW1337))^'Parameters and SSE'!$C$21)</f>
        <v>0.75893470750309011</v>
      </c>
      <c r="FX1573" s="41">
        <f>(1-('Parameters and SSE'!$C$22/('Parameters and SSE'!$C$22+FX1337))^'Parameters and SSE'!$C$21)</f>
        <v>0.76279390890649157</v>
      </c>
      <c r="FY1573" s="41">
        <f>(1-('Parameters and SSE'!$C$22/('Parameters and SSE'!$C$22+FY1337))^'Parameters and SSE'!$C$21)</f>
        <v>0.76629201854392059</v>
      </c>
      <c r="FZ1573" s="41">
        <f>(1-('Parameters and SSE'!$C$22/('Parameters and SSE'!$C$22+FZ1337))^'Parameters and SSE'!$C$21)</f>
        <v>0.76972563011776096</v>
      </c>
      <c r="GA1573" s="41">
        <f>(1-('Parameters and SSE'!$C$22/('Parameters and SSE'!$C$22+GA1337))^'Parameters and SSE'!$C$21)</f>
        <v>0.77309602258897014</v>
      </c>
      <c r="GB1573" s="41">
        <f>(1-('Parameters and SSE'!$C$22/('Parameters and SSE'!$C$22+GB1337))^'Parameters and SSE'!$C$21)</f>
        <v>0.77680228840059207</v>
      </c>
      <c r="GC1573" s="41">
        <f>(1-('Parameters and SSE'!$C$22/('Parameters and SSE'!$C$22+GC1337))^'Parameters and SSE'!$C$21)</f>
        <v>0.78043020333954283</v>
      </c>
      <c r="GD1573" s="41">
        <f>(1-('Parameters and SSE'!$C$22/('Parameters and SSE'!$C$22+GD1337))^'Parameters and SSE'!$C$21)</f>
        <v>0.7839816757791751</v>
      </c>
      <c r="GE1573" s="41">
        <f>(1-('Parameters and SSE'!$C$22/('Parameters and SSE'!$C$22+GE1337))^'Parameters and SSE'!$C$21)</f>
        <v>0.78770802463431777</v>
      </c>
      <c r="GF1573" s="41">
        <f>(1-('Parameters and SSE'!$C$22/('Parameters and SSE'!$C$22+GF1337))^'Parameters and SSE'!$C$21)</f>
        <v>0.79134955934165996</v>
      </c>
      <c r="GG1573" s="41">
        <f>(1-('Parameters and SSE'!$C$22/('Parameters and SSE'!$C$22+GG1337))^'Parameters and SSE'!$C$21)</f>
        <v>0.79490857484497035</v>
      </c>
      <c r="GH1573" s="41">
        <f>(1-('Parameters and SSE'!$C$22/('Parameters and SSE'!$C$22+GH1337))^'Parameters and SSE'!$C$21)</f>
        <v>0.79803988412614268</v>
      </c>
      <c r="GI1573" s="41">
        <f>(1-('Parameters and SSE'!$C$22/('Parameters and SSE'!$C$22+GI1337))^'Parameters and SSE'!$C$21)</f>
        <v>0.80110928245411595</v>
      </c>
      <c r="GJ1573" s="41">
        <f>(1-('Parameters and SSE'!$C$22/('Parameters and SSE'!$C$22+GJ1337))^'Parameters and SSE'!$C$21)</f>
        <v>0.80411818096175858</v>
      </c>
      <c r="GK1573" s="41">
        <f>(1-('Parameters and SSE'!$C$22/('Parameters and SSE'!$C$22+GK1337))^'Parameters and SSE'!$C$21)</f>
        <v>0.80684743821638905</v>
      </c>
      <c r="GL1573" s="41">
        <f>(1-('Parameters and SSE'!$C$22/('Parameters and SSE'!$C$22+GL1337))^'Parameters and SSE'!$C$21)</f>
        <v>0.80952812330647062</v>
      </c>
      <c r="GM1573" s="41">
        <f>(1-('Parameters and SSE'!$C$22/('Parameters and SSE'!$C$22+GM1337))^'Parameters and SSE'!$C$21)</f>
        <v>0.81216120755177135</v>
      </c>
      <c r="GN1573" s="41">
        <f>(1-('Parameters and SSE'!$C$22/('Parameters and SSE'!$C$22+GN1337))^'Parameters and SSE'!$C$21)</f>
        <v>0.81505888974404161</v>
      </c>
      <c r="GO1573" s="41">
        <f>(1-('Parameters and SSE'!$C$22/('Parameters and SSE'!$C$22+GO1337))^'Parameters and SSE'!$C$21)</f>
        <v>0.81789772708302155</v>
      </c>
      <c r="GP1573" s="41">
        <f>(1-('Parameters and SSE'!$C$22/('Parameters and SSE'!$C$22+GP1337))^'Parameters and SSE'!$C$21)</f>
        <v>0.82067913452408259</v>
      </c>
      <c r="GQ1573" s="41">
        <f>(1-('Parameters and SSE'!$C$22/('Parameters and SSE'!$C$22+GQ1337))^'Parameters and SSE'!$C$21)</f>
        <v>0.82360018114895295</v>
      </c>
      <c r="GR1573" s="41">
        <f>(1-('Parameters and SSE'!$C$22/('Parameters and SSE'!$C$22+GR1337))^'Parameters and SSE'!$C$21)</f>
        <v>0.82645753186873039</v>
      </c>
      <c r="GS1573" s="41">
        <f>(1-('Parameters and SSE'!$C$22/('Parameters and SSE'!$C$22+GS1337))^'Parameters and SSE'!$C$21)</f>
        <v>0.82925287167438144</v>
      </c>
      <c r="GT1573" s="41">
        <f>(1-('Parameters and SSE'!$C$22/('Parameters and SSE'!$C$22+GT1337))^'Parameters and SSE'!$C$21)</f>
        <v>0.83171450917156187</v>
      </c>
      <c r="GU1573" s="41">
        <f>(1-('Parameters and SSE'!$C$22/('Parameters and SSE'!$C$22+GU1337))^'Parameters and SSE'!$C$21)</f>
        <v>0.83412948615716198</v>
      </c>
      <c r="GV1573" s="41">
        <f>(1-('Parameters and SSE'!$C$22/('Parameters and SSE'!$C$22+GV1337))^'Parameters and SSE'!$C$21)</f>
        <v>0.83649884756682957</v>
      </c>
      <c r="GW1573" s="41">
        <f>(1-('Parameters and SSE'!$C$22/('Parameters and SSE'!$C$22+GW1337))^'Parameters and SSE'!$C$21)</f>
        <v>0.83864970776297521</v>
      </c>
      <c r="GX1573" s="41">
        <f>(1-('Parameters and SSE'!$C$22/('Parameters and SSE'!$C$22+GX1337))^'Parameters and SSE'!$C$21)</f>
        <v>0.84076386612569221</v>
      </c>
      <c r="GY1573" s="41">
        <f>(1-('Parameters and SSE'!$C$22/('Parameters and SSE'!$C$22+GY1337))^'Parameters and SSE'!$C$21)</f>
        <v>0.84284204608926949</v>
      </c>
      <c r="GZ1573" s="41">
        <f>(1-('Parameters and SSE'!$C$22/('Parameters and SSE'!$C$22+GZ1337))^'Parameters and SSE'!$C$21)</f>
        <v>0.84513096879812422</v>
      </c>
      <c r="HA1573" s="41">
        <f>(1-('Parameters and SSE'!$C$22/('Parameters and SSE'!$C$22+HA1337))^'Parameters and SSE'!$C$21)</f>
        <v>0.84737545716648122</v>
      </c>
      <c r="HB1573" s="41">
        <f>(1-('Parameters and SSE'!$C$22/('Parameters and SSE'!$C$22+HB1337))^'Parameters and SSE'!$C$21)</f>
        <v>0.84957655107914298</v>
      </c>
      <c r="HC1573" s="41">
        <f>(1-('Parameters and SSE'!$C$22/('Parameters and SSE'!$C$22+HC1337))^'Parameters and SSE'!$C$21)</f>
        <v>0.85189038196720412</v>
      </c>
      <c r="HD1573" s="41">
        <f>(1-('Parameters and SSE'!$C$22/('Parameters and SSE'!$C$22+HD1337))^'Parameters and SSE'!$C$21)</f>
        <v>0.85415605527242378</v>
      </c>
      <c r="HE1573" s="41">
        <f>(1-('Parameters and SSE'!$C$22/('Parameters and SSE'!$C$22+HE1337))^'Parameters and SSE'!$C$21)</f>
        <v>0.85637480369696239</v>
      </c>
      <c r="HF1573" s="41">
        <f>(1-('Parameters and SSE'!$C$22/('Parameters and SSE'!$C$22+HF1337))^'Parameters and SSE'!$C$21)</f>
        <v>0.85833051511291902</v>
      </c>
      <c r="HG1573" s="41">
        <f>(1-('Parameters and SSE'!$C$22/('Parameters and SSE'!$C$22+HG1337))^'Parameters and SSE'!$C$21)</f>
        <v>0.86025081443474027</v>
      </c>
      <c r="HH1573" s="41">
        <f>(1-('Parameters and SSE'!$C$22/('Parameters and SSE'!$C$22+HH1337))^'Parameters and SSE'!$C$21)</f>
        <v>0.86213647191906284</v>
      </c>
      <c r="HI1573" s="41">
        <f>(1-('Parameters and SSE'!$C$22/('Parameters and SSE'!$C$22+HI1337))^'Parameters and SSE'!$C$21)</f>
        <v>0.86384963450443375</v>
      </c>
      <c r="HJ1573" s="41">
        <f>(1-('Parameters and SSE'!$C$22/('Parameters and SSE'!$C$22+HJ1337))^'Parameters and SSE'!$C$21)</f>
        <v>0.86553486146603942</v>
      </c>
      <c r="HK1573" s="41">
        <f>(1-('Parameters and SSE'!$C$22/('Parameters and SSE'!$C$22+HK1337))^'Parameters and SSE'!$C$21)</f>
        <v>0.8671926890131233</v>
      </c>
      <c r="HL1573" s="21">
        <f>(1-('Parameters and SSE'!$C$22/('Parameters and SSE'!$C$22+HL1337))^'Parameters and SSE'!$C$21)</f>
        <v>0.8690201746381957</v>
      </c>
      <c r="HM1573" s="21">
        <f>(1-('Parameters and SSE'!$C$22/('Parameters and SSE'!$C$22+HM1337))^'Parameters and SSE'!$C$21)</f>
        <v>0.87081382377327388</v>
      </c>
      <c r="HN1573" s="21">
        <f>(1-('Parameters and SSE'!$C$22/('Parameters and SSE'!$C$22+HN1337))^'Parameters and SSE'!$C$21)</f>
        <v>0.87257440126537822</v>
      </c>
      <c r="HO1573" s="21">
        <f>(1-('Parameters and SSE'!$C$22/('Parameters and SSE'!$C$22+HO1337))^'Parameters and SSE'!$C$21)</f>
        <v>0.87442692491715235</v>
      </c>
      <c r="HP1573" s="21">
        <f>(1-('Parameters and SSE'!$C$22/('Parameters and SSE'!$C$22+HP1337))^'Parameters and SSE'!$C$21)</f>
        <v>0.8762427066651971</v>
      </c>
      <c r="HQ1573" s="21">
        <f>(1-('Parameters and SSE'!$C$22/('Parameters and SSE'!$C$22+HQ1337))^'Parameters and SSE'!$C$21)</f>
        <v>0.87802265158365245</v>
      </c>
      <c r="HR1573" s="21">
        <f>(1-('Parameters and SSE'!$C$22/('Parameters and SSE'!$C$22+HR1337))^'Parameters and SSE'!$C$21)</f>
        <v>0.87959302916744631</v>
      </c>
      <c r="HS1573" s="21">
        <f>(1-('Parameters and SSE'!$C$22/('Parameters and SSE'!$C$22+HS1337))^'Parameters and SSE'!$C$21)</f>
        <v>0.88113628628600649</v>
      </c>
      <c r="HT1573" s="21">
        <f>(1-('Parameters and SSE'!$C$22/('Parameters and SSE'!$C$22+HT1337))^'Parameters and SSE'!$C$21)</f>
        <v>0.88265299232983496</v>
      </c>
      <c r="HU1573" s="21">
        <f>(1-('Parameters and SSE'!$C$22/('Parameters and SSE'!$C$22+HU1337))^'Parameters and SSE'!$C$21)</f>
        <v>0.88403206222630826</v>
      </c>
      <c r="HV1573" s="21">
        <f>(1-('Parameters and SSE'!$C$22/('Parameters and SSE'!$C$22+HV1337))^'Parameters and SSE'!$C$21)</f>
        <v>0.88538967309895833</v>
      </c>
      <c r="HW1573" s="21">
        <f>(1-('Parameters and SSE'!$C$22/('Parameters and SSE'!$C$22+HW1337))^'Parameters and SSE'!$C$21)</f>
        <v>0.88672622336853835</v>
      </c>
      <c r="HX1573" s="21"/>
      <c r="HY1573" s="21"/>
      <c r="HZ1573" s="21"/>
      <c r="IA1573" s="21"/>
      <c r="IB1573" s="21"/>
    </row>
    <row r="1574" spans="2:236" x14ac:dyDescent="0.25">
      <c r="B1574" s="21">
        <f t="shared" si="3779"/>
        <v>99</v>
      </c>
      <c r="C1574" s="42"/>
      <c r="D1574" s="21"/>
      <c r="E1574" s="21"/>
      <c r="F1574" s="21"/>
      <c r="G1574" s="21"/>
      <c r="H1574" s="21"/>
      <c r="I1574" s="21"/>
      <c r="J1574" s="21"/>
      <c r="K1574" s="21"/>
      <c r="L1574" s="21"/>
      <c r="M1574" s="21"/>
      <c r="N1574" s="21"/>
      <c r="O1574" s="21"/>
      <c r="P1574" s="21"/>
      <c r="Q1574" s="21"/>
      <c r="R1574" s="21"/>
      <c r="S1574" s="21"/>
      <c r="T1574" s="21"/>
      <c r="U1574" s="21"/>
      <c r="V1574" s="21"/>
      <c r="W1574" s="21"/>
      <c r="X1574" s="21"/>
      <c r="Y1574" s="21"/>
      <c r="Z1574" s="21"/>
      <c r="AA1574" s="21"/>
      <c r="AB1574" s="21"/>
      <c r="AC1574" s="21"/>
      <c r="AD1574" s="21"/>
      <c r="AE1574" s="21"/>
      <c r="AF1574" s="21"/>
      <c r="AG1574" s="21"/>
      <c r="AH1574" s="21"/>
      <c r="AI1574" s="21"/>
      <c r="AJ1574" s="21"/>
      <c r="AK1574" s="21"/>
      <c r="AL1574" s="21"/>
      <c r="AM1574" s="21"/>
      <c r="AN1574" s="21"/>
      <c r="AO1574" s="21"/>
      <c r="AP1574" s="21"/>
      <c r="AQ1574" s="21"/>
      <c r="AR1574" s="21"/>
      <c r="AS1574" s="21"/>
      <c r="AT1574" s="21"/>
      <c r="AU1574" s="21"/>
      <c r="AV1574" s="21"/>
      <c r="AW1574" s="21"/>
      <c r="AX1574" s="21"/>
      <c r="AY1574" s="21"/>
      <c r="AZ1574" s="21"/>
      <c r="BA1574" s="21"/>
      <c r="BB1574" s="21"/>
      <c r="BC1574" s="21"/>
      <c r="BD1574" s="21"/>
      <c r="BE1574" s="21"/>
      <c r="BF1574" s="21"/>
      <c r="BG1574" s="21"/>
      <c r="BH1574" s="21"/>
      <c r="BI1574" s="21"/>
      <c r="BJ1574" s="21"/>
      <c r="BK1574" s="21"/>
      <c r="BL1574" s="21"/>
      <c r="BM1574" s="21"/>
      <c r="BN1574" s="21"/>
      <c r="BO1574" s="21"/>
      <c r="BP1574" s="21"/>
      <c r="BQ1574" s="21"/>
      <c r="BR1574" s="21"/>
      <c r="BS1574" s="21"/>
      <c r="BT1574" s="21"/>
      <c r="BU1574" s="21"/>
      <c r="BV1574" s="21"/>
      <c r="BW1574" s="21"/>
      <c r="BX1574" s="21"/>
      <c r="BY1574" s="21"/>
      <c r="BZ1574" s="21"/>
      <c r="CA1574" s="21"/>
      <c r="CB1574" s="21"/>
      <c r="CC1574" s="21"/>
      <c r="CD1574" s="21"/>
      <c r="CE1574" s="21"/>
      <c r="CF1574" s="21"/>
      <c r="CG1574" s="21"/>
      <c r="CH1574" s="21"/>
      <c r="CI1574" s="21"/>
      <c r="CJ1574" s="21"/>
      <c r="CK1574" s="21"/>
      <c r="CL1574" s="21"/>
      <c r="CM1574" s="21"/>
      <c r="CN1574" s="21"/>
      <c r="CO1574" s="21"/>
      <c r="CP1574" s="21"/>
      <c r="CQ1574" s="21"/>
      <c r="CR1574" s="21"/>
      <c r="CS1574" s="21"/>
      <c r="CT1574" s="21"/>
      <c r="CU1574" s="21"/>
      <c r="CV1574" s="21"/>
      <c r="CW1574" s="21"/>
      <c r="CX1574" s="41">
        <f>(1-('Parameters and SSE'!$C$22/('Parameters and SSE'!$C$22+CX1338))^'Parameters and SSE'!$C$21)</f>
        <v>4.3928382701242663E-3</v>
      </c>
      <c r="CY1574" s="41">
        <f>(1-('Parameters and SSE'!$C$22/('Parameters and SSE'!$C$22+CY1338))^'Parameters and SSE'!$C$21)</f>
        <v>1.2236346104304574E-2</v>
      </c>
      <c r="CZ1574" s="41">
        <f>(1-('Parameters and SSE'!$C$22/('Parameters and SSE'!$C$22+CZ1338))^'Parameters and SSE'!$C$21)</f>
        <v>2.186181017144484E-2</v>
      </c>
      <c r="DA1574" s="41">
        <f>(1-('Parameters and SSE'!$C$22/('Parameters and SSE'!$C$22+DA1338))^'Parameters and SSE'!$C$21)</f>
        <v>3.2781603122012282E-2</v>
      </c>
      <c r="DB1574" s="41">
        <f>(1-('Parameters and SSE'!$C$22/('Parameters and SSE'!$C$22+DB1338))^'Parameters and SSE'!$C$21)</f>
        <v>4.3506585789696905E-2</v>
      </c>
      <c r="DC1574" s="41">
        <f>(1-('Parameters and SSE'!$C$22/('Parameters and SSE'!$C$22+DC1338))^'Parameters and SSE'!$C$21)</f>
        <v>5.4967388728264233E-2</v>
      </c>
      <c r="DD1574" s="41">
        <f>(1-('Parameters and SSE'!$C$22/('Parameters and SSE'!$C$22+DD1338))^'Parameters and SSE'!$C$21)</f>
        <v>6.7024435348858602E-2</v>
      </c>
      <c r="DE1574" s="41">
        <f>(1-('Parameters and SSE'!$C$22/('Parameters and SSE'!$C$22+DE1338))^'Parameters and SSE'!$C$21)</f>
        <v>7.8626891551846434E-2</v>
      </c>
      <c r="DF1574" s="41">
        <f>(1-('Parameters and SSE'!$C$22/('Parameters and SSE'!$C$22+DF1338))^'Parameters and SSE'!$C$21)</f>
        <v>9.061117920820283E-2</v>
      </c>
      <c r="DG1574" s="41">
        <f>(1-('Parameters and SSE'!$C$22/('Parameters and SSE'!$C$22+DG1338))^'Parameters and SSE'!$C$21)</f>
        <v>0.10290613939321835</v>
      </c>
      <c r="DH1574" s="41">
        <f>(1-('Parameters and SSE'!$C$22/('Parameters and SSE'!$C$22+DH1338))^'Parameters and SSE'!$C$21)</f>
        <v>0.11695973746627564</v>
      </c>
      <c r="DI1574" s="41">
        <f>(1-('Parameters and SSE'!$C$22/('Parameters and SSE'!$C$22+DI1338))^'Parameters and SSE'!$C$21)</f>
        <v>0.1311933965558032</v>
      </c>
      <c r="DJ1574" s="41">
        <f>(1-('Parameters and SSE'!$C$22/('Parameters and SSE'!$C$22+DJ1338))^'Parameters and SSE'!$C$21)</f>
        <v>0.14555307306361942</v>
      </c>
      <c r="DK1574" s="41">
        <f>(1-('Parameters and SSE'!$C$22/('Parameters and SSE'!$C$22+DK1338))^'Parameters and SSE'!$C$21)</f>
        <v>0.16102657037011492</v>
      </c>
      <c r="DL1574" s="41">
        <f>(1-('Parameters and SSE'!$C$22/('Parameters and SSE'!$C$22+DL1338))^'Parameters and SSE'!$C$21)</f>
        <v>0.17650885576912834</v>
      </c>
      <c r="DM1574" s="41">
        <f>(1-('Parameters and SSE'!$C$22/('Parameters and SSE'!$C$22+DM1338))^'Parameters and SSE'!$C$21)</f>
        <v>0.19196044533219958</v>
      </c>
      <c r="DN1574" s="41">
        <f>(1-('Parameters and SSE'!$C$22/('Parameters and SSE'!$C$22+DN1338))^'Parameters and SSE'!$C$21)</f>
        <v>0.20581255359046102</v>
      </c>
      <c r="DO1574" s="41">
        <f>(1-('Parameters and SSE'!$C$22/('Parameters and SSE'!$C$22+DO1338))^'Parameters and SSE'!$C$21)</f>
        <v>0.21962168469220322</v>
      </c>
      <c r="DP1574" s="41">
        <f>(1-('Parameters and SSE'!$C$22/('Parameters and SSE'!$C$22+DP1338))^'Parameters and SSE'!$C$21)</f>
        <v>0.2333636979382876</v>
      </c>
      <c r="DQ1574" s="41">
        <f>(1-('Parameters and SSE'!$C$22/('Parameters and SSE'!$C$22+DQ1338))^'Parameters and SSE'!$C$21)</f>
        <v>0.24599869847364686</v>
      </c>
      <c r="DR1574" s="41">
        <f>(1-('Parameters and SSE'!$C$22/('Parameters and SSE'!$C$22+DR1338))^'Parameters and SSE'!$C$21)</f>
        <v>0.25856178526417573</v>
      </c>
      <c r="DS1574" s="41">
        <f>(1-('Parameters and SSE'!$C$22/('Parameters and SSE'!$C$22+DS1338))^'Parameters and SSE'!$C$21)</f>
        <v>0.27103727150297829</v>
      </c>
      <c r="DT1574" s="41">
        <f>(1-('Parameters and SSE'!$C$22/('Parameters and SSE'!$C$22+DT1338))^'Parameters and SSE'!$C$21)</f>
        <v>0.28489595948895874</v>
      </c>
      <c r="DU1574" s="41">
        <f>(1-('Parameters and SSE'!$C$22/('Parameters and SSE'!$C$22+DU1338))^'Parameters and SSE'!$C$21)</f>
        <v>0.29858162961838053</v>
      </c>
      <c r="DV1574" s="41">
        <f>(1-('Parameters and SSE'!$C$22/('Parameters and SSE'!$C$22+DV1338))^'Parameters and SSE'!$C$21)</f>
        <v>0.31208345751458111</v>
      </c>
      <c r="DW1574" s="41">
        <f>(1-('Parameters and SSE'!$C$22/('Parameters and SSE'!$C$22+DW1338))^'Parameters and SSE'!$C$21)</f>
        <v>0.32634440170607926</v>
      </c>
      <c r="DX1574" s="41">
        <f>(1-('Parameters and SSE'!$C$22/('Parameters and SSE'!$C$22+DX1338))^'Parameters and SSE'!$C$21)</f>
        <v>0.34035851544416285</v>
      </c>
      <c r="DY1574" s="41">
        <f>(1-('Parameters and SSE'!$C$22/('Parameters and SSE'!$C$22+DY1338))^'Parameters and SSE'!$C$21)</f>
        <v>0.35412028599004231</v>
      </c>
      <c r="DZ1574" s="41">
        <f>(1-('Parameters and SSE'!$C$22/('Parameters and SSE'!$C$22+DZ1338))^'Parameters and SSE'!$C$21)</f>
        <v>0.36628069588190038</v>
      </c>
      <c r="EA1574" s="41">
        <f>(1-('Parameters and SSE'!$C$22/('Parameters and SSE'!$C$22+EA1338))^'Parameters and SSE'!$C$21)</f>
        <v>0.37824797023597789</v>
      </c>
      <c r="EB1574" s="41">
        <f>(1-('Parameters and SSE'!$C$22/('Parameters and SSE'!$C$22+EB1338))^'Parameters and SSE'!$C$21)</f>
        <v>0.39001845478680053</v>
      </c>
      <c r="EC1574" s="41">
        <f>(1-('Parameters and SSE'!$C$22/('Parameters and SSE'!$C$22+EC1338))^'Parameters and SSE'!$C$21)</f>
        <v>0.40072685786887408</v>
      </c>
      <c r="ED1574" s="41">
        <f>(1-('Parameters and SSE'!$C$22/('Parameters and SSE'!$C$22+ED1338))^'Parameters and SSE'!$C$21)</f>
        <v>0.41127284715845969</v>
      </c>
      <c r="EE1574" s="41">
        <f>(1-('Parameters and SSE'!$C$22/('Parameters and SSE'!$C$22+EE1338))^'Parameters and SSE'!$C$21)</f>
        <v>0.42165406472315581</v>
      </c>
      <c r="EF1574" s="41">
        <f>(1-('Parameters and SSE'!$C$22/('Parameters and SSE'!$C$22+EF1338))^'Parameters and SSE'!$C$21)</f>
        <v>0.43309353455094035</v>
      </c>
      <c r="EG1574" s="41">
        <f>(1-('Parameters and SSE'!$C$22/('Parameters and SSE'!$C$22+EG1338))^'Parameters and SSE'!$C$21)</f>
        <v>0.44430623287626525</v>
      </c>
      <c r="EH1574" s="41">
        <f>(1-('Parameters and SSE'!$C$22/('Parameters and SSE'!$C$22+EH1338))^'Parameters and SSE'!$C$21)</f>
        <v>0.45529304172848817</v>
      </c>
      <c r="EI1574" s="41">
        <f>(1-('Parameters and SSE'!$C$22/('Parameters and SSE'!$C$22+EI1338))^'Parameters and SSE'!$C$21)</f>
        <v>0.46682496318266342</v>
      </c>
      <c r="EJ1574" s="41">
        <f>(1-('Parameters and SSE'!$C$22/('Parameters and SSE'!$C$22+EJ1338))^'Parameters and SSE'!$C$21)</f>
        <v>0.47809210847472683</v>
      </c>
      <c r="EK1574" s="41">
        <f>(1-('Parameters and SSE'!$C$22/('Parameters and SSE'!$C$22+EK1338))^'Parameters and SSE'!$C$21)</f>
        <v>0.48909816380453552</v>
      </c>
      <c r="EL1574" s="41">
        <f>(1-('Parameters and SSE'!$C$22/('Parameters and SSE'!$C$22+EL1338))^'Parameters and SSE'!$C$21)</f>
        <v>0.49877683605235001</v>
      </c>
      <c r="EM1574" s="41">
        <f>(1-('Parameters and SSE'!$C$22/('Parameters and SSE'!$C$22+EM1338))^'Parameters and SSE'!$C$21)</f>
        <v>0.50826003600226066</v>
      </c>
      <c r="EN1574" s="41">
        <f>(1-('Parameters and SSE'!$C$22/('Parameters and SSE'!$C$22+EN1338))^'Parameters and SSE'!$C$21)</f>
        <v>0.51880220982765834</v>
      </c>
      <c r="EO1574" s="41">
        <f>(1-('Parameters and SSE'!$C$22/('Parameters and SSE'!$C$22+EO1338))^'Parameters and SSE'!$C$21)</f>
        <v>0.52831972153480589</v>
      </c>
      <c r="EP1574" s="41">
        <f>(1-('Parameters and SSE'!$C$22/('Parameters and SSE'!$C$22+EP1338))^'Parameters and SSE'!$C$21)</f>
        <v>0.53762591485761391</v>
      </c>
      <c r="EQ1574" s="41">
        <f>(1-('Parameters and SSE'!$C$22/('Parameters and SSE'!$C$22+EQ1338))^'Parameters and SSE'!$C$21)</f>
        <v>0.54672429379741616</v>
      </c>
      <c r="ER1574" s="41">
        <f>(1-('Parameters and SSE'!$C$22/('Parameters and SSE'!$C$22+ER1338))^'Parameters and SSE'!$C$21)</f>
        <v>0.55668304859048301</v>
      </c>
      <c r="ES1574" s="41">
        <f>(1-('Parameters and SSE'!$C$22/('Parameters and SSE'!$C$22+ES1338))^'Parameters and SSE'!$C$21)</f>
        <v>0.56638015284999466</v>
      </c>
      <c r="ET1574" s="41">
        <f>(1-('Parameters and SSE'!$C$22/('Parameters and SSE'!$C$22+ET1338))^'Parameters and SSE'!$C$21)</f>
        <v>0.57582222863826393</v>
      </c>
      <c r="EU1574" s="41">
        <f>(1-('Parameters and SSE'!$C$22/('Parameters and SSE'!$C$22+EU1338))^'Parameters and SSE'!$C$21)</f>
        <v>0.58567223306326766</v>
      </c>
      <c r="EV1574" s="41">
        <f>(1-('Parameters and SSE'!$C$22/('Parameters and SSE'!$C$22+EV1338))^'Parameters and SSE'!$C$21)</f>
        <v>0.59523885391787901</v>
      </c>
      <c r="EW1574" s="41">
        <f>(1-('Parameters and SSE'!$C$22/('Parameters and SSE'!$C$22+EW1338))^'Parameters and SSE'!$C$21)</f>
        <v>0.60453072834913624</v>
      </c>
      <c r="EX1574" s="41">
        <f>(1-('Parameters and SSE'!$C$22/('Parameters and SSE'!$C$22+EX1338))^'Parameters and SSE'!$C$21)</f>
        <v>0.61265881786826371</v>
      </c>
      <c r="EY1574" s="41">
        <f>(1-('Parameters and SSE'!$C$22/('Parameters and SSE'!$C$22+EY1338))^'Parameters and SSE'!$C$21)</f>
        <v>0.6205836997754004</v>
      </c>
      <c r="EZ1574" s="41">
        <f>(1-('Parameters and SSE'!$C$22/('Parameters and SSE'!$C$22+EZ1338))^'Parameters and SSE'!$C$21)</f>
        <v>0.62831050470799465</v>
      </c>
      <c r="FA1574" s="41">
        <f>(1-('Parameters and SSE'!$C$22/('Parameters and SSE'!$C$22+FA1338))^'Parameters and SSE'!$C$21)</f>
        <v>0.63528329668291184</v>
      </c>
      <c r="FB1574" s="41">
        <f>(1-('Parameters and SSE'!$C$22/('Parameters and SSE'!$C$22+FB1338))^'Parameters and SSE'!$C$21)</f>
        <v>0.64209874892097907</v>
      </c>
      <c r="FC1574" s="41">
        <f>(1-('Parameters and SSE'!$C$22/('Parameters and SSE'!$C$22+FC1338))^'Parameters and SSE'!$C$21)</f>
        <v>0.64876033018296275</v>
      </c>
      <c r="FD1574" s="41">
        <f>(1-('Parameters and SSE'!$C$22/('Parameters and SSE'!$C$22+FD1338))^'Parameters and SSE'!$C$21)</f>
        <v>0.65605160039877508</v>
      </c>
      <c r="FE1574" s="41">
        <f>(1-('Parameters and SSE'!$C$22/('Parameters and SSE'!$C$22+FE1338))^'Parameters and SSE'!$C$21)</f>
        <v>0.66315253893809722</v>
      </c>
      <c r="FF1574" s="41">
        <f>(1-('Parameters and SSE'!$C$22/('Parameters and SSE'!$C$22+FF1338))^'Parameters and SSE'!$C$21)</f>
        <v>0.67006857628480876</v>
      </c>
      <c r="FG1574" s="41">
        <f>(1-('Parameters and SSE'!$C$22/('Parameters and SSE'!$C$22+FG1338))^'Parameters and SSE'!$C$21)</f>
        <v>0.67642930201579077</v>
      </c>
      <c r="FH1574" s="41">
        <f>(1-('Parameters and SSE'!$C$22/('Parameters and SSE'!$C$22+FH1338))^'Parameters and SSE'!$C$21)</f>
        <v>0.68263678771190039</v>
      </c>
      <c r="FI1574" s="41">
        <f>(1-('Parameters and SSE'!$C$22/('Parameters and SSE'!$C$22+FI1338))^'Parameters and SSE'!$C$21)</f>
        <v>0.68869501081019879</v>
      </c>
      <c r="FJ1574" s="41">
        <f>(1-('Parameters and SSE'!$C$22/('Parameters and SSE'!$C$22+FJ1338))^'Parameters and SSE'!$C$21)</f>
        <v>0.69401824104293719</v>
      </c>
      <c r="FK1574" s="41">
        <f>(1-('Parameters and SSE'!$C$22/('Parameters and SSE'!$C$22+FK1338))^'Parameters and SSE'!$C$21)</f>
        <v>0.69923002835820547</v>
      </c>
      <c r="FL1574" s="41">
        <f>(1-('Parameters and SSE'!$C$22/('Parameters and SSE'!$C$22+FL1338))^'Parameters and SSE'!$C$21)</f>
        <v>0.70433276250487853</v>
      </c>
      <c r="FM1574" s="41">
        <f>(1-('Parameters and SSE'!$C$22/('Parameters and SSE'!$C$22+FM1338))^'Parameters and SSE'!$C$21)</f>
        <v>0.70895582563990056</v>
      </c>
      <c r="FN1574" s="41">
        <f>(1-('Parameters and SSE'!$C$22/('Parameters and SSE'!$C$22+FN1338))^'Parameters and SSE'!$C$21)</f>
        <v>0.71349158221780629</v>
      </c>
      <c r="FO1574" s="41">
        <f>(1-('Parameters and SSE'!$C$22/('Parameters and SSE'!$C$22+FO1338))^'Parameters and SSE'!$C$21)</f>
        <v>0.71794165756107264</v>
      </c>
      <c r="FP1574" s="41">
        <f>(1-('Parameters and SSE'!$C$22/('Parameters and SSE'!$C$22+FP1338))^'Parameters and SSE'!$C$21)</f>
        <v>0.7228322380233525</v>
      </c>
      <c r="FQ1574" s="41">
        <f>(1-('Parameters and SSE'!$C$22/('Parameters and SSE'!$C$22+FQ1338))^'Parameters and SSE'!$C$21)</f>
        <v>0.72761598089092416</v>
      </c>
      <c r="FR1574" s="41">
        <f>(1-('Parameters and SSE'!$C$22/('Parameters and SSE'!$C$22+FR1338))^'Parameters and SSE'!$C$21)</f>
        <v>0.73229544234102217</v>
      </c>
      <c r="FS1574" s="41">
        <f>(1-('Parameters and SSE'!$C$22/('Parameters and SSE'!$C$22+FS1338))^'Parameters and SSE'!$C$21)</f>
        <v>0.73720127273422764</v>
      </c>
      <c r="FT1574" s="41">
        <f>(1-('Parameters and SSE'!$C$22/('Parameters and SSE'!$C$22+FT1338))^'Parameters and SSE'!$C$21)</f>
        <v>0.74199111349479907</v>
      </c>
      <c r="FU1574" s="41">
        <f>(1-('Parameters and SSE'!$C$22/('Parameters and SSE'!$C$22+FU1338))^'Parameters and SSE'!$C$21)</f>
        <v>0.7466681096045853</v>
      </c>
      <c r="FV1574" s="41">
        <f>(1-('Parameters and SSE'!$C$22/('Parameters and SSE'!$C$22+FV1338))^'Parameters and SSE'!$C$21)</f>
        <v>0.75077955881416369</v>
      </c>
      <c r="FW1574" s="41">
        <f>(1-('Parameters and SSE'!$C$22/('Parameters and SSE'!$C$22+FW1338))^'Parameters and SSE'!$C$21)</f>
        <v>0.7548065922298457</v>
      </c>
      <c r="FX1574" s="41">
        <f>(1-('Parameters and SSE'!$C$22/('Parameters and SSE'!$C$22+FX1338))^'Parameters and SSE'!$C$21)</f>
        <v>0.7587511230610462</v>
      </c>
      <c r="FY1574" s="41">
        <f>(1-('Parameters and SSE'!$C$22/('Parameters and SSE'!$C$22+FY1338))^'Parameters and SSE'!$C$21)</f>
        <v>0.76232637636550926</v>
      </c>
      <c r="FZ1574" s="41">
        <f>(1-('Parameters and SSE'!$C$22/('Parameters and SSE'!$C$22+FZ1338))^'Parameters and SSE'!$C$21)</f>
        <v>0.76583552234130192</v>
      </c>
      <c r="GA1574" s="41">
        <f>(1-('Parameters and SSE'!$C$22/('Parameters and SSE'!$C$22+GA1338))^'Parameters and SSE'!$C$21)</f>
        <v>0.76927986949322835</v>
      </c>
      <c r="GB1574" s="41">
        <f>(1-('Parameters and SSE'!$C$22/('Parameters and SSE'!$C$22+GB1338))^'Parameters and SSE'!$C$21)</f>
        <v>0.77306721931625633</v>
      </c>
      <c r="GC1574" s="41">
        <f>(1-('Parameters and SSE'!$C$22/('Parameters and SSE'!$C$22+GC1338))^'Parameters and SSE'!$C$21)</f>
        <v>0.77677423742934104</v>
      </c>
      <c r="GD1574" s="41">
        <f>(1-('Parameters and SSE'!$C$22/('Parameters and SSE'!$C$22+GD1338))^'Parameters and SSE'!$C$21)</f>
        <v>0.78040288145860925</v>
      </c>
      <c r="GE1574" s="41">
        <f>(1-('Parameters and SSE'!$C$22/('Parameters and SSE'!$C$22+GE1338))^'Parameters and SSE'!$C$21)</f>
        <v>0.78420990241306987</v>
      </c>
      <c r="GF1574" s="41">
        <f>(1-('Parameters and SSE'!$C$22/('Parameters and SSE'!$C$22+GF1338))^'Parameters and SSE'!$C$21)</f>
        <v>0.78792995997526249</v>
      </c>
      <c r="GG1574" s="41">
        <f>(1-('Parameters and SSE'!$C$22/('Parameters and SSE'!$C$22+GG1338))^'Parameters and SSE'!$C$21)</f>
        <v>0.79156541091943955</v>
      </c>
      <c r="GH1574" s="41">
        <f>(1-('Parameters and SSE'!$C$22/('Parameters and SSE'!$C$22+GH1338))^'Parameters and SSE'!$C$21)</f>
        <v>0.79476371956380154</v>
      </c>
      <c r="GI1574" s="41">
        <f>(1-('Parameters and SSE'!$C$22/('Parameters and SSE'!$C$22+GI1338))^'Parameters and SSE'!$C$21)</f>
        <v>0.7978985670685288</v>
      </c>
      <c r="GJ1574" s="41">
        <f>(1-('Parameters and SSE'!$C$22/('Parameters and SSE'!$C$22+GJ1338))^'Parameters and SSE'!$C$21)</f>
        <v>0.80097140147550472</v>
      </c>
      <c r="GK1574" s="41">
        <f>(1-('Parameters and SSE'!$C$22/('Parameters and SSE'!$C$22+GK1338))^'Parameters and SSE'!$C$21)</f>
        <v>0.8037584611452625</v>
      </c>
      <c r="GL1574" s="41">
        <f>(1-('Parameters and SSE'!$C$22/('Parameters and SSE'!$C$22+GL1338))^'Parameters and SSE'!$C$21)</f>
        <v>0.80649574277522817</v>
      </c>
      <c r="GM1574" s="41">
        <f>(1-('Parameters and SSE'!$C$22/('Parameters and SSE'!$C$22+GM1338))^'Parameters and SSE'!$C$21)</f>
        <v>0.80918424259276933</v>
      </c>
      <c r="GN1574" s="41">
        <f>(1-('Parameters and SSE'!$C$22/('Parameters and SSE'!$C$22+GN1338))^'Parameters and SSE'!$C$21)</f>
        <v>0.81214269320311394</v>
      </c>
      <c r="GO1574" s="41">
        <f>(1-('Parameters and SSE'!$C$22/('Parameters and SSE'!$C$22+GO1338))^'Parameters and SSE'!$C$21)</f>
        <v>0.81504083221691825</v>
      </c>
      <c r="GP1574" s="41">
        <f>(1-('Parameters and SSE'!$C$22/('Parameters and SSE'!$C$22+GP1338))^'Parameters and SSE'!$C$21)</f>
        <v>0.81788011290725227</v>
      </c>
      <c r="GQ1574" s="41">
        <f>(1-('Parameters and SSE'!$C$22/('Parameters and SSE'!$C$22+GQ1338))^'Parameters and SSE'!$C$21)</f>
        <v>0.82086168397714343</v>
      </c>
      <c r="GR1574" s="41">
        <f>(1-('Parameters and SSE'!$C$22/('Parameters and SSE'!$C$22+GR1338))^'Parameters and SSE'!$C$21)</f>
        <v>0.8237779772330277</v>
      </c>
      <c r="GS1574" s="41">
        <f>(1-('Parameters and SSE'!$C$22/('Parameters and SSE'!$C$22+GS1338))^'Parameters and SSE'!$C$21)</f>
        <v>0.82663072417473082</v>
      </c>
      <c r="GT1574" s="41">
        <f>(1-('Parameters and SSE'!$C$22/('Parameters and SSE'!$C$22+GT1338))^'Parameters and SSE'!$C$21)</f>
        <v>0.82914270676384927</v>
      </c>
      <c r="GU1574" s="41">
        <f>(1-('Parameters and SSE'!$C$22/('Parameters and SSE'!$C$22+GU1338))^'Parameters and SSE'!$C$21)</f>
        <v>0.83160688577047015</v>
      </c>
      <c r="GV1574" s="41">
        <f>(1-('Parameters and SSE'!$C$22/('Parameters and SSE'!$C$22+GV1338))^'Parameters and SSE'!$C$21)</f>
        <v>0.83402433424618971</v>
      </c>
      <c r="GW1574" s="41">
        <f>(1-('Parameters and SSE'!$C$22/('Parameters and SSE'!$C$22+GW1338))^'Parameters and SSE'!$C$21)</f>
        <v>0.83621868771625518</v>
      </c>
      <c r="GX1574" s="41">
        <f>(1-('Parameters and SSE'!$C$22/('Parameters and SSE'!$C$22+GX1338))^'Parameters and SSE'!$C$21)</f>
        <v>0.83837544967046362</v>
      </c>
      <c r="GY1574" s="41">
        <f>(1-('Parameters and SSE'!$C$22/('Parameters and SSE'!$C$22+GY1338))^'Parameters and SSE'!$C$21)</f>
        <v>0.84049536265118441</v>
      </c>
      <c r="GZ1574" s="41">
        <f>(1-('Parameters and SSE'!$C$22/('Parameters and SSE'!$C$22+GZ1338))^'Parameters and SSE'!$C$21)</f>
        <v>0.84283007466812854</v>
      </c>
      <c r="HA1574" s="41">
        <f>(1-('Parameters and SSE'!$C$22/('Parameters and SSE'!$C$22+HA1338))^'Parameters and SSE'!$C$21)</f>
        <v>0.8451192763259916</v>
      </c>
      <c r="HB1574" s="41">
        <f>(1-('Parameters and SSE'!$C$22/('Parameters and SSE'!$C$22+HB1338))^'Parameters and SSE'!$C$21)</f>
        <v>0.84736403580894981</v>
      </c>
      <c r="HC1574" s="41">
        <f>(1-('Parameters and SSE'!$C$22/('Parameters and SSE'!$C$22+HC1338))^'Parameters and SSE'!$C$21)</f>
        <v>0.849723566578929</v>
      </c>
      <c r="HD1574" s="41">
        <f>(1-('Parameters and SSE'!$C$22/('Parameters and SSE'!$C$22+HD1338))^'Parameters and SSE'!$C$21)</f>
        <v>0.8520337815509833</v>
      </c>
      <c r="HE1574" s="41">
        <f>(1-('Parameters and SSE'!$C$22/('Parameters and SSE'!$C$22+HE1338))^'Parameters and SSE'!$C$21)</f>
        <v>0.85429594722837587</v>
      </c>
      <c r="HF1574" s="41">
        <f>(1-('Parameters and SSE'!$C$22/('Parameters and SSE'!$C$22+HF1338))^'Parameters and SSE'!$C$21)</f>
        <v>0.85628976367716259</v>
      </c>
      <c r="HG1574" s="41">
        <f>(1-('Parameters and SSE'!$C$22/('Parameters and SSE'!$C$22+HG1338))^'Parameters and SSE'!$C$21)</f>
        <v>0.85824732851684016</v>
      </c>
      <c r="HH1574" s="41">
        <f>(1-('Parameters and SSE'!$C$22/('Parameters and SSE'!$C$22+HH1338))^'Parameters and SSE'!$C$21)</f>
        <v>0.86016943264578916</v>
      </c>
      <c r="HI1574" s="41">
        <f>(1-('Parameters and SSE'!$C$22/('Parameters and SSE'!$C$22+HI1338))^'Parameters and SSE'!$C$21)</f>
        <v>0.86191558191043038</v>
      </c>
      <c r="HJ1574" s="41">
        <f>(1-('Parameters and SSE'!$C$22/('Parameters and SSE'!$C$22+HJ1338))^'Parameters and SSE'!$C$21)</f>
        <v>0.86363314084168463</v>
      </c>
      <c r="HK1574" s="41">
        <f>(1-('Parameters and SSE'!$C$22/('Parameters and SSE'!$C$22+HK1338))^'Parameters and SSE'!$C$21)</f>
        <v>0.86532265976935818</v>
      </c>
      <c r="HL1574" s="41">
        <f>(1-('Parameters and SSE'!$C$22/('Parameters and SSE'!$C$22+HL1338))^'Parameters and SSE'!$C$21)</f>
        <v>0.86718494235719312</v>
      </c>
      <c r="HM1574" s="21">
        <f>(1-('Parameters and SSE'!$C$22/('Parameters and SSE'!$C$22+HM1338))^'Parameters and SSE'!$C$21)</f>
        <v>0.86901259856502033</v>
      </c>
      <c r="HN1574" s="21">
        <f>(1-('Parameters and SSE'!$C$22/('Parameters and SSE'!$C$22+HN1338))^'Parameters and SSE'!$C$21)</f>
        <v>0.87080641372562506</v>
      </c>
      <c r="HO1574" s="21">
        <f>(1-('Parameters and SSE'!$C$22/('Parameters and SSE'!$C$22+HO1338))^'Parameters and SSE'!$C$21)</f>
        <v>0.87269375438383534</v>
      </c>
      <c r="HP1574" s="21">
        <f>(1-('Parameters and SSE'!$C$22/('Parameters and SSE'!$C$22+HP1338))^'Parameters and SSE'!$C$21)</f>
        <v>0.87454350281611815</v>
      </c>
      <c r="HQ1574" s="21">
        <f>(1-('Parameters and SSE'!$C$22/('Parameters and SSE'!$C$22+HQ1338))^'Parameters and SSE'!$C$21)</f>
        <v>0.87635658836932029</v>
      </c>
      <c r="HR1574" s="21">
        <f>(1-('Parameters and SSE'!$C$22/('Parameters and SSE'!$C$22+HR1338))^'Parameters and SSE'!$C$21)</f>
        <v>0.87795607715616353</v>
      </c>
      <c r="HS1574" s="21">
        <f>(1-('Parameters and SSE'!$C$22/('Parameters and SSE'!$C$22+HS1338))^'Parameters and SSE'!$C$21)</f>
        <v>0.87952782689191111</v>
      </c>
      <c r="HT1574" s="21">
        <f>(1-('Parameters and SSE'!$C$22/('Parameters and SSE'!$C$22+HT1338))^'Parameters and SSE'!$C$21)</f>
        <v>0.88107242191874691</v>
      </c>
      <c r="HU1574" s="21">
        <f>(1-('Parameters and SSE'!$C$22/('Parameters and SSE'!$C$22+HU1338))^'Parameters and SSE'!$C$21)</f>
        <v>0.88247675241180223</v>
      </c>
      <c r="HV1574" s="21">
        <f>(1-('Parameters and SSE'!$C$22/('Parameters and SSE'!$C$22+HV1338))^'Parameters and SSE'!$C$21)</f>
        <v>0.88385914019645206</v>
      </c>
      <c r="HW1574" s="21">
        <f>(1-('Parameters and SSE'!$C$22/('Parameters and SSE'!$C$22+HW1338))^'Parameters and SSE'!$C$21)</f>
        <v>0.8852199939837877</v>
      </c>
      <c r="HX1574" s="21"/>
      <c r="HY1574" s="21"/>
      <c r="HZ1574" s="21"/>
      <c r="IA1574" s="21"/>
      <c r="IB1574" s="21"/>
    </row>
    <row r="1575" spans="2:236" x14ac:dyDescent="0.25">
      <c r="B1575" s="21">
        <f t="shared" si="3779"/>
        <v>100</v>
      </c>
      <c r="C1575" s="42"/>
      <c r="D1575" s="21"/>
      <c r="E1575" s="21"/>
      <c r="F1575" s="21"/>
      <c r="G1575" s="21"/>
      <c r="H1575" s="21"/>
      <c r="I1575" s="21"/>
      <c r="J1575" s="21"/>
      <c r="K1575" s="21"/>
      <c r="L1575" s="21"/>
      <c r="M1575" s="21"/>
      <c r="N1575" s="21"/>
      <c r="O1575" s="21"/>
      <c r="P1575" s="21"/>
      <c r="Q1575" s="21"/>
      <c r="R1575" s="21"/>
      <c r="S1575" s="21"/>
      <c r="T1575" s="21"/>
      <c r="U1575" s="21"/>
      <c r="V1575" s="21"/>
      <c r="W1575" s="21"/>
      <c r="X1575" s="21"/>
      <c r="Y1575" s="21"/>
      <c r="Z1575" s="21"/>
      <c r="AA1575" s="21"/>
      <c r="AB1575" s="21"/>
      <c r="AC1575" s="21"/>
      <c r="AD1575" s="21"/>
      <c r="AE1575" s="21"/>
      <c r="AF1575" s="21"/>
      <c r="AG1575" s="21"/>
      <c r="AH1575" s="21"/>
      <c r="AI1575" s="21"/>
      <c r="AJ1575" s="21"/>
      <c r="AK1575" s="21"/>
      <c r="AL1575" s="21"/>
      <c r="AM1575" s="21"/>
      <c r="AN1575" s="21"/>
      <c r="AO1575" s="21"/>
      <c r="AP1575" s="21"/>
      <c r="AQ1575" s="21"/>
      <c r="AR1575" s="21"/>
      <c r="AS1575" s="21"/>
      <c r="AT1575" s="21"/>
      <c r="AU1575" s="21"/>
      <c r="AV1575" s="21"/>
      <c r="AW1575" s="21"/>
      <c r="AX1575" s="21"/>
      <c r="AY1575" s="21"/>
      <c r="AZ1575" s="21"/>
      <c r="BA1575" s="21"/>
      <c r="BB1575" s="21"/>
      <c r="BC1575" s="21"/>
      <c r="BD1575" s="21"/>
      <c r="BE1575" s="21"/>
      <c r="BF1575" s="21"/>
      <c r="BG1575" s="21"/>
      <c r="BH1575" s="21"/>
      <c r="BI1575" s="21"/>
      <c r="BJ1575" s="21"/>
      <c r="BK1575" s="21"/>
      <c r="BL1575" s="21"/>
      <c r="BM1575" s="21"/>
      <c r="BN1575" s="21"/>
      <c r="BO1575" s="21"/>
      <c r="BP1575" s="21"/>
      <c r="BQ1575" s="21"/>
      <c r="BR1575" s="21"/>
      <c r="BS1575" s="21"/>
      <c r="BT1575" s="21"/>
      <c r="BU1575" s="21"/>
      <c r="BV1575" s="21"/>
      <c r="BW1575" s="21"/>
      <c r="BX1575" s="21"/>
      <c r="BY1575" s="21"/>
      <c r="BZ1575" s="21"/>
      <c r="CA1575" s="21"/>
      <c r="CB1575" s="21"/>
      <c r="CC1575" s="21"/>
      <c r="CD1575" s="21"/>
      <c r="CE1575" s="21"/>
      <c r="CF1575" s="21"/>
      <c r="CG1575" s="21"/>
      <c r="CH1575" s="21"/>
      <c r="CI1575" s="21"/>
      <c r="CJ1575" s="21"/>
      <c r="CK1575" s="21"/>
      <c r="CL1575" s="21"/>
      <c r="CM1575" s="21"/>
      <c r="CN1575" s="21"/>
      <c r="CO1575" s="21"/>
      <c r="CP1575" s="21"/>
      <c r="CQ1575" s="21"/>
      <c r="CR1575" s="21"/>
      <c r="CS1575" s="21"/>
      <c r="CT1575" s="21"/>
      <c r="CU1575" s="21"/>
      <c r="CV1575" s="21"/>
      <c r="CW1575" s="21"/>
      <c r="CX1575" s="21"/>
      <c r="CY1575" s="41">
        <f>(1-('Parameters and SSE'!$C$22/('Parameters and SSE'!$C$22+CY1339))^'Parameters and SSE'!$C$21)</f>
        <v>4.7112422776065532E-3</v>
      </c>
      <c r="CZ1575" s="41">
        <f>(1-('Parameters and SSE'!$C$22/('Parameters and SSE'!$C$22+CZ1339))^'Parameters and SSE'!$C$21)</f>
        <v>1.2550729238280822E-2</v>
      </c>
      <c r="DA1575" s="41">
        <f>(1-('Parameters and SSE'!$C$22/('Parameters and SSE'!$C$22+DA1339))^'Parameters and SSE'!$C$21)</f>
        <v>2.2171285351458514E-2</v>
      </c>
      <c r="DB1575" s="41">
        <f>(1-('Parameters and SSE'!$C$22/('Parameters and SSE'!$C$22+DB1339))^'Parameters and SSE'!$C$21)</f>
        <v>3.199090792782644E-2</v>
      </c>
      <c r="DC1575" s="41">
        <f>(1-('Parameters and SSE'!$C$22/('Parameters and SSE'!$C$22+DC1339))^'Parameters and SSE'!$C$21)</f>
        <v>4.2729935652138229E-2</v>
      </c>
      <c r="DD1575" s="41">
        <f>(1-('Parameters and SSE'!$C$22/('Parameters and SSE'!$C$22+DD1339))^'Parameters and SSE'!$C$21)</f>
        <v>5.4205641856763687E-2</v>
      </c>
      <c r="DE1575" s="41">
        <f>(1-('Parameters and SSE'!$C$22/('Parameters and SSE'!$C$22+DE1339))^'Parameters and SSE'!$C$21)</f>
        <v>6.5374160459605757E-2</v>
      </c>
      <c r="DF1575" s="41">
        <f>(1-('Parameters and SSE'!$C$22/('Parameters and SSE'!$C$22+DF1339))^'Parameters and SSE'!$C$21)</f>
        <v>7.700948842004085E-2</v>
      </c>
      <c r="DG1575" s="41">
        <f>(1-('Parameters and SSE'!$C$22/('Parameters and SSE'!$C$22+DG1339))^'Parameters and SSE'!$C$21)</f>
        <v>8.902746632727343E-2</v>
      </c>
      <c r="DH1575" s="41">
        <f>(1-('Parameters and SSE'!$C$22/('Parameters and SSE'!$C$22+DH1339))^'Parameters and SSE'!$C$21)</f>
        <v>0.10284070358624486</v>
      </c>
      <c r="DI1575" s="41">
        <f>(1-('Parameters and SSE'!$C$22/('Parameters and SSE'!$C$22+DI1339))^'Parameters and SSE'!$C$21)</f>
        <v>0.11689594112614088</v>
      </c>
      <c r="DJ1575" s="41">
        <f>(1-('Parameters and SSE'!$C$22/('Parameters and SSE'!$C$22+DJ1339))^'Parameters and SSE'!$C$21)</f>
        <v>0.13113124462138193</v>
      </c>
      <c r="DK1575" s="41">
        <f>(1-('Parameters and SSE'!$C$22/('Parameters and SSE'!$C$22+DK1339))^'Parameters and SSE'!$C$21)</f>
        <v>0.14652256039765543</v>
      </c>
      <c r="DL1575" s="41">
        <f>(1-('Parameters and SSE'!$C$22/('Parameters and SSE'!$C$22+DL1339))^'Parameters and SSE'!$C$21)</f>
        <v>0.16196800970758385</v>
      </c>
      <c r="DM1575" s="41">
        <f>(1-('Parameters and SSE'!$C$22/('Parameters and SSE'!$C$22+DM1339))^'Parameters and SSE'!$C$21)</f>
        <v>0.17742254329650486</v>
      </c>
      <c r="DN1575" s="41">
        <f>(1-('Parameters and SSE'!$C$22/('Parameters and SSE'!$C$22+DN1339))^'Parameters and SSE'!$C$21)</f>
        <v>0.19130839145427514</v>
      </c>
      <c r="DO1575" s="41">
        <f>(1-('Parameters and SSE'!$C$22/('Parameters and SSE'!$C$22+DO1339))^'Parameters and SSE'!$C$21)</f>
        <v>0.2051783729251806</v>
      </c>
      <c r="DP1575" s="41">
        <f>(1-('Parameters and SSE'!$C$22/('Parameters and SSE'!$C$22+DP1339))^'Parameters and SSE'!$C$21)</f>
        <v>0.21900513427826085</v>
      </c>
      <c r="DQ1575" s="41">
        <f>(1-('Parameters and SSE'!$C$22/('Parameters and SSE'!$C$22+DQ1339))^'Parameters and SSE'!$C$21)</f>
        <v>0.23173787007148372</v>
      </c>
      <c r="DR1575" s="41">
        <f>(1-('Parameters and SSE'!$C$22/('Parameters and SSE'!$C$22+DR1339))^'Parameters and SSE'!$C$21)</f>
        <v>0.24441574068890193</v>
      </c>
      <c r="DS1575" s="41">
        <f>(1-('Parameters and SSE'!$C$22/('Parameters and SSE'!$C$22+DS1339))^'Parameters and SSE'!$C$21)</f>
        <v>0.25702102244136582</v>
      </c>
      <c r="DT1575" s="41">
        <f>(1-('Parameters and SSE'!$C$22/('Parameters and SSE'!$C$22+DT1339))^'Parameters and SSE'!$C$21)</f>
        <v>0.27104000795359551</v>
      </c>
      <c r="DU1575" s="41">
        <f>(1-('Parameters and SSE'!$C$22/('Parameters and SSE'!$C$22+DU1339))^'Parameters and SSE'!$C$21)</f>
        <v>0.28489861282318707</v>
      </c>
      <c r="DV1575" s="41">
        <f>(1-('Parameters and SSE'!$C$22/('Parameters and SSE'!$C$22+DV1339))^'Parameters and SSE'!$C$21)</f>
        <v>0.29858420182770284</v>
      </c>
      <c r="DW1575" s="41">
        <f>(1-('Parameters and SSE'!$C$22/('Parameters and SSE'!$C$22+DW1339))^'Parameters and SSE'!$C$21)</f>
        <v>0.31305198886816532</v>
      </c>
      <c r="DX1575" s="41">
        <f>(1-('Parameters and SSE'!$C$22/('Parameters and SSE'!$C$22+DX1339))^'Parameters and SSE'!$C$21)</f>
        <v>0.3272808852443595</v>
      </c>
      <c r="DY1575" s="41">
        <f>(1-('Parameters and SSE'!$C$22/('Parameters and SSE'!$C$22+DY1339))^'Parameters and SSE'!$C$21)</f>
        <v>0.34126390382774685</v>
      </c>
      <c r="DZ1575" s="41">
        <f>(1-('Parameters and SSE'!$C$22/('Parameters and SSE'!$C$22+DZ1339))^'Parameters and SSE'!$C$21)</f>
        <v>0.35362809805979545</v>
      </c>
      <c r="EA1575" s="41">
        <f>(1-('Parameters and SSE'!$C$22/('Parameters and SSE'!$C$22+EA1339))^'Parameters and SSE'!$C$21)</f>
        <v>0.36580331720230097</v>
      </c>
      <c r="EB1575" s="41">
        <f>(1-('Parameters and SSE'!$C$22/('Parameters and SSE'!$C$22+EB1339))^'Parameters and SSE'!$C$21)</f>
        <v>0.37778499804765575</v>
      </c>
      <c r="EC1575" s="41">
        <f>(1-('Parameters and SSE'!$C$22/('Parameters and SSE'!$C$22+EC1339))^'Parameters and SSE'!$C$21)</f>
        <v>0.38869108742975245</v>
      </c>
      <c r="ED1575" s="41">
        <f>(1-('Parameters and SSE'!$C$22/('Parameters and SSE'!$C$22+ED1339))^'Parameters and SSE'!$C$21)</f>
        <v>0.39943676029556952</v>
      </c>
      <c r="EE1575" s="41">
        <f>(1-('Parameters and SSE'!$C$22/('Parameters and SSE'!$C$22+EE1339))^'Parameters and SSE'!$C$21)</f>
        <v>0.41001906024089985</v>
      </c>
      <c r="EF1575" s="41">
        <f>(1-('Parameters and SSE'!$C$22/('Parameters and SSE'!$C$22+EF1339))^'Parameters and SSE'!$C$21)</f>
        <v>0.42168469233253625</v>
      </c>
      <c r="EG1575" s="41">
        <f>(1-('Parameters and SSE'!$C$22/('Parameters and SSE'!$C$22+EG1339))^'Parameters and SSE'!$C$21)</f>
        <v>0.43312319454025594</v>
      </c>
      <c r="EH1575" s="41">
        <f>(1-('Parameters and SSE'!$C$22/('Parameters and SSE'!$C$22+EH1339))^'Parameters and SSE'!$C$21)</f>
        <v>0.44433495585720106</v>
      </c>
      <c r="EI1575" s="41">
        <f>(1-('Parameters and SSE'!$C$22/('Parameters and SSE'!$C$22+EI1339))^'Parameters and SSE'!$C$21)</f>
        <v>0.45610652889301506</v>
      </c>
      <c r="EJ1575" s="41">
        <f>(1-('Parameters and SSE'!$C$22/('Parameters and SSE'!$C$22+EJ1339))^'Parameters and SSE'!$C$21)</f>
        <v>0.46761096558204884</v>
      </c>
      <c r="EK1575" s="41">
        <f>(1-('Parameters and SSE'!$C$22/('Parameters and SSE'!$C$22+EK1339))^'Parameters and SSE'!$C$21)</f>
        <v>0.47885160280064731</v>
      </c>
      <c r="EL1575" s="41">
        <f>(1-('Parameters and SSE'!$C$22/('Parameters and SSE'!$C$22+EL1339))^'Parameters and SSE'!$C$21)</f>
        <v>0.48873881428468879</v>
      </c>
      <c r="EM1575" s="41">
        <f>(1-('Parameters and SSE'!$C$22/('Parameters and SSE'!$C$22+EM1339))^'Parameters and SSE'!$C$21)</f>
        <v>0.49842836525317624</v>
      </c>
      <c r="EN1575" s="41">
        <f>(1-('Parameters and SSE'!$C$22/('Parameters and SSE'!$C$22+EN1339))^'Parameters and SSE'!$C$21)</f>
        <v>0.50920193133731884</v>
      </c>
      <c r="EO1575" s="41">
        <f>(1-('Parameters and SSE'!$C$22/('Parameters and SSE'!$C$22+EO1339))^'Parameters and SSE'!$C$21)</f>
        <v>0.51892995873592507</v>
      </c>
      <c r="EP1575" s="41">
        <f>(1-('Parameters and SSE'!$C$22/('Parameters and SSE'!$C$22+EP1339))^'Parameters and SSE'!$C$21)</f>
        <v>0.52844343488815215</v>
      </c>
      <c r="EQ1575" s="41">
        <f>(1-('Parameters and SSE'!$C$22/('Parameters and SSE'!$C$22+EQ1339))^'Parameters and SSE'!$C$21)</f>
        <v>0.53774572974155066</v>
      </c>
      <c r="ER1575" s="41">
        <f>(1-('Parameters and SSE'!$C$22/('Parameters and SSE'!$C$22+ER1339))^'Parameters and SSE'!$C$21)</f>
        <v>0.54792886187186252</v>
      </c>
      <c r="ES1575" s="41">
        <f>(1-('Parameters and SSE'!$C$22/('Parameters and SSE'!$C$22+ES1339))^'Parameters and SSE'!$C$21)</f>
        <v>0.5578454062015521</v>
      </c>
      <c r="ET1575" s="41">
        <f>(1-('Parameters and SSE'!$C$22/('Parameters and SSE'!$C$22+ET1339))^'Parameters and SSE'!$C$21)</f>
        <v>0.56750195670332748</v>
      </c>
      <c r="EU1575" s="41">
        <f>(1-('Parameters and SSE'!$C$22/('Parameters and SSE'!$C$22+EU1339))^'Parameters and SSE'!$C$21)</f>
        <v>0.57757637923037408</v>
      </c>
      <c r="EV1575" s="41">
        <f>(1-('Parameters and SSE'!$C$22/('Parameters and SSE'!$C$22+EV1339))^'Parameters and SSE'!$C$21)</f>
        <v>0.58736146867673211</v>
      </c>
      <c r="EW1575" s="41">
        <f>(1-('Parameters and SSE'!$C$22/('Parameters and SSE'!$C$22+EW1339))^'Parameters and SSE'!$C$21)</f>
        <v>0.59686592834050944</v>
      </c>
      <c r="EX1575" s="41">
        <f>(1-('Parameters and SSE'!$C$22/('Parameters and SSE'!$C$22+EX1339))^'Parameters and SSE'!$C$21)</f>
        <v>0.60518029042646126</v>
      </c>
      <c r="EY1575" s="41">
        <f>(1-('Parameters and SSE'!$C$22/('Parameters and SSE'!$C$22+EY1339))^'Parameters and SSE'!$C$21)</f>
        <v>0.61328707099703439</v>
      </c>
      <c r="EZ1575" s="41">
        <f>(1-('Parameters and SSE'!$C$22/('Parameters and SSE'!$C$22+EZ1339))^'Parameters and SSE'!$C$21)</f>
        <v>0.62119143587469261</v>
      </c>
      <c r="FA1575" s="41">
        <f>(1-('Parameters and SSE'!$C$22/('Parameters and SSE'!$C$22+FA1339))^'Parameters and SSE'!$C$21)</f>
        <v>0.62832462403407641</v>
      </c>
      <c r="FB1575" s="41">
        <f>(1-('Parameters and SSE'!$C$22/('Parameters and SSE'!$C$22+FB1339))^'Parameters and SSE'!$C$21)</f>
        <v>0.63529699280303475</v>
      </c>
      <c r="FC1575" s="41">
        <f>(1-('Parameters and SSE'!$C$22/('Parameters and SSE'!$C$22+FC1339))^'Parameters and SSE'!$C$21)</f>
        <v>0.64211203610287293</v>
      </c>
      <c r="FD1575" s="41">
        <f>(1-('Parameters and SSE'!$C$22/('Parameters and SSE'!$C$22+FD1339))^'Parameters and SSE'!$C$21)</f>
        <v>0.64957126650527552</v>
      </c>
      <c r="FE1575" s="41">
        <f>(1-('Parameters and SSE'!$C$22/('Parameters and SSE'!$C$22+FE1339))^'Parameters and SSE'!$C$21)</f>
        <v>0.65683567469640569</v>
      </c>
      <c r="FF1575" s="41">
        <f>(1-('Parameters and SSE'!$C$22/('Parameters and SSE'!$C$22+FF1339))^'Parameters and SSE'!$C$21)</f>
        <v>0.66391078166178441</v>
      </c>
      <c r="FG1575" s="41">
        <f>(1-('Parameters and SSE'!$C$22/('Parameters and SSE'!$C$22+FG1339))^'Parameters and SSE'!$C$21)</f>
        <v>0.67041766419429139</v>
      </c>
      <c r="FH1575" s="41">
        <f>(1-('Parameters and SSE'!$C$22/('Parameters and SSE'!$C$22+FH1339))^'Parameters and SSE'!$C$21)</f>
        <v>0.6767676419070523</v>
      </c>
      <c r="FI1575" s="41">
        <f>(1-('Parameters and SSE'!$C$22/('Parameters and SSE'!$C$22+FI1339))^'Parameters and SSE'!$C$21)</f>
        <v>0.68296476128486794</v>
      </c>
      <c r="FJ1575" s="41">
        <f>(1-('Parameters and SSE'!$C$22/('Parameters and SSE'!$C$22+FJ1339))^'Parameters and SSE'!$C$21)</f>
        <v>0.68840990104305266</v>
      </c>
      <c r="FK1575" s="41">
        <f>(1-('Parameters and SSE'!$C$22/('Parameters and SSE'!$C$22+FK1339))^'Parameters and SSE'!$C$21)</f>
        <v>0.69374092700898404</v>
      </c>
      <c r="FL1575" s="41">
        <f>(1-('Parameters and SSE'!$C$22/('Parameters and SSE'!$C$22+FL1339))^'Parameters and SSE'!$C$21)</f>
        <v>0.69896026744372386</v>
      </c>
      <c r="FM1575" s="41">
        <f>(1-('Parameters and SSE'!$C$22/('Parameters and SSE'!$C$22+FM1339))^'Parameters and SSE'!$C$21)</f>
        <v>0.70368885536117354</v>
      </c>
      <c r="FN1575" s="41">
        <f>(1-('Parameters and SSE'!$C$22/('Parameters and SSE'!$C$22+FN1339))^'Parameters and SSE'!$C$21)</f>
        <v>0.7083280310275023</v>
      </c>
      <c r="FO1575" s="41">
        <f>(1-('Parameters and SSE'!$C$22/('Parameters and SSE'!$C$22+FO1339))^'Parameters and SSE'!$C$21)</f>
        <v>0.71287944525303049</v>
      </c>
      <c r="FP1575" s="41">
        <f>(1-('Parameters and SSE'!$C$22/('Parameters and SSE'!$C$22+FP1339))^'Parameters and SSE'!$C$21)</f>
        <v>0.71788120459533644</v>
      </c>
      <c r="FQ1575" s="41">
        <f>(1-('Parameters and SSE'!$C$22/('Parameters and SSE'!$C$22+FQ1339))^'Parameters and SSE'!$C$21)</f>
        <v>0.72277346066495995</v>
      </c>
      <c r="FR1575" s="41">
        <f>(1-('Parameters and SSE'!$C$22/('Parameters and SSE'!$C$22+FR1339))^'Parameters and SSE'!$C$21)</f>
        <v>0.72755882526292037</v>
      </c>
      <c r="FS1575" s="41">
        <f>(1-('Parameters and SSE'!$C$22/('Parameters and SSE'!$C$22+FS1339))^'Parameters and SSE'!$C$21)</f>
        <v>0.73257538876947104</v>
      </c>
      <c r="FT1575" s="41">
        <f>(1-('Parameters and SSE'!$C$22/('Parameters and SSE'!$C$22+FT1339))^'Parameters and SSE'!$C$21)</f>
        <v>0.7374730237515309</v>
      </c>
      <c r="FU1575" s="41">
        <f>(1-('Parameters and SSE'!$C$22/('Parameters and SSE'!$C$22+FU1339))^'Parameters and SSE'!$C$21)</f>
        <v>0.74225495184747381</v>
      </c>
      <c r="FV1575" s="41">
        <f>(1-('Parameters and SSE'!$C$22/('Parameters and SSE'!$C$22+FV1339))^'Parameters and SSE'!$C$21)</f>
        <v>0.74645838330408854</v>
      </c>
      <c r="FW1575" s="41">
        <f>(1-('Parameters and SSE'!$C$22/('Parameters and SSE'!$C$22+FW1339))^'Parameters and SSE'!$C$21)</f>
        <v>0.75057527651452682</v>
      </c>
      <c r="FX1575" s="41">
        <f>(1-('Parameters and SSE'!$C$22/('Parameters and SSE'!$C$22+FX1339))^'Parameters and SSE'!$C$21)</f>
        <v>0.75460758952905005</v>
      </c>
      <c r="FY1575" s="41">
        <f>(1-('Parameters and SSE'!$C$22/('Parameters and SSE'!$C$22+FY1339))^'Parameters and SSE'!$C$21)</f>
        <v>0.7582622038172836</v>
      </c>
      <c r="FZ1575" s="41">
        <f>(1-('Parameters and SSE'!$C$22/('Parameters and SSE'!$C$22+FZ1339))^'Parameters and SSE'!$C$21)</f>
        <v>0.76184905508577994</v>
      </c>
      <c r="GA1575" s="41">
        <f>(1-('Parameters and SSE'!$C$22/('Parameters and SSE'!$C$22+GA1339))^'Parameters and SSE'!$C$21)</f>
        <v>0.76536948184695375</v>
      </c>
      <c r="GB1575" s="41">
        <f>(1-('Parameters and SSE'!$C$22/('Parameters and SSE'!$C$22+GB1339))^'Parameters and SSE'!$C$21)</f>
        <v>0.76924024379897293</v>
      </c>
      <c r="GC1575" s="41">
        <f>(1-('Parameters and SSE'!$C$22/('Parameters and SSE'!$C$22+GC1339))^'Parameters and SSE'!$C$21)</f>
        <v>0.77302863372755748</v>
      </c>
      <c r="GD1575" s="41">
        <f>(1-('Parameters and SSE'!$C$22/('Parameters and SSE'!$C$22+GD1339))^'Parameters and SSE'!$C$21)</f>
        <v>0.77673665973178774</v>
      </c>
      <c r="GE1575" s="41">
        <f>(1-('Parameters and SSE'!$C$22/('Parameters and SSE'!$C$22+GE1339))^'Parameters and SSE'!$C$21)</f>
        <v>0.78062665970131551</v>
      </c>
      <c r="GF1575" s="41">
        <f>(1-('Parameters and SSE'!$C$22/('Parameters and SSE'!$C$22+GF1339))^'Parameters and SSE'!$C$21)</f>
        <v>0.7844274812432408</v>
      </c>
      <c r="GG1575" s="41">
        <f>(1-('Parameters and SSE'!$C$22/('Parameters and SSE'!$C$22+GG1339))^'Parameters and SSE'!$C$21)</f>
        <v>0.78814154471707698</v>
      </c>
      <c r="GH1575" s="41">
        <f>(1-('Parameters and SSE'!$C$22/('Parameters and SSE'!$C$22+GH1339))^'Parameters and SSE'!$C$21)</f>
        <v>0.79140875747339945</v>
      </c>
      <c r="GI1575" s="41">
        <f>(1-('Parameters and SSE'!$C$22/('Parameters and SSE'!$C$22+GI1339))^'Parameters and SSE'!$C$21)</f>
        <v>0.79461091166973807</v>
      </c>
      <c r="GJ1575" s="41">
        <f>(1-('Parameters and SSE'!$C$22/('Parameters and SSE'!$C$22+GJ1339))^'Parameters and SSE'!$C$21)</f>
        <v>0.79774949326327027</v>
      </c>
      <c r="GK1575" s="41">
        <f>(1-('Parameters and SSE'!$C$22/('Parameters and SSE'!$C$22+GK1339))^'Parameters and SSE'!$C$21)</f>
        <v>0.80059599006151094</v>
      </c>
      <c r="GL1575" s="41">
        <f>(1-('Parameters and SSE'!$C$22/('Parameters and SSE'!$C$22+GL1339))^'Parameters and SSE'!$C$21)</f>
        <v>0.80339146623850577</v>
      </c>
      <c r="GM1575" s="41">
        <f>(1-('Parameters and SSE'!$C$22/('Parameters and SSE'!$C$22+GM1339))^'Parameters and SSE'!$C$21)</f>
        <v>0.80613694359447963</v>
      </c>
      <c r="GN1575" s="41">
        <f>(1-('Parameters and SSE'!$C$22/('Parameters and SSE'!$C$22+GN1339))^'Parameters and SSE'!$C$21)</f>
        <v>0.80915787186658839</v>
      </c>
      <c r="GO1575" s="41">
        <f>(1-('Parameters and SSE'!$C$22/('Parameters and SSE'!$C$22+GO1339))^'Parameters and SSE'!$C$21)</f>
        <v>0.81211697641953617</v>
      </c>
      <c r="GP1575" s="41">
        <f>(1-('Parameters and SSE'!$C$22/('Parameters and SSE'!$C$22+GP1339))^'Parameters and SSE'!$C$21)</f>
        <v>0.8150157500117341</v>
      </c>
      <c r="GQ1575" s="41">
        <f>(1-('Parameters and SSE'!$C$22/('Parameters and SSE'!$C$22+GQ1339))^'Parameters and SSE'!$C$21)</f>
        <v>0.81805953462196745</v>
      </c>
      <c r="GR1575" s="41">
        <f>(1-('Parameters and SSE'!$C$22/('Parameters and SSE'!$C$22+GR1339))^'Parameters and SSE'!$C$21)</f>
        <v>0.82103641032551988</v>
      </c>
      <c r="GS1575" s="41">
        <f>(1-('Parameters and SSE'!$C$22/('Parameters and SSE'!$C$22+GS1339))^'Parameters and SSE'!$C$21)</f>
        <v>0.82394815661990339</v>
      </c>
      <c r="GT1575" s="41">
        <f>(1-('Parameters and SSE'!$C$22/('Parameters and SSE'!$C$22+GT1339))^'Parameters and SSE'!$C$21)</f>
        <v>0.82651187662489733</v>
      </c>
      <c r="GU1575" s="41">
        <f>(1-('Parameters and SSE'!$C$22/('Parameters and SSE'!$C$22+GU1339))^'Parameters and SSE'!$C$21)</f>
        <v>0.82902661476264994</v>
      </c>
      <c r="GV1575" s="41">
        <f>(1-('Parameters and SSE'!$C$22/('Parameters and SSE'!$C$22+GV1339))^'Parameters and SSE'!$C$21)</f>
        <v>0.83149347307628696</v>
      </c>
      <c r="GW1575" s="41">
        <f>(1-('Parameters and SSE'!$C$22/('Parameters and SSE'!$C$22+GW1339))^'Parameters and SSE'!$C$21)</f>
        <v>0.83373251315975383</v>
      </c>
      <c r="GX1575" s="41">
        <f>(1-('Parameters and SSE'!$C$22/('Parameters and SSE'!$C$22+GX1339))^'Parameters and SSE'!$C$21)</f>
        <v>0.83593304480200514</v>
      </c>
      <c r="GY1575" s="41">
        <f>(1-('Parameters and SSE'!$C$22/('Parameters and SSE'!$C$22+GY1339))^'Parameters and SSE'!$C$21)</f>
        <v>0.838095830238343</v>
      </c>
      <c r="GZ1575" s="41">
        <f>(1-('Parameters and SSE'!$C$22/('Parameters and SSE'!$C$22+GZ1339))^'Parameters and SSE'!$C$21)</f>
        <v>0.84047757822969282</v>
      </c>
      <c r="HA1575" s="41">
        <f>(1-('Parameters and SSE'!$C$22/('Parameters and SSE'!$C$22+HA1339))^'Parameters and SSE'!$C$21)</f>
        <v>0.84281270671211084</v>
      </c>
      <c r="HB1575" s="41">
        <f>(1-('Parameters and SSE'!$C$22/('Parameters and SSE'!$C$22+HB1339))^'Parameters and SSE'!$C$21)</f>
        <v>0.84510231308751649</v>
      </c>
      <c r="HC1575" s="41">
        <f>(1-('Parameters and SSE'!$C$22/('Parameters and SSE'!$C$22+HC1339))^'Parameters and SSE'!$C$21)</f>
        <v>0.84750877587679474</v>
      </c>
      <c r="HD1575" s="41">
        <f>(1-('Parameters and SSE'!$C$22/('Parameters and SSE'!$C$22+HD1339))^'Parameters and SSE'!$C$21)</f>
        <v>0.84986472905901222</v>
      </c>
      <c r="HE1575" s="41">
        <f>(1-('Parameters and SSE'!$C$22/('Parameters and SSE'!$C$22+HE1339))^'Parameters and SSE'!$C$21)</f>
        <v>0.85217147405840266</v>
      </c>
      <c r="HF1575" s="41">
        <f>(1-('Parameters and SSE'!$C$22/('Parameters and SSE'!$C$22+HF1339))^'Parameters and SSE'!$C$21)</f>
        <v>0.85420441196130326</v>
      </c>
      <c r="HG1575" s="41">
        <f>(1-('Parameters and SSE'!$C$22/('Parameters and SSE'!$C$22+HG1339))^'Parameters and SSE'!$C$21)</f>
        <v>0.85620023322819294</v>
      </c>
      <c r="HH1575" s="41">
        <f>(1-('Parameters and SSE'!$C$22/('Parameters and SSE'!$C$22+HH1339))^'Parameters and SSE'!$C$21)</f>
        <v>0.8581597500678535</v>
      </c>
      <c r="HI1575" s="41">
        <f>(1-('Parameters and SSE'!$C$22/('Parameters and SSE'!$C$22+HI1339))^'Parameters and SSE'!$C$21)</f>
        <v>0.85993975774023346</v>
      </c>
      <c r="HJ1575" s="41">
        <f>(1-('Parameters and SSE'!$C$22/('Parameters and SSE'!$C$22+HJ1339))^'Parameters and SSE'!$C$21)</f>
        <v>0.86169050063991492</v>
      </c>
      <c r="HK1575" s="41">
        <f>(1-('Parameters and SSE'!$C$22/('Parameters and SSE'!$C$22+HK1339))^'Parameters and SSE'!$C$21)</f>
        <v>0.86341254366754283</v>
      </c>
      <c r="HL1575" s="41">
        <f>(1-('Parameters and SSE'!$C$22/('Parameters and SSE'!$C$22+HL1339))^'Parameters and SSE'!$C$21)</f>
        <v>0.86531053462722696</v>
      </c>
      <c r="HM1575" s="41">
        <f>(1-('Parameters and SSE'!$C$22/('Parameters and SSE'!$C$22+HM1339))^'Parameters and SSE'!$C$21)</f>
        <v>0.86717308551584094</v>
      </c>
      <c r="HN1575" s="21">
        <f>(1-('Parameters and SSE'!$C$22/('Parameters and SSE'!$C$22+HN1339))^'Parameters and SSE'!$C$21)</f>
        <v>0.86900100282496107</v>
      </c>
      <c r="HO1575" s="21">
        <f>(1-('Parameters and SSE'!$C$22/('Parameters and SSE'!$C$22+HO1339))^'Parameters and SSE'!$C$21)</f>
        <v>0.8709240626822411</v>
      </c>
      <c r="HP1575" s="21">
        <f>(1-('Parameters and SSE'!$C$22/('Parameters and SSE'!$C$22+HP1339))^'Parameters and SSE'!$C$21)</f>
        <v>0.87280865451021983</v>
      </c>
      <c r="HQ1575" s="21">
        <f>(1-('Parameters and SSE'!$C$22/('Parameters and SSE'!$C$22+HQ1339))^'Parameters and SSE'!$C$21)</f>
        <v>0.87465573273224217</v>
      </c>
      <c r="HR1575" s="21">
        <f>(1-('Parameters and SSE'!$C$22/('Parameters and SSE'!$C$22+HR1339))^'Parameters and SSE'!$C$21)</f>
        <v>0.87628507842743453</v>
      </c>
      <c r="HS1575" s="21">
        <f>(1-('Parameters and SSE'!$C$22/('Parameters and SSE'!$C$22+HS1339))^'Parameters and SSE'!$C$21)</f>
        <v>0.87788604817148908</v>
      </c>
      <c r="HT1575" s="21">
        <f>(1-('Parameters and SSE'!$C$22/('Parameters and SSE'!$C$22+HT1339))^'Parameters and SSE'!$C$21)</f>
        <v>0.87945924174372458</v>
      </c>
      <c r="HU1575" s="21">
        <f>(1-('Parameters and SSE'!$C$22/('Parameters and SSE'!$C$22+HU1339))^'Parameters and SSE'!$C$21)</f>
        <v>0.88088947345093294</v>
      </c>
      <c r="HV1575" s="21">
        <f>(1-('Parameters and SSE'!$C$22/('Parameters and SSE'!$C$22+HV1339))^'Parameters and SSE'!$C$21)</f>
        <v>0.88229726458059599</v>
      </c>
      <c r="HW1575" s="21">
        <f>(1-('Parameters and SSE'!$C$22/('Parameters and SSE'!$C$22+HW1339))^'Parameters and SSE'!$C$21)</f>
        <v>0.88368303446339391</v>
      </c>
      <c r="HX1575" s="21"/>
      <c r="HY1575" s="21"/>
      <c r="HZ1575" s="21"/>
      <c r="IA1575" s="21"/>
      <c r="IB1575" s="21"/>
    </row>
    <row r="1576" spans="2:236" x14ac:dyDescent="0.25">
      <c r="B1576" s="21">
        <f t="shared" si="3779"/>
        <v>101</v>
      </c>
      <c r="C1576" s="42"/>
      <c r="D1576" s="21"/>
      <c r="E1576" s="21"/>
      <c r="F1576" s="21"/>
      <c r="G1576" s="21"/>
      <c r="H1576" s="21"/>
      <c r="I1576" s="21"/>
      <c r="J1576" s="21"/>
      <c r="K1576" s="21"/>
      <c r="L1576" s="21"/>
      <c r="M1576" s="21"/>
      <c r="N1576" s="21"/>
      <c r="O1576" s="21"/>
      <c r="P1576" s="21"/>
      <c r="Q1576" s="21"/>
      <c r="R1576" s="21"/>
      <c r="S1576" s="21"/>
      <c r="T1576" s="21"/>
      <c r="U1576" s="21"/>
      <c r="V1576" s="21"/>
      <c r="W1576" s="21"/>
      <c r="X1576" s="21"/>
      <c r="Y1576" s="21"/>
      <c r="Z1576" s="21"/>
      <c r="AA1576" s="21"/>
      <c r="AB1576" s="21"/>
      <c r="AC1576" s="21"/>
      <c r="AD1576" s="21"/>
      <c r="AE1576" s="21"/>
      <c r="AF1576" s="21"/>
      <c r="AG1576" s="21"/>
      <c r="AH1576" s="21"/>
      <c r="AI1576" s="21"/>
      <c r="AJ1576" s="21"/>
      <c r="AK1576" s="21"/>
      <c r="AL1576" s="21"/>
      <c r="AM1576" s="21"/>
      <c r="AN1576" s="21"/>
      <c r="AO1576" s="21"/>
      <c r="AP1576" s="21"/>
      <c r="AQ1576" s="21"/>
      <c r="AR1576" s="21"/>
      <c r="AS1576" s="21"/>
      <c r="AT1576" s="21"/>
      <c r="AU1576" s="21"/>
      <c r="AV1576" s="21"/>
      <c r="AW1576" s="21"/>
      <c r="AX1576" s="21"/>
      <c r="AY1576" s="21"/>
      <c r="AZ1576" s="21"/>
      <c r="BA1576" s="21"/>
      <c r="BB1576" s="21"/>
      <c r="BC1576" s="21"/>
      <c r="BD1576" s="21"/>
      <c r="BE1576" s="21"/>
      <c r="BF1576" s="21"/>
      <c r="BG1576" s="21"/>
      <c r="BH1576" s="21"/>
      <c r="BI1576" s="21"/>
      <c r="BJ1576" s="21"/>
      <c r="BK1576" s="21"/>
      <c r="BL1576" s="21"/>
      <c r="BM1576" s="21"/>
      <c r="BN1576" s="21"/>
      <c r="BO1576" s="21"/>
      <c r="BP1576" s="21"/>
      <c r="BQ1576" s="21"/>
      <c r="BR1576" s="21"/>
      <c r="BS1576" s="21"/>
      <c r="BT1576" s="21"/>
      <c r="BU1576" s="21"/>
      <c r="BV1576" s="21"/>
      <c r="BW1576" s="21"/>
      <c r="BX1576" s="21"/>
      <c r="BY1576" s="21"/>
      <c r="BZ1576" s="21"/>
      <c r="CA1576" s="21"/>
      <c r="CB1576" s="21"/>
      <c r="CC1576" s="21"/>
      <c r="CD1576" s="21"/>
      <c r="CE1576" s="21"/>
      <c r="CF1576" s="21"/>
      <c r="CG1576" s="21"/>
      <c r="CH1576" s="21"/>
      <c r="CI1576" s="21"/>
      <c r="CJ1576" s="21"/>
      <c r="CK1576" s="21"/>
      <c r="CL1576" s="21"/>
      <c r="CM1576" s="21"/>
      <c r="CN1576" s="21"/>
      <c r="CO1576" s="21"/>
      <c r="CP1576" s="21"/>
      <c r="CQ1576" s="21"/>
      <c r="CR1576" s="21"/>
      <c r="CS1576" s="21"/>
      <c r="CT1576" s="21"/>
      <c r="CU1576" s="21"/>
      <c r="CV1576" s="21"/>
      <c r="CW1576" s="21"/>
      <c r="CX1576" s="21"/>
      <c r="CY1576" s="21"/>
      <c r="CZ1576" s="41">
        <f>(1-('Parameters and SSE'!$C$22/('Parameters and SSE'!$C$22+CZ1340))^'Parameters and SSE'!$C$21)</f>
        <v>4.7112422776065532E-3</v>
      </c>
      <c r="DA1576" s="41">
        <f>(1-('Parameters and SSE'!$C$22/('Parameters and SSE'!$C$22+DA1340))^'Parameters and SSE'!$C$21)</f>
        <v>1.2550729238280822E-2</v>
      </c>
      <c r="DB1576" s="41">
        <f>(1-('Parameters and SSE'!$C$22/('Parameters and SSE'!$C$22+DB1340))^'Parameters and SSE'!$C$21)</f>
        <v>2.1205397499607259E-2</v>
      </c>
      <c r="DC1576" s="41">
        <f>(1-('Parameters and SSE'!$C$22/('Parameters and SSE'!$C$22+DC1340))^'Parameters and SSE'!$C$21)</f>
        <v>3.1040564050742847E-2</v>
      </c>
      <c r="DD1576" s="41">
        <f>(1-('Parameters and SSE'!$C$22/('Parameters and SSE'!$C$22+DD1340))^'Parameters and SSE'!$C$21)</f>
        <v>4.1796481761489535E-2</v>
      </c>
      <c r="DE1576" s="41">
        <f>(1-('Parameters and SSE'!$C$22/('Parameters and SSE'!$C$22+DE1340))^'Parameters and SSE'!$C$21)</f>
        <v>5.2428880585470017E-2</v>
      </c>
      <c r="DF1576" s="41">
        <f>(1-('Parameters and SSE'!$C$22/('Parameters and SSE'!$C$22+DF1340))^'Parameters and SSE'!$C$21)</f>
        <v>6.363101259850934E-2</v>
      </c>
      <c r="DG1576" s="41">
        <f>(1-('Parameters and SSE'!$C$22/('Parameters and SSE'!$C$22+DG1340))^'Parameters and SSE'!$C$21)</f>
        <v>7.5301099999381838E-2</v>
      </c>
      <c r="DH1576" s="41">
        <f>(1-('Parameters and SSE'!$C$22/('Parameters and SSE'!$C$22+DH1340))^'Parameters and SSE'!$C$21)</f>
        <v>8.8806178672818592E-2</v>
      </c>
      <c r="DI1576" s="41">
        <f>(1-('Parameters and SSE'!$C$22/('Parameters and SSE'!$C$22+DI1340))^'Parameters and SSE'!$C$21)</f>
        <v>0.1026247834527132</v>
      </c>
      <c r="DJ1576" s="41">
        <f>(1-('Parameters and SSE'!$C$22/('Parameters and SSE'!$C$22+DJ1340))^'Parameters and SSE'!$C$21)</f>
        <v>0.11668543128738107</v>
      </c>
      <c r="DK1576" s="41">
        <f>(1-('Parameters and SSE'!$C$22/('Parameters and SSE'!$C$22+DK1340))^'Parameters and SSE'!$C$21)</f>
        <v>0.13194787374645367</v>
      </c>
      <c r="DL1576" s="41">
        <f>(1-('Parameters and SSE'!$C$22/('Parameters and SSE'!$C$22+DL1340))^'Parameters and SSE'!$C$21)</f>
        <v>0.14731607523694423</v>
      </c>
      <c r="DM1576" s="41">
        <f>(1-('Parameters and SSE'!$C$22/('Parameters and SSE'!$C$22+DM1340))^'Parameters and SSE'!$C$21)</f>
        <v>0.16273858166432154</v>
      </c>
      <c r="DN1576" s="41">
        <f>(1-('Parameters and SSE'!$C$22/('Parameters and SSE'!$C$22+DN1340))^'Parameters and SSE'!$C$21)</f>
        <v>0.1766309321705869</v>
      </c>
      <c r="DO1576" s="41">
        <f>(1-('Parameters and SSE'!$C$22/('Parameters and SSE'!$C$22+DO1340))^'Parameters and SSE'!$C$21)</f>
        <v>0.19053815002522756</v>
      </c>
      <c r="DP1576" s="41">
        <f>(1-('Parameters and SSE'!$C$22/('Parameters and SSE'!$C$22+DP1340))^'Parameters and SSE'!$C$21)</f>
        <v>0.20442925536203416</v>
      </c>
      <c r="DQ1576" s="41">
        <f>(1-('Parameters and SSE'!$C$22/('Parameters and SSE'!$C$22+DQ1340))^'Parameters and SSE'!$C$21)</f>
        <v>0.21724346935605632</v>
      </c>
      <c r="DR1576" s="41">
        <f>(1-('Parameters and SSE'!$C$22/('Parameters and SSE'!$C$22+DR1340))^'Parameters and SSE'!$C$21)</f>
        <v>0.2300221600551301</v>
      </c>
      <c r="DS1576" s="41">
        <f>(1-('Parameters and SSE'!$C$22/('Parameters and SSE'!$C$22+DS1340))^'Parameters and SSE'!$C$21)</f>
        <v>0.24274532944070382</v>
      </c>
      <c r="DT1576" s="41">
        <f>(1-('Parameters and SSE'!$C$22/('Parameters and SSE'!$C$22+DT1340))^'Parameters and SSE'!$C$21)</f>
        <v>0.25691336751541494</v>
      </c>
      <c r="DU1576" s="41">
        <f>(1-('Parameters and SSE'!$C$22/('Parameters and SSE'!$C$22+DU1340))^'Parameters and SSE'!$C$21)</f>
        <v>0.27093559862353889</v>
      </c>
      <c r="DV1576" s="41">
        <f>(1-('Parameters and SSE'!$C$22/('Parameters and SSE'!$C$22+DV1340))^'Parameters and SSE'!$C$21)</f>
        <v>0.28479737493207913</v>
      </c>
      <c r="DW1576" s="41">
        <f>(1-('Parameters and SSE'!$C$22/('Parameters and SSE'!$C$22+DW1340))^'Parameters and SSE'!$C$21)</f>
        <v>0.29946556715377126</v>
      </c>
      <c r="DX1576" s="41">
        <f>(1-('Parameters and SSE'!$C$22/('Parameters and SSE'!$C$22+DX1340))^'Parameters and SSE'!$C$21)</f>
        <v>0.31390433481550406</v>
      </c>
      <c r="DY1576" s="41">
        <f>(1-('Parameters and SSE'!$C$22/('Parameters and SSE'!$C$22+DY1340))^'Parameters and SSE'!$C$21)</f>
        <v>0.32810505000189771</v>
      </c>
      <c r="DZ1576" s="41">
        <f>(1-('Parameters and SSE'!$C$22/('Parameters and SSE'!$C$22+DZ1340))^'Parameters and SSE'!$C$21)</f>
        <v>0.34067090744281003</v>
      </c>
      <c r="EA1576" s="41">
        <f>(1-('Parameters and SSE'!$C$22/('Parameters and SSE'!$C$22+EA1340))^'Parameters and SSE'!$C$21)</f>
        <v>0.35305289010102725</v>
      </c>
      <c r="EB1576" s="41">
        <f>(1-('Parameters and SSE'!$C$22/('Parameters and SSE'!$C$22+EB1340))^'Parameters and SSE'!$C$21)</f>
        <v>0.36524542494570966</v>
      </c>
      <c r="EC1576" s="41">
        <f>(1-('Parameters and SSE'!$C$22/('Parameters and SSE'!$C$22+EC1340))^'Parameters and SSE'!$C$21)</f>
        <v>0.37634956986158308</v>
      </c>
      <c r="ED1576" s="41">
        <f>(1-('Parameters and SSE'!$C$22/('Parameters and SSE'!$C$22+ED1340))^'Parameters and SSE'!$C$21)</f>
        <v>0.3872959020561908</v>
      </c>
      <c r="EE1576" s="41">
        <f>(1-('Parameters and SSE'!$C$22/('Parameters and SSE'!$C$22+EE1340))^'Parameters and SSE'!$C$21)</f>
        <v>0.39808080084639696</v>
      </c>
      <c r="EF1576" s="41">
        <f>(1-('Parameters and SSE'!$C$22/('Parameters and SSE'!$C$22+EF1340))^'Parameters and SSE'!$C$21)</f>
        <v>0.40997483836795423</v>
      </c>
      <c r="EG1576" s="41">
        <f>(1-('Parameters and SSE'!$C$22/('Parameters and SSE'!$C$22+EG1340))^'Parameters and SSE'!$C$21)</f>
        <v>0.42164186714427243</v>
      </c>
      <c r="EH1576" s="41">
        <f>(1-('Parameters and SSE'!$C$22/('Parameters and SSE'!$C$22+EH1340))^'Parameters and SSE'!$C$21)</f>
        <v>0.43308172233943398</v>
      </c>
      <c r="EI1576" s="41">
        <f>(1-('Parameters and SSE'!$C$22/('Parameters and SSE'!$C$22+EI1340))^'Parameters and SSE'!$C$21)</f>
        <v>0.44509670560551351</v>
      </c>
      <c r="EJ1576" s="41">
        <f>(1-('Parameters and SSE'!$C$22/('Parameters and SSE'!$C$22+EJ1340))^'Parameters and SSE'!$C$21)</f>
        <v>0.45684252431061534</v>
      </c>
      <c r="EK1576" s="41">
        <f>(1-('Parameters and SSE'!$C$22/('Parameters and SSE'!$C$22+EK1340))^'Parameters and SSE'!$C$21)</f>
        <v>0.46832211538333179</v>
      </c>
      <c r="EL1576" s="41">
        <f>(1-('Parameters and SSE'!$C$22/('Parameters and SSE'!$C$22+EL1340))^'Parameters and SSE'!$C$21)</f>
        <v>0.47842201311091603</v>
      </c>
      <c r="EM1576" s="41">
        <f>(1-('Parameters and SSE'!$C$22/('Parameters and SSE'!$C$22+EM1340))^'Parameters and SSE'!$C$21)</f>
        <v>0.48832224908153055</v>
      </c>
      <c r="EN1576" s="41">
        <f>(1-('Parameters and SSE'!$C$22/('Parameters and SSE'!$C$22+EN1340))^'Parameters and SSE'!$C$21)</f>
        <v>0.49933230414795204</v>
      </c>
      <c r="EO1576" s="41">
        <f>(1-('Parameters and SSE'!$C$22/('Parameters and SSE'!$C$22+EO1340))^'Parameters and SSE'!$C$21)</f>
        <v>0.50927568064364692</v>
      </c>
      <c r="EP1576" s="41">
        <f>(1-('Parameters and SSE'!$C$22/('Parameters and SSE'!$C$22+EP1340))^'Parameters and SSE'!$C$21)</f>
        <v>0.5190013733190435</v>
      </c>
      <c r="EQ1576" s="41">
        <f>(1-('Parameters and SSE'!$C$22/('Parameters and SSE'!$C$22+EQ1340))^'Parameters and SSE'!$C$21)</f>
        <v>0.52851259378029125</v>
      </c>
      <c r="ER1576" s="41">
        <f>(1-('Parameters and SSE'!$C$22/('Parameters and SSE'!$C$22+ER1340))^'Parameters and SSE'!$C$21)</f>
        <v>0.53892577291327148</v>
      </c>
      <c r="ES1576" s="41">
        <f>(1-('Parameters and SSE'!$C$22/('Parameters and SSE'!$C$22+ES1340))^'Parameters and SSE'!$C$21)</f>
        <v>0.54906744304879473</v>
      </c>
      <c r="ET1576" s="41">
        <f>(1-('Parameters and SSE'!$C$22/('Parameters and SSE'!$C$22+ET1340))^'Parameters and SSE'!$C$21)</f>
        <v>0.558944150410837</v>
      </c>
      <c r="EU1576" s="41">
        <f>(1-('Parameters and SSE'!$C$22/('Parameters and SSE'!$C$22+EU1340))^'Parameters and SSE'!$C$21)</f>
        <v>0.56924905565594264</v>
      </c>
      <c r="EV1576" s="41">
        <f>(1-('Parameters and SSE'!$C$22/('Parameters and SSE'!$C$22+EV1340))^'Parameters and SSE'!$C$21)</f>
        <v>0.57925862283622309</v>
      </c>
      <c r="EW1576" s="41">
        <f>(1-('Parameters and SSE'!$C$22/('Parameters and SSE'!$C$22+EW1340))^'Parameters and SSE'!$C$21)</f>
        <v>0.58898160788879794</v>
      </c>
      <c r="EX1576" s="41">
        <f>(1-('Parameters and SSE'!$C$22/('Parameters and SSE'!$C$22+EX1340))^'Parameters and SSE'!$C$21)</f>
        <v>0.5974875213811881</v>
      </c>
      <c r="EY1576" s="41">
        <f>(1-('Parameters and SSE'!$C$22/('Parameters and SSE'!$C$22+EY1340))^'Parameters and SSE'!$C$21)</f>
        <v>0.60578142115632638</v>
      </c>
      <c r="EZ1576" s="41">
        <f>(1-('Parameters and SSE'!$C$22/('Parameters and SSE'!$C$22+EZ1340))^'Parameters and SSE'!$C$21)</f>
        <v>0.61386850009065119</v>
      </c>
      <c r="FA1576" s="41">
        <f>(1-('Parameters and SSE'!$C$22/('Parameters and SSE'!$C$22+FA1340))^'Parameters and SSE'!$C$21)</f>
        <v>0.62116678818861404</v>
      </c>
      <c r="FB1576" s="41">
        <f>(1-('Parameters and SSE'!$C$22/('Parameters and SSE'!$C$22+FB1340))^'Parameters and SSE'!$C$21)</f>
        <v>0.62830071792335218</v>
      </c>
      <c r="FC1576" s="41">
        <f>(1-('Parameters and SSE'!$C$22/('Parameters and SSE'!$C$22+FC1340))^'Parameters and SSE'!$C$21)</f>
        <v>0.6352738032483003</v>
      </c>
      <c r="FD1576" s="41">
        <f>(1-('Parameters and SSE'!$C$22/('Parameters and SSE'!$C$22+FD1340))^'Parameters and SSE'!$C$21)</f>
        <v>0.64290604302205068</v>
      </c>
      <c r="FE1576" s="41">
        <f>(1-('Parameters and SSE'!$C$22/('Parameters and SSE'!$C$22+FE1340))^'Parameters and SSE'!$C$21)</f>
        <v>0.65033886612024938</v>
      </c>
      <c r="FF1576" s="41">
        <f>(1-('Parameters and SSE'!$C$22/('Parameters and SSE'!$C$22+FF1340))^'Parameters and SSE'!$C$21)</f>
        <v>0.65757788173898457</v>
      </c>
      <c r="FG1576" s="41">
        <f>(1-('Parameters and SSE'!$C$22/('Parameters and SSE'!$C$22+FG1340))^'Parameters and SSE'!$C$21)</f>
        <v>0.66423538961299622</v>
      </c>
      <c r="FH1576" s="41">
        <f>(1-('Parameters and SSE'!$C$22/('Parameters and SSE'!$C$22+FH1340))^'Parameters and SSE'!$C$21)</f>
        <v>0.67073223548645089</v>
      </c>
      <c r="FI1576" s="41">
        <f>(1-('Parameters and SSE'!$C$22/('Parameters and SSE'!$C$22+FI1340))^'Parameters and SSE'!$C$21)</f>
        <v>0.67707253369858689</v>
      </c>
      <c r="FJ1576" s="41">
        <f>(1-('Parameters and SSE'!$C$22/('Parameters and SSE'!$C$22+FJ1340))^'Parameters and SSE'!$C$21)</f>
        <v>0.68264335542795185</v>
      </c>
      <c r="FK1576" s="41">
        <f>(1-('Parameters and SSE'!$C$22/('Parameters and SSE'!$C$22+FK1340))^'Parameters and SSE'!$C$21)</f>
        <v>0.68809732219545072</v>
      </c>
      <c r="FL1576" s="41">
        <f>(1-('Parameters and SSE'!$C$22/('Parameters and SSE'!$C$22+FL1340))^'Parameters and SSE'!$C$21)</f>
        <v>0.69343689986168844</v>
      </c>
      <c r="FM1576" s="41">
        <f>(1-('Parameters and SSE'!$C$22/('Parameters and SSE'!$C$22+FM1340))^'Parameters and SSE'!$C$21)</f>
        <v>0.69827430713115712</v>
      </c>
      <c r="FN1576" s="41">
        <f>(1-('Parameters and SSE'!$C$22/('Parameters and SSE'!$C$22+FN1340))^'Parameters and SSE'!$C$21)</f>
        <v>0.70302013849456912</v>
      </c>
      <c r="FO1576" s="41">
        <f>(1-('Parameters and SSE'!$C$22/('Parameters and SSE'!$C$22+FO1340))^'Parameters and SSE'!$C$21)</f>
        <v>0.70767606962716623</v>
      </c>
      <c r="FP1576" s="41">
        <f>(1-('Parameters and SSE'!$C$22/('Parameters and SSE'!$C$22+FP1340))^'Parameters and SSE'!$C$21)</f>
        <v>0.71279249965611657</v>
      </c>
      <c r="FQ1576" s="41">
        <f>(1-('Parameters and SSE'!$C$22/('Parameters and SSE'!$C$22+FQ1340))^'Parameters and SSE'!$C$21)</f>
        <v>0.71779668024972998</v>
      </c>
      <c r="FR1576" s="41">
        <f>(1-('Parameters and SSE'!$C$22/('Parameters and SSE'!$C$22+FR1340))^'Parameters and SSE'!$C$21)</f>
        <v>0.72269127948443701</v>
      </c>
      <c r="FS1576" s="41">
        <f>(1-('Parameters and SSE'!$C$22/('Parameters and SSE'!$C$22+FS1340))^'Parameters and SSE'!$C$21)</f>
        <v>0.72782206036123909</v>
      </c>
      <c r="FT1576" s="41">
        <f>(1-('Parameters and SSE'!$C$22/('Parameters and SSE'!$C$22+FT1340))^'Parameters and SSE'!$C$21)</f>
        <v>0.73283088076538339</v>
      </c>
      <c r="FU1576" s="41">
        <f>(1-('Parameters and SSE'!$C$22/('Parameters and SSE'!$C$22+FU1340))^'Parameters and SSE'!$C$21)</f>
        <v>0.73772104068906974</v>
      </c>
      <c r="FV1576" s="41">
        <f>(1-('Parameters and SSE'!$C$22/('Parameters and SSE'!$C$22+FV1340))^'Parameters and SSE'!$C$21)</f>
        <v>0.7420193459697848</v>
      </c>
      <c r="FW1576" s="41">
        <f>(1-('Parameters and SSE'!$C$22/('Parameters and SSE'!$C$22+FW1340))^'Parameters and SSE'!$C$21)</f>
        <v>0.74622892297448651</v>
      </c>
      <c r="FX1576" s="41">
        <f>(1-('Parameters and SSE'!$C$22/('Parameters and SSE'!$C$22+FX1340))^'Parameters and SSE'!$C$21)</f>
        <v>0.75035177551021071</v>
      </c>
      <c r="FY1576" s="41">
        <f>(1-('Parameters and SSE'!$C$22/('Parameters and SSE'!$C$22+FY1340))^'Parameters and SSE'!$C$21)</f>
        <v>0.75408824234925897</v>
      </c>
      <c r="FZ1576" s="41">
        <f>(1-('Parameters and SSE'!$C$22/('Parameters and SSE'!$C$22+FZ1340))^'Parameters and SSE'!$C$21)</f>
        <v>0.75775523728005167</v>
      </c>
      <c r="GA1576" s="41">
        <f>(1-('Parameters and SSE'!$C$22/('Parameters and SSE'!$C$22+GA1340))^'Parameters and SSE'!$C$21)</f>
        <v>0.76135412942088132</v>
      </c>
      <c r="GB1576" s="41">
        <f>(1-('Parameters and SSE'!$C$22/('Parameters and SSE'!$C$22+GB1340))^'Parameters and SSE'!$C$21)</f>
        <v>0.76531091636269921</v>
      </c>
      <c r="GC1576" s="41">
        <f>(1-('Parameters and SSE'!$C$22/('Parameters and SSE'!$C$22+GC1340))^'Parameters and SSE'!$C$21)</f>
        <v>0.76918322322575006</v>
      </c>
      <c r="GD1576" s="41">
        <f>(1-('Parameters and SSE'!$C$22/('Parameters and SSE'!$C$22+GD1340))^'Parameters and SSE'!$C$21)</f>
        <v>0.77297311003198954</v>
      </c>
      <c r="GE1576" s="41">
        <f>(1-('Parameters and SSE'!$C$22/('Parameters and SSE'!$C$22+GE1340))^'Parameters and SSE'!$C$21)</f>
        <v>0.77694867514475208</v>
      </c>
      <c r="GF1576" s="41">
        <f>(1-('Parameters and SSE'!$C$22/('Parameters and SSE'!$C$22+GF1340))^'Parameters and SSE'!$C$21)</f>
        <v>0.78083277213749913</v>
      </c>
      <c r="GG1576" s="41">
        <f>(1-('Parameters and SSE'!$C$22/('Parameters and SSE'!$C$22+GG1340))^'Parameters and SSE'!$C$21)</f>
        <v>0.78462788699887009</v>
      </c>
      <c r="GH1576" s="41">
        <f>(1-('Parameters and SSE'!$C$22/('Parameters and SSE'!$C$22+GH1340))^'Parameters and SSE'!$C$21)</f>
        <v>0.78796613691941397</v>
      </c>
      <c r="GI1576" s="41">
        <f>(1-('Parameters and SSE'!$C$22/('Parameters and SSE'!$C$22+GI1340))^'Parameters and SSE'!$C$21)</f>
        <v>0.79123767728729355</v>
      </c>
      <c r="GJ1576" s="41">
        <f>(1-('Parameters and SSE'!$C$22/('Parameters and SSE'!$C$22+GJ1340))^'Parameters and SSE'!$C$21)</f>
        <v>0.79444403315420431</v>
      </c>
      <c r="GK1576" s="41">
        <f>(1-('Parameters and SSE'!$C$22/('Parameters and SSE'!$C$22+GK1340))^'Parameters and SSE'!$C$21)</f>
        <v>0.79735179599606509</v>
      </c>
      <c r="GL1576" s="41">
        <f>(1-('Parameters and SSE'!$C$22/('Parameters and SSE'!$C$22+GL1340))^'Parameters and SSE'!$C$21)</f>
        <v>0.80020725403814874</v>
      </c>
      <c r="GM1576" s="41">
        <f>(1-('Parameters and SSE'!$C$22/('Parameters and SSE'!$C$22+GM1340))^'Parameters and SSE'!$C$21)</f>
        <v>0.80301145543608921</v>
      </c>
      <c r="GN1576" s="41">
        <f>(1-('Parameters and SSE'!$C$22/('Parameters and SSE'!$C$22+GN1340))^'Parameters and SSE'!$C$21)</f>
        <v>0.806096772011898</v>
      </c>
      <c r="GO1576" s="41">
        <f>(1-('Parameters and SSE'!$C$22/('Parameters and SSE'!$C$22+GO1340))^'Parameters and SSE'!$C$21)</f>
        <v>0.80911870150568366</v>
      </c>
      <c r="GP1576" s="41">
        <f>(1-('Parameters and SSE'!$C$22/('Parameters and SSE'!$C$22+GP1340))^'Parameters and SSE'!$C$21)</f>
        <v>0.81207877750672564</v>
      </c>
      <c r="GQ1576" s="41">
        <f>(1-('Parameters and SSE'!$C$22/('Parameters and SSE'!$C$22+GQ1340))^'Parameters and SSE'!$C$21)</f>
        <v>0.81518666225063963</v>
      </c>
      <c r="GR1576" s="41">
        <f>(1-('Parameters and SSE'!$C$22/('Parameters and SSE'!$C$22+GR1340))^'Parameters and SSE'!$C$21)</f>
        <v>0.81822595158925548</v>
      </c>
      <c r="GS1576" s="41">
        <f>(1-('Parameters and SSE'!$C$22/('Parameters and SSE'!$C$22+GS1340))^'Parameters and SSE'!$C$21)</f>
        <v>0.8211984747194182</v>
      </c>
      <c r="GT1576" s="41">
        <f>(1-('Parameters and SSE'!$C$22/('Parameters and SSE'!$C$22+GT1340))^'Parameters and SSE'!$C$21)</f>
        <v>0.82381548609210209</v>
      </c>
      <c r="GU1576" s="41">
        <f>(1-('Parameters and SSE'!$C$22/('Parameters and SSE'!$C$22+GU1340))^'Parameters and SSE'!$C$21)</f>
        <v>0.82638229765177607</v>
      </c>
      <c r="GV1576" s="41">
        <f>(1-('Parameters and SSE'!$C$22/('Parameters and SSE'!$C$22+GV1340))^'Parameters and SSE'!$C$21)</f>
        <v>0.82890004143724105</v>
      </c>
      <c r="GW1576" s="41">
        <f>(1-('Parameters and SSE'!$C$22/('Parameters and SSE'!$C$22+GW1340))^'Parameters and SSE'!$C$21)</f>
        <v>0.83118509907803451</v>
      </c>
      <c r="GX1576" s="41">
        <f>(1-('Parameters and SSE'!$C$22/('Parameters and SSE'!$C$22+GX1340))^'Parameters and SSE'!$C$21)</f>
        <v>0.83343070068241965</v>
      </c>
      <c r="GY1576" s="41">
        <f>(1-('Parameters and SSE'!$C$22/('Parameters and SSE'!$C$22+GY1340))^'Parameters and SSE'!$C$21)</f>
        <v>0.83563762885091697</v>
      </c>
      <c r="GZ1576" s="41">
        <f>(1-('Parameters and SSE'!$C$22/('Parameters and SSE'!$C$22+GZ1340))^'Parameters and SSE'!$C$21)</f>
        <v>0.83806780234324774</v>
      </c>
      <c r="HA1576" s="41">
        <f>(1-('Parameters and SSE'!$C$22/('Parameters and SSE'!$C$22+HA1340))^'Parameters and SSE'!$C$21)</f>
        <v>0.8404502099726795</v>
      </c>
      <c r="HB1576" s="41">
        <f>(1-('Parameters and SSE'!$C$22/('Parameters and SSE'!$C$22+HB1340))^'Parameters and SSE'!$C$21)</f>
        <v>0.84278597940354483</v>
      </c>
      <c r="HC1576" s="41">
        <f>(1-('Parameters and SSE'!$C$22/('Parameters and SSE'!$C$22+HC1340))^'Parameters and SSE'!$C$21)</f>
        <v>0.84524074672349769</v>
      </c>
      <c r="HD1576" s="41">
        <f>(1-('Parameters and SSE'!$C$22/('Parameters and SSE'!$C$22+HD1340))^'Parameters and SSE'!$C$21)</f>
        <v>0.84764377072475705</v>
      </c>
      <c r="HE1576" s="41">
        <f>(1-('Parameters and SSE'!$C$22/('Parameters and SSE'!$C$22+HE1340))^'Parameters and SSE'!$C$21)</f>
        <v>0.84999638902025398</v>
      </c>
      <c r="HF1576" s="41">
        <f>(1-('Parameters and SSE'!$C$22/('Parameters and SSE'!$C$22+HF1340))^'Parameters and SSE'!$C$21)</f>
        <v>0.85206957996534849</v>
      </c>
      <c r="HG1576" s="41">
        <f>(1-('Parameters and SSE'!$C$22/('Parameters and SSE'!$C$22+HG1340))^'Parameters and SSE'!$C$21)</f>
        <v>0.85410476064857499</v>
      </c>
      <c r="HH1576" s="41">
        <f>(1-('Parameters and SSE'!$C$22/('Parameters and SSE'!$C$22+HH1340))^'Parameters and SSE'!$C$21)</f>
        <v>0.85610276534788055</v>
      </c>
      <c r="HI1576" s="41">
        <f>(1-('Parameters and SSE'!$C$22/('Parameters and SSE'!$C$22+HI1340))^'Parameters and SSE'!$C$21)</f>
        <v>0.85791760142204021</v>
      </c>
      <c r="HJ1576" s="41">
        <f>(1-('Parameters and SSE'!$C$22/('Parameters and SSE'!$C$22+HJ1340))^'Parameters and SSE'!$C$21)</f>
        <v>0.8597024761724501</v>
      </c>
      <c r="HK1576" s="41">
        <f>(1-('Parameters and SSE'!$C$22/('Parameters and SSE'!$C$22+HK1340))^'Parameters and SSE'!$C$21)</f>
        <v>0.86145796958242737</v>
      </c>
      <c r="HL1576" s="41">
        <f>(1-('Parameters and SSE'!$C$22/('Parameters and SSE'!$C$22+HL1340))^'Parameters and SSE'!$C$21)</f>
        <v>0.8633926825673276</v>
      </c>
      <c r="HM1576" s="41">
        <f>(1-('Parameters and SSE'!$C$22/('Parameters and SSE'!$C$22+HM1340))^'Parameters and SSE'!$C$21)</f>
        <v>0.86529111516743029</v>
      </c>
      <c r="HN1576" s="41">
        <f>(1-('Parameters and SSE'!$C$22/('Parameters and SSE'!$C$22+HN1340))^'Parameters and SSE'!$C$21)</f>
        <v>0.86715409579293212</v>
      </c>
      <c r="HO1576" s="21">
        <f>(1-('Parameters and SSE'!$C$22/('Parameters and SSE'!$C$22+HO1340))^'Parameters and SSE'!$C$21)</f>
        <v>0.86911387780150529</v>
      </c>
      <c r="HP1576" s="21">
        <f>(1-('Parameters and SSE'!$C$22/('Parameters and SSE'!$C$22+HP1340))^'Parameters and SSE'!$C$21)</f>
        <v>0.8710342875122643</v>
      </c>
      <c r="HQ1576" s="21">
        <f>(1-('Parameters and SSE'!$C$22/('Parameters and SSE'!$C$22+HQ1340))^'Parameters and SSE'!$C$21)</f>
        <v>0.87291630532944553</v>
      </c>
      <c r="HR1576" s="21">
        <f>(1-('Parameters and SSE'!$C$22/('Parameters and SSE'!$C$22+HR1340))^'Parameters and SSE'!$C$21)</f>
        <v>0.87457633657521094</v>
      </c>
      <c r="HS1576" s="21">
        <f>(1-('Parameters and SSE'!$C$22/('Parameters and SSE'!$C$22+HS1340))^'Parameters and SSE'!$C$21)</f>
        <v>0.87620733450965549</v>
      </c>
      <c r="HT1576" s="21">
        <f>(1-('Parameters and SSE'!$C$22/('Parameters and SSE'!$C$22+HT1340))^'Parameters and SSE'!$C$21)</f>
        <v>0.87780991489649662</v>
      </c>
      <c r="HU1576" s="21">
        <f>(1-('Parameters and SSE'!$C$22/('Parameters and SSE'!$C$22+HU1340))^'Parameters and SSE'!$C$21)</f>
        <v>0.87926675940226851</v>
      </c>
      <c r="HV1576" s="21">
        <f>(1-('Parameters and SSE'!$C$22/('Parameters and SSE'!$C$22+HV1340))^'Parameters and SSE'!$C$21)</f>
        <v>0.8807006496164963</v>
      </c>
      <c r="HW1576" s="21">
        <f>(1-('Parameters and SSE'!$C$22/('Parameters and SSE'!$C$22+HW1340))^'Parameters and SSE'!$C$21)</f>
        <v>0.88211201586114485</v>
      </c>
      <c r="HX1576" s="21"/>
      <c r="HY1576" s="21"/>
      <c r="HZ1576" s="21"/>
      <c r="IA1576" s="21"/>
      <c r="IB1576" s="21"/>
    </row>
    <row r="1577" spans="2:236" x14ac:dyDescent="0.25">
      <c r="B1577" s="21">
        <f t="shared" si="3779"/>
        <v>102</v>
      </c>
      <c r="C1577" s="42"/>
      <c r="D1577" s="21"/>
      <c r="E1577" s="21"/>
      <c r="F1577" s="21"/>
      <c r="G1577" s="21"/>
      <c r="H1577" s="21"/>
      <c r="I1577" s="21"/>
      <c r="J1577" s="21"/>
      <c r="K1577" s="21"/>
      <c r="L1577" s="21"/>
      <c r="M1577" s="21"/>
      <c r="N1577" s="21"/>
      <c r="O1577" s="21"/>
      <c r="P1577" s="21"/>
      <c r="Q1577" s="21"/>
      <c r="R1577" s="21"/>
      <c r="S1577" s="21"/>
      <c r="T1577" s="21"/>
      <c r="U1577" s="21"/>
      <c r="V1577" s="21"/>
      <c r="W1577" s="21"/>
      <c r="X1577" s="21"/>
      <c r="Y1577" s="21"/>
      <c r="Z1577" s="21"/>
      <c r="AA1577" s="21"/>
      <c r="AB1577" s="21"/>
      <c r="AC1577" s="21"/>
      <c r="AD1577" s="21"/>
      <c r="AE1577" s="21"/>
      <c r="AF1577" s="21"/>
      <c r="AG1577" s="21"/>
      <c r="AH1577" s="21"/>
      <c r="AI1577" s="21"/>
      <c r="AJ1577" s="21"/>
      <c r="AK1577" s="21"/>
      <c r="AL1577" s="21"/>
      <c r="AM1577" s="21"/>
      <c r="AN1577" s="21"/>
      <c r="AO1577" s="21"/>
      <c r="AP1577" s="21"/>
      <c r="AQ1577" s="21"/>
      <c r="AR1577" s="21"/>
      <c r="AS1577" s="21"/>
      <c r="AT1577" s="21"/>
      <c r="AU1577" s="21"/>
      <c r="AV1577" s="21"/>
      <c r="AW1577" s="21"/>
      <c r="AX1577" s="21"/>
      <c r="AY1577" s="21"/>
      <c r="AZ1577" s="21"/>
      <c r="BA1577" s="21"/>
      <c r="BB1577" s="21"/>
      <c r="BC1577" s="21"/>
      <c r="BD1577" s="21"/>
      <c r="BE1577" s="21"/>
      <c r="BF1577" s="21"/>
      <c r="BG1577" s="21"/>
      <c r="BH1577" s="21"/>
      <c r="BI1577" s="21"/>
      <c r="BJ1577" s="21"/>
      <c r="BK1577" s="21"/>
      <c r="BL1577" s="21"/>
      <c r="BM1577" s="21"/>
      <c r="BN1577" s="21"/>
      <c r="BO1577" s="21"/>
      <c r="BP1577" s="21"/>
      <c r="BQ1577" s="21"/>
      <c r="BR1577" s="21"/>
      <c r="BS1577" s="21"/>
      <c r="BT1577" s="21"/>
      <c r="BU1577" s="21"/>
      <c r="BV1577" s="21"/>
      <c r="BW1577" s="21"/>
      <c r="BX1577" s="21"/>
      <c r="BY1577" s="21"/>
      <c r="BZ1577" s="21"/>
      <c r="CA1577" s="21"/>
      <c r="CB1577" s="21"/>
      <c r="CC1577" s="21"/>
      <c r="CD1577" s="21"/>
      <c r="CE1577" s="21"/>
      <c r="CF1577" s="21"/>
      <c r="CG1577" s="21"/>
      <c r="CH1577" s="21"/>
      <c r="CI1577" s="21"/>
      <c r="CJ1577" s="21"/>
      <c r="CK1577" s="21"/>
      <c r="CL1577" s="21"/>
      <c r="CM1577" s="21"/>
      <c r="CN1577" s="21"/>
      <c r="CO1577" s="21"/>
      <c r="CP1577" s="21"/>
      <c r="CQ1577" s="21"/>
      <c r="CR1577" s="21"/>
      <c r="CS1577" s="21"/>
      <c r="CT1577" s="21"/>
      <c r="CU1577" s="21"/>
      <c r="CV1577" s="21"/>
      <c r="CW1577" s="21"/>
      <c r="CX1577" s="21"/>
      <c r="CY1577" s="21"/>
      <c r="CZ1577" s="21"/>
      <c r="DA1577" s="41">
        <f>(1-('Parameters and SSE'!$C$22/('Parameters and SSE'!$C$22+DA1341))^'Parameters and SSE'!$C$21)</f>
        <v>4.7112422776065532E-3</v>
      </c>
      <c r="DB1577" s="41">
        <f>(1-('Parameters and SSE'!$C$22/('Parameters and SSE'!$C$22+DB1341))^'Parameters and SSE'!$C$21)</f>
        <v>1.1762585484417665E-2</v>
      </c>
      <c r="DC1577" s="41">
        <f>(1-('Parameters and SSE'!$C$22/('Parameters and SSE'!$C$22+DC1341))^'Parameters and SSE'!$C$21)</f>
        <v>2.042832735441269E-2</v>
      </c>
      <c r="DD1577" s="41">
        <f>(1-('Parameters and SSE'!$C$22/('Parameters and SSE'!$C$22+DD1341))^'Parameters and SSE'!$C$21)</f>
        <v>3.0276005933267736E-2</v>
      </c>
      <c r="DE1577" s="41">
        <f>(1-('Parameters and SSE'!$C$22/('Parameters and SSE'!$C$22+DE1341))^'Parameters and SSE'!$C$21)</f>
        <v>4.0238008364811839E-2</v>
      </c>
      <c r="DF1577" s="41">
        <f>(1-('Parameters and SSE'!$C$22/('Parameters and SSE'!$C$22+DF1341))^'Parameters and SSE'!$C$21)</f>
        <v>5.0898116099207691E-2</v>
      </c>
      <c r="DG1577" s="41">
        <f>(1-('Parameters and SSE'!$C$22/('Parameters and SSE'!$C$22+DG1341))^'Parameters and SSE'!$C$21)</f>
        <v>6.2129237959559158E-2</v>
      </c>
      <c r="DH1577" s="41">
        <f>(1-('Parameters and SSE'!$C$22/('Parameters and SSE'!$C$22+DH1341))^'Parameters and SSE'!$C$21)</f>
        <v>7.5238927720783444E-2</v>
      </c>
      <c r="DI1577" s="41">
        <f>(1-('Parameters and SSE'!$C$22/('Parameters and SSE'!$C$22+DI1341))^'Parameters and SSE'!$C$21)</f>
        <v>8.8745459079008326E-2</v>
      </c>
      <c r="DJ1577" s="41">
        <f>(1-('Parameters and SSE'!$C$22/('Parameters and SSE'!$C$22+DJ1341))^'Parameters and SSE'!$C$21)</f>
        <v>0.10256553680049363</v>
      </c>
      <c r="DK1577" s="41">
        <f>(1-('Parameters and SSE'!$C$22/('Parameters and SSE'!$C$22+DK1341))^'Parameters and SSE'!$C$21)</f>
        <v>0.11763696826088121</v>
      </c>
      <c r="DL1577" s="41">
        <f>(1-('Parameters and SSE'!$C$22/('Parameters and SSE'!$C$22+DL1341))^'Parameters and SSE'!$C$21)</f>
        <v>0.1328731377894341</v>
      </c>
      <c r="DM1577" s="41">
        <f>(1-('Parameters and SSE'!$C$22/('Parameters and SSE'!$C$22+DM1341))^'Parameters and SSE'!$C$21)</f>
        <v>0.14821516576786342</v>
      </c>
      <c r="DN1577" s="41">
        <f>(1-('Parameters and SSE'!$C$22/('Parameters and SSE'!$C$22+DN1341))^'Parameters and SSE'!$C$21)</f>
        <v>0.16207532940137703</v>
      </c>
      <c r="DO1577" s="41">
        <f>(1-('Parameters and SSE'!$C$22/('Parameters and SSE'!$C$22+DO1341))^'Parameters and SSE'!$C$21)</f>
        <v>0.17598527942063291</v>
      </c>
      <c r="DP1577" s="41">
        <f>(1-('Parameters and SSE'!$C$22/('Parameters and SSE'!$C$22+DP1341))^'Parameters and SSE'!$C$21)</f>
        <v>0.18990993586053195</v>
      </c>
      <c r="DQ1577" s="41">
        <f>(1-('Parameters and SSE'!$C$22/('Parameters and SSE'!$C$22+DQ1341))^'Parameters and SSE'!$C$21)</f>
        <v>0.20278017573727203</v>
      </c>
      <c r="DR1577" s="41">
        <f>(1-('Parameters and SSE'!$C$22/('Parameters and SSE'!$C$22+DR1341))^'Parameters and SSE'!$C$21)</f>
        <v>0.21563689006630349</v>
      </c>
      <c r="DS1577" s="41">
        <f>(1-('Parameters and SSE'!$C$22/('Parameters and SSE'!$C$22+DS1341))^'Parameters and SSE'!$C$21)</f>
        <v>0.22845754387340167</v>
      </c>
      <c r="DT1577" s="41">
        <f>(1-('Parameters and SSE'!$C$22/('Parameters and SSE'!$C$22+DT1341))^'Parameters and SSE'!$C$21)</f>
        <v>0.24275423567741805</v>
      </c>
      <c r="DU1577" s="41">
        <f>(1-('Parameters and SSE'!$C$22/('Parameters and SSE'!$C$22+DU1341))^'Parameters and SSE'!$C$21)</f>
        <v>0.25692200750593075</v>
      </c>
      <c r="DV1577" s="41">
        <f>(1-('Parameters and SSE'!$C$22/('Parameters and SSE'!$C$22+DV1341))^'Parameters and SSE'!$C$21)</f>
        <v>0.27094397812408821</v>
      </c>
      <c r="DW1577" s="41">
        <f>(1-('Parameters and SSE'!$C$22/('Parameters and SSE'!$C$22+DW1341))^'Parameters and SSE'!$C$21)</f>
        <v>0.28579748561365548</v>
      </c>
      <c r="DX1577" s="41">
        <f>(1-('Parameters and SSE'!$C$22/('Parameters and SSE'!$C$22+DX1341))^'Parameters and SSE'!$C$21)</f>
        <v>0.30043293634083446</v>
      </c>
      <c r="DY1577" s="41">
        <f>(1-('Parameters and SSE'!$C$22/('Parameters and SSE'!$C$22+DY1341))^'Parameters and SSE'!$C$21)</f>
        <v>0.31483987782287526</v>
      </c>
      <c r="DZ1577" s="41">
        <f>(1-('Parameters and SSE'!$C$22/('Parameters and SSE'!$C$22+DZ1341))^'Parameters and SSE'!$C$21)</f>
        <v>0.32759844971258589</v>
      </c>
      <c r="EA1577" s="41">
        <f>(1-('Parameters and SSE'!$C$22/('Parameters and SSE'!$C$22+EA1341))^'Parameters and SSE'!$C$21)</f>
        <v>0.34017944895119379</v>
      </c>
      <c r="EB1577" s="41">
        <f>(1-('Parameters and SSE'!$C$22/('Parameters and SSE'!$C$22+EB1341))^'Parameters and SSE'!$C$21)</f>
        <v>0.35257618135745805</v>
      </c>
      <c r="EC1577" s="41">
        <f>(1-('Parameters and SSE'!$C$22/('Parameters and SSE'!$C$22+EC1341))^'Parameters and SSE'!$C$21)</f>
        <v>0.36387312828987473</v>
      </c>
      <c r="ED1577" s="41">
        <f>(1-('Parameters and SSE'!$C$22/('Parameters and SSE'!$C$22+ED1341))^'Parameters and SSE'!$C$21)</f>
        <v>0.37501566968612521</v>
      </c>
      <c r="EE1577" s="41">
        <f>(1-('Parameters and SSE'!$C$22/('Parameters and SSE'!$C$22+EE1341))^'Parameters and SSE'!$C$21)</f>
        <v>0.38599944776433603</v>
      </c>
      <c r="EF1577" s="41">
        <f>(1-('Parameters and SSE'!$C$22/('Parameters and SSE'!$C$22+EF1341))^'Parameters and SSE'!$C$21)</f>
        <v>0.39811847936816624</v>
      </c>
      <c r="EG1577" s="41">
        <f>(1-('Parameters and SSE'!$C$22/('Parameters and SSE'!$C$22+EG1341))^'Parameters and SSE'!$C$21)</f>
        <v>0.41001132767611836</v>
      </c>
      <c r="EH1577" s="41">
        <f>(1-('Parameters and SSE'!$C$22/('Parameters and SSE'!$C$22+EH1341))^'Parameters and SSE'!$C$21)</f>
        <v>0.42167720398528341</v>
      </c>
      <c r="EI1577" s="41">
        <f>(1-('Parameters and SSE'!$C$22/('Parameters and SSE'!$C$22+EI1341))^'Parameters and SSE'!$C$21)</f>
        <v>0.4339339931901447</v>
      </c>
      <c r="EJ1577" s="41">
        <f>(1-('Parameters and SSE'!$C$22/('Parameters and SSE'!$C$22+EJ1341))^'Parameters and SSE'!$C$21)</f>
        <v>0.44592015083801917</v>
      </c>
      <c r="EK1577" s="41">
        <f>(1-('Parameters and SSE'!$C$22/('Parameters and SSE'!$C$22+EK1341))^'Parameters and SSE'!$C$21)</f>
        <v>0.45763815288338805</v>
      </c>
      <c r="EL1577" s="41">
        <f>(1-('Parameters and SSE'!$C$22/('Parameters and SSE'!$C$22+EL1341))^'Parameters and SSE'!$C$21)</f>
        <v>0.46795064332377034</v>
      </c>
      <c r="EM1577" s="41">
        <f>(1-('Parameters and SSE'!$C$22/('Parameters and SSE'!$C$22+EM1341))^'Parameters and SSE'!$C$21)</f>
        <v>0.47806181742442388</v>
      </c>
      <c r="EN1577" s="41">
        <f>(1-('Parameters and SSE'!$C$22/('Parameters and SSE'!$C$22+EN1341))^'Parameters and SSE'!$C$21)</f>
        <v>0.48930900519434306</v>
      </c>
      <c r="EO1577" s="41">
        <f>(1-('Parameters and SSE'!$C$22/('Parameters and SSE'!$C$22+EO1341))^'Parameters and SSE'!$C$21)</f>
        <v>0.4994686183398136</v>
      </c>
      <c r="EP1577" s="41">
        <f>(1-('Parameters and SSE'!$C$22/('Parameters and SSE'!$C$22+EP1341))^'Parameters and SSE'!$C$21)</f>
        <v>0.50940767109193952</v>
      </c>
      <c r="EQ1577" s="41">
        <f>(1-('Parameters and SSE'!$C$22/('Parameters and SSE'!$C$22+EQ1341))^'Parameters and SSE'!$C$21)</f>
        <v>0.51912918579154721</v>
      </c>
      <c r="ER1577" s="41">
        <f>(1-('Parameters and SSE'!$C$22/('Parameters and SSE'!$C$22+ER1341))^'Parameters and SSE'!$C$21)</f>
        <v>0.52977416771195163</v>
      </c>
      <c r="ES1577" s="41">
        <f>(1-('Parameters and SSE'!$C$22/('Parameters and SSE'!$C$22+ES1341))^'Parameters and SSE'!$C$21)</f>
        <v>0.54014290885085248</v>
      </c>
      <c r="ET1577" s="41">
        <f>(1-('Parameters and SSE'!$C$22/('Parameters and SSE'!$C$22+ET1341))^'Parameters and SSE'!$C$21)</f>
        <v>0.55024187948222503</v>
      </c>
      <c r="EU1577" s="41">
        <f>(1-('Parameters and SSE'!$C$22/('Parameters and SSE'!$C$22+EU1341))^'Parameters and SSE'!$C$21)</f>
        <v>0.56077967086094649</v>
      </c>
      <c r="EV1577" s="41">
        <f>(1-('Parameters and SSE'!$C$22/('Parameters and SSE'!$C$22+EV1341))^'Parameters and SSE'!$C$21)</f>
        <v>0.57101623581715577</v>
      </c>
      <c r="EW1577" s="41">
        <f>(1-('Parameters and SSE'!$C$22/('Parameters and SSE'!$C$22+EW1341))^'Parameters and SSE'!$C$21)</f>
        <v>0.58096036025291997</v>
      </c>
      <c r="EX1577" s="41">
        <f>(1-('Parameters and SSE'!$C$22/('Parameters and SSE'!$C$22+EX1341))^'Parameters and SSE'!$C$21)</f>
        <v>0.58966024532762695</v>
      </c>
      <c r="EY1577" s="41">
        <f>(1-('Parameters and SSE'!$C$22/('Parameters and SSE'!$C$22+EY1341))^'Parameters and SSE'!$C$21)</f>
        <v>0.59814374359134315</v>
      </c>
      <c r="EZ1577" s="41">
        <f>(1-('Parameters and SSE'!$C$22/('Parameters and SSE'!$C$22+EZ1341))^'Parameters and SSE'!$C$21)</f>
        <v>0.60641606142082916</v>
      </c>
      <c r="FA1577" s="41">
        <f>(1-('Parameters and SSE'!$C$22/('Parameters and SSE'!$C$22+FA1341))^'Parameters and SSE'!$C$21)</f>
        <v>0.61388181741583692</v>
      </c>
      <c r="FB1577" s="41">
        <f>(1-('Parameters and SSE'!$C$22/('Parameters and SSE'!$C$22+FB1341))^'Parameters and SSE'!$C$21)</f>
        <v>0.62117970335665784</v>
      </c>
      <c r="FC1577" s="41">
        <f>(1-('Parameters and SSE'!$C$22/('Parameters and SSE'!$C$22+FC1341))^'Parameters and SSE'!$C$21)</f>
        <v>0.62831324450893722</v>
      </c>
      <c r="FD1577" s="41">
        <f>(1-('Parameters and SSE'!$C$22/('Parameters and SSE'!$C$22+FD1341))^'Parameters and SSE'!$C$21)</f>
        <v>0.63612120794249627</v>
      </c>
      <c r="FE1577" s="41">
        <f>(1-('Parameters and SSE'!$C$22/('Parameters and SSE'!$C$22+FE1341))^'Parameters and SSE'!$C$21)</f>
        <v>0.64372515307877198</v>
      </c>
      <c r="FF1577" s="41">
        <f>(1-('Parameters and SSE'!$C$22/('Parameters and SSE'!$C$22+FF1341))^'Parameters and SSE'!$C$21)</f>
        <v>0.65113077044719814</v>
      </c>
      <c r="FG1577" s="41">
        <f>(1-('Parameters and SSE'!$C$22/('Parameters and SSE'!$C$22+FG1341))^'Parameters and SSE'!$C$21)</f>
        <v>0.65794142816237344</v>
      </c>
      <c r="FH1577" s="41">
        <f>(1-('Parameters and SSE'!$C$22/('Parameters and SSE'!$C$22+FH1341))^'Parameters and SSE'!$C$21)</f>
        <v>0.66458764852692276</v>
      </c>
      <c r="FI1577" s="41">
        <f>(1-('Parameters and SSE'!$C$22/('Parameters and SSE'!$C$22+FI1341))^'Parameters and SSE'!$C$21)</f>
        <v>0.67107360931079207</v>
      </c>
      <c r="FJ1577" s="41">
        <f>(1-('Parameters and SSE'!$C$22/('Parameters and SSE'!$C$22+FJ1341))^'Parameters and SSE'!$C$21)</f>
        <v>0.67677232620728123</v>
      </c>
      <c r="FK1577" s="41">
        <f>(1-('Parameters and SSE'!$C$22/('Parameters and SSE'!$C$22+FK1341))^'Parameters and SSE'!$C$21)</f>
        <v>0.68235142875259969</v>
      </c>
      <c r="FL1577" s="41">
        <f>(1-('Parameters and SSE'!$C$22/('Parameters and SSE'!$C$22+FL1341))^'Parameters and SSE'!$C$21)</f>
        <v>0.68781341753479519</v>
      </c>
      <c r="FM1577" s="41">
        <f>(1-('Parameters and SSE'!$C$22/('Parameters and SSE'!$C$22+FM1341))^'Parameters and SSE'!$C$21)</f>
        <v>0.69276163455115092</v>
      </c>
      <c r="FN1577" s="41">
        <f>(1-('Parameters and SSE'!$C$22/('Parameters and SSE'!$C$22+FN1341))^'Parameters and SSE'!$C$21)</f>
        <v>0.6976160934239346</v>
      </c>
      <c r="FO1577" s="41">
        <f>(1-('Parameters and SSE'!$C$22/('Parameters and SSE'!$C$22+FO1341))^'Parameters and SSE'!$C$21)</f>
        <v>0.702378492743302</v>
      </c>
      <c r="FP1577" s="41">
        <f>(1-('Parameters and SSE'!$C$22/('Parameters and SSE'!$C$22+FP1341))^'Parameters and SSE'!$C$21)</f>
        <v>0.70761175310125712</v>
      </c>
      <c r="FQ1577" s="41">
        <f>(1-('Parameters and SSE'!$C$22/('Parameters and SSE'!$C$22+FQ1341))^'Parameters and SSE'!$C$21)</f>
        <v>0.71272998257021114</v>
      </c>
      <c r="FR1577" s="41">
        <f>(1-('Parameters and SSE'!$C$22/('Parameters and SSE'!$C$22+FR1341))^'Parameters and SSE'!$C$21)</f>
        <v>0.71773590440234547</v>
      </c>
      <c r="FS1577" s="41">
        <f>(1-('Parameters and SSE'!$C$22/('Parameters and SSE'!$C$22+FS1341))^'Parameters and SSE'!$C$21)</f>
        <v>0.7229830994916876</v>
      </c>
      <c r="FT1577" s="41">
        <f>(1-('Parameters and SSE'!$C$22/('Parameters and SSE'!$C$22+FT1341))^'Parameters and SSE'!$C$21)</f>
        <v>0.7281052555548464</v>
      </c>
      <c r="FU1577" s="41">
        <f>(1-('Parameters and SSE'!$C$22/('Parameters and SSE'!$C$22+FU1341))^'Parameters and SSE'!$C$21)</f>
        <v>0.73310575069766537</v>
      </c>
      <c r="FV1577" s="41">
        <f>(1-('Parameters and SSE'!$C$22/('Parameters and SSE'!$C$22+FV1341))^'Parameters and SSE'!$C$21)</f>
        <v>0.73750078214967252</v>
      </c>
      <c r="FW1577" s="41">
        <f>(1-('Parameters and SSE'!$C$22/('Parameters and SSE'!$C$22+FW1341))^'Parameters and SSE'!$C$21)</f>
        <v>0.74180486050514838</v>
      </c>
      <c r="FX1577" s="41">
        <f>(1-('Parameters and SSE'!$C$22/('Parameters and SSE'!$C$22+FX1341))^'Parameters and SSE'!$C$21)</f>
        <v>0.74602003506214165</v>
      </c>
      <c r="FY1577" s="41">
        <f>(1-('Parameters and SSE'!$C$22/('Parameters and SSE'!$C$22+FY1341))^'Parameters and SSE'!$C$21)</f>
        <v>0.74983997187698015</v>
      </c>
      <c r="FZ1577" s="41">
        <f>(1-('Parameters and SSE'!$C$22/('Parameters and SSE'!$C$22+FZ1341))^'Parameters and SSE'!$C$21)</f>
        <v>0.75358869962199992</v>
      </c>
      <c r="GA1577" s="41">
        <f>(1-('Parameters and SSE'!$C$22/('Parameters and SSE'!$C$22+GA1341))^'Parameters and SSE'!$C$21)</f>
        <v>0.7572676178157054</v>
      </c>
      <c r="GB1577" s="41">
        <f>(1-('Parameters and SSE'!$C$22/('Parameters and SSE'!$C$22+GB1341))^'Parameters and SSE'!$C$21)</f>
        <v>0.76131214493710531</v>
      </c>
      <c r="GC1577" s="41">
        <f>(1-('Parameters and SSE'!$C$22/('Parameters and SSE'!$C$22+GC1341))^'Parameters and SSE'!$C$21)</f>
        <v>0.76527004490866246</v>
      </c>
      <c r="GD1577" s="41">
        <f>(1-('Parameters and SSE'!$C$22/('Parameters and SSE'!$C$22+GD1341))^'Parameters and SSE'!$C$21)</f>
        <v>0.76914343006436803</v>
      </c>
      <c r="GE1577" s="41">
        <f>(1-('Parameters and SSE'!$C$22/('Parameters and SSE'!$C$22+GE1341))^'Parameters and SSE'!$C$21)</f>
        <v>0.77320627368228667</v>
      </c>
      <c r="GF1577" s="41">
        <f>(1-('Parameters and SSE'!$C$22/('Parameters and SSE'!$C$22+GF1341))^'Parameters and SSE'!$C$21)</f>
        <v>0.77717531452155808</v>
      </c>
      <c r="GG1577" s="41">
        <f>(1-('Parameters and SSE'!$C$22/('Parameters and SSE'!$C$22+GG1341))^'Parameters and SSE'!$C$21)</f>
        <v>0.7810531050664602</v>
      </c>
      <c r="GH1577" s="41">
        <f>(1-('Parameters and SSE'!$C$22/('Parameters and SSE'!$C$22+GH1341))^'Parameters and SSE'!$C$21)</f>
        <v>0.78446381627375572</v>
      </c>
      <c r="GI1577" s="41">
        <f>(1-('Parameters and SSE'!$C$22/('Parameters and SSE'!$C$22+GI1341))^'Parameters and SSE'!$C$21)</f>
        <v>0.78780613445954595</v>
      </c>
      <c r="GJ1577" s="41">
        <f>(1-('Parameters and SSE'!$C$22/('Parameters and SSE'!$C$22+GJ1341))^'Parameters and SSE'!$C$21)</f>
        <v>0.79108162422598749</v>
      </c>
      <c r="GK1577" s="41">
        <f>(1-('Parameters and SSE'!$C$22/('Parameters and SSE'!$C$22+GK1341))^'Parameters and SSE'!$C$21)</f>
        <v>0.79405188246330416</v>
      </c>
      <c r="GL1577" s="41">
        <f>(1-('Parameters and SSE'!$C$22/('Parameters and SSE'!$C$22+GL1341))^'Parameters and SSE'!$C$21)</f>
        <v>0.79696852625345005</v>
      </c>
      <c r="GM1577" s="41">
        <f>(1-('Parameters and SSE'!$C$22/('Parameters and SSE'!$C$22+GM1341))^'Parameters and SSE'!$C$21)</f>
        <v>0.79983263039503238</v>
      </c>
      <c r="GN1577" s="41">
        <f>(1-('Parameters and SSE'!$C$22/('Parameters and SSE'!$C$22+GN1341))^'Parameters and SSE'!$C$21)</f>
        <v>0.80298362707827198</v>
      </c>
      <c r="GO1577" s="41">
        <f>(1-('Parameters and SSE'!$C$22/('Parameters and SSE'!$C$22+GO1341))^'Parameters and SSE'!$C$21)</f>
        <v>0.80606964075098519</v>
      </c>
      <c r="GP1577" s="41">
        <f>(1-('Parameters and SSE'!$C$22/('Parameters and SSE'!$C$22+GP1341))^'Parameters and SSE'!$C$21)</f>
        <v>0.80909224652429401</v>
      </c>
      <c r="GQ1577" s="41">
        <f>(1-('Parameters and SSE'!$C$22/('Parameters and SSE'!$C$22+GQ1341))^'Parameters and SSE'!$C$21)</f>
        <v>0.81226551289250215</v>
      </c>
      <c r="GR1577" s="41">
        <f>(1-('Parameters and SSE'!$C$22/('Parameters and SSE'!$C$22+GR1341))^'Parameters and SSE'!$C$21)</f>
        <v>0.8153684613639558</v>
      </c>
      <c r="GS1577" s="41">
        <f>(1-('Parameters and SSE'!$C$22/('Parameters and SSE'!$C$22+GS1341))^'Parameters and SSE'!$C$21)</f>
        <v>0.81840297180655397</v>
      </c>
      <c r="GT1577" s="41">
        <f>(1-('Parameters and SSE'!$C$22/('Parameters and SSE'!$C$22+GT1341))^'Parameters and SSE'!$C$21)</f>
        <v>0.82107433410502506</v>
      </c>
      <c r="GU1577" s="41">
        <f>(1-('Parameters and SSE'!$C$22/('Parameters and SSE'!$C$22+GU1341))^'Parameters and SSE'!$C$21)</f>
        <v>0.8236942528670903</v>
      </c>
      <c r="GV1577" s="41">
        <f>(1-('Parameters and SSE'!$C$22/('Parameters and SSE'!$C$22+GV1341))^'Parameters and SSE'!$C$21)</f>
        <v>0.82626389067958561</v>
      </c>
      <c r="GW1577" s="41">
        <f>(1-('Parameters and SSE'!$C$22/('Parameters and SSE'!$C$22+GW1341))^'Parameters and SSE'!$C$21)</f>
        <v>0.82859587657229827</v>
      </c>
      <c r="GX1577" s="41">
        <f>(1-('Parameters and SSE'!$C$22/('Parameters and SSE'!$C$22+GX1341))^'Parameters and SSE'!$C$21)</f>
        <v>0.83088743883636995</v>
      </c>
      <c r="GY1577" s="41">
        <f>(1-('Parameters and SSE'!$C$22/('Parameters and SSE'!$C$22+GY1341))^'Parameters and SSE'!$C$21)</f>
        <v>0.8331393807987223</v>
      </c>
      <c r="GZ1577" s="41">
        <f>(1-('Parameters and SSE'!$C$22/('Parameters and SSE'!$C$22+GZ1341))^'Parameters and SSE'!$C$21)</f>
        <v>0.83561893350673377</v>
      </c>
      <c r="HA1577" s="41">
        <f>(1-('Parameters and SSE'!$C$22/('Parameters and SSE'!$C$22+HA1341))^'Parameters and SSE'!$C$21)</f>
        <v>0.83804954920869401</v>
      </c>
      <c r="HB1577" s="41">
        <f>(1-('Parameters and SSE'!$C$22/('Parameters and SSE'!$C$22+HB1341))^'Parameters and SSE'!$C$21)</f>
        <v>0.84043238646332585</v>
      </c>
      <c r="HC1577" s="41">
        <f>(1-('Parameters and SSE'!$C$22/('Parameters and SSE'!$C$22+HC1341))^'Parameters and SSE'!$C$21)</f>
        <v>0.84293640244061485</v>
      </c>
      <c r="HD1577" s="41">
        <f>(1-('Parameters and SSE'!$C$22/('Parameters and SSE'!$C$22+HD1341))^'Parameters and SSE'!$C$21)</f>
        <v>0.84538741446272614</v>
      </c>
      <c r="HE1577" s="41">
        <f>(1-('Parameters and SSE'!$C$22/('Parameters and SSE'!$C$22+HE1341))^'Parameters and SSE'!$C$21)</f>
        <v>0.84778679713642524</v>
      </c>
      <c r="HF1577" s="41">
        <f>(1-('Parameters and SSE'!$C$22/('Parameters and SSE'!$C$22+HF1341))^'Parameters and SSE'!$C$21)</f>
        <v>0.84990102081489594</v>
      </c>
      <c r="HG1577" s="41">
        <f>(1-('Parameters and SSE'!$C$22/('Parameters and SSE'!$C$22+HG1341))^'Parameters and SSE'!$C$21)</f>
        <v>0.85197632134464485</v>
      </c>
      <c r="HH1577" s="41">
        <f>(1-('Parameters and SSE'!$C$22/('Parameters and SSE'!$C$22+HH1341))^'Parameters and SSE'!$C$21)</f>
        <v>0.85401355554316205</v>
      </c>
      <c r="HI1577" s="41">
        <f>(1-('Parameters and SSE'!$C$22/('Parameters and SSE'!$C$22+HI1341))^'Parameters and SSE'!$C$21)</f>
        <v>0.85586388949144632</v>
      </c>
      <c r="HJ1577" s="41">
        <f>(1-('Parameters and SSE'!$C$22/('Parameters and SSE'!$C$22+HJ1341))^'Parameters and SSE'!$C$21)</f>
        <v>0.85768355066915369</v>
      </c>
      <c r="HK1577" s="41">
        <f>(1-('Parameters and SSE'!$C$22/('Parameters and SSE'!$C$22+HK1341))^'Parameters and SSE'!$C$21)</f>
        <v>0.85947313445433315</v>
      </c>
      <c r="HL1577" s="41">
        <f>(1-('Parameters and SSE'!$C$22/('Parameters and SSE'!$C$22+HL1341))^'Parameters and SSE'!$C$21)</f>
        <v>0.8614452701127433</v>
      </c>
      <c r="HM1577" s="41">
        <f>(1-('Parameters and SSE'!$C$22/('Parameters and SSE'!$C$22+HM1341))^'Parameters and SSE'!$C$21)</f>
        <v>0.86338026688080893</v>
      </c>
      <c r="HN1577" s="41">
        <f>(1-('Parameters and SSE'!$C$22/('Parameters and SSE'!$C$22+HN1341))^'Parameters and SSE'!$C$21)</f>
        <v>0.86527897558123179</v>
      </c>
      <c r="HO1577" s="41">
        <f>(1-('Parameters and SSE'!$C$22/('Parameters and SSE'!$C$22+HO1341))^'Parameters and SSE'!$C$21)</f>
        <v>0.86727617353715014</v>
      </c>
      <c r="HP1577" s="21">
        <f>(1-('Parameters and SSE'!$C$22/('Parameters and SSE'!$C$22+HP1341))^'Parameters and SSE'!$C$21)</f>
        <v>0.8692330753205757</v>
      </c>
      <c r="HQ1577" s="21">
        <f>(1-('Parameters and SSE'!$C$22/('Parameters and SSE'!$C$22+HQ1341))^'Parameters and SSE'!$C$21)</f>
        <v>0.87115068792140504</v>
      </c>
      <c r="HR1577" s="21">
        <f>(1-('Parameters and SSE'!$C$22/('Parameters and SSE'!$C$22+HR1341))^'Parameters and SSE'!$C$21)</f>
        <v>0.87284197814950149</v>
      </c>
      <c r="HS1577" s="21">
        <f>(1-('Parameters and SSE'!$C$22/('Parameters and SSE'!$C$22+HS1341))^'Parameters and SSE'!$C$21)</f>
        <v>0.87450356365655479</v>
      </c>
      <c r="HT1577" s="21">
        <f>(1-('Parameters and SSE'!$C$22/('Parameters and SSE'!$C$22+HT1341))^'Parameters and SSE'!$C$21)</f>
        <v>0.87613607654989012</v>
      </c>
      <c r="HU1577" s="21">
        <f>(1-('Parameters and SSE'!$C$22/('Parameters and SSE'!$C$22+HU1341))^'Parameters and SSE'!$C$21)</f>
        <v>0.87762002655476157</v>
      </c>
      <c r="HV1577" s="21">
        <f>(1-('Parameters and SSE'!$C$22/('Parameters and SSE'!$C$22+HV1341))^'Parameters and SSE'!$C$21)</f>
        <v>0.87908049768703345</v>
      </c>
      <c r="HW1577" s="21">
        <f>(1-('Parameters and SSE'!$C$22/('Parameters and SSE'!$C$22+HW1341))^'Parameters and SSE'!$C$21)</f>
        <v>0.88051793150065183</v>
      </c>
      <c r="HX1577" s="21"/>
      <c r="HY1577" s="21"/>
      <c r="HZ1577" s="21"/>
      <c r="IA1577" s="21"/>
      <c r="IB1577" s="21"/>
    </row>
    <row r="1578" spans="2:236" x14ac:dyDescent="0.25">
      <c r="B1578" s="21">
        <f t="shared" si="3779"/>
        <v>103</v>
      </c>
      <c r="C1578" s="42"/>
      <c r="D1578" s="21"/>
      <c r="E1578" s="21"/>
      <c r="F1578" s="21"/>
      <c r="G1578" s="21"/>
      <c r="H1578" s="21"/>
      <c r="I1578" s="21"/>
      <c r="J1578" s="21"/>
      <c r="K1578" s="21"/>
      <c r="L1578" s="21"/>
      <c r="M1578" s="21"/>
      <c r="N1578" s="21"/>
      <c r="O1578" s="21"/>
      <c r="P1578" s="21"/>
      <c r="Q1578" s="21"/>
      <c r="R1578" s="21"/>
      <c r="S1578" s="21"/>
      <c r="T1578" s="21"/>
      <c r="U1578" s="21"/>
      <c r="V1578" s="21"/>
      <c r="W1578" s="21"/>
      <c r="X1578" s="21"/>
      <c r="Y1578" s="21"/>
      <c r="Z1578" s="21"/>
      <c r="AA1578" s="21"/>
      <c r="AB1578" s="21"/>
      <c r="AC1578" s="21"/>
      <c r="AD1578" s="21"/>
      <c r="AE1578" s="21"/>
      <c r="AF1578" s="21"/>
      <c r="AG1578" s="21"/>
      <c r="AH1578" s="21"/>
      <c r="AI1578" s="21"/>
      <c r="AJ1578" s="21"/>
      <c r="AK1578" s="21"/>
      <c r="AL1578" s="21"/>
      <c r="AM1578" s="21"/>
      <c r="AN1578" s="21"/>
      <c r="AO1578" s="21"/>
      <c r="AP1578" s="21"/>
      <c r="AQ1578" s="21"/>
      <c r="AR1578" s="21"/>
      <c r="AS1578" s="21"/>
      <c r="AT1578" s="21"/>
      <c r="AU1578" s="21"/>
      <c r="AV1578" s="21"/>
      <c r="AW1578" s="21"/>
      <c r="AX1578" s="21"/>
      <c r="AY1578" s="21"/>
      <c r="AZ1578" s="21"/>
      <c r="BA1578" s="21"/>
      <c r="BB1578" s="21"/>
      <c r="BC1578" s="21"/>
      <c r="BD1578" s="21"/>
      <c r="BE1578" s="21"/>
      <c r="BF1578" s="21"/>
      <c r="BG1578" s="21"/>
      <c r="BH1578" s="21"/>
      <c r="BI1578" s="21"/>
      <c r="BJ1578" s="21"/>
      <c r="BK1578" s="21"/>
      <c r="BL1578" s="21"/>
      <c r="BM1578" s="21"/>
      <c r="BN1578" s="21"/>
      <c r="BO1578" s="21"/>
      <c r="BP1578" s="21"/>
      <c r="BQ1578" s="21"/>
      <c r="BR1578" s="21"/>
      <c r="BS1578" s="21"/>
      <c r="BT1578" s="21"/>
      <c r="BU1578" s="21"/>
      <c r="BV1578" s="21"/>
      <c r="BW1578" s="21"/>
      <c r="BX1578" s="21"/>
      <c r="BY1578" s="21"/>
      <c r="BZ1578" s="21"/>
      <c r="CA1578" s="21"/>
      <c r="CB1578" s="21"/>
      <c r="CC1578" s="21"/>
      <c r="CD1578" s="21"/>
      <c r="CE1578" s="21"/>
      <c r="CF1578" s="21"/>
      <c r="CG1578" s="21"/>
      <c r="CH1578" s="21"/>
      <c r="CI1578" s="21"/>
      <c r="CJ1578" s="21"/>
      <c r="CK1578" s="21"/>
      <c r="CL1578" s="21"/>
      <c r="CM1578" s="21"/>
      <c r="CN1578" s="21"/>
      <c r="CO1578" s="21"/>
      <c r="CP1578" s="21"/>
      <c r="CQ1578" s="21"/>
      <c r="CR1578" s="21"/>
      <c r="CS1578" s="21"/>
      <c r="CT1578" s="21"/>
      <c r="CU1578" s="21"/>
      <c r="CV1578" s="21"/>
      <c r="CW1578" s="21"/>
      <c r="CX1578" s="21"/>
      <c r="CY1578" s="21"/>
      <c r="CZ1578" s="21"/>
      <c r="DA1578" s="21"/>
      <c r="DB1578" s="41">
        <f>(1-('Parameters and SSE'!$C$22/('Parameters and SSE'!$C$22+DB1342))^'Parameters and SSE'!$C$21)</f>
        <v>4.2365051284533051E-3</v>
      </c>
      <c r="DC1578" s="41">
        <f>(1-('Parameters and SSE'!$C$22/('Parameters and SSE'!$C$22+DC1342))^'Parameters and SSE'!$C$21)</f>
        <v>1.1293242257693237E-2</v>
      </c>
      <c r="DD1578" s="41">
        <f>(1-('Parameters and SSE'!$C$22/('Parameters and SSE'!$C$22+DD1342))^'Parameters and SSE'!$C$21)</f>
        <v>1.996558103498991E-2</v>
      </c>
      <c r="DE1578" s="41">
        <f>(1-('Parameters and SSE'!$C$22/('Parameters and SSE'!$C$22+DE1342))^'Parameters and SSE'!$C$21)</f>
        <v>2.9081180794624073E-2</v>
      </c>
      <c r="DF1578" s="41">
        <f>(1-('Parameters and SSE'!$C$22/('Parameters and SSE'!$C$22+DF1342))^'Parameters and SSE'!$C$21)</f>
        <v>3.9062853364655203E-2</v>
      </c>
      <c r="DG1578" s="41">
        <f>(1-('Parameters and SSE'!$C$22/('Parameters and SSE'!$C$22+DG1342))^'Parameters and SSE'!$C$21)</f>
        <v>4.9743872639350206E-2</v>
      </c>
      <c r="DH1578" s="41">
        <f>(1-('Parameters and SSE'!$C$22/('Parameters and SSE'!$C$22+DH1342))^'Parameters and SSE'!$C$21)</f>
        <v>6.2353418019065687E-2</v>
      </c>
      <c r="DI1578" s="41">
        <f>(1-('Parameters and SSE'!$C$22/('Parameters and SSE'!$C$22+DI1342))^'Parameters and SSE'!$C$21)</f>
        <v>7.5458093971599305E-2</v>
      </c>
      <c r="DJ1578" s="41">
        <f>(1-('Parameters and SSE'!$C$22/('Parameters and SSE'!$C$22+DJ1342))^'Parameters and SSE'!$C$21)</f>
        <v>8.8959504665964917E-2</v>
      </c>
      <c r="DK1578" s="41">
        <f>(1-('Parameters and SSE'!$C$22/('Parameters and SSE'!$C$22+DK1342))^'Parameters and SSE'!$C$21)</f>
        <v>0.10376638222396717</v>
      </c>
      <c r="DL1578" s="41">
        <f>(1-('Parameters and SSE'!$C$22/('Parameters and SSE'!$C$22+DL1342))^'Parameters and SSE'!$C$21)</f>
        <v>0.11880558491417803</v>
      </c>
      <c r="DM1578" s="41">
        <f>(1-('Parameters and SSE'!$C$22/('Parameters and SSE'!$C$22+DM1342))^'Parameters and SSE'!$C$21)</f>
        <v>0.13400951078739609</v>
      </c>
      <c r="DN1578" s="41">
        <f>(1-('Parameters and SSE'!$C$22/('Parameters and SSE'!$C$22+DN1342))^'Parameters and SSE'!$C$21)</f>
        <v>0.1477912504317247</v>
      </c>
      <c r="DO1578" s="41">
        <f>(1-('Parameters and SSE'!$C$22/('Parameters and SSE'!$C$22+DO1342))^'Parameters and SSE'!$C$21)</f>
        <v>0.16166244543498953</v>
      </c>
      <c r="DP1578" s="41">
        <f>(1-('Parameters and SSE'!$C$22/('Parameters and SSE'!$C$22+DP1342))^'Parameters and SSE'!$C$21)</f>
        <v>0.17558335559409988</v>
      </c>
      <c r="DQ1578" s="41">
        <f>(1-('Parameters and SSE'!$C$22/('Parameters and SSE'!$C$22+DQ1342))^'Parameters and SSE'!$C$21)</f>
        <v>0.18847853150692251</v>
      </c>
      <c r="DR1578" s="41">
        <f>(1-('Parameters and SSE'!$C$22/('Parameters and SSE'!$C$22+DR1342))^'Parameters and SSE'!$C$21)</f>
        <v>0.20138515810585966</v>
      </c>
      <c r="DS1578" s="41">
        <f>(1-('Parameters and SSE'!$C$22/('Parameters and SSE'!$C$22+DS1342))^'Parameters and SSE'!$C$21)</f>
        <v>0.21427786598921295</v>
      </c>
      <c r="DT1578" s="41">
        <f>(1-('Parameters and SSE'!$C$22/('Parameters and SSE'!$C$22+DT1342))^'Parameters and SSE'!$C$21)</f>
        <v>0.22867747666301808</v>
      </c>
      <c r="DU1578" s="41">
        <f>(1-('Parameters and SSE'!$C$22/('Parameters and SSE'!$C$22+DU1342))^'Parameters and SSE'!$C$21)</f>
        <v>0.24296765704579171</v>
      </c>
      <c r="DV1578" s="41">
        <f>(1-('Parameters and SSE'!$C$22/('Parameters and SSE'!$C$22+DV1342))^'Parameters and SSE'!$C$21)</f>
        <v>0.25712904933694569</v>
      </c>
      <c r="DW1578" s="41">
        <f>(1-('Parameters and SSE'!$C$22/('Parameters and SSE'!$C$22+DW1342))^'Parameters and SSE'!$C$21)</f>
        <v>0.27214792842612179</v>
      </c>
      <c r="DX1578" s="41">
        <f>(1-('Parameters and SSE'!$C$22/('Parameters and SSE'!$C$22+DX1342))^'Parameters and SSE'!$C$21)</f>
        <v>0.2869622829162366</v>
      </c>
      <c r="DY1578" s="41">
        <f>(1-('Parameters and SSE'!$C$22/('Parameters and SSE'!$C$22+DY1342))^'Parameters and SSE'!$C$21)</f>
        <v>0.30155963492872118</v>
      </c>
      <c r="DZ1578" s="41">
        <f>(1-('Parameters and SSE'!$C$22/('Parameters and SSE'!$C$22+DZ1342))^'Parameters and SSE'!$C$21)</f>
        <v>0.31449826423246086</v>
      </c>
      <c r="EA1578" s="41">
        <f>(1-('Parameters and SSE'!$C$22/('Parameters and SSE'!$C$22+EA1342))^'Parameters and SSE'!$C$21)</f>
        <v>0.32726700198395642</v>
      </c>
      <c r="EB1578" s="41">
        <f>(1-('Parameters and SSE'!$C$22/('Parameters and SSE'!$C$22+EB1342))^'Parameters and SSE'!$C$21)</f>
        <v>0.3398579115482413</v>
      </c>
      <c r="EC1578" s="41">
        <f>(1-('Parameters and SSE'!$C$22/('Parameters and SSE'!$C$22+EC1342))^'Parameters and SSE'!$C$21)</f>
        <v>0.35133943833420311</v>
      </c>
      <c r="ED1578" s="41">
        <f>(1-('Parameters and SSE'!$C$22/('Parameters and SSE'!$C$22+ED1342))^'Parameters and SSE'!$C$21)</f>
        <v>0.36267089880330516</v>
      </c>
      <c r="EE1578" s="41">
        <f>(1-('Parameters and SSE'!$C$22/('Parameters and SSE'!$C$22+EE1342))^'Parameters and SSE'!$C$21)</f>
        <v>0.37384711878855115</v>
      </c>
      <c r="EF1578" s="41">
        <f>(1-('Parameters and SSE'!$C$22/('Parameters and SSE'!$C$22+EF1342))^'Parameters and SSE'!$C$21)</f>
        <v>0.38618482197774229</v>
      </c>
      <c r="EG1578" s="41">
        <f>(1-('Parameters and SSE'!$C$22/('Parameters and SSE'!$C$22+EG1342))^'Parameters and SSE'!$C$21)</f>
        <v>0.3982980097793497</v>
      </c>
      <c r="EH1578" s="41">
        <f>(1-('Parameters and SSE'!$C$22/('Parameters and SSE'!$C$22+EH1342))^'Parameters and SSE'!$C$21)</f>
        <v>0.4101851923359241</v>
      </c>
      <c r="EI1578" s="41">
        <f>(1-('Parameters and SSE'!$C$22/('Parameters and SSE'!$C$22+EI1342))^'Parameters and SSE'!$C$21)</f>
        <v>0.42267948663836297</v>
      </c>
      <c r="EJ1578" s="41">
        <f>(1-('Parameters and SSE'!$C$22/('Parameters and SSE'!$C$22+EJ1342))^'Parameters and SSE'!$C$21)</f>
        <v>0.43490237852950442</v>
      </c>
      <c r="EK1578" s="41">
        <f>(1-('Parameters and SSE'!$C$22/('Parameters and SSE'!$C$22+EK1342))^'Parameters and SSE'!$C$21)</f>
        <v>0.44685581452588086</v>
      </c>
      <c r="EL1578" s="41">
        <f>(1-('Parameters and SSE'!$C$22/('Parameters and SSE'!$C$22+EL1342))^'Parameters and SSE'!$C$21)</f>
        <v>0.45737871904850913</v>
      </c>
      <c r="EM1578" s="41">
        <f>(1-('Parameters and SSE'!$C$22/('Parameters and SSE'!$C$22+EM1342))^'Parameters and SSE'!$C$21)</f>
        <v>0.46769909164727275</v>
      </c>
      <c r="EN1578" s="41">
        <f>(1-('Parameters and SSE'!$C$22/('Parameters and SSE'!$C$22+EN1342))^'Parameters and SSE'!$C$21)</f>
        <v>0.47918189631006991</v>
      </c>
      <c r="EO1578" s="41">
        <f>(1-('Parameters and SSE'!$C$22/('Parameters and SSE'!$C$22+EO1342))^'Parameters and SSE'!$C$21)</f>
        <v>0.48955673307510017</v>
      </c>
      <c r="EP1578" s="41">
        <f>(1-('Parameters and SSE'!$C$22/('Parameters and SSE'!$C$22+EP1342))^'Parameters and SSE'!$C$21)</f>
        <v>0.49970847582639133</v>
      </c>
      <c r="EQ1578" s="41">
        <f>(1-('Parameters and SSE'!$C$22/('Parameters and SSE'!$C$22+EQ1342))^'Parameters and SSE'!$C$21)</f>
        <v>0.50963992224690169</v>
      </c>
      <c r="ER1578" s="41">
        <f>(1-('Parameters and SSE'!$C$22/('Parameters and SSE'!$C$22+ER1342))^'Parameters and SSE'!$C$21)</f>
        <v>0.52051661378155811</v>
      </c>
      <c r="ES1578" s="41">
        <f>(1-('Parameters and SSE'!$C$22/('Parameters and SSE'!$C$22+ES1342))^'Parameters and SSE'!$C$21)</f>
        <v>0.53111261537473164</v>
      </c>
      <c r="ET1578" s="41">
        <f>(1-('Parameters and SSE'!$C$22/('Parameters and SSE'!$C$22+ET1342))^'Parameters and SSE'!$C$21)</f>
        <v>0.54143428781919833</v>
      </c>
      <c r="EU1578" s="41">
        <f>(1-('Parameters and SSE'!$C$22/('Parameters and SSE'!$C$22+EU1342))^'Parameters and SSE'!$C$21)</f>
        <v>0.55220567165645851</v>
      </c>
      <c r="EV1578" s="41">
        <f>(1-('Parameters and SSE'!$C$22/('Parameters and SSE'!$C$22+EV1342))^'Parameters and SSE'!$C$21)</f>
        <v>0.56267014713123376</v>
      </c>
      <c r="EW1578" s="41">
        <f>(1-('Parameters and SSE'!$C$22/('Parameters and SSE'!$C$22+EW1342))^'Parameters and SSE'!$C$21)</f>
        <v>0.57283650199047198</v>
      </c>
      <c r="EX1578" s="41">
        <f>(1-('Parameters and SSE'!$C$22/('Parameters and SSE'!$C$22+EX1342))^'Parameters and SSE'!$C$21)</f>
        <v>0.58173147750755594</v>
      </c>
      <c r="EY1578" s="41">
        <f>(1-('Parameters and SSE'!$C$22/('Parameters and SSE'!$C$22+EY1342))^'Parameters and SSE'!$C$21)</f>
        <v>0.59040581256354963</v>
      </c>
      <c r="EZ1578" s="41">
        <f>(1-('Parameters and SSE'!$C$22/('Parameters and SSE'!$C$22+EZ1342))^'Parameters and SSE'!$C$21)</f>
        <v>0.59886471025633403</v>
      </c>
      <c r="FA1578" s="41">
        <f>(1-('Parameters and SSE'!$C$22/('Parameters and SSE'!$C$22+FA1342))^'Parameters and SSE'!$C$21)</f>
        <v>0.60649925582032249</v>
      </c>
      <c r="FB1578" s="41">
        <f>(1-('Parameters and SSE'!$C$22/('Parameters and SSE'!$C$22+FB1342))^'Parameters and SSE'!$C$21)</f>
        <v>0.61396249070591691</v>
      </c>
      <c r="FC1578" s="41">
        <f>(1-('Parameters and SSE'!$C$22/('Parameters and SSE'!$C$22+FC1342))^'Parameters and SSE'!$C$21)</f>
        <v>0.62125794064755913</v>
      </c>
      <c r="FD1578" s="41">
        <f>(1-('Parameters and SSE'!$C$22/('Parameters and SSE'!$C$22+FD1342))^'Parameters and SSE'!$C$21)</f>
        <v>0.62924331134910561</v>
      </c>
      <c r="FE1578" s="41">
        <f>(1-('Parameters and SSE'!$C$22/('Parameters and SSE'!$C$22+FE1342))^'Parameters and SSE'!$C$21)</f>
        <v>0.63702010245421026</v>
      </c>
      <c r="FF1578" s="41">
        <f>(1-('Parameters and SSE'!$C$22/('Parameters and SSE'!$C$22+FF1342))^'Parameters and SSE'!$C$21)</f>
        <v>0.64459407639263522</v>
      </c>
      <c r="FG1578" s="41">
        <f>(1-('Parameters and SSE'!$C$22/('Parameters and SSE'!$C$22+FG1342))^'Parameters and SSE'!$C$21)</f>
        <v>0.65155956228900402</v>
      </c>
      <c r="FH1578" s="41">
        <f>(1-('Parameters and SSE'!$C$22/('Parameters and SSE'!$C$22+FH1342))^'Parameters and SSE'!$C$21)</f>
        <v>0.65835685315444792</v>
      </c>
      <c r="FI1578" s="41">
        <f>(1-('Parameters and SSE'!$C$22/('Parameters and SSE'!$C$22+FI1342))^'Parameters and SSE'!$C$21)</f>
        <v>0.66499018398622012</v>
      </c>
      <c r="FJ1578" s="41">
        <f>(1-('Parameters and SSE'!$C$22/('Parameters and SSE'!$C$22+FJ1342))^'Parameters and SSE'!$C$21)</f>
        <v>0.67081833907296828</v>
      </c>
      <c r="FK1578" s="41">
        <f>(1-('Parameters and SSE'!$C$22/('Parameters and SSE'!$C$22+FK1342))^'Parameters and SSE'!$C$21)</f>
        <v>0.67652412705592591</v>
      </c>
      <c r="FL1578" s="41">
        <f>(1-('Parameters and SSE'!$C$22/('Parameters and SSE'!$C$22+FL1342))^'Parameters and SSE'!$C$21)</f>
        <v>0.68211007929648915</v>
      </c>
      <c r="FM1578" s="41">
        <f>(1-('Parameters and SSE'!$C$22/('Parameters and SSE'!$C$22+FM1342))^'Parameters and SSE'!$C$21)</f>
        <v>0.68717054210710082</v>
      </c>
      <c r="FN1578" s="41">
        <f>(1-('Parameters and SSE'!$C$22/('Parameters and SSE'!$C$22+FN1342))^'Parameters and SSE'!$C$21)</f>
        <v>0.69213506451992957</v>
      </c>
      <c r="FO1578" s="41">
        <f>(1-('Parameters and SSE'!$C$22/('Parameters and SSE'!$C$22+FO1342))^'Parameters and SSE'!$C$21)</f>
        <v>0.69700536535978386</v>
      </c>
      <c r="FP1578" s="41">
        <f>(1-('Parameters and SSE'!$C$22/('Parameters and SSE'!$C$22+FP1342))^'Parameters and SSE'!$C$21)</f>
        <v>0.7023570550799757</v>
      </c>
      <c r="FQ1578" s="41">
        <f>(1-('Parameters and SSE'!$C$22/('Parameters and SSE'!$C$22+FQ1342))^'Parameters and SSE'!$C$21)</f>
        <v>0.70759091795269091</v>
      </c>
      <c r="FR1578" s="41">
        <f>(1-('Parameters and SSE'!$C$22/('Parameters and SSE'!$C$22+FR1342))^'Parameters and SSE'!$C$21)</f>
        <v>0.71270973039544283</v>
      </c>
      <c r="FS1578" s="41">
        <f>(1-('Parameters and SSE'!$C$22/('Parameters and SSE'!$C$22+FS1342))^'Parameters and SSE'!$C$21)</f>
        <v>0.71807499992297075</v>
      </c>
      <c r="FT1578" s="41">
        <f>(1-('Parameters and SSE'!$C$22/('Parameters and SSE'!$C$22+FT1342))^'Parameters and SSE'!$C$21)</f>
        <v>0.72331212621872631</v>
      </c>
      <c r="FU1578" s="41">
        <f>(1-('Parameters and SSE'!$C$22/('Parameters and SSE'!$C$22+FU1342))^'Parameters and SSE'!$C$21)</f>
        <v>0.7284245642909597</v>
      </c>
      <c r="FV1578" s="41">
        <f>(1-('Parameters and SSE'!$C$22/('Parameters and SSE'!$C$22+FV1342))^'Parameters and SSE'!$C$21)</f>
        <v>0.73291774493913364</v>
      </c>
      <c r="FW1578" s="41">
        <f>(1-('Parameters and SSE'!$C$22/('Parameters and SSE'!$C$22+FW1342))^'Parameters and SSE'!$C$21)</f>
        <v>0.73731772754604685</v>
      </c>
      <c r="FX1578" s="41">
        <f>(1-('Parameters and SSE'!$C$22/('Parameters and SSE'!$C$22+FX1342))^'Parameters and SSE'!$C$21)</f>
        <v>0.74162660604159836</v>
      </c>
      <c r="FY1578" s="41">
        <f>(1-('Parameters and SSE'!$C$22/('Parameters and SSE'!$C$22+FY1342))^'Parameters and SSE'!$C$21)</f>
        <v>0.74553127195280977</v>
      </c>
      <c r="FZ1578" s="41">
        <f>(1-('Parameters and SSE'!$C$22/('Parameters and SSE'!$C$22+FZ1342))^'Parameters and SSE'!$C$21)</f>
        <v>0.74936297440992039</v>
      </c>
      <c r="GA1578" s="41">
        <f>(1-('Parameters and SSE'!$C$22/('Parameters and SSE'!$C$22+GA1342))^'Parameters and SSE'!$C$21)</f>
        <v>0.75312314272320746</v>
      </c>
      <c r="GB1578" s="41">
        <f>(1-('Parameters and SSE'!$C$22/('Parameters and SSE'!$C$22+GB1342))^'Parameters and SSE'!$C$21)</f>
        <v>0.75725675984337903</v>
      </c>
      <c r="GC1578" s="41">
        <f>(1-('Parameters and SSE'!$C$22/('Parameters and SSE'!$C$22+GC1342))^'Parameters and SSE'!$C$21)</f>
        <v>0.76130157622588701</v>
      </c>
      <c r="GD1578" s="41">
        <f>(1-('Parameters and SSE'!$C$22/('Parameters and SSE'!$C$22+GD1342))^'Parameters and SSE'!$C$21)</f>
        <v>0.76525975639766208</v>
      </c>
      <c r="GE1578" s="41">
        <f>(1-('Parameters and SSE'!$C$22/('Parameters and SSE'!$C$22+GE1342))^'Parameters and SSE'!$C$21)</f>
        <v>0.76941123901240205</v>
      </c>
      <c r="GF1578" s="41">
        <f>(1-('Parameters and SSE'!$C$22/('Parameters and SSE'!$C$22+GF1342))^'Parameters and SSE'!$C$21)</f>
        <v>0.77346655195635017</v>
      </c>
      <c r="GG1578" s="41">
        <f>(1-('Parameters and SSE'!$C$22/('Parameters and SSE'!$C$22+GG1342))^'Parameters and SSE'!$C$21)</f>
        <v>0.77742831452795103</v>
      </c>
      <c r="GH1578" s="41">
        <f>(1-('Parameters and SSE'!$C$22/('Parameters and SSE'!$C$22+GH1342))^'Parameters and SSE'!$C$21)</f>
        <v>0.78091262628394553</v>
      </c>
      <c r="GI1578" s="41">
        <f>(1-('Parameters and SSE'!$C$22/('Parameters and SSE'!$C$22+GI1342))^'Parameters and SSE'!$C$21)</f>
        <v>0.78432683806917991</v>
      </c>
      <c r="GJ1578" s="41">
        <f>(1-('Parameters and SSE'!$C$22/('Parameters and SSE'!$C$22+GJ1342))^'Parameters and SSE'!$C$21)</f>
        <v>0.78767255415474624</v>
      </c>
      <c r="GK1578" s="41">
        <f>(1-('Parameters and SSE'!$C$22/('Parameters and SSE'!$C$22+GK1342))^'Parameters and SSE'!$C$21)</f>
        <v>0.79070629753324773</v>
      </c>
      <c r="GL1578" s="41">
        <f>(1-('Parameters and SSE'!$C$22/('Parameters and SSE'!$C$22+GL1342))^'Parameters and SSE'!$C$21)</f>
        <v>0.79368509818333166</v>
      </c>
      <c r="GM1578" s="41">
        <f>(1-('Parameters and SSE'!$C$22/('Parameters and SSE'!$C$22+GM1342))^'Parameters and SSE'!$C$21)</f>
        <v>0.79661005760340653</v>
      </c>
      <c r="GN1578" s="41">
        <f>(1-('Parameters and SSE'!$C$22/('Parameters and SSE'!$C$22+GN1342))^'Parameters and SSE'!$C$21)</f>
        <v>0.79982778009620703</v>
      </c>
      <c r="GO1578" s="41">
        <f>(1-('Parameters and SSE'!$C$22/('Parameters and SSE'!$C$22+GO1342))^'Parameters and SSE'!$C$21)</f>
        <v>0.80297889888748664</v>
      </c>
      <c r="GP1578" s="41">
        <f>(1-('Parameters and SSE'!$C$22/('Parameters and SSE'!$C$22+GP1342))^'Parameters and SSE'!$C$21)</f>
        <v>0.80606503100662819</v>
      </c>
      <c r="GQ1578" s="41">
        <f>(1-('Parameters and SSE'!$C$22/('Parameters and SSE'!$C$22+GQ1342))^'Parameters and SSE'!$C$21)</f>
        <v>0.80930472095732187</v>
      </c>
      <c r="GR1578" s="41">
        <f>(1-('Parameters and SSE'!$C$22/('Parameters and SSE'!$C$22+GR1342))^'Parameters and SSE'!$C$21)</f>
        <v>0.81247234255238465</v>
      </c>
      <c r="GS1578" s="41">
        <f>(1-('Parameters and SSE'!$C$22/('Parameters and SSE'!$C$22+GS1342))^'Parameters and SSE'!$C$21)</f>
        <v>0.81556982698134628</v>
      </c>
      <c r="GT1578" s="41">
        <f>(1-('Parameters and SSE'!$C$22/('Parameters and SSE'!$C$22+GT1342))^'Parameters and SSE'!$C$21)</f>
        <v>0.81829640488770594</v>
      </c>
      <c r="GU1578" s="41">
        <f>(1-('Parameters and SSE'!$C$22/('Parameters and SSE'!$C$22+GU1342))^'Parameters and SSE'!$C$21)</f>
        <v>0.82097027547542467</v>
      </c>
      <c r="GV1578" s="41">
        <f>(1-('Parameters and SSE'!$C$22/('Parameters and SSE'!$C$22+GV1342))^'Parameters and SSE'!$C$21)</f>
        <v>0.82359263223233825</v>
      </c>
      <c r="GW1578" s="41">
        <f>(1-('Parameters and SSE'!$C$22/('Parameters and SSE'!$C$22+GW1342))^'Parameters and SSE'!$C$21)</f>
        <v>0.82597229204558875</v>
      </c>
      <c r="GX1578" s="41">
        <f>(1-('Parameters and SSE'!$C$22/('Parameters and SSE'!$C$22+GX1342))^'Parameters and SSE'!$C$21)</f>
        <v>0.82831054501921364</v>
      </c>
      <c r="GY1578" s="41">
        <f>(1-('Parameters and SSE'!$C$22/('Parameters and SSE'!$C$22+GY1342))^'Parameters and SSE'!$C$21)</f>
        <v>0.83060821543037044</v>
      </c>
      <c r="GZ1578" s="41">
        <f>(1-('Parameters and SSE'!$C$22/('Parameters and SSE'!$C$22+GZ1342))^'Parameters and SSE'!$C$21)</f>
        <v>0.8331379305130846</v>
      </c>
      <c r="HA1578" s="41">
        <f>(1-('Parameters and SSE'!$C$22/('Parameters and SSE'!$C$22+HA1342))^'Parameters and SSE'!$C$21)</f>
        <v>0.83561751769649983</v>
      </c>
      <c r="HB1578" s="41">
        <f>(1-('Parameters and SSE'!$C$22/('Parameters and SSE'!$C$22+HB1342))^'Parameters and SSE'!$C$21)</f>
        <v>0.83804816688849793</v>
      </c>
      <c r="HC1578" s="41">
        <f>(1-('Parameters and SSE'!$C$22/('Parameters and SSE'!$C$22+HC1342))^'Parameters and SSE'!$C$21)</f>
        <v>0.84060220853293632</v>
      </c>
      <c r="HD1578" s="41">
        <f>(1-('Parameters and SSE'!$C$22/('Parameters and SSE'!$C$22+HD1342))^'Parameters and SSE'!$C$21)</f>
        <v>0.84310196388709047</v>
      </c>
      <c r="HE1578" s="41">
        <f>(1-('Parameters and SSE'!$C$22/('Parameters and SSE'!$C$22+HE1342))^'Parameters and SSE'!$C$21)</f>
        <v>0.84554884516150841</v>
      </c>
      <c r="HF1578" s="41">
        <f>(1-('Parameters and SSE'!$C$22/('Parameters and SSE'!$C$22+HF1342))^'Parameters and SSE'!$C$21)</f>
        <v>0.84770474438801313</v>
      </c>
      <c r="HG1578" s="41">
        <f>(1-('Parameters and SSE'!$C$22/('Parameters and SSE'!$C$22+HG1342))^'Parameters and SSE'!$C$21)</f>
        <v>0.84982079207049122</v>
      </c>
      <c r="HH1578" s="41">
        <f>(1-('Parameters and SSE'!$C$22/('Parameters and SSE'!$C$22+HH1342))^'Parameters and SSE'!$C$21)</f>
        <v>0.85189786791421918</v>
      </c>
      <c r="HI1578" s="41">
        <f>(1-('Parameters and SSE'!$C$22/('Parameters and SSE'!$C$22+HI1342))^'Parameters and SSE'!$C$21)</f>
        <v>0.85378425262239532</v>
      </c>
      <c r="HJ1578" s="41">
        <f>(1-('Parameters and SSE'!$C$22/('Parameters and SSE'!$C$22+HJ1342))^'Parameters and SSE'!$C$21)</f>
        <v>0.85563924110959633</v>
      </c>
      <c r="HK1578" s="41">
        <f>(1-('Parameters and SSE'!$C$22/('Parameters and SSE'!$C$22+HK1342))^'Parameters and SSE'!$C$21)</f>
        <v>0.85746344437594912</v>
      </c>
      <c r="HL1578" s="41">
        <f>(1-('Parameters and SSE'!$C$22/('Parameters and SSE'!$C$22+HL1342))^'Parameters and SSE'!$C$21)</f>
        <v>0.85947358221539061</v>
      </c>
      <c r="HM1578" s="41">
        <f>(1-('Parameters and SSE'!$C$22/('Parameters and SSE'!$C$22+HM1342))^'Parameters and SSE'!$C$21)</f>
        <v>0.86144570781911944</v>
      </c>
      <c r="HN1578" s="41">
        <f>(1-('Parameters and SSE'!$C$22/('Parameters and SSE'!$C$22+HN1342))^'Parameters and SSE'!$C$21)</f>
        <v>0.86338069480591162</v>
      </c>
      <c r="HO1578" s="41">
        <f>(1-('Parameters and SSE'!$C$22/('Parameters and SSE'!$C$22+HO1342))^'Parameters and SSE'!$C$21)</f>
        <v>0.86541588311745454</v>
      </c>
      <c r="HP1578" s="41">
        <f>(1-('Parameters and SSE'!$C$22/('Parameters and SSE'!$C$22+HP1342))^'Parameters and SSE'!$C$21)</f>
        <v>0.86740983527749094</v>
      </c>
      <c r="HQ1578" s="21">
        <f>(1-('Parameters and SSE'!$C$22/('Parameters and SSE'!$C$22+HQ1342))^'Parameters and SSE'!$C$21)</f>
        <v>0.86936358534372915</v>
      </c>
      <c r="HR1578" s="21">
        <f>(1-('Parameters and SSE'!$C$22/('Parameters and SSE'!$C$22+HR1342))^'Parameters and SSE'!$C$21)</f>
        <v>0.87108660963012574</v>
      </c>
      <c r="HS1578" s="21">
        <f>(1-('Parameters and SSE'!$C$22/('Parameters and SSE'!$C$22+HS1342))^'Parameters and SSE'!$C$21)</f>
        <v>0.87277924626746006</v>
      </c>
      <c r="HT1578" s="21">
        <f>(1-('Parameters and SSE'!$C$22/('Parameters and SSE'!$C$22+HT1342))^'Parameters and SSE'!$C$21)</f>
        <v>0.87444214398861142</v>
      </c>
      <c r="HU1578" s="21">
        <f>(1-('Parameters and SSE'!$C$22/('Parameters and SSE'!$C$22+HU1342))^'Parameters and SSE'!$C$21)</f>
        <v>0.87595360799258082</v>
      </c>
      <c r="HV1578" s="21">
        <f>(1-('Parameters and SSE'!$C$22/('Parameters and SSE'!$C$22+HV1342))^'Parameters and SSE'!$C$21)</f>
        <v>0.87744105963819952</v>
      </c>
      <c r="HW1578" s="21">
        <f>(1-('Parameters and SSE'!$C$22/('Parameters and SSE'!$C$22+HW1342))^'Parameters and SSE'!$C$21)</f>
        <v>0.87890495189816087</v>
      </c>
      <c r="HX1578" s="21"/>
      <c r="HY1578" s="21"/>
      <c r="HZ1578" s="21"/>
      <c r="IA1578" s="21"/>
      <c r="IB1578" s="21"/>
    </row>
    <row r="1579" spans="2:236" x14ac:dyDescent="0.25">
      <c r="B1579" s="21">
        <f t="shared" si="3779"/>
        <v>104</v>
      </c>
      <c r="C1579" s="42"/>
      <c r="D1579" s="21"/>
      <c r="E1579" s="21"/>
      <c r="F1579" s="21"/>
      <c r="G1579" s="21"/>
      <c r="H1579" s="21"/>
      <c r="I1579" s="21"/>
      <c r="J1579" s="21"/>
      <c r="K1579" s="21"/>
      <c r="L1579" s="21"/>
      <c r="M1579" s="21"/>
      <c r="N1579" s="21"/>
      <c r="O1579" s="21"/>
      <c r="P1579" s="21"/>
      <c r="Q1579" s="21"/>
      <c r="R1579" s="21"/>
      <c r="S1579" s="21"/>
      <c r="T1579" s="21"/>
      <c r="U1579" s="21"/>
      <c r="V1579" s="21"/>
      <c r="W1579" s="21"/>
      <c r="X1579" s="21"/>
      <c r="Y1579" s="21"/>
      <c r="Z1579" s="21"/>
      <c r="AA1579" s="21"/>
      <c r="AB1579" s="21"/>
      <c r="AC1579" s="21"/>
      <c r="AD1579" s="21"/>
      <c r="AE1579" s="21"/>
      <c r="AF1579" s="21"/>
      <c r="AG1579" s="21"/>
      <c r="AH1579" s="21"/>
      <c r="AI1579" s="21"/>
      <c r="AJ1579" s="21"/>
      <c r="AK1579" s="21"/>
      <c r="AL1579" s="21"/>
      <c r="AM1579" s="21"/>
      <c r="AN1579" s="21"/>
      <c r="AO1579" s="21"/>
      <c r="AP1579" s="21"/>
      <c r="AQ1579" s="21"/>
      <c r="AR1579" s="21"/>
      <c r="AS1579" s="21"/>
      <c r="AT1579" s="21"/>
      <c r="AU1579" s="21"/>
      <c r="AV1579" s="21"/>
      <c r="AW1579" s="21"/>
      <c r="AX1579" s="21"/>
      <c r="AY1579" s="21"/>
      <c r="AZ1579" s="21"/>
      <c r="BA1579" s="21"/>
      <c r="BB1579" s="21"/>
      <c r="BC1579" s="21"/>
      <c r="BD1579" s="21"/>
      <c r="BE1579" s="21"/>
      <c r="BF1579" s="21"/>
      <c r="BG1579" s="21"/>
      <c r="BH1579" s="21"/>
      <c r="BI1579" s="21"/>
      <c r="BJ1579" s="21"/>
      <c r="BK1579" s="21"/>
      <c r="BL1579" s="21"/>
      <c r="BM1579" s="21"/>
      <c r="BN1579" s="21"/>
      <c r="BO1579" s="21"/>
      <c r="BP1579" s="21"/>
      <c r="BQ1579" s="21"/>
      <c r="BR1579" s="21"/>
      <c r="BS1579" s="21"/>
      <c r="BT1579" s="21"/>
      <c r="BU1579" s="21"/>
      <c r="BV1579" s="21"/>
      <c r="BW1579" s="21"/>
      <c r="BX1579" s="21"/>
      <c r="BY1579" s="21"/>
      <c r="BZ1579" s="21"/>
      <c r="CA1579" s="21"/>
      <c r="CB1579" s="21"/>
      <c r="CC1579" s="21"/>
      <c r="CD1579" s="21"/>
      <c r="CE1579" s="21"/>
      <c r="CF1579" s="21"/>
      <c r="CG1579" s="21"/>
      <c r="CH1579" s="21"/>
      <c r="CI1579" s="21"/>
      <c r="CJ1579" s="21"/>
      <c r="CK1579" s="21"/>
      <c r="CL1579" s="21"/>
      <c r="CM1579" s="21"/>
      <c r="CN1579" s="21"/>
      <c r="CO1579" s="21"/>
      <c r="CP1579" s="21"/>
      <c r="CQ1579" s="21"/>
      <c r="CR1579" s="21"/>
      <c r="CS1579" s="21"/>
      <c r="CT1579" s="21"/>
      <c r="CU1579" s="21"/>
      <c r="CV1579" s="21"/>
      <c r="CW1579" s="21"/>
      <c r="CX1579" s="21"/>
      <c r="CY1579" s="21"/>
      <c r="CZ1579" s="21"/>
      <c r="DA1579" s="21"/>
      <c r="DB1579" s="21"/>
      <c r="DC1579" s="41">
        <f>(1-('Parameters and SSE'!$C$22/('Parameters and SSE'!$C$22+DC1343))^'Parameters and SSE'!$C$21)</f>
        <v>4.2365051284533051E-3</v>
      </c>
      <c r="DD1579" s="41">
        <f>(1-('Parameters and SSE'!$C$22/('Parameters and SSE'!$C$22+DD1343))^'Parameters and SSE'!$C$21)</f>
        <v>1.1293242257693237E-2</v>
      </c>
      <c r="DE1579" s="41">
        <f>(1-('Parameters and SSE'!$C$22/('Parameters and SSE'!$C$22+DE1343))^'Parameters and SSE'!$C$21)</f>
        <v>1.9314177941717192E-2</v>
      </c>
      <c r="DF1579" s="41">
        <f>(1-('Parameters and SSE'!$C$22/('Parameters and SSE'!$C$22+DF1343))^'Parameters and SSE'!$C$21)</f>
        <v>2.8439488462681739E-2</v>
      </c>
      <c r="DG1579" s="41">
        <f>(1-('Parameters and SSE'!$C$22/('Parameters and SSE'!$C$22+DG1343))^'Parameters and SSE'!$C$21)</f>
        <v>3.8431731067479213E-2</v>
      </c>
      <c r="DH1579" s="41">
        <f>(1-('Parameters and SSE'!$C$22/('Parameters and SSE'!$C$22+DH1343))^'Parameters and SSE'!$C$21)</f>
        <v>5.0413784870615985E-2</v>
      </c>
      <c r="DI1579" s="41">
        <f>(1-('Parameters and SSE'!$C$22/('Parameters and SSE'!$C$22+DI1343))^'Parameters and SSE'!$C$21)</f>
        <v>6.3009105928334197E-2</v>
      </c>
      <c r="DJ1579" s="41">
        <f>(1-('Parameters and SSE'!$C$22/('Parameters and SSE'!$C$22+DJ1343))^'Parameters and SSE'!$C$21)</f>
        <v>7.609912146883091E-2</v>
      </c>
      <c r="DK1579" s="41">
        <f>(1-('Parameters and SSE'!$C$22/('Parameters and SSE'!$C$22+DK1343))^'Parameters and SSE'!$C$21)</f>
        <v>9.0554446853561843E-2</v>
      </c>
      <c r="DL1579" s="41">
        <f>(1-('Parameters and SSE'!$C$22/('Parameters and SSE'!$C$22+DL1343))^'Parameters and SSE'!$C$21)</f>
        <v>0.10531989640235262</v>
      </c>
      <c r="DM1579" s="41">
        <f>(1-('Parameters and SSE'!$C$22/('Parameters and SSE'!$C$22+DM1343))^'Parameters and SSE'!$C$21)</f>
        <v>0.12031744340735484</v>
      </c>
      <c r="DN1579" s="41">
        <f>(1-('Parameters and SSE'!$C$22/('Parameters and SSE'!$C$22+DN1343))^'Parameters and SSE'!$C$21)</f>
        <v>0.13396577137349552</v>
      </c>
      <c r="DO1579" s="41">
        <f>(1-('Parameters and SSE'!$C$22/('Parameters and SSE'!$C$22+DO1343))^'Parameters and SSE'!$C$21)</f>
        <v>0.14774862419789669</v>
      </c>
      <c r="DP1579" s="41">
        <f>(1-('Parameters and SSE'!$C$22/('Parameters and SSE'!$C$22+DP1343))^'Parameters and SSE'!$C$21)</f>
        <v>0.16162092862664401</v>
      </c>
      <c r="DQ1579" s="41">
        <f>(1-('Parameters and SSE'!$C$22/('Parameters and SSE'!$C$22+DQ1343))^'Parameters and SSE'!$C$21)</f>
        <v>0.17450337471541499</v>
      </c>
      <c r="DR1579" s="41">
        <f>(1-('Parameters and SSE'!$C$22/('Parameters and SSE'!$C$22+DR1343))^'Parameters and SSE'!$C$21)</f>
        <v>0.1874255776054401</v>
      </c>
      <c r="DS1579" s="41">
        <f>(1-('Parameters and SSE'!$C$22/('Parameters and SSE'!$C$22+DS1343))^'Parameters and SSE'!$C$21)</f>
        <v>0.20035899504769661</v>
      </c>
      <c r="DT1579" s="41">
        <f>(1-('Parameters and SSE'!$C$22/('Parameters and SSE'!$C$22+DT1343))^'Parameters and SSE'!$C$21)</f>
        <v>0.21482948130739232</v>
      </c>
      <c r="DU1579" s="41">
        <f>(1-('Parameters and SSE'!$C$22/('Parameters and SSE'!$C$22+DU1343))^'Parameters and SSE'!$C$21)</f>
        <v>0.22921294090783939</v>
      </c>
      <c r="DV1579" s="41">
        <f>(1-('Parameters and SSE'!$C$22/('Parameters and SSE'!$C$22+DV1343))^'Parameters and SSE'!$C$21)</f>
        <v>0.24348727272933579</v>
      </c>
      <c r="DW1579" s="41">
        <f>(1-('Parameters and SSE'!$C$22/('Parameters and SSE'!$C$22+DW1343))^'Parameters and SSE'!$C$21)</f>
        <v>0.25864575124076683</v>
      </c>
      <c r="DX1579" s="41">
        <f>(1-('Parameters and SSE'!$C$22/('Parameters and SSE'!$C$22+DX1343))^'Parameters and SSE'!$C$21)</f>
        <v>0.27361568816307102</v>
      </c>
      <c r="DY1579" s="41">
        <f>(1-('Parameters and SSE'!$C$22/('Parameters and SSE'!$C$22+DY1343))^'Parameters and SSE'!$C$21)</f>
        <v>0.2883823624035996</v>
      </c>
      <c r="DZ1579" s="41">
        <f>(1-('Parameters and SSE'!$C$22/('Parameters and SSE'!$C$22+DZ1343))^'Parameters and SSE'!$C$21)</f>
        <v>0.30148387038720226</v>
      </c>
      <c r="EA1579" s="41">
        <f>(1-('Parameters and SSE'!$C$22/('Parameters and SSE'!$C$22+EA1343))^'Parameters and SSE'!$C$21)</f>
        <v>0.31442474246999286</v>
      </c>
      <c r="EB1579" s="41">
        <f>(1-('Parameters and SSE'!$C$22/('Parameters and SSE'!$C$22+EB1343))^'Parameters and SSE'!$C$21)</f>
        <v>0.3271956685027827</v>
      </c>
      <c r="EC1579" s="41">
        <f>(1-('Parameters and SSE'!$C$22/('Parameters and SSE'!$C$22+EC1343))^'Parameters and SSE'!$C$21)</f>
        <v>0.33884988310296782</v>
      </c>
      <c r="ED1579" s="41">
        <f>(1-('Parameters and SSE'!$C$22/('Parameters and SSE'!$C$22+ED1343))^'Parameters and SSE'!$C$21)</f>
        <v>0.35035944683085751</v>
      </c>
      <c r="EE1579" s="41">
        <f>(1-('Parameters and SSE'!$C$22/('Parameters and SSE'!$C$22+EE1343))^'Parameters and SSE'!$C$21)</f>
        <v>0.36171828355553048</v>
      </c>
      <c r="EF1579" s="41">
        <f>(1-('Parameters and SSE'!$C$22/('Parameters and SSE'!$C$22+EF1343))^'Parameters and SSE'!$C$21)</f>
        <v>0.37426469256581452</v>
      </c>
      <c r="EG1579" s="41">
        <f>(1-('Parameters and SSE'!$C$22/('Parameters and SSE'!$C$22+EG1343))^'Parameters and SSE'!$C$21)</f>
        <v>0.38658925586809723</v>
      </c>
      <c r="EH1579" s="41">
        <f>(1-('Parameters and SSE'!$C$22/('Parameters and SSE'!$C$22+EH1343))^'Parameters and SSE'!$C$21)</f>
        <v>0.39868969778921803</v>
      </c>
      <c r="EI1579" s="41">
        <f>(1-('Parameters and SSE'!$C$22/('Parameters and SSE'!$C$22+EI1343))^'Parameters and SSE'!$C$21)</f>
        <v>0.41141378320469246</v>
      </c>
      <c r="EJ1579" s="41">
        <f>(1-('Parameters and SSE'!$C$22/('Parameters and SSE'!$C$22+EJ1343))^'Parameters and SSE'!$C$21)</f>
        <v>0.42386655072437529</v>
      </c>
      <c r="EK1579" s="41">
        <f>(1-('Parameters and SSE'!$C$22/('Parameters and SSE'!$C$22+EK1343))^'Parameters and SSE'!$C$21)</f>
        <v>0.43604934107084481</v>
      </c>
      <c r="EL1579" s="41">
        <f>(1-('Parameters and SSE'!$C$22/('Parameters and SSE'!$C$22+EL1343))^'Parameters and SSE'!$C$21)</f>
        <v>0.44677781468634747</v>
      </c>
      <c r="EM1579" s="41">
        <f>(1-('Parameters and SSE'!$C$22/('Parameters and SSE'!$C$22+EM1343))^'Parameters and SSE'!$C$21)</f>
        <v>0.45730308998368807</v>
      </c>
      <c r="EN1579" s="41">
        <f>(1-('Parameters and SSE'!$C$22/('Parameters and SSE'!$C$22+EN1343))^'Parameters and SSE'!$C$21)</f>
        <v>0.46901721728738432</v>
      </c>
      <c r="EO1579" s="41">
        <f>(1-('Parameters and SSE'!$C$22/('Parameters and SSE'!$C$22+EO1343))^'Parameters and SSE'!$C$21)</f>
        <v>0.47960381223282844</v>
      </c>
      <c r="EP1579" s="41">
        <f>(1-('Parameters and SSE'!$C$22/('Parameters and SSE'!$C$22+EP1343))^'Parameters and SSE'!$C$21)</f>
        <v>0.48996522820061861</v>
      </c>
      <c r="EQ1579" s="41">
        <f>(1-('Parameters and SSE'!$C$22/('Parameters and SSE'!$C$22+EQ1343))^'Parameters and SSE'!$C$21)</f>
        <v>0.50010399788211046</v>
      </c>
      <c r="ER1579" s="41">
        <f>(1-('Parameters and SSE'!$C$22/('Parameters and SSE'!$C$22+ER1343))^'Parameters and SSE'!$C$21)</f>
        <v>0.51120990088679097</v>
      </c>
      <c r="ES1579" s="41">
        <f>(1-('Parameters and SSE'!$C$22/('Parameters and SSE'!$C$22+ES1343))^'Parameters and SSE'!$C$21)</f>
        <v>0.52203106294934254</v>
      </c>
      <c r="ET1579" s="41">
        <f>(1-('Parameters and SSE'!$C$22/('Parameters and SSE'!$C$22+ET1343))^'Parameters and SSE'!$C$21)</f>
        <v>0.5325736957044972</v>
      </c>
      <c r="EU1579" s="41">
        <f>(1-('Parameters and SSE'!$C$22/('Parameters and SSE'!$C$22+EU1343))^'Parameters and SSE'!$C$21)</f>
        <v>0.54357715497286241</v>
      </c>
      <c r="EV1579" s="41">
        <f>(1-('Parameters and SSE'!$C$22/('Parameters and SSE'!$C$22+EV1343))^'Parameters and SSE'!$C$21)</f>
        <v>0.55426834332922548</v>
      </c>
      <c r="EW1579" s="41">
        <f>(1-('Parameters and SSE'!$C$22/('Parameters and SSE'!$C$22+EW1343))^'Parameters and SSE'!$C$21)</f>
        <v>0.5646560157865218</v>
      </c>
      <c r="EX1579" s="41">
        <f>(1-('Parameters and SSE'!$C$22/('Parameters and SSE'!$C$22+EX1343))^'Parameters and SSE'!$C$21)</f>
        <v>0.57374548492291511</v>
      </c>
      <c r="EY1579" s="41">
        <f>(1-('Parameters and SSE'!$C$22/('Parameters and SSE'!$C$22+EY1343))^'Parameters and SSE'!$C$21)</f>
        <v>0.58261025581707027</v>
      </c>
      <c r="EZ1579" s="41">
        <f>(1-('Parameters and SSE'!$C$22/('Parameters and SSE'!$C$22+EZ1343))^'Parameters and SSE'!$C$21)</f>
        <v>0.59125550767578505</v>
      </c>
      <c r="FA1579" s="41">
        <f>(1-('Parameters and SSE'!$C$22/('Parameters and SSE'!$C$22+FA1343))^'Parameters and SSE'!$C$21)</f>
        <v>0.59905877748623482</v>
      </c>
      <c r="FB1579" s="41">
        <f>(1-('Parameters and SSE'!$C$22/('Parameters and SSE'!$C$22+FB1343))^'Parameters and SSE'!$C$21)</f>
        <v>0.606687422913609</v>
      </c>
      <c r="FC1579" s="41">
        <f>(1-('Parameters and SSE'!$C$22/('Parameters and SSE'!$C$22+FC1343))^'Parameters and SSE'!$C$21)</f>
        <v>0.61414495678277092</v>
      </c>
      <c r="FD1579" s="41">
        <f>(1-('Parameters and SSE'!$C$22/('Parameters and SSE'!$C$22+FD1343))^'Parameters and SSE'!$C$21)</f>
        <v>0.62230804561784459</v>
      </c>
      <c r="FE1579" s="41">
        <f>(1-('Parameters and SSE'!$C$22/('Parameters and SSE'!$C$22+FE1343))^'Parameters and SSE'!$C$21)</f>
        <v>0.63025809527358057</v>
      </c>
      <c r="FF1579" s="41">
        <f>(1-('Parameters and SSE'!$C$22/('Parameters and SSE'!$C$22+FF1343))^'Parameters and SSE'!$C$21)</f>
        <v>0.63800092750166482</v>
      </c>
      <c r="FG1579" s="41">
        <f>(1-('Parameters and SSE'!$C$22/('Parameters and SSE'!$C$22+FG1343))^'Parameters and SSE'!$C$21)</f>
        <v>0.6451217884105942</v>
      </c>
      <c r="FH1579" s="41">
        <f>(1-('Parameters and SSE'!$C$22/('Parameters and SSE'!$C$22+FH1343))^'Parameters and SSE'!$C$21)</f>
        <v>0.65207076089889804</v>
      </c>
      <c r="FI1579" s="41">
        <f>(1-('Parameters and SSE'!$C$22/('Parameters and SSE'!$C$22+FI1343))^'Parameters and SSE'!$C$21)</f>
        <v>0.65885212878527599</v>
      </c>
      <c r="FJ1579" s="41">
        <f>(1-('Parameters and SSE'!$C$22/('Parameters and SSE'!$C$22+FJ1343))^'Parameters and SSE'!$C$21)</f>
        <v>0.66481036583706543</v>
      </c>
      <c r="FK1579" s="41">
        <f>(1-('Parameters and SSE'!$C$22/('Parameters and SSE'!$C$22+FK1343))^'Parameters and SSE'!$C$21)</f>
        <v>0.67064352212367817</v>
      </c>
      <c r="FL1579" s="41">
        <f>(1-('Parameters and SSE'!$C$22/('Parameters and SSE'!$C$22+FL1343))^'Parameters and SSE'!$C$21)</f>
        <v>0.67635415448890635</v>
      </c>
      <c r="FM1579" s="41">
        <f>(1-('Parameters and SSE'!$C$22/('Parameters and SSE'!$C$22+FM1343))^'Parameters and SSE'!$C$21)</f>
        <v>0.68152755311463886</v>
      </c>
      <c r="FN1579" s="41">
        <f>(1-('Parameters and SSE'!$C$22/('Parameters and SSE'!$C$22+FN1343))^'Parameters and SSE'!$C$21)</f>
        <v>0.68660285341631466</v>
      </c>
      <c r="FO1579" s="41">
        <f>(1-('Parameters and SSE'!$C$22/('Parameters and SSE'!$C$22+FO1343))^'Parameters and SSE'!$C$21)</f>
        <v>0.69158179086973715</v>
      </c>
      <c r="FP1579" s="41">
        <f>(1-('Parameters and SSE'!$C$22/('Parameters and SSE'!$C$22+FP1343))^'Parameters and SSE'!$C$21)</f>
        <v>0.69705275265530942</v>
      </c>
      <c r="FQ1579" s="41">
        <f>(1-('Parameters and SSE'!$C$22/('Parameters and SSE'!$C$22+FQ1343))^'Parameters and SSE'!$C$21)</f>
        <v>0.70240310467132061</v>
      </c>
      <c r="FR1579" s="41">
        <f>(1-('Parameters and SSE'!$C$22/('Parameters and SSE'!$C$22+FR1343))^'Parameters and SSE'!$C$21)</f>
        <v>0.70763567333228639</v>
      </c>
      <c r="FS1579" s="41">
        <f>(1-('Parameters and SSE'!$C$22/('Parameters and SSE'!$C$22+FS1343))^'Parameters and SSE'!$C$21)</f>
        <v>0.71311995218165192</v>
      </c>
      <c r="FT1579" s="41">
        <f>(1-('Parameters and SSE'!$C$22/('Parameters and SSE'!$C$22+FT1343))^'Parameters and SSE'!$C$21)</f>
        <v>0.71847298590586905</v>
      </c>
      <c r="FU1579" s="41">
        <f>(1-('Parameters and SSE'!$C$22/('Parameters and SSE'!$C$22+FU1343))^'Parameters and SSE'!$C$21)</f>
        <v>0.72369830394856183</v>
      </c>
      <c r="FV1579" s="41">
        <f>(1-('Parameters and SSE'!$C$22/('Parameters and SSE'!$C$22+FV1343))^'Parameters and SSE'!$C$21)</f>
        <v>0.72829047566828331</v>
      </c>
      <c r="FW1579" s="41">
        <f>(1-('Parameters and SSE'!$C$22/('Parameters and SSE'!$C$22+FW1343))^'Parameters and SSE'!$C$21)</f>
        <v>0.73278720388129259</v>
      </c>
      <c r="FX1579" s="41">
        <f>(1-('Parameters and SSE'!$C$22/('Parameters and SSE'!$C$22+FX1343))^'Parameters and SSE'!$C$21)</f>
        <v>0.73719062552502279</v>
      </c>
      <c r="FY1579" s="41">
        <f>(1-('Parameters and SSE'!$C$22/('Parameters and SSE'!$C$22+FY1343))^'Parameters and SSE'!$C$21)</f>
        <v>0.74118079403529258</v>
      </c>
      <c r="FZ1579" s="41">
        <f>(1-('Parameters and SSE'!$C$22/('Parameters and SSE'!$C$22+FZ1343))^'Parameters and SSE'!$C$21)</f>
        <v>0.74509624228543492</v>
      </c>
      <c r="GA1579" s="41">
        <f>(1-('Parameters and SSE'!$C$22/('Parameters and SSE'!$C$22+GA1343))^'Parameters and SSE'!$C$21)</f>
        <v>0.74893842824996648</v>
      </c>
      <c r="GB1579" s="41">
        <f>(1-('Parameters and SSE'!$C$22/('Parameters and SSE'!$C$22+GB1343))^'Parameters and SSE'!$C$21)</f>
        <v>0.7531619895066799</v>
      </c>
      <c r="GC1579" s="41">
        <f>(1-('Parameters and SSE'!$C$22/('Parameters and SSE'!$C$22+GC1343))^'Parameters and SSE'!$C$21)</f>
        <v>0.75729456678025442</v>
      </c>
      <c r="GD1579" s="41">
        <f>(1-('Parameters and SSE'!$C$22/('Parameters and SSE'!$C$22+GD1343))^'Parameters and SSE'!$C$21)</f>
        <v>0.76133837600281917</v>
      </c>
      <c r="GE1579" s="41">
        <f>(1-('Parameters and SSE'!$C$22/('Parameters and SSE'!$C$22+GE1343))^'Parameters and SSE'!$C$21)</f>
        <v>0.76557937914516394</v>
      </c>
      <c r="GF1579" s="41">
        <f>(1-('Parameters and SSE'!$C$22/('Parameters and SSE'!$C$22+GF1343))^'Parameters and SSE'!$C$21)</f>
        <v>0.76972183074217648</v>
      </c>
      <c r="GG1579" s="41">
        <f>(1-('Parameters and SSE'!$C$22/('Parameters and SSE'!$C$22+GG1343))^'Parameters and SSE'!$C$21)</f>
        <v>0.77376841649521921</v>
      </c>
      <c r="GH1579" s="41">
        <f>(1-('Parameters and SSE'!$C$22/('Parameters and SSE'!$C$22+GH1343))^'Parameters and SSE'!$C$21)</f>
        <v>0.77732708134967432</v>
      </c>
      <c r="GI1579" s="41">
        <f>(1-('Parameters and SSE'!$C$22/('Parameters and SSE'!$C$22+GI1343))^'Parameters and SSE'!$C$21)</f>
        <v>0.78081392799145666</v>
      </c>
      <c r="GJ1579" s="41">
        <f>(1-('Parameters and SSE'!$C$22/('Parameters and SSE'!$C$22+GJ1343))^'Parameters and SSE'!$C$21)</f>
        <v>0.78423060003135214</v>
      </c>
      <c r="GK1579" s="41">
        <f>(1-('Parameters and SSE'!$C$22/('Parameters and SSE'!$C$22+GK1343))^'Parameters and SSE'!$C$21)</f>
        <v>0.78732849297132268</v>
      </c>
      <c r="GL1579" s="41">
        <f>(1-('Parameters and SSE'!$C$22/('Parameters and SSE'!$C$22+GL1343))^'Parameters and SSE'!$C$21)</f>
        <v>0.79037010553349019</v>
      </c>
      <c r="GM1579" s="41">
        <f>(1-('Parameters and SSE'!$C$22/('Parameters and SSE'!$C$22+GM1343))^'Parameters and SSE'!$C$21)</f>
        <v>0.79335656566728763</v>
      </c>
      <c r="GN1579" s="41">
        <f>(1-('Parameters and SSE'!$C$22/('Parameters and SSE'!$C$22+GN1343))^'Parameters and SSE'!$C$21)</f>
        <v>0.79664172551632684</v>
      </c>
      <c r="GO1579" s="41">
        <f>(1-('Parameters and SSE'!$C$22/('Parameters and SSE'!$C$22+GO1343))^'Parameters and SSE'!$C$21)</f>
        <v>0.79985864683688379</v>
      </c>
      <c r="GP1579" s="41">
        <f>(1-('Parameters and SSE'!$C$22/('Parameters and SSE'!$C$22+GP1343))^'Parameters and SSE'!$C$21)</f>
        <v>0.80300898857683956</v>
      </c>
      <c r="GQ1579" s="41">
        <f>(1-('Parameters and SSE'!$C$22/('Parameters and SSE'!$C$22+GQ1343))^'Parameters and SSE'!$C$21)</f>
        <v>0.80631581895358706</v>
      </c>
      <c r="GR1579" s="41">
        <f>(1-('Parameters and SSE'!$C$22/('Parameters and SSE'!$C$22+GR1343))^'Parameters and SSE'!$C$21)</f>
        <v>0.80954881350508989</v>
      </c>
      <c r="GS1579" s="41">
        <f>(1-('Parameters and SSE'!$C$22/('Parameters and SSE'!$C$22+GS1343))^'Parameters and SSE'!$C$21)</f>
        <v>0.81270995495740617</v>
      </c>
      <c r="GT1579" s="41">
        <f>(1-('Parameters and SSE'!$C$22/('Parameters and SSE'!$C$22+GT1343))^'Parameters and SSE'!$C$21)</f>
        <v>0.81549234881282451</v>
      </c>
      <c r="GU1579" s="41">
        <f>(1-('Parameters and SSE'!$C$22/('Parameters and SSE'!$C$22+GU1343))^'Parameters and SSE'!$C$21)</f>
        <v>0.81822075930813254</v>
      </c>
      <c r="GV1579" s="41">
        <f>(1-('Parameters and SSE'!$C$22/('Parameters and SSE'!$C$22+GV1343))^'Parameters and SSE'!$C$21)</f>
        <v>0.82089641091578691</v>
      </c>
      <c r="GW1579" s="41">
        <f>(1-('Parameters and SSE'!$C$22/('Parameters and SSE'!$C$22+GW1343))^'Parameters and SSE'!$C$21)</f>
        <v>0.82332426658165059</v>
      </c>
      <c r="GX1579" s="41">
        <f>(1-('Parameters and SSE'!$C$22/('Parameters and SSE'!$C$22+GX1343))^'Parameters and SSE'!$C$21)</f>
        <v>0.82570972254709052</v>
      </c>
      <c r="GY1579" s="41">
        <f>(1-('Parameters and SSE'!$C$22/('Parameters and SSE'!$C$22+GY1343))^'Parameters and SSE'!$C$21)</f>
        <v>0.82805362407825778</v>
      </c>
      <c r="GZ1579" s="41">
        <f>(1-('Parameters and SSE'!$C$22/('Parameters and SSE'!$C$22+GZ1343))^'Parameters and SSE'!$C$21)</f>
        <v>0.83063405358518705</v>
      </c>
      <c r="HA1579" s="41">
        <f>(1-('Parameters and SSE'!$C$22/('Parameters and SSE'!$C$22+HA1343))^'Parameters and SSE'!$C$21)</f>
        <v>0.83316315143888064</v>
      </c>
      <c r="HB1579" s="41">
        <f>(1-('Parameters and SSE'!$C$22/('Parameters and SSE'!$C$22+HB1343))^'Parameters and SSE'!$C$21)</f>
        <v>0.8356421391096186</v>
      </c>
      <c r="HC1579" s="41">
        <f>(1-('Parameters and SSE'!$C$22/('Parameters and SSE'!$C$22+HC1343))^'Parameters and SSE'!$C$21)</f>
        <v>0.83824675717976471</v>
      </c>
      <c r="HD1579" s="41">
        <f>(1-('Parameters and SSE'!$C$22/('Parameters and SSE'!$C$22+HD1343))^'Parameters and SSE'!$C$21)</f>
        <v>0.84079579207964805</v>
      </c>
      <c r="HE1579" s="41">
        <f>(1-('Parameters and SSE'!$C$22/('Parameters and SSE'!$C$22+HE1343))^'Parameters and SSE'!$C$21)</f>
        <v>0.84329069396591616</v>
      </c>
      <c r="HF1579" s="41">
        <f>(1-('Parameters and SSE'!$C$22/('Parameters and SSE'!$C$22+HF1343))^'Parameters and SSE'!$C$21)</f>
        <v>0.84548872643933826</v>
      </c>
      <c r="HG1579" s="41">
        <f>(1-('Parameters and SSE'!$C$22/('Parameters and SSE'!$C$22+HG1343))^'Parameters and SSE'!$C$21)</f>
        <v>0.84764596859324337</v>
      </c>
      <c r="HH1579" s="41">
        <f>(1-('Parameters and SSE'!$C$22/('Parameters and SSE'!$C$22+HH1343))^'Parameters and SSE'!$C$21)</f>
        <v>0.84976332320223891</v>
      </c>
      <c r="HI1579" s="41">
        <f>(1-('Parameters and SSE'!$C$22/('Parameters and SSE'!$C$22+HI1343))^'Parameters and SSE'!$C$21)</f>
        <v>0.85168615402012793</v>
      </c>
      <c r="HJ1579" s="41">
        <f>(1-('Parameters and SSE'!$C$22/('Parameters and SSE'!$C$22+HJ1343))^'Parameters and SSE'!$C$21)</f>
        <v>0.85357685711159204</v>
      </c>
      <c r="HK1579" s="41">
        <f>(1-('Parameters and SSE'!$C$22/('Parameters and SSE'!$C$22+HK1343))^'Parameters and SSE'!$C$21)</f>
        <v>0.85543605921089261</v>
      </c>
      <c r="HL1579" s="41">
        <f>(1-('Parameters and SSE'!$C$22/('Parameters and SSE'!$C$22+HL1343))^'Parameters and SSE'!$C$21)</f>
        <v>0.85748461518902763</v>
      </c>
      <c r="HM1579" s="41">
        <f>(1-('Parameters and SSE'!$C$22/('Parameters and SSE'!$C$22+HM1343))^'Parameters and SSE'!$C$21)</f>
        <v>0.85949427533017675</v>
      </c>
      <c r="HN1579" s="41">
        <f>(1-('Parameters and SSE'!$C$22/('Parameters and SSE'!$C$22+HN1343))^'Parameters and SSE'!$C$21)</f>
        <v>0.86146593628134438</v>
      </c>
      <c r="HO1579" s="41">
        <f>(1-('Parameters and SSE'!$C$22/('Parameters and SSE'!$C$22+HO1343))^'Parameters and SSE'!$C$21)</f>
        <v>0.86353952835797632</v>
      </c>
      <c r="HP1579" s="41">
        <f>(1-('Parameters and SSE'!$C$22/('Parameters and SSE'!$C$22+HP1343))^'Parameters and SSE'!$C$21)</f>
        <v>0.86557093299009413</v>
      </c>
      <c r="HQ1579" s="41">
        <f>(1-('Parameters and SSE'!$C$22/('Parameters and SSE'!$C$22+HQ1343))^'Parameters and SSE'!$C$21)</f>
        <v>0.86756121161639765</v>
      </c>
      <c r="HR1579" s="21">
        <f>(1-('Parameters and SSE'!$C$22/('Parameters and SSE'!$C$22+HR1343))^'Parameters and SSE'!$C$21)</f>
        <v>0.86931631256936992</v>
      </c>
      <c r="HS1579" s="21">
        <f>(1-('Parameters and SSE'!$C$22/('Parameters and SSE'!$C$22+HS1343))^'Parameters and SSE'!$C$21)</f>
        <v>0.87104033488292354</v>
      </c>
      <c r="HT1579" s="21">
        <f>(1-('Parameters and SSE'!$C$22/('Parameters and SSE'!$C$22+HT1343))^'Parameters and SSE'!$C$21)</f>
        <v>0.872733944091449</v>
      </c>
      <c r="HU1579" s="21">
        <f>(1-('Parameters and SSE'!$C$22/('Parameters and SSE'!$C$22+HU1343))^'Parameters and SSE'!$C$21)</f>
        <v>0.87427321731308827</v>
      </c>
      <c r="HV1579" s="21">
        <f>(1-('Parameters and SSE'!$C$22/('Parameters and SSE'!$C$22+HV1343))^'Parameters and SSE'!$C$21)</f>
        <v>0.87578793846155256</v>
      </c>
      <c r="HW1579" s="21">
        <f>(1-('Parameters and SSE'!$C$22/('Parameters and SSE'!$C$22+HW1343))^'Parameters and SSE'!$C$21)</f>
        <v>0.87727857204130544</v>
      </c>
      <c r="HX1579" s="21"/>
      <c r="HY1579" s="21"/>
      <c r="HZ1579" s="21"/>
      <c r="IA1579" s="21"/>
      <c r="IB1579" s="21"/>
    </row>
    <row r="1580" spans="2:236" x14ac:dyDescent="0.25">
      <c r="B1580" s="21">
        <f t="shared" si="3779"/>
        <v>105</v>
      </c>
      <c r="C1580" s="42"/>
      <c r="D1580" s="21"/>
      <c r="E1580" s="21"/>
      <c r="F1580" s="21"/>
      <c r="G1580" s="21"/>
      <c r="H1580" s="21"/>
      <c r="I1580" s="21"/>
      <c r="J1580" s="21"/>
      <c r="K1580" s="21"/>
      <c r="L1580" s="21"/>
      <c r="M1580" s="21"/>
      <c r="N1580" s="21"/>
      <c r="O1580" s="21"/>
      <c r="P1580" s="21"/>
      <c r="Q1580" s="21"/>
      <c r="R1580" s="21"/>
      <c r="S1580" s="21"/>
      <c r="T1580" s="21"/>
      <c r="U1580" s="21"/>
      <c r="V1580" s="21"/>
      <c r="W1580" s="21"/>
      <c r="X1580" s="21"/>
      <c r="Y1580" s="21"/>
      <c r="Z1580" s="21"/>
      <c r="AA1580" s="21"/>
      <c r="AB1580" s="21"/>
      <c r="AC1580" s="21"/>
      <c r="AD1580" s="21"/>
      <c r="AE1580" s="21"/>
      <c r="AF1580" s="21"/>
      <c r="AG1580" s="21"/>
      <c r="AH1580" s="21"/>
      <c r="AI1580" s="21"/>
      <c r="AJ1580" s="21"/>
      <c r="AK1580" s="21"/>
      <c r="AL1580" s="21"/>
      <c r="AM1580" s="21"/>
      <c r="AN1580" s="21"/>
      <c r="AO1580" s="21"/>
      <c r="AP1580" s="21"/>
      <c r="AQ1580" s="21"/>
      <c r="AR1580" s="21"/>
      <c r="AS1580" s="21"/>
      <c r="AT1580" s="21"/>
      <c r="AU1580" s="21"/>
      <c r="AV1580" s="21"/>
      <c r="AW1580" s="21"/>
      <c r="AX1580" s="21"/>
      <c r="AY1580" s="21"/>
      <c r="AZ1580" s="21"/>
      <c r="BA1580" s="21"/>
      <c r="BB1580" s="21"/>
      <c r="BC1580" s="21"/>
      <c r="BD1580" s="21"/>
      <c r="BE1580" s="21"/>
      <c r="BF1580" s="21"/>
      <c r="BG1580" s="21"/>
      <c r="BH1580" s="21"/>
      <c r="BI1580" s="21"/>
      <c r="BJ1580" s="21"/>
      <c r="BK1580" s="21"/>
      <c r="BL1580" s="21"/>
      <c r="BM1580" s="21"/>
      <c r="BN1580" s="21"/>
      <c r="BO1580" s="21"/>
      <c r="BP1580" s="21"/>
      <c r="BQ1580" s="21"/>
      <c r="BR1580" s="21"/>
      <c r="BS1580" s="21"/>
      <c r="BT1580" s="21"/>
      <c r="BU1580" s="21"/>
      <c r="BV1580" s="21"/>
      <c r="BW1580" s="21"/>
      <c r="BX1580" s="21"/>
      <c r="BY1580" s="21"/>
      <c r="BZ1580" s="21"/>
      <c r="CA1580" s="21"/>
      <c r="CB1580" s="21"/>
      <c r="CC1580" s="21"/>
      <c r="CD1580" s="21"/>
      <c r="CE1580" s="21"/>
      <c r="CF1580" s="21"/>
      <c r="CG1580" s="21"/>
      <c r="CH1580" s="21"/>
      <c r="CI1580" s="21"/>
      <c r="CJ1580" s="21"/>
      <c r="CK1580" s="21"/>
      <c r="CL1580" s="21"/>
      <c r="CM1580" s="21"/>
      <c r="CN1580" s="21"/>
      <c r="CO1580" s="21"/>
      <c r="CP1580" s="21"/>
      <c r="CQ1580" s="21"/>
      <c r="CR1580" s="21"/>
      <c r="CS1580" s="21"/>
      <c r="CT1580" s="21"/>
      <c r="CU1580" s="21"/>
      <c r="CV1580" s="21"/>
      <c r="CW1580" s="21"/>
      <c r="CX1580" s="21"/>
      <c r="CY1580" s="21"/>
      <c r="CZ1580" s="21"/>
      <c r="DA1580" s="21"/>
      <c r="DB1580" s="21"/>
      <c r="DC1580" s="21"/>
      <c r="DD1580" s="41">
        <f>(1-('Parameters and SSE'!$C$22/('Parameters and SSE'!$C$22+DD1344))^'Parameters and SSE'!$C$21)</f>
        <v>4.2365051284533051E-3</v>
      </c>
      <c r="DE1580" s="41">
        <f>(1-('Parameters and SSE'!$C$22/('Parameters and SSE'!$C$22+DE1344))^'Parameters and SSE'!$C$21)</f>
        <v>1.0762521869956299E-2</v>
      </c>
      <c r="DF1580" s="41">
        <f>(1-('Parameters and SSE'!$C$22/('Parameters and SSE'!$C$22+DF1344))^'Parameters and SSE'!$C$21)</f>
        <v>1.8790360328915012E-2</v>
      </c>
      <c r="DG1580" s="41">
        <f>(1-('Parameters and SSE'!$C$22/('Parameters and SSE'!$C$22+DG1344))^'Parameters and SSE'!$C$21)</f>
        <v>2.7923482447789971E-2</v>
      </c>
      <c r="DH1580" s="41">
        <f>(1-('Parameters and SSE'!$C$22/('Parameters and SSE'!$C$22+DH1344))^'Parameters and SSE'!$C$21)</f>
        <v>3.9131523246858535E-2</v>
      </c>
      <c r="DI1580" s="41">
        <f>(1-('Parameters and SSE'!$C$22/('Parameters and SSE'!$C$22+DI1344))^'Parameters and SSE'!$C$21)</f>
        <v>5.1099620455458239E-2</v>
      </c>
      <c r="DJ1580" s="41">
        <f>(1-('Parameters and SSE'!$C$22/('Parameters and SSE'!$C$22+DJ1344))^'Parameters and SSE'!$C$21)</f>
        <v>6.3680385304417442E-2</v>
      </c>
      <c r="DK1580" s="41">
        <f>(1-('Parameters and SSE'!$C$22/('Parameters and SSE'!$C$22+DK1344))^'Parameters and SSE'!$C$21)</f>
        <v>7.769524863629651E-2</v>
      </c>
      <c r="DL1580" s="41">
        <f>(1-('Parameters and SSE'!$C$22/('Parameters and SSE'!$C$22+DL1344))^'Parameters and SSE'!$C$21)</f>
        <v>9.21106552805806E-2</v>
      </c>
      <c r="DM1580" s="41">
        <f>(1-('Parameters and SSE'!$C$22/('Parameters and SSE'!$C$22+DM1344))^'Parameters and SSE'!$C$21)</f>
        <v>0.10683572463252944</v>
      </c>
      <c r="DN1580" s="41">
        <f>(1-('Parameters and SSE'!$C$22/('Parameters and SSE'!$C$22+DN1344))^'Parameters and SSE'!$C$21)</f>
        <v>0.12029870686296251</v>
      </c>
      <c r="DO1580" s="41">
        <f>(1-('Parameters and SSE'!$C$22/('Parameters and SSE'!$C$22+DO1344))^'Parameters and SSE'!$C$21)</f>
        <v>0.13394749976581266</v>
      </c>
      <c r="DP1580" s="41">
        <f>(1-('Parameters and SSE'!$C$22/('Parameters and SSE'!$C$22+DP1344))^'Parameters and SSE'!$C$21)</f>
        <v>0.14773081761756468</v>
      </c>
      <c r="DQ1580" s="41">
        <f>(1-('Parameters and SSE'!$C$22/('Parameters and SSE'!$C$22+DQ1344))^'Parameters and SSE'!$C$21)</f>
        <v>0.16056743887130953</v>
      </c>
      <c r="DR1580" s="41">
        <f>(1-('Parameters and SSE'!$C$22/('Parameters and SSE'!$C$22+DR1344))^'Parameters and SSE'!$C$21)</f>
        <v>0.17347578610157643</v>
      </c>
      <c r="DS1580" s="41">
        <f>(1-('Parameters and SSE'!$C$22/('Parameters and SSE'!$C$22+DS1344))^'Parameters and SSE'!$C$21)</f>
        <v>0.18642372441725386</v>
      </c>
      <c r="DT1580" s="41">
        <f>(1-('Parameters and SSE'!$C$22/('Parameters and SSE'!$C$22+DT1344))^'Parameters and SSE'!$C$21)</f>
        <v>0.20093902372534311</v>
      </c>
      <c r="DU1580" s="41">
        <f>(1-('Parameters and SSE'!$C$22/('Parameters and SSE'!$C$22+DU1344))^'Parameters and SSE'!$C$21)</f>
        <v>0.21539273938944448</v>
      </c>
      <c r="DV1580" s="41">
        <f>(1-('Parameters and SSE'!$C$22/('Parameters and SSE'!$C$22+DV1344))^'Parameters and SSE'!$C$21)</f>
        <v>0.22975971398199779</v>
      </c>
      <c r="DW1580" s="41">
        <f>(1-('Parameters and SSE'!$C$22/('Parameters and SSE'!$C$22+DW1344))^'Parameters and SSE'!$C$21)</f>
        <v>0.24503868956093189</v>
      </c>
      <c r="DX1580" s="41">
        <f>(1-('Parameters and SSE'!$C$22/('Parameters and SSE'!$C$22+DX1344))^'Parameters and SSE'!$C$21)</f>
        <v>0.26014754890562397</v>
      </c>
      <c r="DY1580" s="41">
        <f>(1-('Parameters and SSE'!$C$22/('Parameters and SSE'!$C$22+DY1344))^'Parameters and SSE'!$C$21)</f>
        <v>0.27506908310820188</v>
      </c>
      <c r="DZ1580" s="41">
        <f>(1-('Parameters and SSE'!$C$22/('Parameters and SSE'!$C$22+DZ1344))^'Parameters and SSE'!$C$21)</f>
        <v>0.28832220876263492</v>
      </c>
      <c r="EA1580" s="41">
        <f>(1-('Parameters and SSE'!$C$22/('Parameters and SSE'!$C$22+EA1344))^'Parameters and SSE'!$C$21)</f>
        <v>0.30142548648909018</v>
      </c>
      <c r="EB1580" s="41">
        <f>(1-('Parameters and SSE'!$C$22/('Parameters and SSE'!$C$22+EB1344))^'Parameters and SSE'!$C$21)</f>
        <v>0.31436808694845564</v>
      </c>
      <c r="EC1580" s="41">
        <f>(1-('Parameters and SSE'!$C$22/('Parameters and SSE'!$C$22+EC1344))^'Parameters and SSE'!$C$21)</f>
        <v>0.3261884202153249</v>
      </c>
      <c r="ED1580" s="41">
        <f>(1-('Parameters and SSE'!$C$22/('Parameters and SSE'!$C$22+ED1344))^'Parameters and SSE'!$C$21)</f>
        <v>0.33787053659893085</v>
      </c>
      <c r="EE1580" s="41">
        <f>(1-('Parameters and SSE'!$C$22/('Parameters and SSE'!$C$22+EE1344))^'Parameters and SSE'!$C$21)</f>
        <v>0.34940736389990656</v>
      </c>
      <c r="EF1580" s="41">
        <f>(1-('Parameters and SSE'!$C$22/('Parameters and SSE'!$C$22+EF1344))^'Parameters and SSE'!$C$21)</f>
        <v>0.3621582501242222</v>
      </c>
      <c r="EG1580" s="41">
        <f>(1-('Parameters and SSE'!$C$22/('Parameters and SSE'!$C$22+EG1344))^'Parameters and SSE'!$C$21)</f>
        <v>0.37469084783265982</v>
      </c>
      <c r="EH1580" s="41">
        <f>(1-('Parameters and SSE'!$C$22/('Parameters and SSE'!$C$22+EH1344))^'Parameters and SSE'!$C$21)</f>
        <v>0.38700200657895645</v>
      </c>
      <c r="EI1580" s="41">
        <f>(1-('Parameters and SSE'!$C$22/('Parameters and SSE'!$C$22+EI1344))^'Parameters and SSE'!$C$21)</f>
        <v>0.39995393446468519</v>
      </c>
      <c r="EJ1580" s="41">
        <f>(1-('Parameters and SSE'!$C$22/('Parameters and SSE'!$C$22+EJ1344))^'Parameters and SSE'!$C$21)</f>
        <v>0.41263533424099341</v>
      </c>
      <c r="EK1580" s="41">
        <f>(1-('Parameters and SSE'!$C$22/('Parameters and SSE'!$C$22+EK1344))^'Parameters and SSE'!$C$21)</f>
        <v>0.42504686383250012</v>
      </c>
      <c r="EL1580" s="41">
        <f>(1-('Parameters and SSE'!$C$22/('Parameters and SSE'!$C$22+EL1344))^'Parameters and SSE'!$C$21)</f>
        <v>0.43598084890746358</v>
      </c>
      <c r="EM1580" s="41">
        <f>(1-('Parameters and SSE'!$C$22/('Parameters and SSE'!$C$22+EM1344))^'Parameters and SSE'!$C$21)</f>
        <v>0.44671140430133038</v>
      </c>
      <c r="EN1580" s="41">
        <f>(1-('Parameters and SSE'!$C$22/('Parameters and SSE'!$C$22+EN1344))^'Parameters and SSE'!$C$21)</f>
        <v>0.45865772966324292</v>
      </c>
      <c r="EO1580" s="41">
        <f>(1-('Parameters and SSE'!$C$22/('Parameters and SSE'!$C$22+EO1344))^'Parameters and SSE'!$C$21)</f>
        <v>0.46945725854576237</v>
      </c>
      <c r="EP1580" s="41">
        <f>(1-('Parameters and SSE'!$C$22/('Parameters and SSE'!$C$22+EP1344))^'Parameters and SSE'!$C$21)</f>
        <v>0.48002984402053583</v>
      </c>
      <c r="EQ1580" s="41">
        <f>(1-('Parameters and SSE'!$C$22/('Parameters and SSE'!$C$22+EQ1344))^'Parameters and SSE'!$C$21)</f>
        <v>0.4903777148206494</v>
      </c>
      <c r="ER1580" s="41">
        <f>(1-('Parameters and SSE'!$C$22/('Parameters and SSE'!$C$22+ER1344))^'Parameters and SSE'!$C$21)</f>
        <v>0.5017150992772883</v>
      </c>
      <c r="ES1580" s="41">
        <f>(1-('Parameters and SSE'!$C$22/('Parameters and SSE'!$C$22+ES1344))^'Parameters and SSE'!$C$21)</f>
        <v>0.51276392835649531</v>
      </c>
      <c r="ET1580" s="41">
        <f>(1-('Parameters and SSE'!$C$22/('Parameters and SSE'!$C$22+ET1344))^'Parameters and SSE'!$C$21)</f>
        <v>0.52353022902997226</v>
      </c>
      <c r="EU1580" s="41">
        <f>(1-('Parameters and SSE'!$C$22/('Parameters and SSE'!$C$22+EU1344))^'Parameters and SSE'!$C$21)</f>
        <v>0.53476884733836849</v>
      </c>
      <c r="EV1580" s="41">
        <f>(1-('Parameters and SSE'!$C$22/('Parameters and SSE'!$C$22+EV1344))^'Parameters and SSE'!$C$21)</f>
        <v>0.54568997709542921</v>
      </c>
      <c r="EW1580" s="41">
        <f>(1-('Parameters and SSE'!$C$22/('Parameters and SSE'!$C$22+EW1344))^'Parameters and SSE'!$C$21)</f>
        <v>0.55630231201787494</v>
      </c>
      <c r="EX1580" s="41">
        <f>(1-('Parameters and SSE'!$C$22/('Parameters and SSE'!$C$22+EX1344))^'Parameters and SSE'!$C$21)</f>
        <v>0.56558936833725038</v>
      </c>
      <c r="EY1580" s="41">
        <f>(1-('Parameters and SSE'!$C$22/('Parameters and SSE'!$C$22+EY1344))^'Parameters and SSE'!$C$21)</f>
        <v>0.57464774113086103</v>
      </c>
      <c r="EZ1580" s="41">
        <f>(1-('Parameters and SSE'!$C$22/('Parameters and SSE'!$C$22+EZ1344))^'Parameters and SSE'!$C$21)</f>
        <v>0.58348256867141368</v>
      </c>
      <c r="FA1580" s="41">
        <f>(1-('Parameters and SSE'!$C$22/('Parameters and SSE'!$C$22+FA1344))^'Parameters and SSE'!$C$21)</f>
        <v>0.59145758171485774</v>
      </c>
      <c r="FB1580" s="41">
        <f>(1-('Parameters and SSE'!$C$22/('Parameters and SSE'!$C$22+FB1344))^'Parameters and SSE'!$C$21)</f>
        <v>0.59925468921421521</v>
      </c>
      <c r="FC1580" s="41">
        <f>(1-('Parameters and SSE'!$C$22/('Parameters and SSE'!$C$22+FC1344))^'Parameters and SSE'!$C$21)</f>
        <v>0.60687738014838977</v>
      </c>
      <c r="FD1580" s="41">
        <f>(1-('Parameters and SSE'!$C$22/('Parameters and SSE'!$C$22+FD1344))^'Parameters and SSE'!$C$21)</f>
        <v>0.61522164088870368</v>
      </c>
      <c r="FE1580" s="41">
        <f>(1-('Parameters and SSE'!$C$22/('Parameters and SSE'!$C$22+FE1344))^'Parameters and SSE'!$C$21)</f>
        <v>0.62334839213689464</v>
      </c>
      <c r="FF1580" s="41">
        <f>(1-('Parameters and SSE'!$C$22/('Parameters and SSE'!$C$22+FF1344))^'Parameters and SSE'!$C$21)</f>
        <v>0.63126350633807293</v>
      </c>
      <c r="FG1580" s="41">
        <f>(1-('Parameters and SSE'!$C$22/('Parameters and SSE'!$C$22+FG1344))^'Parameters and SSE'!$C$21)</f>
        <v>0.6385429502067439</v>
      </c>
      <c r="FH1580" s="41">
        <f>(1-('Parameters and SSE'!$C$22/('Parameters and SSE'!$C$22+FH1344))^'Parameters and SSE'!$C$21)</f>
        <v>0.64564678779537121</v>
      </c>
      <c r="FI1580" s="41">
        <f>(1-('Parameters and SSE'!$C$22/('Parameters and SSE'!$C$22+FI1344))^'Parameters and SSE'!$C$21)</f>
        <v>0.65257934622282632</v>
      </c>
      <c r="FJ1580" s="41">
        <f>(1-('Parameters and SSE'!$C$22/('Parameters and SSE'!$C$22+FJ1344))^'Parameters and SSE'!$C$21)</f>
        <v>0.65867047403980861</v>
      </c>
      <c r="FK1580" s="41">
        <f>(1-('Parameters and SSE'!$C$22/('Parameters and SSE'!$C$22+FK1344))^'Parameters and SSE'!$C$21)</f>
        <v>0.66463378309261267</v>
      </c>
      <c r="FL1580" s="41">
        <f>(1-('Parameters and SSE'!$C$22/('Parameters and SSE'!$C$22+FL1344))^'Parameters and SSE'!$C$21)</f>
        <v>0.67047185214871052</v>
      </c>
      <c r="FM1580" s="41">
        <f>(1-('Parameters and SSE'!$C$22/('Parameters and SSE'!$C$22+FM1344))^'Parameters and SSE'!$C$21)</f>
        <v>0.67576070943635558</v>
      </c>
      <c r="FN1580" s="41">
        <f>(1-('Parameters and SSE'!$C$22/('Parameters and SSE'!$C$22+FN1344))^'Parameters and SSE'!$C$21)</f>
        <v>0.68094928587992565</v>
      </c>
      <c r="FO1580" s="41">
        <f>(1-('Parameters and SSE'!$C$22/('Parameters and SSE'!$C$22+FO1344))^'Parameters and SSE'!$C$21)</f>
        <v>0.68603933120664884</v>
      </c>
      <c r="FP1580" s="41">
        <f>(1-('Parameters and SSE'!$C$22/('Parameters and SSE'!$C$22+FP1344))^'Parameters and SSE'!$C$21)</f>
        <v>0.69163229925743896</v>
      </c>
      <c r="FQ1580" s="41">
        <f>(1-('Parameters and SSE'!$C$22/('Parameters and SSE'!$C$22+FQ1344))^'Parameters and SSE'!$C$21)</f>
        <v>0.69710182912463026</v>
      </c>
      <c r="FR1580" s="41">
        <f>(1-('Parameters and SSE'!$C$22/('Parameters and SSE'!$C$22+FR1344))^'Parameters and SSE'!$C$21)</f>
        <v>0.70245079588372894</v>
      </c>
      <c r="FS1580" s="41">
        <f>(1-('Parameters and SSE'!$C$22/('Parameters and SSE'!$C$22+FS1344))^'Parameters and SSE'!$C$21)</f>
        <v>0.70805686297420001</v>
      </c>
      <c r="FT1580" s="41">
        <f>(1-('Parameters and SSE'!$C$22/('Parameters and SSE'!$C$22+FT1344))^'Parameters and SSE'!$C$21)</f>
        <v>0.71352852345253148</v>
      </c>
      <c r="FU1580" s="41">
        <f>(1-('Parameters and SSE'!$C$22/('Parameters and SSE'!$C$22+FU1344))^'Parameters and SSE'!$C$21)</f>
        <v>0.71886938093675601</v>
      </c>
      <c r="FV1580" s="41">
        <f>(1-('Parameters and SSE'!$C$22/('Parameters and SSE'!$C$22+FV1344))^'Parameters and SSE'!$C$21)</f>
        <v>0.7235628851961412</v>
      </c>
      <c r="FW1580" s="41">
        <f>(1-('Parameters and SSE'!$C$22/('Parameters and SSE'!$C$22+FW1344))^'Parameters and SSE'!$C$21)</f>
        <v>0.72815865588320139</v>
      </c>
      <c r="FX1580" s="41">
        <f>(1-('Parameters and SSE'!$C$22/('Parameters and SSE'!$C$22+FX1344))^'Parameters and SSE'!$C$21)</f>
        <v>0.73265887265165985</v>
      </c>
      <c r="FY1580" s="41">
        <f>(1-('Parameters and SSE'!$C$22/('Parameters and SSE'!$C$22+FY1344))^'Parameters and SSE'!$C$21)</f>
        <v>0.73673658663094643</v>
      </c>
      <c r="FZ1580" s="41">
        <f>(1-('Parameters and SSE'!$C$22/('Parameters and SSE'!$C$22+FZ1344))^'Parameters and SSE'!$C$21)</f>
        <v>0.74073778727435502</v>
      </c>
      <c r="GA1580" s="41">
        <f>(1-('Parameters and SSE'!$C$22/('Parameters and SSE'!$C$22+GA1344))^'Parameters and SSE'!$C$21)</f>
        <v>0.74466396100111909</v>
      </c>
      <c r="GB1580" s="41">
        <f>(1-('Parameters and SSE'!$C$22/('Parameters and SSE'!$C$22+GB1344))^'Parameters and SSE'!$C$21)</f>
        <v>0.74897963105321075</v>
      </c>
      <c r="GC1580" s="41">
        <f>(1-('Parameters and SSE'!$C$22/('Parameters and SSE'!$C$22+GC1344))^'Parameters and SSE'!$C$21)</f>
        <v>0.75320208421171253</v>
      </c>
      <c r="GD1580" s="41">
        <f>(1-('Parameters and SSE'!$C$22/('Parameters and SSE'!$C$22+GD1344))^'Parameters and SSE'!$C$21)</f>
        <v>0.75733358833668518</v>
      </c>
      <c r="GE1580" s="41">
        <f>(1-('Parameters and SSE'!$C$22/('Parameters and SSE'!$C$22+GE1344))^'Parameters and SSE'!$C$21)</f>
        <v>0.76166627312799484</v>
      </c>
      <c r="GF1580" s="41">
        <f>(1-('Parameters and SSE'!$C$22/('Parameters and SSE'!$C$22+GF1344))^'Parameters and SSE'!$C$21)</f>
        <v>0.76589796746113281</v>
      </c>
      <c r="GG1580" s="41">
        <f>(1-('Parameters and SSE'!$C$22/('Parameters and SSE'!$C$22+GG1344))^'Parameters and SSE'!$C$21)</f>
        <v>0.77003142455738094</v>
      </c>
      <c r="GH1580" s="41">
        <f>(1-('Parameters and SSE'!$C$22/('Parameters and SSE'!$C$22+GH1344))^'Parameters and SSE'!$C$21)</f>
        <v>0.77366623795872491</v>
      </c>
      <c r="GI1580" s="41">
        <f>(1-('Parameters and SSE'!$C$22/('Parameters and SSE'!$C$22+GI1344))^'Parameters and SSE'!$C$21)</f>
        <v>0.77722747363230038</v>
      </c>
      <c r="GJ1580" s="41">
        <f>(1-('Parameters and SSE'!$C$22/('Parameters and SSE'!$C$22+GJ1344))^'Parameters and SSE'!$C$21)</f>
        <v>0.78071681512917745</v>
      </c>
      <c r="GK1580" s="41">
        <f>(1-('Parameters and SSE'!$C$22/('Parameters and SSE'!$C$22+GK1344))^'Parameters and SSE'!$C$21)</f>
        <v>0.78388040665588865</v>
      </c>
      <c r="GL1580" s="41">
        <f>(1-('Parameters and SSE'!$C$22/('Parameters and SSE'!$C$22+GL1344))^'Parameters and SSE'!$C$21)</f>
        <v>0.78698634776086851</v>
      </c>
      <c r="GM1580" s="41">
        <f>(1-('Parameters and SSE'!$C$22/('Parameters and SSE'!$C$22+GM1344))^'Parameters and SSE'!$C$21)</f>
        <v>0.79003579323041118</v>
      </c>
      <c r="GN1580" s="41">
        <f>(1-('Parameters and SSE'!$C$22/('Parameters and SSE'!$C$22+GN1344))^'Parameters and SSE'!$C$21)</f>
        <v>0.79339001724980429</v>
      </c>
      <c r="GO1580" s="41">
        <f>(1-('Parameters and SSE'!$C$22/('Parameters and SSE'!$C$22+GO1344))^'Parameters and SSE'!$C$21)</f>
        <v>0.79667432668987925</v>
      </c>
      <c r="GP1580" s="41">
        <f>(1-('Parameters and SSE'!$C$22/('Parameters and SSE'!$C$22+GP1344))^'Parameters and SSE'!$C$21)</f>
        <v>0.79989042330517846</v>
      </c>
      <c r="GQ1580" s="41">
        <f>(1-('Parameters and SSE'!$C$22/('Parameters and SSE'!$C$22+GQ1344))^'Parameters and SSE'!$C$21)</f>
        <v>0.80326600733147735</v>
      </c>
      <c r="GR1580" s="41">
        <f>(1-('Parameters and SSE'!$C$22/('Parameters and SSE'!$C$22+GR1344))^'Parameters and SSE'!$C$21)</f>
        <v>0.80656594260987113</v>
      </c>
      <c r="GS1580" s="41">
        <f>(1-('Parameters and SSE'!$C$22/('Parameters and SSE'!$C$22+GS1344))^'Parameters and SSE'!$C$21)</f>
        <v>0.8097922646391712</v>
      </c>
      <c r="GT1580" s="41">
        <f>(1-('Parameters and SSE'!$C$22/('Parameters and SSE'!$C$22+GT1344))^'Parameters and SSE'!$C$21)</f>
        <v>0.81263180790294709</v>
      </c>
      <c r="GU1580" s="41">
        <f>(1-('Parameters and SSE'!$C$22/('Parameters and SSE'!$C$22+GU1344))^'Parameters and SSE'!$C$21)</f>
        <v>0.81541605916214577</v>
      </c>
      <c r="GV1580" s="41">
        <f>(1-('Parameters and SSE'!$C$22/('Parameters and SSE'!$C$22+GV1344))^'Parameters and SSE'!$C$21)</f>
        <v>0.81814627458338351</v>
      </c>
      <c r="GW1580" s="41">
        <f>(1-('Parameters and SSE'!$C$22/('Parameters and SSE'!$C$22+GW1344))^'Parameters and SSE'!$C$21)</f>
        <v>0.82062347178894657</v>
      </c>
      <c r="GX1580" s="41">
        <f>(1-('Parameters and SSE'!$C$22/('Parameters and SSE'!$C$22+GX1344))^'Parameters and SSE'!$C$21)</f>
        <v>0.8230572511216887</v>
      </c>
      <c r="GY1580" s="41">
        <f>(1-('Parameters and SSE'!$C$22/('Parameters and SSE'!$C$22+GY1344))^'Parameters and SSE'!$C$21)</f>
        <v>0.82544847930446419</v>
      </c>
      <c r="GZ1580" s="41">
        <f>(1-('Parameters and SSE'!$C$22/('Parameters and SSE'!$C$22+GZ1344))^'Parameters and SSE'!$C$21)</f>
        <v>0.82808082259442539</v>
      </c>
      <c r="HA1580" s="41">
        <f>(1-('Parameters and SSE'!$C$22/('Parameters and SSE'!$C$22+HA1344))^'Parameters and SSE'!$C$21)</f>
        <v>0.8306605992124082</v>
      </c>
      <c r="HB1580" s="41">
        <f>(1-('Parameters and SSE'!$C$22/('Parameters and SSE'!$C$22+HB1344))^'Parameters and SSE'!$C$21)</f>
        <v>0.83318906299531803</v>
      </c>
      <c r="HC1580" s="41">
        <f>(1-('Parameters and SSE'!$C$22/('Parameters and SSE'!$C$22+HC1344))^'Parameters and SSE'!$C$21)</f>
        <v>0.83584544454772614</v>
      </c>
      <c r="HD1580" s="41">
        <f>(1-('Parameters and SSE'!$C$22/('Parameters and SSE'!$C$22+HD1344))^'Parameters and SSE'!$C$21)</f>
        <v>0.83844491215476369</v>
      </c>
      <c r="HE1580" s="41">
        <f>(1-('Parameters and SSE'!$C$22/('Parameters and SSE'!$C$22+HE1344))^'Parameters and SSE'!$C$21)</f>
        <v>0.84098895493743053</v>
      </c>
      <c r="HF1580" s="41">
        <f>(1-('Parameters and SSE'!$C$22/('Parameters and SSE'!$C$22+HF1344))^'Parameters and SSE'!$C$21)</f>
        <v>0.84323010084868788</v>
      </c>
      <c r="HG1580" s="41">
        <f>(1-('Parameters and SSE'!$C$22/('Parameters and SSE'!$C$22+HG1344))^'Parameters and SSE'!$C$21)</f>
        <v>0.84542949338432027</v>
      </c>
      <c r="HH1580" s="41">
        <f>(1-('Parameters and SSE'!$C$22/('Parameters and SSE'!$C$22+HH1344))^'Parameters and SSE'!$C$21)</f>
        <v>0.84758805898706957</v>
      </c>
      <c r="HI1580" s="41">
        <f>(1-('Parameters and SSE'!$C$22/('Parameters and SSE'!$C$22+HI1344))^'Parameters and SSE'!$C$21)</f>
        <v>0.84954817736678812</v>
      </c>
      <c r="HJ1580" s="41">
        <f>(1-('Parameters and SSE'!$C$22/('Parameters and SSE'!$C$22+HJ1344))^'Parameters and SSE'!$C$21)</f>
        <v>0.85147541772231738</v>
      </c>
      <c r="HK1580" s="41">
        <f>(1-('Parameters and SSE'!$C$22/('Parameters and SSE'!$C$22+HK1344))^'Parameters and SSE'!$C$21)</f>
        <v>0.85337042292148391</v>
      </c>
      <c r="HL1580" s="41">
        <f>(1-('Parameters and SSE'!$C$22/('Parameters and SSE'!$C$22+HL1344))^'Parameters and SSE'!$C$21)</f>
        <v>0.85545827748290493</v>
      </c>
      <c r="HM1580" s="41">
        <f>(1-('Parameters and SSE'!$C$22/('Parameters and SSE'!$C$22+HM1344))^'Parameters and SSE'!$C$21)</f>
        <v>0.8575063297226968</v>
      </c>
      <c r="HN1580" s="41">
        <f>(1-('Parameters and SSE'!$C$22/('Parameters and SSE'!$C$22+HN1344))^'Parameters and SSE'!$C$21)</f>
        <v>0.85951549994108356</v>
      </c>
      <c r="HO1580" s="41">
        <f>(1-('Parameters and SSE'!$C$22/('Parameters and SSE'!$C$22+HO1344))^'Parameters and SSE'!$C$21)</f>
        <v>0.86162836756839534</v>
      </c>
      <c r="HP1580" s="41">
        <f>(1-('Parameters and SSE'!$C$22/('Parameters and SSE'!$C$22+HP1344))^'Parameters and SSE'!$C$21)</f>
        <v>0.86369807183314962</v>
      </c>
      <c r="HQ1580" s="41">
        <f>(1-('Parameters and SSE'!$C$22/('Parameters and SSE'!$C$22+HQ1344))^'Parameters and SSE'!$C$21)</f>
        <v>0.8657257023167978</v>
      </c>
      <c r="HR1580" s="41">
        <f>(1-('Parameters and SSE'!$C$22/('Parameters and SSE'!$C$22+HR1344))^'Parameters and SSE'!$C$21)</f>
        <v>0.86751360049762094</v>
      </c>
      <c r="HS1580" s="21">
        <f>(1-('Parameters and SSE'!$C$22/('Parameters and SSE'!$C$22+HS1344))^'Parameters and SSE'!$C$21)</f>
        <v>0.86926971137943221</v>
      </c>
      <c r="HT1580" s="21">
        <f>(1-('Parameters and SSE'!$C$22/('Parameters and SSE'!$C$22+HT1344))^'Parameters and SSE'!$C$21)</f>
        <v>0.87099471775295445</v>
      </c>
      <c r="HU1580" s="21">
        <f>(1-('Parameters and SSE'!$C$22/('Parameters and SSE'!$C$22+HU1344))^'Parameters and SSE'!$C$21)</f>
        <v>0.87256241926733491</v>
      </c>
      <c r="HV1580" s="21">
        <f>(1-('Parameters and SSE'!$C$22/('Parameters and SSE'!$C$22+HV1344))^'Parameters and SSE'!$C$21)</f>
        <v>0.87410501531592089</v>
      </c>
      <c r="HW1580" s="21">
        <f>(1-('Parameters and SSE'!$C$22/('Parameters and SSE'!$C$22+HW1344))^'Parameters and SSE'!$C$21)</f>
        <v>0.87562298224102519</v>
      </c>
      <c r="HX1580" s="21"/>
      <c r="HY1580" s="21"/>
      <c r="HZ1580" s="21"/>
      <c r="IA1580" s="21"/>
      <c r="IB1580" s="21"/>
    </row>
    <row r="1581" spans="2:236" x14ac:dyDescent="0.25">
      <c r="B1581" s="21">
        <f t="shared" si="3779"/>
        <v>106</v>
      </c>
      <c r="C1581" s="42"/>
      <c r="D1581" s="21"/>
      <c r="E1581" s="21"/>
      <c r="F1581" s="21"/>
      <c r="G1581" s="21"/>
      <c r="H1581" s="21"/>
      <c r="I1581" s="21"/>
      <c r="J1581" s="21"/>
      <c r="K1581" s="21"/>
      <c r="L1581" s="21"/>
      <c r="M1581" s="21"/>
      <c r="N1581" s="21"/>
      <c r="O1581" s="21"/>
      <c r="P1581" s="21"/>
      <c r="Q1581" s="21"/>
      <c r="R1581" s="21"/>
      <c r="S1581" s="21"/>
      <c r="T1581" s="21"/>
      <c r="U1581" s="21"/>
      <c r="V1581" s="21"/>
      <c r="W1581" s="21"/>
      <c r="X1581" s="21"/>
      <c r="Y1581" s="21"/>
      <c r="Z1581" s="21"/>
      <c r="AA1581" s="21"/>
      <c r="AB1581" s="21"/>
      <c r="AC1581" s="21"/>
      <c r="AD1581" s="21"/>
      <c r="AE1581" s="21"/>
      <c r="AF1581" s="21"/>
      <c r="AG1581" s="21"/>
      <c r="AH1581" s="21"/>
      <c r="AI1581" s="21"/>
      <c r="AJ1581" s="21"/>
      <c r="AK1581" s="21"/>
      <c r="AL1581" s="21"/>
      <c r="AM1581" s="21"/>
      <c r="AN1581" s="21"/>
      <c r="AO1581" s="21"/>
      <c r="AP1581" s="21"/>
      <c r="AQ1581" s="21"/>
      <c r="AR1581" s="21"/>
      <c r="AS1581" s="21"/>
      <c r="AT1581" s="21"/>
      <c r="AU1581" s="21"/>
      <c r="AV1581" s="21"/>
      <c r="AW1581" s="21"/>
      <c r="AX1581" s="21"/>
      <c r="AY1581" s="21"/>
      <c r="AZ1581" s="21"/>
      <c r="BA1581" s="21"/>
      <c r="BB1581" s="21"/>
      <c r="BC1581" s="21"/>
      <c r="BD1581" s="21"/>
      <c r="BE1581" s="21"/>
      <c r="BF1581" s="21"/>
      <c r="BG1581" s="21"/>
      <c r="BH1581" s="21"/>
      <c r="BI1581" s="21"/>
      <c r="BJ1581" s="21"/>
      <c r="BK1581" s="21"/>
      <c r="BL1581" s="21"/>
      <c r="BM1581" s="21"/>
      <c r="BN1581" s="21"/>
      <c r="BO1581" s="21"/>
      <c r="BP1581" s="21"/>
      <c r="BQ1581" s="21"/>
      <c r="BR1581" s="21"/>
      <c r="BS1581" s="21"/>
      <c r="BT1581" s="21"/>
      <c r="BU1581" s="21"/>
      <c r="BV1581" s="21"/>
      <c r="BW1581" s="21"/>
      <c r="BX1581" s="21"/>
      <c r="BY1581" s="21"/>
      <c r="BZ1581" s="21"/>
      <c r="CA1581" s="21"/>
      <c r="CB1581" s="21"/>
      <c r="CC1581" s="21"/>
      <c r="CD1581" s="21"/>
      <c r="CE1581" s="21"/>
      <c r="CF1581" s="21"/>
      <c r="CG1581" s="21"/>
      <c r="CH1581" s="21"/>
      <c r="CI1581" s="21"/>
      <c r="CJ1581" s="21"/>
      <c r="CK1581" s="21"/>
      <c r="CL1581" s="21"/>
      <c r="CM1581" s="21"/>
      <c r="CN1581" s="21"/>
      <c r="CO1581" s="21"/>
      <c r="CP1581" s="21"/>
      <c r="CQ1581" s="21"/>
      <c r="CR1581" s="21"/>
      <c r="CS1581" s="21"/>
      <c r="CT1581" s="21"/>
      <c r="CU1581" s="21"/>
      <c r="CV1581" s="21"/>
      <c r="CW1581" s="21"/>
      <c r="CX1581" s="21"/>
      <c r="CY1581" s="21"/>
      <c r="CZ1581" s="21"/>
      <c r="DA1581" s="21"/>
      <c r="DB1581" s="21"/>
      <c r="DC1581" s="21"/>
      <c r="DD1581" s="21"/>
      <c r="DE1581" s="41">
        <f>(1-('Parameters and SSE'!$C$22/('Parameters and SSE'!$C$22+DE1345))^'Parameters and SSE'!$C$21)</f>
        <v>3.9172081575443718E-3</v>
      </c>
      <c r="DF1581" s="41">
        <f>(1-('Parameters and SSE'!$C$22/('Parameters and SSE'!$C$22+DF1345))^'Parameters and SSE'!$C$21)</f>
        <v>1.0446581234343388E-2</v>
      </c>
      <c r="DG1581" s="41">
        <f>(1-('Parameters and SSE'!$C$22/('Parameters and SSE'!$C$22+DG1345))^'Parameters and SSE'!$C$21)</f>
        <v>1.8478530009423677E-2</v>
      </c>
      <c r="DH1581" s="41">
        <f>(1-('Parameters and SSE'!$C$22/('Parameters and SSE'!$C$22+DH1345))^'Parameters and SSE'!$C$21)</f>
        <v>2.8720403177423082E-2</v>
      </c>
      <c r="DI1581" s="41">
        <f>(1-('Parameters and SSE'!$C$22/('Parameters and SSE'!$C$22+DI1345))^'Parameters and SSE'!$C$21)</f>
        <v>3.9913733895494574E-2</v>
      </c>
      <c r="DJ1581" s="41">
        <f>(1-('Parameters and SSE'!$C$22/('Parameters and SSE'!$C$22+DJ1345))^'Parameters and SSE'!$C$21)</f>
        <v>5.186623796254286E-2</v>
      </c>
      <c r="DK1581" s="41">
        <f>(1-('Parameters and SSE'!$C$22/('Parameters and SSE'!$C$22+DK1345))^'Parameters and SSE'!$C$21)</f>
        <v>6.5334456273254071E-2</v>
      </c>
      <c r="DL1581" s="41">
        <f>(1-('Parameters and SSE'!$C$22/('Parameters and SSE'!$C$22+DL1345))^'Parameters and SSE'!$C$21)</f>
        <v>7.9309736429204136E-2</v>
      </c>
      <c r="DM1581" s="41">
        <f>(1-('Parameters and SSE'!$C$22/('Parameters and SSE'!$C$22+DM1345))^'Parameters and SSE'!$C$21)</f>
        <v>9.3684807034526751E-2</v>
      </c>
      <c r="DN1581" s="41">
        <f>(1-('Parameters and SSE'!$C$22/('Parameters and SSE'!$C$22+DN1345))^'Parameters and SSE'!$C$21)</f>
        <v>0.10690176045126465</v>
      </c>
      <c r="DO1581" s="41">
        <f>(1-('Parameters and SSE'!$C$22/('Parameters and SSE'!$C$22+DO1345))^'Parameters and SSE'!$C$21)</f>
        <v>0.12036315052154578</v>
      </c>
      <c r="DP1581" s="41">
        <f>(1-('Parameters and SSE'!$C$22/('Parameters and SSE'!$C$22+DP1345))^'Parameters and SSE'!$C$21)</f>
        <v>0.1340103443163837</v>
      </c>
      <c r="DQ1581" s="41">
        <f>(1-('Parameters and SSE'!$C$22/('Parameters and SSE'!$C$22+DQ1345))^'Parameters and SSE'!$C$21)</f>
        <v>0.14676243387069476</v>
      </c>
      <c r="DR1581" s="41">
        <f>(1-('Parameters and SSE'!$C$22/('Parameters and SSE'!$C$22+DR1345))^'Parameters and SSE'!$C$21)</f>
        <v>0.15962239384415422</v>
      </c>
      <c r="DS1581" s="41">
        <f>(1-('Parameters and SSE'!$C$22/('Parameters and SSE'!$C$22+DS1345))^'Parameters and SSE'!$C$21)</f>
        <v>0.17255399249766645</v>
      </c>
      <c r="DT1581" s="41">
        <f>(1-('Parameters and SSE'!$C$22/('Parameters and SSE'!$C$22+DT1345))^'Parameters and SSE'!$C$21)</f>
        <v>0.18708321965719032</v>
      </c>
      <c r="DU1581" s="41">
        <f>(1-('Parameters and SSE'!$C$22/('Parameters and SSE'!$C$22+DU1345))^'Parameters and SSE'!$C$21)</f>
        <v>0.20157971829955079</v>
      </c>
      <c r="DV1581" s="41">
        <f>(1-('Parameters and SSE'!$C$22/('Parameters and SSE'!$C$22+DV1345))^'Parameters and SSE'!$C$21)</f>
        <v>0.2160149177258659</v>
      </c>
      <c r="DW1581" s="41">
        <f>(1-('Parameters and SSE'!$C$22/('Parameters and SSE'!$C$22+DW1345))^'Parameters and SSE'!$C$21)</f>
        <v>0.23139118775259782</v>
      </c>
      <c r="DX1581" s="41">
        <f>(1-('Parameters and SSE'!$C$22/('Parameters and SSE'!$C$22+DX1345))^'Parameters and SSE'!$C$21)</f>
        <v>0.24661850412988517</v>
      </c>
      <c r="DY1581" s="41">
        <f>(1-('Parameters and SSE'!$C$22/('Parameters and SSE'!$C$22+DY1345))^'Parameters and SSE'!$C$21)</f>
        <v>0.26167689820946183</v>
      </c>
      <c r="DZ1581" s="41">
        <f>(1-('Parameters and SSE'!$C$22/('Parameters and SSE'!$C$22+DZ1345))^'Parameters and SSE'!$C$21)</f>
        <v>0.27506741266639401</v>
      </c>
      <c r="EA1581" s="41">
        <f>(1-('Parameters and SSE'!$C$22/('Parameters and SSE'!$C$22+EA1345))^'Parameters and SSE'!$C$21)</f>
        <v>0.2883205871223381</v>
      </c>
      <c r="EB1581" s="41">
        <f>(1-('Parameters and SSE'!$C$22/('Parameters and SSE'!$C$22+EB1345))^'Parameters and SSE'!$C$21)</f>
        <v>0.3014239125592949</v>
      </c>
      <c r="EC1581" s="41">
        <f>(1-('Parameters and SSE'!$C$22/('Parameters and SSE'!$C$22+EC1345))^'Parameters and SSE'!$C$21)</f>
        <v>0.31340152882181105</v>
      </c>
      <c r="ED1581" s="41">
        <f>(1-('Parameters and SSE'!$C$22/('Parameters and SSE'!$C$22+ED1345))^'Parameters and SSE'!$C$21)</f>
        <v>0.32524851026467316</v>
      </c>
      <c r="EE1581" s="41">
        <f>(1-('Parameters and SSE'!$C$22/('Parameters and SSE'!$C$22+EE1345))^'Parameters and SSE'!$C$21)</f>
        <v>0.33695668549755842</v>
      </c>
      <c r="EF1581" s="41">
        <f>(1-('Parameters and SSE'!$C$22/('Parameters and SSE'!$C$22+EF1345))^'Parameters and SSE'!$C$21)</f>
        <v>0.34990568986816117</v>
      </c>
      <c r="EG1581" s="41">
        <f>(1-('Parameters and SSE'!$C$22/('Parameters and SSE'!$C$22+EG1345))^'Parameters and SSE'!$C$21)</f>
        <v>0.36264097875605461</v>
      </c>
      <c r="EH1581" s="41">
        <f>(1-('Parameters and SSE'!$C$22/('Parameters and SSE'!$C$22+EH1345))^'Parameters and SSE'!$C$21)</f>
        <v>0.37515842929492638</v>
      </c>
      <c r="EI1581" s="41">
        <f>(1-('Parameters and SSE'!$C$22/('Parameters and SSE'!$C$22+EI1345))^'Parameters and SSE'!$C$21)</f>
        <v>0.38833435474862987</v>
      </c>
      <c r="EJ1581" s="41">
        <f>(1-('Parameters and SSE'!$C$22/('Parameters and SSE'!$C$22+EJ1345))^'Parameters and SSE'!$C$21)</f>
        <v>0.40124136533440691</v>
      </c>
      <c r="EK1581" s="41">
        <f>(1-('Parameters and SSE'!$C$22/('Parameters and SSE'!$C$22+EK1345))^'Parameters and SSE'!$C$21)</f>
        <v>0.41387935109350871</v>
      </c>
      <c r="EL1581" s="41">
        <f>(1-('Parameters and SSE'!$C$22/('Parameters and SSE'!$C$22+EL1345))^'Parameters and SSE'!$C$21)</f>
        <v>0.42501737908574655</v>
      </c>
      <c r="EM1581" s="41">
        <f>(1-('Parameters and SSE'!$C$22/('Parameters and SSE'!$C$22+EM1345))^'Parameters and SSE'!$C$21)</f>
        <v>0.43595226000398168</v>
      </c>
      <c r="EN1581" s="41">
        <f>(1-('Parameters and SSE'!$C$22/('Parameters and SSE'!$C$22+EN1345))^'Parameters and SSE'!$C$21)</f>
        <v>0.448130233014715</v>
      </c>
      <c r="EO1581" s="41">
        <f>(1-('Parameters and SSE'!$C$22/('Parameters and SSE'!$C$22+EO1345))^'Parameters and SSE'!$C$21)</f>
        <v>0.45914263197093241</v>
      </c>
      <c r="EP1581" s="41">
        <f>(1-('Parameters and SSE'!$C$22/('Parameters and SSE'!$C$22+EP1345))^'Parameters and SSE'!$C$21)</f>
        <v>0.46992671437869105</v>
      </c>
      <c r="EQ1581" s="41">
        <f>(1-('Parameters and SSE'!$C$22/('Parameters and SSE'!$C$22+EQ1345))^'Parameters and SSE'!$C$21)</f>
        <v>0.48048436152122243</v>
      </c>
      <c r="ER1581" s="41">
        <f>(1-('Parameters and SSE'!$C$22/('Parameters and SSE'!$C$22+ER1345))^'Parameters and SSE'!$C$21)</f>
        <v>0.49205433356514827</v>
      </c>
      <c r="ES1581" s="41">
        <f>(1-('Parameters and SSE'!$C$22/('Parameters and SSE'!$C$22+ES1345))^'Parameters and SSE'!$C$21)</f>
        <v>0.50333224407179333</v>
      </c>
      <c r="ET1581" s="41">
        <f>(1-('Parameters and SSE'!$C$22/('Parameters and SSE'!$C$22+ET1345))^'Parameters and SSE'!$C$21)</f>
        <v>0.51432389489974384</v>
      </c>
      <c r="EU1581" s="41">
        <f>(1-('Parameters and SSE'!$C$22/('Parameters and SSE'!$C$22+EU1345))^'Parameters and SSE'!$C$21)</f>
        <v>0.52579972466771829</v>
      </c>
      <c r="EV1581" s="41">
        <f>(1-('Parameters and SSE'!$C$22/('Parameters and SSE'!$C$22+EV1345))^'Parameters and SSE'!$C$21)</f>
        <v>0.53695305908232793</v>
      </c>
      <c r="EW1581" s="41">
        <f>(1-('Parameters and SSE'!$C$22/('Parameters and SSE'!$C$22+EW1345))^'Parameters and SSE'!$C$21)</f>
        <v>0.54779249724577084</v>
      </c>
      <c r="EX1581" s="41">
        <f>(1-('Parameters and SSE'!$C$22/('Parameters and SSE'!$C$22+EX1345))^'Parameters and SSE'!$C$21)</f>
        <v>0.55727947042482018</v>
      </c>
      <c r="EY1581" s="41">
        <f>(1-('Parameters and SSE'!$C$22/('Parameters and SSE'!$C$22+EY1345))^'Parameters and SSE'!$C$21)</f>
        <v>0.56653389058533077</v>
      </c>
      <c r="EZ1581" s="41">
        <f>(1-('Parameters and SSE'!$C$22/('Parameters and SSE'!$C$22+EZ1345))^'Parameters and SSE'!$C$21)</f>
        <v>0.57556083520063794</v>
      </c>
      <c r="FA1581" s="41">
        <f>(1-('Parameters and SSE'!$C$22/('Parameters and SSE'!$C$22+FA1345))^'Parameters and SSE'!$C$21)</f>
        <v>0.58371001559317159</v>
      </c>
      <c r="FB1581" s="41">
        <f>(1-('Parameters and SSE'!$C$22/('Parameters and SSE'!$C$22+FB1345))^'Parameters and SSE'!$C$21)</f>
        <v>0.59167807242900783</v>
      </c>
      <c r="FC1581" s="41">
        <f>(1-('Parameters and SSE'!$C$22/('Parameters and SSE'!$C$22+FC1345))^'Parameters and SSE'!$C$21)</f>
        <v>0.59946845806067373</v>
      </c>
      <c r="FD1581" s="41">
        <f>(1-('Parameters and SSE'!$C$22/('Parameters and SSE'!$C$22+FD1345))^'Parameters and SSE'!$C$21)</f>
        <v>0.60799677566463761</v>
      </c>
      <c r="FE1581" s="41">
        <f>(1-('Parameters and SSE'!$C$22/('Parameters and SSE'!$C$22+FE1345))^'Parameters and SSE'!$C$21)</f>
        <v>0.61630313422373595</v>
      </c>
      <c r="FF1581" s="41">
        <f>(1-('Parameters and SSE'!$C$22/('Parameters and SSE'!$C$22+FF1345))^'Parameters and SSE'!$C$21)</f>
        <v>0.62439344620063264</v>
      </c>
      <c r="FG1581" s="41">
        <f>(1-('Parameters and SSE'!$C$22/('Parameters and SSE'!$C$22+FG1345))^'Parameters and SSE'!$C$21)</f>
        <v>0.6318342271976336</v>
      </c>
      <c r="FH1581" s="41">
        <f>(1-('Parameters and SSE'!$C$22/('Parameters and SSE'!$C$22+FH1345))^'Parameters and SSE'!$C$21)</f>
        <v>0.63909568270263528</v>
      </c>
      <c r="FI1581" s="41">
        <f>(1-('Parameters and SSE'!$C$22/('Parameters and SSE'!$C$22+FI1345))^'Parameters and SSE'!$C$21)</f>
        <v>0.64618217621009499</v>
      </c>
      <c r="FJ1581" s="41">
        <f>(1-('Parameters and SSE'!$C$22/('Parameters and SSE'!$C$22+FJ1345))^'Parameters and SSE'!$C$21)</f>
        <v>0.65240865351177002</v>
      </c>
      <c r="FK1581" s="41">
        <f>(1-('Parameters and SSE'!$C$22/('Parameters and SSE'!$C$22+FK1345))^'Parameters and SSE'!$C$21)</f>
        <v>0.65850456542890545</v>
      </c>
      <c r="FL1581" s="41">
        <f>(1-('Parameters and SSE'!$C$22/('Parameters and SSE'!$C$22+FL1345))^'Parameters and SSE'!$C$21)</f>
        <v>0.66447250823727377</v>
      </c>
      <c r="FM1581" s="41">
        <f>(1-('Parameters and SSE'!$C$22/('Parameters and SSE'!$C$22+FM1345))^'Parameters and SSE'!$C$21)</f>
        <v>0.66987906424065591</v>
      </c>
      <c r="FN1581" s="41">
        <f>(1-('Parameters and SSE'!$C$22/('Parameters and SSE'!$C$22+FN1345))^'Parameters and SSE'!$C$21)</f>
        <v>0.67518314376338551</v>
      </c>
      <c r="FO1581" s="41">
        <f>(1-('Parameters and SSE'!$C$22/('Parameters and SSE'!$C$22+FO1345))^'Parameters and SSE'!$C$21)</f>
        <v>0.68038650780922683</v>
      </c>
      <c r="FP1581" s="41">
        <f>(1-('Parameters and SSE'!$C$22/('Parameters and SSE'!$C$22+FP1345))^'Parameters and SSE'!$C$21)</f>
        <v>0.68610393643206358</v>
      </c>
      <c r="FQ1581" s="41">
        <f>(1-('Parameters and SSE'!$C$22/('Parameters and SSE'!$C$22+FQ1345))^'Parameters and SSE'!$C$21)</f>
        <v>0.69169506519223667</v>
      </c>
      <c r="FR1581" s="41">
        <f>(1-('Parameters and SSE'!$C$22/('Parameters and SSE'!$C$22+FR1345))^'Parameters and SSE'!$C$21)</f>
        <v>0.69716281583268946</v>
      </c>
      <c r="FS1581" s="41">
        <f>(1-('Parameters and SSE'!$C$22/('Parameters and SSE'!$C$22+FS1345))^'Parameters and SSE'!$C$21)</f>
        <v>0.70289318748824425</v>
      </c>
      <c r="FT1581" s="41">
        <f>(1-('Parameters and SSE'!$C$22/('Parameters and SSE'!$C$22+FT1345))^'Parameters and SSE'!$C$21)</f>
        <v>0.70848594329584558</v>
      </c>
      <c r="FU1581" s="41">
        <f>(1-('Parameters and SSE'!$C$22/('Parameters and SSE'!$C$22+FU1345))^'Parameters and SSE'!$C$21)</f>
        <v>0.71394476012835917</v>
      </c>
      <c r="FV1581" s="41">
        <f>(1-('Parameters and SSE'!$C$22/('Parameters and SSE'!$C$22+FV1345))^'Parameters and SSE'!$C$21)</f>
        <v>0.71874173211710746</v>
      </c>
      <c r="FW1581" s="41">
        <f>(1-('Parameters and SSE'!$C$22/('Parameters and SSE'!$C$22+FW1345))^'Parameters and SSE'!$C$21)</f>
        <v>0.72343864403256619</v>
      </c>
      <c r="FX1581" s="41">
        <f>(1-('Parameters and SSE'!$C$22/('Parameters and SSE'!$C$22+FX1345))^'Parameters and SSE'!$C$21)</f>
        <v>0.72803771754891689</v>
      </c>
      <c r="FY1581" s="41">
        <f>(1-('Parameters and SSE'!$C$22/('Parameters and SSE'!$C$22+FY1345))^'Parameters and SSE'!$C$21)</f>
        <v>0.73220485049100059</v>
      </c>
      <c r="FZ1581" s="41">
        <f>(1-('Parameters and SSE'!$C$22/('Parameters and SSE'!$C$22+FZ1345))^'Parameters and SSE'!$C$21)</f>
        <v>0.73629364679709264</v>
      </c>
      <c r="GA1581" s="41">
        <f>(1-('Parameters and SSE'!$C$22/('Parameters and SSE'!$C$22+GA1345))^'Parameters and SSE'!$C$21)</f>
        <v>0.74030562083780527</v>
      </c>
      <c r="GB1581" s="41">
        <f>(1-('Parameters and SSE'!$C$22/('Parameters and SSE'!$C$22+GB1345))^'Parameters and SSE'!$C$21)</f>
        <v>0.74471539411521837</v>
      </c>
      <c r="GC1581" s="41">
        <f>(1-('Parameters and SSE'!$C$22/('Parameters and SSE'!$C$22+GC1345))^'Parameters and SSE'!$C$21)</f>
        <v>0.74902967448182811</v>
      </c>
      <c r="GD1581" s="41">
        <f>(1-('Parameters and SSE'!$C$22/('Parameters and SSE'!$C$22+GD1345))^'Parameters and SSE'!$C$21)</f>
        <v>0.75325078193017414</v>
      </c>
      <c r="GE1581" s="41">
        <f>(1-('Parameters and SSE'!$C$22/('Parameters and SSE'!$C$22+GE1345))^'Parameters and SSE'!$C$21)</f>
        <v>0.7576771471934054</v>
      </c>
      <c r="GF1581" s="41">
        <f>(1-('Parameters and SSE'!$C$22/('Parameters and SSE'!$C$22+GF1345))^'Parameters and SSE'!$C$21)</f>
        <v>0.76200003251805015</v>
      </c>
      <c r="GG1581" s="41">
        <f>(1-('Parameters and SSE'!$C$22/('Parameters and SSE'!$C$22+GG1345))^'Parameters and SSE'!$C$21)</f>
        <v>0.76622225943839739</v>
      </c>
      <c r="GH1581" s="41">
        <f>(1-('Parameters and SSE'!$C$22/('Parameters and SSE'!$C$22+GH1345))^'Parameters and SSE'!$C$21)</f>
        <v>0.76993488729227222</v>
      </c>
      <c r="GI1581" s="41">
        <f>(1-('Parameters and SSE'!$C$22/('Parameters and SSE'!$C$22+GI1345))^'Parameters and SSE'!$C$21)</f>
        <v>0.77357214115777451</v>
      </c>
      <c r="GJ1581" s="41">
        <f>(1-('Parameters and SSE'!$C$22/('Parameters and SSE'!$C$22+GJ1345))^'Parameters and SSE'!$C$21)</f>
        <v>0.77713574492572068</v>
      </c>
      <c r="GK1581" s="41">
        <f>(1-('Parameters and SSE'!$C$22/('Parameters and SSE'!$C$22+GK1345))^'Parameters and SSE'!$C$21)</f>
        <v>0.78036647618858179</v>
      </c>
      <c r="GL1581" s="41">
        <f>(1-('Parameters and SSE'!$C$22/('Parameters and SSE'!$C$22+GL1345))^'Parameters and SSE'!$C$21)</f>
        <v>0.78353815799131921</v>
      </c>
      <c r="GM1581" s="41">
        <f>(1-('Parameters and SSE'!$C$22/('Parameters and SSE'!$C$22+GM1345))^'Parameters and SSE'!$C$21)</f>
        <v>0.78665197220535044</v>
      </c>
      <c r="GN1581" s="41">
        <f>(1-('Parameters and SSE'!$C$22/('Parameters and SSE'!$C$22+GN1345))^'Parameters and SSE'!$C$21)</f>
        <v>0.79007677737756599</v>
      </c>
      <c r="GO1581" s="41">
        <f>(1-('Parameters and SSE'!$C$22/('Parameters and SSE'!$C$22+GO1345))^'Parameters and SSE'!$C$21)</f>
        <v>0.79342995445079756</v>
      </c>
      <c r="GP1581" s="41">
        <f>(1-('Parameters and SSE'!$C$22/('Parameters and SSE'!$C$22+GP1345))^'Parameters and SSE'!$C$21)</f>
        <v>0.79671324871147775</v>
      </c>
      <c r="GQ1581" s="41">
        <f>(1-('Parameters and SSE'!$C$22/('Parameters and SSE'!$C$22+GQ1345))^'Parameters and SSE'!$C$21)</f>
        <v>0.80015909348464254</v>
      </c>
      <c r="GR1581" s="41">
        <f>(1-('Parameters and SSE'!$C$22/('Parameters and SSE'!$C$22+GR1345))^'Parameters and SSE'!$C$21)</f>
        <v>0.80352743490492584</v>
      </c>
      <c r="GS1581" s="41">
        <f>(1-('Parameters and SSE'!$C$22/('Parameters and SSE'!$C$22+GS1345))^'Parameters and SSE'!$C$21)</f>
        <v>0.8068203623111464</v>
      </c>
      <c r="GT1581" s="41">
        <f>(1-('Parameters and SSE'!$C$22/('Parameters and SSE'!$C$22+GT1345))^'Parameters and SSE'!$C$21)</f>
        <v>0.80971830261866495</v>
      </c>
      <c r="GU1581" s="41">
        <f>(1-('Parameters and SSE'!$C$22/('Parameters and SSE'!$C$22+GU1345))^'Parameters and SSE'!$C$21)</f>
        <v>0.81255961234953267</v>
      </c>
      <c r="GV1581" s="41">
        <f>(1-('Parameters and SSE'!$C$22/('Parameters and SSE'!$C$22+GV1345))^'Parameters and SSE'!$C$21)</f>
        <v>0.81534557996790435</v>
      </c>
      <c r="GW1581" s="41">
        <f>(1-('Parameters and SSE'!$C$22/('Parameters and SSE'!$C$22+GW1345))^'Parameters and SSE'!$C$21)</f>
        <v>0.81787319211206733</v>
      </c>
      <c r="GX1581" s="41">
        <f>(1-('Parameters and SSE'!$C$22/('Parameters and SSE'!$C$22+GX1345))^'Parameters and SSE'!$C$21)</f>
        <v>0.82035634493443288</v>
      </c>
      <c r="GY1581" s="41">
        <f>(1-('Parameters and SSE'!$C$22/('Parameters and SSE'!$C$22+GY1345))^'Parameters and SSE'!$C$21)</f>
        <v>0.82279592700883475</v>
      </c>
      <c r="GZ1581" s="41">
        <f>(1-('Parameters and SSE'!$C$22/('Parameters and SSE'!$C$22+GZ1345))^'Parameters and SSE'!$C$21)</f>
        <v>0.82548130907414385</v>
      </c>
      <c r="HA1581" s="41">
        <f>(1-('Parameters and SSE'!$C$22/('Parameters and SSE'!$C$22+HA1345))^'Parameters and SSE'!$C$21)</f>
        <v>0.82811286046797261</v>
      </c>
      <c r="HB1581" s="41">
        <f>(1-('Parameters and SSE'!$C$22/('Parameters and SSE'!$C$22+HB1345))^'Parameters and SSE'!$C$21)</f>
        <v>0.83069186810934603</v>
      </c>
      <c r="HC1581" s="41">
        <f>(1-('Parameters and SSE'!$C$22/('Parameters and SSE'!$C$22+HC1345))^'Parameters and SSE'!$C$21)</f>
        <v>0.83340112757266982</v>
      </c>
      <c r="HD1581" s="41">
        <f>(1-('Parameters and SSE'!$C$22/('Parameters and SSE'!$C$22+HD1345))^'Parameters and SSE'!$C$21)</f>
        <v>0.83605211074979158</v>
      </c>
      <c r="HE1581" s="41">
        <f>(1-('Parameters and SSE'!$C$22/('Parameters and SSE'!$C$22+HE1345))^'Parameters and SSE'!$C$21)</f>
        <v>0.83864634665054194</v>
      </c>
      <c r="HF1581" s="41">
        <f>(1-('Parameters and SSE'!$C$22/('Parameters and SSE'!$C$22+HF1345))^'Parameters and SSE'!$C$21)</f>
        <v>0.84093152684409311</v>
      </c>
      <c r="HG1581" s="41">
        <f>(1-('Parameters and SSE'!$C$22/('Parameters and SSE'!$C$22+HG1345))^'Parameters and SSE'!$C$21)</f>
        <v>0.84317396799771371</v>
      </c>
      <c r="HH1581" s="41">
        <f>(1-('Parameters and SSE'!$C$22/('Parameters and SSE'!$C$22+HH1345))^'Parameters and SSE'!$C$21)</f>
        <v>0.84537462076152736</v>
      </c>
      <c r="HI1581" s="41">
        <f>(1-('Parameters and SSE'!$C$22/('Parameters and SSE'!$C$22+HI1345))^'Parameters and SSE'!$C$21)</f>
        <v>0.84737281771757766</v>
      </c>
      <c r="HJ1581" s="41">
        <f>(1-('Parameters and SSE'!$C$22/('Parameters and SSE'!$C$22+HJ1345))^'Parameters and SSE'!$C$21)</f>
        <v>0.84933736884529687</v>
      </c>
      <c r="HK1581" s="41">
        <f>(1-('Parameters and SSE'!$C$22/('Parameters and SSE'!$C$22+HK1345))^'Parameters and SSE'!$C$21)</f>
        <v>0.85126893350388322</v>
      </c>
      <c r="HL1581" s="41">
        <f>(1-('Parameters and SSE'!$C$22/('Parameters and SSE'!$C$22+HL1345))^'Parameters and SSE'!$C$21)</f>
        <v>0.85339691478042967</v>
      </c>
      <c r="HM1581" s="41">
        <f>(1-('Parameters and SSE'!$C$22/('Parameters and SSE'!$C$22+HM1345))^'Parameters and SSE'!$C$21)</f>
        <v>0.85548416583058307</v>
      </c>
      <c r="HN1581" s="41">
        <f>(1-('Parameters and SSE'!$C$22/('Parameters and SSE'!$C$22+HN1345))^'Parameters and SSE'!$C$21)</f>
        <v>0.85753163118148845</v>
      </c>
      <c r="HO1581" s="41">
        <f>(1-('Parameters and SSE'!$C$22/('Parameters and SSE'!$C$22+HO1345))^'Parameters and SSE'!$C$21)</f>
        <v>0.85968459462503655</v>
      </c>
      <c r="HP1581" s="41">
        <f>(1-('Parameters and SSE'!$C$22/('Parameters and SSE'!$C$22+HP1345))^'Parameters and SSE'!$C$21)</f>
        <v>0.86179339567467239</v>
      </c>
      <c r="HQ1581" s="41">
        <f>(1-('Parameters and SSE'!$C$22/('Parameters and SSE'!$C$22+HQ1345))^'Parameters and SSE'!$C$21)</f>
        <v>0.86385915276119762</v>
      </c>
      <c r="HR1581" s="41">
        <f>(1-('Parameters and SSE'!$C$22/('Parameters and SSE'!$C$22+HR1345))^'Parameters and SSE'!$C$21)</f>
        <v>0.86568052628727266</v>
      </c>
      <c r="HS1581" s="41">
        <f>(1-('Parameters and SSE'!$C$22/('Parameters and SSE'!$C$22+HS1345))^'Parameters and SSE'!$C$21)</f>
        <v>0.86746938728135037</v>
      </c>
      <c r="HT1581" s="21">
        <f>(1-('Parameters and SSE'!$C$22/('Parameters and SSE'!$C$22+HT1345))^'Parameters and SSE'!$C$21)</f>
        <v>0.8692264362099531</v>
      </c>
      <c r="HU1581" s="21">
        <f>(1-('Parameters and SSE'!$C$22/('Parameters and SSE'!$C$22+HU1345))^'Parameters and SSE'!$C$21)</f>
        <v>0.87082314876373101</v>
      </c>
      <c r="HV1581" s="21">
        <f>(1-('Parameters and SSE'!$C$22/('Parameters and SSE'!$C$22+HV1345))^'Parameters and SSE'!$C$21)</f>
        <v>0.87239418963131754</v>
      </c>
      <c r="HW1581" s="21">
        <f>(1-('Parameters and SSE'!$C$22/('Parameters and SSE'!$C$22+HW1345))^'Parameters and SSE'!$C$21)</f>
        <v>0.87394004727403152</v>
      </c>
      <c r="HX1581" s="21"/>
      <c r="HY1581" s="21"/>
      <c r="HZ1581" s="21"/>
      <c r="IA1581" s="21"/>
      <c r="IB1581" s="21"/>
    </row>
    <row r="1582" spans="2:236" x14ac:dyDescent="0.25">
      <c r="B1582" s="21">
        <f t="shared" si="3779"/>
        <v>107</v>
      </c>
      <c r="C1582" s="42"/>
      <c r="D1582" s="21"/>
      <c r="E1582" s="21"/>
      <c r="F1582" s="21"/>
      <c r="G1582" s="21"/>
      <c r="H1582" s="21"/>
      <c r="I1582" s="21"/>
      <c r="J1582" s="21"/>
      <c r="K1582" s="21"/>
      <c r="L1582" s="21"/>
      <c r="M1582" s="21"/>
      <c r="N1582" s="21"/>
      <c r="O1582" s="21"/>
      <c r="P1582" s="21"/>
      <c r="Q1582" s="21"/>
      <c r="R1582" s="21"/>
      <c r="S1582" s="21"/>
      <c r="T1582" s="21"/>
      <c r="U1582" s="21"/>
      <c r="V1582" s="21"/>
      <c r="W1582" s="21"/>
      <c r="X1582" s="21"/>
      <c r="Y1582" s="21"/>
      <c r="Z1582" s="21"/>
      <c r="AA1582" s="21"/>
      <c r="AB1582" s="21"/>
      <c r="AC1582" s="21"/>
      <c r="AD1582" s="21"/>
      <c r="AE1582" s="21"/>
      <c r="AF1582" s="21"/>
      <c r="AG1582" s="21"/>
      <c r="AH1582" s="21"/>
      <c r="AI1582" s="21"/>
      <c r="AJ1582" s="21"/>
      <c r="AK1582" s="21"/>
      <c r="AL1582" s="21"/>
      <c r="AM1582" s="21"/>
      <c r="AN1582" s="21"/>
      <c r="AO1582" s="21"/>
      <c r="AP1582" s="21"/>
      <c r="AQ1582" s="21"/>
      <c r="AR1582" s="21"/>
      <c r="AS1582" s="21"/>
      <c r="AT1582" s="21"/>
      <c r="AU1582" s="21"/>
      <c r="AV1582" s="21"/>
      <c r="AW1582" s="21"/>
      <c r="AX1582" s="21"/>
      <c r="AY1582" s="21"/>
      <c r="AZ1582" s="21"/>
      <c r="BA1582" s="21"/>
      <c r="BB1582" s="21"/>
      <c r="BC1582" s="21"/>
      <c r="BD1582" s="21"/>
      <c r="BE1582" s="21"/>
      <c r="BF1582" s="21"/>
      <c r="BG1582" s="21"/>
      <c r="BH1582" s="21"/>
      <c r="BI1582" s="21"/>
      <c r="BJ1582" s="21"/>
      <c r="BK1582" s="21"/>
      <c r="BL1582" s="21"/>
      <c r="BM1582" s="21"/>
      <c r="BN1582" s="21"/>
      <c r="BO1582" s="21"/>
      <c r="BP1582" s="21"/>
      <c r="BQ1582" s="21"/>
      <c r="BR1582" s="21"/>
      <c r="BS1582" s="21"/>
      <c r="BT1582" s="21"/>
      <c r="BU1582" s="21"/>
      <c r="BV1582" s="21"/>
      <c r="BW1582" s="21"/>
      <c r="BX1582" s="21"/>
      <c r="BY1582" s="21"/>
      <c r="BZ1582" s="21"/>
      <c r="CA1582" s="21"/>
      <c r="CB1582" s="21"/>
      <c r="CC1582" s="21"/>
      <c r="CD1582" s="21"/>
      <c r="CE1582" s="21"/>
      <c r="CF1582" s="21"/>
      <c r="CG1582" s="21"/>
      <c r="CH1582" s="21"/>
      <c r="CI1582" s="21"/>
      <c r="CJ1582" s="21"/>
      <c r="CK1582" s="21"/>
      <c r="CL1582" s="21"/>
      <c r="CM1582" s="21"/>
      <c r="CN1582" s="21"/>
      <c r="CO1582" s="21"/>
      <c r="CP1582" s="21"/>
      <c r="CQ1582" s="21"/>
      <c r="CR1582" s="21"/>
      <c r="CS1582" s="21"/>
      <c r="CT1582" s="21"/>
      <c r="CU1582" s="21"/>
      <c r="CV1582" s="21"/>
      <c r="CW1582" s="21"/>
      <c r="CX1582" s="21"/>
      <c r="CY1582" s="21"/>
      <c r="CZ1582" s="21"/>
      <c r="DA1582" s="21"/>
      <c r="DB1582" s="21"/>
      <c r="DC1582" s="21"/>
      <c r="DD1582" s="21"/>
      <c r="DE1582" s="21"/>
      <c r="DF1582" s="41">
        <f>(1-('Parameters and SSE'!$C$22/('Parameters and SSE'!$C$22+DF1346))^'Parameters and SSE'!$C$21)</f>
        <v>3.9172081575443718E-3</v>
      </c>
      <c r="DG1582" s="41">
        <f>(1-('Parameters and SSE'!$C$22/('Parameters and SSE'!$C$22+DG1346))^'Parameters and SSE'!$C$21)</f>
        <v>1.0446581234343388E-2</v>
      </c>
      <c r="DH1582" s="41">
        <f>(1-('Parameters and SSE'!$C$22/('Parameters and SSE'!$C$22+DH1346))^'Parameters and SSE'!$C$21)</f>
        <v>1.9450068174750812E-2</v>
      </c>
      <c r="DI1582" s="41">
        <f>(1-('Parameters and SSE'!$C$22/('Parameters and SSE'!$C$22+DI1346))^'Parameters and SSE'!$C$21)</f>
        <v>2.9675707059684475E-2</v>
      </c>
      <c r="DJ1582" s="41">
        <f>(1-('Parameters and SSE'!$C$22/('Parameters and SSE'!$C$22+DJ1346))^'Parameters and SSE'!$C$21)</f>
        <v>4.0851413686253446E-2</v>
      </c>
      <c r="DK1582" s="41">
        <f>(1-('Parameters and SSE'!$C$22/('Parameters and SSE'!$C$22+DK1346))^'Parameters and SSE'!$C$21)</f>
        <v>5.3644196957114976E-2</v>
      </c>
      <c r="DL1582" s="41">
        <f>(1-('Parameters and SSE'!$C$22/('Parameters and SSE'!$C$22+DL1346))^'Parameters and SSE'!$C$21)</f>
        <v>6.707202831126069E-2</v>
      </c>
      <c r="DM1582" s="41">
        <f>(1-('Parameters and SSE'!$C$22/('Parameters and SSE'!$C$22+DM1346))^'Parameters and SSE'!$C$21)</f>
        <v>8.1005772056250813E-2</v>
      </c>
      <c r="DN1582" s="41">
        <f>(1-('Parameters and SSE'!$C$22/('Parameters and SSE'!$C$22+DN1346))^'Parameters and SSE'!$C$21)</f>
        <v>9.3905689669970371E-2</v>
      </c>
      <c r="DO1582" s="41">
        <f>(1-('Parameters and SSE'!$C$22/('Parameters and SSE'!$C$22+DO1346))^'Parameters and SSE'!$C$21)</f>
        <v>0.10711749015890215</v>
      </c>
      <c r="DP1582" s="41">
        <f>(1-('Parameters and SSE'!$C$22/('Parameters and SSE'!$C$22+DP1346))^'Parameters and SSE'!$C$21)</f>
        <v>0.12057367935617391</v>
      </c>
      <c r="DQ1582" s="41">
        <f>(1-('Parameters and SSE'!$C$22/('Parameters and SSE'!$C$22+DQ1346))^'Parameters and SSE'!$C$21)</f>
        <v>0.13319615141699881</v>
      </c>
      <c r="DR1582" s="41">
        <f>(1-('Parameters and SSE'!$C$22/('Parameters and SSE'!$C$22+DR1346))^'Parameters and SSE'!$C$21)</f>
        <v>0.14596742637315696</v>
      </c>
      <c r="DS1582" s="41">
        <f>(1-('Parameters and SSE'!$C$22/('Parameters and SSE'!$C$22+DS1346))^'Parameters and SSE'!$C$21)</f>
        <v>0.15884655839941542</v>
      </c>
      <c r="DT1582" s="41">
        <f>(1-('Parameters and SSE'!$C$22/('Parameters and SSE'!$C$22+DT1346))^'Parameters and SSE'!$C$21)</f>
        <v>0.17335339840513042</v>
      </c>
      <c r="DU1582" s="41">
        <f>(1-('Parameters and SSE'!$C$22/('Parameters and SSE'!$C$22+DU1346))^'Parameters and SSE'!$C$21)</f>
        <v>0.18786019596723225</v>
      </c>
      <c r="DV1582" s="41">
        <f>(1-('Parameters and SSE'!$C$22/('Parameters and SSE'!$C$22+DV1346))^'Parameters and SSE'!$C$21)</f>
        <v>0.20233455647432375</v>
      </c>
      <c r="DW1582" s="41">
        <f>(1-('Parameters and SSE'!$C$22/('Parameters and SSE'!$C$22+DW1346))^'Parameters and SSE'!$C$21)</f>
        <v>0.21778028754322365</v>
      </c>
      <c r="DX1582" s="41">
        <f>(1-('Parameters and SSE'!$C$22/('Parameters and SSE'!$C$22+DX1346))^'Parameters and SSE'!$C$21)</f>
        <v>0.23310128737818037</v>
      </c>
      <c r="DY1582" s="41">
        <f>(1-('Parameters and SSE'!$C$22/('Parameters and SSE'!$C$22+DY1346))^'Parameters and SSE'!$C$21)</f>
        <v>0.24827452476618084</v>
      </c>
      <c r="DZ1582" s="41">
        <f>(1-('Parameters and SSE'!$C$22/('Parameters and SSE'!$C$22+DZ1346))^'Parameters and SSE'!$C$21)</f>
        <v>0.26178481969442835</v>
      </c>
      <c r="EA1582" s="41">
        <f>(1-('Parameters and SSE'!$C$22/('Parameters and SSE'!$C$22+EA1346))^'Parameters and SSE'!$C$21)</f>
        <v>0.27517220635012818</v>
      </c>
      <c r="EB1582" s="41">
        <f>(1-('Parameters and SSE'!$C$22/('Parameters and SSE'!$C$22+EB1346))^'Parameters and SSE'!$C$21)</f>
        <v>0.28842231941609264</v>
      </c>
      <c r="EC1582" s="41">
        <f>(1-('Parameters and SSE'!$C$22/('Parameters and SSE'!$C$22+EC1346))^'Parameters and SSE'!$C$21)</f>
        <v>0.30054577714085928</v>
      </c>
      <c r="ED1582" s="41">
        <f>(1-('Parameters and SSE'!$C$22/('Parameters and SSE'!$C$22+ED1346))^'Parameters and SSE'!$C$21)</f>
        <v>0.3125474709276681</v>
      </c>
      <c r="EE1582" s="41">
        <f>(1-('Parameters and SSE'!$C$22/('Parameters and SSE'!$C$22+EE1346))^'Parameters and SSE'!$C$21)</f>
        <v>0.32441801748967358</v>
      </c>
      <c r="EF1582" s="41">
        <f>(1-('Parameters and SSE'!$C$22/('Parameters and SSE'!$C$22+EF1346))^'Parameters and SSE'!$C$21)</f>
        <v>0.33755630650597368</v>
      </c>
      <c r="EG1582" s="41">
        <f>(1-('Parameters and SSE'!$C$22/('Parameters and SSE'!$C$22+EG1346))^'Parameters and SSE'!$C$21)</f>
        <v>0.35048660972390677</v>
      </c>
      <c r="EH1582" s="41">
        <f>(1-('Parameters and SSE'!$C$22/('Parameters and SSE'!$C$22+EH1346))^'Parameters and SSE'!$C$21)</f>
        <v>0.36320372509070908</v>
      </c>
      <c r="EI1582" s="41">
        <f>(1-('Parameters and SSE'!$C$22/('Parameters and SSE'!$C$22+EI1346))^'Parameters and SSE'!$C$21)</f>
        <v>0.37659757729058718</v>
      </c>
      <c r="EJ1582" s="41">
        <f>(1-('Parameters and SSE'!$C$22/('Parameters and SSE'!$C$22+EJ1346))^'Parameters and SSE'!$C$21)</f>
        <v>0.38972508259903182</v>
      </c>
      <c r="EK1582" s="41">
        <f>(1-('Parameters and SSE'!$C$22/('Parameters and SSE'!$C$22+EK1346))^'Parameters and SSE'!$C$21)</f>
        <v>0.4025852695618749</v>
      </c>
      <c r="EL1582" s="41">
        <f>(1-('Parameters and SSE'!$C$22/('Parameters and SSE'!$C$22+EL1346))^'Parameters and SSE'!$C$21)</f>
        <v>0.413924198182957</v>
      </c>
      <c r="EM1582" s="41">
        <f>(1-('Parameters and SSE'!$C$22/('Parameters and SSE'!$C$22+EM1346))^'Parameters and SSE'!$C$21)</f>
        <v>0.42506086463785575</v>
      </c>
      <c r="EN1582" s="41">
        <f>(1-('Parameters and SSE'!$C$22/('Parameters and SSE'!$C$22+EN1346))^'Parameters and SSE'!$C$21)</f>
        <v>0.43746823203614182</v>
      </c>
      <c r="EO1582" s="41">
        <f>(1-('Parameters and SSE'!$C$22/('Parameters and SSE'!$C$22+EO1346))^'Parameters and SSE'!$C$21)</f>
        <v>0.44869195177613463</v>
      </c>
      <c r="EP1582" s="41">
        <f>(1-('Parameters and SSE'!$C$22/('Parameters and SSE'!$C$22+EP1346))^'Parameters and SSE'!$C$21)</f>
        <v>0.45968645332648328</v>
      </c>
      <c r="EQ1582" s="41">
        <f>(1-('Parameters and SSE'!$C$22/('Parameters and SSE'!$C$22+EQ1346))^'Parameters and SSE'!$C$21)</f>
        <v>0.47045322217994923</v>
      </c>
      <c r="ER1582" s="41">
        <f>(1-('Parameters and SSE'!$C$22/('Parameters and SSE'!$C$22+ER1346))^'Parameters and SSE'!$C$21)</f>
        <v>0.48225547977382466</v>
      </c>
      <c r="ES1582" s="41">
        <f>(1-('Parameters and SSE'!$C$22/('Parameters and SSE'!$C$22+ES1346))^'Parameters and SSE'!$C$21)</f>
        <v>0.49376256050078327</v>
      </c>
      <c r="ET1582" s="41">
        <f>(1-('Parameters and SSE'!$C$22/('Parameters and SSE'!$C$22+ET1346))^'Parameters and SSE'!$C$21)</f>
        <v>0.50497999524596171</v>
      </c>
      <c r="EU1582" s="41">
        <f>(1-('Parameters and SSE'!$C$22/('Parameters and SSE'!$C$22+EU1346))^'Parameters and SSE'!$C$21)</f>
        <v>0.51669382945566622</v>
      </c>
      <c r="EV1582" s="41">
        <f>(1-('Parameters and SSE'!$C$22/('Parameters and SSE'!$C$22+EV1346))^'Parameters and SSE'!$C$21)</f>
        <v>0.52808044926698916</v>
      </c>
      <c r="EW1582" s="41">
        <f>(1-('Parameters and SSE'!$C$22/('Parameters and SSE'!$C$22+EW1346))^'Parameters and SSE'!$C$21)</f>
        <v>0.53914832055371298</v>
      </c>
      <c r="EX1582" s="41">
        <f>(1-('Parameters and SSE'!$C$22/('Parameters and SSE'!$C$22+EX1346))^'Parameters and SSE'!$C$21)</f>
        <v>0.54883659892035341</v>
      </c>
      <c r="EY1582" s="41">
        <f>(1-('Parameters and SSE'!$C$22/('Parameters and SSE'!$C$22+EY1346))^'Parameters and SSE'!$C$21)</f>
        <v>0.55828862141376745</v>
      </c>
      <c r="EZ1582" s="41">
        <f>(1-('Parameters and SSE'!$C$22/('Parameters and SSE'!$C$22+EZ1346))^'Parameters and SSE'!$C$21)</f>
        <v>0.56750938169350906</v>
      </c>
      <c r="FA1582" s="41">
        <f>(1-('Parameters and SSE'!$C$22/('Parameters and SSE'!$C$22+FA1346))^'Parameters and SSE'!$C$21)</f>
        <v>0.57583441441741967</v>
      </c>
      <c r="FB1582" s="41">
        <f>(1-('Parameters and SSE'!$C$22/('Parameters and SSE'!$C$22+FB1346))^'Parameters and SSE'!$C$21)</f>
        <v>0.58397520492381805</v>
      </c>
      <c r="FC1582" s="41">
        <f>(1-('Parameters and SSE'!$C$22/('Parameters and SSE'!$C$22+FC1346))^'Parameters and SSE'!$C$21)</f>
        <v>0.59193515409359176</v>
      </c>
      <c r="FD1582" s="41">
        <f>(1-('Parameters and SSE'!$C$22/('Parameters and SSE'!$C$22+FD1346))^'Parameters and SSE'!$C$21)</f>
        <v>0.60064970137356166</v>
      </c>
      <c r="FE1582" s="41">
        <f>(1-('Parameters and SSE'!$C$22/('Parameters and SSE'!$C$22+FE1346))^'Parameters and SSE'!$C$21)</f>
        <v>0.6091378986194127</v>
      </c>
      <c r="FF1582" s="41">
        <f>(1-('Parameters and SSE'!$C$22/('Parameters and SSE'!$C$22+FF1346))^'Parameters and SSE'!$C$21)</f>
        <v>0.61740568529128603</v>
      </c>
      <c r="FG1582" s="41">
        <f>(1-('Parameters and SSE'!$C$22/('Parameters and SSE'!$C$22+FG1346))^'Parameters and SSE'!$C$21)</f>
        <v>0.6250099854638389</v>
      </c>
      <c r="FH1582" s="41">
        <f>(1-('Parameters and SSE'!$C$22/('Parameters and SSE'!$C$22+FH1346))^'Parameters and SSE'!$C$21)</f>
        <v>0.6324312675327346</v>
      </c>
      <c r="FI1582" s="41">
        <f>(1-('Parameters and SSE'!$C$22/('Parameters and SSE'!$C$22+FI1346))^'Parameters and SSE'!$C$21)</f>
        <v>0.63967392282905311</v>
      </c>
      <c r="FJ1582" s="41">
        <f>(1-('Parameters and SSE'!$C$22/('Parameters and SSE'!$C$22+FJ1346))^'Parameters and SSE'!$C$21)</f>
        <v>0.6460377641308972</v>
      </c>
      <c r="FK1582" s="41">
        <f>(1-('Parameters and SSE'!$C$22/('Parameters and SSE'!$C$22+FK1346))^'Parameters and SSE'!$C$21)</f>
        <v>0.65226830390059831</v>
      </c>
      <c r="FL1582" s="41">
        <f>(1-('Parameters and SSE'!$C$22/('Parameters and SSE'!$C$22+FL1346))^'Parameters and SSE'!$C$21)</f>
        <v>0.65836815052250031</v>
      </c>
      <c r="FM1582" s="41">
        <f>(1-('Parameters and SSE'!$C$22/('Parameters and SSE'!$C$22+FM1346))^'Parameters and SSE'!$C$21)</f>
        <v>0.6638942843882607</v>
      </c>
      <c r="FN1582" s="41">
        <f>(1-('Parameters and SSE'!$C$22/('Parameters and SSE'!$C$22+FN1346))^'Parameters and SSE'!$C$21)</f>
        <v>0.66931574704240815</v>
      </c>
      <c r="FO1582" s="41">
        <f>(1-('Parameters and SSE'!$C$22/('Parameters and SSE'!$C$22+FO1346))^'Parameters and SSE'!$C$21)</f>
        <v>0.67463430712857053</v>
      </c>
      <c r="FP1582" s="41">
        <f>(1-('Parameters and SSE'!$C$22/('Parameters and SSE'!$C$22+FP1346))^'Parameters and SSE'!$C$21)</f>
        <v>0.68047829156897888</v>
      </c>
      <c r="FQ1582" s="41">
        <f>(1-('Parameters and SSE'!$C$22/('Parameters and SSE'!$C$22+FQ1346))^'Parameters and SSE'!$C$21)</f>
        <v>0.6861930963557642</v>
      </c>
      <c r="FR1582" s="41">
        <f>(1-('Parameters and SSE'!$C$22/('Parameters and SSE'!$C$22+FR1346))^'Parameters and SSE'!$C$21)</f>
        <v>0.6917816871306075</v>
      </c>
      <c r="FS1582" s="41">
        <f>(1-('Parameters and SSE'!$C$22/('Parameters and SSE'!$C$22+FS1346))^'Parameters and SSE'!$C$21)</f>
        <v>0.69763854131349901</v>
      </c>
      <c r="FT1582" s="41">
        <f>(1-('Parameters and SSE'!$C$22/('Parameters and SSE'!$C$22+FT1346))^'Parameters and SSE'!$C$21)</f>
        <v>0.7033545375060084</v>
      </c>
      <c r="FU1582" s="41">
        <f>(1-('Parameters and SSE'!$C$22/('Parameters and SSE'!$C$22+FU1346))^'Parameters and SSE'!$C$21)</f>
        <v>0.70893342412587479</v>
      </c>
      <c r="FV1582" s="41">
        <f>(1-('Parameters and SSE'!$C$22/('Parameters and SSE'!$C$22+FV1346))^'Parameters and SSE'!$C$21)</f>
        <v>0.71383573224483832</v>
      </c>
      <c r="FW1582" s="41">
        <f>(1-('Parameters and SSE'!$C$22/('Parameters and SSE'!$C$22+FW1346))^'Parameters and SSE'!$C$21)</f>
        <v>0.71863562761460908</v>
      </c>
      <c r="FX1582" s="41">
        <f>(1-('Parameters and SSE'!$C$22/('Parameters and SSE'!$C$22+FX1346))^'Parameters and SSE'!$C$21)</f>
        <v>0.72333537274993853</v>
      </c>
      <c r="FY1582" s="41">
        <f>(1-('Parameters and SSE'!$C$22/('Parameters and SSE'!$C$22+FY1346))^'Parameters and SSE'!$C$21)</f>
        <v>0.72759357835454308</v>
      </c>
      <c r="FZ1582" s="41">
        <f>(1-('Parameters and SSE'!$C$22/('Parameters and SSE'!$C$22+FZ1346))^'Parameters and SSE'!$C$21)</f>
        <v>0.73177160142462117</v>
      </c>
      <c r="GA1582" s="41">
        <f>(1-('Parameters and SSE'!$C$22/('Parameters and SSE'!$C$22+GA1346))^'Parameters and SSE'!$C$21)</f>
        <v>0.73587098346137547</v>
      </c>
      <c r="GB1582" s="41">
        <f>(1-('Parameters and SSE'!$C$22/('Parameters and SSE'!$C$22+GB1346))^'Parameters and SSE'!$C$21)</f>
        <v>0.74037663285957311</v>
      </c>
      <c r="GC1582" s="41">
        <f>(1-('Parameters and SSE'!$C$22/('Parameters and SSE'!$C$22+GC1346))^'Parameters and SSE'!$C$21)</f>
        <v>0.74478447859703778</v>
      </c>
      <c r="GD1582" s="41">
        <f>(1-('Parameters and SSE'!$C$22/('Parameters and SSE'!$C$22+GD1346))^'Parameters and SSE'!$C$21)</f>
        <v>0.74909689261340406</v>
      </c>
      <c r="GE1582" s="41">
        <f>(1-('Parameters and SSE'!$C$22/('Parameters and SSE'!$C$22+GE1346))^'Parameters and SSE'!$C$21)</f>
        <v>0.75361872552348275</v>
      </c>
      <c r="GF1582" s="41">
        <f>(1-('Parameters and SSE'!$C$22/('Parameters and SSE'!$C$22+GF1346))^'Parameters and SSE'!$C$21)</f>
        <v>0.75803454678110727</v>
      </c>
      <c r="GG1582" s="41">
        <f>(1-('Parameters and SSE'!$C$22/('Parameters and SSE'!$C$22+GG1346))^'Parameters and SSE'!$C$21)</f>
        <v>0.76234724662295716</v>
      </c>
      <c r="GH1582" s="41">
        <f>(1-('Parameters and SSE'!$C$22/('Parameters and SSE'!$C$22+GH1346))^'Parameters and SSE'!$C$21)</f>
        <v>0.76613918566022277</v>
      </c>
      <c r="GI1582" s="41">
        <f>(1-('Parameters and SSE'!$C$22/('Parameters and SSE'!$C$22+GI1346))^'Parameters and SSE'!$C$21)</f>
        <v>0.76985392353947857</v>
      </c>
      <c r="GJ1582" s="41">
        <f>(1-('Parameters and SSE'!$C$22/('Parameters and SSE'!$C$22+GJ1346))^'Parameters and SSE'!$C$21)</f>
        <v>0.77349322464130799</v>
      </c>
      <c r="GK1582" s="41">
        <f>(1-('Parameters and SSE'!$C$22/('Parameters and SSE'!$C$22+GK1346))^'Parameters and SSE'!$C$21)</f>
        <v>0.77679239572819725</v>
      </c>
      <c r="GL1582" s="41">
        <f>(1-('Parameters and SSE'!$C$22/('Parameters and SSE'!$C$22+GL1346))^'Parameters and SSE'!$C$21)</f>
        <v>0.7800310937132453</v>
      </c>
      <c r="GM1582" s="41">
        <f>(1-('Parameters and SSE'!$C$22/('Parameters and SSE'!$C$22+GM1346))^'Parameters and SSE'!$C$21)</f>
        <v>0.78321052763097765</v>
      </c>
      <c r="GN1582" s="41">
        <f>(1-('Parameters and SSE'!$C$22/('Parameters and SSE'!$C$22+GN1346))^'Parameters and SSE'!$C$21)</f>
        <v>0.78670728717557381</v>
      </c>
      <c r="GO1582" s="41">
        <f>(1-('Parameters and SSE'!$C$22/('Parameters and SSE'!$C$22+GO1346))^'Parameters and SSE'!$C$21)</f>
        <v>0.79013067252882063</v>
      </c>
      <c r="GP1582" s="41">
        <f>(1-('Parameters and SSE'!$C$22/('Parameters and SSE'!$C$22+GP1346))^'Parameters and SSE'!$C$21)</f>
        <v>0.79348247302785124</v>
      </c>
      <c r="GQ1582" s="41">
        <f>(1-('Parameters and SSE'!$C$22/('Parameters and SSE'!$C$22+GQ1346))^'Parameters and SSE'!$C$21)</f>
        <v>0.79699994669881025</v>
      </c>
      <c r="GR1582" s="41">
        <f>(1-('Parameters and SSE'!$C$22/('Parameters and SSE'!$C$22+GR1346))^'Parameters and SSE'!$C$21)</f>
        <v>0.80043802567613653</v>
      </c>
      <c r="GS1582" s="41">
        <f>(1-('Parameters and SSE'!$C$22/('Parameters and SSE'!$C$22+GS1346))^'Parameters and SSE'!$C$21)</f>
        <v>0.80379885398860274</v>
      </c>
      <c r="GT1582" s="41">
        <f>(1-('Parameters and SSE'!$C$22/('Parameters and SSE'!$C$22+GT1346))^'Parameters and SSE'!$C$21)</f>
        <v>0.80675632663829</v>
      </c>
      <c r="GU1582" s="41">
        <f>(1-('Parameters and SSE'!$C$22/('Parameters and SSE'!$C$22+GU1346))^'Parameters and SSE'!$C$21)</f>
        <v>0.8096558037178222</v>
      </c>
      <c r="GV1582" s="41">
        <f>(1-('Parameters and SSE'!$C$22/('Parameters and SSE'!$C$22+GV1346))^'Parameters and SSE'!$C$21)</f>
        <v>0.81249860645664318</v>
      </c>
      <c r="GW1582" s="41">
        <f>(1-('Parameters and SSE'!$C$22/('Parameters and SSE'!$C$22+GW1346))^'Parameters and SSE'!$C$21)</f>
        <v>0.81507761233486709</v>
      </c>
      <c r="GX1582" s="41">
        <f>(1-('Parameters and SSE'!$C$22/('Parameters and SSE'!$C$22+GX1346))^'Parameters and SSE'!$C$21)</f>
        <v>0.81761109683300703</v>
      </c>
      <c r="GY1582" s="41">
        <f>(1-('Parameters and SSE'!$C$22/('Parameters and SSE'!$C$22+GY1346))^'Parameters and SSE'!$C$21)</f>
        <v>0.82009997067666995</v>
      </c>
      <c r="GZ1582" s="41">
        <f>(1-('Parameters and SSE'!$C$22/('Parameters and SSE'!$C$22+GZ1346))^'Parameters and SSE'!$C$21)</f>
        <v>0.82283941921533654</v>
      </c>
      <c r="HA1582" s="41">
        <f>(1-('Parameters and SSE'!$C$22/('Parameters and SSE'!$C$22+HA1346))^'Parameters and SSE'!$C$21)</f>
        <v>0.82552374711681442</v>
      </c>
      <c r="HB1582" s="41">
        <f>(1-('Parameters and SSE'!$C$22/('Parameters and SSE'!$C$22+HB1346))^'Parameters and SSE'!$C$21)</f>
        <v>0.82815427498238625</v>
      </c>
      <c r="HC1582" s="41">
        <f>(1-('Parameters and SSE'!$C$22/('Parameters and SSE'!$C$22+HC1346))^'Parameters and SSE'!$C$21)</f>
        <v>0.83091743185693434</v>
      </c>
      <c r="HD1582" s="41">
        <f>(1-('Parameters and SSE'!$C$22/('Parameters and SSE'!$C$22+HD1346))^'Parameters and SSE'!$C$21)</f>
        <v>0.83362092162460955</v>
      </c>
      <c r="HE1582" s="41">
        <f>(1-('Parameters and SSE'!$C$22/('Parameters and SSE'!$C$22+HE1346))^'Parameters and SSE'!$C$21)</f>
        <v>0.83626631398511364</v>
      </c>
      <c r="HF1582" s="41">
        <f>(1-('Parameters and SSE'!$C$22/('Parameters and SSE'!$C$22+HF1346))^'Parameters and SSE'!$C$21)</f>
        <v>0.83859637183989655</v>
      </c>
      <c r="HG1582" s="41">
        <f>(1-('Parameters and SSE'!$C$22/('Parameters and SSE'!$C$22+HG1346))^'Parameters and SSE'!$C$21)</f>
        <v>0.84088268459251425</v>
      </c>
      <c r="HH1582" s="41">
        <f>(1-('Parameters and SSE'!$C$22/('Parameters and SSE'!$C$22+HH1346))^'Parameters and SSE'!$C$21)</f>
        <v>0.84312622756193711</v>
      </c>
      <c r="HI1582" s="41">
        <f>(1-('Parameters and SSE'!$C$22/('Parameters and SSE'!$C$22+HI1346))^'Parameters and SSE'!$C$21)</f>
        <v>0.84516322834428925</v>
      </c>
      <c r="HJ1582" s="41">
        <f>(1-('Parameters and SSE'!$C$22/('Parameters and SSE'!$C$22+HJ1346))^'Parameters and SSE'!$C$21)</f>
        <v>0.84716579968519534</v>
      </c>
      <c r="HK1582" s="41">
        <f>(1-('Parameters and SSE'!$C$22/('Parameters and SSE'!$C$22+HK1346))^'Parameters and SSE'!$C$21)</f>
        <v>0.8491346177389385</v>
      </c>
      <c r="HL1582" s="41">
        <f>(1-('Parameters and SSE'!$C$22/('Parameters and SSE'!$C$22+HL1346))^'Parameters and SSE'!$C$21)</f>
        <v>0.85130348572800119</v>
      </c>
      <c r="HM1582" s="41">
        <f>(1-('Parameters and SSE'!$C$22/('Parameters and SSE'!$C$22+HM1346))^'Parameters and SSE'!$C$21)</f>
        <v>0.85343067610633594</v>
      </c>
      <c r="HN1582" s="41">
        <f>(1-('Parameters and SSE'!$C$22/('Parameters and SSE'!$C$22+HN1346))^'Parameters and SSE'!$C$21)</f>
        <v>0.85551715813384432</v>
      </c>
      <c r="HO1582" s="41">
        <f>(1-('Parameters and SSE'!$C$22/('Parameters and SSE'!$C$22+HO1346))^'Parameters and SSE'!$C$21)</f>
        <v>0.85771097066873803</v>
      </c>
      <c r="HP1582" s="41">
        <f>(1-('Parameters and SSE'!$C$22/('Parameters and SSE'!$C$22+HP1346))^'Parameters and SSE'!$C$21)</f>
        <v>0.85985960067360567</v>
      </c>
      <c r="HQ1582" s="41">
        <f>(1-('Parameters and SSE'!$C$22/('Parameters and SSE'!$C$22+HQ1346))^'Parameters and SSE'!$C$21)</f>
        <v>0.86196419606148567</v>
      </c>
      <c r="HR1582" s="41">
        <f>(1-('Parameters and SSE'!$C$22/('Parameters and SSE'!$C$22+HR1346))^'Parameters and SSE'!$C$21)</f>
        <v>0.86381966796787668</v>
      </c>
      <c r="HS1582" s="41">
        <f>(1-('Parameters and SSE'!$C$22/('Parameters and SSE'!$C$22+HS1346))^'Parameters and SSE'!$C$21)</f>
        <v>0.86564188698713307</v>
      </c>
      <c r="HT1582" s="41">
        <f>(1-('Parameters and SSE'!$C$22/('Parameters and SSE'!$C$22+HT1346))^'Parameters and SSE'!$C$21)</f>
        <v>0.86743157163420825</v>
      </c>
      <c r="HU1582" s="21">
        <f>(1-('Parameters and SSE'!$C$22/('Parameters and SSE'!$C$22+HU1346))^'Parameters and SSE'!$C$21)</f>
        <v>0.86905783090400313</v>
      </c>
      <c r="HV1582" s="21">
        <f>(1-('Parameters and SSE'!$C$22/('Parameters and SSE'!$C$22+HV1346))^'Parameters and SSE'!$C$21)</f>
        <v>0.8706578405627392</v>
      </c>
      <c r="HW1582" s="21">
        <f>(1-('Parameters and SSE'!$C$22/('Parameters and SSE'!$C$22+HW1346))^'Parameters and SSE'!$C$21)</f>
        <v>0.87223210143906726</v>
      </c>
      <c r="HX1582" s="21"/>
      <c r="HY1582" s="21"/>
      <c r="HZ1582" s="21"/>
      <c r="IA1582" s="21"/>
      <c r="IB1582" s="21"/>
    </row>
    <row r="1583" spans="2:236" x14ac:dyDescent="0.25">
      <c r="B1583" s="21">
        <f t="shared" si="3779"/>
        <v>108</v>
      </c>
      <c r="C1583" s="42"/>
      <c r="D1583" s="21"/>
      <c r="E1583" s="21"/>
      <c r="F1583" s="21"/>
      <c r="G1583" s="21"/>
      <c r="H1583" s="21"/>
      <c r="I1583" s="21"/>
      <c r="J1583" s="21"/>
      <c r="K1583" s="21"/>
      <c r="L1583" s="21"/>
      <c r="M1583" s="21"/>
      <c r="N1583" s="21"/>
      <c r="O1583" s="21"/>
      <c r="P1583" s="21"/>
      <c r="Q1583" s="21"/>
      <c r="R1583" s="21"/>
      <c r="S1583" s="21"/>
      <c r="T1583" s="21"/>
      <c r="U1583" s="21"/>
      <c r="V1583" s="21"/>
      <c r="W1583" s="21"/>
      <c r="X1583" s="21"/>
      <c r="Y1583" s="21"/>
      <c r="Z1583" s="21"/>
      <c r="AA1583" s="21"/>
      <c r="AB1583" s="21"/>
      <c r="AC1583" s="21"/>
      <c r="AD1583" s="21"/>
      <c r="AE1583" s="21"/>
      <c r="AF1583" s="21"/>
      <c r="AG1583" s="21"/>
      <c r="AH1583" s="21"/>
      <c r="AI1583" s="21"/>
      <c r="AJ1583" s="21"/>
      <c r="AK1583" s="21"/>
      <c r="AL1583" s="21"/>
      <c r="AM1583" s="21"/>
      <c r="AN1583" s="21"/>
      <c r="AO1583" s="21"/>
      <c r="AP1583" s="21"/>
      <c r="AQ1583" s="21"/>
      <c r="AR1583" s="21"/>
      <c r="AS1583" s="21"/>
      <c r="AT1583" s="21"/>
      <c r="AU1583" s="21"/>
      <c r="AV1583" s="21"/>
      <c r="AW1583" s="21"/>
      <c r="AX1583" s="21"/>
      <c r="AY1583" s="21"/>
      <c r="AZ1583" s="21"/>
      <c r="BA1583" s="21"/>
      <c r="BB1583" s="21"/>
      <c r="BC1583" s="21"/>
      <c r="BD1583" s="21"/>
      <c r="BE1583" s="21"/>
      <c r="BF1583" s="21"/>
      <c r="BG1583" s="21"/>
      <c r="BH1583" s="21"/>
      <c r="BI1583" s="21"/>
      <c r="BJ1583" s="21"/>
      <c r="BK1583" s="21"/>
      <c r="BL1583" s="21"/>
      <c r="BM1583" s="21"/>
      <c r="BN1583" s="21"/>
      <c r="BO1583" s="21"/>
      <c r="BP1583" s="21"/>
      <c r="BQ1583" s="21"/>
      <c r="BR1583" s="21"/>
      <c r="BS1583" s="21"/>
      <c r="BT1583" s="21"/>
      <c r="BU1583" s="21"/>
      <c r="BV1583" s="21"/>
      <c r="BW1583" s="21"/>
      <c r="BX1583" s="21"/>
      <c r="BY1583" s="21"/>
      <c r="BZ1583" s="21"/>
      <c r="CA1583" s="21"/>
      <c r="CB1583" s="21"/>
      <c r="CC1583" s="21"/>
      <c r="CD1583" s="21"/>
      <c r="CE1583" s="21"/>
      <c r="CF1583" s="21"/>
      <c r="CG1583" s="21"/>
      <c r="CH1583" s="21"/>
      <c r="CI1583" s="21"/>
      <c r="CJ1583" s="21"/>
      <c r="CK1583" s="21"/>
      <c r="CL1583" s="21"/>
      <c r="CM1583" s="21"/>
      <c r="CN1583" s="21"/>
      <c r="CO1583" s="21"/>
      <c r="CP1583" s="21"/>
      <c r="CQ1583" s="21"/>
      <c r="CR1583" s="21"/>
      <c r="CS1583" s="21"/>
      <c r="CT1583" s="21"/>
      <c r="CU1583" s="21"/>
      <c r="CV1583" s="21"/>
      <c r="CW1583" s="21"/>
      <c r="CX1583" s="21"/>
      <c r="CY1583" s="21"/>
      <c r="CZ1583" s="21"/>
      <c r="DA1583" s="21"/>
      <c r="DB1583" s="21"/>
      <c r="DC1583" s="21"/>
      <c r="DD1583" s="21"/>
      <c r="DE1583" s="21"/>
      <c r="DF1583" s="21"/>
      <c r="DG1583" s="41">
        <f>(1-('Parameters and SSE'!$C$22/('Parameters and SSE'!$C$22+DG1347))^'Parameters and SSE'!$C$21)</f>
        <v>3.9172081575443718E-3</v>
      </c>
      <c r="DH1583" s="41">
        <f>(1-('Parameters and SSE'!$C$22/('Parameters and SSE'!$C$22+DH1347))^'Parameters and SSE'!$C$21)</f>
        <v>1.1237489673346035E-2</v>
      </c>
      <c r="DI1583" s="41">
        <f>(1-('Parameters and SSE'!$C$22/('Parameters and SSE'!$C$22+DI1347))^'Parameters and SSE'!$C$21)</f>
        <v>2.0229447574254378E-2</v>
      </c>
      <c r="DJ1583" s="41">
        <f>(1-('Parameters and SSE'!$C$22/('Parameters and SSE'!$C$22+DJ1347))^'Parameters and SSE'!$C$21)</f>
        <v>3.0442070099001906E-2</v>
      </c>
      <c r="DK1583" s="41">
        <f>(1-('Parameters and SSE'!$C$22/('Parameters and SSE'!$C$22+DK1347))^'Parameters and SSE'!$C$21)</f>
        <v>4.2407675650441345E-2</v>
      </c>
      <c r="DL1583" s="41">
        <f>(1-('Parameters and SSE'!$C$22/('Parameters and SSE'!$C$22+DL1347))^'Parameters and SSE'!$C$21)</f>
        <v>5.5167255065381449E-2</v>
      </c>
      <c r="DM1583" s="41">
        <f>(1-('Parameters and SSE'!$C$22/('Parameters and SSE'!$C$22+DM1347))^'Parameters and SSE'!$C$21)</f>
        <v>6.856052565096149E-2</v>
      </c>
      <c r="DN1583" s="41">
        <f>(1-('Parameters and SSE'!$C$22/('Parameters and SSE'!$C$22+DN1347))^'Parameters and SSE'!$C$21)</f>
        <v>8.1068650290225364E-2</v>
      </c>
      <c r="DO1583" s="41">
        <f>(1-('Parameters and SSE'!$C$22/('Parameters and SSE'!$C$22+DO1347))^'Parameters and SSE'!$C$21)</f>
        <v>9.3967155658536305E-2</v>
      </c>
      <c r="DP1583" s="41">
        <f>(1-('Parameters and SSE'!$C$22/('Parameters and SSE'!$C$22+DP1347))^'Parameters and SSE'!$C$21)</f>
        <v>0.10717752235283928</v>
      </c>
      <c r="DQ1583" s="41">
        <f>(1-('Parameters and SSE'!$C$22/('Parameters and SSE'!$C$22+DQ1347))^'Parameters and SSE'!$C$21)</f>
        <v>0.11962642206336971</v>
      </c>
      <c r="DR1583" s="41">
        <f>(1-('Parameters and SSE'!$C$22/('Parameters and SSE'!$C$22+DR1347))^'Parameters and SSE'!$C$21)</f>
        <v>0.13227065393645898</v>
      </c>
      <c r="DS1583" s="41">
        <f>(1-('Parameters and SSE'!$C$22/('Parameters and SSE'!$C$22+DS1347))^'Parameters and SSE'!$C$21)</f>
        <v>0.14506375011242745</v>
      </c>
      <c r="DT1583" s="41">
        <f>(1-('Parameters and SSE'!$C$22/('Parameters and SSE'!$C$22+DT1347))^'Parameters and SSE'!$C$21)</f>
        <v>0.15951528466113862</v>
      </c>
      <c r="DU1583" s="41">
        <f>(1-('Parameters and SSE'!$C$22/('Parameters and SSE'!$C$22+DU1347))^'Parameters and SSE'!$C$21)</f>
        <v>0.17400369315465403</v>
      </c>
      <c r="DV1583" s="41">
        <f>(1-('Parameters and SSE'!$C$22/('Parameters and SSE'!$C$22+DV1347))^'Parameters and SSE'!$C$21)</f>
        <v>0.18849225437415651</v>
      </c>
      <c r="DW1583" s="41">
        <f>(1-('Parameters and SSE'!$C$22/('Parameters and SSE'!$C$22+DW1347))^'Parameters and SSE'!$C$21)</f>
        <v>0.20398425983844104</v>
      </c>
      <c r="DX1583" s="41">
        <f>(1-('Parameters and SSE'!$C$22/('Parameters and SSE'!$C$22+DX1347))^'Parameters and SSE'!$C$21)</f>
        <v>0.21937899181116716</v>
      </c>
      <c r="DY1583" s="41">
        <f>(1-('Parameters and SSE'!$C$22/('Parameters and SSE'!$C$22+DY1347))^'Parameters and SSE'!$C$21)</f>
        <v>0.23465000328234176</v>
      </c>
      <c r="DZ1583" s="41">
        <f>(1-('Parameters and SSE'!$C$22/('Parameters and SSE'!$C$22+DZ1347))^'Parameters and SSE'!$C$21)</f>
        <v>0.24826700271365965</v>
      </c>
      <c r="EA1583" s="41">
        <f>(1-('Parameters and SSE'!$C$22/('Parameters and SSE'!$C$22+EA1347))^'Parameters and SSE'!$C$21)</f>
        <v>0.26177751369692781</v>
      </c>
      <c r="EB1583" s="41">
        <f>(1-('Parameters and SSE'!$C$22/('Parameters and SSE'!$C$22+EB1347))^'Parameters and SSE'!$C$21)</f>
        <v>0.27516511208787031</v>
      </c>
      <c r="EC1583" s="41">
        <f>(1-('Parameters and SSE'!$C$22/('Parameters and SSE'!$C$22+EC1347))^'Parameters and SSE'!$C$21)</f>
        <v>0.28742727599364981</v>
      </c>
      <c r="ED1583" s="41">
        <f>(1-('Parameters and SSE'!$C$22/('Parameters and SSE'!$C$22+ED1347))^'Parameters and SSE'!$C$21)</f>
        <v>0.29957784640608198</v>
      </c>
      <c r="EE1583" s="41">
        <f>(1-('Parameters and SSE'!$C$22/('Parameters and SSE'!$C$22+EE1347))^'Parameters and SSE'!$C$21)</f>
        <v>0.31160610066832339</v>
      </c>
      <c r="EF1583" s="41">
        <f>(1-('Parameters and SSE'!$C$22/('Parameters and SSE'!$C$22+EF1347))^'Parameters and SSE'!$C$21)</f>
        <v>0.3249296500000296</v>
      </c>
      <c r="EG1583" s="41">
        <f>(1-('Parameters and SSE'!$C$22/('Parameters and SSE'!$C$22+EG1347))^'Parameters and SSE'!$C$21)</f>
        <v>0.33805204821243717</v>
      </c>
      <c r="EH1583" s="41">
        <f>(1-('Parameters and SSE'!$C$22/('Parameters and SSE'!$C$22+EH1347))^'Parameters and SSE'!$C$21)</f>
        <v>0.35096689768384737</v>
      </c>
      <c r="EI1583" s="41">
        <f>(1-('Parameters and SSE'!$C$22/('Parameters and SSE'!$C$22+EI1347))^'Parameters and SSE'!$C$21)</f>
        <v>0.36457756197526847</v>
      </c>
      <c r="EJ1583" s="41">
        <f>(1-('Parameters and SSE'!$C$22/('Parameters and SSE'!$C$22+EJ1347))^'Parameters and SSE'!$C$21)</f>
        <v>0.3779253062576613</v>
      </c>
      <c r="EK1583" s="41">
        <f>(1-('Parameters and SSE'!$C$22/('Parameters and SSE'!$C$22+EK1347))^'Parameters and SSE'!$C$21)</f>
        <v>0.39100819883895277</v>
      </c>
      <c r="EL1583" s="41">
        <f>(1-('Parameters and SSE'!$C$22/('Parameters and SSE'!$C$22+EL1347))^'Parameters and SSE'!$C$21)</f>
        <v>0.40254907895278036</v>
      </c>
      <c r="EM1583" s="41">
        <f>(1-('Parameters and SSE'!$C$22/('Parameters and SSE'!$C$22+EM1347))^'Parameters and SSE'!$C$21)</f>
        <v>0.41388910502892251</v>
      </c>
      <c r="EN1583" s="41">
        <f>(1-('Parameters and SSE'!$C$22/('Parameters and SSE'!$C$22+EN1347))^'Parameters and SSE'!$C$21)</f>
        <v>0.42652818607302234</v>
      </c>
      <c r="EO1583" s="41">
        <f>(1-('Parameters and SSE'!$C$22/('Parameters and SSE'!$C$22+EO1347))^'Parameters and SSE'!$C$21)</f>
        <v>0.43796580011741282</v>
      </c>
      <c r="EP1583" s="41">
        <f>(1-('Parameters and SSE'!$C$22/('Parameters and SSE'!$C$22+EP1347))^'Parameters and SSE'!$C$21)</f>
        <v>0.44917366780022017</v>
      </c>
      <c r="EQ1583" s="41">
        <f>(1-('Parameters and SSE'!$C$22/('Parameters and SSE'!$C$22+EQ1347))^'Parameters and SSE'!$C$21)</f>
        <v>0.46015282959906889</v>
      </c>
      <c r="ER1583" s="41">
        <f>(1-('Parameters and SSE'!$C$22/('Parameters and SSE'!$C$22+ER1347))^'Parameters and SSE'!$C$21)</f>
        <v>0.47219135250986644</v>
      </c>
      <c r="ES1583" s="41">
        <f>(1-('Parameters and SSE'!$C$22/('Parameters and SSE'!$C$22+ES1347))^'Parameters and SSE'!$C$21)</f>
        <v>0.48393184166097503</v>
      </c>
      <c r="ET1583" s="41">
        <f>(1-('Parameters and SSE'!$C$22/('Parameters and SSE'!$C$22+ET1347))^'Parameters and SSE'!$C$21)</f>
        <v>0.49537951301531657</v>
      </c>
      <c r="EU1583" s="41">
        <f>(1-('Parameters and SSE'!$C$22/('Parameters and SSE'!$C$22+EU1347))^'Parameters and SSE'!$C$21)</f>
        <v>0.50733631124396183</v>
      </c>
      <c r="EV1583" s="41">
        <f>(1-('Parameters and SSE'!$C$22/('Parameters and SSE'!$C$22+EV1347))^'Parameters and SSE'!$C$21)</f>
        <v>0.51896131533504963</v>
      </c>
      <c r="EW1583" s="41">
        <f>(1-('Parameters and SSE'!$C$22/('Parameters and SSE'!$C$22+EW1347))^'Parameters and SSE'!$C$21)</f>
        <v>0.53026282329826691</v>
      </c>
      <c r="EX1583" s="41">
        <f>(1-('Parameters and SSE'!$C$22/('Parameters and SSE'!$C$22+EX1347))^'Parameters and SSE'!$C$21)</f>
        <v>0.54015715946814802</v>
      </c>
      <c r="EY1583" s="41">
        <f>(1-('Parameters and SSE'!$C$22/('Parameters and SSE'!$C$22+EY1347))^'Parameters and SSE'!$C$21)</f>
        <v>0.54981159708771643</v>
      </c>
      <c r="EZ1583" s="41">
        <f>(1-('Parameters and SSE'!$C$22/('Parameters and SSE'!$C$22+EZ1347))^'Parameters and SSE'!$C$21)</f>
        <v>0.55923102536171565</v>
      </c>
      <c r="FA1583" s="41">
        <f>(1-('Parameters and SSE'!$C$22/('Parameters and SSE'!$C$22+FA1347))^'Parameters and SSE'!$C$21)</f>
        <v>0.56773642152804693</v>
      </c>
      <c r="FB1583" s="41">
        <f>(1-('Parameters and SSE'!$C$22/('Parameters and SSE'!$C$22+FB1347))^'Parameters and SSE'!$C$21)</f>
        <v>0.57605447362081641</v>
      </c>
      <c r="FC1583" s="41">
        <f>(1-('Parameters and SSE'!$C$22/('Parameters and SSE'!$C$22+FC1347))^'Parameters and SSE'!$C$21)</f>
        <v>0.584188517877955</v>
      </c>
      <c r="FD1583" s="41">
        <f>(1-('Parameters and SSE'!$C$22/('Parameters and SSE'!$C$22+FD1347))^'Parameters and SSE'!$C$21)</f>
        <v>0.59309435877224292</v>
      </c>
      <c r="FE1583" s="41">
        <f>(1-('Parameters and SSE'!$C$22/('Parameters and SSE'!$C$22+FE1347))^'Parameters and SSE'!$C$21)</f>
        <v>0.60176941668897777</v>
      </c>
      <c r="FF1583" s="41">
        <f>(1-('Parameters and SSE'!$C$22/('Parameters and SSE'!$C$22+FF1347))^'Parameters and SSE'!$C$21)</f>
        <v>0.6102196482198099</v>
      </c>
      <c r="FG1583" s="41">
        <f>(1-('Parameters and SSE'!$C$22/('Parameters and SSE'!$C$22+FG1347))^'Parameters and SSE'!$C$21)</f>
        <v>0.61799210455101072</v>
      </c>
      <c r="FH1583" s="41">
        <f>(1-('Parameters and SSE'!$C$22/('Parameters and SSE'!$C$22+FH1347))^'Parameters and SSE'!$C$21)</f>
        <v>0.62557779675765446</v>
      </c>
      <c r="FI1583" s="41">
        <f>(1-('Parameters and SSE'!$C$22/('Parameters and SSE'!$C$22+FI1347))^'Parameters and SSE'!$C$21)</f>
        <v>0.63298113781594667</v>
      </c>
      <c r="FJ1583" s="41">
        <f>(1-('Parameters and SSE'!$C$22/('Parameters and SSE'!$C$22+FJ1347))^'Parameters and SSE'!$C$21)</f>
        <v>0.63948635921825536</v>
      </c>
      <c r="FK1583" s="41">
        <f>(1-('Parameters and SSE'!$C$22/('Parameters and SSE'!$C$22+FK1347))^'Parameters and SSE'!$C$21)</f>
        <v>0.6458554959600058</v>
      </c>
      <c r="FL1583" s="41">
        <f>(1-('Parameters and SSE'!$C$22/('Parameters and SSE'!$C$22+FL1347))^'Parameters and SSE'!$C$21)</f>
        <v>0.65209116453880378</v>
      </c>
      <c r="FM1583" s="41">
        <f>(1-('Parameters and SSE'!$C$22/('Parameters and SSE'!$C$22+FM1347))^'Parameters and SSE'!$C$21)</f>
        <v>0.65774045268123593</v>
      </c>
      <c r="FN1583" s="41">
        <f>(1-('Parameters and SSE'!$C$22/('Parameters and SSE'!$C$22+FN1347))^'Parameters and SSE'!$C$21)</f>
        <v>0.6632828312446728</v>
      </c>
      <c r="FO1583" s="41">
        <f>(1-('Parameters and SSE'!$C$22/('Parameters and SSE'!$C$22+FO1347))^'Parameters and SSE'!$C$21)</f>
        <v>0.66872007384147203</v>
      </c>
      <c r="FP1583" s="41">
        <f>(1-('Parameters and SSE'!$C$22/('Parameters and SSE'!$C$22+FP1347))^'Parameters and SSE'!$C$21)</f>
        <v>0.67469446301654412</v>
      </c>
      <c r="FQ1583" s="41">
        <f>(1-('Parameters and SSE'!$C$22/('Parameters and SSE'!$C$22+FQ1347))^'Parameters and SSE'!$C$21)</f>
        <v>0.6805367207677433</v>
      </c>
      <c r="FR1583" s="41">
        <f>(1-('Parameters and SSE'!$C$22/('Parameters and SSE'!$C$22+FR1347))^'Parameters and SSE'!$C$21)</f>
        <v>0.68624985546385409</v>
      </c>
      <c r="FS1583" s="41">
        <f>(1-('Parameters and SSE'!$C$22/('Parameters and SSE'!$C$22+FS1347))^'Parameters and SSE'!$C$21)</f>
        <v>0.69223708072333179</v>
      </c>
      <c r="FT1583" s="41">
        <f>(1-('Parameters and SSE'!$C$22/('Parameters and SSE'!$C$22+FT1347))^'Parameters and SSE'!$C$21)</f>
        <v>0.69808011560298799</v>
      </c>
      <c r="FU1583" s="41">
        <f>(1-('Parameters and SSE'!$C$22/('Parameters and SSE'!$C$22+FU1347))^'Parameters and SSE'!$C$21)</f>
        <v>0.70378278033445985</v>
      </c>
      <c r="FV1583" s="41">
        <f>(1-('Parameters and SSE'!$C$22/('Parameters and SSE'!$C$22+FV1347))^'Parameters and SSE'!$C$21)</f>
        <v>0.70879368416603383</v>
      </c>
      <c r="FW1583" s="41">
        <f>(1-('Parameters and SSE'!$C$22/('Parameters and SSE'!$C$22+FW1347))^'Parameters and SSE'!$C$21)</f>
        <v>0.71369975553007547</v>
      </c>
      <c r="FX1583" s="41">
        <f>(1-('Parameters and SSE'!$C$22/('Parameters and SSE'!$C$22+FX1347))^'Parameters and SSE'!$C$21)</f>
        <v>0.718503297793738</v>
      </c>
      <c r="FY1583" s="41">
        <f>(1-('Parameters and SSE'!$C$22/('Parameters and SSE'!$C$22+FY1347))^'Parameters and SSE'!$C$21)</f>
        <v>0.72285540734324139</v>
      </c>
      <c r="FZ1583" s="41">
        <f>(1-('Parameters and SSE'!$C$22/('Parameters and SSE'!$C$22+FZ1347))^'Parameters and SSE'!$C$21)</f>
        <v>0.72712543443578048</v>
      </c>
      <c r="GA1583" s="41">
        <f>(1-('Parameters and SSE'!$C$22/('Parameters and SSE'!$C$22+GA1347))^'Parameters and SSE'!$C$21)</f>
        <v>0.73131494769421157</v>
      </c>
      <c r="GB1583" s="41">
        <f>(1-('Parameters and SSE'!$C$22/('Parameters and SSE'!$C$22+GB1347))^'Parameters and SSE'!$C$21)</f>
        <v>0.73591946163734456</v>
      </c>
      <c r="GC1583" s="41">
        <f>(1-('Parameters and SSE'!$C$22/('Parameters and SSE'!$C$22+GC1347))^'Parameters and SSE'!$C$21)</f>
        <v>0.74042378911115714</v>
      </c>
      <c r="GD1583" s="41">
        <f>(1-('Parameters and SSE'!$C$22/('Parameters and SSE'!$C$22+GD1347))^'Parameters and SSE'!$C$21)</f>
        <v>0.74483035501967787</v>
      </c>
      <c r="GE1583" s="41">
        <f>(1-('Parameters and SSE'!$C$22/('Parameters and SSE'!$C$22+GE1347))^'Parameters and SSE'!$C$21)</f>
        <v>0.74945062881808622</v>
      </c>
      <c r="GF1583" s="41">
        <f>(1-('Parameters and SSE'!$C$22/('Parameters and SSE'!$C$22+GF1347))^'Parameters and SSE'!$C$21)</f>
        <v>0.75396227768311508</v>
      </c>
      <c r="GG1583" s="41">
        <f>(1-('Parameters and SSE'!$C$22/('Parameters and SSE'!$C$22+GG1347))^'Parameters and SSE'!$C$21)</f>
        <v>0.75836826236297972</v>
      </c>
      <c r="GH1583" s="41">
        <f>(1-('Parameters and SSE'!$C$22/('Parameters and SSE'!$C$22+GH1347))^'Parameters and SSE'!$C$21)</f>
        <v>0.76224197509048996</v>
      </c>
      <c r="GI1583" s="41">
        <f>(1-('Parameters and SSE'!$C$22/('Parameters and SSE'!$C$22+GI1347))^'Parameters and SSE'!$C$21)</f>
        <v>0.76603660056244749</v>
      </c>
      <c r="GJ1583" s="41">
        <f>(1-('Parameters and SSE'!$C$22/('Parameters and SSE'!$C$22+GJ1347))^'Parameters and SSE'!$C$21)</f>
        <v>0.76975394465995839</v>
      </c>
      <c r="GK1583" s="41">
        <f>(1-('Parameters and SSE'!$C$22/('Parameters and SSE'!$C$22+GK1347))^'Parameters and SSE'!$C$21)</f>
        <v>0.77312367416191685</v>
      </c>
      <c r="GL1583" s="41">
        <f>(1-('Parameters and SSE'!$C$22/('Parameters and SSE'!$C$22+GL1347))^'Parameters and SSE'!$C$21)</f>
        <v>0.77643146080297687</v>
      </c>
      <c r="GM1583" s="41">
        <f>(1-('Parameters and SSE'!$C$22/('Parameters and SSE'!$C$22+GM1347))^'Parameters and SSE'!$C$21)</f>
        <v>0.77967854144530624</v>
      </c>
      <c r="GN1583" s="41">
        <f>(1-('Parameters and SSE'!$C$22/('Parameters and SSE'!$C$22+GN1347))^'Parameters and SSE'!$C$21)</f>
        <v>0.78324947471866446</v>
      </c>
      <c r="GO1583" s="41">
        <f>(1-('Parameters and SSE'!$C$22/('Parameters and SSE'!$C$22+GO1347))^'Parameters and SSE'!$C$21)</f>
        <v>0.78674522977311678</v>
      </c>
      <c r="GP1583" s="41">
        <f>(1-('Parameters and SSE'!$C$22/('Parameters and SSE'!$C$22+GP1347))^'Parameters and SSE'!$C$21)</f>
        <v>0.79016764134658768</v>
      </c>
      <c r="GQ1583" s="41">
        <f>(1-('Parameters and SSE'!$C$22/('Parameters and SSE'!$C$22+GQ1347))^'Parameters and SSE'!$C$21)</f>
        <v>0.79375893972148948</v>
      </c>
      <c r="GR1583" s="41">
        <f>(1-('Parameters and SSE'!$C$22/('Parameters and SSE'!$C$22+GR1347))^'Parameters and SSE'!$C$21)</f>
        <v>0.79726888868075763</v>
      </c>
      <c r="GS1583" s="41">
        <f>(1-('Parameters and SSE'!$C$22/('Parameters and SSE'!$C$22+GS1347))^'Parameters and SSE'!$C$21)</f>
        <v>0.80069968875472353</v>
      </c>
      <c r="GT1583" s="41">
        <f>(1-('Parameters and SSE'!$C$22/('Parameters and SSE'!$C$22+GT1347))^'Parameters and SSE'!$C$21)</f>
        <v>0.80371850499801456</v>
      </c>
      <c r="GU1583" s="41">
        <f>(1-('Parameters and SSE'!$C$22/('Parameters and SSE'!$C$22+GU1347))^'Parameters and SSE'!$C$21)</f>
        <v>0.80667791522698995</v>
      </c>
      <c r="GV1583" s="41">
        <f>(1-('Parameters and SSE'!$C$22/('Parameters and SSE'!$C$22+GV1347))^'Parameters and SSE'!$C$21)</f>
        <v>0.80957927449136868</v>
      </c>
      <c r="GW1583" s="41">
        <f>(1-('Parameters and SSE'!$C$22/('Parameters and SSE'!$C$22+GW1347))^'Parameters and SSE'!$C$21)</f>
        <v>0.81221122730692352</v>
      </c>
      <c r="GX1583" s="41">
        <f>(1-('Parameters and SSE'!$C$22/('Parameters and SSE'!$C$22+GX1347))^'Parameters and SSE'!$C$21)</f>
        <v>0.81479656144058876</v>
      </c>
      <c r="GY1583" s="41">
        <f>(1-('Parameters and SSE'!$C$22/('Parameters and SSE'!$C$22+GY1347))^'Parameters and SSE'!$C$21)</f>
        <v>0.81733621047209948</v>
      </c>
      <c r="GZ1583" s="41">
        <f>(1-('Parameters and SSE'!$C$22/('Parameters and SSE'!$C$22+GZ1347))^'Parameters and SSE'!$C$21)</f>
        <v>0.82013134856661396</v>
      </c>
      <c r="HA1583" s="41">
        <f>(1-('Parameters and SSE'!$C$22/('Parameters and SSE'!$C$22+HA1347))^'Parameters and SSE'!$C$21)</f>
        <v>0.8228700328835612</v>
      </c>
      <c r="HB1583" s="41">
        <f>(1-('Parameters and SSE'!$C$22/('Parameters and SSE'!$C$22+HB1347))^'Parameters and SSE'!$C$21)</f>
        <v>0.82555361886374345</v>
      </c>
      <c r="HC1583" s="41">
        <f>(1-('Parameters and SSE'!$C$22/('Parameters and SSE'!$C$22+HC1347))^'Parameters and SSE'!$C$21)</f>
        <v>0.82837227703046767</v>
      </c>
      <c r="HD1583" s="41">
        <f>(1-('Parameters and SSE'!$C$22/('Parameters and SSE'!$C$22+HD1347))^'Parameters and SSE'!$C$21)</f>
        <v>0.83112983070426838</v>
      </c>
      <c r="HE1583" s="41">
        <f>(1-('Parameters and SSE'!$C$22/('Parameters and SSE'!$C$22+HE1347))^'Parameters and SSE'!$C$21)</f>
        <v>0.833827891714644</v>
      </c>
      <c r="HF1583" s="41">
        <f>(1-('Parameters and SSE'!$C$22/('Parameters and SSE'!$C$22+HF1347))^'Parameters and SSE'!$C$21)</f>
        <v>0.83620414968991186</v>
      </c>
      <c r="HG1583" s="41">
        <f>(1-('Parameters and SSE'!$C$22/('Parameters and SSE'!$C$22+HG1347))^'Parameters and SSE'!$C$21)</f>
        <v>0.83853562313552121</v>
      </c>
      <c r="HH1583" s="41">
        <f>(1-('Parameters and SSE'!$C$22/('Parameters and SSE'!$C$22+HH1347))^'Parameters and SSE'!$C$21)</f>
        <v>0.84082331289377288</v>
      </c>
      <c r="HI1583" s="41">
        <f>(1-('Parameters and SSE'!$C$22/('Parameters and SSE'!$C$22+HI1347))^'Parameters and SSE'!$C$21)</f>
        <v>0.84290025121417789</v>
      </c>
      <c r="HJ1583" s="41">
        <f>(1-('Parameters and SSE'!$C$22/('Parameters and SSE'!$C$22+HJ1347))^'Parameters and SSE'!$C$21)</f>
        <v>0.84494195066897615</v>
      </c>
      <c r="HK1583" s="41">
        <f>(1-('Parameters and SSE'!$C$22/('Parameters and SSE'!$C$22+HK1347))^'Parameters and SSE'!$C$21)</f>
        <v>0.84694910478126695</v>
      </c>
      <c r="HL1583" s="41">
        <f>(1-('Parameters and SSE'!$C$22/('Parameters and SSE'!$C$22+HL1347))^'Parameters and SSE'!$C$21)</f>
        <v>0.84916004420696434</v>
      </c>
      <c r="HM1583" s="41">
        <f>(1-('Parameters and SSE'!$C$22/('Parameters and SSE'!$C$22+HM1347))^'Parameters and SSE'!$C$21)</f>
        <v>0.85132832739625752</v>
      </c>
      <c r="HN1583" s="41">
        <f>(1-('Parameters and SSE'!$C$22/('Parameters and SSE'!$C$22+HN1347))^'Parameters and SSE'!$C$21)</f>
        <v>0.85345494921821607</v>
      </c>
      <c r="HO1583" s="41">
        <f>(1-('Parameters and SSE'!$C$22/('Parameters and SSE'!$C$22+HO1347))^'Parameters and SSE'!$C$21)</f>
        <v>0.8556907825913137</v>
      </c>
      <c r="HP1583" s="41">
        <f>(1-('Parameters and SSE'!$C$22/('Parameters and SSE'!$C$22+HP1347))^'Parameters and SSE'!$C$21)</f>
        <v>0.85788037980657394</v>
      </c>
      <c r="HQ1583" s="41">
        <f>(1-('Parameters and SSE'!$C$22/('Parameters and SSE'!$C$22+HQ1347))^'Parameters and SSE'!$C$21)</f>
        <v>0.86002491931575453</v>
      </c>
      <c r="HR1583" s="41">
        <f>(1-('Parameters and SSE'!$C$22/('Parameters and SSE'!$C$22+HR1347))^'Parameters and SSE'!$C$21)</f>
        <v>0.86191545710470541</v>
      </c>
      <c r="HS1583" s="41">
        <f>(1-('Parameters and SSE'!$C$22/('Parameters and SSE'!$C$22+HS1347))^'Parameters and SSE'!$C$21)</f>
        <v>0.86377197760734881</v>
      </c>
      <c r="HT1583" s="41">
        <f>(1-('Parameters and SSE'!$C$22/('Parameters and SSE'!$C$22+HT1347))^'Parameters and SSE'!$C$21)</f>
        <v>0.86559521802216088</v>
      </c>
      <c r="HU1583" s="41">
        <f>(1-('Parameters and SSE'!$C$22/('Parameters and SSE'!$C$22+HU1347))^'Parameters and SSE'!$C$21)</f>
        <v>0.86725185441748798</v>
      </c>
      <c r="HV1583" s="21">
        <f>(1-('Parameters and SSE'!$C$22/('Parameters and SSE'!$C$22+HV1347))^'Parameters and SSE'!$C$21)</f>
        <v>0.86888164466588491</v>
      </c>
      <c r="HW1583" s="21">
        <f>(1-('Parameters and SSE'!$C$22/('Parameters and SSE'!$C$22+HW1347))^'Parameters and SSE'!$C$21)</f>
        <v>0.87048510239291577</v>
      </c>
      <c r="HX1583" s="21"/>
      <c r="HY1583" s="21"/>
      <c r="HZ1583" s="21"/>
      <c r="IA1583" s="21"/>
      <c r="IB1583" s="21"/>
    </row>
    <row r="1584" spans="2:236" x14ac:dyDescent="0.25">
      <c r="B1584" s="21">
        <f t="shared" si="3779"/>
        <v>109</v>
      </c>
      <c r="C1584" s="42"/>
      <c r="D1584" s="21"/>
      <c r="E1584" s="21"/>
      <c r="F1584" s="21"/>
      <c r="G1584" s="21"/>
      <c r="H1584" s="21"/>
      <c r="I1584" s="21"/>
      <c r="J1584" s="21"/>
      <c r="K1584" s="21"/>
      <c r="L1584" s="21"/>
      <c r="M1584" s="21"/>
      <c r="N1584" s="21"/>
      <c r="O1584" s="21"/>
      <c r="P1584" s="21"/>
      <c r="Q1584" s="21"/>
      <c r="R1584" s="21"/>
      <c r="S1584" s="21"/>
      <c r="T1584" s="21"/>
      <c r="U1584" s="21"/>
      <c r="V1584" s="21"/>
      <c r="W1584" s="21"/>
      <c r="X1584" s="21"/>
      <c r="Y1584" s="21"/>
      <c r="Z1584" s="21"/>
      <c r="AA1584" s="21"/>
      <c r="AB1584" s="21"/>
      <c r="AC1584" s="21"/>
      <c r="AD1584" s="21"/>
      <c r="AE1584" s="21"/>
      <c r="AF1584" s="21"/>
      <c r="AG1584" s="21"/>
      <c r="AH1584" s="21"/>
      <c r="AI1584" s="21"/>
      <c r="AJ1584" s="21"/>
      <c r="AK1584" s="21"/>
      <c r="AL1584" s="21"/>
      <c r="AM1584" s="21"/>
      <c r="AN1584" s="21"/>
      <c r="AO1584" s="21"/>
      <c r="AP1584" s="21"/>
      <c r="AQ1584" s="21"/>
      <c r="AR1584" s="21"/>
      <c r="AS1584" s="21"/>
      <c r="AT1584" s="21"/>
      <c r="AU1584" s="21"/>
      <c r="AV1584" s="21"/>
      <c r="AW1584" s="21"/>
      <c r="AX1584" s="21"/>
      <c r="AY1584" s="21"/>
      <c r="AZ1584" s="21"/>
      <c r="BA1584" s="21"/>
      <c r="BB1584" s="21"/>
      <c r="BC1584" s="21"/>
      <c r="BD1584" s="21"/>
      <c r="BE1584" s="21"/>
      <c r="BF1584" s="21"/>
      <c r="BG1584" s="21"/>
      <c r="BH1584" s="21"/>
      <c r="BI1584" s="21"/>
      <c r="BJ1584" s="21"/>
      <c r="BK1584" s="21"/>
      <c r="BL1584" s="21"/>
      <c r="BM1584" s="21"/>
      <c r="BN1584" s="21"/>
      <c r="BO1584" s="21"/>
      <c r="BP1584" s="21"/>
      <c r="BQ1584" s="21"/>
      <c r="BR1584" s="21"/>
      <c r="BS1584" s="21"/>
      <c r="BT1584" s="21"/>
      <c r="BU1584" s="21"/>
      <c r="BV1584" s="21"/>
      <c r="BW1584" s="21"/>
      <c r="BX1584" s="21"/>
      <c r="BY1584" s="21"/>
      <c r="BZ1584" s="21"/>
      <c r="CA1584" s="21"/>
      <c r="CB1584" s="21"/>
      <c r="CC1584" s="21"/>
      <c r="CD1584" s="21"/>
      <c r="CE1584" s="21"/>
      <c r="CF1584" s="21"/>
      <c r="CG1584" s="21"/>
      <c r="CH1584" s="21"/>
      <c r="CI1584" s="21"/>
      <c r="CJ1584" s="21"/>
      <c r="CK1584" s="21"/>
      <c r="CL1584" s="21"/>
      <c r="CM1584" s="21"/>
      <c r="CN1584" s="21"/>
      <c r="CO1584" s="21"/>
      <c r="CP1584" s="21"/>
      <c r="CQ1584" s="21"/>
      <c r="CR1584" s="21"/>
      <c r="CS1584" s="21"/>
      <c r="CT1584" s="21"/>
      <c r="CU1584" s="21"/>
      <c r="CV1584" s="21"/>
      <c r="CW1584" s="21"/>
      <c r="CX1584" s="21"/>
      <c r="CY1584" s="21"/>
      <c r="CZ1584" s="21"/>
      <c r="DA1584" s="21"/>
      <c r="DB1584" s="21"/>
      <c r="DC1584" s="21"/>
      <c r="DD1584" s="21"/>
      <c r="DE1584" s="21"/>
      <c r="DF1584" s="21"/>
      <c r="DG1584" s="21"/>
      <c r="DH1584" s="41">
        <f>(1-('Parameters and SSE'!$C$22/('Parameters and SSE'!$C$22+DH1348))^'Parameters and SSE'!$C$21)</f>
        <v>4.3928382701242663E-3</v>
      </c>
      <c r="DI1584" s="41">
        <f>(1-('Parameters and SSE'!$C$22/('Parameters and SSE'!$C$22+DI1348))^'Parameters and SSE'!$C$21)</f>
        <v>1.1707516140648355E-2</v>
      </c>
      <c r="DJ1584" s="41">
        <f>(1-('Parameters and SSE'!$C$22/('Parameters and SSE'!$C$22+DJ1348))^'Parameters and SSE'!$C$21)</f>
        <v>2.0692625109421936E-2</v>
      </c>
      <c r="DK1584" s="41">
        <f>(1-('Parameters and SSE'!$C$22/('Parameters and SSE'!$C$22+DK1348))^'Parameters and SSE'!$C$21)</f>
        <v>3.1633329259091347E-2</v>
      </c>
      <c r="DL1584" s="41">
        <f>(1-('Parameters and SSE'!$C$22/('Parameters and SSE'!$C$22+DL1348))^'Parameters and SSE'!$C$21)</f>
        <v>4.3575407237822383E-2</v>
      </c>
      <c r="DM1584" s="41">
        <f>(1-('Parameters and SSE'!$C$22/('Parameters and SSE'!$C$22+DM1348))^'Parameters and SSE'!$C$21)</f>
        <v>5.6310093522798588E-2</v>
      </c>
      <c r="DN1584" s="41">
        <f>(1-('Parameters and SSE'!$C$22/('Parameters and SSE'!$C$22+DN1348))^'Parameters and SSE'!$C$21)</f>
        <v>6.8339730437945057E-2</v>
      </c>
      <c r="DO1584" s="41">
        <f>(1-('Parameters and SSE'!$C$22/('Parameters and SSE'!$C$22+DO1348))^'Parameters and SSE'!$C$21)</f>
        <v>8.085260059204169E-2</v>
      </c>
      <c r="DP1584" s="41">
        <f>(1-('Parameters and SSE'!$C$22/('Parameters and SSE'!$C$22+DP1348))^'Parameters and SSE'!$C$21)</f>
        <v>9.375595867914277E-2</v>
      </c>
      <c r="DQ1584" s="41">
        <f>(1-('Parameters and SSE'!$C$22/('Parameters and SSE'!$C$22+DQ1348))^'Parameters and SSE'!$C$21)</f>
        <v>0.10598294662922592</v>
      </c>
      <c r="DR1584" s="41">
        <f>(1-('Parameters and SSE'!$C$22/('Parameters and SSE'!$C$22+DR1348))^'Parameters and SSE'!$C$21)</f>
        <v>0.11845850940629121</v>
      </c>
      <c r="DS1584" s="41">
        <f>(1-('Parameters and SSE'!$C$22/('Parameters and SSE'!$C$22+DS1348))^'Parameters and SSE'!$C$21)</f>
        <v>0.131129589106741</v>
      </c>
      <c r="DT1584" s="41">
        <f>(1-('Parameters and SSE'!$C$22/('Parameters and SSE'!$C$22+DT1348))^'Parameters and SSE'!$C$21)</f>
        <v>0.14549095184066929</v>
      </c>
      <c r="DU1584" s="41">
        <f>(1-('Parameters and SSE'!$C$22/('Parameters and SSE'!$C$22+DU1348))^'Parameters and SSE'!$C$21)</f>
        <v>0.15993094356712079</v>
      </c>
      <c r="DV1584" s="41">
        <f>(1-('Parameters and SSE'!$C$22/('Parameters and SSE'!$C$22+DV1348))^'Parameters and SSE'!$C$21)</f>
        <v>0.17440790001956819</v>
      </c>
      <c r="DW1584" s="41">
        <f>(1-('Parameters and SSE'!$C$22/('Parameters and SSE'!$C$22+DW1348))^'Parameters and SSE'!$C$21)</f>
        <v>0.1899225237382004</v>
      </c>
      <c r="DX1584" s="41">
        <f>(1-('Parameters and SSE'!$C$22/('Parameters and SSE'!$C$22+DX1348))^'Parameters and SSE'!$C$21)</f>
        <v>0.20537093010023499</v>
      </c>
      <c r="DY1584" s="41">
        <f>(1-('Parameters and SSE'!$C$22/('Parameters and SSE'!$C$22+DY1348))^'Parameters and SSE'!$C$21)</f>
        <v>0.22072284293686517</v>
      </c>
      <c r="DZ1584" s="41">
        <f>(1-('Parameters and SSE'!$C$22/('Parameters and SSE'!$C$22+DZ1348))^'Parameters and SSE'!$C$21)</f>
        <v>0.23443387614439615</v>
      </c>
      <c r="EA1584" s="41">
        <f>(1-('Parameters and SSE'!$C$22/('Parameters and SSE'!$C$22+EA1348))^'Parameters and SSE'!$C$21)</f>
        <v>0.24805702185514455</v>
      </c>
      <c r="EB1584" s="41">
        <f>(1-('Parameters and SSE'!$C$22/('Parameters and SSE'!$C$22+EB1348))^'Parameters and SSE'!$C$21)</f>
        <v>0.26157356461266845</v>
      </c>
      <c r="EC1584" s="41">
        <f>(1-('Parameters and SSE'!$C$22/('Parameters and SSE'!$C$22+EC1348))^'Parameters and SSE'!$C$21)</f>
        <v>0.27396813131465736</v>
      </c>
      <c r="ED1584" s="41">
        <f>(1-('Parameters and SSE'!$C$22/('Parameters and SSE'!$C$22+ED1348))^'Parameters and SSE'!$C$21)</f>
        <v>0.28626268367881147</v>
      </c>
      <c r="EE1584" s="41">
        <f>(1-('Parameters and SSE'!$C$22/('Parameters and SSE'!$C$22+EE1348))^'Parameters and SSE'!$C$21)</f>
        <v>0.2984450152495951</v>
      </c>
      <c r="EF1584" s="41">
        <f>(1-('Parameters and SSE'!$C$22/('Parameters and SSE'!$C$22+EF1348))^'Parameters and SSE'!$C$21)</f>
        <v>0.31195104448735711</v>
      </c>
      <c r="EG1584" s="41">
        <f>(1-('Parameters and SSE'!$C$22/('Parameters and SSE'!$C$22+EG1348))^'Parameters and SSE'!$C$21)</f>
        <v>0.32526393022289801</v>
      </c>
      <c r="EH1584" s="41">
        <f>(1-('Parameters and SSE'!$C$22/('Parameters and SSE'!$C$22+EH1348))^'Parameters and SSE'!$C$21)</f>
        <v>0.33837594988165598</v>
      </c>
      <c r="EI1584" s="41">
        <f>(1-('Parameters and SSE'!$C$22/('Parameters and SSE'!$C$22+EI1348))^'Parameters and SSE'!$C$21)</f>
        <v>0.35220382272344009</v>
      </c>
      <c r="EJ1584" s="41">
        <f>(1-('Parameters and SSE'!$C$22/('Parameters and SSE'!$C$22+EJ1348))^'Parameters and SSE'!$C$21)</f>
        <v>0.36577309353373244</v>
      </c>
      <c r="EK1584" s="41">
        <f>(1-('Parameters and SSE'!$C$22/('Parameters and SSE'!$C$22+EK1348))^'Parameters and SSE'!$C$21)</f>
        <v>0.37908076213691511</v>
      </c>
      <c r="EL1584" s="41">
        <f>(1-('Parameters and SSE'!$C$22/('Parameters and SSE'!$C$22+EL1348))^'Parameters and SSE'!$C$21)</f>
        <v>0.39082606793728536</v>
      </c>
      <c r="EM1584" s="41">
        <f>(1-('Parameters and SSE'!$C$22/('Parameters and SSE'!$C$22+EM1348))^'Parameters and SSE'!$C$21)</f>
        <v>0.40237246298790752</v>
      </c>
      <c r="EN1584" s="41">
        <f>(1-('Parameters and SSE'!$C$22/('Parameters and SSE'!$C$22+EN1348))^'Parameters and SSE'!$C$21)</f>
        <v>0.41524721221907424</v>
      </c>
      <c r="EO1584" s="41">
        <f>(1-('Parameters and SSE'!$C$22/('Parameters and SSE'!$C$22+EO1348))^'Parameters and SSE'!$C$21)</f>
        <v>0.42690280205085518</v>
      </c>
      <c r="EP1584" s="41">
        <f>(1-('Parameters and SSE'!$C$22/('Parameters and SSE'!$C$22+EP1348))^'Parameters and SSE'!$C$21)</f>
        <v>0.4383284849027359</v>
      </c>
      <c r="EQ1584" s="41">
        <f>(1-('Parameters and SSE'!$C$22/('Parameters and SSE'!$C$22+EQ1348))^'Parameters and SSE'!$C$21)</f>
        <v>0.44952480303205522</v>
      </c>
      <c r="ER1584" s="41">
        <f>(1-('Parameters and SSE'!$C$22/('Parameters and SSE'!$C$22+ER1348))^'Parameters and SSE'!$C$21)</f>
        <v>0.46180522610712926</v>
      </c>
      <c r="ES1584" s="41">
        <f>(1-('Parameters and SSE'!$C$22/('Parameters and SSE'!$C$22+ES1348))^'Parameters and SSE'!$C$21)</f>
        <v>0.47378499100984173</v>
      </c>
      <c r="ET1584" s="41">
        <f>(1-('Parameters and SSE'!$C$22/('Parameters and SSE'!$C$22+ET1348))^'Parameters and SSE'!$C$21)</f>
        <v>0.48546895227739284</v>
      </c>
      <c r="EU1584" s="41">
        <f>(1-('Parameters and SSE'!$C$22/('Parameters and SSE'!$C$22+EU1348))^'Parameters and SSE'!$C$21)</f>
        <v>0.49767535562281107</v>
      </c>
      <c r="EV1584" s="41">
        <f>(1-('Parameters and SSE'!$C$22/('Parameters and SSE'!$C$22+EV1348))^'Parameters and SSE'!$C$21)</f>
        <v>0.5095454845214521</v>
      </c>
      <c r="EW1584" s="41">
        <f>(1-('Parameters and SSE'!$C$22/('Parameters and SSE'!$C$22+EW1348))^'Parameters and SSE'!$C$21)</f>
        <v>0.52108743334972507</v>
      </c>
      <c r="EX1584" s="41">
        <f>(1-('Parameters and SSE'!$C$22/('Parameters and SSE'!$C$22+EX1348))^'Parameters and SSE'!$C$21)</f>
        <v>0.53119398454399491</v>
      </c>
      <c r="EY1584" s="41">
        <f>(1-('Parameters and SSE'!$C$22/('Parameters and SSE'!$C$22+EY1348))^'Parameters and SSE'!$C$21)</f>
        <v>0.54105702315285087</v>
      </c>
      <c r="EZ1584" s="41">
        <f>(1-('Parameters and SSE'!$C$22/('Parameters and SSE'!$C$22+EZ1348))^'Parameters and SSE'!$C$21)</f>
        <v>0.55068131263130771</v>
      </c>
      <c r="FA1584" s="41">
        <f>(1-('Parameters and SSE'!$C$22/('Parameters and SSE'!$C$22+FA1348))^'Parameters and SSE'!$C$21)</f>
        <v>0.55937279466363266</v>
      </c>
      <c r="FB1584" s="41">
        <f>(1-('Parameters and SSE'!$C$22/('Parameters and SSE'!$C$22+FB1348))^'Parameters and SSE'!$C$21)</f>
        <v>0.56787382095528005</v>
      </c>
      <c r="FC1584" s="41">
        <f>(1-('Parameters and SSE'!$C$22/('Parameters and SSE'!$C$22+FC1348))^'Parameters and SSE'!$C$21)</f>
        <v>0.57618764958393709</v>
      </c>
      <c r="FD1584" s="41">
        <f>(1-('Parameters and SSE'!$C$22/('Parameters and SSE'!$C$22+FD1348))^'Parameters and SSE'!$C$21)</f>
        <v>0.58529111323030825</v>
      </c>
      <c r="FE1584" s="41">
        <f>(1-('Parameters and SSE'!$C$22/('Parameters and SSE'!$C$22+FE1348))^'Parameters and SSE'!$C$21)</f>
        <v>0.59415928243798088</v>
      </c>
      <c r="FF1584" s="41">
        <f>(1-('Parameters and SSE'!$C$22/('Parameters and SSE'!$C$22+FF1348))^'Parameters and SSE'!$C$21)</f>
        <v>0.60279812146404632</v>
      </c>
      <c r="FG1584" s="41">
        <f>(1-('Parameters and SSE'!$C$22/('Parameters and SSE'!$C$22+FG1348))^'Parameters and SSE'!$C$21)</f>
        <v>0.6107444635957231</v>
      </c>
      <c r="FH1584" s="41">
        <f>(1-('Parameters and SSE'!$C$22/('Parameters and SSE'!$C$22+FH1348))^'Parameters and SSE'!$C$21)</f>
        <v>0.61850021170561709</v>
      </c>
      <c r="FI1584" s="41">
        <f>(1-('Parameters and SSE'!$C$22/('Parameters and SSE'!$C$22+FI1348))^'Parameters and SSE'!$C$21)</f>
        <v>0.62606979461152146</v>
      </c>
      <c r="FJ1584" s="41">
        <f>(1-('Parameters and SSE'!$C$22/('Parameters and SSE'!$C$22+FJ1348))^'Parameters and SSE'!$C$21)</f>
        <v>0.63272131527363296</v>
      </c>
      <c r="FK1584" s="41">
        <f>(1-('Parameters and SSE'!$C$22/('Parameters and SSE'!$C$22+FK1348))^'Parameters and SSE'!$C$21)</f>
        <v>0.63923389868130787</v>
      </c>
      <c r="FL1584" s="41">
        <f>(1-('Parameters and SSE'!$C$22/('Parameters and SSE'!$C$22+FL1348))^'Parameters and SSE'!$C$21)</f>
        <v>0.64561016567162288</v>
      </c>
      <c r="FM1584" s="41">
        <f>(1-('Parameters and SSE'!$C$22/('Parameters and SSE'!$C$22+FM1348))^'Parameters and SSE'!$C$21)</f>
        <v>0.65138695870461238</v>
      </c>
      <c r="FN1584" s="41">
        <f>(1-('Parameters and SSE'!$C$22/('Parameters and SSE'!$C$22+FN1348))^'Parameters and SSE'!$C$21)</f>
        <v>0.65705454223817528</v>
      </c>
      <c r="FO1584" s="41">
        <f>(1-('Parameters and SSE'!$C$22/('Parameters and SSE'!$C$22+FO1348))^'Parameters and SSE'!$C$21)</f>
        <v>0.66261469234562231</v>
      </c>
      <c r="FP1584" s="41">
        <f>(1-('Parameters and SSE'!$C$22/('Parameters and SSE'!$C$22+FP1348))^'Parameters and SSE'!$C$21)</f>
        <v>0.66872414224366561</v>
      </c>
      <c r="FQ1584" s="41">
        <f>(1-('Parameters and SSE'!$C$22/('Parameters and SSE'!$C$22+FQ1348))^'Parameters and SSE'!$C$21)</f>
        <v>0.67469841416313914</v>
      </c>
      <c r="FR1584" s="41">
        <f>(1-('Parameters and SSE'!$C$22/('Parameters and SSE'!$C$22+FR1348))^'Parameters and SSE'!$C$21)</f>
        <v>0.68054055850894168</v>
      </c>
      <c r="FS1584" s="41">
        <f>(1-('Parameters and SSE'!$C$22/('Parameters and SSE'!$C$22+FS1348))^'Parameters and SSE'!$C$21)</f>
        <v>0.68666283621107427</v>
      </c>
      <c r="FT1584" s="41">
        <f>(1-('Parameters and SSE'!$C$22/('Parameters and SSE'!$C$22+FT1348))^'Parameters and SSE'!$C$21)</f>
        <v>0.6926374758440843</v>
      </c>
      <c r="FU1584" s="41">
        <f>(1-('Parameters and SSE'!$C$22/('Parameters and SSE'!$C$22+FU1348))^'Parameters and SSE'!$C$21)</f>
        <v>0.69846837042855059</v>
      </c>
      <c r="FV1584" s="41">
        <f>(1-('Parameters and SSE'!$C$22/('Parameters and SSE'!$C$22+FV1348))^'Parameters and SSE'!$C$21)</f>
        <v>0.70359177792488681</v>
      </c>
      <c r="FW1584" s="41">
        <f>(1-('Parameters and SSE'!$C$22/('Parameters and SSE'!$C$22+FW1348))^'Parameters and SSE'!$C$21)</f>
        <v>0.70860784817646927</v>
      </c>
      <c r="FX1584" s="41">
        <f>(1-('Parameters and SSE'!$C$22/('Parameters and SSE'!$C$22+FX1348))^'Parameters and SSE'!$C$21)</f>
        <v>0.71351892583403798</v>
      </c>
      <c r="FY1584" s="41">
        <f>(1-('Parameters and SSE'!$C$22/('Parameters and SSE'!$C$22+FY1348))^'Parameters and SSE'!$C$21)</f>
        <v>0.71796832194330951</v>
      </c>
      <c r="FZ1584" s="41">
        <f>(1-('Parameters and SSE'!$C$22/('Parameters and SSE'!$C$22+FZ1348))^'Parameters and SSE'!$C$21)</f>
        <v>0.72233366765537355</v>
      </c>
      <c r="GA1584" s="41">
        <f>(1-('Parameters and SSE'!$C$22/('Parameters and SSE'!$C$22+GA1348))^'Parameters and SSE'!$C$21)</f>
        <v>0.72661655899274846</v>
      </c>
      <c r="GB1584" s="41">
        <f>(1-('Parameters and SSE'!$C$22/('Parameters and SSE'!$C$22+GB1348))^'Parameters and SSE'!$C$21)</f>
        <v>0.73132349708592592</v>
      </c>
      <c r="GC1584" s="41">
        <f>(1-('Parameters and SSE'!$C$22/('Parameters and SSE'!$C$22+GC1348))^'Parameters and SSE'!$C$21)</f>
        <v>0.73592777681998778</v>
      </c>
      <c r="GD1584" s="41">
        <f>(1-('Parameters and SSE'!$C$22/('Parameters and SSE'!$C$22+GD1348))^'Parameters and SSE'!$C$21)</f>
        <v>0.74043187756623297</v>
      </c>
      <c r="GE1584" s="41">
        <f>(1-('Parameters and SSE'!$C$22/('Parameters and SSE'!$C$22+GE1348))^'Parameters and SSE'!$C$21)</f>
        <v>0.74515412422474281</v>
      </c>
      <c r="GF1584" s="41">
        <f>(1-('Parameters and SSE'!$C$22/('Parameters and SSE'!$C$22+GF1348))^'Parameters and SSE'!$C$21)</f>
        <v>0.74976503289831575</v>
      </c>
      <c r="GG1584" s="41">
        <f>(1-('Parameters and SSE'!$C$22/('Parameters and SSE'!$C$22+GG1348))^'Parameters and SSE'!$C$21)</f>
        <v>0.75426763726393942</v>
      </c>
      <c r="GH1584" s="41">
        <f>(1-('Parameters and SSE'!$C$22/('Parameters and SSE'!$C$22+GH1348))^'Parameters and SSE'!$C$21)</f>
        <v>0.7582260418941732</v>
      </c>
      <c r="GI1584" s="41">
        <f>(1-('Parameters and SSE'!$C$22/('Parameters and SSE'!$C$22+GI1348))^'Parameters and SSE'!$C$21)</f>
        <v>0.76210340124715459</v>
      </c>
      <c r="GJ1584" s="41">
        <f>(1-('Parameters and SSE'!$C$22/('Parameters and SSE'!$C$22+GJ1348))^'Parameters and SSE'!$C$21)</f>
        <v>0.76590156408009646</v>
      </c>
      <c r="GK1584" s="41">
        <f>(1-('Parameters and SSE'!$C$22/('Parameters and SSE'!$C$22+GK1348))^'Parameters and SSE'!$C$21)</f>
        <v>0.76934435733194895</v>
      </c>
      <c r="GL1584" s="41">
        <f>(1-('Parameters and SSE'!$C$22/('Parameters and SSE'!$C$22+GL1348))^'Parameters and SSE'!$C$21)</f>
        <v>0.77272368183319606</v>
      </c>
      <c r="GM1584" s="41">
        <f>(1-('Parameters and SSE'!$C$22/('Parameters and SSE'!$C$22+GM1348))^'Parameters and SSE'!$C$21)</f>
        <v>0.77604080318615176</v>
      </c>
      <c r="GN1584" s="41">
        <f>(1-('Parameters and SSE'!$C$22/('Parameters and SSE'!$C$22+GN1348))^'Parameters and SSE'!$C$21)</f>
        <v>0.77968852973484559</v>
      </c>
      <c r="GO1584" s="41">
        <f>(1-('Parameters and SSE'!$C$22/('Parameters and SSE'!$C$22+GO1348))^'Parameters and SSE'!$C$21)</f>
        <v>0.78325920414747308</v>
      </c>
      <c r="GP1584" s="41">
        <f>(1-('Parameters and SSE'!$C$22/('Parameters and SSE'!$C$22+GP1348))^'Parameters and SSE'!$C$21)</f>
        <v>0.7867547082855717</v>
      </c>
      <c r="GQ1584" s="41">
        <f>(1-('Parameters and SSE'!$C$22/('Parameters and SSE'!$C$22+GQ1348))^'Parameters and SSE'!$C$21)</f>
        <v>0.79042241867080587</v>
      </c>
      <c r="GR1584" s="41">
        <f>(1-('Parameters and SSE'!$C$22/('Parameters and SSE'!$C$22+GR1348))^'Parameters and SSE'!$C$21)</f>
        <v>0.79400674888723843</v>
      </c>
      <c r="GS1584" s="41">
        <f>(1-('Parameters and SSE'!$C$22/('Parameters and SSE'!$C$22+GS1348))^'Parameters and SSE'!$C$21)</f>
        <v>0.79750995822195225</v>
      </c>
      <c r="GT1584" s="41">
        <f>(1-('Parameters and SSE'!$C$22/('Parameters and SSE'!$C$22+GT1348))^'Parameters and SSE'!$C$21)</f>
        <v>0.80059224892109127</v>
      </c>
      <c r="GU1584" s="41">
        <f>(1-('Parameters and SSE'!$C$22/('Parameters and SSE'!$C$22+GU1348))^'Parameters and SSE'!$C$21)</f>
        <v>0.80361366868435102</v>
      </c>
      <c r="GV1584" s="41">
        <f>(1-('Parameters and SSE'!$C$22/('Parameters and SSE'!$C$22+GV1348))^'Parameters and SSE'!$C$21)</f>
        <v>0.80657560770507408</v>
      </c>
      <c r="GW1584" s="41">
        <f>(1-('Parameters and SSE'!$C$22/('Parameters and SSE'!$C$22+GW1348))^'Parameters and SSE'!$C$21)</f>
        <v>0.80926233216590493</v>
      </c>
      <c r="GX1584" s="41">
        <f>(1-('Parameters and SSE'!$C$22/('Parameters and SSE'!$C$22+GX1348))^'Parameters and SSE'!$C$21)</f>
        <v>0.8119012984553059</v>
      </c>
      <c r="GY1584" s="41">
        <f>(1-('Parameters and SSE'!$C$22/('Parameters and SSE'!$C$22+GY1348))^'Parameters and SSE'!$C$21)</f>
        <v>0.8144934638921586</v>
      </c>
      <c r="GZ1584" s="41">
        <f>(1-('Parameters and SSE'!$C$22/('Parameters and SSE'!$C$22+GZ1348))^'Parameters and SSE'!$C$21)</f>
        <v>0.81734619591037183</v>
      </c>
      <c r="HA1584" s="41">
        <f>(1-('Parameters and SSE'!$C$22/('Parameters and SSE'!$C$22+HA1348))^'Parameters and SSE'!$C$21)</f>
        <v>0.82014108961271881</v>
      </c>
      <c r="HB1584" s="41">
        <f>(1-('Parameters and SSE'!$C$22/('Parameters and SSE'!$C$22+HB1348))^'Parameters and SSE'!$C$21)</f>
        <v>0.82287953669856773</v>
      </c>
      <c r="HC1584" s="41">
        <f>(1-('Parameters and SSE'!$C$22/('Parameters and SSE'!$C$22+HC1348))^'Parameters and SSE'!$C$21)</f>
        <v>0.82575557580805103</v>
      </c>
      <c r="HD1584" s="41">
        <f>(1-('Parameters and SSE'!$C$22/('Parameters and SSE'!$C$22+HD1348))^'Parameters and SSE'!$C$21)</f>
        <v>0.82856901780186321</v>
      </c>
      <c r="HE1584" s="41">
        <f>(1-('Parameters and SSE'!$C$22/('Parameters and SSE'!$C$22+HE1348))^'Parameters and SSE'!$C$21)</f>
        <v>0.83132151838412915</v>
      </c>
      <c r="HF1584" s="41">
        <f>(1-('Parameters and SSE'!$C$22/('Parameters and SSE'!$C$22+HF1348))^'Parameters and SSE'!$C$21)</f>
        <v>0.83374552467402951</v>
      </c>
      <c r="HG1584" s="41">
        <f>(1-('Parameters and SSE'!$C$22/('Parameters and SSE'!$C$22+HG1348))^'Parameters and SSE'!$C$21)</f>
        <v>0.83612366743866973</v>
      </c>
      <c r="HH1584" s="41">
        <f>(1-('Parameters and SSE'!$C$22/('Parameters and SSE'!$C$22+HH1348))^'Parameters and SSE'!$C$21)</f>
        <v>0.83845697408410813</v>
      </c>
      <c r="HI1584" s="41">
        <f>(1-('Parameters and SSE'!$C$22/('Parameters and SSE'!$C$22+HI1348))^'Parameters and SSE'!$C$21)</f>
        <v>0.84057517586899966</v>
      </c>
      <c r="HJ1584" s="41">
        <f>(1-('Parameters and SSE'!$C$22/('Parameters and SSE'!$C$22+HJ1348))^'Parameters and SSE'!$C$21)</f>
        <v>0.84265729877463713</v>
      </c>
      <c r="HK1584" s="41">
        <f>(1-('Parameters and SSE'!$C$22/('Parameters and SSE'!$C$22+HK1348))^'Parameters and SSE'!$C$21)</f>
        <v>0.84470405439374663</v>
      </c>
      <c r="HL1584" s="41">
        <f>(1-('Parameters and SSE'!$C$22/('Parameters and SSE'!$C$22+HL1348))^'Parameters and SSE'!$C$21)</f>
        <v>0.84695844959374711</v>
      </c>
      <c r="HM1584" s="41">
        <f>(1-('Parameters and SSE'!$C$22/('Parameters and SSE'!$C$22+HM1348))^'Parameters and SSE'!$C$21)</f>
        <v>0.84916917304921558</v>
      </c>
      <c r="HN1584" s="41">
        <f>(1-('Parameters and SSE'!$C$22/('Parameters and SSE'!$C$22+HN1348))^'Parameters and SSE'!$C$21)</f>
        <v>0.85133724629273</v>
      </c>
      <c r="HO1584" s="41">
        <f>(1-('Parameters and SSE'!$C$22/('Parameters and SSE'!$C$22+HO1348))^'Parameters and SSE'!$C$21)</f>
        <v>0.85361646856299933</v>
      </c>
      <c r="HP1584" s="41">
        <f>(1-('Parameters and SSE'!$C$22/('Parameters and SSE'!$C$22+HP1348))^'Parameters and SSE'!$C$21)</f>
        <v>0.85584836160791355</v>
      </c>
      <c r="HQ1584" s="41">
        <f>(1-('Parameters and SSE'!$C$22/('Parameters and SSE'!$C$22+HQ1348))^'Parameters and SSE'!$C$21)</f>
        <v>0.85803413567966424</v>
      </c>
      <c r="HR1584" s="41">
        <f>(1-('Parameters and SSE'!$C$22/('Parameters and SSE'!$C$22+HR1348))^'Parameters and SSE'!$C$21)</f>
        <v>0.85996086810761929</v>
      </c>
      <c r="HS1584" s="41">
        <f>(1-('Parameters and SSE'!$C$22/('Parameters and SSE'!$C$22+HS1348))^'Parameters and SSE'!$C$21)</f>
        <v>0.86185279053513308</v>
      </c>
      <c r="HT1584" s="41">
        <f>(1-('Parameters and SSE'!$C$22/('Parameters and SSE'!$C$22+HT1348))^'Parameters and SSE'!$C$21)</f>
        <v>0.8637106596054358</v>
      </c>
      <c r="HU1584" s="41">
        <f>(1-('Parameters and SSE'!$C$22/('Parameters and SSE'!$C$22+HU1348))^'Parameters and SSE'!$C$21)</f>
        <v>0.86539864126192456</v>
      </c>
      <c r="HV1584" s="41">
        <f>(1-('Parameters and SSE'!$C$22/('Parameters and SSE'!$C$22+HV1348))^'Parameters and SSE'!$C$21)</f>
        <v>0.86705915832534242</v>
      </c>
      <c r="HW1584" s="21">
        <f>(1-('Parameters and SSE'!$C$22/('Parameters and SSE'!$C$22+HW1348))^'Parameters and SSE'!$C$21)</f>
        <v>0.86869273773438094</v>
      </c>
      <c r="HX1584" s="21"/>
      <c r="HY1584" s="21"/>
      <c r="HZ1584" s="21"/>
      <c r="IA1584" s="21"/>
      <c r="IB1584" s="21"/>
    </row>
    <row r="1585" spans="2:246" x14ac:dyDescent="0.25">
      <c r="B1585" s="21">
        <f t="shared" si="3779"/>
        <v>110</v>
      </c>
      <c r="C1585" s="42"/>
      <c r="D1585" s="21"/>
      <c r="E1585" s="21"/>
      <c r="F1585" s="21"/>
      <c r="G1585" s="21"/>
      <c r="H1585" s="21"/>
      <c r="I1585" s="21"/>
      <c r="J1585" s="21"/>
      <c r="K1585" s="21"/>
      <c r="L1585" s="21"/>
      <c r="M1585" s="21"/>
      <c r="N1585" s="21"/>
      <c r="O1585" s="21"/>
      <c r="P1585" s="21"/>
      <c r="Q1585" s="21"/>
      <c r="R1585" s="21"/>
      <c r="S1585" s="21"/>
      <c r="T1585" s="21"/>
      <c r="U1585" s="21"/>
      <c r="V1585" s="21"/>
      <c r="W1585" s="21"/>
      <c r="X1585" s="21"/>
      <c r="Y1585" s="21"/>
      <c r="Z1585" s="21"/>
      <c r="AA1585" s="21"/>
      <c r="AB1585" s="21"/>
      <c r="AC1585" s="21"/>
      <c r="AD1585" s="21"/>
      <c r="AE1585" s="21"/>
      <c r="AF1585" s="21"/>
      <c r="AG1585" s="21"/>
      <c r="AH1585" s="21"/>
      <c r="AI1585" s="21"/>
      <c r="AJ1585" s="21"/>
      <c r="AK1585" s="21"/>
      <c r="AL1585" s="21"/>
      <c r="AM1585" s="21"/>
      <c r="AN1585" s="21"/>
      <c r="AO1585" s="21"/>
      <c r="AP1585" s="21"/>
      <c r="AQ1585" s="21"/>
      <c r="AR1585" s="21"/>
      <c r="AS1585" s="21"/>
      <c r="AT1585" s="21"/>
      <c r="AU1585" s="21"/>
      <c r="AV1585" s="21"/>
      <c r="AW1585" s="21"/>
      <c r="AX1585" s="21"/>
      <c r="AY1585" s="21"/>
      <c r="AZ1585" s="21"/>
      <c r="BA1585" s="21"/>
      <c r="BB1585" s="21"/>
      <c r="BC1585" s="21"/>
      <c r="BD1585" s="21"/>
      <c r="BE1585" s="21"/>
      <c r="BF1585" s="21"/>
      <c r="BG1585" s="21"/>
      <c r="BH1585" s="21"/>
      <c r="BI1585" s="21"/>
      <c r="BJ1585" s="21"/>
      <c r="BK1585" s="21"/>
      <c r="BL1585" s="21"/>
      <c r="BM1585" s="21"/>
      <c r="BN1585" s="21"/>
      <c r="BO1585" s="21"/>
      <c r="BP1585" s="21"/>
      <c r="BQ1585" s="21"/>
      <c r="BR1585" s="21"/>
      <c r="BS1585" s="21"/>
      <c r="BT1585" s="21"/>
      <c r="BU1585" s="21"/>
      <c r="BV1585" s="21"/>
      <c r="BW1585" s="21"/>
      <c r="BX1585" s="21"/>
      <c r="BY1585" s="21"/>
      <c r="BZ1585" s="21"/>
      <c r="CA1585" s="21"/>
      <c r="CB1585" s="21"/>
      <c r="CC1585" s="21"/>
      <c r="CD1585" s="21"/>
      <c r="CE1585" s="21"/>
      <c r="CF1585" s="21"/>
      <c r="CG1585" s="21"/>
      <c r="CH1585" s="21"/>
      <c r="CI1585" s="21"/>
      <c r="CJ1585" s="21"/>
      <c r="CK1585" s="21"/>
      <c r="CL1585" s="21"/>
      <c r="CM1585" s="21"/>
      <c r="CN1585" s="21"/>
      <c r="CO1585" s="21"/>
      <c r="CP1585" s="21"/>
      <c r="CQ1585" s="21"/>
      <c r="CR1585" s="21"/>
      <c r="CS1585" s="21"/>
      <c r="CT1585" s="21"/>
      <c r="CU1585" s="21"/>
      <c r="CV1585" s="21"/>
      <c r="CW1585" s="21"/>
      <c r="CX1585" s="21"/>
      <c r="CY1585" s="21"/>
      <c r="CZ1585" s="21"/>
      <c r="DA1585" s="21"/>
      <c r="DB1585" s="21"/>
      <c r="DC1585" s="21"/>
      <c r="DD1585" s="21"/>
      <c r="DE1585" s="21"/>
      <c r="DF1585" s="21"/>
      <c r="DG1585" s="21"/>
      <c r="DH1585" s="21"/>
      <c r="DI1585" s="41">
        <f>(1-('Parameters and SSE'!$C$22/('Parameters and SSE'!$C$22+DI1349))^'Parameters and SSE'!$C$21)</f>
        <v>4.3928382701242663E-3</v>
      </c>
      <c r="DJ1585" s="41">
        <f>(1-('Parameters and SSE'!$C$22/('Parameters and SSE'!$C$22+DJ1349))^'Parameters and SSE'!$C$21)</f>
        <v>1.1707516140648355E-2</v>
      </c>
      <c r="DK1585" s="41">
        <f>(1-('Parameters and SSE'!$C$22/('Parameters and SSE'!$C$22+DK1349))^'Parameters and SSE'!$C$21)</f>
        <v>2.13412380881145E-2</v>
      </c>
      <c r="DL1585" s="41">
        <f>(1-('Parameters and SSE'!$C$22/('Parameters and SSE'!$C$22+DL1349))^'Parameters and SSE'!$C$21)</f>
        <v>3.2270339765398726E-2</v>
      </c>
      <c r="DM1585" s="41">
        <f>(1-('Parameters and SSE'!$C$22/('Parameters and SSE'!$C$22+DM1349))^'Parameters and SSE'!$C$21)</f>
        <v>4.4199843784190063E-2</v>
      </c>
      <c r="DN1585" s="41">
        <f>(1-('Parameters and SSE'!$C$22/('Parameters and SSE'!$C$22+DN1349))^'Parameters and SSE'!$C$21)</f>
        <v>5.5647349802376067E-2</v>
      </c>
      <c r="DO1585" s="41">
        <f>(1-('Parameters and SSE'!$C$22/('Parameters and SSE'!$C$22+DO1349))^'Parameters and SSE'!$C$21)</f>
        <v>6.7690512919970636E-2</v>
      </c>
      <c r="DP1585" s="41">
        <f>(1-('Parameters and SSE'!$C$22/('Parameters and SSE'!$C$22+DP1349))^'Parameters and SSE'!$C$21)</f>
        <v>8.0217340493883293E-2</v>
      </c>
      <c r="DQ1585" s="41">
        <f>(1-('Parameters and SSE'!$C$22/('Parameters and SSE'!$C$22+DQ1349))^'Parameters and SSE'!$C$21)</f>
        <v>9.2168533831552768E-2</v>
      </c>
      <c r="DR1585" s="41">
        <f>(1-('Parameters and SSE'!$C$22/('Parameters and SSE'!$C$22+DR1349))^'Parameters and SSE'!$C$21)</f>
        <v>0.10442981527720463</v>
      </c>
      <c r="DS1585" s="41">
        <f>(1-('Parameters and SSE'!$C$22/('Parameters and SSE'!$C$22+DS1349))^'Parameters and SSE'!$C$21)</f>
        <v>0.11694007596805911</v>
      </c>
      <c r="DT1585" s="41">
        <f>(1-('Parameters and SSE'!$C$22/('Parameters and SSE'!$C$22+DT1349))^'Parameters and SSE'!$C$21)</f>
        <v>0.13117424184211823</v>
      </c>
      <c r="DU1585" s="41">
        <f>(1-('Parameters and SSE'!$C$22/('Parameters and SSE'!$C$22+DU1349))^'Parameters and SSE'!$C$21)</f>
        <v>0.1455344245397967</v>
      </c>
      <c r="DV1585" s="41">
        <f>(1-('Parameters and SSE'!$C$22/('Parameters and SSE'!$C$22+DV1349))^'Parameters and SSE'!$C$21)</f>
        <v>0.15997324184368855</v>
      </c>
      <c r="DW1585" s="41">
        <f>(1-('Parameters and SSE'!$C$22/('Parameters and SSE'!$C$22+DW1349))^'Parameters and SSE'!$C$21)</f>
        <v>0.1754865992827731</v>
      </c>
      <c r="DX1585" s="41">
        <f>(1-('Parameters and SSE'!$C$22/('Parameters and SSE'!$C$22+DX1349))^'Parameters and SSE'!$C$21)</f>
        <v>0.1909688472848341</v>
      </c>
      <c r="DY1585" s="41">
        <f>(1-('Parameters and SSE'!$C$22/('Parameters and SSE'!$C$22+DY1349))^'Parameters and SSE'!$C$21)</f>
        <v>0.20638538736895473</v>
      </c>
      <c r="DZ1585" s="41">
        <f>(1-('Parameters and SSE'!$C$22/('Parameters and SSE'!$C$22+DZ1349))^'Parameters and SSE'!$C$21)</f>
        <v>0.2201786008672646</v>
      </c>
      <c r="EA1585" s="41">
        <f>(1-('Parameters and SSE'!$C$22/('Parameters and SSE'!$C$22+EA1349))^'Parameters and SSE'!$C$21)</f>
        <v>0.23390494255335093</v>
      </c>
      <c r="EB1585" s="41">
        <f>(1-('Parameters and SSE'!$C$22/('Parameters and SSE'!$C$22+EB1349))^'Parameters and SSE'!$C$21)</f>
        <v>0.24754313456946164</v>
      </c>
      <c r="EC1585" s="41">
        <f>(1-('Parameters and SSE'!$C$22/('Parameters and SSE'!$C$22+EC1349))^'Parameters and SSE'!$C$21)</f>
        <v>0.26006510405461292</v>
      </c>
      <c r="ED1585" s="41">
        <f>(1-('Parameters and SSE'!$C$22/('Parameters and SSE'!$C$22+ED1349))^'Parameters and SSE'!$C$21)</f>
        <v>0.27250017507501256</v>
      </c>
      <c r="EE1585" s="41">
        <f>(1-('Parameters and SSE'!$C$22/('Parameters and SSE'!$C$22+EE1349))^'Parameters and SSE'!$C$21)</f>
        <v>0.28483449151163842</v>
      </c>
      <c r="EF1585" s="41">
        <f>(1-('Parameters and SSE'!$C$22/('Parameters and SSE'!$C$22+EF1349))^'Parameters and SSE'!$C$21)</f>
        <v>0.29852204105626223</v>
      </c>
      <c r="EG1585" s="41">
        <f>(1-('Parameters and SSE'!$C$22/('Parameters and SSE'!$C$22+EG1349))^'Parameters and SSE'!$C$21)</f>
        <v>0.3120257014371447</v>
      </c>
      <c r="EH1585" s="41">
        <f>(1-('Parameters and SSE'!$C$22/('Parameters and SSE'!$C$22+EH1349))^'Parameters and SSE'!$C$21)</f>
        <v>0.32533627964499789</v>
      </c>
      <c r="EI1585" s="41">
        <f>(1-('Parameters and SSE'!$C$22/('Parameters and SSE'!$C$22+EI1349))^'Parameters and SSE'!$C$21)</f>
        <v>0.33938389589474249</v>
      </c>
      <c r="EJ1585" s="41">
        <f>(1-('Parameters and SSE'!$C$22/('Parameters and SSE'!$C$22+EJ1349))^'Parameters and SSE'!$C$21)</f>
        <v>0.35317814730836883</v>
      </c>
      <c r="EK1585" s="41">
        <f>(1-('Parameters and SSE'!$C$22/('Parameters and SSE'!$C$22+EK1349))^'Parameters and SSE'!$C$21)</f>
        <v>0.36671484548826094</v>
      </c>
      <c r="EL1585" s="41">
        <f>(1-('Parameters and SSE'!$C$22/('Parameters and SSE'!$C$22+EL1349))^'Parameters and SSE'!$C$21)</f>
        <v>0.37866902353049769</v>
      </c>
      <c r="EM1585" s="41">
        <f>(1-('Parameters and SSE'!$C$22/('Parameters and SSE'!$C$22+EM1349))^'Parameters and SSE'!$C$21)</f>
        <v>0.3904267753888655</v>
      </c>
      <c r="EN1585" s="41">
        <f>(1-('Parameters and SSE'!$C$22/('Parameters and SSE'!$C$22+EN1349))^'Parameters and SSE'!$C$21)</f>
        <v>0.40354339079157908</v>
      </c>
      <c r="EO1585" s="41">
        <f>(1-('Parameters and SSE'!$C$22/('Parameters and SSE'!$C$22+EO1349))^'Parameters and SSE'!$C$21)</f>
        <v>0.41542309769239605</v>
      </c>
      <c r="EP1585" s="41">
        <f>(1-('Parameters and SSE'!$C$22/('Parameters and SSE'!$C$22+EP1349))^'Parameters and SSE'!$C$21)</f>
        <v>0.42707308848944703</v>
      </c>
      <c r="EQ1585" s="41">
        <f>(1-('Parameters and SSE'!$C$22/('Parameters and SSE'!$C$22+EQ1349))^'Parameters and SSE'!$C$21)</f>
        <v>0.43849334939660367</v>
      </c>
      <c r="ER1585" s="41">
        <f>(1-('Parameters and SSE'!$C$22/('Parameters and SSE'!$C$22+ER1349))^'Parameters and SSE'!$C$21)</f>
        <v>0.45102354397799149</v>
      </c>
      <c r="ES1585" s="41">
        <f>(1-('Parameters and SSE'!$C$22/('Parameters and SSE'!$C$22+ES1349))^'Parameters and SSE'!$C$21)</f>
        <v>0.4632506464646563</v>
      </c>
      <c r="ET1585" s="41">
        <f>(1-('Parameters and SSE'!$C$22/('Parameters and SSE'!$C$22+ET1349))^'Parameters and SSE'!$C$21)</f>
        <v>0.47517910076275194</v>
      </c>
      <c r="EU1585" s="41">
        <f>(1-('Parameters and SSE'!$C$22/('Parameters and SSE'!$C$22+EU1349))^'Parameters and SSE'!$C$21)</f>
        <v>0.48764400258479301</v>
      </c>
      <c r="EV1585" s="41">
        <f>(1-('Parameters and SSE'!$C$22/('Parameters and SSE'!$C$22+EV1349))^'Parameters and SSE'!$C$21)</f>
        <v>0.49976818991873517</v>
      </c>
      <c r="EW1585" s="41">
        <f>(1-('Parameters and SSE'!$C$22/('Parameters and SSE'!$C$22+EW1349))^'Parameters and SSE'!$C$21)</f>
        <v>0.5115595168675553</v>
      </c>
      <c r="EX1585" s="41">
        <f>(1-('Parameters and SSE'!$C$22/('Parameters and SSE'!$C$22+EX1349))^'Parameters and SSE'!$C$21)</f>
        <v>0.52188630791141599</v>
      </c>
      <c r="EY1585" s="41">
        <f>(1-('Parameters and SSE'!$C$22/('Parameters and SSE'!$C$22+EY1349))^'Parameters and SSE'!$C$21)</f>
        <v>0.5319659552557201</v>
      </c>
      <c r="EZ1585" s="41">
        <f>(1-('Parameters and SSE'!$C$22/('Parameters and SSE'!$C$22+EZ1349))^'Parameters and SSE'!$C$21)</f>
        <v>0.54180307482998247</v>
      </c>
      <c r="FA1585" s="41">
        <f>(1-('Parameters and SSE'!$C$22/('Parameters and SSE'!$C$22+FA1349))^'Parameters and SSE'!$C$21)</f>
        <v>0.55068796632030137</v>
      </c>
      <c r="FB1585" s="41">
        <f>(1-('Parameters and SSE'!$C$22/('Parameters and SSE'!$C$22+FB1349))^'Parameters and SSE'!$C$21)</f>
        <v>0.55937924274537587</v>
      </c>
      <c r="FC1585" s="41">
        <f>(1-('Parameters and SSE'!$C$22/('Parameters and SSE'!$C$22+FC1349))^'Parameters and SSE'!$C$21)</f>
        <v>0.5678800703022181</v>
      </c>
      <c r="FD1585" s="41">
        <f>(1-('Parameters and SSE'!$C$22/('Parameters and SSE'!$C$22+FD1349))^'Parameters and SSE'!$C$21)</f>
        <v>0.57718915005314586</v>
      </c>
      <c r="FE1585" s="41">
        <f>(1-('Parameters and SSE'!$C$22/('Parameters and SSE'!$C$22+FE1349))^'Parameters and SSE'!$C$21)</f>
        <v>0.58625829478003</v>
      </c>
      <c r="FF1585" s="41">
        <f>(1-('Parameters and SSE'!$C$22/('Parameters and SSE'!$C$22+FF1349))^'Parameters and SSE'!$C$21)</f>
        <v>0.59509346772428806</v>
      </c>
      <c r="FG1585" s="41">
        <f>(1-('Parameters and SSE'!$C$22/('Parameters and SSE'!$C$22+FG1349))^'Parameters and SSE'!$C$21)</f>
        <v>0.60322085618257293</v>
      </c>
      <c r="FH1585" s="41">
        <f>(1-('Parameters and SSE'!$C$22/('Parameters and SSE'!$C$22+FH1349))^'Parameters and SSE'!$C$21)</f>
        <v>0.61115369510756956</v>
      </c>
      <c r="FI1585" s="41">
        <f>(1-('Parameters and SSE'!$C$22/('Parameters and SSE'!$C$22+FI1349))^'Parameters and SSE'!$C$21)</f>
        <v>0.61889642404184175</v>
      </c>
      <c r="FJ1585" s="41">
        <f>(1-('Parameters and SSE'!$C$22/('Parameters and SSE'!$C$22+FJ1349))^'Parameters and SSE'!$C$21)</f>
        <v>0.62570034125350604</v>
      </c>
      <c r="FK1585" s="41">
        <f>(1-('Parameters and SSE'!$C$22/('Parameters and SSE'!$C$22+FK1349))^'Parameters and SSE'!$C$21)</f>
        <v>0.63236236854251393</v>
      </c>
      <c r="FL1585" s="41">
        <f>(1-('Parameters and SSE'!$C$22/('Parameters and SSE'!$C$22+FL1349))^'Parameters and SSE'!$C$21)</f>
        <v>0.63888512771289629</v>
      </c>
      <c r="FM1585" s="41">
        <f>(1-('Parameters and SSE'!$C$22/('Parameters and SSE'!$C$22+FM1349))^'Parameters and SSE'!$C$21)</f>
        <v>0.64479478305315274</v>
      </c>
      <c r="FN1585" s="41">
        <f>(1-('Parameters and SSE'!$C$22/('Parameters and SSE'!$C$22+FN1349))^'Parameters and SSE'!$C$21)</f>
        <v>0.6505928431826391</v>
      </c>
      <c r="FO1585" s="41">
        <f>(1-('Parameters and SSE'!$C$22/('Parameters and SSE'!$C$22+FO1349))^'Parameters and SSE'!$C$21)</f>
        <v>0.65628108441698552</v>
      </c>
      <c r="FP1585" s="41">
        <f>(1-('Parameters and SSE'!$C$22/('Parameters and SSE'!$C$22+FP1349))^'Parameters and SSE'!$C$21)</f>
        <v>0.66253129764900942</v>
      </c>
      <c r="FQ1585" s="41">
        <f>(1-('Parameters and SSE'!$C$22/('Parameters and SSE'!$C$22+FQ1349))^'Parameters and SSE'!$C$21)</f>
        <v>0.66864316105845001</v>
      </c>
      <c r="FR1585" s="41">
        <f>(1-('Parameters and SSE'!$C$22/('Parameters and SSE'!$C$22+FR1349))^'Parameters and SSE'!$C$21)</f>
        <v>0.67461976710138427</v>
      </c>
      <c r="FS1585" s="41">
        <f>(1-('Parameters and SSE'!$C$22/('Parameters and SSE'!$C$22+FS1349))^'Parameters and SSE'!$C$21)</f>
        <v>0.6808828040004139</v>
      </c>
      <c r="FT1585" s="41">
        <f>(1-('Parameters and SSE'!$C$22/('Parameters and SSE'!$C$22+FT1349))^'Parameters and SSE'!$C$21)</f>
        <v>0.6869946065790975</v>
      </c>
      <c r="FU1585" s="41">
        <f>(1-('Parameters and SSE'!$C$22/('Parameters and SSE'!$C$22+FU1349))^'Parameters and SSE'!$C$21)</f>
        <v>0.69295914261534586</v>
      </c>
      <c r="FV1585" s="41">
        <f>(1-('Parameters and SSE'!$C$22/('Parameters and SSE'!$C$22+FV1349))^'Parameters and SSE'!$C$21)</f>
        <v>0.69819979820368716</v>
      </c>
      <c r="FW1585" s="41">
        <f>(1-('Parameters and SSE'!$C$22/('Parameters and SSE'!$C$22+FW1349))^'Parameters and SSE'!$C$21)</f>
        <v>0.7033305028625515</v>
      </c>
      <c r="FX1585" s="41">
        <f>(1-('Parameters and SSE'!$C$22/('Parameters and SSE'!$C$22+FX1349))^'Parameters and SSE'!$C$21)</f>
        <v>0.70835364354931329</v>
      </c>
      <c r="FY1585" s="41">
        <f>(1-('Parameters and SSE'!$C$22/('Parameters and SSE'!$C$22+FY1349))^'Parameters and SSE'!$C$21)</f>
        <v>0.71290441858649523</v>
      </c>
      <c r="FZ1585" s="41">
        <f>(1-('Parameters and SSE'!$C$22/('Parameters and SSE'!$C$22+FZ1349))^'Parameters and SSE'!$C$21)</f>
        <v>0.71736908880119787</v>
      </c>
      <c r="GA1585" s="41">
        <f>(1-('Parameters and SSE'!$C$22/('Parameters and SSE'!$C$22+GA1349))^'Parameters and SSE'!$C$21)</f>
        <v>0.72174927829813251</v>
      </c>
      <c r="GB1585" s="41">
        <f>(1-('Parameters and SSE'!$C$22/('Parameters and SSE'!$C$22+GB1349))^'Parameters and SSE'!$C$21)</f>
        <v>0.7265629340324059</v>
      </c>
      <c r="GC1585" s="41">
        <f>(1-('Parameters and SSE'!$C$22/('Parameters and SSE'!$C$22+GC1349))^'Parameters and SSE'!$C$21)</f>
        <v>0.73127134810493311</v>
      </c>
      <c r="GD1585" s="41">
        <f>(1-('Parameters and SSE'!$C$22/('Parameters and SSE'!$C$22+GD1349))^'Parameters and SSE'!$C$21)</f>
        <v>0.73587705652010449</v>
      </c>
      <c r="GE1585" s="41">
        <f>(1-('Parameters and SSE'!$C$22/('Parameters and SSE'!$C$22+GE1349))^'Parameters and SSE'!$C$21)</f>
        <v>0.74070552453348348</v>
      </c>
      <c r="GF1585" s="41">
        <f>(1-('Parameters and SSE'!$C$22/('Parameters and SSE'!$C$22+GF1349))^'Parameters and SSE'!$C$21)</f>
        <v>0.74541981796144541</v>
      </c>
      <c r="GG1585" s="41">
        <f>(1-('Parameters and SSE'!$C$22/('Parameters and SSE'!$C$22+GG1349))^'Parameters and SSE'!$C$21)</f>
        <v>0.75002304664549424</v>
      </c>
      <c r="GH1585" s="41">
        <f>(1-('Parameters and SSE'!$C$22/('Parameters and SSE'!$C$22+GH1349))^'Parameters and SSE'!$C$21)</f>
        <v>0.75406964473453719</v>
      </c>
      <c r="GI1585" s="41">
        <f>(1-('Parameters and SSE'!$C$22/('Parameters and SSE'!$C$22+GI1349))^'Parameters and SSE'!$C$21)</f>
        <v>0.75803315065563481</v>
      </c>
      <c r="GJ1585" s="41">
        <f>(1-('Parameters and SSE'!$C$22/('Parameters and SSE'!$C$22+GJ1349))^'Parameters and SSE'!$C$21)</f>
        <v>0.76191545790936777</v>
      </c>
      <c r="GK1585" s="41">
        <f>(1-('Parameters and SSE'!$C$22/('Parameters and SSE'!$C$22+GK1349))^'Parameters and SSE'!$C$21)</f>
        <v>0.76543431452857624</v>
      </c>
      <c r="GL1585" s="41">
        <f>(1-('Parameters and SSE'!$C$22/('Parameters and SSE'!$C$22+GL1349))^'Parameters and SSE'!$C$21)</f>
        <v>0.76888810734610535</v>
      </c>
      <c r="GM1585" s="41">
        <f>(1-('Parameters and SSE'!$C$22/('Parameters and SSE'!$C$22+GM1349))^'Parameters and SSE'!$C$21)</f>
        <v>0.77227813195102457</v>
      </c>
      <c r="GN1585" s="41">
        <f>(1-('Parameters and SSE'!$C$22/('Parameters and SSE'!$C$22+GN1349))^'Parameters and SSE'!$C$21)</f>
        <v>0.77600578205461179</v>
      </c>
      <c r="GO1585" s="41">
        <f>(1-('Parameters and SSE'!$C$22/('Parameters and SSE'!$C$22+GO1349))^'Parameters and SSE'!$C$21)</f>
        <v>0.77965442071741142</v>
      </c>
      <c r="GP1585" s="41">
        <f>(1-('Parameters and SSE'!$C$22/('Parameters and SSE'!$C$22+GP1349))^'Parameters and SSE'!$C$21)</f>
        <v>0.78322597914258507</v>
      </c>
      <c r="GQ1585" s="41">
        <f>(1-('Parameters and SSE'!$C$22/('Parameters and SSE'!$C$22+GQ1349))^'Parameters and SSE'!$C$21)</f>
        <v>0.78697318776711422</v>
      </c>
      <c r="GR1585" s="41">
        <f>(1-('Parameters and SSE'!$C$22/('Parameters and SSE'!$C$22+GR1349))^'Parameters and SSE'!$C$21)</f>
        <v>0.7906348930864624</v>
      </c>
      <c r="GS1585" s="41">
        <f>(1-('Parameters and SSE'!$C$22/('Parameters and SSE'!$C$22+GS1349))^'Parameters and SSE'!$C$21)</f>
        <v>0.79421341598457873</v>
      </c>
      <c r="GT1585" s="41">
        <f>(1-('Parameters and SSE'!$C$22/('Parameters and SSE'!$C$22+GT1349))^'Parameters and SSE'!$C$21)</f>
        <v>0.79736171874285311</v>
      </c>
      <c r="GU1585" s="41">
        <f>(1-('Parameters and SSE'!$C$22/('Parameters and SSE'!$C$22+GU1349))^'Parameters and SSE'!$C$21)</f>
        <v>0.8004476195128889</v>
      </c>
      <c r="GV1585" s="41">
        <f>(1-('Parameters and SSE'!$C$22/('Parameters and SSE'!$C$22+GV1349))^'Parameters and SSE'!$C$21)</f>
        <v>0.80347254530910495</v>
      </c>
      <c r="GW1585" s="41">
        <f>(1-('Parameters and SSE'!$C$22/('Parameters and SSE'!$C$22+GW1349))^'Parameters and SSE'!$C$21)</f>
        <v>0.80621621122079767</v>
      </c>
      <c r="GX1585" s="41">
        <f>(1-('Parameters and SSE'!$C$22/('Parameters and SSE'!$C$22+GX1349))^'Parameters and SSE'!$C$21)</f>
        <v>0.80891092833085909</v>
      </c>
      <c r="GY1585" s="41">
        <f>(1-('Parameters and SSE'!$C$22/('Parameters and SSE'!$C$22+GY1349))^'Parameters and SSE'!$C$21)</f>
        <v>0.81155767882334329</v>
      </c>
      <c r="GZ1585" s="41">
        <f>(1-('Parameters and SSE'!$C$22/('Parameters and SSE'!$C$22+GZ1349))^'Parameters and SSE'!$C$21)</f>
        <v>0.81447026626193764</v>
      </c>
      <c r="HA1585" s="41">
        <f>(1-('Parameters and SSE'!$C$22/('Parameters and SSE'!$C$22+HA1349))^'Parameters and SSE'!$C$21)</f>
        <v>0.81732356887508217</v>
      </c>
      <c r="HB1585" s="41">
        <f>(1-('Parameters and SSE'!$C$22/('Parameters and SSE'!$C$22+HB1349))^'Parameters and SSE'!$C$21)</f>
        <v>0.820119016382302</v>
      </c>
      <c r="HC1585" s="41">
        <f>(1-('Parameters and SSE'!$C$22/('Parameters and SSE'!$C$22+HC1349))^'Parameters and SSE'!$C$21)</f>
        <v>0.8230546658128548</v>
      </c>
      <c r="HD1585" s="41">
        <f>(1-('Parameters and SSE'!$C$22/('Parameters and SSE'!$C$22+HD1349))^'Parameters and SSE'!$C$21)</f>
        <v>0.82592615914257606</v>
      </c>
      <c r="HE1585" s="41">
        <f>(1-('Parameters and SSE'!$C$22/('Parameters and SSE'!$C$22+HE1349))^'Parameters and SSE'!$C$21)</f>
        <v>0.82873519809209339</v>
      </c>
      <c r="HF1585" s="41">
        <f>(1-('Parameters and SSE'!$C$22/('Parameters and SSE'!$C$22+HF1349))^'Parameters and SSE'!$C$21)</f>
        <v>0.83120878684793642</v>
      </c>
      <c r="HG1585" s="41">
        <f>(1-('Parameters and SSE'!$C$22/('Parameters and SSE'!$C$22+HG1349))^'Parameters and SSE'!$C$21)</f>
        <v>0.83363538556396033</v>
      </c>
      <c r="HH1585" s="41">
        <f>(1-('Parameters and SSE'!$C$22/('Parameters and SSE'!$C$22+HH1349))^'Parameters and SSE'!$C$21)</f>
        <v>0.83601604949266584</v>
      </c>
      <c r="HI1585" s="41">
        <f>(1-('Parameters and SSE'!$C$22/('Parameters and SSE'!$C$22+HI1349))^'Parameters and SSE'!$C$21)</f>
        <v>0.83817708392428913</v>
      </c>
      <c r="HJ1585" s="41">
        <f>(1-('Parameters and SSE'!$C$22/('Parameters and SSE'!$C$22+HJ1349))^'Parameters and SSE'!$C$21)</f>
        <v>0.84030116275459588</v>
      </c>
      <c r="HK1585" s="41">
        <f>(1-('Parameters and SSE'!$C$22/('Parameters and SSE'!$C$22+HK1349))^'Parameters and SSE'!$C$21)</f>
        <v>0.84238901651230047</v>
      </c>
      <c r="HL1585" s="41">
        <f>(1-('Parameters and SSE'!$C$22/('Parameters and SSE'!$C$22+HL1349))^'Parameters and SSE'!$C$21)</f>
        <v>0.84468850421575248</v>
      </c>
      <c r="HM1585" s="41">
        <f>(1-('Parameters and SSE'!$C$22/('Parameters and SSE'!$C$22+HM1349))^'Parameters and SSE'!$C$21)</f>
        <v>0.84694326057529667</v>
      </c>
      <c r="HN1585" s="41">
        <f>(1-('Parameters and SSE'!$C$22/('Parameters and SSE'!$C$22+HN1349))^'Parameters and SSE'!$C$21)</f>
        <v>0.84915433507185933</v>
      </c>
      <c r="HO1585" s="41">
        <f>(1-('Parameters and SSE'!$C$22/('Parameters and SSE'!$C$22+HO1349))^'Parameters and SSE'!$C$21)</f>
        <v>0.85147856228609586</v>
      </c>
      <c r="HP1585" s="41">
        <f>(1-('Parameters and SSE'!$C$22/('Parameters and SSE'!$C$22+HP1349))^'Parameters and SSE'!$C$21)</f>
        <v>0.85375432017932662</v>
      </c>
      <c r="HQ1585" s="41">
        <f>(1-('Parameters and SSE'!$C$22/('Parameters and SSE'!$C$22+HQ1349))^'Parameters and SSE'!$C$21)</f>
        <v>0.85598285233084981</v>
      </c>
      <c r="HR1585" s="41">
        <f>(1-('Parameters and SSE'!$C$22/('Parameters and SSE'!$C$22+HR1349))^'Parameters and SSE'!$C$21)</f>
        <v>0.85794711167120752</v>
      </c>
      <c r="HS1585" s="41">
        <f>(1-('Parameters and SSE'!$C$22/('Parameters and SSE'!$C$22+HS1349))^'Parameters and SSE'!$C$21)</f>
        <v>0.85987573453732957</v>
      </c>
      <c r="HT1585" s="41">
        <f>(1-('Parameters and SSE'!$C$22/('Parameters and SSE'!$C$22+HT1349))^'Parameters and SSE'!$C$21)</f>
        <v>0.86176949794133162</v>
      </c>
      <c r="HU1585" s="41">
        <f>(1-('Parameters and SSE'!$C$22/('Parameters and SSE'!$C$22+HU1349))^'Parameters and SSE'!$C$21)</f>
        <v>0.86348996667724875</v>
      </c>
      <c r="HV1585" s="41">
        <f>(1-('Parameters and SSE'!$C$22/('Parameters and SSE'!$C$22+HV1349))^'Parameters and SSE'!$C$21)</f>
        <v>0.86518232626094593</v>
      </c>
      <c r="HW1585" s="41">
        <f>(1-('Parameters and SSE'!$C$22/('Parameters and SSE'!$C$22+HW1349))^'Parameters and SSE'!$C$21)</f>
        <v>0.86684711757233923</v>
      </c>
      <c r="HX1585" s="21"/>
      <c r="HY1585" s="21"/>
      <c r="HZ1585" s="21"/>
      <c r="IA1585" s="21"/>
      <c r="IB1585" s="21"/>
    </row>
    <row r="1586" spans="2:246" x14ac:dyDescent="0.25">
      <c r="B1586" s="21">
        <f t="shared" si="3779"/>
        <v>111</v>
      </c>
      <c r="C1586" s="42"/>
      <c r="D1586" s="21"/>
      <c r="E1586" s="21"/>
      <c r="F1586" s="21"/>
      <c r="G1586" s="21"/>
      <c r="H1586" s="21"/>
      <c r="I1586" s="21"/>
      <c r="J1586" s="21"/>
      <c r="K1586" s="21"/>
      <c r="L1586" s="21"/>
      <c r="M1586" s="21"/>
      <c r="N1586" s="21"/>
      <c r="O1586" s="21"/>
      <c r="P1586" s="21"/>
      <c r="Q1586" s="21"/>
      <c r="R1586" s="21"/>
      <c r="S1586" s="21"/>
      <c r="T1586" s="21"/>
      <c r="U1586" s="21"/>
      <c r="V1586" s="21"/>
      <c r="W1586" s="21"/>
      <c r="X1586" s="21"/>
      <c r="Y1586" s="21"/>
      <c r="Z1586" s="21"/>
      <c r="AA1586" s="21"/>
      <c r="AB1586" s="21"/>
      <c r="AC1586" s="21"/>
      <c r="AD1586" s="21"/>
      <c r="AE1586" s="21"/>
      <c r="AF1586" s="21"/>
      <c r="AG1586" s="21"/>
      <c r="AH1586" s="21"/>
      <c r="AI1586" s="21"/>
      <c r="AJ1586" s="21"/>
      <c r="AK1586" s="21"/>
      <c r="AL1586" s="21"/>
      <c r="AM1586" s="21"/>
      <c r="AN1586" s="21"/>
      <c r="AO1586" s="21"/>
      <c r="AP1586" s="21"/>
      <c r="AQ1586" s="21"/>
      <c r="AR1586" s="21"/>
      <c r="AS1586" s="21"/>
      <c r="AT1586" s="21"/>
      <c r="AU1586" s="21"/>
      <c r="AV1586" s="21"/>
      <c r="AW1586" s="21"/>
      <c r="AX1586" s="21"/>
      <c r="AY1586" s="21"/>
      <c r="AZ1586" s="21"/>
      <c r="BA1586" s="21"/>
      <c r="BB1586" s="21"/>
      <c r="BC1586" s="21"/>
      <c r="BD1586" s="21"/>
      <c r="BE1586" s="21"/>
      <c r="BF1586" s="21"/>
      <c r="BG1586" s="21"/>
      <c r="BH1586" s="21"/>
      <c r="BI1586" s="21"/>
      <c r="BJ1586" s="21"/>
      <c r="BK1586" s="21"/>
      <c r="BL1586" s="21"/>
      <c r="BM1586" s="21"/>
      <c r="BN1586" s="21"/>
      <c r="BO1586" s="21"/>
      <c r="BP1586" s="21"/>
      <c r="BQ1586" s="21"/>
      <c r="BR1586" s="21"/>
      <c r="BS1586" s="21"/>
      <c r="BT1586" s="21"/>
      <c r="BU1586" s="21"/>
      <c r="BV1586" s="21"/>
      <c r="BW1586" s="21"/>
      <c r="BX1586" s="21"/>
      <c r="BY1586" s="21"/>
      <c r="BZ1586" s="21"/>
      <c r="CA1586" s="21"/>
      <c r="CB1586" s="21"/>
      <c r="CC1586" s="21"/>
      <c r="CD1586" s="21"/>
      <c r="CE1586" s="21"/>
      <c r="CF1586" s="21"/>
      <c r="CG1586" s="21"/>
      <c r="CH1586" s="21"/>
      <c r="CI1586" s="21"/>
      <c r="CJ1586" s="21"/>
      <c r="CK1586" s="21"/>
      <c r="CL1586" s="21"/>
      <c r="CM1586" s="21"/>
      <c r="CN1586" s="21"/>
      <c r="CO1586" s="21"/>
      <c r="CP1586" s="21"/>
      <c r="CQ1586" s="21"/>
      <c r="CR1586" s="21"/>
      <c r="CS1586" s="21"/>
      <c r="CT1586" s="21"/>
      <c r="CU1586" s="21"/>
      <c r="CV1586" s="21"/>
      <c r="CW1586" s="21"/>
      <c r="CX1586" s="21"/>
      <c r="CY1586" s="21"/>
      <c r="CZ1586" s="21"/>
      <c r="DA1586" s="21"/>
      <c r="DB1586" s="21"/>
      <c r="DC1586" s="21"/>
      <c r="DD1586" s="21"/>
      <c r="DE1586" s="21"/>
      <c r="DF1586" s="21"/>
      <c r="DG1586" s="21"/>
      <c r="DH1586" s="21"/>
      <c r="DI1586" s="21"/>
      <c r="DJ1586" s="41">
        <f>(1-('Parameters and SSE'!$C$22/('Parameters and SSE'!$C$22+DJ1350))^'Parameters and SSE'!$C$21)</f>
        <v>4.3928382701242663E-3</v>
      </c>
      <c r="DK1586" s="41">
        <f>(1-('Parameters and SSE'!$C$22/('Parameters and SSE'!$C$22+DK1350))^'Parameters and SSE'!$C$21)</f>
        <v>1.2236346104304574E-2</v>
      </c>
      <c r="DL1586" s="41">
        <f>(1-('Parameters and SSE'!$C$22/('Parameters and SSE'!$C$22+DL1350))^'Parameters and SSE'!$C$21)</f>
        <v>2.186181017144484E-2</v>
      </c>
      <c r="DM1586" s="41">
        <f>(1-('Parameters and SSE'!$C$22/('Parameters and SSE'!$C$22+DM1350))^'Parameters and SSE'!$C$21)</f>
        <v>3.2781603122012282E-2</v>
      </c>
      <c r="DN1586" s="41">
        <f>(1-('Parameters and SSE'!$C$22/('Parameters and SSE'!$C$22+DN1350))^'Parameters and SSE'!$C$21)</f>
        <v>4.3506585789696905E-2</v>
      </c>
      <c r="DO1586" s="41">
        <f>(1-('Parameters and SSE'!$C$22/('Parameters and SSE'!$C$22+DO1350))^'Parameters and SSE'!$C$21)</f>
        <v>5.4967388728264233E-2</v>
      </c>
      <c r="DP1586" s="41">
        <f>(1-('Parameters and SSE'!$C$22/('Parameters and SSE'!$C$22+DP1350))^'Parameters and SSE'!$C$21)</f>
        <v>6.7024435348858602E-2</v>
      </c>
      <c r="DQ1586" s="41">
        <f>(1-('Parameters and SSE'!$C$22/('Parameters and SSE'!$C$22+DQ1350))^'Parameters and SSE'!$C$21)</f>
        <v>7.8626891551846434E-2</v>
      </c>
      <c r="DR1586" s="41">
        <f>(1-('Parameters and SSE'!$C$22/('Parameters and SSE'!$C$22+DR1350))^'Parameters and SSE'!$C$21)</f>
        <v>9.061117920820283E-2</v>
      </c>
      <c r="DS1586" s="41">
        <f>(1-('Parameters and SSE'!$C$22/('Parameters and SSE'!$C$22+DS1350))^'Parameters and SSE'!$C$21)</f>
        <v>0.10290613939321835</v>
      </c>
      <c r="DT1586" s="41">
        <f>(1-('Parameters and SSE'!$C$22/('Parameters and SSE'!$C$22+DT1350))^'Parameters and SSE'!$C$21)</f>
        <v>0.11695973746627564</v>
      </c>
      <c r="DU1586" s="41">
        <f>(1-('Parameters and SSE'!$C$22/('Parameters and SSE'!$C$22+DU1350))^'Parameters and SSE'!$C$21)</f>
        <v>0.1311933965558032</v>
      </c>
      <c r="DV1586" s="41">
        <f>(1-('Parameters and SSE'!$C$22/('Parameters and SSE'!$C$22+DV1350))^'Parameters and SSE'!$C$21)</f>
        <v>0.14555307306361942</v>
      </c>
      <c r="DW1586" s="41">
        <f>(1-('Parameters and SSE'!$C$22/('Parameters and SSE'!$C$22+DW1350))^'Parameters and SSE'!$C$21)</f>
        <v>0.16102657037011492</v>
      </c>
      <c r="DX1586" s="41">
        <f>(1-('Parameters and SSE'!$C$22/('Parameters and SSE'!$C$22+DX1350))^'Parameters and SSE'!$C$21)</f>
        <v>0.17650885576912834</v>
      </c>
      <c r="DY1586" s="41">
        <f>(1-('Parameters and SSE'!$C$22/('Parameters and SSE'!$C$22+DY1350))^'Parameters and SSE'!$C$21)</f>
        <v>0.19196044533219958</v>
      </c>
      <c r="DZ1586" s="41">
        <f>(1-('Parameters and SSE'!$C$22/('Parameters and SSE'!$C$22+DZ1350))^'Parameters and SSE'!$C$21)</f>
        <v>0.20581255359046102</v>
      </c>
      <c r="EA1586" s="41">
        <f>(1-('Parameters and SSE'!$C$22/('Parameters and SSE'!$C$22+EA1350))^'Parameters and SSE'!$C$21)</f>
        <v>0.21962168469220322</v>
      </c>
      <c r="EB1586" s="41">
        <f>(1-('Parameters and SSE'!$C$22/('Parameters and SSE'!$C$22+EB1350))^'Parameters and SSE'!$C$21)</f>
        <v>0.2333636979382876</v>
      </c>
      <c r="EC1586" s="41">
        <f>(1-('Parameters and SSE'!$C$22/('Parameters and SSE'!$C$22+EC1350))^'Parameters and SSE'!$C$21)</f>
        <v>0.24599869847364686</v>
      </c>
      <c r="ED1586" s="41">
        <f>(1-('Parameters and SSE'!$C$22/('Parameters and SSE'!$C$22+ED1350))^'Parameters and SSE'!$C$21)</f>
        <v>0.25856178526417573</v>
      </c>
      <c r="EE1586" s="41">
        <f>(1-('Parameters and SSE'!$C$22/('Parameters and SSE'!$C$22+EE1350))^'Parameters and SSE'!$C$21)</f>
        <v>0.27103727150297829</v>
      </c>
      <c r="EF1586" s="41">
        <f>(1-('Parameters and SSE'!$C$22/('Parameters and SSE'!$C$22+EF1350))^'Parameters and SSE'!$C$21)</f>
        <v>0.28489595948895874</v>
      </c>
      <c r="EG1586" s="41">
        <f>(1-('Parameters and SSE'!$C$22/('Parameters and SSE'!$C$22+EG1350))^'Parameters and SSE'!$C$21)</f>
        <v>0.29858162961838053</v>
      </c>
      <c r="EH1586" s="41">
        <f>(1-('Parameters and SSE'!$C$22/('Parameters and SSE'!$C$22+EH1350))^'Parameters and SSE'!$C$21)</f>
        <v>0.31208345751458111</v>
      </c>
      <c r="EI1586" s="41">
        <f>(1-('Parameters and SSE'!$C$22/('Parameters and SSE'!$C$22+EI1350))^'Parameters and SSE'!$C$21)</f>
        <v>0.32634440170607926</v>
      </c>
      <c r="EJ1586" s="41">
        <f>(1-('Parameters and SSE'!$C$22/('Parameters and SSE'!$C$22+EJ1350))^'Parameters and SSE'!$C$21)</f>
        <v>0.34035851544416285</v>
      </c>
      <c r="EK1586" s="41">
        <f>(1-('Parameters and SSE'!$C$22/('Parameters and SSE'!$C$22+EK1350))^'Parameters and SSE'!$C$21)</f>
        <v>0.35412028599004231</v>
      </c>
      <c r="EL1586" s="41">
        <f>(1-('Parameters and SSE'!$C$22/('Parameters and SSE'!$C$22+EL1350))^'Parameters and SSE'!$C$21)</f>
        <v>0.36628069588190038</v>
      </c>
      <c r="EM1586" s="41">
        <f>(1-('Parameters and SSE'!$C$22/('Parameters and SSE'!$C$22+EM1350))^'Parameters and SSE'!$C$21)</f>
        <v>0.37824797023597789</v>
      </c>
      <c r="EN1586" s="41">
        <f>(1-('Parameters and SSE'!$C$22/('Parameters and SSE'!$C$22+EN1350))^'Parameters and SSE'!$C$21)</f>
        <v>0.39160520384252751</v>
      </c>
      <c r="EO1586" s="41">
        <f>(1-('Parameters and SSE'!$C$22/('Parameters and SSE'!$C$22+EO1350))^'Parameters and SSE'!$C$21)</f>
        <v>0.40370857024984075</v>
      </c>
      <c r="EP1586" s="41">
        <f>(1-('Parameters and SSE'!$C$22/('Parameters and SSE'!$C$22+EP1350))^'Parameters and SSE'!$C$21)</f>
        <v>0.41558302291840732</v>
      </c>
      <c r="EQ1586" s="41">
        <f>(1-('Parameters and SSE'!$C$22/('Parameters and SSE'!$C$22+EQ1350))^'Parameters and SSE'!$C$21)</f>
        <v>0.42722792361769835</v>
      </c>
      <c r="ER1586" s="41">
        <f>(1-('Parameters and SSE'!$C$22/('Parameters and SSE'!$C$22+ER1350))^'Parameters and SSE'!$C$21)</f>
        <v>0.44000921624152578</v>
      </c>
      <c r="ES1586" s="41">
        <f>(1-('Parameters and SSE'!$C$22/('Parameters and SSE'!$C$22+ES1350))^'Parameters and SSE'!$C$21)</f>
        <v>0.45248546487344365</v>
      </c>
      <c r="ET1586" s="41">
        <f>(1-('Parameters and SSE'!$C$22/('Parameters and SSE'!$C$22+ET1350))^'Parameters and SSE'!$C$21)</f>
        <v>0.46466063967136939</v>
      </c>
      <c r="EU1586" s="41">
        <f>(1-('Parameters and SSE'!$C$22/('Parameters and SSE'!$C$22+EU1350))^'Parameters and SSE'!$C$21)</f>
        <v>0.47738681776463743</v>
      </c>
      <c r="EV1586" s="41">
        <f>(1-('Parameters and SSE'!$C$22/('Parameters and SSE'!$C$22+EV1350))^'Parameters and SSE'!$C$21)</f>
        <v>0.48976817253667759</v>
      </c>
      <c r="EW1586" s="41">
        <f>(1-('Parameters and SSE'!$C$22/('Parameters and SSE'!$C$22+EW1350))^'Parameters and SSE'!$C$21)</f>
        <v>0.50181226596796824</v>
      </c>
      <c r="EX1586" s="41">
        <f>(1-('Parameters and SSE'!$C$22/('Parameters and SSE'!$C$22+EX1350))^'Parameters and SSE'!$C$21)</f>
        <v>0.51236255589791568</v>
      </c>
      <c r="EY1586" s="41">
        <f>(1-('Parameters and SSE'!$C$22/('Parameters and SSE'!$C$22+EY1350))^'Parameters and SSE'!$C$21)</f>
        <v>0.52266225267816735</v>
      </c>
      <c r="EZ1586" s="41">
        <f>(1-('Parameters and SSE'!$C$22/('Parameters and SSE'!$C$22+EZ1350))^'Parameters and SSE'!$C$21)</f>
        <v>0.53271579388170398</v>
      </c>
      <c r="FA1586" s="41">
        <f>(1-('Parameters and SSE'!$C$22/('Parameters and SSE'!$C$22+FA1350))^'Parameters and SSE'!$C$21)</f>
        <v>0.54179753241549178</v>
      </c>
      <c r="FB1586" s="41">
        <f>(1-('Parameters and SSE'!$C$22/('Parameters and SSE'!$C$22+FB1350))^'Parameters and SSE'!$C$21)</f>
        <v>0.55068259559094712</v>
      </c>
      <c r="FC1586" s="41">
        <f>(1-('Parameters and SSE'!$C$22/('Parameters and SSE'!$C$22+FC1350))^'Parameters and SSE'!$C$21)</f>
        <v>0.55937403797808583</v>
      </c>
      <c r="FD1586" s="41">
        <f>(1-('Parameters and SSE'!$C$22/('Parameters and SSE'!$C$22+FD1350))^'Parameters and SSE'!$C$21)</f>
        <v>0.56889285158839553</v>
      </c>
      <c r="FE1586" s="41">
        <f>(1-('Parameters and SSE'!$C$22/('Parameters and SSE'!$C$22+FE1350))^'Parameters and SSE'!$C$21)</f>
        <v>0.57816712473635312</v>
      </c>
      <c r="FF1586" s="41">
        <f>(1-('Parameters and SSE'!$C$22/('Parameters and SSE'!$C$22+FF1350))^'Parameters and SSE'!$C$21)</f>
        <v>0.58720280316362683</v>
      </c>
      <c r="FG1586" s="41">
        <f>(1-('Parameters and SSE'!$C$22/('Parameters and SSE'!$C$22+FG1350))^'Parameters and SSE'!$C$21)</f>
        <v>0.59551518127618275</v>
      </c>
      <c r="FH1586" s="41">
        <f>(1-('Parameters and SSE'!$C$22/('Parameters and SSE'!$C$22+FH1350))^'Parameters and SSE'!$C$21)</f>
        <v>0.6036290545831795</v>
      </c>
      <c r="FI1586" s="41">
        <f>(1-('Parameters and SSE'!$C$22/('Parameters and SSE'!$C$22+FI1350))^'Parameters and SSE'!$C$21)</f>
        <v>0.61154886272848641</v>
      </c>
      <c r="FJ1586" s="41">
        <f>(1-('Parameters and SSE'!$C$22/('Parameters and SSE'!$C$22+FJ1350))^'Parameters and SSE'!$C$21)</f>
        <v>0.61850870088303478</v>
      </c>
      <c r="FK1586" s="41">
        <f>(1-('Parameters and SSE'!$C$22/('Parameters and SSE'!$C$22+FK1350))^'Parameters and SSE'!$C$21)</f>
        <v>0.62532368448927822</v>
      </c>
      <c r="FL1586" s="41">
        <f>(1-('Parameters and SSE'!$C$22/('Parameters and SSE'!$C$22+FL1350))^'Parameters and SSE'!$C$21)</f>
        <v>0.6319964296116557</v>
      </c>
      <c r="FM1586" s="41">
        <f>(1-('Parameters and SSE'!$C$22/('Parameters and SSE'!$C$22+FM1350))^'Parameters and SSE'!$C$21)</f>
        <v>0.63804215835537637</v>
      </c>
      <c r="FN1586" s="41">
        <f>(1-('Parameters and SSE'!$C$22/('Parameters and SSE'!$C$22+FN1350))^'Parameters and SSE'!$C$21)</f>
        <v>0.64397388690681834</v>
      </c>
      <c r="FO1586" s="41">
        <f>(1-('Parameters and SSE'!$C$22/('Parameters and SSE'!$C$22+FO1350))^'Parameters and SSE'!$C$21)</f>
        <v>0.64979338734948722</v>
      </c>
      <c r="FP1586" s="41">
        <f>(1-('Parameters and SSE'!$C$22/('Parameters and SSE'!$C$22+FP1350))^'Parameters and SSE'!$C$21)</f>
        <v>0.65618787984153704</v>
      </c>
      <c r="FQ1586" s="41">
        <f>(1-('Parameters and SSE'!$C$22/('Parameters and SSE'!$C$22+FQ1350))^'Parameters and SSE'!$C$21)</f>
        <v>0.66244080174673181</v>
      </c>
      <c r="FR1586" s="41">
        <f>(1-('Parameters and SSE'!$C$22/('Parameters and SSE'!$C$22+FR1350))^'Parameters and SSE'!$C$21)</f>
        <v>0.66855528458368729</v>
      </c>
      <c r="FS1586" s="41">
        <f>(1-('Parameters and SSE'!$C$22/('Parameters and SSE'!$C$22+FS1350))^'Parameters and SSE'!$C$21)</f>
        <v>0.67496268093510159</v>
      </c>
      <c r="FT1586" s="41">
        <f>(1-('Parameters and SSE'!$C$22/('Parameters and SSE'!$C$22+FT1350))^'Parameters and SSE'!$C$21)</f>
        <v>0.68121517653794905</v>
      </c>
      <c r="FU1586" s="41">
        <f>(1-('Parameters and SSE'!$C$22/('Parameters and SSE'!$C$22+FU1350))^'Parameters and SSE'!$C$21)</f>
        <v>0.6873168125610718</v>
      </c>
      <c r="FV1586" s="41">
        <f>(1-('Parameters and SSE'!$C$22/('Parameters and SSE'!$C$22+FV1350))^'Parameters and SSE'!$C$21)</f>
        <v>0.69267776611193077</v>
      </c>
      <c r="FW1586" s="41">
        <f>(1-('Parameters and SSE'!$C$22/('Parameters and SSE'!$C$22+FW1350))^'Parameters and SSE'!$C$21)</f>
        <v>0.69792610127628574</v>
      </c>
      <c r="FX1586" s="41">
        <f>(1-('Parameters and SSE'!$C$22/('Parameters and SSE'!$C$22+FX1350))^'Parameters and SSE'!$C$21)</f>
        <v>0.70306424631649889</v>
      </c>
      <c r="FY1586" s="41">
        <f>(1-('Parameters and SSE'!$C$22/('Parameters and SSE'!$C$22+FY1350))^'Parameters and SSE'!$C$21)</f>
        <v>0.70771907158330261</v>
      </c>
      <c r="FZ1586" s="41">
        <f>(1-('Parameters and SSE'!$C$22/('Parameters and SSE'!$C$22+FZ1350))^'Parameters and SSE'!$C$21)</f>
        <v>0.71228569291237864</v>
      </c>
      <c r="GA1586" s="41">
        <f>(1-('Parameters and SSE'!$C$22/('Parameters and SSE'!$C$22+GA1350))^'Parameters and SSE'!$C$21)</f>
        <v>0.71676576180024631</v>
      </c>
      <c r="GB1586" s="41">
        <f>(1-('Parameters and SSE'!$C$22/('Parameters and SSE'!$C$22+GB1350))^'Parameters and SSE'!$C$21)</f>
        <v>0.72168897353638695</v>
      </c>
      <c r="GC1586" s="41">
        <f>(1-('Parameters and SSE'!$C$22/('Parameters and SSE'!$C$22+GC1350))^'Parameters and SSE'!$C$21)</f>
        <v>0.72650429701334973</v>
      </c>
      <c r="GD1586" s="41">
        <f>(1-('Parameters and SSE'!$C$22/('Parameters and SSE'!$C$22+GD1350))^'Parameters and SSE'!$C$21)</f>
        <v>0.73121432521494867</v>
      </c>
      <c r="GE1586" s="41">
        <f>(1-('Parameters and SSE'!$C$22/('Parameters and SSE'!$C$22+GE1350))^'Parameters and SSE'!$C$21)</f>
        <v>0.73615185306947151</v>
      </c>
      <c r="GF1586" s="41">
        <f>(1-('Parameters and SSE'!$C$22/('Parameters and SSE'!$C$22+GF1350))^'Parameters and SSE'!$C$21)</f>
        <v>0.74097229580367563</v>
      </c>
      <c r="GG1586" s="41">
        <f>(1-('Parameters and SSE'!$C$22/('Parameters and SSE'!$C$22+GG1350))^'Parameters and SSE'!$C$21)</f>
        <v>0.74567884063894851</v>
      </c>
      <c r="GH1586" s="41">
        <f>(1-('Parameters and SSE'!$C$22/('Parameters and SSE'!$C$22+GH1350))^'Parameters and SSE'!$C$21)</f>
        <v>0.74981599246908925</v>
      </c>
      <c r="GI1586" s="41">
        <f>(1-('Parameters and SSE'!$C$22/('Parameters and SSE'!$C$22+GI1350))^'Parameters and SSE'!$C$21)</f>
        <v>0.75386795148539032</v>
      </c>
      <c r="GJ1586" s="41">
        <f>(1-('Parameters and SSE'!$C$22/('Parameters and SSE'!$C$22+GJ1350))^'Parameters and SSE'!$C$21)</f>
        <v>0.75783665656451338</v>
      </c>
      <c r="GK1586" s="41">
        <f>(1-('Parameters and SSE'!$C$22/('Parameters and SSE'!$C$22+GK1350))^'Parameters and SSE'!$C$21)</f>
        <v>0.76143361391543085</v>
      </c>
      <c r="GL1586" s="41">
        <f>(1-('Parameters and SSE'!$C$22/('Parameters and SSE'!$C$22+GL1350))^'Parameters and SSE'!$C$21)</f>
        <v>0.76496387001062049</v>
      </c>
      <c r="GM1586" s="41">
        <f>(1-('Parameters and SSE'!$C$22/('Parameters and SSE'!$C$22+GM1350))^'Parameters and SSE'!$C$21)</f>
        <v>0.76842875083109097</v>
      </c>
      <c r="GN1586" s="41">
        <f>(1-('Parameters and SSE'!$C$22/('Parameters and SSE'!$C$22+GN1350))^'Parameters and SSE'!$C$21)</f>
        <v>0.77223846443731636</v>
      </c>
      <c r="GO1586" s="41">
        <f>(1-('Parameters and SSE'!$C$22/('Parameters and SSE'!$C$22+GO1350))^'Parameters and SSE'!$C$21)</f>
        <v>0.77596715283987572</v>
      </c>
      <c r="GP1586" s="41">
        <f>(1-('Parameters and SSE'!$C$22/('Parameters and SSE'!$C$22+GP1350))^'Parameters and SSE'!$C$21)</f>
        <v>0.77961679768673176</v>
      </c>
      <c r="GQ1586" s="41">
        <f>(1-('Parameters and SSE'!$C$22/('Parameters and SSE'!$C$22+GQ1350))^'Parameters and SSE'!$C$21)</f>
        <v>0.78344562562146403</v>
      </c>
      <c r="GR1586" s="41">
        <f>(1-('Parameters and SSE'!$C$22/('Parameters and SSE'!$C$22+GR1350))^'Parameters and SSE'!$C$21)</f>
        <v>0.78718676679399857</v>
      </c>
      <c r="GS1586" s="41">
        <f>(1-('Parameters and SSE'!$C$22/('Parameters and SSE'!$C$22+GS1350))^'Parameters and SSE'!$C$21)</f>
        <v>0.79084260528334116</v>
      </c>
      <c r="GT1586" s="41">
        <f>(1-('Parameters and SSE'!$C$22/('Parameters and SSE'!$C$22+GT1350))^'Parameters and SSE'!$C$21)</f>
        <v>0.79405867183330814</v>
      </c>
      <c r="GU1586" s="41">
        <f>(1-('Parameters and SSE'!$C$22/('Parameters and SSE'!$C$22+GU1350))^'Parameters and SSE'!$C$21)</f>
        <v>0.79721076205056651</v>
      </c>
      <c r="GV1586" s="41">
        <f>(1-('Parameters and SSE'!$C$22/('Parameters and SSE'!$C$22+GV1350))^'Parameters and SSE'!$C$21)</f>
        <v>0.80030034068352207</v>
      </c>
      <c r="GW1586" s="41">
        <f>(1-('Parameters and SSE'!$C$22/('Parameters and SSE'!$C$22+GW1350))^'Parameters and SSE'!$C$21)</f>
        <v>0.80310245181738205</v>
      </c>
      <c r="GX1586" s="41">
        <f>(1-('Parameters and SSE'!$C$22/('Parameters and SSE'!$C$22+GX1350))^'Parameters and SSE'!$C$21)</f>
        <v>0.80585438987840496</v>
      </c>
      <c r="GY1586" s="41">
        <f>(1-('Parameters and SSE'!$C$22/('Parameters and SSE'!$C$22+GY1350))^'Parameters and SSE'!$C$21)</f>
        <v>0.8085571625176069</v>
      </c>
      <c r="GZ1586" s="41">
        <f>(1-('Parameters and SSE'!$C$22/('Parameters and SSE'!$C$22+GZ1350))^'Parameters and SSE'!$C$21)</f>
        <v>0.81153117808519315</v>
      </c>
      <c r="HA1586" s="41">
        <f>(1-('Parameters and SSE'!$C$22/('Parameters and SSE'!$C$22+HA1350))^'Parameters and SSE'!$C$21)</f>
        <v>0.81444442066159706</v>
      </c>
      <c r="HB1586" s="41">
        <f>(1-('Parameters and SSE'!$C$22/('Parameters and SSE'!$C$22+HB1350))^'Parameters and SSE'!$C$21)</f>
        <v>0.81729835905224768</v>
      </c>
      <c r="HC1586" s="41">
        <f>(1-('Parameters and SSE'!$C$22/('Parameters and SSE'!$C$22+HC1350))^'Parameters and SSE'!$C$21)</f>
        <v>0.8202951732561985</v>
      </c>
      <c r="HD1586" s="41">
        <f>(1-('Parameters and SSE'!$C$22/('Parameters and SSE'!$C$22+HD1350))^'Parameters and SSE'!$C$21)</f>
        <v>0.82322622718615113</v>
      </c>
      <c r="HE1586" s="41">
        <f>(1-('Parameters and SSE'!$C$22/('Parameters and SSE'!$C$22+HE1350))^'Parameters and SSE'!$C$21)</f>
        <v>0.82609326994250643</v>
      </c>
      <c r="HF1586" s="41">
        <f>(1-('Parameters and SSE'!$C$22/('Parameters and SSE'!$C$22+HF1350))^'Parameters and SSE'!$C$21)</f>
        <v>0.82861772269428902</v>
      </c>
      <c r="HG1586" s="41">
        <f>(1-('Parameters and SSE'!$C$22/('Parameters and SSE'!$C$22+HG1350))^'Parameters and SSE'!$C$21)</f>
        <v>0.8310940265502762</v>
      </c>
      <c r="HH1586" s="41">
        <f>(1-('Parameters and SSE'!$C$22/('Parameters and SSE'!$C$22+HH1350))^'Parameters and SSE'!$C$21)</f>
        <v>0.83352326540919819</v>
      </c>
      <c r="HI1586" s="41">
        <f>(1-('Parameters and SSE'!$C$22/('Parameters and SSE'!$C$22+HI1350))^'Parameters and SSE'!$C$21)</f>
        <v>0.83572823105012095</v>
      </c>
      <c r="HJ1586" s="41">
        <f>(1-('Parameters and SSE'!$C$22/('Parameters and SSE'!$C$22+HJ1350))^'Parameters and SSE'!$C$21)</f>
        <v>0.83789533935051475</v>
      </c>
      <c r="HK1586" s="41">
        <f>(1-('Parameters and SSE'!$C$22/('Parameters and SSE'!$C$22+HK1350))^'Parameters and SSE'!$C$21)</f>
        <v>0.84002534030830844</v>
      </c>
      <c r="HL1586" s="41">
        <f>(1-('Parameters and SSE'!$C$22/('Parameters and SSE'!$C$22+HL1350))^'Parameters and SSE'!$C$21)</f>
        <v>0.84237106835408759</v>
      </c>
      <c r="HM1586" s="41">
        <f>(1-('Parameters and SSE'!$C$22/('Parameters and SSE'!$C$22+HM1350))^'Parameters and SSE'!$C$21)</f>
        <v>0.84467097499615795</v>
      </c>
      <c r="HN1586" s="41">
        <f>(1-('Parameters and SSE'!$C$22/('Parameters and SSE'!$C$22+HN1350))^'Parameters and SSE'!$C$21)</f>
        <v>0.84692613850522713</v>
      </c>
      <c r="HO1586" s="41">
        <f>(1-('Parameters and SSE'!$C$22/('Parameters and SSE'!$C$22+HO1350))^'Parameters and SSE'!$C$21)</f>
        <v>0.84929650525041545</v>
      </c>
      <c r="HP1586" s="41">
        <f>(1-('Parameters and SSE'!$C$22/('Parameters and SSE'!$C$22+HP1350))^'Parameters and SSE'!$C$21)</f>
        <v>0.85161722983292854</v>
      </c>
      <c r="HQ1586" s="41">
        <f>(1-('Parameters and SSE'!$C$22/('Parameters and SSE'!$C$22+HQ1350))^'Parameters and SSE'!$C$21)</f>
        <v>0.8538895901873238</v>
      </c>
      <c r="HR1586" s="41">
        <f>(1-('Parameters and SSE'!$C$22/('Parameters and SSE'!$C$22+HR1350))^'Parameters and SSE'!$C$21)</f>
        <v>0.85589231246804565</v>
      </c>
      <c r="HS1586" s="41">
        <f>(1-('Parameters and SSE'!$C$22/('Parameters and SSE'!$C$22+HS1350))^'Parameters and SSE'!$C$21)</f>
        <v>0.85785854833865482</v>
      </c>
      <c r="HT1586" s="41">
        <f>(1-('Parameters and SSE'!$C$22/('Parameters and SSE'!$C$22+HT1350))^'Parameters and SSE'!$C$21)</f>
        <v>0.85978909579291285</v>
      </c>
      <c r="HU1586" s="41">
        <f>(1-('Parameters and SSE'!$C$22/('Parameters and SSE'!$C$22+HU1350))^'Parameters and SSE'!$C$21)</f>
        <v>0.86154285447164092</v>
      </c>
      <c r="HV1586" s="41">
        <f>(1-('Parameters and SSE'!$C$22/('Parameters and SSE'!$C$22+HV1350))^'Parameters and SSE'!$C$21)</f>
        <v>0.86326784129789003</v>
      </c>
      <c r="HW1586" s="41">
        <f>(1-('Parameters and SSE'!$C$22/('Parameters and SSE'!$C$22+HW1350))^'Parameters and SSE'!$C$21)</f>
        <v>0.8649646115048335</v>
      </c>
      <c r="HX1586" s="41"/>
      <c r="HY1586" s="21"/>
      <c r="HZ1586" s="21"/>
      <c r="IA1586" s="21"/>
      <c r="IB1586" s="21"/>
    </row>
    <row r="1587" spans="2:246" x14ac:dyDescent="0.25">
      <c r="B1587" s="21">
        <f t="shared" si="3779"/>
        <v>112</v>
      </c>
      <c r="C1587" s="42"/>
      <c r="D1587" s="21"/>
      <c r="E1587" s="21"/>
      <c r="F1587" s="21"/>
      <c r="G1587" s="21"/>
      <c r="H1587" s="21"/>
      <c r="I1587" s="21"/>
      <c r="J1587" s="21"/>
      <c r="K1587" s="21"/>
      <c r="L1587" s="21"/>
      <c r="M1587" s="21"/>
      <c r="N1587" s="21"/>
      <c r="O1587" s="21"/>
      <c r="P1587" s="21"/>
      <c r="Q1587" s="21"/>
      <c r="R1587" s="21"/>
      <c r="S1587" s="21"/>
      <c r="T1587" s="21"/>
      <c r="U1587" s="21"/>
      <c r="V1587" s="21"/>
      <c r="W1587" s="21"/>
      <c r="X1587" s="21"/>
      <c r="Y1587" s="21"/>
      <c r="Z1587" s="21"/>
      <c r="AA1587" s="21"/>
      <c r="AB1587" s="21"/>
      <c r="AC1587" s="21"/>
      <c r="AD1587" s="21"/>
      <c r="AE1587" s="21"/>
      <c r="AF1587" s="21"/>
      <c r="AG1587" s="21"/>
      <c r="AH1587" s="21"/>
      <c r="AI1587" s="21"/>
      <c r="AJ1587" s="21"/>
      <c r="AK1587" s="21"/>
      <c r="AL1587" s="21"/>
      <c r="AM1587" s="21"/>
      <c r="AN1587" s="21"/>
      <c r="AO1587" s="21"/>
      <c r="AP1587" s="21"/>
      <c r="AQ1587" s="21"/>
      <c r="AR1587" s="21"/>
      <c r="AS1587" s="21"/>
      <c r="AT1587" s="21"/>
      <c r="AU1587" s="21"/>
      <c r="AV1587" s="21"/>
      <c r="AW1587" s="21"/>
      <c r="AX1587" s="21"/>
      <c r="AY1587" s="21"/>
      <c r="AZ1587" s="21"/>
      <c r="BA1587" s="21"/>
      <c r="BB1587" s="21"/>
      <c r="BC1587" s="21"/>
      <c r="BD1587" s="21"/>
      <c r="BE1587" s="21"/>
      <c r="BF1587" s="21"/>
      <c r="BG1587" s="21"/>
      <c r="BH1587" s="21"/>
      <c r="BI1587" s="21"/>
      <c r="BJ1587" s="21"/>
      <c r="BK1587" s="21"/>
      <c r="BL1587" s="21"/>
      <c r="BM1587" s="21"/>
      <c r="BN1587" s="21"/>
      <c r="BO1587" s="21"/>
      <c r="BP1587" s="21"/>
      <c r="BQ1587" s="21"/>
      <c r="BR1587" s="21"/>
      <c r="BS1587" s="21"/>
      <c r="BT1587" s="21"/>
      <c r="BU1587" s="21"/>
      <c r="BV1587" s="21"/>
      <c r="BW1587" s="21"/>
      <c r="BX1587" s="21"/>
      <c r="BY1587" s="21"/>
      <c r="BZ1587" s="21"/>
      <c r="CA1587" s="21"/>
      <c r="CB1587" s="21"/>
      <c r="CC1587" s="21"/>
      <c r="CD1587" s="21"/>
      <c r="CE1587" s="21"/>
      <c r="CF1587" s="21"/>
      <c r="CG1587" s="21"/>
      <c r="CH1587" s="21"/>
      <c r="CI1587" s="21"/>
      <c r="CJ1587" s="21"/>
      <c r="CK1587" s="21"/>
      <c r="CL1587" s="21"/>
      <c r="CM1587" s="21"/>
      <c r="CN1587" s="21"/>
      <c r="CO1587" s="21"/>
      <c r="CP1587" s="21"/>
      <c r="CQ1587" s="21"/>
      <c r="CR1587" s="21"/>
      <c r="CS1587" s="21"/>
      <c r="CT1587" s="21"/>
      <c r="CU1587" s="21"/>
      <c r="CV1587" s="21"/>
      <c r="CW1587" s="21"/>
      <c r="CX1587" s="21"/>
      <c r="CY1587" s="21"/>
      <c r="CZ1587" s="21"/>
      <c r="DA1587" s="21"/>
      <c r="DB1587" s="21"/>
      <c r="DC1587" s="21"/>
      <c r="DD1587" s="21"/>
      <c r="DE1587" s="21"/>
      <c r="DF1587" s="21"/>
      <c r="DG1587" s="21"/>
      <c r="DH1587" s="21"/>
      <c r="DI1587" s="21"/>
      <c r="DJ1587" s="21"/>
      <c r="DK1587" s="41">
        <f>(1-('Parameters and SSE'!$C$22/('Parameters and SSE'!$C$22+DK1351))^'Parameters and SSE'!$C$21)</f>
        <v>4.7112422776065532E-3</v>
      </c>
      <c r="DL1587" s="41">
        <f>(1-('Parameters and SSE'!$C$22/('Parameters and SSE'!$C$22+DL1351))^'Parameters and SSE'!$C$21)</f>
        <v>1.2550729238280822E-2</v>
      </c>
      <c r="DM1587" s="41">
        <f>(1-('Parameters and SSE'!$C$22/('Parameters and SSE'!$C$22+DM1351))^'Parameters and SSE'!$C$21)</f>
        <v>2.2171285351458514E-2</v>
      </c>
      <c r="DN1587" s="41">
        <f>(1-('Parameters and SSE'!$C$22/('Parameters and SSE'!$C$22+DN1351))^'Parameters and SSE'!$C$21)</f>
        <v>3.199090792782644E-2</v>
      </c>
      <c r="DO1587" s="41">
        <f>(1-('Parameters and SSE'!$C$22/('Parameters and SSE'!$C$22+DO1351))^'Parameters and SSE'!$C$21)</f>
        <v>4.2729935652138229E-2</v>
      </c>
      <c r="DP1587" s="41">
        <f>(1-('Parameters and SSE'!$C$22/('Parameters and SSE'!$C$22+DP1351))^'Parameters and SSE'!$C$21)</f>
        <v>5.4205641856763687E-2</v>
      </c>
      <c r="DQ1587" s="41">
        <f>(1-('Parameters and SSE'!$C$22/('Parameters and SSE'!$C$22+DQ1351))^'Parameters and SSE'!$C$21)</f>
        <v>6.5374160459605757E-2</v>
      </c>
      <c r="DR1587" s="41">
        <f>(1-('Parameters and SSE'!$C$22/('Parameters and SSE'!$C$22+DR1351))^'Parameters and SSE'!$C$21)</f>
        <v>7.700948842004085E-2</v>
      </c>
      <c r="DS1587" s="41">
        <f>(1-('Parameters and SSE'!$C$22/('Parameters and SSE'!$C$22+DS1351))^'Parameters and SSE'!$C$21)</f>
        <v>8.902746632727343E-2</v>
      </c>
      <c r="DT1587" s="41">
        <f>(1-('Parameters and SSE'!$C$22/('Parameters and SSE'!$C$22+DT1351))^'Parameters and SSE'!$C$21)</f>
        <v>0.10284070358624486</v>
      </c>
      <c r="DU1587" s="41">
        <f>(1-('Parameters and SSE'!$C$22/('Parameters and SSE'!$C$22+DU1351))^'Parameters and SSE'!$C$21)</f>
        <v>0.11689594112614088</v>
      </c>
      <c r="DV1587" s="41">
        <f>(1-('Parameters and SSE'!$C$22/('Parameters and SSE'!$C$22+DV1351))^'Parameters and SSE'!$C$21)</f>
        <v>0.13113124462138193</v>
      </c>
      <c r="DW1587" s="41">
        <f>(1-('Parameters and SSE'!$C$22/('Parameters and SSE'!$C$22+DW1351))^'Parameters and SSE'!$C$21)</f>
        <v>0.14652256039765543</v>
      </c>
      <c r="DX1587" s="41">
        <f>(1-('Parameters and SSE'!$C$22/('Parameters and SSE'!$C$22+DX1351))^'Parameters and SSE'!$C$21)</f>
        <v>0.16196800970758385</v>
      </c>
      <c r="DY1587" s="41">
        <f>(1-('Parameters and SSE'!$C$22/('Parameters and SSE'!$C$22+DY1351))^'Parameters and SSE'!$C$21)</f>
        <v>0.17742254329650486</v>
      </c>
      <c r="DZ1587" s="41">
        <f>(1-('Parameters and SSE'!$C$22/('Parameters and SSE'!$C$22+DZ1351))^'Parameters and SSE'!$C$21)</f>
        <v>0.19130839145427514</v>
      </c>
      <c r="EA1587" s="41">
        <f>(1-('Parameters and SSE'!$C$22/('Parameters and SSE'!$C$22+EA1351))^'Parameters and SSE'!$C$21)</f>
        <v>0.2051783729251806</v>
      </c>
      <c r="EB1587" s="41">
        <f>(1-('Parameters and SSE'!$C$22/('Parameters and SSE'!$C$22+EB1351))^'Parameters and SSE'!$C$21)</f>
        <v>0.21900513427826085</v>
      </c>
      <c r="EC1587" s="41">
        <f>(1-('Parameters and SSE'!$C$22/('Parameters and SSE'!$C$22+EC1351))^'Parameters and SSE'!$C$21)</f>
        <v>0.23173787007148372</v>
      </c>
      <c r="ED1587" s="41">
        <f>(1-('Parameters and SSE'!$C$22/('Parameters and SSE'!$C$22+ED1351))^'Parameters and SSE'!$C$21)</f>
        <v>0.24441574068890193</v>
      </c>
      <c r="EE1587" s="41">
        <f>(1-('Parameters and SSE'!$C$22/('Parameters and SSE'!$C$22+EE1351))^'Parameters and SSE'!$C$21)</f>
        <v>0.25702102244136582</v>
      </c>
      <c r="EF1587" s="41">
        <f>(1-('Parameters and SSE'!$C$22/('Parameters and SSE'!$C$22+EF1351))^'Parameters and SSE'!$C$21)</f>
        <v>0.27104000795359551</v>
      </c>
      <c r="EG1587" s="41">
        <f>(1-('Parameters and SSE'!$C$22/('Parameters and SSE'!$C$22+EG1351))^'Parameters and SSE'!$C$21)</f>
        <v>0.28489861282318707</v>
      </c>
      <c r="EH1587" s="41">
        <f>(1-('Parameters and SSE'!$C$22/('Parameters and SSE'!$C$22+EH1351))^'Parameters and SSE'!$C$21)</f>
        <v>0.29858420182770284</v>
      </c>
      <c r="EI1587" s="41">
        <f>(1-('Parameters and SSE'!$C$22/('Parameters and SSE'!$C$22+EI1351))^'Parameters and SSE'!$C$21)</f>
        <v>0.31305198886816532</v>
      </c>
      <c r="EJ1587" s="41">
        <f>(1-('Parameters and SSE'!$C$22/('Parameters and SSE'!$C$22+EJ1351))^'Parameters and SSE'!$C$21)</f>
        <v>0.3272808852443595</v>
      </c>
      <c r="EK1587" s="41">
        <f>(1-('Parameters and SSE'!$C$22/('Parameters and SSE'!$C$22+EK1351))^'Parameters and SSE'!$C$21)</f>
        <v>0.34126390382774685</v>
      </c>
      <c r="EL1587" s="41">
        <f>(1-('Parameters and SSE'!$C$22/('Parameters and SSE'!$C$22+EL1351))^'Parameters and SSE'!$C$21)</f>
        <v>0.35362809805979545</v>
      </c>
      <c r="EM1587" s="41">
        <f>(1-('Parameters and SSE'!$C$22/('Parameters and SSE'!$C$22+EM1351))^'Parameters and SSE'!$C$21)</f>
        <v>0.36580331720230097</v>
      </c>
      <c r="EN1587" s="41">
        <f>(1-('Parameters and SSE'!$C$22/('Parameters and SSE'!$C$22+EN1351))^'Parameters and SSE'!$C$21)</f>
        <v>0.37940027577442148</v>
      </c>
      <c r="EO1587" s="41">
        <f>(1-('Parameters and SSE'!$C$22/('Parameters and SSE'!$C$22+EO1351))^'Parameters and SSE'!$C$21)</f>
        <v>0.3917272221248107</v>
      </c>
      <c r="EP1587" s="41">
        <f>(1-('Parameters and SSE'!$C$22/('Parameters and SSE'!$C$22+EP1351))^'Parameters and SSE'!$C$21)</f>
        <v>0.40382671162950423</v>
      </c>
      <c r="EQ1587" s="41">
        <f>(1-('Parameters and SSE'!$C$22/('Parameters and SSE'!$C$22+EQ1351))^'Parameters and SSE'!$C$21)</f>
        <v>0.41569740684100054</v>
      </c>
      <c r="ER1587" s="41">
        <f>(1-('Parameters and SSE'!$C$22/('Parameters and SSE'!$C$22+ER1351))^'Parameters and SSE'!$C$21)</f>
        <v>0.4287316714771694</v>
      </c>
      <c r="ES1587" s="41">
        <f>(1-('Parameters and SSE'!$C$22/('Parameters and SSE'!$C$22+ES1351))^'Parameters and SSE'!$C$21)</f>
        <v>0.44145944947839666</v>
      </c>
      <c r="ET1587" s="41">
        <f>(1-('Parameters and SSE'!$C$22/('Parameters and SSE'!$C$22+ET1351))^'Parameters and SSE'!$C$21)</f>
        <v>0.45388416874398807</v>
      </c>
      <c r="EU1587" s="41">
        <f>(1-('Parameters and SSE'!$C$22/('Parameters and SSE'!$C$22+EU1351))^'Parameters and SSE'!$C$21)</f>
        <v>0.46687505831632192</v>
      </c>
      <c r="EV1587" s="41">
        <f>(1-('Parameters and SSE'!$C$22/('Parameters and SSE'!$C$22+EV1351))^'Parameters and SSE'!$C$21)</f>
        <v>0.47951735905915593</v>
      </c>
      <c r="EW1587" s="41">
        <f>(1-('Parameters and SSE'!$C$22/('Parameters and SSE'!$C$22+EW1351))^'Parameters and SSE'!$C$21)</f>
        <v>0.49181828488686785</v>
      </c>
      <c r="EX1587" s="41">
        <f>(1-('Parameters and SSE'!$C$22/('Parameters and SSE'!$C$22+EX1351))^'Parameters and SSE'!$C$21)</f>
        <v>0.50259594698475052</v>
      </c>
      <c r="EY1587" s="41">
        <f>(1-('Parameters and SSE'!$C$22/('Parameters and SSE'!$C$22+EY1351))^'Parameters and SSE'!$C$21)</f>
        <v>0.5131197517824625</v>
      </c>
      <c r="EZ1587" s="41">
        <f>(1-('Parameters and SSE'!$C$22/('Parameters and SSE'!$C$22+EZ1351))^'Parameters and SSE'!$C$21)</f>
        <v>0.5233939252451687</v>
      </c>
      <c r="FA1587" s="41">
        <f>(1-('Parameters and SSE'!$C$22/('Parameters and SSE'!$C$22+FA1351))^'Parameters and SSE'!$C$21)</f>
        <v>0.53267652066806814</v>
      </c>
      <c r="FB1587" s="41">
        <f>(1-('Parameters and SSE'!$C$22/('Parameters and SSE'!$C$22+FB1351))^'Parameters and SSE'!$C$21)</f>
        <v>0.54175947853243311</v>
      </c>
      <c r="FC1587" s="41">
        <f>(1-('Parameters and SSE'!$C$22/('Parameters and SSE'!$C$22+FC1351))^'Parameters and SSE'!$C$21)</f>
        <v>0.55064572052097094</v>
      </c>
      <c r="FD1587" s="41">
        <f>(1-('Parameters and SSE'!$C$22/('Parameters and SSE'!$C$22+FD1351))^'Parameters and SSE'!$C$21)</f>
        <v>0.56037901828766734</v>
      </c>
      <c r="FE1587" s="41">
        <f>(1-('Parameters and SSE'!$C$22/('Parameters and SSE'!$C$22+FE1351))^'Parameters and SSE'!$C$21)</f>
        <v>0.56986319699955268</v>
      </c>
      <c r="FF1587" s="41">
        <f>(1-('Parameters and SSE'!$C$22/('Parameters and SSE'!$C$22+FF1351))^'Parameters and SSE'!$C$21)</f>
        <v>0.57910416736559656</v>
      </c>
      <c r="FG1587" s="41">
        <f>(1-('Parameters and SSE'!$C$22/('Parameters and SSE'!$C$22+FG1351))^'Parameters and SSE'!$C$21)</f>
        <v>0.58760604954117734</v>
      </c>
      <c r="FH1587" s="41">
        <f>(1-('Parameters and SSE'!$C$22/('Parameters and SSE'!$C$22+FH1351))^'Parameters and SSE'!$C$21)</f>
        <v>0.59590546285148327</v>
      </c>
      <c r="FI1587" s="41">
        <f>(1-('Parameters and SSE'!$C$22/('Parameters and SSE'!$C$22+FI1351))^'Parameters and SSE'!$C$21)</f>
        <v>0.60400683579310066</v>
      </c>
      <c r="FJ1587" s="41">
        <f>(1-('Parameters and SSE'!$C$22/('Parameters and SSE'!$C$22+FJ1351))^'Parameters and SSE'!$C$21)</f>
        <v>0.61112660768547367</v>
      </c>
      <c r="FK1587" s="41">
        <f>(1-('Parameters and SSE'!$C$22/('Parameters and SSE'!$C$22+FK1351))^'Parameters and SSE'!$C$21)</f>
        <v>0.61809854085755966</v>
      </c>
      <c r="FL1587" s="41">
        <f>(1-('Parameters and SSE'!$C$22/('Parameters and SSE'!$C$22+FL1351))^'Parameters and SSE'!$C$21)</f>
        <v>0.62492523853701043</v>
      </c>
      <c r="FM1587" s="41">
        <f>(1-('Parameters and SSE'!$C$22/('Parameters and SSE'!$C$22+FM1351))^'Parameters and SSE'!$C$21)</f>
        <v>0.63111068178643726</v>
      </c>
      <c r="FN1587" s="41">
        <f>(1-('Parameters and SSE'!$C$22/('Parameters and SSE'!$C$22+FN1351))^'Parameters and SSE'!$C$21)</f>
        <v>0.63717969383308026</v>
      </c>
      <c r="FO1587" s="41">
        <f>(1-('Parameters and SSE'!$C$22/('Parameters and SSE'!$C$22+FO1351))^'Parameters and SSE'!$C$21)</f>
        <v>0.64313403780558498</v>
      </c>
      <c r="FP1587" s="41">
        <f>(1-('Parameters and SSE'!$C$22/('Parameters and SSE'!$C$22+FP1351))^'Parameters and SSE'!$C$21)</f>
        <v>0.64967678338839097</v>
      </c>
      <c r="FQ1587" s="41">
        <f>(1-('Parameters and SSE'!$C$22/('Parameters and SSE'!$C$22+FQ1351))^'Parameters and SSE'!$C$21)</f>
        <v>0.6560746785594942</v>
      </c>
      <c r="FR1587" s="41">
        <f>(1-('Parameters and SSE'!$C$22/('Parameters and SSE'!$C$22+FR1351))^'Parameters and SSE'!$C$21)</f>
        <v>0.6623308908612886</v>
      </c>
      <c r="FS1587" s="41">
        <f>(1-('Parameters and SSE'!$C$22/('Parameters and SSE'!$C$22+FS1351))^'Parameters and SSE'!$C$21)</f>
        <v>0.66888670473683187</v>
      </c>
      <c r="FT1587" s="41">
        <f>(1-('Parameters and SSE'!$C$22/('Parameters and SSE'!$C$22+FT1351))^'Parameters and SSE'!$C$21)</f>
        <v>0.67528386908948135</v>
      </c>
      <c r="FU1587" s="41">
        <f>(1-('Parameters and SSE'!$C$22/('Parameters and SSE'!$C$22+FU1351))^'Parameters and SSE'!$C$21)</f>
        <v>0.68152649724106174</v>
      </c>
      <c r="FV1587" s="41">
        <f>(1-('Parameters and SSE'!$C$22/('Parameters and SSE'!$C$22+FV1351))^'Parameters and SSE'!$C$21)</f>
        <v>0.68701117850125226</v>
      </c>
      <c r="FW1587" s="41">
        <f>(1-('Parameters and SSE'!$C$22/('Parameters and SSE'!$C$22+FW1351))^'Parameters and SSE'!$C$21)</f>
        <v>0.69238051114289756</v>
      </c>
      <c r="FX1587" s="41">
        <f>(1-('Parameters and SSE'!$C$22/('Parameters and SSE'!$C$22+FX1351))^'Parameters and SSE'!$C$21)</f>
        <v>0.6976369638015314</v>
      </c>
      <c r="FY1587" s="41">
        <f>(1-('Parameters and SSE'!$C$22/('Parameters and SSE'!$C$22+FY1351))^'Parameters and SSE'!$C$21)</f>
        <v>0.70239883746028298</v>
      </c>
      <c r="FZ1587" s="41">
        <f>(1-('Parameters and SSE'!$C$22/('Parameters and SSE'!$C$22+FZ1351))^'Parameters and SSE'!$C$21)</f>
        <v>0.70707035618031755</v>
      </c>
      <c r="GA1587" s="41">
        <f>(1-('Parameters and SSE'!$C$22/('Parameters and SSE'!$C$22+GA1351))^'Parameters and SSE'!$C$21)</f>
        <v>0.71165319821070849</v>
      </c>
      <c r="GB1587" s="41">
        <f>(1-('Parameters and SSE'!$C$22/('Parameters and SSE'!$C$22+GB1351))^'Parameters and SSE'!$C$21)</f>
        <v>0.71668914624289004</v>
      </c>
      <c r="GC1587" s="41">
        <f>(1-('Parameters and SSE'!$C$22/('Parameters and SSE'!$C$22+GC1351))^'Parameters and SSE'!$C$21)</f>
        <v>0.7216144868748946</v>
      </c>
      <c r="GD1587" s="41">
        <f>(1-('Parameters and SSE'!$C$22/('Parameters and SSE'!$C$22+GD1351))^'Parameters and SSE'!$C$21)</f>
        <v>0.72643187059537839</v>
      </c>
      <c r="GE1587" s="41">
        <f>(1-('Parameters and SSE'!$C$22/('Parameters and SSE'!$C$22+GE1351))^'Parameters and SSE'!$C$21)</f>
        <v>0.73148163393213295</v>
      </c>
      <c r="GF1587" s="41">
        <f>(1-('Parameters and SSE'!$C$22/('Parameters and SSE'!$C$22+GF1351))^'Parameters and SSE'!$C$21)</f>
        <v>0.73641131744777089</v>
      </c>
      <c r="GG1587" s="41">
        <f>(1-('Parameters and SSE'!$C$22/('Parameters and SSE'!$C$22+GG1351))^'Parameters and SSE'!$C$21)</f>
        <v>0.74122418723096661</v>
      </c>
      <c r="GH1587" s="41">
        <f>(1-('Parameters and SSE'!$C$22/('Parameters and SSE'!$C$22+GH1351))^'Parameters and SSE'!$C$21)</f>
        <v>0.74545452986492644</v>
      </c>
      <c r="GI1587" s="41">
        <f>(1-('Parameters and SSE'!$C$22/('Parameters and SSE'!$C$22+GI1351))^'Parameters and SSE'!$C$21)</f>
        <v>0.74959751790994356</v>
      </c>
      <c r="GJ1587" s="41">
        <f>(1-('Parameters and SSE'!$C$22/('Parameters and SSE'!$C$22+GJ1351))^'Parameters and SSE'!$C$21)</f>
        <v>0.75365513641154736</v>
      </c>
      <c r="GK1587" s="41">
        <f>(1-('Parameters and SSE'!$C$22/('Parameters and SSE'!$C$22+GK1351))^'Parameters and SSE'!$C$21)</f>
        <v>0.75733246803578769</v>
      </c>
      <c r="GL1587" s="41">
        <f>(1-('Parameters and SSE'!$C$22/('Parameters and SSE'!$C$22+GL1351))^'Parameters and SSE'!$C$21)</f>
        <v>0.76094141280454253</v>
      </c>
      <c r="GM1587" s="41">
        <f>(1-('Parameters and SSE'!$C$22/('Parameters and SSE'!$C$22+GM1351))^'Parameters and SSE'!$C$21)</f>
        <v>0.76448332760487636</v>
      </c>
      <c r="GN1587" s="41">
        <f>(1-('Parameters and SSE'!$C$22/('Parameters and SSE'!$C$22+GN1351))^'Parameters and SSE'!$C$21)</f>
        <v>0.76837749015246737</v>
      </c>
      <c r="GO1587" s="41">
        <f>(1-('Parameters and SSE'!$C$22/('Parameters and SSE'!$C$22+GO1351))^'Parameters and SSE'!$C$21)</f>
        <v>0.77218855223785121</v>
      </c>
      <c r="GP1587" s="41">
        <f>(1-('Parameters and SSE'!$C$22/('Parameters and SSE'!$C$22+GP1351))^'Parameters and SSE'!$C$21)</f>
        <v>0.77591854724761289</v>
      </c>
      <c r="GQ1587" s="41">
        <f>(1-('Parameters and SSE'!$C$22/('Parameters and SSE'!$C$22+GQ1351))^'Parameters and SSE'!$C$21)</f>
        <v>0.77983135654922853</v>
      </c>
      <c r="GR1587" s="41">
        <f>(1-('Parameters and SSE'!$C$22/('Parameters and SSE'!$C$22+GR1351))^'Parameters and SSE'!$C$21)</f>
        <v>0.78365422774165161</v>
      </c>
      <c r="GS1587" s="41">
        <f>(1-('Parameters and SSE'!$C$22/('Parameters and SSE'!$C$22+GS1351))^'Parameters and SSE'!$C$21)</f>
        <v>0.78738960993942075</v>
      </c>
      <c r="GT1587" s="41">
        <f>(1-('Parameters and SSE'!$C$22/('Parameters and SSE'!$C$22+GT1351))^'Parameters and SSE'!$C$21)</f>
        <v>0.79067538926396774</v>
      </c>
      <c r="GU1587" s="41">
        <f>(1-('Parameters and SSE'!$C$22/('Parameters and SSE'!$C$22+GU1351))^'Parameters and SSE'!$C$21)</f>
        <v>0.79389556920307736</v>
      </c>
      <c r="GV1587" s="41">
        <f>(1-('Parameters and SSE'!$C$22/('Parameters and SSE'!$C$22+GV1351))^'Parameters and SSE'!$C$21)</f>
        <v>0.79705165329676153</v>
      </c>
      <c r="GW1587" s="41">
        <f>(1-('Parameters and SSE'!$C$22/('Parameters and SSE'!$C$22+GW1351))^'Parameters and SSE'!$C$21)</f>
        <v>0.79991388136442032</v>
      </c>
      <c r="GX1587" s="41">
        <f>(1-('Parameters and SSE'!$C$22/('Parameters and SSE'!$C$22+GX1351))^'Parameters and SSE'!$C$21)</f>
        <v>0.80272467426359662</v>
      </c>
      <c r="GY1587" s="41">
        <f>(1-('Parameters and SSE'!$C$22/('Parameters and SSE'!$C$22+GY1351))^'Parameters and SSE'!$C$21)</f>
        <v>0.80548506581215462</v>
      </c>
      <c r="GZ1587" s="41">
        <f>(1-('Parameters and SSE'!$C$22/('Parameters and SSE'!$C$22+GZ1351))^'Parameters and SSE'!$C$21)</f>
        <v>0.80852225652599019</v>
      </c>
      <c r="HA1587" s="41">
        <f>(1-('Parameters and SSE'!$C$22/('Parameters and SSE'!$C$22+HA1351))^'Parameters and SSE'!$C$21)</f>
        <v>0.81149713940128587</v>
      </c>
      <c r="HB1587" s="41">
        <f>(1-('Parameters and SSE'!$C$22/('Parameters and SSE'!$C$22+HB1351))^'Parameters and SSE'!$C$21)</f>
        <v>0.81441122354539974</v>
      </c>
      <c r="HC1587" s="41">
        <f>(1-('Parameters and SSE'!$C$22/('Parameters and SSE'!$C$22+HC1351))^'Parameters and SSE'!$C$21)</f>
        <v>0.81747092804862953</v>
      </c>
      <c r="HD1587" s="41">
        <f>(1-('Parameters and SSE'!$C$22/('Parameters and SSE'!$C$22+HD1351))^'Parameters and SSE'!$C$21)</f>
        <v>0.82046321757192875</v>
      </c>
      <c r="HE1587" s="41">
        <f>(1-('Parameters and SSE'!$C$22/('Parameters and SSE'!$C$22+HE1351))^'Parameters and SSE'!$C$21)</f>
        <v>0.82338989013943142</v>
      </c>
      <c r="HF1587" s="41">
        <f>(1-('Parameters and SSE'!$C$22/('Parameters and SSE'!$C$22+HF1351))^'Parameters and SSE'!$C$21)</f>
        <v>0.8259666285305991</v>
      </c>
      <c r="HG1587" s="41">
        <f>(1-('Parameters and SSE'!$C$22/('Parameters and SSE'!$C$22+HG1351))^'Parameters and SSE'!$C$21)</f>
        <v>0.82849402300630959</v>
      </c>
      <c r="HH1587" s="41">
        <f>(1-('Parameters and SSE'!$C$22/('Parameters and SSE'!$C$22+HH1351))^'Parameters and SSE'!$C$21)</f>
        <v>0.83097318702034728</v>
      </c>
      <c r="HI1587" s="41">
        <f>(1-('Parameters and SSE'!$C$22/('Parameters and SSE'!$C$22+HI1351))^'Parameters and SSE'!$C$21)</f>
        <v>0.83322330180535187</v>
      </c>
      <c r="HJ1587" s="41">
        <f>(1-('Parameters and SSE'!$C$22/('Parameters and SSE'!$C$22+HJ1351))^'Parameters and SSE'!$C$21)</f>
        <v>0.83543462954616876</v>
      </c>
      <c r="HK1587" s="41">
        <f>(1-('Parameters and SSE'!$C$22/('Parameters and SSE'!$C$22+HK1351))^'Parameters and SSE'!$C$21)</f>
        <v>0.83760794031728036</v>
      </c>
      <c r="HL1587" s="41">
        <f>(1-('Parameters and SSE'!$C$22/('Parameters and SSE'!$C$22+HL1351))^'Parameters and SSE'!$C$21)</f>
        <v>0.84000118055682516</v>
      </c>
      <c r="HM1587" s="41">
        <f>(1-('Parameters and SSE'!$C$22/('Parameters and SSE'!$C$22+HM1351))^'Parameters and SSE'!$C$21)</f>
        <v>0.84234747536349142</v>
      </c>
      <c r="HN1587" s="41">
        <f>(1-('Parameters and SSE'!$C$22/('Parameters and SSE'!$C$22+HN1351))^'Parameters and SSE'!$C$21)</f>
        <v>0.8446479327468972</v>
      </c>
      <c r="HO1587" s="41">
        <f>(1-('Parameters and SSE'!$C$22/('Parameters and SSE'!$C$22+HO1351))^'Parameters and SSE'!$C$21)</f>
        <v>0.8470656955441227</v>
      </c>
      <c r="HP1587" s="41">
        <f>(1-('Parameters and SSE'!$C$22/('Parameters and SSE'!$C$22+HP1351))^'Parameters and SSE'!$C$21)</f>
        <v>0.84943260687427613</v>
      </c>
      <c r="HQ1587" s="41">
        <f>(1-('Parameters and SSE'!$C$22/('Parameters and SSE'!$C$22+HQ1351))^'Parameters and SSE'!$C$21)</f>
        <v>0.85174998018179349</v>
      </c>
      <c r="HR1587" s="41">
        <f>(1-('Parameters and SSE'!$C$22/('Parameters and SSE'!$C$22+HR1351))^'Parameters and SSE'!$C$21)</f>
        <v>0.85379220153284674</v>
      </c>
      <c r="HS1587" s="41">
        <f>(1-('Parameters and SSE'!$C$22/('Parameters and SSE'!$C$22+HS1351))^'Parameters and SSE'!$C$21)</f>
        <v>0.85579706041169756</v>
      </c>
      <c r="HT1587" s="41">
        <f>(1-('Parameters and SSE'!$C$22/('Parameters and SSE'!$C$22+HT1351))^'Parameters and SSE'!$C$21)</f>
        <v>0.85776537648352058</v>
      </c>
      <c r="HU1587" s="41">
        <f>(1-('Parameters and SSE'!$C$22/('Parameters and SSE'!$C$22+HU1351))^'Parameters and SSE'!$C$21)</f>
        <v>0.8595533134291452</v>
      </c>
      <c r="HV1587" s="41">
        <f>(1-('Parameters and SSE'!$C$22/('Parameters and SSE'!$C$22+HV1351))^'Parameters and SSE'!$C$21)</f>
        <v>0.86131179562420757</v>
      </c>
      <c r="HW1587" s="41">
        <f>(1-('Parameters and SSE'!$C$22/('Parameters and SSE'!$C$22+HW1351))^'Parameters and SSE'!$C$21)</f>
        <v>0.86304139311976069</v>
      </c>
      <c r="HX1587" s="41"/>
      <c r="HY1587" s="41"/>
      <c r="HZ1587" s="21"/>
      <c r="IA1587" s="21"/>
      <c r="IB1587" s="21"/>
    </row>
    <row r="1588" spans="2:246" x14ac:dyDescent="0.25">
      <c r="B1588" s="21">
        <f t="shared" si="3779"/>
        <v>113</v>
      </c>
      <c r="C1588" s="42"/>
      <c r="D1588" s="21"/>
      <c r="E1588" s="21"/>
      <c r="F1588" s="21"/>
      <c r="G1588" s="21"/>
      <c r="H1588" s="21"/>
      <c r="I1588" s="21"/>
      <c r="J1588" s="21"/>
      <c r="K1588" s="21"/>
      <c r="L1588" s="21"/>
      <c r="M1588" s="21"/>
      <c r="N1588" s="21"/>
      <c r="O1588" s="21"/>
      <c r="P1588" s="21"/>
      <c r="Q1588" s="21"/>
      <c r="R1588" s="21"/>
      <c r="S1588" s="21"/>
      <c r="T1588" s="21"/>
      <c r="U1588" s="21"/>
      <c r="V1588" s="21"/>
      <c r="W1588" s="21"/>
      <c r="X1588" s="21"/>
      <c r="Y1588" s="21"/>
      <c r="Z1588" s="21"/>
      <c r="AA1588" s="21"/>
      <c r="AB1588" s="21"/>
      <c r="AC1588" s="21"/>
      <c r="AD1588" s="21"/>
      <c r="AE1588" s="21"/>
      <c r="AF1588" s="21"/>
      <c r="AG1588" s="21"/>
      <c r="AH1588" s="21"/>
      <c r="AI1588" s="21"/>
      <c r="AJ1588" s="21"/>
      <c r="AK1588" s="21"/>
      <c r="AL1588" s="21"/>
      <c r="AM1588" s="21"/>
      <c r="AN1588" s="21"/>
      <c r="AO1588" s="21"/>
      <c r="AP1588" s="21"/>
      <c r="AQ1588" s="21"/>
      <c r="AR1588" s="21"/>
      <c r="AS1588" s="21"/>
      <c r="AT1588" s="21"/>
      <c r="AU1588" s="21"/>
      <c r="AV1588" s="21"/>
      <c r="AW1588" s="21"/>
      <c r="AX1588" s="21"/>
      <c r="AY1588" s="21"/>
      <c r="AZ1588" s="21"/>
      <c r="BA1588" s="21"/>
      <c r="BB1588" s="21"/>
      <c r="BC1588" s="21"/>
      <c r="BD1588" s="21"/>
      <c r="BE1588" s="21"/>
      <c r="BF1588" s="21"/>
      <c r="BG1588" s="21"/>
      <c r="BH1588" s="21"/>
      <c r="BI1588" s="21"/>
      <c r="BJ1588" s="21"/>
      <c r="BK1588" s="21"/>
      <c r="BL1588" s="21"/>
      <c r="BM1588" s="21"/>
      <c r="BN1588" s="21"/>
      <c r="BO1588" s="21"/>
      <c r="BP1588" s="21"/>
      <c r="BQ1588" s="21"/>
      <c r="BR1588" s="21"/>
      <c r="BS1588" s="21"/>
      <c r="BT1588" s="21"/>
      <c r="BU1588" s="21"/>
      <c r="BV1588" s="21"/>
      <c r="BW1588" s="21"/>
      <c r="BX1588" s="21"/>
      <c r="BY1588" s="21"/>
      <c r="BZ1588" s="21"/>
      <c r="CA1588" s="21"/>
      <c r="CB1588" s="21"/>
      <c r="CC1588" s="21"/>
      <c r="CD1588" s="21"/>
      <c r="CE1588" s="21"/>
      <c r="CF1588" s="21"/>
      <c r="CG1588" s="21"/>
      <c r="CH1588" s="21"/>
      <c r="CI1588" s="21"/>
      <c r="CJ1588" s="21"/>
      <c r="CK1588" s="21"/>
      <c r="CL1588" s="21"/>
      <c r="CM1588" s="21"/>
      <c r="CN1588" s="21"/>
      <c r="CO1588" s="21"/>
      <c r="CP1588" s="21"/>
      <c r="CQ1588" s="21"/>
      <c r="CR1588" s="21"/>
      <c r="CS1588" s="21"/>
      <c r="CT1588" s="21"/>
      <c r="CU1588" s="21"/>
      <c r="CV1588" s="21"/>
      <c r="CW1588" s="21"/>
      <c r="CX1588" s="21"/>
      <c r="CY1588" s="21"/>
      <c r="CZ1588" s="21"/>
      <c r="DA1588" s="21"/>
      <c r="DB1588" s="21"/>
      <c r="DC1588" s="21"/>
      <c r="DD1588" s="21"/>
      <c r="DE1588" s="21"/>
      <c r="DF1588" s="21"/>
      <c r="DG1588" s="21"/>
      <c r="DH1588" s="21"/>
      <c r="DI1588" s="21"/>
      <c r="DJ1588" s="21"/>
      <c r="DK1588" s="21"/>
      <c r="DL1588" s="41">
        <f>(1-('Parameters and SSE'!$C$22/('Parameters and SSE'!$C$22+DL1352))^'Parameters and SSE'!$C$21)</f>
        <v>4.7112422776065532E-3</v>
      </c>
      <c r="DM1588" s="41">
        <f>(1-('Parameters and SSE'!$C$22/('Parameters and SSE'!$C$22+DM1352))^'Parameters and SSE'!$C$21)</f>
        <v>1.2550729238280822E-2</v>
      </c>
      <c r="DN1588" s="41">
        <f>(1-('Parameters and SSE'!$C$22/('Parameters and SSE'!$C$22+DN1352))^'Parameters and SSE'!$C$21)</f>
        <v>2.1205397499607259E-2</v>
      </c>
      <c r="DO1588" s="41">
        <f>(1-('Parameters and SSE'!$C$22/('Parameters and SSE'!$C$22+DO1352))^'Parameters and SSE'!$C$21)</f>
        <v>3.1040564050742847E-2</v>
      </c>
      <c r="DP1588" s="41">
        <f>(1-('Parameters and SSE'!$C$22/('Parameters and SSE'!$C$22+DP1352))^'Parameters and SSE'!$C$21)</f>
        <v>4.1796481761489535E-2</v>
      </c>
      <c r="DQ1588" s="41">
        <f>(1-('Parameters and SSE'!$C$22/('Parameters and SSE'!$C$22+DQ1352))^'Parameters and SSE'!$C$21)</f>
        <v>5.2428880585470017E-2</v>
      </c>
      <c r="DR1588" s="41">
        <f>(1-('Parameters and SSE'!$C$22/('Parameters and SSE'!$C$22+DR1352))^'Parameters and SSE'!$C$21)</f>
        <v>6.363101259850934E-2</v>
      </c>
      <c r="DS1588" s="41">
        <f>(1-('Parameters and SSE'!$C$22/('Parameters and SSE'!$C$22+DS1352))^'Parameters and SSE'!$C$21)</f>
        <v>7.5301099999381838E-2</v>
      </c>
      <c r="DT1588" s="41">
        <f>(1-('Parameters and SSE'!$C$22/('Parameters and SSE'!$C$22+DT1352))^'Parameters and SSE'!$C$21)</f>
        <v>8.8806178672818592E-2</v>
      </c>
      <c r="DU1588" s="41">
        <f>(1-('Parameters and SSE'!$C$22/('Parameters and SSE'!$C$22+DU1352))^'Parameters and SSE'!$C$21)</f>
        <v>0.1026247834527132</v>
      </c>
      <c r="DV1588" s="41">
        <f>(1-('Parameters and SSE'!$C$22/('Parameters and SSE'!$C$22+DV1352))^'Parameters and SSE'!$C$21)</f>
        <v>0.11668543128738107</v>
      </c>
      <c r="DW1588" s="41">
        <f>(1-('Parameters and SSE'!$C$22/('Parameters and SSE'!$C$22+DW1352))^'Parameters and SSE'!$C$21)</f>
        <v>0.13194787374645367</v>
      </c>
      <c r="DX1588" s="41">
        <f>(1-('Parameters and SSE'!$C$22/('Parameters and SSE'!$C$22+DX1352))^'Parameters and SSE'!$C$21)</f>
        <v>0.14731607523694423</v>
      </c>
      <c r="DY1588" s="41">
        <f>(1-('Parameters and SSE'!$C$22/('Parameters and SSE'!$C$22+DY1352))^'Parameters and SSE'!$C$21)</f>
        <v>0.16273858166432154</v>
      </c>
      <c r="DZ1588" s="41">
        <f>(1-('Parameters and SSE'!$C$22/('Parameters and SSE'!$C$22+DZ1352))^'Parameters and SSE'!$C$21)</f>
        <v>0.1766309321705869</v>
      </c>
      <c r="EA1588" s="41">
        <f>(1-('Parameters and SSE'!$C$22/('Parameters and SSE'!$C$22+EA1352))^'Parameters and SSE'!$C$21)</f>
        <v>0.19053815002522756</v>
      </c>
      <c r="EB1588" s="41">
        <f>(1-('Parameters and SSE'!$C$22/('Parameters and SSE'!$C$22+EB1352))^'Parameters and SSE'!$C$21)</f>
        <v>0.20442925536203416</v>
      </c>
      <c r="EC1588" s="41">
        <f>(1-('Parameters and SSE'!$C$22/('Parameters and SSE'!$C$22+EC1352))^'Parameters and SSE'!$C$21)</f>
        <v>0.21724346935605632</v>
      </c>
      <c r="ED1588" s="41">
        <f>(1-('Parameters and SSE'!$C$22/('Parameters and SSE'!$C$22+ED1352))^'Parameters and SSE'!$C$21)</f>
        <v>0.2300221600551301</v>
      </c>
      <c r="EE1588" s="41">
        <f>(1-('Parameters and SSE'!$C$22/('Parameters and SSE'!$C$22+EE1352))^'Parameters and SSE'!$C$21)</f>
        <v>0.24274532944070382</v>
      </c>
      <c r="EF1588" s="41">
        <f>(1-('Parameters and SSE'!$C$22/('Parameters and SSE'!$C$22+EF1352))^'Parameters and SSE'!$C$21)</f>
        <v>0.25691336751541494</v>
      </c>
      <c r="EG1588" s="41">
        <f>(1-('Parameters and SSE'!$C$22/('Parameters and SSE'!$C$22+EG1352))^'Parameters and SSE'!$C$21)</f>
        <v>0.27093559862353889</v>
      </c>
      <c r="EH1588" s="41">
        <f>(1-('Parameters and SSE'!$C$22/('Parameters and SSE'!$C$22+EH1352))^'Parameters and SSE'!$C$21)</f>
        <v>0.28479737493207913</v>
      </c>
      <c r="EI1588" s="41">
        <f>(1-('Parameters and SSE'!$C$22/('Parameters and SSE'!$C$22+EI1352))^'Parameters and SSE'!$C$21)</f>
        <v>0.29946556715377126</v>
      </c>
      <c r="EJ1588" s="41">
        <f>(1-('Parameters and SSE'!$C$22/('Parameters and SSE'!$C$22+EJ1352))^'Parameters and SSE'!$C$21)</f>
        <v>0.31390433481550406</v>
      </c>
      <c r="EK1588" s="41">
        <f>(1-('Parameters and SSE'!$C$22/('Parameters and SSE'!$C$22+EK1352))^'Parameters and SSE'!$C$21)</f>
        <v>0.32810505000189771</v>
      </c>
      <c r="EL1588" s="41">
        <f>(1-('Parameters and SSE'!$C$22/('Parameters and SSE'!$C$22+EL1352))^'Parameters and SSE'!$C$21)</f>
        <v>0.34067090744281003</v>
      </c>
      <c r="EM1588" s="41">
        <f>(1-('Parameters and SSE'!$C$22/('Parameters and SSE'!$C$22+EM1352))^'Parameters and SSE'!$C$21)</f>
        <v>0.35305289010102725</v>
      </c>
      <c r="EN1588" s="41">
        <f>(1-('Parameters and SSE'!$C$22/('Parameters and SSE'!$C$22+EN1352))^'Parameters and SSE'!$C$21)</f>
        <v>0.3668891994145953</v>
      </c>
      <c r="EO1588" s="41">
        <f>(1-('Parameters and SSE'!$C$22/('Parameters and SSE'!$C$22+EO1352))^'Parameters and SSE'!$C$21)</f>
        <v>0.37944017951450293</v>
      </c>
      <c r="EP1588" s="41">
        <f>(1-('Parameters and SSE'!$C$22/('Parameters and SSE'!$C$22+EP1352))^'Parameters and SSE'!$C$21)</f>
        <v>0.39176585990916213</v>
      </c>
      <c r="EQ1588" s="41">
        <f>(1-('Parameters and SSE'!$C$22/('Parameters and SSE'!$C$22+EQ1352))^'Parameters and SSE'!$C$21)</f>
        <v>0.40386412186677434</v>
      </c>
      <c r="ER1588" s="41">
        <f>(1-('Parameters and SSE'!$C$22/('Parameters and SSE'!$C$22+ER1352))^'Parameters and SSE'!$C$21)</f>
        <v>0.41715395984018733</v>
      </c>
      <c r="ES1588" s="41">
        <f>(1-('Parameters and SSE'!$C$22/('Parameters and SSE'!$C$22+ES1352))^'Parameters and SSE'!$C$21)</f>
        <v>0.43013640445713319</v>
      </c>
      <c r="ET1588" s="41">
        <f>(1-('Parameters and SSE'!$C$22/('Parameters and SSE'!$C$22+ET1352))^'Parameters and SSE'!$C$21)</f>
        <v>0.44281426680033609</v>
      </c>
      <c r="EU1588" s="41">
        <f>(1-('Parameters and SSE'!$C$22/('Parameters and SSE'!$C$22+EU1352))^'Parameters and SSE'!$C$21)</f>
        <v>0.45607414936547008</v>
      </c>
      <c r="EV1588" s="41">
        <f>(1-('Parameters and SSE'!$C$22/('Parameters and SSE'!$C$22+EV1352))^'Parameters and SSE'!$C$21)</f>
        <v>0.46898203002475536</v>
      </c>
      <c r="EW1588" s="41">
        <f>(1-('Parameters and SSE'!$C$22/('Parameters and SSE'!$C$22+EW1352))^'Parameters and SSE'!$C$21)</f>
        <v>0.48154471419446754</v>
      </c>
      <c r="EX1588" s="41">
        <f>(1-('Parameters and SSE'!$C$22/('Parameters and SSE'!$C$22+EX1352))^'Parameters and SSE'!$C$21)</f>
        <v>0.49255439706998316</v>
      </c>
      <c r="EY1588" s="41">
        <f>(1-('Parameters and SSE'!$C$22/('Parameters and SSE'!$C$22+EY1352))^'Parameters and SSE'!$C$21)</f>
        <v>0.50330714462570758</v>
      </c>
      <c r="EZ1588" s="41">
        <f>(1-('Parameters and SSE'!$C$22/('Parameters and SSE'!$C$22+EZ1352))^'Parameters and SSE'!$C$21)</f>
        <v>0.51380693532276833</v>
      </c>
      <c r="FA1588" s="41">
        <f>(1-('Parameters and SSE'!$C$22/('Parameters and SSE'!$C$22+FA1352))^'Parameters and SSE'!$C$21)</f>
        <v>0.52329511052256494</v>
      </c>
      <c r="FB1588" s="41">
        <f>(1-('Parameters and SSE'!$C$22/('Parameters and SSE'!$C$22+FB1352))^'Parameters and SSE'!$C$21)</f>
        <v>0.53258078047754964</v>
      </c>
      <c r="FC1588" s="41">
        <f>(1-('Parameters and SSE'!$C$22/('Parameters and SSE'!$C$22+FC1352))^'Parameters and SSE'!$C$21)</f>
        <v>0.54166671107946041</v>
      </c>
      <c r="FD1588" s="41">
        <f>(1-('Parameters and SSE'!$C$22/('Parameters and SSE'!$C$22+FD1352))^'Parameters and SSE'!$C$21)</f>
        <v>0.55162002410451705</v>
      </c>
      <c r="FE1588" s="41">
        <f>(1-('Parameters and SSE'!$C$22/('Parameters and SSE'!$C$22+FE1352))^'Parameters and SSE'!$C$21)</f>
        <v>0.56131965398331629</v>
      </c>
      <c r="FF1588" s="41">
        <f>(1-('Parameters and SSE'!$C$22/('Parameters and SSE'!$C$22+FF1352))^'Parameters and SSE'!$C$21)</f>
        <v>0.57077145779096528</v>
      </c>
      <c r="FG1588" s="41">
        <f>(1-('Parameters and SSE'!$C$22/('Parameters and SSE'!$C$22+FG1352))^'Parameters and SSE'!$C$21)</f>
        <v>0.57946805807580426</v>
      </c>
      <c r="FH1588" s="41">
        <f>(1-('Parameters and SSE'!$C$22/('Parameters and SSE'!$C$22+FH1352))^'Parameters and SSE'!$C$21)</f>
        <v>0.58795820413485878</v>
      </c>
      <c r="FI1588" s="41">
        <f>(1-('Parameters and SSE'!$C$22/('Parameters and SSE'!$C$22+FI1352))^'Parameters and SSE'!$C$21)</f>
        <v>0.59624630145006097</v>
      </c>
      <c r="FJ1588" s="41">
        <f>(1-('Parameters and SSE'!$C$22/('Parameters and SSE'!$C$22+FJ1352))^'Parameters and SSE'!$C$21)</f>
        <v>0.60353061470225422</v>
      </c>
      <c r="FK1588" s="41">
        <f>(1-('Parameters and SSE'!$C$22/('Parameters and SSE'!$C$22+FK1352))^'Parameters and SSE'!$C$21)</f>
        <v>0.61066407530389366</v>
      </c>
      <c r="FL1588" s="41">
        <f>(1-('Parameters and SSE'!$C$22/('Parameters and SSE'!$C$22+FL1352))^'Parameters and SSE'!$C$21)</f>
        <v>0.6176492661613977</v>
      </c>
      <c r="FM1588" s="41">
        <f>(1-('Parameters and SSE'!$C$22/('Parameters and SSE'!$C$22+FM1352))^'Parameters and SSE'!$C$21)</f>
        <v>0.62397858628642777</v>
      </c>
      <c r="FN1588" s="41">
        <f>(1-('Parameters and SSE'!$C$22/('Parameters and SSE'!$C$22+FN1352))^'Parameters and SSE'!$C$21)</f>
        <v>0.63018900928478905</v>
      </c>
      <c r="FO1588" s="41">
        <f>(1-('Parameters and SSE'!$C$22/('Parameters and SSE'!$C$22+FO1352))^'Parameters and SSE'!$C$21)</f>
        <v>0.63628228436494971</v>
      </c>
      <c r="FP1588" s="41">
        <f>(1-('Parameters and SSE'!$C$22/('Parameters and SSE'!$C$22+FP1352))^'Parameters and SSE'!$C$21)</f>
        <v>0.64297780980884744</v>
      </c>
      <c r="FQ1588" s="41">
        <f>(1-('Parameters and SSE'!$C$22/('Parameters and SSE'!$C$22+FQ1352))^'Parameters and SSE'!$C$21)</f>
        <v>0.64952513304912896</v>
      </c>
      <c r="FR1588" s="41">
        <f>(1-('Parameters and SSE'!$C$22/('Parameters and SSE'!$C$22+FR1352))^'Parameters and SSE'!$C$21)</f>
        <v>0.65592745461299728</v>
      </c>
      <c r="FS1588" s="41">
        <f>(1-('Parameters and SSE'!$C$22/('Parameters and SSE'!$C$22+FS1352))^'Parameters and SSE'!$C$21)</f>
        <v>0.66263629496903309</v>
      </c>
      <c r="FT1588" s="41">
        <f>(1-('Parameters and SSE'!$C$22/('Parameters and SSE'!$C$22+FT1352))^'Parameters and SSE'!$C$21)</f>
        <v>0.66918263944421308</v>
      </c>
      <c r="FU1588" s="41">
        <f>(1-('Parameters and SSE'!$C$22/('Parameters and SSE'!$C$22+FU1352))^'Parameters and SSE'!$C$21)</f>
        <v>0.67557067248648572</v>
      </c>
      <c r="FV1588" s="41">
        <f>(1-('Parameters and SSE'!$C$22/('Parameters and SSE'!$C$22+FV1352))^'Parameters and SSE'!$C$21)</f>
        <v>0.68118296685771762</v>
      </c>
      <c r="FW1588" s="41">
        <f>(1-('Parameters and SSE'!$C$22/('Parameters and SSE'!$C$22+FW1352))^'Parameters and SSE'!$C$21)</f>
        <v>0.68667710839209484</v>
      </c>
      <c r="FX1588" s="41">
        <f>(1-('Parameters and SSE'!$C$22/('Parameters and SSE'!$C$22+FX1352))^'Parameters and SSE'!$C$21)</f>
        <v>0.69205560528555909</v>
      </c>
      <c r="FY1588" s="41">
        <f>(1-('Parameters and SSE'!$C$22/('Parameters and SSE'!$C$22+FY1352))^'Parameters and SSE'!$C$21)</f>
        <v>0.69692791651845098</v>
      </c>
      <c r="FZ1588" s="41">
        <f>(1-('Parameters and SSE'!$C$22/('Parameters and SSE'!$C$22+FZ1352))^'Parameters and SSE'!$C$21)</f>
        <v>0.70170766101298376</v>
      </c>
      <c r="GA1588" s="41">
        <f>(1-('Parameters and SSE'!$C$22/('Parameters and SSE'!$C$22+GA1352))^'Parameters and SSE'!$C$21)</f>
        <v>0.7063965432167556</v>
      </c>
      <c r="GB1588" s="41">
        <f>(1-('Parameters and SSE'!$C$22/('Parameters and SSE'!$C$22+GB1352))^'Parameters and SSE'!$C$21)</f>
        <v>0.71154881593667429</v>
      </c>
      <c r="GC1588" s="41">
        <f>(1-('Parameters and SSE'!$C$22/('Parameters and SSE'!$C$22+GC1352))^'Parameters and SSE'!$C$21)</f>
        <v>0.71658767822920111</v>
      </c>
      <c r="GD1588" s="41">
        <f>(1-('Parameters and SSE'!$C$22/('Parameters and SSE'!$C$22+GD1352))^'Parameters and SSE'!$C$21)</f>
        <v>0.721515838853098</v>
      </c>
      <c r="GE1588" s="41">
        <f>(1-('Parameters and SSE'!$C$22/('Parameters and SSE'!$C$22+GE1352))^'Parameters and SSE'!$C$21)</f>
        <v>0.7266814148057863</v>
      </c>
      <c r="GF1588" s="41">
        <f>(1-('Parameters and SSE'!$C$22/('Parameters and SSE'!$C$22+GF1352))^'Parameters and SSE'!$C$21)</f>
        <v>0.73172381960373767</v>
      </c>
      <c r="GG1588" s="41">
        <f>(1-('Parameters and SSE'!$C$22/('Parameters and SSE'!$C$22+GG1352))^'Parameters and SSE'!$C$21)</f>
        <v>0.73664640003968951</v>
      </c>
      <c r="GH1588" s="41">
        <f>(1-('Parameters and SSE'!$C$22/('Parameters and SSE'!$C$22+GH1352))^'Parameters and SSE'!$C$21)</f>
        <v>0.7409728994463316</v>
      </c>
      <c r="GI1588" s="41">
        <f>(1-('Parameters and SSE'!$C$22/('Parameters and SSE'!$C$22+GI1352))^'Parameters and SSE'!$C$21)</f>
        <v>0.74520981239649353</v>
      </c>
      <c r="GJ1588" s="41">
        <f>(1-('Parameters and SSE'!$C$22/('Parameters and SSE'!$C$22+GJ1352))^'Parameters and SSE'!$C$21)</f>
        <v>0.74935917110372641</v>
      </c>
      <c r="GK1588" s="41">
        <f>(1-('Parameters and SSE'!$C$22/('Parameters and SSE'!$C$22+GK1352))^'Parameters and SSE'!$C$21)</f>
        <v>0.75311943068985632</v>
      </c>
      <c r="GL1588" s="41">
        <f>(1-('Parameters and SSE'!$C$22/('Parameters and SSE'!$C$22+GL1352))^'Parameters and SSE'!$C$21)</f>
        <v>0.75680956271227995</v>
      </c>
      <c r="GM1588" s="41">
        <f>(1-('Parameters and SSE'!$C$22/('Parameters and SSE'!$C$22+GM1352))^'Parameters and SSE'!$C$21)</f>
        <v>0.76043095561864715</v>
      </c>
      <c r="GN1588" s="41">
        <f>(1-('Parameters and SSE'!$C$22/('Parameters and SSE'!$C$22+GN1352))^'Parameters and SSE'!$C$21)</f>
        <v>0.76441224326580637</v>
      </c>
      <c r="GO1588" s="41">
        <f>(1-('Parameters and SSE'!$C$22/('Parameters and SSE'!$C$22+GO1352))^'Parameters and SSE'!$C$21)</f>
        <v>0.76830828520773287</v>
      </c>
      <c r="GP1588" s="41">
        <f>(1-('Parameters and SSE'!$C$22/('Parameters and SSE'!$C$22+GP1352))^'Parameters and SSE'!$C$21)</f>
        <v>0.77212116810177456</v>
      </c>
      <c r="GQ1588" s="41">
        <f>(1-('Parameters and SSE'!$C$22/('Parameters and SSE'!$C$22+GQ1352))^'Parameters and SSE'!$C$21)</f>
        <v>0.7761206057500134</v>
      </c>
      <c r="GR1588" s="41">
        <f>(1-('Parameters and SSE'!$C$22/('Parameters and SSE'!$C$22+GR1352))^'Parameters and SSE'!$C$21)</f>
        <v>0.78002777695546133</v>
      </c>
      <c r="GS1588" s="41">
        <f>(1-('Parameters and SSE'!$C$22/('Parameters and SSE'!$C$22+GS1352))^'Parameters and SSE'!$C$21)</f>
        <v>0.78384519800766039</v>
      </c>
      <c r="GT1588" s="41">
        <f>(1-('Parameters and SSE'!$C$22/('Parameters and SSE'!$C$22+GT1352))^'Parameters and SSE'!$C$21)</f>
        <v>0.78720287194234884</v>
      </c>
      <c r="GU1588" s="41">
        <f>(1-('Parameters and SSE'!$C$22/('Parameters and SSE'!$C$22+GU1352))^'Parameters and SSE'!$C$21)</f>
        <v>0.79049326823127497</v>
      </c>
      <c r="GV1588" s="41">
        <f>(1-('Parameters and SSE'!$C$22/('Parameters and SSE'!$C$22+GV1352))^'Parameters and SSE'!$C$21)</f>
        <v>0.79371793044254058</v>
      </c>
      <c r="GW1588" s="41">
        <f>(1-('Parameters and SSE'!$C$22/('Parameters and SSE'!$C$22+GW1352))^'Parameters and SSE'!$C$21)</f>
        <v>0.79664214513868592</v>
      </c>
      <c r="GX1588" s="41">
        <f>(1-('Parameters and SSE'!$C$22/('Parameters and SSE'!$C$22+GX1352))^'Parameters and SSE'!$C$21)</f>
        <v>0.79951361973397961</v>
      </c>
      <c r="GY1588" s="41">
        <f>(1-('Parameters and SSE'!$C$22/('Parameters and SSE'!$C$22+GY1352))^'Parameters and SSE'!$C$21)</f>
        <v>0.80233341503429978</v>
      </c>
      <c r="GZ1588" s="41">
        <f>(1-('Parameters and SSE'!$C$22/('Parameters and SSE'!$C$22+GZ1352))^'Parameters and SSE'!$C$21)</f>
        <v>0.80543573314745398</v>
      </c>
      <c r="HA1588" s="41">
        <f>(1-('Parameters and SSE'!$C$22/('Parameters and SSE'!$C$22+HA1352))^'Parameters and SSE'!$C$21)</f>
        <v>0.8084741558918106</v>
      </c>
      <c r="HB1588" s="41">
        <f>(1-('Parameters and SSE'!$C$22/('Parameters and SSE'!$C$22+HB1352))^'Parameters and SSE'!$C$21)</f>
        <v>0.81145023407607941</v>
      </c>
      <c r="HC1588" s="41">
        <f>(1-('Parameters and SSE'!$C$22/('Parameters and SSE'!$C$22+HC1352))^'Parameters and SSE'!$C$21)</f>
        <v>0.81457475557915515</v>
      </c>
      <c r="HD1588" s="41">
        <f>(1-('Parameters and SSE'!$C$22/('Parameters and SSE'!$C$22+HD1352))^'Parameters and SSE'!$C$21)</f>
        <v>0.81763015049703158</v>
      </c>
      <c r="HE1588" s="41">
        <f>(1-('Parameters and SSE'!$C$22/('Parameters and SSE'!$C$22+HE1352))^'Parameters and SSE'!$C$21)</f>
        <v>0.82061826754058054</v>
      </c>
      <c r="HF1588" s="41">
        <f>(1-('Parameters and SSE'!$C$22/('Parameters and SSE'!$C$22+HF1352))^'Parameters and SSE'!$C$21)</f>
        <v>0.82324887778127631</v>
      </c>
      <c r="HG1588" s="41">
        <f>(1-('Parameters and SSE'!$C$22/('Parameters and SSE'!$C$22+HG1352))^'Parameters and SSE'!$C$21)</f>
        <v>0.82582890837489697</v>
      </c>
      <c r="HH1588" s="41">
        <f>(1-('Parameters and SSE'!$C$22/('Parameters and SSE'!$C$22+HH1352))^'Parameters and SSE'!$C$21)</f>
        <v>0.82835950337141206</v>
      </c>
      <c r="HI1588" s="41">
        <f>(1-('Parameters and SSE'!$C$22/('Parameters and SSE'!$C$22+HI1352))^'Parameters and SSE'!$C$21)</f>
        <v>0.83065612529003896</v>
      </c>
      <c r="HJ1588" s="41">
        <f>(1-('Parameters and SSE'!$C$22/('Parameters and SSE'!$C$22+HJ1352))^'Parameters and SSE'!$C$21)</f>
        <v>0.83291299899310389</v>
      </c>
      <c r="HK1588" s="41">
        <f>(1-('Parameters and SSE'!$C$22/('Parameters and SSE'!$C$22+HK1352))^'Parameters and SSE'!$C$21)</f>
        <v>0.83513091532893702</v>
      </c>
      <c r="HL1588" s="41">
        <f>(1-('Parameters and SSE'!$C$22/('Parameters and SSE'!$C$22+HL1352))^'Parameters and SSE'!$C$21)</f>
        <v>0.8375730849686096</v>
      </c>
      <c r="HM1588" s="41">
        <f>(1-('Parameters and SSE'!$C$22/('Parameters and SSE'!$C$22+HM1352))^'Parameters and SSE'!$C$21)</f>
        <v>0.83996714701594033</v>
      </c>
      <c r="HN1588" s="41">
        <f>(1-('Parameters and SSE'!$C$22/('Parameters and SSE'!$C$22+HN1352))^'Parameters and SSE'!$C$21)</f>
        <v>0.84231424029830237</v>
      </c>
      <c r="HO1588" s="41">
        <f>(1-('Parameters and SSE'!$C$22/('Parameters and SSE'!$C$22+HO1352))^'Parameters and SSE'!$C$21)</f>
        <v>0.84478079844264975</v>
      </c>
      <c r="HP1588" s="41">
        <f>(1-('Parameters and SSE'!$C$22/('Parameters and SSE'!$C$22+HP1352))^'Parameters and SSE'!$C$21)</f>
        <v>0.84719525495372339</v>
      </c>
      <c r="HQ1588" s="41">
        <f>(1-('Parameters and SSE'!$C$22/('Parameters and SSE'!$C$22+HQ1352))^'Parameters and SSE'!$C$21)</f>
        <v>0.84955896009214127</v>
      </c>
      <c r="HR1588" s="41">
        <f>(1-('Parameters and SSE'!$C$22/('Parameters and SSE'!$C$22+HR1352))^'Parameters and SSE'!$C$21)</f>
        <v>0.85164183373756142</v>
      </c>
      <c r="HS1588" s="41">
        <f>(1-('Parameters and SSE'!$C$22/('Parameters and SSE'!$C$22+HS1352))^'Parameters and SSE'!$C$21)</f>
        <v>0.85368643957172385</v>
      </c>
      <c r="HT1588" s="41">
        <f>(1-('Parameters and SSE'!$C$22/('Parameters and SSE'!$C$22+HT1352))^'Parameters and SSE'!$C$21)</f>
        <v>0.85569361971340507</v>
      </c>
      <c r="HU1588" s="41">
        <f>(1-('Parameters and SSE'!$C$22/('Parameters and SSE'!$C$22+HU1352))^'Parameters and SSE'!$C$21)</f>
        <v>0.85751672312908478</v>
      </c>
      <c r="HV1588" s="41">
        <f>(1-('Parameters and SSE'!$C$22/('Parameters and SSE'!$C$22+HV1352))^'Parameters and SSE'!$C$21)</f>
        <v>0.85930966626793348</v>
      </c>
      <c r="HW1588" s="41">
        <f>(1-('Parameters and SSE'!$C$22/('Parameters and SSE'!$C$22+HW1352))^'Parameters and SSE'!$C$21)</f>
        <v>0.8610730345266302</v>
      </c>
      <c r="HX1588" s="41"/>
      <c r="HY1588" s="41"/>
      <c r="HZ1588" s="41"/>
      <c r="IA1588" s="21"/>
      <c r="IB1588" s="21"/>
    </row>
    <row r="1589" spans="2:246" x14ac:dyDescent="0.25">
      <c r="B1589" s="21">
        <f t="shared" si="3779"/>
        <v>114</v>
      </c>
      <c r="C1589" s="42"/>
      <c r="D1589" s="21"/>
      <c r="E1589" s="21"/>
      <c r="F1589" s="21"/>
      <c r="G1589" s="21"/>
      <c r="H1589" s="21"/>
      <c r="I1589" s="21"/>
      <c r="J1589" s="21"/>
      <c r="K1589" s="21"/>
      <c r="L1589" s="21"/>
      <c r="M1589" s="21"/>
      <c r="N1589" s="21"/>
      <c r="O1589" s="21"/>
      <c r="P1589" s="21"/>
      <c r="Q1589" s="21"/>
      <c r="R1589" s="21"/>
      <c r="S1589" s="21"/>
      <c r="T1589" s="21"/>
      <c r="U1589" s="21"/>
      <c r="V1589" s="21"/>
      <c r="W1589" s="21"/>
      <c r="X1589" s="21"/>
      <c r="Y1589" s="21"/>
      <c r="Z1589" s="21"/>
      <c r="AA1589" s="21"/>
      <c r="AB1589" s="21"/>
      <c r="AC1589" s="21"/>
      <c r="AD1589" s="21"/>
      <c r="AE1589" s="21"/>
      <c r="AF1589" s="21"/>
      <c r="AG1589" s="21"/>
      <c r="AH1589" s="21"/>
      <c r="AI1589" s="21"/>
      <c r="AJ1589" s="21"/>
      <c r="AK1589" s="21"/>
      <c r="AL1589" s="21"/>
      <c r="AM1589" s="21"/>
      <c r="AN1589" s="21"/>
      <c r="AO1589" s="21"/>
      <c r="AP1589" s="21"/>
      <c r="AQ1589" s="21"/>
      <c r="AR1589" s="21"/>
      <c r="AS1589" s="21"/>
      <c r="AT1589" s="21"/>
      <c r="AU1589" s="21"/>
      <c r="AV1589" s="21"/>
      <c r="AW1589" s="21"/>
      <c r="AX1589" s="21"/>
      <c r="AY1589" s="21"/>
      <c r="AZ1589" s="21"/>
      <c r="BA1589" s="21"/>
      <c r="BB1589" s="21"/>
      <c r="BC1589" s="21"/>
      <c r="BD1589" s="21"/>
      <c r="BE1589" s="21"/>
      <c r="BF1589" s="21"/>
      <c r="BG1589" s="21"/>
      <c r="BH1589" s="21"/>
      <c r="BI1589" s="21"/>
      <c r="BJ1589" s="21"/>
      <c r="BK1589" s="21"/>
      <c r="BL1589" s="21"/>
      <c r="BM1589" s="21"/>
      <c r="BN1589" s="21"/>
      <c r="BO1589" s="21"/>
      <c r="BP1589" s="21"/>
      <c r="BQ1589" s="21"/>
      <c r="BR1589" s="21"/>
      <c r="BS1589" s="21"/>
      <c r="BT1589" s="21"/>
      <c r="BU1589" s="21"/>
      <c r="BV1589" s="21"/>
      <c r="BW1589" s="21"/>
      <c r="BX1589" s="21"/>
      <c r="BY1589" s="21"/>
      <c r="BZ1589" s="21"/>
      <c r="CA1589" s="21"/>
      <c r="CB1589" s="21"/>
      <c r="CC1589" s="21"/>
      <c r="CD1589" s="21"/>
      <c r="CE1589" s="21"/>
      <c r="CF1589" s="21"/>
      <c r="CG1589" s="21"/>
      <c r="CH1589" s="21"/>
      <c r="CI1589" s="21"/>
      <c r="CJ1589" s="21"/>
      <c r="CK1589" s="21"/>
      <c r="CL1589" s="21"/>
      <c r="CM1589" s="21"/>
      <c r="CN1589" s="21"/>
      <c r="CO1589" s="21"/>
      <c r="CP1589" s="21"/>
      <c r="CQ1589" s="21"/>
      <c r="CR1589" s="21"/>
      <c r="CS1589" s="21"/>
      <c r="CT1589" s="21"/>
      <c r="CU1589" s="21"/>
      <c r="CV1589" s="21"/>
      <c r="CW1589" s="21"/>
      <c r="CX1589" s="21"/>
      <c r="CY1589" s="21"/>
      <c r="CZ1589" s="21"/>
      <c r="DA1589" s="21"/>
      <c r="DB1589" s="21"/>
      <c r="DC1589" s="21"/>
      <c r="DD1589" s="21"/>
      <c r="DE1589" s="21"/>
      <c r="DF1589" s="21"/>
      <c r="DG1589" s="21"/>
      <c r="DH1589" s="21"/>
      <c r="DI1589" s="21"/>
      <c r="DJ1589" s="21"/>
      <c r="DK1589" s="21"/>
      <c r="DL1589" s="21"/>
      <c r="DM1589" s="41">
        <f>(1-('Parameters and SSE'!$C$22/('Parameters and SSE'!$C$22+DM1353))^'Parameters and SSE'!$C$21)</f>
        <v>4.7112422776065532E-3</v>
      </c>
      <c r="DN1589" s="41">
        <f>(1-('Parameters and SSE'!$C$22/('Parameters and SSE'!$C$22+DN1353))^'Parameters and SSE'!$C$21)</f>
        <v>1.1762585484417665E-2</v>
      </c>
      <c r="DO1589" s="41">
        <f>(1-('Parameters and SSE'!$C$22/('Parameters and SSE'!$C$22+DO1353))^'Parameters and SSE'!$C$21)</f>
        <v>2.042832735441269E-2</v>
      </c>
      <c r="DP1589" s="41">
        <f>(1-('Parameters and SSE'!$C$22/('Parameters and SSE'!$C$22+DP1353))^'Parameters and SSE'!$C$21)</f>
        <v>3.0276005933267736E-2</v>
      </c>
      <c r="DQ1589" s="41">
        <f>(1-('Parameters and SSE'!$C$22/('Parameters and SSE'!$C$22+DQ1353))^'Parameters and SSE'!$C$21)</f>
        <v>4.0238008364811839E-2</v>
      </c>
      <c r="DR1589" s="41">
        <f>(1-('Parameters and SSE'!$C$22/('Parameters and SSE'!$C$22+DR1353))^'Parameters and SSE'!$C$21)</f>
        <v>5.0898116099207691E-2</v>
      </c>
      <c r="DS1589" s="41">
        <f>(1-('Parameters and SSE'!$C$22/('Parameters and SSE'!$C$22+DS1353))^'Parameters and SSE'!$C$21)</f>
        <v>6.2129237959559158E-2</v>
      </c>
      <c r="DT1589" s="41">
        <f>(1-('Parameters and SSE'!$C$22/('Parameters and SSE'!$C$22+DT1353))^'Parameters and SSE'!$C$21)</f>
        <v>7.5238927720783444E-2</v>
      </c>
      <c r="DU1589" s="41">
        <f>(1-('Parameters and SSE'!$C$22/('Parameters and SSE'!$C$22+DU1353))^'Parameters and SSE'!$C$21)</f>
        <v>8.8745459079008326E-2</v>
      </c>
      <c r="DV1589" s="41">
        <f>(1-('Parameters and SSE'!$C$22/('Parameters and SSE'!$C$22+DV1353))^'Parameters and SSE'!$C$21)</f>
        <v>0.10256553680049363</v>
      </c>
      <c r="DW1589" s="41">
        <f>(1-('Parameters and SSE'!$C$22/('Parameters and SSE'!$C$22+DW1353))^'Parameters and SSE'!$C$21)</f>
        <v>0.11763696826088121</v>
      </c>
      <c r="DX1589" s="41">
        <f>(1-('Parameters and SSE'!$C$22/('Parameters and SSE'!$C$22+DX1353))^'Parameters and SSE'!$C$21)</f>
        <v>0.1328731377894341</v>
      </c>
      <c r="DY1589" s="41">
        <f>(1-('Parameters and SSE'!$C$22/('Parameters and SSE'!$C$22+DY1353))^'Parameters and SSE'!$C$21)</f>
        <v>0.14821516576786342</v>
      </c>
      <c r="DZ1589" s="41">
        <f>(1-('Parameters and SSE'!$C$22/('Parameters and SSE'!$C$22+DZ1353))^'Parameters and SSE'!$C$21)</f>
        <v>0.16207532940137703</v>
      </c>
      <c r="EA1589" s="41">
        <f>(1-('Parameters and SSE'!$C$22/('Parameters and SSE'!$C$22+EA1353))^'Parameters and SSE'!$C$21)</f>
        <v>0.17598527942063291</v>
      </c>
      <c r="EB1589" s="41">
        <f>(1-('Parameters and SSE'!$C$22/('Parameters and SSE'!$C$22+EB1353))^'Parameters and SSE'!$C$21)</f>
        <v>0.18990993586053195</v>
      </c>
      <c r="EC1589" s="41">
        <f>(1-('Parameters and SSE'!$C$22/('Parameters and SSE'!$C$22+EC1353))^'Parameters and SSE'!$C$21)</f>
        <v>0.20278017573727203</v>
      </c>
      <c r="ED1589" s="41">
        <f>(1-('Parameters and SSE'!$C$22/('Parameters and SSE'!$C$22+ED1353))^'Parameters and SSE'!$C$21)</f>
        <v>0.21563689006630349</v>
      </c>
      <c r="EE1589" s="41">
        <f>(1-('Parameters and SSE'!$C$22/('Parameters and SSE'!$C$22+EE1353))^'Parameters and SSE'!$C$21)</f>
        <v>0.22845754387340167</v>
      </c>
      <c r="EF1589" s="41">
        <f>(1-('Parameters and SSE'!$C$22/('Parameters and SSE'!$C$22+EF1353))^'Parameters and SSE'!$C$21)</f>
        <v>0.24275423567741805</v>
      </c>
      <c r="EG1589" s="41">
        <f>(1-('Parameters and SSE'!$C$22/('Parameters and SSE'!$C$22+EG1353))^'Parameters and SSE'!$C$21)</f>
        <v>0.25692200750593075</v>
      </c>
      <c r="EH1589" s="41">
        <f>(1-('Parameters and SSE'!$C$22/('Parameters and SSE'!$C$22+EH1353))^'Parameters and SSE'!$C$21)</f>
        <v>0.27094397812408821</v>
      </c>
      <c r="EI1589" s="41">
        <f>(1-('Parameters and SSE'!$C$22/('Parameters and SSE'!$C$22+EI1353))^'Parameters and SSE'!$C$21)</f>
        <v>0.28579748561365548</v>
      </c>
      <c r="EJ1589" s="41">
        <f>(1-('Parameters and SSE'!$C$22/('Parameters and SSE'!$C$22+EJ1353))^'Parameters and SSE'!$C$21)</f>
        <v>0.30043293634083446</v>
      </c>
      <c r="EK1589" s="41">
        <f>(1-('Parameters and SSE'!$C$22/('Parameters and SSE'!$C$22+EK1353))^'Parameters and SSE'!$C$21)</f>
        <v>0.31483987782287526</v>
      </c>
      <c r="EL1589" s="41">
        <f>(1-('Parameters and SSE'!$C$22/('Parameters and SSE'!$C$22+EL1353))^'Parameters and SSE'!$C$21)</f>
        <v>0.32759844971258589</v>
      </c>
      <c r="EM1589" s="41">
        <f>(1-('Parameters and SSE'!$C$22/('Parameters and SSE'!$C$22+EM1353))^'Parameters and SSE'!$C$21)</f>
        <v>0.34017944895119379</v>
      </c>
      <c r="EN1589" s="41">
        <f>(1-('Parameters and SSE'!$C$22/('Parameters and SSE'!$C$22+EN1353))^'Parameters and SSE'!$C$21)</f>
        <v>0.35424757593257161</v>
      </c>
      <c r="EO1589" s="41">
        <f>(1-('Parameters and SSE'!$C$22/('Parameters and SSE'!$C$22+EO1353))^'Parameters and SSE'!$C$21)</f>
        <v>0.36701670546048892</v>
      </c>
      <c r="EP1589" s="41">
        <f>(1-('Parameters and SSE'!$C$22/('Parameters and SSE'!$C$22+EP1353))^'Parameters and SSE'!$C$21)</f>
        <v>0.37956364838922485</v>
      </c>
      <c r="EQ1589" s="41">
        <f>(1-('Parameters and SSE'!$C$22/('Parameters and SSE'!$C$22+EQ1353))^'Parameters and SSE'!$C$21)</f>
        <v>0.39188541201027194</v>
      </c>
      <c r="ER1589" s="41">
        <f>(1-('Parameters and SSE'!$C$22/('Parameters and SSE'!$C$22+ER1353))^'Parameters and SSE'!$C$21)</f>
        <v>0.40542715720559874</v>
      </c>
      <c r="ES1589" s="41">
        <f>(1-('Parameters and SSE'!$C$22/('Parameters and SSE'!$C$22+ES1353))^'Parameters and SSE'!$C$21)</f>
        <v>0.41866142381832461</v>
      </c>
      <c r="ET1589" s="41">
        <f>(1-('Parameters and SSE'!$C$22/('Parameters and SSE'!$C$22+ET1353))^'Parameters and SSE'!$C$21)</f>
        <v>0.43159031781611468</v>
      </c>
      <c r="EU1589" s="41">
        <f>(1-('Parameters and SSE'!$C$22/('Parameters and SSE'!$C$22+EU1353))^'Parameters and SSE'!$C$21)</f>
        <v>0.44511763785876646</v>
      </c>
      <c r="EV1589" s="41">
        <f>(1-('Parameters and SSE'!$C$22/('Parameters and SSE'!$C$22+EV1353))^'Parameters and SSE'!$C$21)</f>
        <v>0.45829017972846675</v>
      </c>
      <c r="EW1589" s="41">
        <f>(1-('Parameters and SSE'!$C$22/('Parameters and SSE'!$C$22+EW1353))^'Parameters and SSE'!$C$21)</f>
        <v>0.471114264906208</v>
      </c>
      <c r="EX1589" s="41">
        <f>(1-('Parameters and SSE'!$C$22/('Parameters and SSE'!$C$22+EX1353))^'Parameters and SSE'!$C$21)</f>
        <v>0.48235608499690286</v>
      </c>
      <c r="EY1589" s="41">
        <f>(1-('Parameters and SSE'!$C$22/('Parameters and SSE'!$C$22+EY1353))^'Parameters and SSE'!$C$21)</f>
        <v>0.49333827199248259</v>
      </c>
      <c r="EZ1589" s="41">
        <f>(1-('Parameters and SSE'!$C$22/('Parameters and SSE'!$C$22+EZ1353))^'Parameters and SSE'!$C$21)</f>
        <v>0.50406451196399082</v>
      </c>
      <c r="FA1589" s="41">
        <f>(1-('Parameters and SSE'!$C$22/('Parameters and SSE'!$C$22+FA1353))^'Parameters and SSE'!$C$21)</f>
        <v>0.51375930734553821</v>
      </c>
      <c r="FB1589" s="41">
        <f>(1-('Parameters and SSE'!$C$22/('Parameters and SSE'!$C$22+FB1353))^'Parameters and SSE'!$C$21)</f>
        <v>0.52324896733291382</v>
      </c>
      <c r="FC1589" s="41">
        <f>(1-('Parameters and SSE'!$C$22/('Parameters and SSE'!$C$22+FC1353))^'Parameters and SSE'!$C$21)</f>
        <v>0.53253607312178752</v>
      </c>
      <c r="FD1589" s="41">
        <f>(1-('Parameters and SSE'!$C$22/('Parameters and SSE'!$C$22+FD1353))^'Parameters and SSE'!$C$21)</f>
        <v>0.54271127262165186</v>
      </c>
      <c r="FE1589" s="41">
        <f>(1-('Parameters and SSE'!$C$22/('Parameters and SSE'!$C$22+FE1353))^'Parameters and SSE'!$C$21)</f>
        <v>0.55262839894061067</v>
      </c>
      <c r="FF1589" s="41">
        <f>(1-('Parameters and SSE'!$C$22/('Parameters and SSE'!$C$22+FF1353))^'Parameters and SSE'!$C$21)</f>
        <v>0.56229322918084934</v>
      </c>
      <c r="FG1589" s="41">
        <f>(1-('Parameters and SSE'!$C$22/('Parameters and SSE'!$C$22+FG1353))^'Parameters and SSE'!$C$21)</f>
        <v>0.57118673491413041</v>
      </c>
      <c r="FH1589" s="41">
        <f>(1-('Parameters and SSE'!$C$22/('Parameters and SSE'!$C$22+FH1353))^'Parameters and SSE'!$C$21)</f>
        <v>0.57986990165968955</v>
      </c>
      <c r="FI1589" s="41">
        <f>(1-('Parameters and SSE'!$C$22/('Parameters and SSE'!$C$22+FI1353))^'Parameters and SSE'!$C$21)</f>
        <v>0.58834709455494538</v>
      </c>
      <c r="FJ1589" s="41">
        <f>(1-('Parameters and SSE'!$C$22/('Parameters and SSE'!$C$22+FJ1353))^'Parameters and SSE'!$C$21)</f>
        <v>0.59579814480942783</v>
      </c>
      <c r="FK1589" s="41">
        <f>(1-('Parameters and SSE'!$C$22/('Parameters and SSE'!$C$22+FK1353))^'Parameters and SSE'!$C$21)</f>
        <v>0.60309538385486372</v>
      </c>
      <c r="FL1589" s="41">
        <f>(1-('Parameters and SSE'!$C$22/('Parameters and SSE'!$C$22+FL1353))^'Parameters and SSE'!$C$21)</f>
        <v>0.61024136348146807</v>
      </c>
      <c r="FM1589" s="41">
        <f>(1-('Parameters and SSE'!$C$22/('Parameters and SSE'!$C$22+FM1353))^'Parameters and SSE'!$C$21)</f>
        <v>0.61671671720072507</v>
      </c>
      <c r="FN1589" s="41">
        <f>(1-('Parameters and SSE'!$C$22/('Parameters and SSE'!$C$22+FN1353))^'Parameters and SSE'!$C$21)</f>
        <v>0.62307073704878857</v>
      </c>
      <c r="FO1589" s="41">
        <f>(1-('Parameters and SSE'!$C$22/('Parameters and SSE'!$C$22+FO1353))^'Parameters and SSE'!$C$21)</f>
        <v>0.6293051511090626</v>
      </c>
      <c r="FP1589" s="41">
        <f>(1-('Parameters and SSE'!$C$22/('Parameters and SSE'!$C$22+FP1353))^'Parameters and SSE'!$C$21)</f>
        <v>0.63615594597952208</v>
      </c>
      <c r="FQ1589" s="41">
        <f>(1-('Parameters and SSE'!$C$22/('Parameters and SSE'!$C$22+FQ1353))^'Parameters and SSE'!$C$21)</f>
        <v>0.64285518817413456</v>
      </c>
      <c r="FR1589" s="41">
        <f>(1-('Parameters and SSE'!$C$22/('Parameters and SSE'!$C$22+FR1353))^'Parameters and SSE'!$C$21)</f>
        <v>0.64940610520181963</v>
      </c>
      <c r="FS1589" s="41">
        <f>(1-('Parameters and SSE'!$C$22/('Parameters and SSE'!$C$22+FS1353))^'Parameters and SSE'!$C$21)</f>
        <v>0.65627062491559507</v>
      </c>
      <c r="FT1589" s="41">
        <f>(1-('Parameters and SSE'!$C$22/('Parameters and SSE'!$C$22+FT1353))^'Parameters and SSE'!$C$21)</f>
        <v>0.66296877973444901</v>
      </c>
      <c r="FU1589" s="41">
        <f>(1-('Parameters and SSE'!$C$22/('Parameters and SSE'!$C$22+FU1353))^'Parameters and SSE'!$C$21)</f>
        <v>0.66950482092962149</v>
      </c>
      <c r="FV1589" s="41">
        <f>(1-('Parameters and SSE'!$C$22/('Parameters and SSE'!$C$22+FV1353))^'Parameters and SSE'!$C$21)</f>
        <v>0.67524704548561554</v>
      </c>
      <c r="FW1589" s="41">
        <f>(1-('Parameters and SSE'!$C$22/('Parameters and SSE'!$C$22+FW1353))^'Parameters and SSE'!$C$21)</f>
        <v>0.68086829154190753</v>
      </c>
      <c r="FX1589" s="41">
        <f>(1-('Parameters and SSE'!$C$22/('Parameters and SSE'!$C$22+FX1353))^'Parameters and SSE'!$C$21)</f>
        <v>0.6863711040557734</v>
      </c>
      <c r="FY1589" s="41">
        <f>(1-('Parameters and SSE'!$C$22/('Parameters and SSE'!$C$22+FY1353))^'Parameters and SSE'!$C$21)</f>
        <v>0.69135593068551371</v>
      </c>
      <c r="FZ1589" s="41">
        <f>(1-('Parameters and SSE'!$C$22/('Parameters and SSE'!$C$22+FZ1353))^'Parameters and SSE'!$C$21)</f>
        <v>0.69624595769247355</v>
      </c>
      <c r="GA1589" s="41">
        <f>(1-('Parameters and SSE'!$C$22/('Parameters and SSE'!$C$22+GA1353))^'Parameters and SSE'!$C$21)</f>
        <v>0.7010429138240688</v>
      </c>
      <c r="GB1589" s="41">
        <f>(1-('Parameters and SSE'!$C$22/('Parameters and SSE'!$C$22+GB1353))^'Parameters and SSE'!$C$21)</f>
        <v>0.70631376048996619</v>
      </c>
      <c r="GC1589" s="41">
        <f>(1-('Parameters and SSE'!$C$22/('Parameters and SSE'!$C$22+GC1353))^'Parameters and SSE'!$C$21)</f>
        <v>0.71146835536611164</v>
      </c>
      <c r="GD1589" s="41">
        <f>(1-('Parameters and SSE'!$C$22/('Parameters and SSE'!$C$22+GD1353))^'Parameters and SSE'!$C$21)</f>
        <v>0.71650946447473141</v>
      </c>
      <c r="GE1589" s="41">
        <f>(1-('Parameters and SSE'!$C$22/('Parameters and SSE'!$C$22+GE1353))^'Parameters and SSE'!$C$21)</f>
        <v>0.72179313638338116</v>
      </c>
      <c r="GF1589" s="41">
        <f>(1-('Parameters and SSE'!$C$22/('Parameters and SSE'!$C$22+GF1353))^'Parameters and SSE'!$C$21)</f>
        <v>0.72695049596497729</v>
      </c>
      <c r="GG1589" s="41">
        <f>(1-('Parameters and SSE'!$C$22/('Parameters and SSE'!$C$22+GG1353))^'Parameters and SSE'!$C$21)</f>
        <v>0.73198497059481693</v>
      </c>
      <c r="GH1589" s="41">
        <f>(1-('Parameters and SSE'!$C$22/('Parameters and SSE'!$C$22+GH1353))^'Parameters and SSE'!$C$21)</f>
        <v>0.73640954863636865</v>
      </c>
      <c r="GI1589" s="41">
        <f>(1-('Parameters and SSE'!$C$22/('Parameters and SSE'!$C$22+GI1353))^'Parameters and SSE'!$C$21)</f>
        <v>0.74074227127982084</v>
      </c>
      <c r="GJ1589" s="41">
        <f>(1-('Parameters and SSE'!$C$22/('Parameters and SSE'!$C$22+GJ1353))^'Parameters and SSE'!$C$21)</f>
        <v>0.74498521771182324</v>
      </c>
      <c r="GK1589" s="41">
        <f>(1-('Parameters and SSE'!$C$22/('Parameters and SSE'!$C$22+GK1353))^'Parameters and SSE'!$C$21)</f>
        <v>0.74883008089949332</v>
      </c>
      <c r="GL1589" s="41">
        <f>(1-('Parameters and SSE'!$C$22/('Parameters and SSE'!$C$22+GL1353))^'Parameters and SSE'!$C$21)</f>
        <v>0.75260304579965553</v>
      </c>
      <c r="GM1589" s="41">
        <f>(1-('Parameters and SSE'!$C$22/('Parameters and SSE'!$C$22+GM1353))^'Parameters and SSE'!$C$21)</f>
        <v>0.75630553226294084</v>
      </c>
      <c r="GN1589" s="41">
        <f>(1-('Parameters and SSE'!$C$22/('Parameters and SSE'!$C$22+GN1353))^'Parameters and SSE'!$C$21)</f>
        <v>0.76037571966400619</v>
      </c>
      <c r="GO1589" s="41">
        <f>(1-('Parameters and SSE'!$C$22/('Parameters and SSE'!$C$22+GO1353))^'Parameters and SSE'!$C$21)</f>
        <v>0.76435847504021348</v>
      </c>
      <c r="GP1589" s="41">
        <f>(1-('Parameters and SSE'!$C$22/('Parameters and SSE'!$C$22+GP1353))^'Parameters and SSE'!$C$21)</f>
        <v>0.76825593878131571</v>
      </c>
      <c r="GQ1589" s="41">
        <f>(1-('Parameters and SSE'!$C$22/('Parameters and SSE'!$C$22+GQ1353))^'Parameters and SSE'!$C$21)</f>
        <v>0.77234377543846788</v>
      </c>
      <c r="GR1589" s="41">
        <f>(1-('Parameters and SSE'!$C$22/('Parameters and SSE'!$C$22+GR1353))^'Parameters and SSE'!$C$21)</f>
        <v>0.77633697020044312</v>
      </c>
      <c r="GS1589" s="41">
        <f>(1-('Parameters and SSE'!$C$22/('Parameters and SSE'!$C$22+GS1353))^'Parameters and SSE'!$C$21)</f>
        <v>0.78023810748395039</v>
      </c>
      <c r="GT1589" s="41">
        <f>(1-('Parameters and SSE'!$C$22/('Parameters and SSE'!$C$22+GT1353))^'Parameters and SSE'!$C$21)</f>
        <v>0.78366914618641159</v>
      </c>
      <c r="GU1589" s="41">
        <f>(1-('Parameters and SSE'!$C$22/('Parameters and SSE'!$C$22+GU1353))^'Parameters and SSE'!$C$21)</f>
        <v>0.78703119499226315</v>
      </c>
      <c r="GV1589" s="41">
        <f>(1-('Parameters and SSE'!$C$22/('Parameters and SSE'!$C$22+GV1353))^'Parameters and SSE'!$C$21)</f>
        <v>0.79032583800489531</v>
      </c>
      <c r="GW1589" s="41">
        <f>(1-('Parameters and SSE'!$C$22/('Parameters and SSE'!$C$22+GW1353))^'Parameters and SSE'!$C$21)</f>
        <v>0.79331330723570315</v>
      </c>
      <c r="GX1589" s="41">
        <f>(1-('Parameters and SSE'!$C$22/('Parameters and SSE'!$C$22+GX1353))^'Parameters and SSE'!$C$21)</f>
        <v>0.79624670481379733</v>
      </c>
      <c r="GY1589" s="41">
        <f>(1-('Parameters and SSE'!$C$22/('Parameters and SSE'!$C$22+GY1353))^'Parameters and SSE'!$C$21)</f>
        <v>0.79912711885522825</v>
      </c>
      <c r="GZ1589" s="41">
        <f>(1-('Parameters and SSE'!$C$22/('Parameters and SSE'!$C$22+GZ1353))^'Parameters and SSE'!$C$21)</f>
        <v>0.80229589557794134</v>
      </c>
      <c r="HA1589" s="41">
        <f>(1-('Parameters and SSE'!$C$22/('Parameters and SSE'!$C$22+HA1353))^'Parameters and SSE'!$C$21)</f>
        <v>0.80539915549050289</v>
      </c>
      <c r="HB1589" s="41">
        <f>(1-('Parameters and SSE'!$C$22/('Parameters and SSE'!$C$22+HB1353))^'Parameters and SSE'!$C$21)</f>
        <v>0.80843849184300876</v>
      </c>
      <c r="HC1589" s="41">
        <f>(1-('Parameters and SSE'!$C$22/('Parameters and SSE'!$C$22+HC1353))^'Parameters and SSE'!$C$21)</f>
        <v>0.8116291498796514</v>
      </c>
      <c r="HD1589" s="41">
        <f>(1-('Parameters and SSE'!$C$22/('Parameters and SSE'!$C$22+HD1353))^'Parameters and SSE'!$C$21)</f>
        <v>0.81474893233540313</v>
      </c>
      <c r="HE1589" s="41">
        <f>(1-('Parameters and SSE'!$C$22/('Parameters and SSE'!$C$22+HE1353))^'Parameters and SSE'!$C$21)</f>
        <v>0.81779973963593933</v>
      </c>
      <c r="HF1589" s="41">
        <f>(1-('Parameters and SSE'!$C$22/('Parameters and SSE'!$C$22+HF1353))^'Parameters and SSE'!$C$21)</f>
        <v>0.82048531192845697</v>
      </c>
      <c r="HG1589" s="41">
        <f>(1-('Parameters and SSE'!$C$22/('Parameters and SSE'!$C$22+HG1353))^'Parameters and SSE'!$C$21)</f>
        <v>0.82311904207994568</v>
      </c>
      <c r="HH1589" s="41">
        <f>(1-('Parameters and SSE'!$C$22/('Parameters and SSE'!$C$22+HH1353))^'Parameters and SSE'!$C$21)</f>
        <v>0.8257021053228466</v>
      </c>
      <c r="HI1589" s="41">
        <f>(1-('Parameters and SSE'!$C$22/('Parameters and SSE'!$C$22+HI1353))^'Parameters and SSE'!$C$21)</f>
        <v>0.82804617079644782</v>
      </c>
      <c r="HJ1589" s="41">
        <f>(1-('Parameters and SSE'!$C$22/('Parameters and SSE'!$C$22+HJ1353))^'Parameters and SSE'!$C$21)</f>
        <v>0.8303495061374514</v>
      </c>
      <c r="HK1589" s="41">
        <f>(1-('Parameters and SSE'!$C$22/('Parameters and SSE'!$C$22+HK1353))^'Parameters and SSE'!$C$21)</f>
        <v>0.83261292335215786</v>
      </c>
      <c r="HL1589" s="41">
        <f>(1-('Parameters and SSE'!$C$22/('Parameters and SSE'!$C$22+HL1353))^'Parameters and SSE'!$C$21)</f>
        <v>0.83510500246886654</v>
      </c>
      <c r="HM1589" s="41">
        <f>(1-('Parameters and SSE'!$C$22/('Parameters and SSE'!$C$22+HM1353))^'Parameters and SSE'!$C$21)</f>
        <v>0.83754778617276626</v>
      </c>
      <c r="HN1589" s="41">
        <f>(1-('Parameters and SSE'!$C$22/('Parameters and SSE'!$C$22+HN1353))^'Parameters and SSE'!$C$21)</f>
        <v>0.83994244477261759</v>
      </c>
      <c r="HO1589" s="41">
        <f>(1-('Parameters and SSE'!$C$22/('Parameters and SSE'!$C$22+HO1353))^'Parameters and SSE'!$C$21)</f>
        <v>0.84245876792988073</v>
      </c>
      <c r="HP1589" s="41">
        <f>(1-('Parameters and SSE'!$C$22/('Parameters and SSE'!$C$22+HP1353))^'Parameters and SSE'!$C$21)</f>
        <v>0.84492171145767636</v>
      </c>
      <c r="HQ1589" s="41">
        <f>(1-('Parameters and SSE'!$C$22/('Parameters and SSE'!$C$22+HQ1353))^'Parameters and SSE'!$C$21)</f>
        <v>0.84733266327387069</v>
      </c>
      <c r="HR1589" s="41">
        <f>(1-('Parameters and SSE'!$C$22/('Parameters and SSE'!$C$22+HR1353))^'Parameters and SSE'!$C$21)</f>
        <v>0.84945698955892901</v>
      </c>
      <c r="HS1589" s="41">
        <f>(1-('Parameters and SSE'!$C$22/('Parameters and SSE'!$C$22+HS1353))^'Parameters and SSE'!$C$21)</f>
        <v>0.85154212279248687</v>
      </c>
      <c r="HT1589" s="41">
        <f>(1-('Parameters and SSE'!$C$22/('Parameters and SSE'!$C$22+HT1353))^'Parameters and SSE'!$C$21)</f>
        <v>0.85358892803909225</v>
      </c>
      <c r="HU1589" s="41">
        <f>(1-('Parameters and SSE'!$C$22/('Parameters and SSE'!$C$22+HU1353))^'Parameters and SSE'!$C$21)</f>
        <v>0.8554478847978858</v>
      </c>
      <c r="HV1589" s="41">
        <f>(1-('Parameters and SSE'!$C$22/('Parameters and SSE'!$C$22+HV1353))^'Parameters and SSE'!$C$21)</f>
        <v>0.85727596036974063</v>
      </c>
      <c r="HW1589" s="41">
        <f>(1-('Parameters and SSE'!$C$22/('Parameters and SSE'!$C$22+HW1353))^'Parameters and SSE'!$C$21)</f>
        <v>0.85907375582382128</v>
      </c>
      <c r="HX1589" s="41"/>
      <c r="HY1589" s="41"/>
      <c r="HZ1589" s="41"/>
      <c r="IA1589" s="41"/>
      <c r="IB1589" s="21"/>
    </row>
    <row r="1590" spans="2:246" x14ac:dyDescent="0.25">
      <c r="B1590" s="21">
        <f t="shared" si="3779"/>
        <v>115</v>
      </c>
      <c r="C1590" s="42"/>
      <c r="D1590" s="21"/>
      <c r="E1590" s="21"/>
      <c r="F1590" s="21"/>
      <c r="G1590" s="21"/>
      <c r="H1590" s="21"/>
      <c r="I1590" s="21"/>
      <c r="J1590" s="21"/>
      <c r="K1590" s="21"/>
      <c r="L1590" s="21"/>
      <c r="M1590" s="21"/>
      <c r="N1590" s="21"/>
      <c r="O1590" s="21"/>
      <c r="P1590" s="21"/>
      <c r="Q1590" s="21"/>
      <c r="R1590" s="21"/>
      <c r="S1590" s="21"/>
      <c r="T1590" s="21"/>
      <c r="U1590" s="21"/>
      <c r="V1590" s="21"/>
      <c r="W1590" s="21"/>
      <c r="X1590" s="21"/>
      <c r="Y1590" s="21"/>
      <c r="Z1590" s="21"/>
      <c r="AA1590" s="21"/>
      <c r="AB1590" s="21"/>
      <c r="AC1590" s="21"/>
      <c r="AD1590" s="21"/>
      <c r="AE1590" s="21"/>
      <c r="AF1590" s="21"/>
      <c r="AG1590" s="21"/>
      <c r="AH1590" s="21"/>
      <c r="AI1590" s="21"/>
      <c r="AJ1590" s="21"/>
      <c r="AK1590" s="21"/>
      <c r="AL1590" s="21"/>
      <c r="AM1590" s="21"/>
      <c r="AN1590" s="21"/>
      <c r="AO1590" s="21"/>
      <c r="AP1590" s="21"/>
      <c r="AQ1590" s="21"/>
      <c r="AR1590" s="21"/>
      <c r="AS1590" s="21"/>
      <c r="AT1590" s="21"/>
      <c r="AU1590" s="21"/>
      <c r="AV1590" s="21"/>
      <c r="AW1590" s="21"/>
      <c r="AX1590" s="21"/>
      <c r="AY1590" s="21"/>
      <c r="AZ1590" s="21"/>
      <c r="BA1590" s="21"/>
      <c r="BB1590" s="21"/>
      <c r="BC1590" s="21"/>
      <c r="BD1590" s="21"/>
      <c r="BE1590" s="21"/>
      <c r="BF1590" s="21"/>
      <c r="BG1590" s="21"/>
      <c r="BH1590" s="21"/>
      <c r="BI1590" s="21"/>
      <c r="BJ1590" s="21"/>
      <c r="BK1590" s="21"/>
      <c r="BL1590" s="21"/>
      <c r="BM1590" s="21"/>
      <c r="BN1590" s="21"/>
      <c r="BO1590" s="21"/>
      <c r="BP1590" s="21"/>
      <c r="BQ1590" s="21"/>
      <c r="BR1590" s="21"/>
      <c r="BS1590" s="21"/>
      <c r="BT1590" s="21"/>
      <c r="BU1590" s="21"/>
      <c r="BV1590" s="21"/>
      <c r="BW1590" s="21"/>
      <c r="BX1590" s="21"/>
      <c r="BY1590" s="21"/>
      <c r="BZ1590" s="21"/>
      <c r="CA1590" s="21"/>
      <c r="CB1590" s="21"/>
      <c r="CC1590" s="21"/>
      <c r="CD1590" s="21"/>
      <c r="CE1590" s="21"/>
      <c r="CF1590" s="21"/>
      <c r="CG1590" s="21"/>
      <c r="CH1590" s="21"/>
      <c r="CI1590" s="21"/>
      <c r="CJ1590" s="21"/>
      <c r="CK1590" s="21"/>
      <c r="CL1590" s="21"/>
      <c r="CM1590" s="21"/>
      <c r="CN1590" s="21"/>
      <c r="CO1590" s="21"/>
      <c r="CP1590" s="21"/>
      <c r="CQ1590" s="21"/>
      <c r="CR1590" s="21"/>
      <c r="CS1590" s="21"/>
      <c r="CT1590" s="21"/>
      <c r="CU1590" s="21"/>
      <c r="CV1590" s="21"/>
      <c r="CW1590" s="21"/>
      <c r="CX1590" s="21"/>
      <c r="CY1590" s="21"/>
      <c r="CZ1590" s="21"/>
      <c r="DA1590" s="21"/>
      <c r="DB1590" s="21"/>
      <c r="DC1590" s="21"/>
      <c r="DD1590" s="21"/>
      <c r="DE1590" s="21"/>
      <c r="DF1590" s="21"/>
      <c r="DG1590" s="21"/>
      <c r="DH1590" s="21"/>
      <c r="DI1590" s="21"/>
      <c r="DJ1590" s="21"/>
      <c r="DK1590" s="21"/>
      <c r="DL1590" s="21"/>
      <c r="DM1590" s="21"/>
      <c r="DN1590" s="41">
        <f>(1-('Parameters and SSE'!$C$22/('Parameters and SSE'!$C$22+DN1354))^'Parameters and SSE'!$C$21)</f>
        <v>4.2365051284533051E-3</v>
      </c>
      <c r="DO1590" s="41">
        <f>(1-('Parameters and SSE'!$C$22/('Parameters and SSE'!$C$22+DO1354))^'Parameters and SSE'!$C$21)</f>
        <v>1.1293242257693237E-2</v>
      </c>
      <c r="DP1590" s="41">
        <f>(1-('Parameters and SSE'!$C$22/('Parameters and SSE'!$C$22+DP1354))^'Parameters and SSE'!$C$21)</f>
        <v>1.996558103498991E-2</v>
      </c>
      <c r="DQ1590" s="41">
        <f>(1-('Parameters and SSE'!$C$22/('Parameters and SSE'!$C$22+DQ1354))^'Parameters and SSE'!$C$21)</f>
        <v>2.9081180794624073E-2</v>
      </c>
      <c r="DR1590" s="41">
        <f>(1-('Parameters and SSE'!$C$22/('Parameters and SSE'!$C$22+DR1354))^'Parameters and SSE'!$C$21)</f>
        <v>3.9062853364655203E-2</v>
      </c>
      <c r="DS1590" s="41">
        <f>(1-('Parameters and SSE'!$C$22/('Parameters and SSE'!$C$22+DS1354))^'Parameters and SSE'!$C$21)</f>
        <v>4.9743872639350206E-2</v>
      </c>
      <c r="DT1590" s="41">
        <f>(1-('Parameters and SSE'!$C$22/('Parameters and SSE'!$C$22+DT1354))^'Parameters and SSE'!$C$21)</f>
        <v>6.2353418019065687E-2</v>
      </c>
      <c r="DU1590" s="41">
        <f>(1-('Parameters and SSE'!$C$22/('Parameters and SSE'!$C$22+DU1354))^'Parameters and SSE'!$C$21)</f>
        <v>7.5458093971599305E-2</v>
      </c>
      <c r="DV1590" s="41">
        <f>(1-('Parameters and SSE'!$C$22/('Parameters and SSE'!$C$22+DV1354))^'Parameters and SSE'!$C$21)</f>
        <v>8.8959504665964917E-2</v>
      </c>
      <c r="DW1590" s="41">
        <f>(1-('Parameters and SSE'!$C$22/('Parameters and SSE'!$C$22+DW1354))^'Parameters and SSE'!$C$21)</f>
        <v>0.10376638222396717</v>
      </c>
      <c r="DX1590" s="41">
        <f>(1-('Parameters and SSE'!$C$22/('Parameters and SSE'!$C$22+DX1354))^'Parameters and SSE'!$C$21)</f>
        <v>0.11880558491417803</v>
      </c>
      <c r="DY1590" s="41">
        <f>(1-('Parameters and SSE'!$C$22/('Parameters and SSE'!$C$22+DY1354))^'Parameters and SSE'!$C$21)</f>
        <v>0.13400951078739609</v>
      </c>
      <c r="DZ1590" s="41">
        <f>(1-('Parameters and SSE'!$C$22/('Parameters and SSE'!$C$22+DZ1354))^'Parameters and SSE'!$C$21)</f>
        <v>0.1477912504317247</v>
      </c>
      <c r="EA1590" s="41">
        <f>(1-('Parameters and SSE'!$C$22/('Parameters and SSE'!$C$22+EA1354))^'Parameters and SSE'!$C$21)</f>
        <v>0.16166244543498953</v>
      </c>
      <c r="EB1590" s="41">
        <f>(1-('Parameters and SSE'!$C$22/('Parameters and SSE'!$C$22+EB1354))^'Parameters and SSE'!$C$21)</f>
        <v>0.17558335559409988</v>
      </c>
      <c r="EC1590" s="41">
        <f>(1-('Parameters and SSE'!$C$22/('Parameters and SSE'!$C$22+EC1354))^'Parameters and SSE'!$C$21)</f>
        <v>0.18847853150692251</v>
      </c>
      <c r="ED1590" s="41">
        <f>(1-('Parameters and SSE'!$C$22/('Parameters and SSE'!$C$22+ED1354))^'Parameters and SSE'!$C$21)</f>
        <v>0.20138515810585966</v>
      </c>
      <c r="EE1590" s="41">
        <f>(1-('Parameters and SSE'!$C$22/('Parameters and SSE'!$C$22+EE1354))^'Parameters and SSE'!$C$21)</f>
        <v>0.21427786598921295</v>
      </c>
      <c r="EF1590" s="41">
        <f>(1-('Parameters and SSE'!$C$22/('Parameters and SSE'!$C$22+EF1354))^'Parameters and SSE'!$C$21)</f>
        <v>0.22867747666301808</v>
      </c>
      <c r="EG1590" s="41">
        <f>(1-('Parameters and SSE'!$C$22/('Parameters and SSE'!$C$22+EG1354))^'Parameters and SSE'!$C$21)</f>
        <v>0.24296765704579171</v>
      </c>
      <c r="EH1590" s="41">
        <f>(1-('Parameters and SSE'!$C$22/('Parameters and SSE'!$C$22+EH1354))^'Parameters and SSE'!$C$21)</f>
        <v>0.25712904933694569</v>
      </c>
      <c r="EI1590" s="41">
        <f>(1-('Parameters and SSE'!$C$22/('Parameters and SSE'!$C$22+EI1354))^'Parameters and SSE'!$C$21)</f>
        <v>0.27214792842612179</v>
      </c>
      <c r="EJ1590" s="41">
        <f>(1-('Parameters and SSE'!$C$22/('Parameters and SSE'!$C$22+EJ1354))^'Parameters and SSE'!$C$21)</f>
        <v>0.2869622829162366</v>
      </c>
      <c r="EK1590" s="41">
        <f>(1-('Parameters and SSE'!$C$22/('Parameters and SSE'!$C$22+EK1354))^'Parameters and SSE'!$C$21)</f>
        <v>0.30155963492872118</v>
      </c>
      <c r="EL1590" s="41">
        <f>(1-('Parameters and SSE'!$C$22/('Parameters and SSE'!$C$22+EL1354))^'Parameters and SSE'!$C$21)</f>
        <v>0.31449826423246086</v>
      </c>
      <c r="EM1590" s="41">
        <f>(1-('Parameters and SSE'!$C$22/('Parameters and SSE'!$C$22+EM1354))^'Parameters and SSE'!$C$21)</f>
        <v>0.32726700198395642</v>
      </c>
      <c r="EN1590" s="41">
        <f>(1-('Parameters and SSE'!$C$22/('Parameters and SSE'!$C$22+EN1354))^'Parameters and SSE'!$C$21)</f>
        <v>0.3415555998637686</v>
      </c>
      <c r="EO1590" s="41">
        <f>(1-('Parameters and SSE'!$C$22/('Parameters and SSE'!$C$22+EO1354))^'Parameters and SSE'!$C$21)</f>
        <v>0.35453364911076557</v>
      </c>
      <c r="EP1590" s="41">
        <f>(1-('Parameters and SSE'!$C$22/('Parameters and SSE'!$C$22+EP1354))^'Parameters and SSE'!$C$21)</f>
        <v>0.36729374429928197</v>
      </c>
      <c r="EQ1590" s="41">
        <f>(1-('Parameters and SSE'!$C$22/('Parameters and SSE'!$C$22+EQ1354))^'Parameters and SSE'!$C$21)</f>
        <v>0.37983191712581166</v>
      </c>
      <c r="ER1590" s="41">
        <f>(1-('Parameters and SSE'!$C$22/('Parameters and SSE'!$C$22+ER1354))^'Parameters and SSE'!$C$21)</f>
        <v>0.39361868060792715</v>
      </c>
      <c r="ES1590" s="41">
        <f>(1-('Parameters and SSE'!$C$22/('Parameters and SSE'!$C$22+ES1354))^'Parameters and SSE'!$C$21)</f>
        <v>0.40709887456224292</v>
      </c>
      <c r="ET1590" s="41">
        <f>(1-('Parameters and SSE'!$C$22/('Parameters and SSE'!$C$22+ET1354))^'Parameters and SSE'!$C$21)</f>
        <v>0.42027380142827064</v>
      </c>
      <c r="EU1590" s="41">
        <f>(1-('Parameters and SSE'!$C$22/('Parameters and SSE'!$C$22+EU1354))^'Parameters and SSE'!$C$21)</f>
        <v>0.43406407603797703</v>
      </c>
      <c r="EV1590" s="41">
        <f>(1-('Parameters and SSE'!$C$22/('Parameters and SSE'!$C$22+EV1354))^'Parameters and SSE'!$C$21)</f>
        <v>0.44749759832190861</v>
      </c>
      <c r="EW1590" s="41">
        <f>(1-('Parameters and SSE'!$C$22/('Parameters and SSE'!$C$22+EW1354))^'Parameters and SSE'!$C$21)</f>
        <v>0.46058012013309424</v>
      </c>
      <c r="EX1590" s="41">
        <f>(1-('Parameters and SSE'!$C$22/('Parameters and SSE'!$C$22+EX1354))^'Parameters and SSE'!$C$21)</f>
        <v>0.47205197477402183</v>
      </c>
      <c r="EY1590" s="41">
        <f>(1-('Parameters and SSE'!$C$22/('Parameters and SSE'!$C$22+EY1354))^'Parameters and SSE'!$C$21)</f>
        <v>0.48326198963531619</v>
      </c>
      <c r="EZ1590" s="41">
        <f>(1-('Parameters and SSE'!$C$22/('Parameters and SSE'!$C$22+EZ1354))^'Parameters and SSE'!$C$21)</f>
        <v>0.49421350733909242</v>
      </c>
      <c r="FA1590" s="41">
        <f>(1-('Parameters and SSE'!$C$22/('Parameters and SSE'!$C$22+FA1354))^'Parameters and SSE'!$C$21)</f>
        <v>0.50411419919831379</v>
      </c>
      <c r="FB1590" s="41">
        <f>(1-('Parameters and SSE'!$C$22/('Parameters and SSE'!$C$22+FB1354))^'Parameters and SSE'!$C$21)</f>
        <v>0.51380744306280579</v>
      </c>
      <c r="FC1590" s="41">
        <f>(1-('Parameters and SSE'!$C$22/('Parameters and SSE'!$C$22+FC1354))^'Parameters and SSE'!$C$21)</f>
        <v>0.52329560243442774</v>
      </c>
      <c r="FD1590" s="41">
        <f>(1-('Parameters and SSE'!$C$22/('Parameters and SSE'!$C$22+FD1354))^'Parameters and SSE'!$C$21)</f>
        <v>0.53369284120466776</v>
      </c>
      <c r="FE1590" s="41">
        <f>(1-('Parameters and SSE'!$C$22/('Parameters and SSE'!$C$22+FE1354))^'Parameters and SSE'!$C$21)</f>
        <v>0.54382787660966159</v>
      </c>
      <c r="FF1590" s="41">
        <f>(1-('Parameters and SSE'!$C$22/('Parameters and SSE'!$C$22+FF1354))^'Parameters and SSE'!$C$21)</f>
        <v>0.55370637457034877</v>
      </c>
      <c r="FG1590" s="41">
        <f>(1-('Parameters and SSE'!$C$22/('Parameters and SSE'!$C$22+FG1354))^'Parameters and SSE'!$C$21)</f>
        <v>0.56279757929286178</v>
      </c>
      <c r="FH1590" s="41">
        <f>(1-('Parameters and SSE'!$C$22/('Parameters and SSE'!$C$22+FH1354))^'Parameters and SSE'!$C$21)</f>
        <v>0.57167472507851302</v>
      </c>
      <c r="FI1590" s="41">
        <f>(1-('Parameters and SSE'!$C$22/('Parameters and SSE'!$C$22+FI1354))^'Parameters and SSE'!$C$21)</f>
        <v>0.58034211599827445</v>
      </c>
      <c r="FJ1590" s="41">
        <f>(1-('Parameters and SSE'!$C$22/('Parameters and SSE'!$C$22+FJ1354))^'Parameters and SSE'!$C$21)</f>
        <v>0.58796100758973635</v>
      </c>
      <c r="FK1590" s="41">
        <f>(1-('Parameters and SSE'!$C$22/('Parameters and SSE'!$C$22+FK1354))^'Parameters and SSE'!$C$21)</f>
        <v>0.59542322896271149</v>
      </c>
      <c r="FL1590" s="41">
        <f>(1-('Parameters and SSE'!$C$22/('Parameters and SSE'!$C$22+FL1354))^'Parameters and SSE'!$C$21)</f>
        <v>0.60273128793166975</v>
      </c>
      <c r="FM1590" s="41">
        <f>(1-('Parameters and SSE'!$C$22/('Parameters and SSE'!$C$22+FM1354))^'Parameters and SSE'!$C$21)</f>
        <v>0.6093539386216501</v>
      </c>
      <c r="FN1590" s="41">
        <f>(1-('Parameters and SSE'!$C$22/('Parameters and SSE'!$C$22+FN1354))^'Parameters and SSE'!$C$21)</f>
        <v>0.61585288058914223</v>
      </c>
      <c r="FO1590" s="41">
        <f>(1-('Parameters and SSE'!$C$22/('Parameters and SSE'!$C$22+FO1354))^'Parameters and SSE'!$C$21)</f>
        <v>0.6222298121971287</v>
      </c>
      <c r="FP1590" s="41">
        <f>(1-('Parameters and SSE'!$C$22/('Parameters and SSE'!$C$22+FP1354))^'Parameters and SSE'!$C$21)</f>
        <v>0.62923747146029907</v>
      </c>
      <c r="FQ1590" s="41">
        <f>(1-('Parameters and SSE'!$C$22/('Parameters and SSE'!$C$22+FQ1354))^'Parameters and SSE'!$C$21)</f>
        <v>0.63609026508545441</v>
      </c>
      <c r="FR1590" s="41">
        <f>(1-('Parameters and SSE'!$C$22/('Parameters and SSE'!$C$22+FR1354))^'Parameters and SSE'!$C$21)</f>
        <v>0.64279143985039866</v>
      </c>
      <c r="FS1590" s="41">
        <f>(1-('Parameters and SSE'!$C$22/('Parameters and SSE'!$C$22+FS1354))^'Parameters and SSE'!$C$21)</f>
        <v>0.64981344448323852</v>
      </c>
      <c r="FT1590" s="41">
        <f>(1-('Parameters and SSE'!$C$22/('Parameters and SSE'!$C$22+FT1354))^'Parameters and SSE'!$C$21)</f>
        <v>0.65666522860101861</v>
      </c>
      <c r="FU1590" s="41">
        <f>(1-('Parameters and SSE'!$C$22/('Parameters and SSE'!$C$22+FU1354))^'Parameters and SSE'!$C$21)</f>
        <v>0.66335110419349896</v>
      </c>
      <c r="FV1590" s="41">
        <f>(1-('Parameters and SSE'!$C$22/('Parameters and SSE'!$C$22+FV1354))^'Parameters and SSE'!$C$21)</f>
        <v>0.66922490530247036</v>
      </c>
      <c r="FW1590" s="41">
        <f>(1-('Parameters and SSE'!$C$22/('Parameters and SSE'!$C$22+FW1354))^'Parameters and SSE'!$C$21)</f>
        <v>0.67497490578891395</v>
      </c>
      <c r="FX1590" s="41">
        <f>(1-('Parameters and SSE'!$C$22/('Parameters and SSE'!$C$22+FX1354))^'Parameters and SSE'!$C$21)</f>
        <v>0.68060368347739719</v>
      </c>
      <c r="FY1590" s="41">
        <f>(1-('Parameters and SSE'!$C$22/('Parameters and SSE'!$C$22+FY1354))^'Parameters and SSE'!$C$21)</f>
        <v>0.68570254880565595</v>
      </c>
      <c r="FZ1590" s="41">
        <f>(1-('Parameters and SSE'!$C$22/('Parameters and SSE'!$C$22+FZ1354))^'Parameters and SSE'!$C$21)</f>
        <v>0.69070437919067085</v>
      </c>
      <c r="GA1590" s="41">
        <f>(1-('Parameters and SSE'!$C$22/('Parameters and SSE'!$C$22+GA1354))^'Parameters and SSE'!$C$21)</f>
        <v>0.69561092504241784</v>
      </c>
      <c r="GB1590" s="41">
        <f>(1-('Parameters and SSE'!$C$22/('Parameters and SSE'!$C$22+GB1354))^'Parameters and SSE'!$C$21)</f>
        <v>0.70100203436208119</v>
      </c>
      <c r="GC1590" s="41">
        <f>(1-('Parameters and SSE'!$C$22/('Parameters and SSE'!$C$22+GC1354))^'Parameters and SSE'!$C$21)</f>
        <v>0.70627403305057557</v>
      </c>
      <c r="GD1590" s="41">
        <f>(1-('Parameters and SSE'!$C$22/('Parameters and SSE'!$C$22+GD1354))^'Parameters and SSE'!$C$21)</f>
        <v>0.7114297424680891</v>
      </c>
      <c r="GE1590" s="41">
        <f>(1-('Parameters and SSE'!$C$22/('Parameters and SSE'!$C$22+GE1354))^'Parameters and SSE'!$C$21)</f>
        <v>0.7168332573192514</v>
      </c>
      <c r="GF1590" s="41">
        <f>(1-('Parameters and SSE'!$C$22/('Parameters and SSE'!$C$22+GF1354))^'Parameters and SSE'!$C$21)</f>
        <v>0.72210728983766359</v>
      </c>
      <c r="GG1590" s="41">
        <f>(1-('Parameters and SSE'!$C$22/('Parameters and SSE'!$C$22+GG1354))^'Parameters and SSE'!$C$21)</f>
        <v>0.72725534688168048</v>
      </c>
      <c r="GH1590" s="41">
        <f>(1-('Parameters and SSE'!$C$22/('Parameters and SSE'!$C$22+GH1354))^'Parameters and SSE'!$C$21)</f>
        <v>0.73177949645664175</v>
      </c>
      <c r="GI1590" s="41">
        <f>(1-('Parameters and SSE'!$C$22/('Parameters and SSE'!$C$22+GI1354))^'Parameters and SSE'!$C$21)</f>
        <v>0.7362094993141568</v>
      </c>
      <c r="GJ1590" s="41">
        <f>(1-('Parameters and SSE'!$C$22/('Parameters and SSE'!$C$22+GJ1354))^'Parameters and SSE'!$C$21)</f>
        <v>0.74054748082155175</v>
      </c>
      <c r="GK1590" s="41">
        <f>(1-('Parameters and SSE'!$C$22/('Parameters and SSE'!$C$22+GK1354))^'Parameters and SSE'!$C$21)</f>
        <v>0.74447826534951966</v>
      </c>
      <c r="GL1590" s="41">
        <f>(1-('Parameters and SSE'!$C$22/('Parameters and SSE'!$C$22+GL1354))^'Parameters and SSE'!$C$21)</f>
        <v>0.74833536191866057</v>
      </c>
      <c r="GM1590" s="41">
        <f>(1-('Parameters and SSE'!$C$22/('Parameters and SSE'!$C$22+GM1354))^'Parameters and SSE'!$C$21)</f>
        <v>0.75212022121957367</v>
      </c>
      <c r="GN1590" s="41">
        <f>(1-('Parameters and SSE'!$C$22/('Parameters and SSE'!$C$22+GN1354))^'Parameters and SSE'!$C$21)</f>
        <v>0.75628071816151499</v>
      </c>
      <c r="GO1590" s="41">
        <f>(1-('Parameters and SSE'!$C$22/('Parameters and SSE'!$C$22+GO1354))^'Parameters and SSE'!$C$21)</f>
        <v>0.76035156819197447</v>
      </c>
      <c r="GP1590" s="41">
        <f>(1-('Parameters and SSE'!$C$22/('Parameters and SSE'!$C$22+GP1354))^'Parameters and SSE'!$C$21)</f>
        <v>0.76433496538411383</v>
      </c>
      <c r="GQ1590" s="41">
        <f>(1-('Parameters and SSE'!$C$22/('Parameters and SSE'!$C$22+GQ1354))^'Parameters and SSE'!$C$21)</f>
        <v>0.7685126194082561</v>
      </c>
      <c r="GR1590" s="41">
        <f>(1-('Parameters and SSE'!$C$22/('Parameters and SSE'!$C$22+GR1354))^'Parameters and SSE'!$C$21)</f>
        <v>0.77259322170215305</v>
      </c>
      <c r="GS1590" s="41">
        <f>(1-('Parameters and SSE'!$C$22/('Parameters and SSE'!$C$22+GS1354))^'Parameters and SSE'!$C$21)</f>
        <v>0.77657942521197965</v>
      </c>
      <c r="GT1590" s="41">
        <f>(1-('Parameters and SSE'!$C$22/('Parameters and SSE'!$C$22+GT1354))^'Parameters and SSE'!$C$21)</f>
        <v>0.78008501449316081</v>
      </c>
      <c r="GU1590" s="41">
        <f>(1-('Parameters and SSE'!$C$22/('Parameters and SSE'!$C$22+GU1354))^'Parameters and SSE'!$C$21)</f>
        <v>0.78351987663227729</v>
      </c>
      <c r="GV1590" s="41">
        <f>(1-('Parameters and SSE'!$C$22/('Parameters and SSE'!$C$22+GV1354))^'Parameters and SSE'!$C$21)</f>
        <v>0.78688563643660059</v>
      </c>
      <c r="GW1590" s="41">
        <f>(1-('Parameters and SSE'!$C$22/('Parameters and SSE'!$C$22+GW1354))^'Parameters and SSE'!$C$21)</f>
        <v>0.7899373889751431</v>
      </c>
      <c r="GX1590" s="41">
        <f>(1-('Parameters and SSE'!$C$22/('Parameters and SSE'!$C$22+GX1354))^'Parameters and SSE'!$C$21)</f>
        <v>0.79293371852302719</v>
      </c>
      <c r="GY1590" s="41">
        <f>(1-('Parameters and SSE'!$C$22/('Parameters and SSE'!$C$22+GY1354))^'Parameters and SSE'!$C$21)</f>
        <v>0.79587574059715904</v>
      </c>
      <c r="GZ1590" s="41">
        <f>(1-('Parameters and SSE'!$C$22/('Parameters and SSE'!$C$22+GZ1354))^'Parameters and SSE'!$C$21)</f>
        <v>0.79911206156001102</v>
      </c>
      <c r="HA1590" s="41">
        <f>(1-('Parameters and SSE'!$C$22/('Parameters and SSE'!$C$22+HA1354))^'Parameters and SSE'!$C$21)</f>
        <v>0.80228121815757736</v>
      </c>
      <c r="HB1590" s="41">
        <f>(1-('Parameters and SSE'!$C$22/('Parameters and SSE'!$C$22+HB1354))^'Parameters and SSE'!$C$21)</f>
        <v>0.80538484652628162</v>
      </c>
      <c r="HC1590" s="41">
        <f>(1-('Parameters and SSE'!$C$22/('Parameters and SSE'!$C$22+HC1354))^'Parameters and SSE'!$C$21)</f>
        <v>0.80864272163663009</v>
      </c>
      <c r="HD1590" s="41">
        <f>(1-('Parameters and SSE'!$C$22/('Parameters and SSE'!$C$22+HD1354))^'Parameters and SSE'!$C$21)</f>
        <v>0.81182794279637005</v>
      </c>
      <c r="HE1590" s="41">
        <f>(1-('Parameters and SSE'!$C$22/('Parameters and SSE'!$C$22+HE1354))^'Parameters and SSE'!$C$21)</f>
        <v>0.81494246285260352</v>
      </c>
      <c r="HF1590" s="41">
        <f>(1-('Parameters and SSE'!$C$22/('Parameters and SSE'!$C$22+HF1354))^'Parameters and SSE'!$C$21)</f>
        <v>0.81768389298335853</v>
      </c>
      <c r="HG1590" s="41">
        <f>(1-('Parameters and SSE'!$C$22/('Parameters and SSE'!$C$22+HG1354))^'Parameters and SSE'!$C$21)</f>
        <v>0.82037219742845691</v>
      </c>
      <c r="HH1590" s="41">
        <f>(1-('Parameters and SSE'!$C$22/('Parameters and SSE'!$C$22+HH1354))^'Parameters and SSE'!$C$21)</f>
        <v>0.82300858298950508</v>
      </c>
      <c r="HI1590" s="41">
        <f>(1-('Parameters and SSE'!$C$22/('Parameters and SSE'!$C$22+HI1354))^'Parameters and SSE'!$C$21)</f>
        <v>0.82540086381901823</v>
      </c>
      <c r="HJ1590" s="41">
        <f>(1-('Parameters and SSE'!$C$22/('Parameters and SSE'!$C$22+HJ1354))^'Parameters and SSE'!$C$21)</f>
        <v>0.82775141622547166</v>
      </c>
      <c r="HK1590" s="41">
        <f>(1-('Parameters and SSE'!$C$22/('Parameters and SSE'!$C$22+HK1354))^'Parameters and SSE'!$C$21)</f>
        <v>0.83006107361977954</v>
      </c>
      <c r="HL1590" s="41">
        <f>(1-('Parameters and SSE'!$C$22/('Parameters and SSE'!$C$22+HL1354))^'Parameters and SSE'!$C$21)</f>
        <v>0.83260387216813592</v>
      </c>
      <c r="HM1590" s="41">
        <f>(1-('Parameters and SSE'!$C$22/('Parameters and SSE'!$C$22+HM1354))^'Parameters and SSE'!$C$21)</f>
        <v>0.83509616685258237</v>
      </c>
      <c r="HN1590" s="41">
        <f>(1-('Parameters and SSE'!$C$22/('Parameters and SSE'!$C$22+HN1354))^'Parameters and SSE'!$C$21)</f>
        <v>0.8375391599497013</v>
      </c>
      <c r="HO1590" s="41">
        <f>(1-('Parameters and SSE'!$C$22/('Parameters and SSE'!$C$22+HO1354))^'Parameters and SSE'!$C$21)</f>
        <v>0.8401060511051871</v>
      </c>
      <c r="HP1590" s="41">
        <f>(1-('Parameters and SSE'!$C$22/('Parameters and SSE'!$C$22+HP1354))^'Parameters and SSE'!$C$21)</f>
        <v>0.84261826202094259</v>
      </c>
      <c r="HQ1590" s="41">
        <f>(1-('Parameters and SSE'!$C$22/('Parameters and SSE'!$C$22+HQ1354))^'Parameters and SSE'!$C$21)</f>
        <v>0.84507721891809484</v>
      </c>
      <c r="HR1590" s="41">
        <f>(1-('Parameters and SSE'!$C$22/('Parameters and SSE'!$C$22+HR1354))^'Parameters and SSE'!$C$21)</f>
        <v>0.84724366167703979</v>
      </c>
      <c r="HS1590" s="41">
        <f>(1-('Parameters and SSE'!$C$22/('Parameters and SSE'!$C$22+HS1354))^'Parameters and SSE'!$C$21)</f>
        <v>0.84936996998802994</v>
      </c>
      <c r="HT1590" s="41">
        <f>(1-('Parameters and SSE'!$C$22/('Parameters and SSE'!$C$22+HT1354))^'Parameters and SSE'!$C$21)</f>
        <v>0.85145703223148961</v>
      </c>
      <c r="HU1590" s="41">
        <f>(1-('Parameters and SSE'!$C$22/('Parameters and SSE'!$C$22+HU1354))^'Parameters and SSE'!$C$21)</f>
        <v>0.8533524129373472</v>
      </c>
      <c r="HV1590" s="41">
        <f>(1-('Parameters and SSE'!$C$22/('Parameters and SSE'!$C$22+HV1354))^'Parameters and SSE'!$C$21)</f>
        <v>0.855216179048504</v>
      </c>
      <c r="HW1590" s="41">
        <f>(1-('Parameters and SSE'!$C$22/('Parameters and SSE'!$C$22+HW1354))^'Parameters and SSE'!$C$21)</f>
        <v>0.8570489475487979</v>
      </c>
      <c r="HX1590" s="41"/>
      <c r="HY1590" s="41"/>
      <c r="HZ1590" s="41"/>
      <c r="IA1590" s="41"/>
      <c r="IB1590" s="21"/>
    </row>
    <row r="1591" spans="2:246" x14ac:dyDescent="0.25">
      <c r="B1591" s="21">
        <f t="shared" si="3779"/>
        <v>116</v>
      </c>
      <c r="C1591" s="42"/>
      <c r="D1591" s="21"/>
      <c r="E1591" s="21"/>
      <c r="F1591" s="21"/>
      <c r="G1591" s="21"/>
      <c r="H1591" s="21"/>
      <c r="I1591" s="21"/>
      <c r="J1591" s="21"/>
      <c r="K1591" s="21"/>
      <c r="L1591" s="21"/>
      <c r="M1591" s="21"/>
      <c r="N1591" s="21"/>
      <c r="O1591" s="21"/>
      <c r="P1591" s="21"/>
      <c r="Q1591" s="21"/>
      <c r="R1591" s="21"/>
      <c r="S1591" s="21"/>
      <c r="T1591" s="21"/>
      <c r="U1591" s="21"/>
      <c r="V1591" s="21"/>
      <c r="W1591" s="21"/>
      <c r="X1591" s="21"/>
      <c r="Y1591" s="21"/>
      <c r="Z1591" s="21"/>
      <c r="AA1591" s="21"/>
      <c r="AB1591" s="21"/>
      <c r="AC1591" s="21"/>
      <c r="AD1591" s="21"/>
      <c r="AE1591" s="21"/>
      <c r="AF1591" s="21"/>
      <c r="AG1591" s="21"/>
      <c r="AH1591" s="21"/>
      <c r="AI1591" s="21"/>
      <c r="AJ1591" s="21"/>
      <c r="AK1591" s="21"/>
      <c r="AL1591" s="21"/>
      <c r="AM1591" s="21"/>
      <c r="AN1591" s="21"/>
      <c r="AO1591" s="21"/>
      <c r="AP1591" s="21"/>
      <c r="AQ1591" s="21"/>
      <c r="AR1591" s="21"/>
      <c r="AS1591" s="21"/>
      <c r="AT1591" s="21"/>
      <c r="AU1591" s="21"/>
      <c r="AV1591" s="21"/>
      <c r="AW1591" s="21"/>
      <c r="AX1591" s="21"/>
      <c r="AY1591" s="21"/>
      <c r="AZ1591" s="21"/>
      <c r="BA1591" s="21"/>
      <c r="BB1591" s="21"/>
      <c r="BC1591" s="21"/>
      <c r="BD1591" s="21"/>
      <c r="BE1591" s="21"/>
      <c r="BF1591" s="21"/>
      <c r="BG1591" s="21"/>
      <c r="BH1591" s="21"/>
      <c r="BI1591" s="21"/>
      <c r="BJ1591" s="21"/>
      <c r="BK1591" s="21"/>
      <c r="BL1591" s="21"/>
      <c r="BM1591" s="21"/>
      <c r="BN1591" s="21"/>
      <c r="BO1591" s="21"/>
      <c r="BP1591" s="21"/>
      <c r="BQ1591" s="21"/>
      <c r="BR1591" s="21"/>
      <c r="BS1591" s="21"/>
      <c r="BT1591" s="21"/>
      <c r="BU1591" s="21"/>
      <c r="BV1591" s="21"/>
      <c r="BW1591" s="21"/>
      <c r="BX1591" s="21"/>
      <c r="BY1591" s="21"/>
      <c r="BZ1591" s="21"/>
      <c r="CA1591" s="21"/>
      <c r="CB1591" s="21"/>
      <c r="CC1591" s="21"/>
      <c r="CD1591" s="21"/>
      <c r="CE1591" s="21"/>
      <c r="CF1591" s="21"/>
      <c r="CG1591" s="21"/>
      <c r="CH1591" s="21"/>
      <c r="CI1591" s="21"/>
      <c r="CJ1591" s="21"/>
      <c r="CK1591" s="21"/>
      <c r="CL1591" s="21"/>
      <c r="CM1591" s="21"/>
      <c r="CN1591" s="21"/>
      <c r="CO1591" s="21"/>
      <c r="CP1591" s="21"/>
      <c r="CQ1591" s="21"/>
      <c r="CR1591" s="21"/>
      <c r="CS1591" s="21"/>
      <c r="CT1591" s="21"/>
      <c r="CU1591" s="21"/>
      <c r="CV1591" s="21"/>
      <c r="CW1591" s="21"/>
      <c r="CX1591" s="21"/>
      <c r="CY1591" s="21"/>
      <c r="CZ1591" s="21"/>
      <c r="DA1591" s="21"/>
      <c r="DB1591" s="21"/>
      <c r="DC1591" s="21"/>
      <c r="DD1591" s="21"/>
      <c r="DE1591" s="21"/>
      <c r="DF1591" s="21"/>
      <c r="DG1591" s="21"/>
      <c r="DH1591" s="21"/>
      <c r="DI1591" s="21"/>
      <c r="DJ1591" s="21"/>
      <c r="DK1591" s="21"/>
      <c r="DL1591" s="21"/>
      <c r="DM1591" s="21"/>
      <c r="DN1591" s="21"/>
      <c r="DO1591" s="41">
        <f>(1-('Parameters and SSE'!$C$22/('Parameters and SSE'!$C$22+DO1355))^'Parameters and SSE'!$C$21)</f>
        <v>4.2365051284533051E-3</v>
      </c>
      <c r="DP1591" s="41">
        <f>(1-('Parameters and SSE'!$C$22/('Parameters and SSE'!$C$22+DP1355))^'Parameters and SSE'!$C$21)</f>
        <v>1.1293242257693237E-2</v>
      </c>
      <c r="DQ1591" s="41">
        <f>(1-('Parameters and SSE'!$C$22/('Parameters and SSE'!$C$22+DQ1355))^'Parameters and SSE'!$C$21)</f>
        <v>1.9314177941717192E-2</v>
      </c>
      <c r="DR1591" s="41">
        <f>(1-('Parameters and SSE'!$C$22/('Parameters and SSE'!$C$22+DR1355))^'Parameters and SSE'!$C$21)</f>
        <v>2.8439488462681739E-2</v>
      </c>
      <c r="DS1591" s="41">
        <f>(1-('Parameters and SSE'!$C$22/('Parameters and SSE'!$C$22+DS1355))^'Parameters and SSE'!$C$21)</f>
        <v>3.8431731067479213E-2</v>
      </c>
      <c r="DT1591" s="41">
        <f>(1-('Parameters and SSE'!$C$22/('Parameters and SSE'!$C$22+DT1355))^'Parameters and SSE'!$C$21)</f>
        <v>5.0413784870615985E-2</v>
      </c>
      <c r="DU1591" s="41">
        <f>(1-('Parameters and SSE'!$C$22/('Parameters and SSE'!$C$22+DU1355))^'Parameters and SSE'!$C$21)</f>
        <v>6.3009105928334197E-2</v>
      </c>
      <c r="DV1591" s="41">
        <f>(1-('Parameters and SSE'!$C$22/('Parameters and SSE'!$C$22+DV1355))^'Parameters and SSE'!$C$21)</f>
        <v>7.609912146883091E-2</v>
      </c>
      <c r="DW1591" s="41">
        <f>(1-('Parameters and SSE'!$C$22/('Parameters and SSE'!$C$22+DW1355))^'Parameters and SSE'!$C$21)</f>
        <v>9.0554446853561843E-2</v>
      </c>
      <c r="DX1591" s="41">
        <f>(1-('Parameters and SSE'!$C$22/('Parameters and SSE'!$C$22+DX1355))^'Parameters and SSE'!$C$21)</f>
        <v>0.10531989640235262</v>
      </c>
      <c r="DY1591" s="41">
        <f>(1-('Parameters and SSE'!$C$22/('Parameters and SSE'!$C$22+DY1355))^'Parameters and SSE'!$C$21)</f>
        <v>0.12031744340735484</v>
      </c>
      <c r="DZ1591" s="41">
        <f>(1-('Parameters and SSE'!$C$22/('Parameters and SSE'!$C$22+DZ1355))^'Parameters and SSE'!$C$21)</f>
        <v>0.13396577137349552</v>
      </c>
      <c r="EA1591" s="41">
        <f>(1-('Parameters and SSE'!$C$22/('Parameters and SSE'!$C$22+EA1355))^'Parameters and SSE'!$C$21)</f>
        <v>0.14774862419789669</v>
      </c>
      <c r="EB1591" s="41">
        <f>(1-('Parameters and SSE'!$C$22/('Parameters and SSE'!$C$22+EB1355))^'Parameters and SSE'!$C$21)</f>
        <v>0.16162092862664401</v>
      </c>
      <c r="EC1591" s="41">
        <f>(1-('Parameters and SSE'!$C$22/('Parameters and SSE'!$C$22+EC1355))^'Parameters and SSE'!$C$21)</f>
        <v>0.17450337471541499</v>
      </c>
      <c r="ED1591" s="41">
        <f>(1-('Parameters and SSE'!$C$22/('Parameters and SSE'!$C$22+ED1355))^'Parameters and SSE'!$C$21)</f>
        <v>0.1874255776054401</v>
      </c>
      <c r="EE1591" s="41">
        <f>(1-('Parameters and SSE'!$C$22/('Parameters and SSE'!$C$22+EE1355))^'Parameters and SSE'!$C$21)</f>
        <v>0.20035899504769661</v>
      </c>
      <c r="EF1591" s="41">
        <f>(1-('Parameters and SSE'!$C$22/('Parameters and SSE'!$C$22+EF1355))^'Parameters and SSE'!$C$21)</f>
        <v>0.21482948130739232</v>
      </c>
      <c r="EG1591" s="41">
        <f>(1-('Parameters and SSE'!$C$22/('Parameters and SSE'!$C$22+EG1355))^'Parameters and SSE'!$C$21)</f>
        <v>0.22921294090783939</v>
      </c>
      <c r="EH1591" s="41">
        <f>(1-('Parameters and SSE'!$C$22/('Parameters and SSE'!$C$22+EH1355))^'Parameters and SSE'!$C$21)</f>
        <v>0.24348727272933579</v>
      </c>
      <c r="EI1591" s="41">
        <f>(1-('Parameters and SSE'!$C$22/('Parameters and SSE'!$C$22+EI1355))^'Parameters and SSE'!$C$21)</f>
        <v>0.25864575124076683</v>
      </c>
      <c r="EJ1591" s="41">
        <f>(1-('Parameters and SSE'!$C$22/('Parameters and SSE'!$C$22+EJ1355))^'Parameters and SSE'!$C$21)</f>
        <v>0.27361568816307102</v>
      </c>
      <c r="EK1591" s="41">
        <f>(1-('Parameters and SSE'!$C$22/('Parameters and SSE'!$C$22+EK1355))^'Parameters and SSE'!$C$21)</f>
        <v>0.2883823624035996</v>
      </c>
      <c r="EL1591" s="41">
        <f>(1-('Parameters and SSE'!$C$22/('Parameters and SSE'!$C$22+EL1355))^'Parameters and SSE'!$C$21)</f>
        <v>0.30148387038720226</v>
      </c>
      <c r="EM1591" s="41">
        <f>(1-('Parameters and SSE'!$C$22/('Parameters and SSE'!$C$22+EM1355))^'Parameters and SSE'!$C$21)</f>
        <v>0.31442474246999286</v>
      </c>
      <c r="EN1591" s="41">
        <f>(1-('Parameters and SSE'!$C$22/('Parameters and SSE'!$C$22+EN1355))^'Parameters and SSE'!$C$21)</f>
        <v>0.32891777028649671</v>
      </c>
      <c r="EO1591" s="41">
        <f>(1-('Parameters and SSE'!$C$22/('Parameters and SSE'!$C$22+EO1355))^'Parameters and SSE'!$C$21)</f>
        <v>0.34209137291159852</v>
      </c>
      <c r="EP1591" s="41">
        <f>(1-('Parameters and SSE'!$C$22/('Parameters and SSE'!$C$22+EP1355))^'Parameters and SSE'!$C$21)</f>
        <v>0.3550525583413261</v>
      </c>
      <c r="EQ1591" s="41">
        <f>(1-('Parameters and SSE'!$C$22/('Parameters and SSE'!$C$22+EQ1355))^'Parameters and SSE'!$C$21)</f>
        <v>0.36779627217299782</v>
      </c>
      <c r="ER1591" s="41">
        <f>(1-('Parameters and SSE'!$C$22/('Parameters and SSE'!$C$22+ER1355))^'Parameters and SSE'!$C$21)</f>
        <v>0.38181712880445218</v>
      </c>
      <c r="ES1591" s="41">
        <f>(1-('Parameters and SSE'!$C$22/('Parameters and SSE'!$C$22+ES1355))^'Parameters and SSE'!$C$21)</f>
        <v>0.3955335200584803</v>
      </c>
      <c r="ET1591" s="41">
        <f>(1-('Parameters and SSE'!$C$22/('Parameters and SSE'!$C$22+ET1355))^'Parameters and SSE'!$C$21)</f>
        <v>0.40894583588567934</v>
      </c>
      <c r="EU1591" s="41">
        <f>(1-('Parameters and SSE'!$C$22/('Parameters and SSE'!$C$22+EU1355))^'Parameters and SSE'!$C$21)</f>
        <v>0.42299087233514387</v>
      </c>
      <c r="EV1591" s="41">
        <f>(1-('Parameters and SSE'!$C$22/('Parameters and SSE'!$C$22+EV1355))^'Parameters and SSE'!$C$21)</f>
        <v>0.43667818084519483</v>
      </c>
      <c r="EW1591" s="41">
        <f>(1-('Parameters and SSE'!$C$22/('Parameters and SSE'!$C$22+EW1355))^'Parameters and SSE'!$C$21)</f>
        <v>0.4500128468191481</v>
      </c>
      <c r="EX1591" s="41">
        <f>(1-('Parameters and SSE'!$C$22/('Parameters and SSE'!$C$22+EX1355))^'Parameters and SSE'!$C$21)</f>
        <v>0.46170979078721308</v>
      </c>
      <c r="EY1591" s="41">
        <f>(1-('Parameters and SSE'!$C$22/('Parameters and SSE'!$C$22+EY1355))^'Parameters and SSE'!$C$21)</f>
        <v>0.47314331259627662</v>
      </c>
      <c r="EZ1591" s="41">
        <f>(1-('Parameters and SSE'!$C$22/('Parameters and SSE'!$C$22+EZ1355))^'Parameters and SSE'!$C$21)</f>
        <v>0.48431635361467829</v>
      </c>
      <c r="FA1591" s="41">
        <f>(1-('Parameters and SSE'!$C$22/('Parameters and SSE'!$C$22+FA1355))^'Parameters and SSE'!$C$21)</f>
        <v>0.49441993729919254</v>
      </c>
      <c r="FB1591" s="41">
        <f>(1-('Parameters and SSE'!$C$22/('Parameters and SSE'!$C$22+FB1355))^'Parameters and SSE'!$C$21)</f>
        <v>0.50431417520104804</v>
      </c>
      <c r="FC1591" s="41">
        <f>(1-('Parameters and SSE'!$C$22/('Parameters and SSE'!$C$22+FC1355))^'Parameters and SSE'!$C$21)</f>
        <v>0.51400117561481562</v>
      </c>
      <c r="FD1591" s="41">
        <f>(1-('Parameters and SSE'!$C$22/('Parameters and SSE'!$C$22+FD1355))^'Parameters and SSE'!$C$21)</f>
        <v>0.52461836626725833</v>
      </c>
      <c r="FE1591" s="41">
        <f>(1-('Parameters and SSE'!$C$22/('Parameters and SSE'!$C$22+FE1355))^'Parameters and SSE'!$C$21)</f>
        <v>0.53496958960397589</v>
      </c>
      <c r="FF1591" s="41">
        <f>(1-('Parameters and SSE'!$C$22/('Parameters and SSE'!$C$22+FF1355))^'Parameters and SSE'!$C$21)</f>
        <v>0.54506036355182341</v>
      </c>
      <c r="FG1591" s="41">
        <f>(1-('Parameters and SSE'!$C$22/('Parameters and SSE'!$C$22+FG1355))^'Parameters and SSE'!$C$21)</f>
        <v>0.55434823038252112</v>
      </c>
      <c r="FH1591" s="41">
        <f>(1-('Parameters and SSE'!$C$22/('Parameters and SSE'!$C$22+FH1355))^'Parameters and SSE'!$C$21)</f>
        <v>0.56341856356470088</v>
      </c>
      <c r="FI1591" s="41">
        <f>(1-('Parameters and SSE'!$C$22/('Parameters and SSE'!$C$22+FI1355))^'Parameters and SSE'!$C$21)</f>
        <v>0.57227558143704749</v>
      </c>
      <c r="FJ1591" s="41">
        <f>(1-('Parameters and SSE'!$C$22/('Parameters and SSE'!$C$22+FJ1355))^'Parameters and SSE'!$C$21)</f>
        <v>0.58006197631597778</v>
      </c>
      <c r="FK1591" s="41">
        <f>(1-('Parameters and SSE'!$C$22/('Parameters and SSE'!$C$22+FK1355))^'Parameters and SSE'!$C$21)</f>
        <v>0.58768899722450052</v>
      </c>
      <c r="FL1591" s="41">
        <f>(1-('Parameters and SSE'!$C$22/('Parameters and SSE'!$C$22+FL1355))^'Parameters and SSE'!$C$21)</f>
        <v>0.59515909273996681</v>
      </c>
      <c r="FM1591" s="41">
        <f>(1-('Parameters and SSE'!$C$22/('Parameters and SSE'!$C$22+FM1355))^'Parameters and SSE'!$C$21)</f>
        <v>0.60192911647932756</v>
      </c>
      <c r="FN1591" s="41">
        <f>(1-('Parameters and SSE'!$C$22/('Parameters and SSE'!$C$22+FN1355))^'Parameters and SSE'!$C$21)</f>
        <v>0.60857316009518447</v>
      </c>
      <c r="FO1591" s="41">
        <f>(1-('Parameters and SSE'!$C$22/('Parameters and SSE'!$C$22+FO1355))^'Parameters and SSE'!$C$21)</f>
        <v>0.61509288201066348</v>
      </c>
      <c r="FP1591" s="41">
        <f>(1-('Parameters and SSE'!$C$22/('Parameters and SSE'!$C$22+FP1355))^'Parameters and SSE'!$C$21)</f>
        <v>0.6222578059474464</v>
      </c>
      <c r="FQ1591" s="41">
        <f>(1-('Parameters and SSE'!$C$22/('Parameters and SSE'!$C$22+FQ1355))^'Parameters and SSE'!$C$21)</f>
        <v>0.62926463547252509</v>
      </c>
      <c r="FR1591" s="41">
        <f>(1-('Parameters and SSE'!$C$22/('Parameters and SSE'!$C$22+FR1355))^'Parameters and SSE'!$C$21)</f>
        <v>0.63611662684823311</v>
      </c>
      <c r="FS1591" s="41">
        <f>(1-('Parameters and SSE'!$C$22/('Parameters and SSE'!$C$22+FS1355))^'Parameters and SSE'!$C$21)</f>
        <v>0.6432967857784796</v>
      </c>
      <c r="FT1591" s="41">
        <f>(1-('Parameters and SSE'!$C$22/('Parameters and SSE'!$C$22+FT1355))^'Parameters and SSE'!$C$21)</f>
        <v>0.6503029289881983</v>
      </c>
      <c r="FU1591" s="41">
        <f>(1-('Parameters and SSE'!$C$22/('Parameters and SSE'!$C$22+FU1355))^'Parameters and SSE'!$C$21)</f>
        <v>0.65713942084538013</v>
      </c>
      <c r="FV1591" s="41">
        <f>(1-('Parameters and SSE'!$C$22/('Parameters and SSE'!$C$22+FV1355))^'Parameters and SSE'!$C$21)</f>
        <v>0.66314554240498758</v>
      </c>
      <c r="FW1591" s="41">
        <f>(1-('Parameters and SSE'!$C$22/('Parameters and SSE'!$C$22+FW1355))^'Parameters and SSE'!$C$21)</f>
        <v>0.66902507746942619</v>
      </c>
      <c r="FX1591" s="41">
        <f>(1-('Parameters and SSE'!$C$22/('Parameters and SSE'!$C$22+FX1355))^'Parameters and SSE'!$C$21)</f>
        <v>0.67478063148031486</v>
      </c>
      <c r="FY1591" s="41">
        <f>(1-('Parameters and SSE'!$C$22/('Parameters and SSE'!$C$22+FY1355))^'Parameters and SSE'!$C$21)</f>
        <v>0.67999431045427849</v>
      </c>
      <c r="FZ1591" s="41">
        <f>(1-('Parameters and SSE'!$C$22/('Parameters and SSE'!$C$22+FZ1355))^'Parameters and SSE'!$C$21)</f>
        <v>0.68510874124895871</v>
      </c>
      <c r="GA1591" s="41">
        <f>(1-('Parameters and SSE'!$C$22/('Parameters and SSE'!$C$22+GA1355))^'Parameters and SSE'!$C$21)</f>
        <v>0.69012569238374089</v>
      </c>
      <c r="GB1591" s="41">
        <f>(1-('Parameters and SSE'!$C$22/('Parameters and SSE'!$C$22+GB1355))^'Parameters and SSE'!$C$21)</f>
        <v>0.69563799468184029</v>
      </c>
      <c r="GC1591" s="41">
        <f>(1-('Parameters and SSE'!$C$22/('Parameters and SSE'!$C$22+GC1355))^'Parameters and SSE'!$C$21)</f>
        <v>0.70102833774182738</v>
      </c>
      <c r="GD1591" s="41">
        <f>(1-('Parameters and SSE'!$C$22/('Parameters and SSE'!$C$22+GD1355))^'Parameters and SSE'!$C$21)</f>
        <v>0.70629959516500307</v>
      </c>
      <c r="GE1591" s="41">
        <f>(1-('Parameters and SSE'!$C$22/('Parameters and SSE'!$C$22+GE1355))^'Parameters and SSE'!$C$21)</f>
        <v>0.71182397291768862</v>
      </c>
      <c r="GF1591" s="41">
        <f>(1-('Parameters and SSE'!$C$22/('Parameters and SSE'!$C$22+GF1355))^'Parameters and SSE'!$C$21)</f>
        <v>0.71721569761552506</v>
      </c>
      <c r="GG1591" s="41">
        <f>(1-('Parameters and SSE'!$C$22/('Parameters and SSE'!$C$22+GG1355))^'Parameters and SSE'!$C$21)</f>
        <v>0.72247835323203313</v>
      </c>
      <c r="GH1591" s="41">
        <f>(1-('Parameters and SSE'!$C$22/('Parameters and SSE'!$C$22+GH1355))^'Parameters and SSE'!$C$21)</f>
        <v>0.72710298494860315</v>
      </c>
      <c r="GI1591" s="41">
        <f>(1-('Parameters and SSE'!$C$22/('Parameters and SSE'!$C$22+GI1355))^'Parameters and SSE'!$C$21)</f>
        <v>0.73163117595223826</v>
      </c>
      <c r="GJ1591" s="41">
        <f>(1-('Parameters and SSE'!$C$22/('Parameters and SSE'!$C$22+GJ1355))^'Parameters and SSE'!$C$21)</f>
        <v>0.73606509622592986</v>
      </c>
      <c r="GK1591" s="41">
        <f>(1-('Parameters and SSE'!$C$22/('Parameters and SSE'!$C$22+GK1355))^'Parameters and SSE'!$C$21)</f>
        <v>0.74008263341028946</v>
      </c>
      <c r="GL1591" s="41">
        <f>(1-('Parameters and SSE'!$C$22/('Parameters and SSE'!$C$22+GL1355))^'Parameters and SSE'!$C$21)</f>
        <v>0.7440246888856703</v>
      </c>
      <c r="GM1591" s="41">
        <f>(1-('Parameters and SSE'!$C$22/('Parameters and SSE'!$C$22+GM1355))^'Parameters and SSE'!$C$21)</f>
        <v>0.7478927430956881</v>
      </c>
      <c r="GN1591" s="41">
        <f>(1-('Parameters and SSE'!$C$22/('Parameters and SSE'!$C$22+GN1355))^'Parameters and SSE'!$C$21)</f>
        <v>0.75214446299599325</v>
      </c>
      <c r="GO1591" s="41">
        <f>(1-('Parameters and SSE'!$C$22/('Parameters and SSE'!$C$22+GO1355))^'Parameters and SSE'!$C$21)</f>
        <v>0.75630430945608651</v>
      </c>
      <c r="GP1591" s="41">
        <f>(1-('Parameters and SSE'!$C$22/('Parameters and SSE'!$C$22+GP1355))^'Parameters and SSE'!$C$21)</f>
        <v>0.76037452950973061</v>
      </c>
      <c r="GQ1591" s="41">
        <f>(1-('Parameters and SSE'!$C$22/('Parameters and SSE'!$C$22+GQ1355))^'Parameters and SSE'!$C$21)</f>
        <v>0.76464293975702868</v>
      </c>
      <c r="GR1591" s="41">
        <f>(1-('Parameters and SSE'!$C$22/('Parameters and SSE'!$C$22+GR1355))^'Parameters and SSE'!$C$21)</f>
        <v>0.7688118713653681</v>
      </c>
      <c r="GS1591" s="41">
        <f>(1-('Parameters and SSE'!$C$22/('Parameters and SSE'!$C$22+GS1355))^'Parameters and SSE'!$C$21)</f>
        <v>0.77288404547808465</v>
      </c>
      <c r="GT1591" s="41">
        <f>(1-('Parameters and SSE'!$C$22/('Parameters and SSE'!$C$22+GT1355))^'Parameters and SSE'!$C$21)</f>
        <v>0.77646498409241949</v>
      </c>
      <c r="GU1591" s="41">
        <f>(1-('Parameters and SSE'!$C$22/('Parameters and SSE'!$C$22+GU1355))^'Parameters and SSE'!$C$21)</f>
        <v>0.77997344554974968</v>
      </c>
      <c r="GV1591" s="41">
        <f>(1-('Parameters and SSE'!$C$22/('Parameters and SSE'!$C$22+GV1355))^'Parameters and SSE'!$C$21)</f>
        <v>0.78341109507921214</v>
      </c>
      <c r="GW1591" s="41">
        <f>(1-('Parameters and SSE'!$C$22/('Parameters and SSE'!$C$22+GW1355))^'Parameters and SSE'!$C$21)</f>
        <v>0.78652783414990424</v>
      </c>
      <c r="GX1591" s="41">
        <f>(1-('Parameters and SSE'!$C$22/('Parameters and SSE'!$C$22+GX1355))^'Parameters and SSE'!$C$21)</f>
        <v>0.78958778839744403</v>
      </c>
      <c r="GY1591" s="41">
        <f>(1-('Parameters and SSE'!$C$22/('Parameters and SSE'!$C$22+GY1355))^'Parameters and SSE'!$C$21)</f>
        <v>0.7925921005227663</v>
      </c>
      <c r="GZ1591" s="41">
        <f>(1-('Parameters and SSE'!$C$22/('Parameters and SSE'!$C$22+GZ1355))^'Parameters and SSE'!$C$21)</f>
        <v>0.79589671703201248</v>
      </c>
      <c r="HA1591" s="41">
        <f>(1-('Parameters and SSE'!$C$22/('Parameters and SSE'!$C$22+HA1355))^'Parameters and SSE'!$C$21)</f>
        <v>0.79913250615818143</v>
      </c>
      <c r="HB1591" s="41">
        <f>(1-('Parameters and SSE'!$C$22/('Parameters and SSE'!$C$22+HB1355))^'Parameters and SSE'!$C$21)</f>
        <v>0.80230114697077348</v>
      </c>
      <c r="HC1591" s="41">
        <f>(1-('Parameters and SSE'!$C$22/('Parameters and SSE'!$C$22+HC1355))^'Parameters and SSE'!$C$21)</f>
        <v>0.80562699447251951</v>
      </c>
      <c r="HD1591" s="41">
        <f>(1-('Parameters and SSE'!$C$22/('Parameters and SSE'!$C$22+HD1355))^'Parameters and SSE'!$C$21)</f>
        <v>0.80887839125782834</v>
      </c>
      <c r="HE1591" s="41">
        <f>(1-('Parameters and SSE'!$C$22/('Parameters and SSE'!$C$22+HE1355))^'Parameters and SSE'!$C$21)</f>
        <v>0.81205734286430609</v>
      </c>
      <c r="HF1591" s="41">
        <f>(1-('Parameters and SSE'!$C$22/('Parameters and SSE'!$C$22+HF1355))^'Parameters and SSE'!$C$21)</f>
        <v>0.81485526223377425</v>
      </c>
      <c r="HG1591" s="41">
        <f>(1-('Parameters and SSE'!$C$22/('Parameters and SSE'!$C$22+HG1355))^'Parameters and SSE'!$C$21)</f>
        <v>0.8175987591355669</v>
      </c>
      <c r="HH1591" s="41">
        <f>(1-('Parameters and SSE'!$C$22/('Parameters and SSE'!$C$22+HH1355))^'Parameters and SSE'!$C$21)</f>
        <v>0.82028907205666757</v>
      </c>
      <c r="HI1591" s="41">
        <f>(1-('Parameters and SSE'!$C$22/('Parameters and SSE'!$C$22+HI1355))^'Parameters and SSE'!$C$21)</f>
        <v>0.82273011629954063</v>
      </c>
      <c r="HJ1591" s="41">
        <f>(1-('Parameters and SSE'!$C$22/('Parameters and SSE'!$C$22+HJ1355))^'Parameters and SSE'!$C$21)</f>
        <v>0.8251284234337869</v>
      </c>
      <c r="HK1591" s="41">
        <f>(1-('Parameters and SSE'!$C$22/('Parameters and SSE'!$C$22+HK1355))^'Parameters and SSE'!$C$21)</f>
        <v>0.82748484833574132</v>
      </c>
      <c r="HL1591" s="41">
        <f>(1-('Parameters and SSE'!$C$22/('Parameters and SSE'!$C$22+HL1355))^'Parameters and SSE'!$C$21)</f>
        <v>0.83007894518235426</v>
      </c>
      <c r="HM1591" s="41">
        <f>(1-('Parameters and SSE'!$C$22/('Parameters and SSE'!$C$22+HM1355))^'Parameters and SSE'!$C$21)</f>
        <v>0.83262131598123701</v>
      </c>
      <c r="HN1591" s="41">
        <f>(1-('Parameters and SSE'!$C$22/('Parameters and SSE'!$C$22+HN1355))^'Parameters and SSE'!$C$21)</f>
        <v>0.83511319522091454</v>
      </c>
      <c r="HO1591" s="41">
        <f>(1-('Parameters and SSE'!$C$22/('Parameters and SSE'!$C$22+HO1355))^'Parameters and SSE'!$C$21)</f>
        <v>0.83773123115676251</v>
      </c>
      <c r="HP1591" s="41">
        <f>(1-('Parameters and SSE'!$C$22/('Parameters and SSE'!$C$22+HP1355))^'Parameters and SSE'!$C$21)</f>
        <v>0.84029327078923943</v>
      </c>
      <c r="HQ1591" s="41">
        <f>(1-('Parameters and SSE'!$C$22/('Parameters and SSE'!$C$22+HQ1355))^'Parameters and SSE'!$C$21)</f>
        <v>0.84280077902039896</v>
      </c>
      <c r="HR1591" s="41">
        <f>(1-('Parameters and SSE'!$C$22/('Parameters and SSE'!$C$22+HR1355))^'Parameters and SSE'!$C$21)</f>
        <v>0.84500981703170985</v>
      </c>
      <c r="HS1591" s="41">
        <f>(1-('Parameters and SSE'!$C$22/('Parameters and SSE'!$C$22+HS1355))^'Parameters and SSE'!$C$21)</f>
        <v>0.84717776817504753</v>
      </c>
      <c r="HT1591" s="41">
        <f>(1-('Parameters and SSE'!$C$22/('Parameters and SSE'!$C$22+HT1355))^'Parameters and SSE'!$C$21)</f>
        <v>0.84930554434967198</v>
      </c>
      <c r="HU1591" s="41">
        <f>(1-('Parameters and SSE'!$C$22/('Parameters and SSE'!$C$22+HU1355))^'Parameters and SSE'!$C$21)</f>
        <v>0.85123776213700486</v>
      </c>
      <c r="HV1591" s="41">
        <f>(1-('Parameters and SSE'!$C$22/('Parameters and SSE'!$C$22+HV1355))^'Parameters and SSE'!$C$21)</f>
        <v>0.85313762337564492</v>
      </c>
      <c r="HW1591" s="41">
        <f>(1-('Parameters and SSE'!$C$22/('Parameters and SSE'!$C$22+HW1355))^'Parameters and SSE'!$C$21)</f>
        <v>0.85500576109070181</v>
      </c>
      <c r="HX1591" s="41"/>
      <c r="HY1591" s="41"/>
      <c r="HZ1591" s="41"/>
      <c r="IA1591" s="41"/>
      <c r="IB1591" s="21"/>
    </row>
    <row r="1592" spans="2:246" x14ac:dyDescent="0.25">
      <c r="B1592" s="21">
        <f t="shared" si="3779"/>
        <v>117</v>
      </c>
      <c r="C1592" s="42"/>
      <c r="D1592" s="21"/>
      <c r="E1592" s="21"/>
      <c r="F1592" s="21"/>
      <c r="G1592" s="21"/>
      <c r="H1592" s="21"/>
      <c r="I1592" s="21"/>
      <c r="J1592" s="21"/>
      <c r="K1592" s="21"/>
      <c r="L1592" s="21"/>
      <c r="M1592" s="21"/>
      <c r="N1592" s="21"/>
      <c r="O1592" s="21"/>
      <c r="P1592" s="21"/>
      <c r="Q1592" s="21"/>
      <c r="R1592" s="21"/>
      <c r="S1592" s="21"/>
      <c r="T1592" s="21"/>
      <c r="U1592" s="21"/>
      <c r="V1592" s="21"/>
      <c r="W1592" s="21"/>
      <c r="X1592" s="21"/>
      <c r="Y1592" s="21"/>
      <c r="Z1592" s="21"/>
      <c r="AA1592" s="21"/>
      <c r="AB1592" s="21"/>
      <c r="AC1592" s="21"/>
      <c r="AD1592" s="21"/>
      <c r="AE1592" s="21"/>
      <c r="AF1592" s="21"/>
      <c r="AG1592" s="21"/>
      <c r="AH1592" s="21"/>
      <c r="AI1592" s="21"/>
      <c r="AJ1592" s="21"/>
      <c r="AK1592" s="21"/>
      <c r="AL1592" s="21"/>
      <c r="AM1592" s="21"/>
      <c r="AN1592" s="21"/>
      <c r="AO1592" s="21"/>
      <c r="AP1592" s="21"/>
      <c r="AQ1592" s="21"/>
      <c r="AR1592" s="21"/>
      <c r="AS1592" s="21"/>
      <c r="AT1592" s="21"/>
      <c r="AU1592" s="21"/>
      <c r="AV1592" s="21"/>
      <c r="AW1592" s="21"/>
      <c r="AX1592" s="21"/>
      <c r="AY1592" s="21"/>
      <c r="AZ1592" s="21"/>
      <c r="BA1592" s="21"/>
      <c r="BB1592" s="21"/>
      <c r="BC1592" s="21"/>
      <c r="BD1592" s="21"/>
      <c r="BE1592" s="21"/>
      <c r="BF1592" s="21"/>
      <c r="BG1592" s="21"/>
      <c r="BH1592" s="21"/>
      <c r="BI1592" s="21"/>
      <c r="BJ1592" s="21"/>
      <c r="BK1592" s="21"/>
      <c r="BL1592" s="21"/>
      <c r="BM1592" s="21"/>
      <c r="BN1592" s="21"/>
      <c r="BO1592" s="21"/>
      <c r="BP1592" s="21"/>
      <c r="BQ1592" s="21"/>
      <c r="BR1592" s="21"/>
      <c r="BS1592" s="21"/>
      <c r="BT1592" s="21"/>
      <c r="BU1592" s="21"/>
      <c r="BV1592" s="21"/>
      <c r="BW1592" s="21"/>
      <c r="BX1592" s="21"/>
      <c r="BY1592" s="21"/>
      <c r="BZ1592" s="21"/>
      <c r="CA1592" s="21"/>
      <c r="CB1592" s="21"/>
      <c r="CC1592" s="21"/>
      <c r="CD1592" s="21"/>
      <c r="CE1592" s="21"/>
      <c r="CF1592" s="21"/>
      <c r="CG1592" s="21"/>
      <c r="CH1592" s="21"/>
      <c r="CI1592" s="21"/>
      <c r="CJ1592" s="21"/>
      <c r="CK1592" s="21"/>
      <c r="CL1592" s="21"/>
      <c r="CM1592" s="21"/>
      <c r="CN1592" s="21"/>
      <c r="CO1592" s="21"/>
      <c r="CP1592" s="21"/>
      <c r="CQ1592" s="21"/>
      <c r="CR1592" s="21"/>
      <c r="CS1592" s="21"/>
      <c r="CT1592" s="21"/>
      <c r="CU1592" s="21"/>
      <c r="CV1592" s="21"/>
      <c r="CW1592" s="21"/>
      <c r="CX1592" s="21"/>
      <c r="CY1592" s="21"/>
      <c r="CZ1592" s="21"/>
      <c r="DA1592" s="21"/>
      <c r="DB1592" s="21"/>
      <c r="DC1592" s="21"/>
      <c r="DD1592" s="21"/>
      <c r="DE1592" s="21"/>
      <c r="DF1592" s="21"/>
      <c r="DG1592" s="21"/>
      <c r="DH1592" s="21"/>
      <c r="DI1592" s="21"/>
      <c r="DJ1592" s="21"/>
      <c r="DK1592" s="21"/>
      <c r="DL1592" s="21"/>
      <c r="DM1592" s="21"/>
      <c r="DN1592" s="21"/>
      <c r="DO1592" s="21"/>
      <c r="DP1592" s="41">
        <f>(1-('Parameters and SSE'!$C$22/('Parameters and SSE'!$C$22+DP1356))^'Parameters and SSE'!$C$21)</f>
        <v>4.2365051284533051E-3</v>
      </c>
      <c r="DQ1592" s="41">
        <f>(1-('Parameters and SSE'!$C$22/('Parameters and SSE'!$C$22+DQ1356))^'Parameters and SSE'!$C$21)</f>
        <v>1.0762521869956299E-2</v>
      </c>
      <c r="DR1592" s="41">
        <f>(1-('Parameters and SSE'!$C$22/('Parameters and SSE'!$C$22+DR1356))^'Parameters and SSE'!$C$21)</f>
        <v>1.8790360328915012E-2</v>
      </c>
      <c r="DS1592" s="41">
        <f>(1-('Parameters and SSE'!$C$22/('Parameters and SSE'!$C$22+DS1356))^'Parameters and SSE'!$C$21)</f>
        <v>2.7923482447789971E-2</v>
      </c>
      <c r="DT1592" s="41">
        <f>(1-('Parameters and SSE'!$C$22/('Parameters and SSE'!$C$22+DT1356))^'Parameters and SSE'!$C$21)</f>
        <v>3.9131523246858535E-2</v>
      </c>
      <c r="DU1592" s="41">
        <f>(1-('Parameters and SSE'!$C$22/('Parameters and SSE'!$C$22+DU1356))^'Parameters and SSE'!$C$21)</f>
        <v>5.1099620455458239E-2</v>
      </c>
      <c r="DV1592" s="41">
        <f>(1-('Parameters and SSE'!$C$22/('Parameters and SSE'!$C$22+DV1356))^'Parameters and SSE'!$C$21)</f>
        <v>6.3680385304417442E-2</v>
      </c>
      <c r="DW1592" s="41">
        <f>(1-('Parameters and SSE'!$C$22/('Parameters and SSE'!$C$22+DW1356))^'Parameters and SSE'!$C$21)</f>
        <v>7.769524863629651E-2</v>
      </c>
      <c r="DX1592" s="41">
        <f>(1-('Parameters and SSE'!$C$22/('Parameters and SSE'!$C$22+DX1356))^'Parameters and SSE'!$C$21)</f>
        <v>9.21106552805806E-2</v>
      </c>
      <c r="DY1592" s="41">
        <f>(1-('Parameters and SSE'!$C$22/('Parameters and SSE'!$C$22+DY1356))^'Parameters and SSE'!$C$21)</f>
        <v>0.10683572463252944</v>
      </c>
      <c r="DZ1592" s="41">
        <f>(1-('Parameters and SSE'!$C$22/('Parameters and SSE'!$C$22+DZ1356))^'Parameters and SSE'!$C$21)</f>
        <v>0.12029870686296251</v>
      </c>
      <c r="EA1592" s="41">
        <f>(1-('Parameters and SSE'!$C$22/('Parameters and SSE'!$C$22+EA1356))^'Parameters and SSE'!$C$21)</f>
        <v>0.13394749976581266</v>
      </c>
      <c r="EB1592" s="41">
        <f>(1-('Parameters and SSE'!$C$22/('Parameters and SSE'!$C$22+EB1356))^'Parameters and SSE'!$C$21)</f>
        <v>0.14773081761756468</v>
      </c>
      <c r="EC1592" s="41">
        <f>(1-('Parameters and SSE'!$C$22/('Parameters and SSE'!$C$22+EC1356))^'Parameters and SSE'!$C$21)</f>
        <v>0.16056743887130953</v>
      </c>
      <c r="ED1592" s="41">
        <f>(1-('Parameters and SSE'!$C$22/('Parameters and SSE'!$C$22+ED1356))^'Parameters and SSE'!$C$21)</f>
        <v>0.17347578610157643</v>
      </c>
      <c r="EE1592" s="41">
        <f>(1-('Parameters and SSE'!$C$22/('Parameters and SSE'!$C$22+EE1356))^'Parameters and SSE'!$C$21)</f>
        <v>0.18642372441725386</v>
      </c>
      <c r="EF1592" s="41">
        <f>(1-('Parameters and SSE'!$C$22/('Parameters and SSE'!$C$22+EF1356))^'Parameters and SSE'!$C$21)</f>
        <v>0.20093902372534311</v>
      </c>
      <c r="EG1592" s="41">
        <f>(1-('Parameters and SSE'!$C$22/('Parameters and SSE'!$C$22+EG1356))^'Parameters and SSE'!$C$21)</f>
        <v>0.21539273938944448</v>
      </c>
      <c r="EH1592" s="41">
        <f>(1-('Parameters and SSE'!$C$22/('Parameters and SSE'!$C$22+EH1356))^'Parameters and SSE'!$C$21)</f>
        <v>0.22975971398199779</v>
      </c>
      <c r="EI1592" s="41">
        <f>(1-('Parameters and SSE'!$C$22/('Parameters and SSE'!$C$22+EI1356))^'Parameters and SSE'!$C$21)</f>
        <v>0.24503868956093189</v>
      </c>
      <c r="EJ1592" s="41">
        <f>(1-('Parameters and SSE'!$C$22/('Parameters and SSE'!$C$22+EJ1356))^'Parameters and SSE'!$C$21)</f>
        <v>0.26014754890562397</v>
      </c>
      <c r="EK1592" s="41">
        <f>(1-('Parameters and SSE'!$C$22/('Parameters and SSE'!$C$22+EK1356))^'Parameters and SSE'!$C$21)</f>
        <v>0.27506908310820188</v>
      </c>
      <c r="EL1592" s="41">
        <f>(1-('Parameters and SSE'!$C$22/('Parameters and SSE'!$C$22+EL1356))^'Parameters and SSE'!$C$21)</f>
        <v>0.28832220876263492</v>
      </c>
      <c r="EM1592" s="41">
        <f>(1-('Parameters and SSE'!$C$22/('Parameters and SSE'!$C$22+EM1356))^'Parameters and SSE'!$C$21)</f>
        <v>0.30142548648909018</v>
      </c>
      <c r="EN1592" s="41">
        <f>(1-('Parameters and SSE'!$C$22/('Parameters and SSE'!$C$22+EN1356))^'Parameters and SSE'!$C$21)</f>
        <v>0.31611350210263267</v>
      </c>
      <c r="EO1592" s="41">
        <f>(1-('Parameters and SSE'!$C$22/('Parameters and SSE'!$C$22+EO1356))^'Parameters and SSE'!$C$21)</f>
        <v>0.32947529706013845</v>
      </c>
      <c r="EP1592" s="41">
        <f>(1-('Parameters and SSE'!$C$22/('Parameters and SSE'!$C$22+EP1356))^'Parameters and SSE'!$C$21)</f>
        <v>0.34263142184830409</v>
      </c>
      <c r="EQ1592" s="41">
        <f>(1-('Parameters and SSE'!$C$22/('Parameters and SSE'!$C$22+EQ1356))^'Parameters and SSE'!$C$21)</f>
        <v>0.35557561712361885</v>
      </c>
      <c r="ER1592" s="41">
        <f>(1-('Parameters and SSE'!$C$22/('Parameters and SSE'!$C$22+ER1356))^'Parameters and SSE'!$C$21)</f>
        <v>0.36982601928719283</v>
      </c>
      <c r="ES1592" s="41">
        <f>(1-('Parameters and SSE'!$C$22/('Parameters and SSE'!$C$22+ES1356))^'Parameters and SSE'!$C$21)</f>
        <v>0.38377509536358378</v>
      </c>
      <c r="ET1592" s="41">
        <f>(1-('Parameters and SSE'!$C$22/('Parameters and SSE'!$C$22+ET1356))^'Parameters and SSE'!$C$21)</f>
        <v>0.39742221110757203</v>
      </c>
      <c r="EU1592" s="41">
        <f>(1-('Parameters and SSE'!$C$22/('Parameters and SSE'!$C$22+EU1356))^'Parameters and SSE'!$C$21)</f>
        <v>0.41172012498934063</v>
      </c>
      <c r="EV1592" s="41">
        <f>(1-('Parameters and SSE'!$C$22/('Parameters and SSE'!$C$22+EV1356))^'Parameters and SSE'!$C$21)</f>
        <v>0.42566013636008304</v>
      </c>
      <c r="EW1592" s="41">
        <f>(1-('Parameters and SSE'!$C$22/('Parameters and SSE'!$C$22+EW1356))^'Parameters and SSE'!$C$21)</f>
        <v>0.43924656910073745</v>
      </c>
      <c r="EX1592" s="41">
        <f>(1-('Parameters and SSE'!$C$22/('Parameters and SSE'!$C$22+EX1356))^'Parameters and SSE'!$C$21)</f>
        <v>0.45116881344160442</v>
      </c>
      <c r="EY1592" s="41">
        <f>(1-('Parameters and SSE'!$C$22/('Parameters and SSE'!$C$22+EY1356))^'Parameters and SSE'!$C$21)</f>
        <v>0.46282653118904904</v>
      </c>
      <c r="EZ1592" s="41">
        <f>(1-('Parameters and SSE'!$C$22/('Parameters and SSE'!$C$22+EZ1356))^'Parameters and SSE'!$C$21)</f>
        <v>0.47422220575859342</v>
      </c>
      <c r="FA1592" s="41">
        <f>(1-('Parameters and SSE'!$C$22/('Parameters and SSE'!$C$22+FA1356))^'Parameters and SSE'!$C$21)</f>
        <v>0.48453004805259792</v>
      </c>
      <c r="FB1592" s="41">
        <f>(1-('Parameters and SSE'!$C$22/('Parameters and SSE'!$C$22+FB1356))^'Parameters and SSE'!$C$21)</f>
        <v>0.4946269446469812</v>
      </c>
      <c r="FC1592" s="41">
        <f>(1-('Parameters and SSE'!$C$22/('Parameters and SSE'!$C$22+FC1356))^'Parameters and SSE'!$C$21)</f>
        <v>0.50451471211078225</v>
      </c>
      <c r="FD1592" s="41">
        <f>(1-('Parameters and SSE'!$C$22/('Parameters and SSE'!$C$22+FD1356))^'Parameters and SSE'!$C$21)</f>
        <v>0.51535427001473288</v>
      </c>
      <c r="FE1592" s="41">
        <f>(1-('Parameters and SSE'!$C$22/('Parameters and SSE'!$C$22+FE1356))^'Parameters and SSE'!$C$21)</f>
        <v>0.52592431422559982</v>
      </c>
      <c r="FF1592" s="41">
        <f>(1-('Parameters and SSE'!$C$22/('Parameters and SSE'!$C$22+FF1356))^'Parameters and SSE'!$C$21)</f>
        <v>0.53623018144564782</v>
      </c>
      <c r="FG1592" s="41">
        <f>(1-('Parameters and SSE'!$C$22/('Parameters and SSE'!$C$22+FG1356))^'Parameters and SSE'!$C$21)</f>
        <v>0.54571751573094629</v>
      </c>
      <c r="FH1592" s="41">
        <f>(1-('Parameters and SSE'!$C$22/('Parameters and SSE'!$C$22+FH1356))^'Parameters and SSE'!$C$21)</f>
        <v>0.55498396659882676</v>
      </c>
      <c r="FI1592" s="41">
        <f>(1-('Parameters and SSE'!$C$22/('Parameters and SSE'!$C$22+FI1356))^'Parameters and SSE'!$C$21)</f>
        <v>0.56403364480667961</v>
      </c>
      <c r="FJ1592" s="41">
        <f>(1-('Parameters and SSE'!$C$22/('Parameters and SSE'!$C$22+FJ1356))^'Parameters and SSE'!$C$21)</f>
        <v>0.57199034882183697</v>
      </c>
      <c r="FK1592" s="41">
        <f>(1-('Parameters and SSE'!$C$22/('Parameters and SSE'!$C$22+FK1356))^'Parameters and SSE'!$C$21)</f>
        <v>0.57978504312450663</v>
      </c>
      <c r="FL1592" s="41">
        <f>(1-('Parameters and SSE'!$C$22/('Parameters and SSE'!$C$22+FL1356))^'Parameters and SSE'!$C$21)</f>
        <v>0.58742010347234808</v>
      </c>
      <c r="FM1592" s="41">
        <f>(1-('Parameters and SSE'!$C$22/('Parameters and SSE'!$C$22+FM1356))^'Parameters and SSE'!$C$21)</f>
        <v>0.59434024923210327</v>
      </c>
      <c r="FN1592" s="41">
        <f>(1-('Parameters and SSE'!$C$22/('Parameters and SSE'!$C$22+FN1356))^'Parameters and SSE'!$C$21)</f>
        <v>0.60113217859841184</v>
      </c>
      <c r="FO1592" s="41">
        <f>(1-('Parameters and SSE'!$C$22/('Parameters and SSE'!$C$22+FO1356))^'Parameters and SSE'!$C$21)</f>
        <v>0.60779750101360608</v>
      </c>
      <c r="FP1592" s="41">
        <f>(1-('Parameters and SSE'!$C$22/('Parameters and SSE'!$C$22+FP1356))^'Parameters and SSE'!$C$21)</f>
        <v>0.61512285651725696</v>
      </c>
      <c r="FQ1592" s="41">
        <f>(1-('Parameters and SSE'!$C$22/('Parameters and SSE'!$C$22+FQ1356))^'Parameters and SSE'!$C$21)</f>
        <v>0.62228688892962825</v>
      </c>
      <c r="FR1592" s="41">
        <f>(1-('Parameters and SSE'!$C$22/('Parameters and SSE'!$C$22+FR1356))^'Parameters and SSE'!$C$21)</f>
        <v>0.62929285647036814</v>
      </c>
      <c r="FS1592" s="41">
        <f>(1-('Parameters and SSE'!$C$22/('Parameters and SSE'!$C$22+FS1356))^'Parameters and SSE'!$C$21)</f>
        <v>0.63663453966916816</v>
      </c>
      <c r="FT1592" s="41">
        <f>(1-('Parameters and SSE'!$C$22/('Parameters and SSE'!$C$22+FT1356))^'Parameters and SSE'!$C$21)</f>
        <v>0.6437983819240366</v>
      </c>
      <c r="FU1592" s="41">
        <f>(1-('Parameters and SSE'!$C$22/('Parameters and SSE'!$C$22+FU1356))^'Parameters and SSE'!$C$21)</f>
        <v>0.65078879459441152</v>
      </c>
      <c r="FV1592" s="41">
        <f>(1-('Parameters and SSE'!$C$22/('Parameters and SSE'!$C$22+FV1356))^'Parameters and SSE'!$C$21)</f>
        <v>0.65693017676996135</v>
      </c>
      <c r="FW1592" s="41">
        <f>(1-('Parameters and SSE'!$C$22/('Parameters and SSE'!$C$22+FW1356))^'Parameters and SSE'!$C$21)</f>
        <v>0.66294215823053537</v>
      </c>
      <c r="FX1592" s="41">
        <f>(1-('Parameters and SSE'!$C$22/('Parameters and SSE'!$C$22+FX1356))^'Parameters and SSE'!$C$21)</f>
        <v>0.66882736855802283</v>
      </c>
      <c r="FY1592" s="41">
        <f>(1-('Parameters and SSE'!$C$22/('Parameters and SSE'!$C$22+FY1356))^'Parameters and SSE'!$C$21)</f>
        <v>0.67415849474953116</v>
      </c>
      <c r="FZ1592" s="41">
        <f>(1-('Parameters and SSE'!$C$22/('Parameters and SSE'!$C$22+FZ1356))^'Parameters and SSE'!$C$21)</f>
        <v>0.67938813180596336</v>
      </c>
      <c r="GA1592" s="41">
        <f>(1-('Parameters and SSE'!$C$22/('Parameters and SSE'!$C$22+GA1356))^'Parameters and SSE'!$C$21)</f>
        <v>0.68451806401502746</v>
      </c>
      <c r="GB1592" s="41">
        <f>(1-('Parameters and SSE'!$C$22/('Parameters and SSE'!$C$22+GB1356))^'Parameters and SSE'!$C$21)</f>
        <v>0.69015440711055831</v>
      </c>
      <c r="GC1592" s="41">
        <f>(1-('Parameters and SSE'!$C$22/('Parameters and SSE'!$C$22+GC1356))^'Parameters and SSE'!$C$21)</f>
        <v>0.69566589304106152</v>
      </c>
      <c r="GD1592" s="41">
        <f>(1-('Parameters and SSE'!$C$22/('Parameters and SSE'!$C$22+GD1356))^'Parameters and SSE'!$C$21)</f>
        <v>0.70105544642525208</v>
      </c>
      <c r="GE1592" s="41">
        <f>(1-('Parameters and SSE'!$C$22/('Parameters and SSE'!$C$22+GE1356))^'Parameters and SSE'!$C$21)</f>
        <v>0.70670357574805087</v>
      </c>
      <c r="GF1592" s="41">
        <f>(1-('Parameters and SSE'!$C$22/('Parameters and SSE'!$C$22+GF1356))^'Parameters and SSE'!$C$21)</f>
        <v>0.71221581761770136</v>
      </c>
      <c r="GG1592" s="41">
        <f>(1-('Parameters and SSE'!$C$22/('Parameters and SSE'!$C$22+GG1356))^'Parameters and SSE'!$C$21)</f>
        <v>0.71759583300823193</v>
      </c>
      <c r="GH1592" s="41">
        <f>(1-('Parameters and SSE'!$C$22/('Parameters and SSE'!$C$22+GH1356))^'Parameters and SSE'!$C$21)</f>
        <v>0.72232337657934242</v>
      </c>
      <c r="GI1592" s="41">
        <f>(1-('Parameters and SSE'!$C$22/('Parameters and SSE'!$C$22+GI1356))^'Parameters and SSE'!$C$21)</f>
        <v>0.72695213795389324</v>
      </c>
      <c r="GJ1592" s="41">
        <f>(1-('Parameters and SSE'!$C$22/('Parameters and SSE'!$C$22+GJ1356))^'Parameters and SSE'!$C$21)</f>
        <v>0.73148433152675807</v>
      </c>
      <c r="GK1592" s="41">
        <f>(1-('Parameters and SSE'!$C$22/('Parameters and SSE'!$C$22+GK1356))^'Parameters and SSE'!$C$21)</f>
        <v>0.73559073816064591</v>
      </c>
      <c r="GL1592" s="41">
        <f>(1-('Parameters and SSE'!$C$22/('Parameters and SSE'!$C$22+GL1356))^'Parameters and SSE'!$C$21)</f>
        <v>0.73961983085836813</v>
      </c>
      <c r="GM1592" s="41">
        <f>(1-('Parameters and SSE'!$C$22/('Parameters and SSE'!$C$22+GM1356))^'Parameters and SSE'!$C$21)</f>
        <v>0.74357311965655248</v>
      </c>
      <c r="GN1592" s="41">
        <f>(1-('Parameters and SSE'!$C$22/('Parameters and SSE'!$C$22+GN1356))^'Parameters and SSE'!$C$21)</f>
        <v>0.74791830269704562</v>
      </c>
      <c r="GO1592" s="41">
        <f>(1-('Parameters and SSE'!$C$22/('Parameters and SSE'!$C$22+GO1356))^'Parameters and SSE'!$C$21)</f>
        <v>0.75216933348688175</v>
      </c>
      <c r="GP1592" s="41">
        <f>(1-('Parameters and SSE'!$C$22/('Parameters and SSE'!$C$22+GP1356))^'Parameters and SSE'!$C$21)</f>
        <v>0.75632851263415612</v>
      </c>
      <c r="GQ1592" s="41">
        <f>(1-('Parameters and SSE'!$C$22/('Parameters and SSE'!$C$22+GQ1356))^'Parameters and SSE'!$C$21)</f>
        <v>0.76068991299871902</v>
      </c>
      <c r="GR1592" s="41">
        <f>(1-('Parameters and SSE'!$C$22/('Parameters and SSE'!$C$22+GR1356))^'Parameters and SSE'!$C$21)</f>
        <v>0.76494934804033954</v>
      </c>
      <c r="GS1592" s="41">
        <f>(1-('Parameters and SSE'!$C$22/('Parameters and SSE'!$C$22+GS1356))^'Parameters and SSE'!$C$21)</f>
        <v>0.76910960832473629</v>
      </c>
      <c r="GT1592" s="41">
        <f>(1-('Parameters and SSE'!$C$22/('Parameters and SSE'!$C$22+GT1356))^'Parameters and SSE'!$C$21)</f>
        <v>0.7727677501769552</v>
      </c>
      <c r="GU1592" s="41">
        <f>(1-('Parameters and SSE'!$C$22/('Parameters and SSE'!$C$22+GU1356))^'Parameters and SSE'!$C$21)</f>
        <v>0.77635162165789007</v>
      </c>
      <c r="GV1592" s="41">
        <f>(1-('Parameters and SSE'!$C$22/('Parameters and SSE'!$C$22+GV1356))^'Parameters and SSE'!$C$21)</f>
        <v>0.77986292908390575</v>
      </c>
      <c r="GW1592" s="41">
        <f>(1-('Parameters and SSE'!$C$22/('Parameters and SSE'!$C$22+GW1356))^'Parameters and SSE'!$C$21)</f>
        <v>0.78304625265981531</v>
      </c>
      <c r="GX1592" s="41">
        <f>(1-('Parameters and SSE'!$C$22/('Parameters and SSE'!$C$22+GX1356))^'Parameters and SSE'!$C$21)</f>
        <v>0.78617139572149464</v>
      </c>
      <c r="GY1592" s="41">
        <f>(1-('Parameters and SSE'!$C$22/('Parameters and SSE'!$C$22+GY1356))^'Parameters and SSE'!$C$21)</f>
        <v>0.789239528583494</v>
      </c>
      <c r="GZ1592" s="41">
        <f>(1-('Parameters and SSE'!$C$22/('Parameters and SSE'!$C$22+GZ1356))^'Parameters and SSE'!$C$21)</f>
        <v>0.79261411747099964</v>
      </c>
      <c r="HA1592" s="41">
        <f>(1-('Parameters and SSE'!$C$22/('Parameters and SSE'!$C$22+HA1356))^'Parameters and SSE'!$C$21)</f>
        <v>0.79591817302050227</v>
      </c>
      <c r="HB1592" s="41">
        <f>(1-('Parameters and SSE'!$C$22/('Parameters and SSE'!$C$22+HB1356))^'Parameters and SSE'!$C$21)</f>
        <v>0.79915341818509955</v>
      </c>
      <c r="HC1592" s="41">
        <f>(1-('Parameters and SSE'!$C$22/('Parameters and SSE'!$C$22+HC1356))^'Parameters and SSE'!$C$21)</f>
        <v>0.80254889957117892</v>
      </c>
      <c r="HD1592" s="41">
        <f>(1-('Parameters and SSE'!$C$22/('Parameters and SSE'!$C$22+HD1356))^'Parameters and SSE'!$C$21)</f>
        <v>0.80586808624181538</v>
      </c>
      <c r="HE1592" s="41">
        <f>(1-('Parameters and SSE'!$C$22/('Parameters and SSE'!$C$22+HE1356))^'Parameters and SSE'!$C$21)</f>
        <v>0.80911303773312926</v>
      </c>
      <c r="HF1592" s="41">
        <f>(1-('Parameters and SSE'!$C$22/('Parameters and SSE'!$C$22+HF1356))^'Parameters and SSE'!$C$21)</f>
        <v>0.8119688186649715</v>
      </c>
      <c r="HG1592" s="41">
        <f>(1-('Parameters and SSE'!$C$22/('Parameters and SSE'!$C$22+HG1356))^'Parameters and SSE'!$C$21)</f>
        <v>0.81476884649014913</v>
      </c>
      <c r="HH1592" s="41">
        <f>(1-('Parameters and SSE'!$C$22/('Parameters and SSE'!$C$22+HH1356))^'Parameters and SSE'!$C$21)</f>
        <v>0.81751439213376931</v>
      </c>
      <c r="HI1592" s="41">
        <f>(1-('Parameters and SSE'!$C$22/('Parameters and SSE'!$C$22+HI1356))^'Parameters and SSE'!$C$21)</f>
        <v>0.82000537809149332</v>
      </c>
      <c r="HJ1592" s="41">
        <f>(1-('Parameters and SSE'!$C$22/('Parameters and SSE'!$C$22+HJ1356))^'Parameters and SSE'!$C$21)</f>
        <v>0.82245259199023768</v>
      </c>
      <c r="HK1592" s="41">
        <f>(1-('Parameters and SSE'!$C$22/('Parameters and SSE'!$C$22+HK1356))^'Parameters and SSE'!$C$21)</f>
        <v>0.82485691066868283</v>
      </c>
      <c r="HL1592" s="41">
        <f>(1-('Parameters and SSE'!$C$22/('Parameters and SSE'!$C$22+HL1356))^'Parameters and SSE'!$C$21)</f>
        <v>0.82750353857847336</v>
      </c>
      <c r="HM1592" s="41">
        <f>(1-('Parameters and SSE'!$C$22/('Parameters and SSE'!$C$22+HM1356))^'Parameters and SSE'!$C$21)</f>
        <v>0.83009718588179437</v>
      </c>
      <c r="HN1592" s="41">
        <f>(1-('Parameters and SSE'!$C$22/('Parameters and SSE'!$C$22+HN1356))^'Parameters and SSE'!$C$21)</f>
        <v>0.83263912012373464</v>
      </c>
      <c r="HO1592" s="41">
        <f>(1-('Parameters and SSE'!$C$22/('Parameters and SSE'!$C$22+HO1356))^'Parameters and SSE'!$C$21)</f>
        <v>0.83530952024304694</v>
      </c>
      <c r="HP1592" s="41">
        <f>(1-('Parameters and SSE'!$C$22/('Parameters and SSE'!$C$22+HP1356))^'Parameters and SSE'!$C$21)</f>
        <v>0.83792257294793371</v>
      </c>
      <c r="HQ1592" s="41">
        <f>(1-('Parameters and SSE'!$C$22/('Parameters and SSE'!$C$22+HQ1356))^'Parameters and SSE'!$C$21)</f>
        <v>0.84047978288551128</v>
      </c>
      <c r="HR1592" s="41">
        <f>(1-('Parameters and SSE'!$C$22/('Parameters and SSE'!$C$22+HR1356))^'Parameters and SSE'!$C$21)</f>
        <v>0.84273242248494717</v>
      </c>
      <c r="HS1592" s="41">
        <f>(1-('Parameters and SSE'!$C$22/('Parameters and SSE'!$C$22+HS1356))^'Parameters and SSE'!$C$21)</f>
        <v>0.84494299770115222</v>
      </c>
      <c r="HT1592" s="41">
        <f>(1-('Parameters and SSE'!$C$22/('Parameters and SSE'!$C$22+HT1356))^'Parameters and SSE'!$C$21)</f>
        <v>0.84711244457883939</v>
      </c>
      <c r="HU1592" s="41">
        <f>(1-('Parameters and SSE'!$C$22/('Parameters and SSE'!$C$22+HU1356))^'Parameters and SSE'!$C$21)</f>
        <v>0.84908236291537664</v>
      </c>
      <c r="HV1592" s="41">
        <f>(1-('Parameters and SSE'!$C$22/('Parameters and SSE'!$C$22+HV1356))^'Parameters and SSE'!$C$21)</f>
        <v>0.85101916333610061</v>
      </c>
      <c r="HW1592" s="41">
        <f>(1-('Parameters and SSE'!$C$22/('Parameters and SSE'!$C$22+HW1356))^'Parameters and SSE'!$C$21)</f>
        <v>0.85292349532570566</v>
      </c>
      <c r="HX1592" s="41"/>
      <c r="HY1592" s="41"/>
      <c r="HZ1592" s="41"/>
      <c r="IA1592" s="41"/>
      <c r="IB1592" s="21"/>
      <c r="ID1592" s="47"/>
    </row>
    <row r="1593" spans="2:246" x14ac:dyDescent="0.25">
      <c r="B1593" s="21">
        <f t="shared" si="3779"/>
        <v>118</v>
      </c>
      <c r="C1593" s="42"/>
      <c r="D1593" s="21"/>
      <c r="E1593" s="21"/>
      <c r="F1593" s="21"/>
      <c r="G1593" s="21"/>
      <c r="H1593" s="21"/>
      <c r="I1593" s="21"/>
      <c r="J1593" s="21"/>
      <c r="K1593" s="21"/>
      <c r="L1593" s="21"/>
      <c r="M1593" s="21"/>
      <c r="N1593" s="21"/>
      <c r="O1593" s="21"/>
      <c r="P1593" s="21"/>
      <c r="Q1593" s="21"/>
      <c r="R1593" s="21"/>
      <c r="S1593" s="21"/>
      <c r="T1593" s="21"/>
      <c r="U1593" s="21"/>
      <c r="V1593" s="21"/>
      <c r="W1593" s="21"/>
      <c r="X1593" s="21"/>
      <c r="Y1593" s="21"/>
      <c r="Z1593" s="21"/>
      <c r="AA1593" s="21"/>
      <c r="AB1593" s="21"/>
      <c r="AC1593" s="21"/>
      <c r="AD1593" s="21"/>
      <c r="AE1593" s="21"/>
      <c r="AF1593" s="21"/>
      <c r="AG1593" s="21"/>
      <c r="AH1593" s="21"/>
      <c r="AI1593" s="21"/>
      <c r="AJ1593" s="21"/>
      <c r="AK1593" s="21"/>
      <c r="AL1593" s="21"/>
      <c r="AM1593" s="21"/>
      <c r="AN1593" s="21"/>
      <c r="AO1593" s="21"/>
      <c r="AP1593" s="21"/>
      <c r="AQ1593" s="21"/>
      <c r="AR1593" s="21"/>
      <c r="AS1593" s="21"/>
      <c r="AT1593" s="21"/>
      <c r="AU1593" s="21"/>
      <c r="AV1593" s="21"/>
      <c r="AW1593" s="21"/>
      <c r="AX1593" s="21"/>
      <c r="AY1593" s="21"/>
      <c r="AZ1593" s="21"/>
      <c r="BA1593" s="21"/>
      <c r="BB1593" s="21"/>
      <c r="BC1593" s="21"/>
      <c r="BD1593" s="21"/>
      <c r="BE1593" s="21"/>
      <c r="BF1593" s="21"/>
      <c r="BG1593" s="21"/>
      <c r="BH1593" s="21"/>
      <c r="BI1593" s="21"/>
      <c r="BJ1593" s="21"/>
      <c r="BK1593" s="21"/>
      <c r="BL1593" s="21"/>
      <c r="BM1593" s="21"/>
      <c r="BN1593" s="21"/>
      <c r="BO1593" s="21"/>
      <c r="BP1593" s="21"/>
      <c r="BQ1593" s="21"/>
      <c r="BR1593" s="21"/>
      <c r="BS1593" s="21"/>
      <c r="BT1593" s="21"/>
      <c r="BU1593" s="21"/>
      <c r="BV1593" s="21"/>
      <c r="BW1593" s="21"/>
      <c r="BX1593" s="21"/>
      <c r="BY1593" s="21"/>
      <c r="BZ1593" s="21"/>
      <c r="CA1593" s="21"/>
      <c r="CB1593" s="21"/>
      <c r="CC1593" s="21"/>
      <c r="CD1593" s="21"/>
      <c r="CE1593" s="21"/>
      <c r="CF1593" s="21"/>
      <c r="CG1593" s="21"/>
      <c r="CH1593" s="21"/>
      <c r="CI1593" s="21"/>
      <c r="CJ1593" s="21"/>
      <c r="CK1593" s="21"/>
      <c r="CL1593" s="21"/>
      <c r="CM1593" s="21"/>
      <c r="CN1593" s="21"/>
      <c r="CO1593" s="21"/>
      <c r="CP1593" s="21"/>
      <c r="CQ1593" s="21"/>
      <c r="CR1593" s="21"/>
      <c r="CS1593" s="21"/>
      <c r="CT1593" s="21"/>
      <c r="CU1593" s="21"/>
      <c r="CV1593" s="21"/>
      <c r="CW1593" s="21"/>
      <c r="CX1593" s="21"/>
      <c r="CY1593" s="21"/>
      <c r="CZ1593" s="21"/>
      <c r="DA1593" s="21"/>
      <c r="DB1593" s="21"/>
      <c r="DC1593" s="21"/>
      <c r="DD1593" s="21"/>
      <c r="DE1593" s="21"/>
      <c r="DF1593" s="21"/>
      <c r="DG1593" s="21"/>
      <c r="DH1593" s="21"/>
      <c r="DI1593" s="21"/>
      <c r="DJ1593" s="21"/>
      <c r="DK1593" s="21"/>
      <c r="DL1593" s="21"/>
      <c r="DM1593" s="21"/>
      <c r="DN1593" s="21"/>
      <c r="DO1593" s="21"/>
      <c r="DP1593" s="21"/>
      <c r="DQ1593" s="41">
        <f>(1-('Parameters and SSE'!$C$22/('Parameters and SSE'!$C$22+DQ1357))^'Parameters and SSE'!$C$21)</f>
        <v>3.9172081575443718E-3</v>
      </c>
      <c r="DR1593" s="41">
        <f>(1-('Parameters and SSE'!$C$22/('Parameters and SSE'!$C$22+DR1357))^'Parameters and SSE'!$C$21)</f>
        <v>1.0446581234343388E-2</v>
      </c>
      <c r="DS1593" s="41">
        <f>(1-('Parameters and SSE'!$C$22/('Parameters and SSE'!$C$22+DS1357))^'Parameters and SSE'!$C$21)</f>
        <v>1.8478530009423677E-2</v>
      </c>
      <c r="DT1593" s="41">
        <f>(1-('Parameters and SSE'!$C$22/('Parameters and SSE'!$C$22+DT1357))^'Parameters and SSE'!$C$21)</f>
        <v>2.8720403177423082E-2</v>
      </c>
      <c r="DU1593" s="41">
        <f>(1-('Parameters and SSE'!$C$22/('Parameters and SSE'!$C$22+DU1357))^'Parameters and SSE'!$C$21)</f>
        <v>3.9913733895494574E-2</v>
      </c>
      <c r="DV1593" s="41">
        <f>(1-('Parameters and SSE'!$C$22/('Parameters and SSE'!$C$22+DV1357))^'Parameters and SSE'!$C$21)</f>
        <v>5.186623796254286E-2</v>
      </c>
      <c r="DW1593" s="41">
        <f>(1-('Parameters and SSE'!$C$22/('Parameters and SSE'!$C$22+DW1357))^'Parameters and SSE'!$C$21)</f>
        <v>6.5334456273254071E-2</v>
      </c>
      <c r="DX1593" s="41">
        <f>(1-('Parameters and SSE'!$C$22/('Parameters and SSE'!$C$22+DX1357))^'Parameters and SSE'!$C$21)</f>
        <v>7.9309736429204136E-2</v>
      </c>
      <c r="DY1593" s="41">
        <f>(1-('Parameters and SSE'!$C$22/('Parameters and SSE'!$C$22+DY1357))^'Parameters and SSE'!$C$21)</f>
        <v>9.3684807034526751E-2</v>
      </c>
      <c r="DZ1593" s="41">
        <f>(1-('Parameters and SSE'!$C$22/('Parameters and SSE'!$C$22+DZ1357))^'Parameters and SSE'!$C$21)</f>
        <v>0.10690176045126465</v>
      </c>
      <c r="EA1593" s="41">
        <f>(1-('Parameters and SSE'!$C$22/('Parameters and SSE'!$C$22+EA1357))^'Parameters and SSE'!$C$21)</f>
        <v>0.12036315052154578</v>
      </c>
      <c r="EB1593" s="41">
        <f>(1-('Parameters and SSE'!$C$22/('Parameters and SSE'!$C$22+EB1357))^'Parameters and SSE'!$C$21)</f>
        <v>0.1340103443163837</v>
      </c>
      <c r="EC1593" s="41">
        <f>(1-('Parameters and SSE'!$C$22/('Parameters and SSE'!$C$22+EC1357))^'Parameters and SSE'!$C$21)</f>
        <v>0.14676243387069476</v>
      </c>
      <c r="ED1593" s="41">
        <f>(1-('Parameters and SSE'!$C$22/('Parameters and SSE'!$C$22+ED1357))^'Parameters and SSE'!$C$21)</f>
        <v>0.15962239384415422</v>
      </c>
      <c r="EE1593" s="41">
        <f>(1-('Parameters and SSE'!$C$22/('Parameters and SSE'!$C$22+EE1357))^'Parameters and SSE'!$C$21)</f>
        <v>0.17255399249766645</v>
      </c>
      <c r="EF1593" s="41">
        <f>(1-('Parameters and SSE'!$C$22/('Parameters and SSE'!$C$22+EF1357))^'Parameters and SSE'!$C$21)</f>
        <v>0.18708321965719032</v>
      </c>
      <c r="EG1593" s="41">
        <f>(1-('Parameters and SSE'!$C$22/('Parameters and SSE'!$C$22+EG1357))^'Parameters and SSE'!$C$21)</f>
        <v>0.20157971829955079</v>
      </c>
      <c r="EH1593" s="41">
        <f>(1-('Parameters and SSE'!$C$22/('Parameters and SSE'!$C$22+EH1357))^'Parameters and SSE'!$C$21)</f>
        <v>0.2160149177258659</v>
      </c>
      <c r="EI1593" s="41">
        <f>(1-('Parameters and SSE'!$C$22/('Parameters and SSE'!$C$22+EI1357))^'Parameters and SSE'!$C$21)</f>
        <v>0.23139118775259782</v>
      </c>
      <c r="EJ1593" s="41">
        <f>(1-('Parameters and SSE'!$C$22/('Parameters and SSE'!$C$22+EJ1357))^'Parameters and SSE'!$C$21)</f>
        <v>0.24661850412988517</v>
      </c>
      <c r="EK1593" s="41">
        <f>(1-('Parameters and SSE'!$C$22/('Parameters and SSE'!$C$22+EK1357))^'Parameters and SSE'!$C$21)</f>
        <v>0.26167689820946183</v>
      </c>
      <c r="EL1593" s="41">
        <f>(1-('Parameters and SSE'!$C$22/('Parameters and SSE'!$C$22+EL1357))^'Parameters and SSE'!$C$21)</f>
        <v>0.27506741266639401</v>
      </c>
      <c r="EM1593" s="41">
        <f>(1-('Parameters and SSE'!$C$22/('Parameters and SSE'!$C$22+EM1357))^'Parameters and SSE'!$C$21)</f>
        <v>0.2883205871223381</v>
      </c>
      <c r="EN1593" s="41">
        <f>(1-('Parameters and SSE'!$C$22/('Parameters and SSE'!$C$22+EN1357))^'Parameters and SSE'!$C$21)</f>
        <v>0.30319119240341774</v>
      </c>
      <c r="EO1593" s="41">
        <f>(1-('Parameters and SSE'!$C$22/('Parameters and SSE'!$C$22+EO1357))^'Parameters and SSE'!$C$21)</f>
        <v>0.31673126475731306</v>
      </c>
      <c r="EP1593" s="41">
        <f>(1-('Parameters and SSE'!$C$22/('Parameters and SSE'!$C$22+EP1357))^'Parameters and SSE'!$C$21)</f>
        <v>0.33007378453225211</v>
      </c>
      <c r="EQ1593" s="41">
        <f>(1-('Parameters and SSE'!$C$22/('Parameters and SSE'!$C$22+EQ1357))^'Parameters and SSE'!$C$21)</f>
        <v>0.34321115701235827</v>
      </c>
      <c r="ER1593" s="41">
        <f>(1-('Parameters and SSE'!$C$22/('Parameters and SSE'!$C$22+ER1357))^'Parameters and SSE'!$C$21)</f>
        <v>0.35768420113098742</v>
      </c>
      <c r="ES1593" s="41">
        <f>(1-('Parameters and SSE'!$C$22/('Parameters and SSE'!$C$22+ES1357))^'Parameters and SSE'!$C$21)</f>
        <v>0.37186025104825027</v>
      </c>
      <c r="ET1593" s="41">
        <f>(1-('Parameters and SSE'!$C$22/('Parameters and SSE'!$C$22+ET1357))^'Parameters and SSE'!$C$21)</f>
        <v>0.3857375251827454</v>
      </c>
      <c r="EU1593" s="41">
        <f>(1-('Parameters and SSE'!$C$22/('Parameters and SSE'!$C$22+EU1357))^'Parameters and SSE'!$C$21)</f>
        <v>0.40028437982334597</v>
      </c>
      <c r="EV1593" s="41">
        <f>(1-('Parameters and SSE'!$C$22/('Parameters and SSE'!$C$22+EV1357))^'Parameters and SSE'!$C$21)</f>
        <v>0.41447410101878412</v>
      </c>
      <c r="EW1593" s="41">
        <f>(1-('Parameters and SSE'!$C$22/('Parameters and SSE'!$C$22+EW1357))^'Parameters and SSE'!$C$21)</f>
        <v>0.42831014540892542</v>
      </c>
      <c r="EX1593" s="41">
        <f>(1-('Parameters and SSE'!$C$22/('Parameters and SSE'!$C$22+EX1357))^'Parameters and SSE'!$C$21)</f>
        <v>0.44045640842380751</v>
      </c>
      <c r="EY1593" s="41">
        <f>(1-('Parameters and SSE'!$C$22/('Parameters and SSE'!$C$22+EY1357))^'Parameters and SSE'!$C$21)</f>
        <v>0.4523376116851856</v>
      </c>
      <c r="EZ1593" s="41">
        <f>(1-('Parameters and SSE'!$C$22/('Parameters and SSE'!$C$22+EZ1357))^'Parameters and SSE'!$C$21)</f>
        <v>0.46395571754116771</v>
      </c>
      <c r="FA1593" s="41">
        <f>(1-('Parameters and SSE'!$C$22/('Parameters and SSE'!$C$22+FA1357))^'Parameters and SSE'!$C$21)</f>
        <v>0.47446804446715329</v>
      </c>
      <c r="FB1593" s="41">
        <f>(1-('Parameters and SSE'!$C$22/('Parameters and SSE'!$C$22+FB1357))^'Parameters and SSE'!$C$21)</f>
        <v>0.48476818909338704</v>
      </c>
      <c r="FC1593" s="41">
        <f>(1-('Parameters and SSE'!$C$22/('Parameters and SSE'!$C$22+FC1357))^'Parameters and SSE'!$C$21)</f>
        <v>0.49485763553490847</v>
      </c>
      <c r="FD1593" s="41">
        <f>(1-('Parameters and SSE'!$C$22/('Parameters and SSE'!$C$22+FD1357))^'Parameters and SSE'!$C$21)</f>
        <v>0.50592090595786754</v>
      </c>
      <c r="FE1593" s="41">
        <f>(1-('Parameters and SSE'!$C$22/('Parameters and SSE'!$C$22+FE1357))^'Parameters and SSE'!$C$21)</f>
        <v>0.5167114000342321</v>
      </c>
      <c r="FF1593" s="41">
        <f>(1-('Parameters and SSE'!$C$22/('Parameters and SSE'!$C$22+FF1357))^'Parameters and SSE'!$C$21)</f>
        <v>0.52723423543551107</v>
      </c>
      <c r="FG1593" s="41">
        <f>(1-('Parameters and SSE'!$C$22/('Parameters and SSE'!$C$22+FG1357))^'Parameters and SSE'!$C$21)</f>
        <v>0.53692300631706213</v>
      </c>
      <c r="FH1593" s="41">
        <f>(1-('Parameters and SSE'!$C$22/('Parameters and SSE'!$C$22+FH1357))^'Parameters and SSE'!$C$21)</f>
        <v>0.54638771694791899</v>
      </c>
      <c r="FI1593" s="41">
        <f>(1-('Parameters and SSE'!$C$22/('Parameters and SSE'!$C$22+FI1357))^'Parameters and SSE'!$C$21)</f>
        <v>0.55563234551855389</v>
      </c>
      <c r="FJ1593" s="41">
        <f>(1-('Parameters and SSE'!$C$22/('Parameters and SSE'!$C$22+FJ1357))^'Parameters and SSE'!$C$21)</f>
        <v>0.56376153239512994</v>
      </c>
      <c r="FK1593" s="41">
        <f>(1-('Parameters and SSE'!$C$22/('Parameters and SSE'!$C$22+FK1357))^'Parameters and SSE'!$C$21)</f>
        <v>0.57172617408404669</v>
      </c>
      <c r="FL1593" s="41">
        <f>(1-('Parameters and SSE'!$C$22/('Parameters and SSE'!$C$22+FL1357))^'Parameters and SSE'!$C$21)</f>
        <v>0.57952855802319103</v>
      </c>
      <c r="FM1593" s="41">
        <f>(1-('Parameters and SSE'!$C$22/('Parameters and SSE'!$C$22+FM1357))^'Parameters and SSE'!$C$21)</f>
        <v>0.58660107384143401</v>
      </c>
      <c r="FN1593" s="41">
        <f>(1-('Parameters and SSE'!$C$22/('Parameters and SSE'!$C$22+FN1357))^'Parameters and SSE'!$C$21)</f>
        <v>0.59354319537785272</v>
      </c>
      <c r="FO1593" s="41">
        <f>(1-('Parameters and SSE'!$C$22/('Parameters and SSE'!$C$22+FO1357))^'Parameters and SSE'!$C$21)</f>
        <v>0.6003564727697801</v>
      </c>
      <c r="FP1593" s="41">
        <f>(1-('Parameters and SSE'!$C$22/('Parameters and SSE'!$C$22+FP1357))^'Parameters and SSE'!$C$21)</f>
        <v>0.60784493999455014</v>
      </c>
      <c r="FQ1593" s="41">
        <f>(1-('Parameters and SSE'!$C$22/('Parameters and SSE'!$C$22+FQ1357))^'Parameters and SSE'!$C$21)</f>
        <v>0.61516887981743928</v>
      </c>
      <c r="FR1593" s="41">
        <f>(1-('Parameters and SSE'!$C$22/('Parameters and SSE'!$C$22+FR1357))^'Parameters and SSE'!$C$21)</f>
        <v>0.62233154345039499</v>
      </c>
      <c r="FS1593" s="41">
        <f>(1-('Parameters and SSE'!$C$22/('Parameters and SSE'!$C$22+FS1357))^'Parameters and SSE'!$C$21)</f>
        <v>0.62983767306140648</v>
      </c>
      <c r="FT1593" s="41">
        <f>(1-('Parameters and SSE'!$C$22/('Parameters and SSE'!$C$22+FT1357))^'Parameters and SSE'!$C$21)</f>
        <v>0.63716212954223028</v>
      </c>
      <c r="FU1593" s="41">
        <f>(1-('Parameters and SSE'!$C$22/('Parameters and SSE'!$C$22+FU1357))^'Parameters and SSE'!$C$21)</f>
        <v>0.64430936444005127</v>
      </c>
      <c r="FV1593" s="41">
        <f>(1-('Parameters and SSE'!$C$22/('Parameters and SSE'!$C$22+FV1357))^'Parameters and SSE'!$C$21)</f>
        <v>0.65058860247378814</v>
      </c>
      <c r="FW1593" s="41">
        <f>(1-('Parameters and SSE'!$C$22/('Parameters and SSE'!$C$22+FW1357))^'Parameters and SSE'!$C$21)</f>
        <v>0.65673561287541782</v>
      </c>
      <c r="FX1593" s="41">
        <f>(1-('Parameters and SSE'!$C$22/('Parameters and SSE'!$C$22+FX1357))^'Parameters and SSE'!$C$21)</f>
        <v>0.66275304502594601</v>
      </c>
      <c r="FY1593" s="41">
        <f>(1-('Parameters and SSE'!$C$22/('Parameters and SSE'!$C$22+FY1357))^'Parameters and SSE'!$C$21)</f>
        <v>0.6682039737835781</v>
      </c>
      <c r="FZ1593" s="41">
        <f>(1-('Parameters and SSE'!$C$22/('Parameters and SSE'!$C$22+FZ1357))^'Parameters and SSE'!$C$21)</f>
        <v>0.67355115614096084</v>
      </c>
      <c r="GA1593" s="41">
        <f>(1-('Parameters and SSE'!$C$22/('Parameters and SSE'!$C$22+GA1357))^'Parameters and SSE'!$C$21)</f>
        <v>0.67879638923311125</v>
      </c>
      <c r="GB1593" s="41">
        <f>(1-('Parameters and SSE'!$C$22/('Parameters and SSE'!$C$22+GB1357))^'Parameters and SSE'!$C$21)</f>
        <v>0.68455934592830048</v>
      </c>
      <c r="GC1593" s="41">
        <f>(1-('Parameters and SSE'!$C$22/('Parameters and SSE'!$C$22+GC1357))^'Parameters and SSE'!$C$21)</f>
        <v>0.69019451032956536</v>
      </c>
      <c r="GD1593" s="41">
        <f>(1-('Parameters and SSE'!$C$22/('Parameters and SSE'!$C$22+GD1357))^'Parameters and SSE'!$C$21)</f>
        <v>0.69570485618983424</v>
      </c>
      <c r="GE1593" s="41">
        <f>(1-('Parameters and SSE'!$C$22/('Parameters and SSE'!$C$22+GE1357))^'Parameters and SSE'!$C$21)</f>
        <v>0.70147936802356547</v>
      </c>
      <c r="GF1593" s="41">
        <f>(1-('Parameters and SSE'!$C$22/('Parameters and SSE'!$C$22+GF1357))^'Parameters and SSE'!$C$21)</f>
        <v>0.70711470603924342</v>
      </c>
      <c r="GG1593" s="41">
        <f>(1-('Parameters and SSE'!$C$22/('Parameters and SSE'!$C$22+GG1357))^'Parameters and SSE'!$C$21)</f>
        <v>0.7126146074387516</v>
      </c>
      <c r="GH1593" s="41">
        <f>(1-('Parameters and SSE'!$C$22/('Parameters and SSE'!$C$22+GH1357))^'Parameters and SSE'!$C$21)</f>
        <v>0.71744729032081067</v>
      </c>
      <c r="GI1593" s="41">
        <f>(1-('Parameters and SSE'!$C$22/('Parameters and SSE'!$C$22+GI1357))^'Parameters and SSE'!$C$21)</f>
        <v>0.72217881009796869</v>
      </c>
      <c r="GJ1593" s="41">
        <f>(1-('Parameters and SSE'!$C$22/('Parameters and SSE'!$C$22+GJ1357))^'Parameters and SSE'!$C$21)</f>
        <v>0.72681142496904583</v>
      </c>
      <c r="GK1593" s="41">
        <f>(1-('Parameters and SSE'!$C$22/('Parameters and SSE'!$C$22+GK1357))^'Parameters and SSE'!$C$21)</f>
        <v>0.73100865191277653</v>
      </c>
      <c r="GL1593" s="41">
        <f>(1-('Parameters and SSE'!$C$22/('Parameters and SSE'!$C$22+GL1357))^'Parameters and SSE'!$C$21)</f>
        <v>0.73512670017978077</v>
      </c>
      <c r="GM1593" s="41">
        <f>(1-('Parameters and SSE'!$C$22/('Parameters and SSE'!$C$22+GM1357))^'Parameters and SSE'!$C$21)</f>
        <v>0.73916710896631743</v>
      </c>
      <c r="GN1593" s="41">
        <f>(1-('Parameters and SSE'!$C$22/('Parameters and SSE'!$C$22+GN1357))^'Parameters and SSE'!$C$21)</f>
        <v>0.74360782868137743</v>
      </c>
      <c r="GO1593" s="41">
        <f>(1-('Parameters and SSE'!$C$22/('Parameters and SSE'!$C$22+GO1357))^'Parameters and SSE'!$C$21)</f>
        <v>0.74795207150655374</v>
      </c>
      <c r="GP1593" s="41">
        <f>(1-('Parameters and SSE'!$C$22/('Parameters and SSE'!$C$22+GP1357))^'Parameters and SSE'!$C$21)</f>
        <v>0.75220219192189508</v>
      </c>
      <c r="GQ1593" s="41">
        <f>(1-('Parameters and SSE'!$C$22/('Parameters and SSE'!$C$22+GQ1357))^'Parameters and SSE'!$C$21)</f>
        <v>0.75665865750406303</v>
      </c>
      <c r="GR1593" s="41">
        <f>(1-('Parameters and SSE'!$C$22/('Parameters and SSE'!$C$22+GR1357))^'Parameters and SSE'!$C$21)</f>
        <v>0.76101061765862654</v>
      </c>
      <c r="GS1593" s="41">
        <f>(1-('Parameters and SSE'!$C$22/('Parameters and SSE'!$C$22+GS1357))^'Parameters and SSE'!$C$21)</f>
        <v>0.76526093327826672</v>
      </c>
      <c r="GT1593" s="41">
        <f>(1-('Parameters and SSE'!$C$22/('Parameters and SSE'!$C$22+GT1357))^'Parameters and SSE'!$C$21)</f>
        <v>0.7689980055826886</v>
      </c>
      <c r="GU1593" s="41">
        <f>(1-('Parameters and SSE'!$C$22/('Parameters and SSE'!$C$22+GU1357))^'Parameters and SSE'!$C$21)</f>
        <v>0.77265897554652962</v>
      </c>
      <c r="GV1593" s="41">
        <f>(1-('Parameters and SSE'!$C$22/('Parameters and SSE'!$C$22+GV1357))^'Parameters and SSE'!$C$21)</f>
        <v>0.77624559103956825</v>
      </c>
      <c r="GW1593" s="41">
        <f>(1-('Parameters and SSE'!$C$22/('Parameters and SSE'!$C$22+GW1357))^'Parameters and SSE'!$C$21)</f>
        <v>0.77949699163254893</v>
      </c>
      <c r="GX1593" s="41">
        <f>(1-('Parameters and SSE'!$C$22/('Parameters and SSE'!$C$22+GX1357))^'Parameters and SSE'!$C$21)</f>
        <v>0.78268878549709553</v>
      </c>
      <c r="GY1593" s="41">
        <f>(1-('Parameters and SSE'!$C$22/('Parameters and SSE'!$C$22+GY1357))^'Parameters and SSE'!$C$21)</f>
        <v>0.78582217085473105</v>
      </c>
      <c r="GZ1593" s="41">
        <f>(1-('Parameters and SSE'!$C$22/('Parameters and SSE'!$C$22+GZ1357))^'Parameters and SSE'!$C$21)</f>
        <v>0.78926830161105144</v>
      </c>
      <c r="HA1593" s="41">
        <f>(1-('Parameters and SSE'!$C$22/('Parameters and SSE'!$C$22+HA1357))^'Parameters and SSE'!$C$21)</f>
        <v>0.79264215381378278</v>
      </c>
      <c r="HB1593" s="41">
        <f>(1-('Parameters and SSE'!$C$22/('Parameters and SSE'!$C$22+HB1357))^'Parameters and SSE'!$C$21)</f>
        <v>0.79594549508953982</v>
      </c>
      <c r="HC1593" s="41">
        <f>(1-('Parameters and SSE'!$C$22/('Parameters and SSE'!$C$22+HC1357))^'Parameters and SSE'!$C$21)</f>
        <v>0.79941216814923555</v>
      </c>
      <c r="HD1593" s="41">
        <f>(1-('Parameters and SSE'!$C$22/('Parameters and SSE'!$C$22+HD1357))^'Parameters and SSE'!$C$21)</f>
        <v>0.80280065894831698</v>
      </c>
      <c r="HE1593" s="41">
        <f>(1-('Parameters and SSE'!$C$22/('Parameters and SSE'!$C$22+HE1357))^'Parameters and SSE'!$C$21)</f>
        <v>0.80611308216339739</v>
      </c>
      <c r="HF1593" s="41">
        <f>(1-('Parameters and SSE'!$C$22/('Parameters and SSE'!$C$22+HF1357))^'Parameters and SSE'!$C$21)</f>
        <v>0.80902801312133554</v>
      </c>
      <c r="HG1593" s="41">
        <f>(1-('Parameters and SSE'!$C$22/('Parameters and SSE'!$C$22+HG1357))^'Parameters and SSE'!$C$21)</f>
        <v>0.81188582909262608</v>
      </c>
      <c r="HH1593" s="41">
        <f>(1-('Parameters and SSE'!$C$22/('Parameters and SSE'!$C$22+HH1357))^'Parameters and SSE'!$C$21)</f>
        <v>0.81468783408883994</v>
      </c>
      <c r="HI1593" s="41">
        <f>(1-('Parameters and SSE'!$C$22/('Parameters and SSE'!$C$22+HI1357))^'Parameters and SSE'!$C$21)</f>
        <v>0.81722986943269083</v>
      </c>
      <c r="HJ1593" s="41">
        <f>(1-('Parameters and SSE'!$C$22/('Parameters and SSE'!$C$22+HJ1357))^'Parameters and SSE'!$C$21)</f>
        <v>0.819727073491894</v>
      </c>
      <c r="HK1593" s="41">
        <f>(1-('Parameters and SSE'!$C$22/('Parameters and SSE'!$C$22+HK1357))^'Parameters and SSE'!$C$21)</f>
        <v>0.82218034549215568</v>
      </c>
      <c r="HL1593" s="41">
        <f>(1-('Parameters and SSE'!$C$22/('Parameters and SSE'!$C$22+HL1357))^'Parameters and SSE'!$C$21)</f>
        <v>0.82488066457053577</v>
      </c>
      <c r="HM1593" s="41">
        <f>(1-('Parameters and SSE'!$C$22/('Parameters and SSE'!$C$22+HM1357))^'Parameters and SSE'!$C$21)</f>
        <v>0.82752671833866076</v>
      </c>
      <c r="HN1593" s="41">
        <f>(1-('Parameters and SSE'!$C$22/('Parameters and SSE'!$C$22+HN1357))^'Parameters and SSE'!$C$21)</f>
        <v>0.83011980815586073</v>
      </c>
      <c r="HO1593" s="41">
        <f>(1-('Parameters and SSE'!$C$22/('Parameters and SSE'!$C$22+HO1357))^'Parameters and SSE'!$C$21)</f>
        <v>0.83284372089401493</v>
      </c>
      <c r="HP1593" s="41">
        <f>(1-('Parameters and SSE'!$C$22/('Parameters and SSE'!$C$22+HP1357))^'Parameters and SSE'!$C$21)</f>
        <v>0.83550890233167752</v>
      </c>
      <c r="HQ1593" s="41">
        <f>(1-('Parameters and SSE'!$C$22/('Parameters and SSE'!$C$22+HQ1357))^'Parameters and SSE'!$C$21)</f>
        <v>0.83811689783351007</v>
      </c>
      <c r="HR1593" s="41">
        <f>(1-('Parameters and SSE'!$C$22/('Parameters and SSE'!$C$22+HR1357))^'Parameters and SSE'!$C$21)</f>
        <v>0.84041408735743073</v>
      </c>
      <c r="HS1593" s="41">
        <f>(1-('Parameters and SSE'!$C$22/('Parameters and SSE'!$C$22+HS1357))^'Parameters and SSE'!$C$21)</f>
        <v>0.8426682115196471</v>
      </c>
      <c r="HT1593" s="41">
        <f>(1-('Parameters and SSE'!$C$22/('Parameters and SSE'!$C$22+HT1357))^'Parameters and SSE'!$C$21)</f>
        <v>0.8448802310786605</v>
      </c>
      <c r="HU1593" s="41">
        <f>(1-('Parameters and SSE'!$C$22/('Parameters and SSE'!$C$22+HU1357))^'Parameters and SSE'!$C$21)</f>
        <v>0.84688866413278363</v>
      </c>
      <c r="HV1593" s="41">
        <f>(1-('Parameters and SSE'!$C$22/('Parameters and SSE'!$C$22+HV1357))^'Parameters and SSE'!$C$21)</f>
        <v>0.84886319974588487</v>
      </c>
      <c r="HW1593" s="41">
        <f>(1-('Parameters and SSE'!$C$22/('Parameters and SSE'!$C$22+HW1357))^'Parameters and SSE'!$C$21)</f>
        <v>0.8508045042397937</v>
      </c>
      <c r="HX1593" s="41"/>
      <c r="HY1593" s="41"/>
      <c r="HZ1593" s="41"/>
      <c r="IA1593" s="41"/>
      <c r="IB1593" s="21"/>
      <c r="ID1593" s="47"/>
      <c r="IE1593" s="47"/>
    </row>
    <row r="1594" spans="2:246" x14ac:dyDescent="0.25">
      <c r="B1594" s="21">
        <f t="shared" si="3779"/>
        <v>119</v>
      </c>
      <c r="C1594" s="42"/>
      <c r="D1594" s="21"/>
      <c r="E1594" s="21"/>
      <c r="F1594" s="21"/>
      <c r="G1594" s="21"/>
      <c r="H1594" s="21"/>
      <c r="I1594" s="21"/>
      <c r="J1594" s="21"/>
      <c r="K1594" s="21"/>
      <c r="L1594" s="21"/>
      <c r="M1594" s="21"/>
      <c r="N1594" s="21"/>
      <c r="O1594" s="21"/>
      <c r="P1594" s="21"/>
      <c r="Q1594" s="21"/>
      <c r="R1594" s="21"/>
      <c r="S1594" s="21"/>
      <c r="T1594" s="21"/>
      <c r="U1594" s="21"/>
      <c r="V1594" s="21"/>
      <c r="W1594" s="21"/>
      <c r="X1594" s="21"/>
      <c r="Y1594" s="21"/>
      <c r="Z1594" s="21"/>
      <c r="AA1594" s="21"/>
      <c r="AB1594" s="21"/>
      <c r="AC1594" s="21"/>
      <c r="AD1594" s="21"/>
      <c r="AE1594" s="21"/>
      <c r="AF1594" s="21"/>
      <c r="AG1594" s="21"/>
      <c r="AH1594" s="21"/>
      <c r="AI1594" s="21"/>
      <c r="AJ1594" s="21"/>
      <c r="AK1594" s="21"/>
      <c r="AL1594" s="21"/>
      <c r="AM1594" s="21"/>
      <c r="AN1594" s="21"/>
      <c r="AO1594" s="21"/>
      <c r="AP1594" s="21"/>
      <c r="AQ1594" s="21"/>
      <c r="AR1594" s="21"/>
      <c r="AS1594" s="21"/>
      <c r="AT1594" s="21"/>
      <c r="AU1594" s="21"/>
      <c r="AV1594" s="21"/>
      <c r="AW1594" s="21"/>
      <c r="AX1594" s="21"/>
      <c r="AY1594" s="21"/>
      <c r="AZ1594" s="21"/>
      <c r="BA1594" s="21"/>
      <c r="BB1594" s="21"/>
      <c r="BC1594" s="21"/>
      <c r="BD1594" s="21"/>
      <c r="BE1594" s="21"/>
      <c r="BF1594" s="21"/>
      <c r="BG1594" s="21"/>
      <c r="BH1594" s="21"/>
      <c r="BI1594" s="21"/>
      <c r="BJ1594" s="21"/>
      <c r="BK1594" s="21"/>
      <c r="BL1594" s="21"/>
      <c r="BM1594" s="21"/>
      <c r="BN1594" s="21"/>
      <c r="BO1594" s="21"/>
      <c r="BP1594" s="21"/>
      <c r="BQ1594" s="21"/>
      <c r="BR1594" s="21"/>
      <c r="BS1594" s="21"/>
      <c r="BT1594" s="21"/>
      <c r="BU1594" s="21"/>
      <c r="BV1594" s="21"/>
      <c r="BW1594" s="21"/>
      <c r="BX1594" s="21"/>
      <c r="BY1594" s="21"/>
      <c r="BZ1594" s="21"/>
      <c r="CA1594" s="21"/>
      <c r="CB1594" s="21"/>
      <c r="CC1594" s="21"/>
      <c r="CD1594" s="21"/>
      <c r="CE1594" s="21"/>
      <c r="CF1594" s="21"/>
      <c r="CG1594" s="21"/>
      <c r="CH1594" s="21"/>
      <c r="CI1594" s="21"/>
      <c r="CJ1594" s="21"/>
      <c r="CK1594" s="21"/>
      <c r="CL1594" s="21"/>
      <c r="CM1594" s="21"/>
      <c r="CN1594" s="21"/>
      <c r="CO1594" s="21"/>
      <c r="CP1594" s="21"/>
      <c r="CQ1594" s="21"/>
      <c r="CR1594" s="21"/>
      <c r="CS1594" s="21"/>
      <c r="CT1594" s="21"/>
      <c r="CU1594" s="21"/>
      <c r="CV1594" s="21"/>
      <c r="CW1594" s="21"/>
      <c r="CX1594" s="21"/>
      <c r="CY1594" s="21"/>
      <c r="CZ1594" s="21"/>
      <c r="DA1594" s="21"/>
      <c r="DB1594" s="21"/>
      <c r="DC1594" s="21"/>
      <c r="DD1594" s="21"/>
      <c r="DE1594" s="21"/>
      <c r="DF1594" s="21"/>
      <c r="DG1594" s="21"/>
      <c r="DH1594" s="21"/>
      <c r="DI1594" s="21"/>
      <c r="DJ1594" s="21"/>
      <c r="DK1594" s="21"/>
      <c r="DL1594" s="21"/>
      <c r="DM1594" s="21"/>
      <c r="DN1594" s="21"/>
      <c r="DO1594" s="21"/>
      <c r="DP1594" s="21"/>
      <c r="DQ1594" s="21"/>
      <c r="DR1594" s="41">
        <f>(1-('Parameters and SSE'!$C$22/('Parameters and SSE'!$C$22+DR1358))^'Parameters and SSE'!$C$21)</f>
        <v>3.9172081575443718E-3</v>
      </c>
      <c r="DS1594" s="41">
        <f>(1-('Parameters and SSE'!$C$22/('Parameters and SSE'!$C$22+DS1358))^'Parameters and SSE'!$C$21)</f>
        <v>1.0446581234343388E-2</v>
      </c>
      <c r="DT1594" s="41">
        <f>(1-('Parameters and SSE'!$C$22/('Parameters and SSE'!$C$22+DT1358))^'Parameters and SSE'!$C$21)</f>
        <v>1.9450068174750812E-2</v>
      </c>
      <c r="DU1594" s="41">
        <f>(1-('Parameters and SSE'!$C$22/('Parameters and SSE'!$C$22+DU1358))^'Parameters and SSE'!$C$21)</f>
        <v>2.9675707059684475E-2</v>
      </c>
      <c r="DV1594" s="41">
        <f>(1-('Parameters and SSE'!$C$22/('Parameters and SSE'!$C$22+DV1358))^'Parameters and SSE'!$C$21)</f>
        <v>4.0851413686253446E-2</v>
      </c>
      <c r="DW1594" s="41">
        <f>(1-('Parameters and SSE'!$C$22/('Parameters and SSE'!$C$22+DW1358))^'Parameters and SSE'!$C$21)</f>
        <v>5.3644196957114976E-2</v>
      </c>
      <c r="DX1594" s="41">
        <f>(1-('Parameters and SSE'!$C$22/('Parameters and SSE'!$C$22+DX1358))^'Parameters and SSE'!$C$21)</f>
        <v>6.707202831126069E-2</v>
      </c>
      <c r="DY1594" s="41">
        <f>(1-('Parameters and SSE'!$C$22/('Parameters and SSE'!$C$22+DY1358))^'Parameters and SSE'!$C$21)</f>
        <v>8.1005772056250813E-2</v>
      </c>
      <c r="DZ1594" s="41">
        <f>(1-('Parameters and SSE'!$C$22/('Parameters and SSE'!$C$22+DZ1358))^'Parameters and SSE'!$C$21)</f>
        <v>9.3905689669970371E-2</v>
      </c>
      <c r="EA1594" s="41">
        <f>(1-('Parameters and SSE'!$C$22/('Parameters and SSE'!$C$22+EA1358))^'Parameters and SSE'!$C$21)</f>
        <v>0.10711749015890215</v>
      </c>
      <c r="EB1594" s="41">
        <f>(1-('Parameters and SSE'!$C$22/('Parameters and SSE'!$C$22+EB1358))^'Parameters and SSE'!$C$21)</f>
        <v>0.12057367935617391</v>
      </c>
      <c r="EC1594" s="41">
        <f>(1-('Parameters and SSE'!$C$22/('Parameters and SSE'!$C$22+EC1358))^'Parameters and SSE'!$C$21)</f>
        <v>0.13319615141699881</v>
      </c>
      <c r="ED1594" s="41">
        <f>(1-('Parameters and SSE'!$C$22/('Parameters and SSE'!$C$22+ED1358))^'Parameters and SSE'!$C$21)</f>
        <v>0.14596742637315696</v>
      </c>
      <c r="EE1594" s="41">
        <f>(1-('Parameters and SSE'!$C$22/('Parameters and SSE'!$C$22+EE1358))^'Parameters and SSE'!$C$21)</f>
        <v>0.15884655839941542</v>
      </c>
      <c r="EF1594" s="41">
        <f>(1-('Parameters and SSE'!$C$22/('Parameters and SSE'!$C$22+EF1358))^'Parameters and SSE'!$C$21)</f>
        <v>0.17335339840513042</v>
      </c>
      <c r="EG1594" s="41">
        <f>(1-('Parameters and SSE'!$C$22/('Parameters and SSE'!$C$22+EG1358))^'Parameters and SSE'!$C$21)</f>
        <v>0.18786019596723225</v>
      </c>
      <c r="EH1594" s="41">
        <f>(1-('Parameters and SSE'!$C$22/('Parameters and SSE'!$C$22+EH1358))^'Parameters and SSE'!$C$21)</f>
        <v>0.20233455647432375</v>
      </c>
      <c r="EI1594" s="41">
        <f>(1-('Parameters and SSE'!$C$22/('Parameters and SSE'!$C$22+EI1358))^'Parameters and SSE'!$C$21)</f>
        <v>0.21778028754322365</v>
      </c>
      <c r="EJ1594" s="41">
        <f>(1-('Parameters and SSE'!$C$22/('Parameters and SSE'!$C$22+EJ1358))^'Parameters and SSE'!$C$21)</f>
        <v>0.23310128737818037</v>
      </c>
      <c r="EK1594" s="41">
        <f>(1-('Parameters and SSE'!$C$22/('Parameters and SSE'!$C$22+EK1358))^'Parameters and SSE'!$C$21)</f>
        <v>0.24827452476618084</v>
      </c>
      <c r="EL1594" s="41">
        <f>(1-('Parameters and SSE'!$C$22/('Parameters and SSE'!$C$22+EL1358))^'Parameters and SSE'!$C$21)</f>
        <v>0.26178481969442835</v>
      </c>
      <c r="EM1594" s="41">
        <f>(1-('Parameters and SSE'!$C$22/('Parameters and SSE'!$C$22+EM1358))^'Parameters and SSE'!$C$21)</f>
        <v>0.27517220635012818</v>
      </c>
      <c r="EN1594" s="41">
        <f>(1-('Parameters and SSE'!$C$22/('Parameters and SSE'!$C$22+EN1358))^'Parameters and SSE'!$C$21)</f>
        <v>0.29020961549397073</v>
      </c>
      <c r="EO1594" s="41">
        <f>(1-('Parameters and SSE'!$C$22/('Parameters and SSE'!$C$22+EO1358))^'Parameters and SSE'!$C$21)</f>
        <v>0.30391511323027076</v>
      </c>
      <c r="EP1594" s="41">
        <f>(1-('Parameters and SSE'!$C$22/('Parameters and SSE'!$C$22+EP1358))^'Parameters and SSE'!$C$21)</f>
        <v>0.31743272137256873</v>
      </c>
      <c r="EQ1594" s="41">
        <f>(1-('Parameters and SSE'!$C$22/('Parameters and SSE'!$C$22+EQ1358))^'Parameters and SSE'!$C$21)</f>
        <v>0.33075336712308334</v>
      </c>
      <c r="ER1594" s="41">
        <f>(1-('Parameters and SSE'!$C$22/('Parameters and SSE'!$C$22+ER1358))^'Parameters and SSE'!$C$21)</f>
        <v>0.3454394110999488</v>
      </c>
      <c r="ES1594" s="41">
        <f>(1-('Parameters and SSE'!$C$22/('Parameters and SSE'!$C$22+ES1358))^'Parameters and SSE'!$C$21)</f>
        <v>0.35983415885279413</v>
      </c>
      <c r="ET1594" s="41">
        <f>(1-('Parameters and SSE'!$C$22/('Parameters and SSE'!$C$22+ET1358))^'Parameters and SSE'!$C$21)</f>
        <v>0.37393454627877742</v>
      </c>
      <c r="EU1594" s="41">
        <f>(1-('Parameters and SSE'!$C$22/('Parameters and SSE'!$C$22+EU1358))^'Parameters and SSE'!$C$21)</f>
        <v>0.3887239926695788</v>
      </c>
      <c r="EV1594" s="41">
        <f>(1-('Parameters and SSE'!$C$22/('Parameters and SSE'!$C$22+EV1358))^'Parameters and SSE'!$C$21)</f>
        <v>0.40315817745597637</v>
      </c>
      <c r="EW1594" s="41">
        <f>(1-('Parameters and SSE'!$C$22/('Parameters and SSE'!$C$22+EW1358))^'Parameters and SSE'!$C$21)</f>
        <v>0.41723957299898551</v>
      </c>
      <c r="EX1594" s="41">
        <f>(1-('Parameters and SSE'!$C$22/('Parameters and SSE'!$C$22+EX1358))^'Parameters and SSE'!$C$21)</f>
        <v>0.42960679862759743</v>
      </c>
      <c r="EY1594" s="41">
        <f>(1-('Parameters and SSE'!$C$22/('Parameters and SSE'!$C$22+EY1358))^'Parameters and SSE'!$C$21)</f>
        <v>0.44170910760558224</v>
      </c>
      <c r="EZ1594" s="41">
        <f>(1-('Parameters and SSE'!$C$22/('Parameters and SSE'!$C$22+EZ1358))^'Parameters and SSE'!$C$21)</f>
        <v>0.45354787124901019</v>
      </c>
      <c r="FA1594" s="41">
        <f>(1-('Parameters and SSE'!$C$22/('Parameters and SSE'!$C$22+FA1358))^'Parameters and SSE'!$C$21)</f>
        <v>0.46426353845269208</v>
      </c>
      <c r="FB1594" s="41">
        <f>(1-('Parameters and SSE'!$C$22/('Parameters and SSE'!$C$22+FB1358))^'Parameters and SSE'!$C$21)</f>
        <v>0.47476622431110982</v>
      </c>
      <c r="FC1594" s="41">
        <f>(1-('Parameters and SSE'!$C$22/('Parameters and SSE'!$C$22+FC1358))^'Parameters and SSE'!$C$21)</f>
        <v>0.48505703524020127</v>
      </c>
      <c r="FD1594" s="41">
        <f>(1-('Parameters and SSE'!$C$22/('Parameters and SSE'!$C$22+FD1358))^'Parameters and SSE'!$C$21)</f>
        <v>0.49634406496240524</v>
      </c>
      <c r="FE1594" s="41">
        <f>(1-('Parameters and SSE'!$C$22/('Parameters and SSE'!$C$22+FE1358))^'Parameters and SSE'!$C$21)</f>
        <v>0.50735541562177366</v>
      </c>
      <c r="FF1594" s="41">
        <f>(1-('Parameters and SSE'!$C$22/('Parameters and SSE'!$C$22+FF1358))^'Parameters and SSE'!$C$21)</f>
        <v>0.51809594304487638</v>
      </c>
      <c r="FG1594" s="41">
        <f>(1-('Parameters and SSE'!$C$22/('Parameters and SSE'!$C$22+FG1358))^'Parameters and SSE'!$C$21)</f>
        <v>0.52798709500325236</v>
      </c>
      <c r="FH1594" s="41">
        <f>(1-('Parameters and SSE'!$C$22/('Parameters and SSE'!$C$22+FH1358))^'Parameters and SSE'!$C$21)</f>
        <v>0.53765123859617714</v>
      </c>
      <c r="FI1594" s="41">
        <f>(1-('Parameters and SSE'!$C$22/('Parameters and SSE'!$C$22+FI1358))^'Parameters and SSE'!$C$21)</f>
        <v>0.54709219100637885</v>
      </c>
      <c r="FJ1594" s="41">
        <f>(1-('Parameters and SSE'!$C$22/('Parameters and SSE'!$C$22+FJ1358))^'Parameters and SSE'!$C$21)</f>
        <v>0.55539525273263468</v>
      </c>
      <c r="FK1594" s="41">
        <f>(1-('Parameters and SSE'!$C$22/('Parameters and SSE'!$C$22+FK1358))^'Parameters and SSE'!$C$21)</f>
        <v>0.56353137179564361</v>
      </c>
      <c r="FL1594" s="41">
        <f>(1-('Parameters and SSE'!$C$22/('Parameters and SSE'!$C$22+FL1358))^'Parameters and SSE'!$C$21)</f>
        <v>0.57150272969905214</v>
      </c>
      <c r="FM1594" s="41">
        <f>(1-('Parameters and SSE'!$C$22/('Parameters and SSE'!$C$22+FM1358))^'Parameters and SSE'!$C$21)</f>
        <v>0.57872923881771898</v>
      </c>
      <c r="FN1594" s="41">
        <f>(1-('Parameters and SSE'!$C$22/('Parameters and SSE'!$C$22+FN1358))^'Parameters and SSE'!$C$21)</f>
        <v>0.58582326153990905</v>
      </c>
      <c r="FO1594" s="41">
        <f>(1-('Parameters and SSE'!$C$22/('Parameters and SSE'!$C$22+FO1358))^'Parameters and SSE'!$C$21)</f>
        <v>0.59278627695496</v>
      </c>
      <c r="FP1594" s="41">
        <f>(1-('Parameters and SSE'!$C$22/('Parameters and SSE'!$C$22+FP1358))^'Parameters and SSE'!$C$21)</f>
        <v>0.60043992415556469</v>
      </c>
      <c r="FQ1594" s="41">
        <f>(1-('Parameters and SSE'!$C$22/('Parameters and SSE'!$C$22+FQ1358))^'Parameters and SSE'!$C$21)</f>
        <v>0.60792589307250233</v>
      </c>
      <c r="FR1594" s="41">
        <f>(1-('Parameters and SSE'!$C$22/('Parameters and SSE'!$C$22+FR1358))^'Parameters and SSE'!$C$21)</f>
        <v>0.61524741731727806</v>
      </c>
      <c r="FS1594" s="41">
        <f>(1-('Parameters and SSE'!$C$22/('Parameters and SSE'!$C$22+FS1358))^'Parameters and SSE'!$C$21)</f>
        <v>0.62292034838028831</v>
      </c>
      <c r="FT1594" s="41">
        <f>(1-('Parameters and SSE'!$C$22/('Parameters and SSE'!$C$22+FT1358))^'Parameters and SSE'!$C$21)</f>
        <v>0.63040779512870304</v>
      </c>
      <c r="FU1594" s="41">
        <f>(1-('Parameters and SSE'!$C$22/('Parameters and SSE'!$C$22+FU1358))^'Parameters and SSE'!$C$21)</f>
        <v>0.63771424086001016</v>
      </c>
      <c r="FV1594" s="41">
        <f>(1-('Parameters and SSE'!$C$22/('Parameters and SSE'!$C$22+FV1358))^'Parameters and SSE'!$C$21)</f>
        <v>0.64413349029033673</v>
      </c>
      <c r="FW1594" s="41">
        <f>(1-('Parameters and SSE'!$C$22/('Parameters and SSE'!$C$22+FW1358))^'Parameters and SSE'!$C$21)</f>
        <v>0.65041769154940887</v>
      </c>
      <c r="FX1594" s="41">
        <f>(1-('Parameters and SSE'!$C$22/('Parameters and SSE'!$C$22+FX1358))^'Parameters and SSE'!$C$21)</f>
        <v>0.65656950848076434</v>
      </c>
      <c r="FY1594" s="41">
        <f>(1-('Parameters and SSE'!$C$22/('Parameters and SSE'!$C$22+FY1358))^'Parameters and SSE'!$C$21)</f>
        <v>0.66214223832955554</v>
      </c>
      <c r="FZ1594" s="41">
        <f>(1-('Parameters and SSE'!$C$22/('Parameters and SSE'!$C$22+FZ1358))^'Parameters and SSE'!$C$21)</f>
        <v>0.66760896219194255</v>
      </c>
      <c r="GA1594" s="41">
        <f>(1-('Parameters and SSE'!$C$22/('Parameters and SSE'!$C$22+GA1358))^'Parameters and SSE'!$C$21)</f>
        <v>0.67297148646066662</v>
      </c>
      <c r="GB1594" s="41">
        <f>(1-('Parameters and SSE'!$C$22/('Parameters and SSE'!$C$22+GB1358))^'Parameters and SSE'!$C$21)</f>
        <v>0.67886327493309429</v>
      </c>
      <c r="GC1594" s="41">
        <f>(1-('Parameters and SSE'!$C$22/('Parameters and SSE'!$C$22+GC1358))^'Parameters and SSE'!$C$21)</f>
        <v>0.68462431385821065</v>
      </c>
      <c r="GD1594" s="41">
        <f>(1-('Parameters and SSE'!$C$22/('Parameters and SSE'!$C$22+GD1358))^'Parameters and SSE'!$C$21)</f>
        <v>0.69025762346041641</v>
      </c>
      <c r="GE1594" s="41">
        <f>(1-('Parameters and SSE'!$C$22/('Parameters and SSE'!$C$22+GE1358))^'Parameters and SSE'!$C$21)</f>
        <v>0.69616081488060233</v>
      </c>
      <c r="GF1594" s="41">
        <f>(1-('Parameters and SSE'!$C$22/('Parameters and SSE'!$C$22+GF1358))^'Parameters and SSE'!$C$21)</f>
        <v>0.7019215088884212</v>
      </c>
      <c r="GG1594" s="41">
        <f>(1-('Parameters and SSE'!$C$22/('Parameters and SSE'!$C$22+GG1358))^'Parameters and SSE'!$C$21)</f>
        <v>0.70754351734884358</v>
      </c>
      <c r="GH1594" s="41">
        <f>(1-('Parameters and SSE'!$C$22/('Parameters and SSE'!$C$22+GH1358))^'Parameters and SSE'!$C$21)</f>
        <v>0.71248330397197013</v>
      </c>
      <c r="GI1594" s="41">
        <f>(1-('Parameters and SSE'!$C$22/('Parameters and SSE'!$C$22+GI1358))^'Parameters and SSE'!$C$21)</f>
        <v>0.71731951733563859</v>
      </c>
      <c r="GJ1594" s="41">
        <f>(1-('Parameters and SSE'!$C$22/('Parameters and SSE'!$C$22+GJ1358))^'Parameters and SSE'!$C$21)</f>
        <v>0.72205445834968685</v>
      </c>
      <c r="GK1594" s="41">
        <f>(1-('Parameters and SSE'!$C$22/('Parameters and SSE'!$C$22+GK1358))^'Parameters and SSE'!$C$21)</f>
        <v>0.72634423992294705</v>
      </c>
      <c r="GL1594" s="41">
        <f>(1-('Parameters and SSE'!$C$22/('Parameters and SSE'!$C$22+GL1358))^'Parameters and SSE'!$C$21)</f>
        <v>0.73055295312333701</v>
      </c>
      <c r="GM1594" s="41">
        <f>(1-('Parameters and SSE'!$C$22/('Parameters and SSE'!$C$22+GM1358))^'Parameters and SSE'!$C$21)</f>
        <v>0.73468216554547028</v>
      </c>
      <c r="GN1594" s="41">
        <f>(1-('Parameters and SSE'!$C$22/('Parameters and SSE'!$C$22+GN1358))^'Parameters and SSE'!$C$21)</f>
        <v>0.73922027734673379</v>
      </c>
      <c r="GO1594" s="41">
        <f>(1-('Parameters and SSE'!$C$22/('Parameters and SSE'!$C$22+GO1358))^'Parameters and SSE'!$C$21)</f>
        <v>0.74365955007250717</v>
      </c>
      <c r="GP1594" s="41">
        <f>(1-('Parameters and SSE'!$C$22/('Parameters and SSE'!$C$22+GP1358))^'Parameters and SSE'!$C$21)</f>
        <v>0.74800239198356844</v>
      </c>
      <c r="GQ1594" s="41">
        <f>(1-('Parameters and SSE'!$C$22/('Parameters and SSE'!$C$22+GQ1358))^'Parameters and SSE'!$C$21)</f>
        <v>0.75255578959938507</v>
      </c>
      <c r="GR1594" s="41">
        <f>(1-('Parameters and SSE'!$C$22/('Parameters and SSE'!$C$22+GR1358))^'Parameters and SSE'!$C$21)</f>
        <v>0.75700209649260441</v>
      </c>
      <c r="GS1594" s="41">
        <f>(1-('Parameters and SSE'!$C$22/('Parameters and SSE'!$C$22+GS1358))^'Parameters and SSE'!$C$21)</f>
        <v>0.76134424438606407</v>
      </c>
      <c r="GT1594" s="41">
        <f>(1-('Parameters and SSE'!$C$22/('Parameters and SSE'!$C$22+GT1358))^'Parameters and SSE'!$C$21)</f>
        <v>0.76516180793836164</v>
      </c>
      <c r="GU1594" s="41">
        <f>(1-('Parameters and SSE'!$C$22/('Parameters and SSE'!$C$22+GU1358))^'Parameters and SSE'!$C$21)</f>
        <v>0.7689014041868899</v>
      </c>
      <c r="GV1594" s="41">
        <f>(1-('Parameters and SSE'!$C$22/('Parameters and SSE'!$C$22+GV1358))^'Parameters and SSE'!$C$21)</f>
        <v>0.77256482277297334</v>
      </c>
      <c r="GW1594" s="41">
        <f>(1-('Parameters and SSE'!$C$22/('Parameters and SSE'!$C$22+GW1358))^'Parameters and SSE'!$C$21)</f>
        <v>0.7758856541795075</v>
      </c>
      <c r="GX1594" s="41">
        <f>(1-('Parameters and SSE'!$C$22/('Parameters and SSE'!$C$22+GX1358))^'Parameters and SSE'!$C$21)</f>
        <v>0.77914542645237672</v>
      </c>
      <c r="GY1594" s="41">
        <f>(1-('Parameters and SSE'!$C$22/('Parameters and SSE'!$C$22+GY1358))^'Parameters and SSE'!$C$21)</f>
        <v>0.78234536584413461</v>
      </c>
      <c r="GZ1594" s="41">
        <f>(1-('Parameters and SSE'!$C$22/('Parameters and SSE'!$C$22+GZ1358))^'Parameters and SSE'!$C$21)</f>
        <v>0.78586446662826093</v>
      </c>
      <c r="HA1594" s="41">
        <f>(1-('Parameters and SSE'!$C$22/('Parameters and SSE'!$C$22+HA1358))^'Parameters and SSE'!$C$21)</f>
        <v>0.78930950920569676</v>
      </c>
      <c r="HB1594" s="41">
        <f>(1-('Parameters and SSE'!$C$22/('Parameters and SSE'!$C$22+HB1358))^'Parameters and SSE'!$C$21)</f>
        <v>0.79268230646200311</v>
      </c>
      <c r="HC1594" s="41">
        <f>(1-('Parameters and SSE'!$C$22/('Parameters and SSE'!$C$22+HC1358))^'Parameters and SSE'!$C$21)</f>
        <v>0.79622159241430368</v>
      </c>
      <c r="HD1594" s="41">
        <f>(1-('Parameters and SSE'!$C$22/('Parameters and SSE'!$C$22+HD1358))^'Parameters and SSE'!$C$21)</f>
        <v>0.79968076988251202</v>
      </c>
      <c r="HE1594" s="41">
        <f>(1-('Parameters and SSE'!$C$22/('Parameters and SSE'!$C$22+HE1358))^'Parameters and SSE'!$C$21)</f>
        <v>0.80306200961095187</v>
      </c>
      <c r="HF1594" s="41">
        <f>(1-('Parameters and SSE'!$C$22/('Parameters and SSE'!$C$22+HF1358))^'Parameters and SSE'!$C$21)</f>
        <v>0.80603726865637348</v>
      </c>
      <c r="HG1594" s="41">
        <f>(1-('Parameters and SSE'!$C$22/('Parameters and SSE'!$C$22+HG1358))^'Parameters and SSE'!$C$21)</f>
        <v>0.80895402304419761</v>
      </c>
      <c r="HH1594" s="41">
        <f>(1-('Parameters and SSE'!$C$22/('Parameters and SSE'!$C$22+HH1358))^'Parameters and SSE'!$C$21)</f>
        <v>0.81181361038669053</v>
      </c>
      <c r="HI1594" s="41">
        <f>(1-('Parameters and SSE'!$C$22/('Parameters and SSE'!$C$22+HI1358))^'Parameters and SSE'!$C$21)</f>
        <v>0.81440770982368715</v>
      </c>
      <c r="HJ1594" s="41">
        <f>(1-('Parameters and SSE'!$C$22/('Parameters and SSE'!$C$22+HJ1358))^'Parameters and SSE'!$C$21)</f>
        <v>0.81695589709904948</v>
      </c>
      <c r="HK1594" s="41">
        <f>(1-('Parameters and SSE'!$C$22/('Parameters and SSE'!$C$22+HK1358))^'Parameters and SSE'!$C$21)</f>
        <v>0.81945909415773843</v>
      </c>
      <c r="HL1594" s="41">
        <f>(1-('Parameters and SSE'!$C$22/('Parameters and SSE'!$C$22+HL1358))^'Parameters and SSE'!$C$21)</f>
        <v>0.82221416890897203</v>
      </c>
      <c r="HM1594" s="41">
        <f>(1-('Parameters and SSE'!$C$22/('Parameters and SSE'!$C$22+HM1358))^'Parameters and SSE'!$C$21)</f>
        <v>0.82491366646373876</v>
      </c>
      <c r="HN1594" s="41">
        <f>(1-('Parameters and SSE'!$C$22/('Parameters and SSE'!$C$22+HN1358))^'Parameters and SSE'!$C$21)</f>
        <v>0.82755892263954878</v>
      </c>
      <c r="HO1594" s="41">
        <f>(1-('Parameters and SSE'!$C$22/('Parameters and SSE'!$C$22+HO1358))^'Parameters and SSE'!$C$21)</f>
        <v>0.8303374031556412</v>
      </c>
      <c r="HP1594" s="41">
        <f>(1-('Parameters and SSE'!$C$22/('Parameters and SSE'!$C$22+HP1358))^'Parameters and SSE'!$C$21)</f>
        <v>0.83305573874103167</v>
      </c>
      <c r="HQ1594" s="41">
        <f>(1-('Parameters and SSE'!$C$22/('Parameters and SSE'!$C$22+HQ1358))^'Parameters and SSE'!$C$21)</f>
        <v>0.8357155163289276</v>
      </c>
      <c r="HR1594" s="41">
        <f>(1-('Parameters and SSE'!$C$22/('Parameters and SSE'!$C$22+HR1358))^'Parameters and SSE'!$C$21)</f>
        <v>0.83805812799280954</v>
      </c>
      <c r="HS1594" s="41">
        <f>(1-('Parameters and SSE'!$C$22/('Parameters and SSE'!$C$22+HS1358))^'Parameters and SSE'!$C$21)</f>
        <v>0.84035665202444809</v>
      </c>
      <c r="HT1594" s="41">
        <f>(1-('Parameters and SSE'!$C$22/('Parameters and SSE'!$C$22+HT1358))^'Parameters and SSE'!$C$21)</f>
        <v>0.8426120743878589</v>
      </c>
      <c r="HU1594" s="41">
        <f>(1-('Parameters and SSE'!$C$22/('Parameters and SSE'!$C$22+HU1358))^'Parameters and SSE'!$C$21)</f>
        <v>0.84465977170269468</v>
      </c>
      <c r="HV1594" s="41">
        <f>(1-('Parameters and SSE'!$C$22/('Parameters and SSE'!$C$22+HV1358))^'Parameters and SSE'!$C$21)</f>
        <v>0.84667277556059861</v>
      </c>
      <c r="HW1594" s="41">
        <f>(1-('Parameters and SSE'!$C$22/('Parameters and SSE'!$C$22+HW1358))^'Parameters and SSE'!$C$21)</f>
        <v>0.84865176944478726</v>
      </c>
      <c r="HX1594" s="41"/>
      <c r="HY1594" s="41"/>
      <c r="HZ1594" s="41"/>
      <c r="IA1594" s="41"/>
      <c r="IB1594" s="21"/>
      <c r="ID1594" s="47"/>
      <c r="IE1594" s="47"/>
      <c r="IF1594" s="47"/>
    </row>
    <row r="1595" spans="2:246" x14ac:dyDescent="0.25">
      <c r="B1595" s="21">
        <f t="shared" si="3779"/>
        <v>120</v>
      </c>
      <c r="C1595" s="42"/>
      <c r="D1595" s="22"/>
      <c r="E1595" s="22"/>
      <c r="F1595" s="22"/>
      <c r="G1595" s="22"/>
      <c r="H1595" s="22"/>
      <c r="I1595" s="22"/>
      <c r="J1595" s="22"/>
      <c r="K1595" s="22"/>
      <c r="L1595" s="22"/>
      <c r="M1595" s="22"/>
      <c r="N1595" s="22"/>
      <c r="O1595" s="22"/>
      <c r="P1595" s="22"/>
      <c r="Q1595" s="22"/>
      <c r="R1595" s="22"/>
      <c r="S1595" s="22"/>
      <c r="T1595" s="22"/>
      <c r="U1595" s="22"/>
      <c r="V1595" s="22"/>
      <c r="W1595" s="22"/>
      <c r="X1595" s="22"/>
      <c r="Y1595" s="22"/>
      <c r="Z1595" s="22"/>
      <c r="AA1595" s="22"/>
      <c r="AB1595" s="22"/>
      <c r="AC1595" s="22"/>
      <c r="AD1595" s="22"/>
      <c r="AE1595" s="22"/>
      <c r="AF1595" s="22"/>
      <c r="AG1595" s="22"/>
      <c r="AH1595" s="22"/>
      <c r="AI1595" s="22"/>
      <c r="AJ1595" s="22"/>
      <c r="AK1595" s="22"/>
      <c r="AL1595" s="22"/>
      <c r="AM1595" s="22"/>
      <c r="AN1595" s="22"/>
      <c r="AO1595" s="22"/>
      <c r="AP1595" s="22"/>
      <c r="AQ1595" s="22"/>
      <c r="AR1595" s="22"/>
      <c r="AS1595" s="22"/>
      <c r="AT1595" s="22"/>
      <c r="AU1595" s="22"/>
      <c r="AV1595" s="22"/>
      <c r="AW1595" s="22"/>
      <c r="AX1595" s="22"/>
      <c r="AY1595" s="22"/>
      <c r="AZ1595" s="22"/>
      <c r="BA1595" s="22"/>
      <c r="BB1595" s="22"/>
      <c r="BC1595" s="22"/>
      <c r="BD1595" s="22"/>
      <c r="BE1595" s="22"/>
      <c r="BF1595" s="22"/>
      <c r="BG1595" s="22"/>
      <c r="BH1595" s="22"/>
      <c r="BI1595" s="22"/>
      <c r="BJ1595" s="22"/>
      <c r="BK1595" s="22"/>
      <c r="BL1595" s="22"/>
      <c r="BM1595" s="22"/>
      <c r="BN1595" s="22"/>
      <c r="BO1595" s="22"/>
      <c r="BP1595" s="22"/>
      <c r="BQ1595" s="22"/>
      <c r="BR1595" s="22"/>
      <c r="BS1595" s="22"/>
      <c r="BT1595" s="22"/>
      <c r="BU1595" s="22"/>
      <c r="BV1595" s="22"/>
      <c r="BW1595" s="22"/>
      <c r="BX1595" s="22"/>
      <c r="BY1595" s="22"/>
      <c r="BZ1595" s="22"/>
      <c r="CA1595" s="22"/>
      <c r="CB1595" s="22"/>
      <c r="CC1595" s="22"/>
      <c r="CD1595" s="22"/>
      <c r="CE1595" s="22"/>
      <c r="CF1595" s="22"/>
      <c r="CG1595" s="22"/>
      <c r="CH1595" s="22"/>
      <c r="CI1595" s="22"/>
      <c r="CJ1595" s="22"/>
      <c r="CK1595" s="22"/>
      <c r="CL1595" s="22"/>
      <c r="CM1595" s="22"/>
      <c r="CN1595" s="22"/>
      <c r="CO1595" s="22"/>
      <c r="CP1595" s="22"/>
      <c r="CQ1595" s="22"/>
      <c r="CR1595" s="22"/>
      <c r="CS1595" s="22"/>
      <c r="CT1595" s="22"/>
      <c r="CU1595" s="22"/>
      <c r="CV1595" s="22"/>
      <c r="CW1595" s="22"/>
      <c r="CX1595" s="22"/>
      <c r="CY1595" s="22"/>
      <c r="CZ1595" s="22"/>
      <c r="DA1595" s="22"/>
      <c r="DB1595" s="22"/>
      <c r="DC1595" s="22"/>
      <c r="DD1595" s="22"/>
      <c r="DE1595" s="22"/>
      <c r="DF1595" s="22"/>
      <c r="DG1595" s="22"/>
      <c r="DH1595" s="22"/>
      <c r="DI1595" s="22"/>
      <c r="DJ1595" s="22"/>
      <c r="DK1595" s="22"/>
      <c r="DL1595" s="22"/>
      <c r="DM1595" s="22"/>
      <c r="DN1595" s="22"/>
      <c r="DO1595" s="22"/>
      <c r="DP1595" s="22"/>
      <c r="DQ1595" s="22"/>
      <c r="DR1595" s="22"/>
      <c r="DS1595" s="41">
        <f>(1-('Parameters and SSE'!$C$22/('Parameters and SSE'!$C$22+DS1359))^'Parameters and SSE'!$C$21)</f>
        <v>3.9172081575443718E-3</v>
      </c>
      <c r="DT1595" s="41">
        <f>(1-('Parameters and SSE'!$C$22/('Parameters and SSE'!$C$22+DT1359))^'Parameters and SSE'!$C$21)</f>
        <v>1.1237489673346035E-2</v>
      </c>
      <c r="DU1595" s="41">
        <f>(1-('Parameters and SSE'!$C$22/('Parameters and SSE'!$C$22+DU1359))^'Parameters and SSE'!$C$21)</f>
        <v>2.0229447574254378E-2</v>
      </c>
      <c r="DV1595" s="41">
        <f>(1-('Parameters and SSE'!$C$22/('Parameters and SSE'!$C$22+DV1359))^'Parameters and SSE'!$C$21)</f>
        <v>3.0442070099001906E-2</v>
      </c>
      <c r="DW1595" s="41">
        <f>(1-('Parameters and SSE'!$C$22/('Parameters and SSE'!$C$22+DW1359))^'Parameters and SSE'!$C$21)</f>
        <v>4.2407675650441345E-2</v>
      </c>
      <c r="DX1595" s="41">
        <f>(1-('Parameters and SSE'!$C$22/('Parameters and SSE'!$C$22+DX1359))^'Parameters and SSE'!$C$21)</f>
        <v>5.5167255065381449E-2</v>
      </c>
      <c r="DY1595" s="41">
        <f>(1-('Parameters and SSE'!$C$22/('Parameters and SSE'!$C$22+DY1359))^'Parameters and SSE'!$C$21)</f>
        <v>6.856052565096149E-2</v>
      </c>
      <c r="DZ1595" s="41">
        <f>(1-('Parameters and SSE'!$C$22/('Parameters and SSE'!$C$22+DZ1359))^'Parameters and SSE'!$C$21)</f>
        <v>8.1068650290225364E-2</v>
      </c>
      <c r="EA1595" s="41">
        <f>(1-('Parameters and SSE'!$C$22/('Parameters and SSE'!$C$22+EA1359))^'Parameters and SSE'!$C$21)</f>
        <v>9.3967155658536305E-2</v>
      </c>
      <c r="EB1595" s="41">
        <f>(1-('Parameters and SSE'!$C$22/('Parameters and SSE'!$C$22+EB1359))^'Parameters and SSE'!$C$21)</f>
        <v>0.10717752235283928</v>
      </c>
      <c r="EC1595" s="41">
        <f>(1-('Parameters and SSE'!$C$22/('Parameters and SSE'!$C$22+EC1359))^'Parameters and SSE'!$C$21)</f>
        <v>0.11962642206336971</v>
      </c>
      <c r="ED1595" s="41">
        <f>(1-('Parameters and SSE'!$C$22/('Parameters and SSE'!$C$22+ED1359))^'Parameters and SSE'!$C$21)</f>
        <v>0.13227065393645898</v>
      </c>
      <c r="EE1595" s="41">
        <f>(1-('Parameters and SSE'!$C$22/('Parameters and SSE'!$C$22+EE1359))^'Parameters and SSE'!$C$21)</f>
        <v>0.14506375011242745</v>
      </c>
      <c r="EF1595" s="41">
        <f>(1-('Parameters and SSE'!$C$22/('Parameters and SSE'!$C$22+EF1359))^'Parameters and SSE'!$C$21)</f>
        <v>0.15951528466113862</v>
      </c>
      <c r="EG1595" s="41">
        <f>(1-('Parameters and SSE'!$C$22/('Parameters and SSE'!$C$22+EG1359))^'Parameters and SSE'!$C$21)</f>
        <v>0.17400369315465403</v>
      </c>
      <c r="EH1595" s="41">
        <f>(1-('Parameters and SSE'!$C$22/('Parameters and SSE'!$C$22+EH1359))^'Parameters and SSE'!$C$21)</f>
        <v>0.18849225437415651</v>
      </c>
      <c r="EI1595" s="41">
        <f>(1-('Parameters and SSE'!$C$22/('Parameters and SSE'!$C$22+EI1359))^'Parameters and SSE'!$C$21)</f>
        <v>0.20398425983844104</v>
      </c>
      <c r="EJ1595" s="41">
        <f>(1-('Parameters and SSE'!$C$22/('Parameters and SSE'!$C$22+EJ1359))^'Parameters and SSE'!$C$21)</f>
        <v>0.21937899181116716</v>
      </c>
      <c r="EK1595" s="41">
        <f>(1-('Parameters and SSE'!$C$22/('Parameters and SSE'!$C$22+EK1359))^'Parameters and SSE'!$C$21)</f>
        <v>0.23465000328234176</v>
      </c>
      <c r="EL1595" s="41">
        <f>(1-('Parameters and SSE'!$C$22/('Parameters and SSE'!$C$22+EL1359))^'Parameters and SSE'!$C$21)</f>
        <v>0.24826700271365965</v>
      </c>
      <c r="EM1595" s="41">
        <f>(1-('Parameters and SSE'!$C$22/('Parameters and SSE'!$C$22+EM1359))^'Parameters and SSE'!$C$21)</f>
        <v>0.26177751369692781</v>
      </c>
      <c r="EN1595" s="41">
        <f>(1-('Parameters and SSE'!$C$22/('Parameters and SSE'!$C$22+EN1359))^'Parameters and SSE'!$C$21)</f>
        <v>0.27697119778112678</v>
      </c>
      <c r="EO1595" s="41">
        <f>(1-('Parameters and SSE'!$C$22/('Parameters and SSE'!$C$22+EO1359))^'Parameters and SSE'!$C$21)</f>
        <v>0.29083412840834477</v>
      </c>
      <c r="EP1595" s="41">
        <f>(1-('Parameters and SSE'!$C$22/('Parameters and SSE'!$C$22+EP1359))^'Parameters and SSE'!$C$21)</f>
        <v>0.30452036705791496</v>
      </c>
      <c r="EQ1595" s="41">
        <f>(1-('Parameters and SSE'!$C$22/('Parameters and SSE'!$C$22+EQ1359))^'Parameters and SSE'!$C$21)</f>
        <v>0.31801920402719119</v>
      </c>
      <c r="ER1595" s="41">
        <f>(1-('Parameters and SSE'!$C$22/('Parameters and SSE'!$C$22+ER1359))^'Parameters and SSE'!$C$21)</f>
        <v>0.33291395643492572</v>
      </c>
      <c r="ES1595" s="41">
        <f>(1-('Parameters and SSE'!$C$22/('Parameters and SSE'!$C$22+ES1359))^'Parameters and SSE'!$C$21)</f>
        <v>0.34752439254033096</v>
      </c>
      <c r="ET1595" s="41">
        <f>(1-('Parameters and SSE'!$C$22/('Parameters and SSE'!$C$22+ET1359))^'Parameters and SSE'!$C$21)</f>
        <v>0.36184602102867691</v>
      </c>
      <c r="EU1595" s="41">
        <f>(1-('Parameters and SSE'!$C$22/('Parameters and SSE'!$C$22+EU1359))^'Parameters and SSE'!$C$21)</f>
        <v>0.37687714158502084</v>
      </c>
      <c r="EV1595" s="41">
        <f>(1-('Parameters and SSE'!$C$22/('Parameters and SSE'!$C$22+EV1359))^'Parameters and SSE'!$C$21)</f>
        <v>0.3915558424484904</v>
      </c>
      <c r="EW1595" s="41">
        <f>(1-('Parameters and SSE'!$C$22/('Parameters and SSE'!$C$22+EW1359))^'Parameters and SSE'!$C$21)</f>
        <v>0.40588349070055751</v>
      </c>
      <c r="EX1595" s="41">
        <f>(1-('Parameters and SSE'!$C$22/('Parameters and SSE'!$C$22+EX1359))^'Parameters and SSE'!$C$21)</f>
        <v>0.41847314897178456</v>
      </c>
      <c r="EY1595" s="41">
        <f>(1-('Parameters and SSE'!$C$22/('Parameters and SSE'!$C$22+EY1359))^'Parameters and SSE'!$C$21)</f>
        <v>0.43079860468302933</v>
      </c>
      <c r="EZ1595" s="41">
        <f>(1-('Parameters and SSE'!$C$22/('Parameters and SSE'!$C$22+EZ1359))^'Parameters and SSE'!$C$21)</f>
        <v>0.44286056593496537</v>
      </c>
      <c r="FA1595" s="41">
        <f>(1-('Parameters and SSE'!$C$22/('Parameters and SSE'!$C$22+FA1359))^'Parameters and SSE'!$C$21)</f>
        <v>0.45378232207710612</v>
      </c>
      <c r="FB1595" s="41">
        <f>(1-('Parameters and SSE'!$C$22/('Parameters and SSE'!$C$22+FB1359))^'Parameters and SSE'!$C$21)</f>
        <v>0.46449064639798832</v>
      </c>
      <c r="FC1595" s="41">
        <f>(1-('Parameters and SSE'!$C$22/('Parameters and SSE'!$C$22+FC1359))^'Parameters and SSE'!$C$21)</f>
        <v>0.47498622125770507</v>
      </c>
      <c r="FD1595" s="41">
        <f>(1-('Parameters and SSE'!$C$22/('Parameters and SSE'!$C$22+FD1359))^'Parameters and SSE'!$C$21)</f>
        <v>0.48650111149223341</v>
      </c>
      <c r="FE1595" s="41">
        <f>(1-('Parameters and SSE'!$C$22/('Parameters and SSE'!$C$22+FE1359))^'Parameters and SSE'!$C$21)</f>
        <v>0.49773765825619165</v>
      </c>
      <c r="FF1595" s="41">
        <f>(1-('Parameters and SSE'!$C$22/('Parameters and SSE'!$C$22+FF1359))^'Parameters and SSE'!$C$21)</f>
        <v>0.5087004141936412</v>
      </c>
      <c r="FG1595" s="41">
        <f>(1-('Parameters and SSE'!$C$22/('Parameters and SSE'!$C$22+FG1359))^'Parameters and SSE'!$C$21)</f>
        <v>0.51879838125781141</v>
      </c>
      <c r="FH1595" s="41">
        <f>(1-('Parameters and SSE'!$C$22/('Parameters and SSE'!$C$22+FH1359))^'Parameters and SSE'!$C$21)</f>
        <v>0.52866651945563503</v>
      </c>
      <c r="FI1595" s="41">
        <f>(1-('Parameters and SSE'!$C$22/('Parameters and SSE'!$C$22+FI1359))^'Parameters and SSE'!$C$21)</f>
        <v>0.5383084579370534</v>
      </c>
      <c r="FJ1595" s="41">
        <f>(1-('Parameters and SSE'!$C$22/('Parameters and SSE'!$C$22+FJ1359))^'Parameters and SSE'!$C$21)</f>
        <v>0.54678966087977332</v>
      </c>
      <c r="FK1595" s="41">
        <f>(1-('Parameters and SSE'!$C$22/('Parameters and SSE'!$C$22+FK1359))^'Parameters and SSE'!$C$21)</f>
        <v>0.55510158715151203</v>
      </c>
      <c r="FL1595" s="41">
        <f>(1-('Parameters and SSE'!$C$22/('Parameters and SSE'!$C$22+FL1359))^'Parameters and SSE'!$C$21)</f>
        <v>0.563246295540483</v>
      </c>
      <c r="FM1595" s="41">
        <f>(1-('Parameters and SSE'!$C$22/('Parameters and SSE'!$C$22+FM1359))^'Parameters and SSE'!$C$21)</f>
        <v>0.57063087763314524</v>
      </c>
      <c r="FN1595" s="41">
        <f>(1-('Parameters and SSE'!$C$22/('Parameters and SSE'!$C$22+FN1359))^'Parameters and SSE'!$C$21)</f>
        <v>0.5778809077028465</v>
      </c>
      <c r="FO1595" s="41">
        <f>(1-('Parameters and SSE'!$C$22/('Parameters and SSE'!$C$22+FO1359))^'Parameters and SSE'!$C$21)</f>
        <v>0.58499778267107594</v>
      </c>
      <c r="FP1595" s="41">
        <f>(1-('Parameters and SSE'!$C$22/('Parameters and SSE'!$C$22+FP1359))^'Parameters and SSE'!$C$21)</f>
        <v>0.59282123087749194</v>
      </c>
      <c r="FQ1595" s="41">
        <f>(1-('Parameters and SSE'!$C$22/('Parameters and SSE'!$C$22+FQ1359))^'Parameters and SSE'!$C$21)</f>
        <v>0.60047382843309571</v>
      </c>
      <c r="FR1595" s="41">
        <f>(1-('Parameters and SSE'!$C$22/('Parameters and SSE'!$C$22+FR1359))^'Parameters and SSE'!$C$21)</f>
        <v>0.60795878243663681</v>
      </c>
      <c r="FS1595" s="41">
        <f>(1-('Parameters and SSE'!$C$22/('Parameters and SSE'!$C$22+FS1359))^'Parameters and SSE'!$C$21)</f>
        <v>0.61580336917672462</v>
      </c>
      <c r="FT1595" s="41">
        <f>(1-('Parameters and SSE'!$C$22/('Parameters and SSE'!$C$22+FT1359))^'Parameters and SSE'!$C$21)</f>
        <v>0.6234585995862747</v>
      </c>
      <c r="FU1595" s="41">
        <f>(1-('Parameters and SSE'!$C$22/('Parameters and SSE'!$C$22+FU1359))^'Parameters and SSE'!$C$21)</f>
        <v>0.63092898269223197</v>
      </c>
      <c r="FV1595" s="41">
        <f>(1-('Parameters and SSE'!$C$22/('Parameters and SSE'!$C$22+FV1359))^'Parameters and SSE'!$C$21)</f>
        <v>0.63749243577758552</v>
      </c>
      <c r="FW1595" s="41">
        <f>(1-('Parameters and SSE'!$C$22/('Parameters and SSE'!$C$22+FW1359))^'Parameters and SSE'!$C$21)</f>
        <v>0.64391796779462229</v>
      </c>
      <c r="FX1595" s="41">
        <f>(1-('Parameters and SSE'!$C$22/('Parameters and SSE'!$C$22+FX1359))^'Parameters and SSE'!$C$21)</f>
        <v>0.65020825315877351</v>
      </c>
      <c r="FY1595" s="41">
        <f>(1-('Parameters and SSE'!$C$22/('Parameters and SSE'!$C$22+FY1359))^'Parameters and SSE'!$C$21)</f>
        <v>0.65590650898035519</v>
      </c>
      <c r="FZ1595" s="41">
        <f>(1-('Parameters and SSE'!$C$22/('Parameters and SSE'!$C$22+FZ1359))^'Parameters and SSE'!$C$21)</f>
        <v>0.66149645139212421</v>
      </c>
      <c r="GA1595" s="41">
        <f>(1-('Parameters and SSE'!$C$22/('Parameters and SSE'!$C$22+GA1359))^'Parameters and SSE'!$C$21)</f>
        <v>0.66697989344894992</v>
      </c>
      <c r="GB1595" s="41">
        <f>(1-('Parameters and SSE'!$C$22/('Parameters and SSE'!$C$22+GB1359))^'Parameters and SSE'!$C$21)</f>
        <v>0.67300451492036606</v>
      </c>
      <c r="GC1595" s="41">
        <f>(1-('Parameters and SSE'!$C$22/('Parameters and SSE'!$C$22+GC1359))^'Parameters and SSE'!$C$21)</f>
        <v>0.67889535245497024</v>
      </c>
      <c r="GD1595" s="41">
        <f>(1-('Parameters and SSE'!$C$22/('Parameters and SSE'!$C$22+GD1359))^'Parameters and SSE'!$C$21)</f>
        <v>0.68465547172651164</v>
      </c>
      <c r="GE1595" s="41">
        <f>(1-('Parameters and SSE'!$C$22/('Parameters and SSE'!$C$22+GE1359))^'Parameters and SSE'!$C$21)</f>
        <v>0.69069137831291205</v>
      </c>
      <c r="GF1595" s="41">
        <f>(1-('Parameters and SSE'!$C$22/('Parameters and SSE'!$C$22+GF1359))^'Parameters and SSE'!$C$21)</f>
        <v>0.69658136814004434</v>
      </c>
      <c r="GG1595" s="41">
        <f>(1-('Parameters and SSE'!$C$22/('Parameters and SSE'!$C$22+GG1359))^'Parameters and SSE'!$C$21)</f>
        <v>0.70232932820164273</v>
      </c>
      <c r="GH1595" s="41">
        <f>(1-('Parameters and SSE'!$C$22/('Parameters and SSE'!$C$22+GH1359))^'Parameters and SSE'!$C$21)</f>
        <v>0.70737959627610181</v>
      </c>
      <c r="GI1595" s="41">
        <f>(1-('Parameters and SSE'!$C$22/('Parameters and SSE'!$C$22+GI1359))^'Parameters and SSE'!$C$21)</f>
        <v>0.71232380999927392</v>
      </c>
      <c r="GJ1595" s="41">
        <f>(1-('Parameters and SSE'!$C$22/('Parameters and SSE'!$C$22+GJ1359))^'Parameters and SSE'!$C$21)</f>
        <v>0.71716431312151241</v>
      </c>
      <c r="GK1595" s="41">
        <f>(1-('Parameters and SSE'!$C$22/('Parameters and SSE'!$C$22+GK1359))^'Parameters and SSE'!$C$21)</f>
        <v>0.72154957948611009</v>
      </c>
      <c r="GL1595" s="41">
        <f>(1-('Parameters and SSE'!$C$22/('Parameters and SSE'!$C$22+GL1359))^'Parameters and SSE'!$C$21)</f>
        <v>0.72585183078083448</v>
      </c>
      <c r="GM1595" s="41">
        <f>(1-('Parameters and SSE'!$C$22/('Parameters and SSE'!$C$22+GM1359))^'Parameters and SSE'!$C$21)</f>
        <v>0.73007266306991903</v>
      </c>
      <c r="GN1595" s="41">
        <f>(1-('Parameters and SSE'!$C$22/('Parameters and SSE'!$C$22+GN1359))^'Parameters and SSE'!$C$21)</f>
        <v>0.73471125631846501</v>
      </c>
      <c r="GO1595" s="41">
        <f>(1-('Parameters and SSE'!$C$22/('Parameters and SSE'!$C$22+GO1359))^'Parameters and SSE'!$C$21)</f>
        <v>0.73924857271802447</v>
      </c>
      <c r="GP1595" s="41">
        <f>(1-('Parameters and SSE'!$C$22/('Parameters and SSE'!$C$22+GP1359))^'Parameters and SSE'!$C$21)</f>
        <v>0.74368707545060242</v>
      </c>
      <c r="GQ1595" s="41">
        <f>(1-('Parameters and SSE'!$C$22/('Parameters and SSE'!$C$22+GQ1359))^'Parameters and SSE'!$C$21)</f>
        <v>0.74834047550368399</v>
      </c>
      <c r="GR1595" s="41">
        <f>(1-('Parameters and SSE'!$C$22/('Parameters and SSE'!$C$22+GR1359))^'Parameters and SSE'!$C$21)</f>
        <v>0.7528841142825311</v>
      </c>
      <c r="GS1595" s="41">
        <f>(1-('Parameters and SSE'!$C$22/('Parameters and SSE'!$C$22+GS1359))^'Parameters and SSE'!$C$21)</f>
        <v>0.75732099629602956</v>
      </c>
      <c r="GT1595" s="41">
        <f>(1-('Parameters and SSE'!$C$22/('Parameters and SSE'!$C$22+GT1359))^'Parameters and SSE'!$C$21)</f>
        <v>0.76122159156301838</v>
      </c>
      <c r="GU1595" s="41">
        <f>(1-('Parameters and SSE'!$C$22/('Parameters and SSE'!$C$22+GU1359))^'Parameters and SSE'!$C$21)</f>
        <v>0.76504229304045468</v>
      </c>
      <c r="GV1595" s="41">
        <f>(1-('Parameters and SSE'!$C$22/('Parameters and SSE'!$C$22+GV1359))^'Parameters and SSE'!$C$21)</f>
        <v>0.76878493323977792</v>
      </c>
      <c r="GW1595" s="41">
        <f>(1-('Parameters and SSE'!$C$22/('Parameters and SSE'!$C$22+GW1359))^'Parameters and SSE'!$C$21)</f>
        <v>0.77217737926298446</v>
      </c>
      <c r="GX1595" s="41">
        <f>(1-('Parameters and SSE'!$C$22/('Parameters and SSE'!$C$22+GX1359))^'Parameters and SSE'!$C$21)</f>
        <v>0.77550726565905992</v>
      </c>
      <c r="GY1595" s="41">
        <f>(1-('Parameters and SSE'!$C$22/('Parameters and SSE'!$C$22+GY1359))^'Parameters and SSE'!$C$21)</f>
        <v>0.7787758474354407</v>
      </c>
      <c r="GZ1595" s="41">
        <f>(1-('Parameters and SSE'!$C$22/('Parameters and SSE'!$C$22+GZ1359))^'Parameters and SSE'!$C$21)</f>
        <v>0.78237020417473657</v>
      </c>
      <c r="HA1595" s="41">
        <f>(1-('Parameters and SSE'!$C$22/('Parameters and SSE'!$C$22+HA1359))^'Parameters and SSE'!$C$21)</f>
        <v>0.78588866281452108</v>
      </c>
      <c r="HB1595" s="41">
        <f>(1-('Parameters and SSE'!$C$22/('Parameters and SSE'!$C$22+HB1359))^'Parameters and SSE'!$C$21)</f>
        <v>0.78933308293396576</v>
      </c>
      <c r="HC1595" s="41">
        <f>(1-('Parameters and SSE'!$C$22/('Parameters and SSE'!$C$22+HC1359))^'Parameters and SSE'!$C$21)</f>
        <v>0.79294724175511522</v>
      </c>
      <c r="HD1595" s="41">
        <f>(1-('Parameters and SSE'!$C$22/('Parameters and SSE'!$C$22+HD1359))^'Parameters and SSE'!$C$21)</f>
        <v>0.79647930009546741</v>
      </c>
      <c r="HE1595" s="41">
        <f>(1-('Parameters and SSE'!$C$22/('Parameters and SSE'!$C$22+HE1359))^'Parameters and SSE'!$C$21)</f>
        <v>0.7999314866759768</v>
      </c>
      <c r="HF1595" s="41">
        <f>(1-('Parameters and SSE'!$C$22/('Parameters and SSE'!$C$22+HF1359))^'Parameters and SSE'!$C$21)</f>
        <v>0.80296893666456792</v>
      </c>
      <c r="HG1595" s="41">
        <f>(1-('Parameters and SSE'!$C$22/('Parameters and SSE'!$C$22+HG1359))^'Parameters and SSE'!$C$21)</f>
        <v>0.80594644519066816</v>
      </c>
      <c r="HH1595" s="41">
        <f>(1-('Parameters and SSE'!$C$22/('Parameters and SSE'!$C$22+HH1359))^'Parameters and SSE'!$C$21)</f>
        <v>0.80886538458076462</v>
      </c>
      <c r="HI1595" s="41">
        <f>(1-('Parameters and SSE'!$C$22/('Parameters and SSE'!$C$22+HI1359))^'Parameters and SSE'!$C$21)</f>
        <v>0.81151314457285595</v>
      </c>
      <c r="HJ1595" s="41">
        <f>(1-('Parameters and SSE'!$C$22/('Parameters and SSE'!$C$22+HJ1359))^'Parameters and SSE'!$C$21)</f>
        <v>0.81411387500442978</v>
      </c>
      <c r="HK1595" s="41">
        <f>(1-('Parameters and SSE'!$C$22/('Parameters and SSE'!$C$22+HK1359))^'Parameters and SSE'!$C$21)</f>
        <v>0.81666852128162193</v>
      </c>
      <c r="HL1595" s="41">
        <f>(1-('Parameters and SSE'!$C$22/('Parameters and SSE'!$C$22+HL1359))^'Parameters and SSE'!$C$21)</f>
        <v>0.81948001905132606</v>
      </c>
      <c r="HM1595" s="41">
        <f>(1-('Parameters and SSE'!$C$22/('Parameters and SSE'!$C$22+HM1359))^'Parameters and SSE'!$C$21)</f>
        <v>0.82223458307649855</v>
      </c>
      <c r="HN1595" s="41">
        <f>(1-('Parameters and SSE'!$C$22/('Parameters and SSE'!$C$22+HN1359))^'Parameters and SSE'!$C$21)</f>
        <v>0.82493358484474233</v>
      </c>
      <c r="HO1595" s="41">
        <f>(1-('Parameters and SSE'!$C$22/('Parameters and SSE'!$C$22+HO1359))^'Parameters and SSE'!$C$21)</f>
        <v>0.82776827982955403</v>
      </c>
      <c r="HP1595" s="41">
        <f>(1-('Parameters and SSE'!$C$22/('Parameters and SSE'!$C$22+HP1359))^'Parameters and SSE'!$C$21)</f>
        <v>0.83054136814629653</v>
      </c>
      <c r="HQ1595" s="41">
        <f>(1-('Parameters and SSE'!$C$22/('Parameters and SSE'!$C$22+HQ1359))^'Parameters and SSE'!$C$21)</f>
        <v>0.83325447979865352</v>
      </c>
      <c r="HR1595" s="41">
        <f>(1-('Parameters and SSE'!$C$22/('Parameters and SSE'!$C$22+HR1359))^'Parameters and SSE'!$C$21)</f>
        <v>0.83564387062261325</v>
      </c>
      <c r="HS1595" s="41">
        <f>(1-('Parameters and SSE'!$C$22/('Parameters and SSE'!$C$22+HS1359))^'Parameters and SSE'!$C$21)</f>
        <v>0.83798811708972321</v>
      </c>
      <c r="HT1595" s="41">
        <f>(1-('Parameters and SSE'!$C$22/('Parameters and SSE'!$C$22+HT1359))^'Parameters and SSE'!$C$21)</f>
        <v>0.84028823126155572</v>
      </c>
      <c r="HU1595" s="41">
        <f>(1-('Parameters and SSE'!$C$22/('Parameters and SSE'!$C$22+HU1359))^'Parameters and SSE'!$C$21)</f>
        <v>0.84237635562064317</v>
      </c>
      <c r="HV1595" s="41">
        <f>(1-('Parameters and SSE'!$C$22/('Parameters and SSE'!$C$22+HV1359))^'Parameters and SSE'!$C$21)</f>
        <v>0.84442896386686983</v>
      </c>
      <c r="HW1595" s="41">
        <f>(1-('Parameters and SSE'!$C$22/('Parameters and SSE'!$C$22+HW1359))^'Parameters and SSE'!$C$21)</f>
        <v>0.84644675724405327</v>
      </c>
      <c r="HX1595" s="41"/>
      <c r="HY1595" s="41"/>
      <c r="HZ1595" s="41"/>
      <c r="IA1595" s="41"/>
      <c r="IB1595" s="21"/>
      <c r="ID1595" s="47"/>
      <c r="IE1595" s="47"/>
      <c r="IF1595" s="47"/>
      <c r="IG1595" s="47"/>
    </row>
    <row r="1596" spans="2:246" x14ac:dyDescent="0.25">
      <c r="B1596" s="43">
        <f t="shared" si="3779"/>
        <v>121</v>
      </c>
      <c r="C1596" s="22"/>
      <c r="D1596" s="22"/>
      <c r="E1596" s="22"/>
      <c r="F1596" s="22"/>
      <c r="G1596" s="22"/>
      <c r="H1596" s="22"/>
      <c r="I1596" s="22"/>
      <c r="J1596" s="22"/>
      <c r="K1596" s="22"/>
      <c r="L1596" s="22"/>
      <c r="M1596" s="22"/>
      <c r="N1596" s="22"/>
      <c r="O1596" s="22"/>
      <c r="P1596" s="22"/>
      <c r="Q1596" s="22"/>
      <c r="R1596" s="22"/>
      <c r="S1596" s="22"/>
      <c r="T1596" s="22"/>
      <c r="U1596" s="22"/>
      <c r="V1596" s="22"/>
      <c r="W1596" s="22"/>
      <c r="X1596" s="22"/>
      <c r="Y1596" s="22"/>
      <c r="Z1596" s="22"/>
      <c r="AA1596" s="22"/>
      <c r="AB1596" s="22"/>
      <c r="AC1596" s="22"/>
      <c r="AD1596" s="22"/>
      <c r="AE1596" s="22"/>
      <c r="AF1596" s="22"/>
      <c r="AG1596" s="22"/>
      <c r="AH1596" s="22"/>
      <c r="AI1596" s="22"/>
      <c r="AJ1596" s="22"/>
      <c r="AK1596" s="22"/>
      <c r="AL1596" s="22"/>
      <c r="AM1596" s="22"/>
      <c r="AN1596" s="22"/>
      <c r="AO1596" s="22"/>
      <c r="AP1596" s="22"/>
      <c r="AQ1596" s="22"/>
      <c r="AR1596" s="22"/>
      <c r="AS1596" s="22"/>
      <c r="AT1596" s="22"/>
      <c r="AU1596" s="22"/>
      <c r="AV1596" s="22"/>
      <c r="AW1596" s="22"/>
      <c r="AX1596" s="22"/>
      <c r="AY1596" s="22"/>
      <c r="AZ1596" s="22"/>
      <c r="BA1596" s="22"/>
      <c r="BB1596" s="22"/>
      <c r="BC1596" s="22"/>
      <c r="BD1596" s="22"/>
      <c r="BE1596" s="22"/>
      <c r="BF1596" s="22"/>
      <c r="BG1596" s="22"/>
      <c r="BH1596" s="22"/>
      <c r="BI1596" s="22"/>
      <c r="BJ1596" s="22"/>
      <c r="BK1596" s="22"/>
      <c r="BL1596" s="22"/>
      <c r="BM1596" s="22"/>
      <c r="BN1596" s="22"/>
      <c r="BO1596" s="22"/>
      <c r="BP1596" s="22"/>
      <c r="BQ1596" s="22"/>
      <c r="BR1596" s="22"/>
      <c r="BS1596" s="22"/>
      <c r="BT1596" s="22"/>
      <c r="BU1596" s="22"/>
      <c r="BV1596" s="22"/>
      <c r="BW1596" s="22"/>
      <c r="BX1596" s="22"/>
      <c r="BY1596" s="22"/>
      <c r="BZ1596" s="22"/>
      <c r="CA1596" s="22"/>
      <c r="CB1596" s="22"/>
      <c r="CC1596" s="22"/>
      <c r="CD1596" s="22"/>
      <c r="CE1596" s="22"/>
      <c r="CF1596" s="22"/>
      <c r="CG1596" s="22"/>
      <c r="CH1596" s="22"/>
      <c r="CI1596" s="22"/>
      <c r="CJ1596" s="22"/>
      <c r="CK1596" s="22"/>
      <c r="CL1596" s="22"/>
      <c r="CM1596" s="22"/>
      <c r="CN1596" s="22"/>
      <c r="CO1596" s="22"/>
      <c r="CP1596" s="22"/>
      <c r="CQ1596" s="22"/>
      <c r="CR1596" s="22"/>
      <c r="CS1596" s="22"/>
      <c r="CT1596" s="22"/>
      <c r="CU1596" s="22"/>
      <c r="CV1596" s="22"/>
      <c r="CW1596" s="22"/>
      <c r="CX1596" s="22"/>
      <c r="CY1596" s="22"/>
      <c r="CZ1596" s="22"/>
      <c r="DA1596" s="22"/>
      <c r="DB1596" s="22"/>
      <c r="DC1596" s="22"/>
      <c r="DD1596" s="22"/>
      <c r="DE1596" s="22"/>
      <c r="DF1596" s="22"/>
      <c r="DG1596" s="22"/>
      <c r="DH1596" s="22"/>
      <c r="DI1596" s="22"/>
      <c r="DJ1596" s="22"/>
      <c r="DK1596" s="22"/>
      <c r="DL1596" s="22"/>
      <c r="DM1596" s="22"/>
      <c r="DN1596" s="22"/>
      <c r="DO1596" s="22"/>
      <c r="DP1596" s="22"/>
      <c r="DQ1596" s="22"/>
      <c r="DR1596" s="22"/>
      <c r="DS1596" s="21"/>
      <c r="DT1596" s="41">
        <f>(1-('Parameters and SSE'!$C$22/('Parameters and SSE'!$C$22+DT1360))^'Parameters and SSE'!$C$21)</f>
        <v>4.3928382701242663E-3</v>
      </c>
      <c r="DU1596" s="41">
        <f>(1-('Parameters and SSE'!$C$22/('Parameters and SSE'!$C$22+DU1360))^'Parameters and SSE'!$C$21)</f>
        <v>1.1707516140648355E-2</v>
      </c>
      <c r="DV1596" s="41">
        <f>(1-('Parameters and SSE'!$C$22/('Parameters and SSE'!$C$22+DV1360))^'Parameters and SSE'!$C$21)</f>
        <v>2.0692625109421936E-2</v>
      </c>
      <c r="DW1596" s="41">
        <f>(1-('Parameters and SSE'!$C$22/('Parameters and SSE'!$C$22+DW1360))^'Parameters and SSE'!$C$21)</f>
        <v>3.1633329259091347E-2</v>
      </c>
      <c r="DX1596" s="41">
        <f>(1-('Parameters and SSE'!$C$22/('Parameters and SSE'!$C$22+DX1360))^'Parameters and SSE'!$C$21)</f>
        <v>4.3575407237822383E-2</v>
      </c>
      <c r="DY1596" s="41">
        <f>(1-('Parameters and SSE'!$C$22/('Parameters and SSE'!$C$22+DY1360))^'Parameters and SSE'!$C$21)</f>
        <v>5.6310093522798588E-2</v>
      </c>
      <c r="DZ1596" s="41">
        <f>(1-('Parameters and SSE'!$C$22/('Parameters and SSE'!$C$22+DZ1360))^'Parameters and SSE'!$C$21)</f>
        <v>6.8339730437945057E-2</v>
      </c>
      <c r="EA1596" s="41">
        <f>(1-('Parameters and SSE'!$C$22/('Parameters and SSE'!$C$22+EA1360))^'Parameters and SSE'!$C$21)</f>
        <v>8.085260059204169E-2</v>
      </c>
      <c r="EB1596" s="41">
        <f>(1-('Parameters and SSE'!$C$22/('Parameters and SSE'!$C$22+EB1360))^'Parameters and SSE'!$C$21)</f>
        <v>9.375595867914277E-2</v>
      </c>
      <c r="EC1596" s="41">
        <f>(1-('Parameters and SSE'!$C$22/('Parameters and SSE'!$C$22+EC1360))^'Parameters and SSE'!$C$21)</f>
        <v>0.10598294662922592</v>
      </c>
      <c r="ED1596" s="41">
        <f>(1-('Parameters and SSE'!$C$22/('Parameters and SSE'!$C$22+ED1360))^'Parameters and SSE'!$C$21)</f>
        <v>0.11845850940629121</v>
      </c>
      <c r="EE1596" s="41">
        <f>(1-('Parameters and SSE'!$C$22/('Parameters and SSE'!$C$22+EE1360))^'Parameters and SSE'!$C$21)</f>
        <v>0.131129589106741</v>
      </c>
      <c r="EF1596" s="41">
        <f>(1-('Parameters and SSE'!$C$22/('Parameters and SSE'!$C$22+EF1360))^'Parameters and SSE'!$C$21)</f>
        <v>0.14549095184066929</v>
      </c>
      <c r="EG1596" s="41">
        <f>(1-('Parameters and SSE'!$C$22/('Parameters and SSE'!$C$22+EG1360))^'Parameters and SSE'!$C$21)</f>
        <v>0.15993094356712079</v>
      </c>
      <c r="EH1596" s="41">
        <f>(1-('Parameters and SSE'!$C$22/('Parameters and SSE'!$C$22+EH1360))^'Parameters and SSE'!$C$21)</f>
        <v>0.17440790001956819</v>
      </c>
      <c r="EI1596" s="41">
        <f>(1-('Parameters and SSE'!$C$22/('Parameters and SSE'!$C$22+EI1360))^'Parameters and SSE'!$C$21)</f>
        <v>0.1899225237382004</v>
      </c>
      <c r="EJ1596" s="41">
        <f>(1-('Parameters and SSE'!$C$22/('Parameters and SSE'!$C$22+EJ1360))^'Parameters and SSE'!$C$21)</f>
        <v>0.20537093010023499</v>
      </c>
      <c r="EK1596" s="41">
        <f>(1-('Parameters and SSE'!$C$22/('Parameters and SSE'!$C$22+EK1360))^'Parameters and SSE'!$C$21)</f>
        <v>0.22072284293686517</v>
      </c>
      <c r="EL1596" s="41">
        <f>(1-('Parameters and SSE'!$C$22/('Parameters and SSE'!$C$22+EL1360))^'Parameters and SSE'!$C$21)</f>
        <v>0.23443387614439615</v>
      </c>
      <c r="EM1596" s="41">
        <f>(1-('Parameters and SSE'!$C$22/('Parameters and SSE'!$C$22+EM1360))^'Parameters and SSE'!$C$21)</f>
        <v>0.24805702185514455</v>
      </c>
      <c r="EN1596" s="41">
        <f>(1-('Parameters and SSE'!$C$22/('Parameters and SSE'!$C$22+EN1360))^'Parameters and SSE'!$C$21)</f>
        <v>0.26339731623906959</v>
      </c>
      <c r="EO1596" s="41">
        <f>(1-('Parameters and SSE'!$C$22/('Parameters and SSE'!$C$22+EO1360))^'Parameters and SSE'!$C$21)</f>
        <v>0.27741062862426724</v>
      </c>
      <c r="EP1596" s="41">
        <f>(1-('Parameters and SSE'!$C$22/('Parameters and SSE'!$C$22+EP1360))^'Parameters and SSE'!$C$21)</f>
        <v>0.29126010149251669</v>
      </c>
      <c r="EQ1596" s="41">
        <f>(1-('Parameters and SSE'!$C$22/('Parameters and SSE'!$C$22+EQ1360))^'Parameters and SSE'!$C$21)</f>
        <v>0.30493320951760716</v>
      </c>
      <c r="ER1596" s="41">
        <f>(1-('Parameters and SSE'!$C$22/('Parameters and SSE'!$C$22+ER1360))^'Parameters and SSE'!$C$21)</f>
        <v>0.32003377291885649</v>
      </c>
      <c r="ES1596" s="41">
        <f>(1-('Parameters and SSE'!$C$22/('Parameters and SSE'!$C$22+ES1360))^'Parameters and SSE'!$C$21)</f>
        <v>0.33485835256470731</v>
      </c>
      <c r="ET1596" s="41">
        <f>(1-('Parameters and SSE'!$C$22/('Parameters and SSE'!$C$22+ET1360))^'Parameters and SSE'!$C$21)</f>
        <v>0.3494008701433815</v>
      </c>
      <c r="EU1596" s="41">
        <f>(1-('Parameters and SSE'!$C$22/('Parameters and SSE'!$C$22+EU1360))^'Parameters and SSE'!$C$21)</f>
        <v>0.36467442136817274</v>
      </c>
      <c r="EV1596" s="41">
        <f>(1-('Parameters and SSE'!$C$22/('Parameters and SSE'!$C$22+EV1360))^'Parameters and SSE'!$C$21)</f>
        <v>0.37959939342330329</v>
      </c>
      <c r="EW1596" s="41">
        <f>(1-('Parameters and SSE'!$C$22/('Parameters and SSE'!$C$22+EW1360))^'Parameters and SSE'!$C$21)</f>
        <v>0.39417591634205917</v>
      </c>
      <c r="EX1596" s="41">
        <f>(1-('Parameters and SSE'!$C$22/('Parameters and SSE'!$C$22+EX1360))^'Parameters and SSE'!$C$21)</f>
        <v>0.40699103469850095</v>
      </c>
      <c r="EY1596" s="41">
        <f>(1-('Parameters and SSE'!$C$22/('Parameters and SSE'!$C$22+EY1360))^'Parameters and SSE'!$C$21)</f>
        <v>0.41954324265274812</v>
      </c>
      <c r="EZ1596" s="41">
        <f>(1-('Parameters and SSE'!$C$22/('Parameters and SSE'!$C$22+EZ1360))^'Parameters and SSE'!$C$21)</f>
        <v>0.43183250660355632</v>
      </c>
      <c r="FA1596" s="41">
        <f>(1-('Parameters and SSE'!$C$22/('Parameters and SSE'!$C$22+FA1360))^'Parameters and SSE'!$C$21)</f>
        <v>0.44296454510833616</v>
      </c>
      <c r="FB1596" s="41">
        <f>(1-('Parameters and SSE'!$C$22/('Parameters and SSE'!$C$22+FB1360))^'Parameters and SSE'!$C$21)</f>
        <v>0.45388304547264646</v>
      </c>
      <c r="FC1596" s="41">
        <f>(1-('Parameters and SSE'!$C$22/('Parameters and SSE'!$C$22+FC1360))^'Parameters and SSE'!$C$21)</f>
        <v>0.46458821576170617</v>
      </c>
      <c r="FD1596" s="41">
        <f>(1-('Parameters and SSE'!$C$22/('Parameters and SSE'!$C$22+FD1360))^'Parameters and SSE'!$C$21)</f>
        <v>0.47633665748130649</v>
      </c>
      <c r="FE1596" s="41">
        <f>(1-('Parameters and SSE'!$C$22/('Parameters and SSE'!$C$22+FE1360))^'Parameters and SSE'!$C$21)</f>
        <v>0.48780430602791081</v>
      </c>
      <c r="FF1596" s="41">
        <f>(1-('Parameters and SSE'!$C$22/('Parameters and SSE'!$C$22+FF1360))^'Parameters and SSE'!$C$21)</f>
        <v>0.49899536698144131</v>
      </c>
      <c r="FG1596" s="41">
        <f>(1-('Parameters and SSE'!$C$22/('Parameters and SSE'!$C$22+FG1360))^'Parameters and SSE'!$C$21)</f>
        <v>0.50930601105128859</v>
      </c>
      <c r="FH1596" s="41">
        <f>(1-('Parameters and SSE'!$C$22/('Parameters and SSE'!$C$22+FH1360))^'Parameters and SSE'!$C$21)</f>
        <v>0.51938410849604666</v>
      </c>
      <c r="FI1596" s="41">
        <f>(1-('Parameters and SSE'!$C$22/('Parameters and SSE'!$C$22+FI1360))^'Parameters and SSE'!$C$21)</f>
        <v>0.52923307192660451</v>
      </c>
      <c r="FJ1596" s="41">
        <f>(1-('Parameters and SSE'!$C$22/('Parameters and SSE'!$C$22+FJ1360))^'Parameters and SSE'!$C$21)</f>
        <v>0.53789789769799068</v>
      </c>
      <c r="FK1596" s="41">
        <f>(1-('Parameters and SSE'!$C$22/('Parameters and SSE'!$C$22+FK1360))^'Parameters and SSE'!$C$21)</f>
        <v>0.5463911555911305</v>
      </c>
      <c r="FL1596" s="41">
        <f>(1-('Parameters and SSE'!$C$22/('Parameters and SSE'!$C$22+FL1360))^'Parameters and SSE'!$C$21)</f>
        <v>0.55471476398242314</v>
      </c>
      <c r="FM1596" s="41">
        <f>(1-('Parameters and SSE'!$C$22/('Parameters and SSE'!$C$22+FM1360))^'Parameters and SSE'!$C$21)</f>
        <v>0.56226256392482887</v>
      </c>
      <c r="FN1596" s="41">
        <f>(1-('Parameters and SSE'!$C$22/('Parameters and SSE'!$C$22+FN1360))^'Parameters and SSE'!$C$21)</f>
        <v>0.5696737544876862</v>
      </c>
      <c r="FO1596" s="41">
        <f>(1-('Parameters and SSE'!$C$22/('Parameters and SSE'!$C$22+FO1360))^'Parameters and SSE'!$C$21)</f>
        <v>0.57694963873807059</v>
      </c>
      <c r="FP1596" s="41">
        <f>(1-('Parameters and SSE'!$C$22/('Parameters and SSE'!$C$22+FP1360))^'Parameters and SSE'!$C$21)</f>
        <v>0.58494863842873446</v>
      </c>
      <c r="FQ1596" s="41">
        <f>(1-('Parameters and SSE'!$C$22/('Parameters and SSE'!$C$22+FQ1360))^'Parameters and SSE'!$C$21)</f>
        <v>0.59277356690116867</v>
      </c>
      <c r="FR1596" s="41">
        <f>(1-('Parameters and SSE'!$C$22/('Parameters and SSE'!$C$22+FR1360))^'Parameters and SSE'!$C$21)</f>
        <v>0.60042759579022198</v>
      </c>
      <c r="FS1596" s="41">
        <f>(1-('Parameters and SSE'!$C$22/('Parameters and SSE'!$C$22+FS1360))^'Parameters and SSE'!$C$21)</f>
        <v>0.60844981641346318</v>
      </c>
      <c r="FT1596" s="41">
        <f>(1-('Parameters and SSE'!$C$22/('Parameters and SSE'!$C$22+FT1360))^'Parameters and SSE'!$C$21)</f>
        <v>0.61627871621711416</v>
      </c>
      <c r="FU1596" s="41">
        <f>(1-('Parameters and SSE'!$C$22/('Parameters and SSE'!$C$22+FU1360))^'Parameters and SSE'!$C$21)</f>
        <v>0.62391882435791013</v>
      </c>
      <c r="FV1596" s="41">
        <f>(1-('Parameters and SSE'!$C$22/('Parameters and SSE'!$C$22+FV1360))^'Parameters and SSE'!$C$21)</f>
        <v>0.63063160155918063</v>
      </c>
      <c r="FW1596" s="41">
        <f>(1-('Parameters and SSE'!$C$22/('Parameters and SSE'!$C$22+FW1360))^'Parameters and SSE'!$C$21)</f>
        <v>0.63720350911093115</v>
      </c>
      <c r="FX1596" s="41">
        <f>(1-('Parameters and SSE'!$C$22/('Parameters and SSE'!$C$22+FX1360))^'Parameters and SSE'!$C$21)</f>
        <v>0.64363722835167914</v>
      </c>
      <c r="FY1596" s="41">
        <f>(1-('Parameters and SSE'!$C$22/('Parameters and SSE'!$C$22+FY1360))^'Parameters and SSE'!$C$21)</f>
        <v>0.64946553022933795</v>
      </c>
      <c r="FZ1596" s="41">
        <f>(1-('Parameters and SSE'!$C$22/('Parameters and SSE'!$C$22+FZ1360))^'Parameters and SSE'!$C$21)</f>
        <v>0.65518314486919138</v>
      </c>
      <c r="GA1596" s="41">
        <f>(1-('Parameters and SSE'!$C$22/('Parameters and SSE'!$C$22+GA1360))^'Parameters and SSE'!$C$21)</f>
        <v>0.660791889570427</v>
      </c>
      <c r="GB1596" s="41">
        <f>(1-('Parameters and SSE'!$C$22/('Parameters and SSE'!$C$22+GB1360))^'Parameters and SSE'!$C$21)</f>
        <v>0.66695417369837307</v>
      </c>
      <c r="GC1596" s="41">
        <f>(1-('Parameters and SSE'!$C$22/('Parameters and SSE'!$C$22+GC1360))^'Parameters and SSE'!$C$21)</f>
        <v>0.67297953877325778</v>
      </c>
      <c r="GD1596" s="41">
        <f>(1-('Parameters and SSE'!$C$22/('Parameters and SSE'!$C$22+GD1360))^'Parameters and SSE'!$C$21)</f>
        <v>0.67887109540252299</v>
      </c>
      <c r="GE1596" s="41">
        <f>(1-('Parameters and SSE'!$C$22/('Parameters and SSE'!$C$22+GE1360))^'Parameters and SSE'!$C$21)</f>
        <v>0.68504456599023844</v>
      </c>
      <c r="GF1596" s="41">
        <f>(1-('Parameters and SSE'!$C$22/('Parameters and SSE'!$C$22+GF1360))^'Parameters and SSE'!$C$21)</f>
        <v>0.69106857883931339</v>
      </c>
      <c r="GG1596" s="41">
        <f>(1-('Parameters and SSE'!$C$22/('Parameters and SSE'!$C$22+GG1360))^'Parameters and SSE'!$C$21)</f>
        <v>0.69694709727656412</v>
      </c>
      <c r="GH1596" s="41">
        <f>(1-('Parameters and SSE'!$C$22/('Parameters and SSE'!$C$22+GH1360))^'Parameters and SSE'!$C$21)</f>
        <v>0.70211188915265899</v>
      </c>
      <c r="GI1596" s="41">
        <f>(1-('Parameters and SSE'!$C$22/('Parameters and SSE'!$C$22+GI1360))^'Parameters and SSE'!$C$21)</f>
        <v>0.70716805605173072</v>
      </c>
      <c r="GJ1596" s="41">
        <f>(1-('Parameters and SSE'!$C$22/('Parameters and SSE'!$C$22+GJ1360))^'Parameters and SSE'!$C$21)</f>
        <v>0.71211798513299951</v>
      </c>
      <c r="GK1596" s="41">
        <f>(1-('Parameters and SSE'!$C$22/('Parameters and SSE'!$C$22+GK1360))^'Parameters and SSE'!$C$21)</f>
        <v>0.71660223129110379</v>
      </c>
      <c r="GL1596" s="41">
        <f>(1-('Parameters and SSE'!$C$22/('Parameters and SSE'!$C$22+GL1360))^'Parameters and SSE'!$C$21)</f>
        <v>0.72100144424765555</v>
      </c>
      <c r="GM1596" s="41">
        <f>(1-('Parameters and SSE'!$C$22/('Parameters and SSE'!$C$22+GM1360))^'Parameters and SSE'!$C$21)</f>
        <v>0.72531724890795246</v>
      </c>
      <c r="GN1596" s="41">
        <f>(1-('Parameters and SSE'!$C$22/('Parameters and SSE'!$C$22+GN1360))^'Parameters and SSE'!$C$21)</f>
        <v>0.73005999782883158</v>
      </c>
      <c r="GO1596" s="41">
        <f>(1-('Parameters and SSE'!$C$22/('Parameters and SSE'!$C$22+GO1360))^'Parameters and SSE'!$C$21)</f>
        <v>0.73469893900184102</v>
      </c>
      <c r="GP1596" s="41">
        <f>(1-('Parameters and SSE'!$C$22/('Parameters and SSE'!$C$22+GP1360))^'Parameters and SSE'!$C$21)</f>
        <v>0.73923659217588944</v>
      </c>
      <c r="GQ1596" s="41">
        <f>(1-('Parameters and SSE'!$C$22/('Parameters and SSE'!$C$22+GQ1360))^'Parameters and SSE'!$C$21)</f>
        <v>0.74399363686204589</v>
      </c>
      <c r="GR1596" s="41">
        <f>(1-('Parameters and SSE'!$C$22/('Parameters and SSE'!$C$22+GR1360))^'Parameters and SSE'!$C$21)</f>
        <v>0.74863814572982457</v>
      </c>
      <c r="GS1596" s="41">
        <f>(1-('Parameters and SSE'!$C$22/('Parameters and SSE'!$C$22+GS1360))^'Parameters and SSE'!$C$21)</f>
        <v>0.75317319866099575</v>
      </c>
      <c r="GT1596" s="41">
        <f>(1-('Parameters and SSE'!$C$22/('Parameters and SSE'!$C$22+GT1360))^'Parameters and SSE'!$C$21)</f>
        <v>0.757159832207148</v>
      </c>
      <c r="GU1596" s="41">
        <f>(1-('Parameters and SSE'!$C$22/('Parameters and SSE'!$C$22+GU1360))^'Parameters and SSE'!$C$21)</f>
        <v>0.76106457058755606</v>
      </c>
      <c r="GV1596" s="41">
        <f>(1-('Parameters and SSE'!$C$22/('Parameters and SSE'!$C$22+GV1360))^'Parameters and SSE'!$C$21)</f>
        <v>0.76488929066082001</v>
      </c>
      <c r="GW1596" s="41">
        <f>(1-('Parameters and SSE'!$C$22/('Parameters and SSE'!$C$22+GW1360))^'Parameters and SSE'!$C$21)</f>
        <v>0.76835593047502593</v>
      </c>
      <c r="GX1596" s="41">
        <f>(1-('Parameters and SSE'!$C$22/('Parameters and SSE'!$C$22+GX1360))^'Parameters and SSE'!$C$21)</f>
        <v>0.77175845178683511</v>
      </c>
      <c r="GY1596" s="41">
        <f>(1-('Parameters and SSE'!$C$22/('Parameters and SSE'!$C$22+GY1360))^'Parameters and SSE'!$C$21)</f>
        <v>0.77509813933957528</v>
      </c>
      <c r="GZ1596" s="41">
        <f>(1-('Parameters and SSE'!$C$22/('Parameters and SSE'!$C$22+GZ1360))^'Parameters and SSE'!$C$21)</f>
        <v>0.77877044689660679</v>
      </c>
      <c r="HA1596" s="41">
        <f>(1-('Parameters and SSE'!$C$22/('Parameters and SSE'!$C$22+HA1360))^'Parameters and SSE'!$C$21)</f>
        <v>0.78236494394298217</v>
      </c>
      <c r="HB1596" s="41">
        <f>(1-('Parameters and SSE'!$C$22/('Parameters and SSE'!$C$22+HB1360))^'Parameters and SSE'!$C$21)</f>
        <v>0.78588353857167625</v>
      </c>
      <c r="HC1596" s="41">
        <f>(1-('Parameters and SSE'!$C$22/('Parameters and SSE'!$C$22+HC1360))^'Parameters and SSE'!$C$21)</f>
        <v>0.78957523010343489</v>
      </c>
      <c r="HD1596" s="41">
        <f>(1-('Parameters and SSE'!$C$22/('Parameters and SSE'!$C$22+HD1360))^'Parameters and SSE'!$C$21)</f>
        <v>0.79318275040136843</v>
      </c>
      <c r="HE1596" s="41">
        <f>(1-('Parameters and SSE'!$C$22/('Parameters and SSE'!$C$22+HE1360))^'Parameters and SSE'!$C$21)</f>
        <v>0.79670838853006498</v>
      </c>
      <c r="HF1596" s="41">
        <f>(1-('Parameters and SSE'!$C$22/('Parameters and SSE'!$C$22+HF1360))^'Parameters and SSE'!$C$21)</f>
        <v>0.79981021860335866</v>
      </c>
      <c r="HG1596" s="41">
        <f>(1-('Parameters and SSE'!$C$22/('Parameters and SSE'!$C$22+HG1360))^'Parameters and SSE'!$C$21)</f>
        <v>0.80285061401569457</v>
      </c>
      <c r="HH1596" s="41">
        <f>(1-('Parameters and SSE'!$C$22/('Parameters and SSE'!$C$22+HH1360))^'Parameters and SSE'!$C$21)</f>
        <v>0.80583098319836477</v>
      </c>
      <c r="HI1596" s="41">
        <f>(1-('Parameters and SSE'!$C$22/('Parameters and SSE'!$C$22+HI1360))^'Parameters and SSE'!$C$21)</f>
        <v>0.80853427726913796</v>
      </c>
      <c r="HJ1596" s="41">
        <f>(1-('Parameters and SSE'!$C$22/('Parameters and SSE'!$C$22+HJ1360))^'Parameters and SSE'!$C$21)</f>
        <v>0.81118938073865643</v>
      </c>
      <c r="HK1596" s="41">
        <f>(1-('Parameters and SSE'!$C$22/('Parameters and SSE'!$C$22+HK1360))^'Parameters and SSE'!$C$21)</f>
        <v>0.81379726340467262</v>
      </c>
      <c r="HL1596" s="41">
        <f>(1-('Parameters and SSE'!$C$22/('Parameters and SSE'!$C$22+HL1360))^'Parameters and SSE'!$C$21)</f>
        <v>0.81666713847302219</v>
      </c>
      <c r="HM1596" s="41">
        <f>(1-('Parameters and SSE'!$C$22/('Parameters and SSE'!$C$22+HM1360))^'Parameters and SSE'!$C$21)</f>
        <v>0.81947867016115505</v>
      </c>
      <c r="HN1596" s="41">
        <f>(1-('Parameters and SSE'!$C$22/('Parameters and SSE'!$C$22+HN1360))^'Parameters and SSE'!$C$21)</f>
        <v>0.82223326710841027</v>
      </c>
      <c r="HO1596" s="41">
        <f>(1-('Parameters and SSE'!$C$22/('Parameters and SSE'!$C$22+HO1360))^'Parameters and SSE'!$C$21)</f>
        <v>0.82512610444786683</v>
      </c>
      <c r="HP1596" s="41">
        <f>(1-('Parameters and SSE'!$C$22/('Parameters and SSE'!$C$22+HP1360))^'Parameters and SSE'!$C$21)</f>
        <v>0.82795581639531779</v>
      </c>
      <c r="HQ1596" s="41">
        <f>(1-('Parameters and SSE'!$C$22/('Parameters and SSE'!$C$22+HQ1360))^'Parameters and SSE'!$C$21)</f>
        <v>0.83072407784065638</v>
      </c>
      <c r="HR1596" s="41">
        <f>(1-('Parameters and SSE'!$C$22/('Parameters and SSE'!$C$22+HR1360))^'Parameters and SSE'!$C$21)</f>
        <v>0.83316183492870355</v>
      </c>
      <c r="HS1596" s="41">
        <f>(1-('Parameters and SSE'!$C$22/('Parameters and SSE'!$C$22+HS1360))^'Parameters and SSE'!$C$21)</f>
        <v>0.83555335013232623</v>
      </c>
      <c r="HT1596" s="41">
        <f>(1-('Parameters and SSE'!$C$22/('Parameters and SSE'!$C$22+HT1360))^'Parameters and SSE'!$C$21)</f>
        <v>0.8378996626940165</v>
      </c>
      <c r="HU1596" s="41">
        <f>(1-('Parameters and SSE'!$C$22/('Parameters and SSE'!$C$22+HU1360))^'Parameters and SSE'!$C$21)</f>
        <v>0.84002957273078604</v>
      </c>
      <c r="HV1596" s="41">
        <f>(1-('Parameters and SSE'!$C$22/('Parameters and SSE'!$C$22+HV1360))^'Parameters and SSE'!$C$21)</f>
        <v>0.84212311246975136</v>
      </c>
      <c r="HW1596" s="41">
        <f>(1-('Parameters and SSE'!$C$22/('Parameters and SSE'!$C$22+HW1360))^'Parameters and SSE'!$C$21)</f>
        <v>0.84418100164525967</v>
      </c>
      <c r="HX1596" s="41"/>
      <c r="HY1596" s="41"/>
      <c r="HZ1596" s="41"/>
      <c r="IA1596" s="41"/>
      <c r="IB1596" s="21"/>
      <c r="ID1596" s="47"/>
      <c r="IE1596" s="47"/>
      <c r="IF1596" s="47"/>
      <c r="IG1596" s="47"/>
      <c r="IH1596" s="47"/>
    </row>
    <row r="1597" spans="2:246" x14ac:dyDescent="0.25">
      <c r="B1597" s="43">
        <f t="shared" si="3779"/>
        <v>122</v>
      </c>
      <c r="C1597" s="21"/>
      <c r="D1597" s="21"/>
      <c r="E1597" s="21"/>
      <c r="F1597" s="21"/>
      <c r="G1597" s="21"/>
      <c r="H1597" s="21"/>
      <c r="I1597" s="21"/>
      <c r="J1597" s="21"/>
      <c r="K1597" s="21"/>
      <c r="L1597" s="21"/>
      <c r="M1597" s="21"/>
      <c r="N1597" s="21"/>
      <c r="O1597" s="21"/>
      <c r="P1597" s="21"/>
      <c r="Q1597" s="21"/>
      <c r="R1597" s="21"/>
      <c r="S1597" s="21"/>
      <c r="T1597" s="21"/>
      <c r="U1597" s="21"/>
      <c r="V1597" s="21"/>
      <c r="W1597" s="21"/>
      <c r="X1597" s="21"/>
      <c r="Y1597" s="21"/>
      <c r="Z1597" s="21"/>
      <c r="AA1597" s="21"/>
      <c r="AB1597" s="21"/>
      <c r="AC1597" s="21"/>
      <c r="AD1597" s="21"/>
      <c r="AE1597" s="21"/>
      <c r="AF1597" s="21"/>
      <c r="AG1597" s="21"/>
      <c r="AH1597" s="21"/>
      <c r="AI1597" s="21"/>
      <c r="AJ1597" s="21"/>
      <c r="AK1597" s="21"/>
      <c r="AL1597" s="21"/>
      <c r="AM1597" s="21"/>
      <c r="AN1597" s="21"/>
      <c r="AO1597" s="21"/>
      <c r="AP1597" s="21"/>
      <c r="AQ1597" s="21"/>
      <c r="AR1597" s="21"/>
      <c r="AS1597" s="21"/>
      <c r="AT1597" s="21"/>
      <c r="AU1597" s="21"/>
      <c r="AV1597" s="21"/>
      <c r="AW1597" s="21"/>
      <c r="AX1597" s="21"/>
      <c r="AY1597" s="21"/>
      <c r="AZ1597" s="21"/>
      <c r="BA1597" s="21"/>
      <c r="BB1597" s="21"/>
      <c r="BC1597" s="21"/>
      <c r="BD1597" s="21"/>
      <c r="BE1597" s="21"/>
      <c r="BF1597" s="21"/>
      <c r="BG1597" s="21"/>
      <c r="BH1597" s="21"/>
      <c r="BI1597" s="21"/>
      <c r="BJ1597" s="21"/>
      <c r="BK1597" s="21"/>
      <c r="BL1597" s="21"/>
      <c r="BM1597" s="21"/>
      <c r="BN1597" s="21"/>
      <c r="BO1597" s="21"/>
      <c r="BP1597" s="21"/>
      <c r="BQ1597" s="21"/>
      <c r="BR1597" s="21"/>
      <c r="BS1597" s="21"/>
      <c r="BT1597" s="21"/>
      <c r="BU1597" s="21"/>
      <c r="BV1597" s="21"/>
      <c r="BW1597" s="21"/>
      <c r="BX1597" s="21"/>
      <c r="BY1597" s="21"/>
      <c r="BZ1597" s="21"/>
      <c r="CA1597" s="21"/>
      <c r="CB1597" s="21"/>
      <c r="CC1597" s="21"/>
      <c r="CD1597" s="21"/>
      <c r="CE1597" s="21"/>
      <c r="CF1597" s="21"/>
      <c r="CG1597" s="21"/>
      <c r="CH1597" s="21"/>
      <c r="CI1597" s="21"/>
      <c r="CJ1597" s="21"/>
      <c r="CK1597" s="21"/>
      <c r="CL1597" s="21"/>
      <c r="CM1597" s="21"/>
      <c r="CN1597" s="21"/>
      <c r="CO1597" s="21"/>
      <c r="CP1597" s="21"/>
      <c r="CQ1597" s="21"/>
      <c r="CR1597" s="21"/>
      <c r="CS1597" s="21"/>
      <c r="CT1597" s="21"/>
      <c r="CU1597" s="21"/>
      <c r="CV1597" s="21"/>
      <c r="CW1597" s="21"/>
      <c r="CX1597" s="21"/>
      <c r="CY1597" s="21"/>
      <c r="CZ1597" s="21"/>
      <c r="DA1597" s="21"/>
      <c r="DB1597" s="21"/>
      <c r="DC1597" s="21"/>
      <c r="DD1597" s="21"/>
      <c r="DE1597" s="21"/>
      <c r="DF1597" s="21"/>
      <c r="DG1597" s="21"/>
      <c r="DH1597" s="21"/>
      <c r="DI1597" s="21"/>
      <c r="DJ1597" s="21"/>
      <c r="DK1597" s="21"/>
      <c r="DL1597" s="21"/>
      <c r="DM1597" s="21"/>
      <c r="DN1597" s="21"/>
      <c r="DO1597" s="21"/>
      <c r="DP1597" s="21"/>
      <c r="DQ1597" s="21"/>
      <c r="DR1597" s="21"/>
      <c r="DS1597" s="21"/>
      <c r="DT1597" s="21"/>
      <c r="DU1597" s="41">
        <f>(1-('Parameters and SSE'!$C$22/('Parameters and SSE'!$C$22+DU1361))^'Parameters and SSE'!$C$21)</f>
        <v>4.3928382701242663E-3</v>
      </c>
      <c r="DV1597" s="41">
        <f>(1-('Parameters and SSE'!$C$22/('Parameters and SSE'!$C$22+DV1361))^'Parameters and SSE'!$C$21)</f>
        <v>1.1707516140648355E-2</v>
      </c>
      <c r="DW1597" s="41">
        <f>(1-('Parameters and SSE'!$C$22/('Parameters and SSE'!$C$22+DW1361))^'Parameters and SSE'!$C$21)</f>
        <v>2.13412380881145E-2</v>
      </c>
      <c r="DX1597" s="41">
        <f>(1-('Parameters and SSE'!$C$22/('Parameters and SSE'!$C$22+DX1361))^'Parameters and SSE'!$C$21)</f>
        <v>3.2270339765398726E-2</v>
      </c>
      <c r="DY1597" s="41">
        <f>(1-('Parameters and SSE'!$C$22/('Parameters and SSE'!$C$22+DY1361))^'Parameters and SSE'!$C$21)</f>
        <v>4.4199843784190063E-2</v>
      </c>
      <c r="DZ1597" s="41">
        <f>(1-('Parameters and SSE'!$C$22/('Parameters and SSE'!$C$22+DZ1361))^'Parameters and SSE'!$C$21)</f>
        <v>5.5647349802376067E-2</v>
      </c>
      <c r="EA1597" s="41">
        <f>(1-('Parameters and SSE'!$C$22/('Parameters and SSE'!$C$22+EA1361))^'Parameters and SSE'!$C$21)</f>
        <v>6.7690512919970636E-2</v>
      </c>
      <c r="EB1597" s="41">
        <f>(1-('Parameters and SSE'!$C$22/('Parameters and SSE'!$C$22+EB1361))^'Parameters and SSE'!$C$21)</f>
        <v>8.0217340493883293E-2</v>
      </c>
      <c r="EC1597" s="41">
        <f>(1-('Parameters and SSE'!$C$22/('Parameters and SSE'!$C$22+EC1361))^'Parameters and SSE'!$C$21)</f>
        <v>9.2168533831552768E-2</v>
      </c>
      <c r="ED1597" s="41">
        <f>(1-('Parameters and SSE'!$C$22/('Parameters and SSE'!$C$22+ED1361))^'Parameters and SSE'!$C$21)</f>
        <v>0.10442981527720463</v>
      </c>
      <c r="EE1597" s="41">
        <f>(1-('Parameters and SSE'!$C$22/('Parameters and SSE'!$C$22+EE1361))^'Parameters and SSE'!$C$21)</f>
        <v>0.11694007596805911</v>
      </c>
      <c r="EF1597" s="41">
        <f>(1-('Parameters and SSE'!$C$22/('Parameters and SSE'!$C$22+EF1361))^'Parameters and SSE'!$C$21)</f>
        <v>0.13117424184211823</v>
      </c>
      <c r="EG1597" s="41">
        <f>(1-('Parameters and SSE'!$C$22/('Parameters and SSE'!$C$22+EG1361))^'Parameters and SSE'!$C$21)</f>
        <v>0.1455344245397967</v>
      </c>
      <c r="EH1597" s="41">
        <f>(1-('Parameters and SSE'!$C$22/('Parameters and SSE'!$C$22+EH1361))^'Parameters and SSE'!$C$21)</f>
        <v>0.15997324184368855</v>
      </c>
      <c r="EI1597" s="41">
        <f>(1-('Parameters and SSE'!$C$22/('Parameters and SSE'!$C$22+EI1361))^'Parameters and SSE'!$C$21)</f>
        <v>0.1754865992827731</v>
      </c>
      <c r="EJ1597" s="41">
        <f>(1-('Parameters and SSE'!$C$22/('Parameters and SSE'!$C$22+EJ1361))^'Parameters and SSE'!$C$21)</f>
        <v>0.1909688472848341</v>
      </c>
      <c r="EK1597" s="41">
        <f>(1-('Parameters and SSE'!$C$22/('Parameters and SSE'!$C$22+EK1361))^'Parameters and SSE'!$C$21)</f>
        <v>0.20638538736895473</v>
      </c>
      <c r="EL1597" s="41">
        <f>(1-('Parameters and SSE'!$C$22/('Parameters and SSE'!$C$22+EL1361))^'Parameters and SSE'!$C$21)</f>
        <v>0.2201786008672646</v>
      </c>
      <c r="EM1597" s="41">
        <f>(1-('Parameters and SSE'!$C$22/('Parameters and SSE'!$C$22+EM1361))^'Parameters and SSE'!$C$21)</f>
        <v>0.23390494255335093</v>
      </c>
      <c r="EN1597" s="41">
        <f>(1-('Parameters and SSE'!$C$22/('Parameters and SSE'!$C$22+EN1361))^'Parameters and SSE'!$C$21)</f>
        <v>0.24938359652919129</v>
      </c>
      <c r="EO1597" s="41">
        <f>(1-('Parameters and SSE'!$C$22/('Parameters and SSE'!$C$22+EO1361))^'Parameters and SSE'!$C$21)</f>
        <v>0.26354171338352894</v>
      </c>
      <c r="EP1597" s="41">
        <f>(1-('Parameters and SSE'!$C$22/('Parameters and SSE'!$C$22+EP1361))^'Parameters and SSE'!$C$21)</f>
        <v>0.27755063721050544</v>
      </c>
      <c r="EQ1597" s="41">
        <f>(1-('Parameters and SSE'!$C$22/('Parameters and SSE'!$C$22+EQ1361))^'Parameters and SSE'!$C$21)</f>
        <v>0.29139582327652114</v>
      </c>
      <c r="ER1597" s="41">
        <f>(1-('Parameters and SSE'!$C$22/('Parameters and SSE'!$C$22+ER1361))^'Parameters and SSE'!$C$21)</f>
        <v>0.30670133745965511</v>
      </c>
      <c r="ES1597" s="41">
        <f>(1-('Parameters and SSE'!$C$22/('Parameters and SSE'!$C$22+ES1361))^'Parameters and SSE'!$C$21)</f>
        <v>0.32174062721061647</v>
      </c>
      <c r="ET1597" s="41">
        <f>(1-('Parameters and SSE'!$C$22/('Parameters and SSE'!$C$22+ET1361))^'Parameters and SSE'!$C$21)</f>
        <v>0.33650584888022195</v>
      </c>
      <c r="EU1597" s="41">
        <f>(1-('Parameters and SSE'!$C$22/('Parameters and SSE'!$C$22+EU1361))^'Parameters and SSE'!$C$21)</f>
        <v>0.35202495091134556</v>
      </c>
      <c r="EV1597" s="41">
        <f>(1-('Parameters and SSE'!$C$22/('Parameters and SSE'!$C$22+EV1361))^'Parameters and SSE'!$C$21)</f>
        <v>0.36720033354955539</v>
      </c>
      <c r="EW1597" s="41">
        <f>(1-('Parameters and SSE'!$C$22/('Parameters and SSE'!$C$22+EW1361))^'Parameters and SSE'!$C$21)</f>
        <v>0.38203074515242674</v>
      </c>
      <c r="EX1597" s="41">
        <f>(1-('Parameters and SSE'!$C$22/('Parameters and SSE'!$C$22+EX1361))^'Parameters and SSE'!$C$21)</f>
        <v>0.39507650314834331</v>
      </c>
      <c r="EY1597" s="41">
        <f>(1-('Parameters and SSE'!$C$22/('Parameters and SSE'!$C$22+EY1361))^'Parameters and SSE'!$C$21)</f>
        <v>0.40786121913187134</v>
      </c>
      <c r="EZ1597" s="41">
        <f>(1-('Parameters and SSE'!$C$22/('Parameters and SSE'!$C$22+EZ1361))^'Parameters and SSE'!$C$21)</f>
        <v>0.420384031872435</v>
      </c>
      <c r="FA1597" s="41">
        <f>(1-('Parameters and SSE'!$C$22/('Parameters and SSE'!$C$22+FA1361))^'Parameters and SSE'!$C$21)</f>
        <v>0.43173251386454004</v>
      </c>
      <c r="FB1597" s="41">
        <f>(1-('Parameters and SSE'!$C$22/('Parameters and SSE'!$C$22+FB1361))^'Parameters and SSE'!$C$21)</f>
        <v>0.44286768201193216</v>
      </c>
      <c r="FC1597" s="41">
        <f>(1-('Parameters and SSE'!$C$22/('Parameters and SSE'!$C$22+FC1361))^'Parameters and SSE'!$C$21)</f>
        <v>0.45378921532520433</v>
      </c>
      <c r="FD1597" s="41">
        <f>(1-('Parameters and SSE'!$C$22/('Parameters and SSE'!$C$22+FD1361))^'Parameters and SSE'!$C$21)</f>
        <v>0.46577904176047491</v>
      </c>
      <c r="FE1597" s="41">
        <f>(1-('Parameters and SSE'!$C$22/('Parameters and SSE'!$C$22+FE1361))^'Parameters and SSE'!$C$21)</f>
        <v>0.4774858016930742</v>
      </c>
      <c r="FF1597" s="41">
        <f>(1-('Parameters and SSE'!$C$22/('Parameters and SSE'!$C$22+FF1361))^'Parameters and SSE'!$C$21)</f>
        <v>0.48891330703064773</v>
      </c>
      <c r="FG1597" s="41">
        <f>(1-('Parameters and SSE'!$C$22/('Parameters and SSE'!$C$22+FG1361))^'Parameters and SSE'!$C$21)</f>
        <v>0.49944439760961656</v>
      </c>
      <c r="FH1597" s="41">
        <f>(1-('Parameters and SSE'!$C$22/('Parameters and SSE'!$C$22+FH1361))^'Parameters and SSE'!$C$21)</f>
        <v>0.50974028875079824</v>
      </c>
      <c r="FI1597" s="41">
        <f>(1-('Parameters and SSE'!$C$22/('Parameters and SSE'!$C$22+FI1361))^'Parameters and SSE'!$C$21)</f>
        <v>0.51980414650532247</v>
      </c>
      <c r="FJ1597" s="41">
        <f>(1-('Parameters and SSE'!$C$22/('Parameters and SSE'!$C$22+FJ1361))^'Parameters and SSE'!$C$21)</f>
        <v>0.52865968920739137</v>
      </c>
      <c r="FK1597" s="41">
        <f>(1-('Parameters and SSE'!$C$22/('Parameters and SSE'!$C$22+FK1361))^'Parameters and SSE'!$C$21)</f>
        <v>0.53734138513563123</v>
      </c>
      <c r="FL1597" s="41">
        <f>(1-('Parameters and SSE'!$C$22/('Parameters and SSE'!$C$22+FL1361))^'Parameters and SSE'!$C$21)</f>
        <v>0.54585099362880762</v>
      </c>
      <c r="FM1597" s="41">
        <f>(1-('Parameters and SSE'!$C$22/('Parameters and SSE'!$C$22+FM1361))^'Parameters and SSE'!$C$21)</f>
        <v>0.55356856199324755</v>
      </c>
      <c r="FN1597" s="41">
        <f>(1-('Parameters and SSE'!$C$22/('Parameters and SSE'!$C$22+FN1361))^'Parameters and SSE'!$C$21)</f>
        <v>0.5611474456607155</v>
      </c>
      <c r="FO1597" s="41">
        <f>(1-('Parameters and SSE'!$C$22/('Parameters and SSE'!$C$22+FO1361))^'Parameters and SSE'!$C$21)</f>
        <v>0.56858884159920531</v>
      </c>
      <c r="FP1597" s="41">
        <f>(1-('Parameters and SSE'!$C$22/('Parameters and SSE'!$C$22+FP1361))^'Parameters and SSE'!$C$21)</f>
        <v>0.57677062694854886</v>
      </c>
      <c r="FQ1597" s="41">
        <f>(1-('Parameters and SSE'!$C$22/('Parameters and SSE'!$C$22+FQ1361))^'Parameters and SSE'!$C$21)</f>
        <v>0.58477503513360651</v>
      </c>
      <c r="FR1597" s="41">
        <f>(1-('Parameters and SSE'!$C$22/('Parameters and SSE'!$C$22+FR1361))^'Parameters and SSE'!$C$21)</f>
        <v>0.59260519351752916</v>
      </c>
      <c r="FS1597" s="41">
        <f>(1-('Parameters and SSE'!$C$22/('Parameters and SSE'!$C$22+FS1361))^'Parameters and SSE'!$C$21)</f>
        <v>0.60081249662106084</v>
      </c>
      <c r="FT1597" s="41">
        <f>(1-('Parameters and SSE'!$C$22/('Parameters and SSE'!$C$22+FT1361))^'Parameters and SSE'!$C$21)</f>
        <v>0.60882237868263023</v>
      </c>
      <c r="FU1597" s="41">
        <f>(1-('Parameters and SSE'!$C$22/('Parameters and SSE'!$C$22+FU1361))^'Parameters and SSE'!$C$21)</f>
        <v>0.61663938412198704</v>
      </c>
      <c r="FV1597" s="41">
        <f>(1-('Parameters and SSE'!$C$22/('Parameters and SSE'!$C$22+FV1361))^'Parameters and SSE'!$C$21)</f>
        <v>0.62350781564577296</v>
      </c>
      <c r="FW1597" s="41">
        <f>(1-('Parameters and SSE'!$C$22/('Parameters and SSE'!$C$22+FW1361))^'Parameters and SSE'!$C$21)</f>
        <v>0.63023232155973852</v>
      </c>
      <c r="FX1597" s="41">
        <f>(1-('Parameters and SSE'!$C$22/('Parameters and SSE'!$C$22+FX1361))^'Parameters and SSE'!$C$21)</f>
        <v>0.63681558690608153</v>
      </c>
      <c r="FY1597" s="41">
        <f>(1-('Parameters and SSE'!$C$22/('Parameters and SSE'!$C$22+FY1361))^'Parameters and SSE'!$C$21)</f>
        <v>0.64277948806409868</v>
      </c>
      <c r="FZ1597" s="41">
        <f>(1-('Parameters and SSE'!$C$22/('Parameters and SSE'!$C$22+FZ1361))^'Parameters and SSE'!$C$21)</f>
        <v>0.64863023667744724</v>
      </c>
      <c r="GA1597" s="41">
        <f>(1-('Parameters and SSE'!$C$22/('Parameters and SSE'!$C$22+GA1361))^'Parameters and SSE'!$C$21)</f>
        <v>0.65436965218080156</v>
      </c>
      <c r="GB1597" s="41">
        <f>(1-('Parameters and SSE'!$C$22/('Parameters and SSE'!$C$22+GB1361))^'Parameters and SSE'!$C$21)</f>
        <v>0.6606755019746513</v>
      </c>
      <c r="GC1597" s="41">
        <f>(1-('Parameters and SSE'!$C$22/('Parameters and SSE'!$C$22+GC1361))^'Parameters and SSE'!$C$21)</f>
        <v>0.66684116536385796</v>
      </c>
      <c r="GD1597" s="41">
        <f>(1-('Parameters and SSE'!$C$22/('Parameters and SSE'!$C$22+GD1361))^'Parameters and SSE'!$C$21)</f>
        <v>0.67286979811425773</v>
      </c>
      <c r="GE1597" s="41">
        <f>(1-('Parameters and SSE'!$C$22/('Parameters and SSE'!$C$22+GE1361))^'Parameters and SSE'!$C$21)</f>
        <v>0.67918673243532202</v>
      </c>
      <c r="GF1597" s="41">
        <f>(1-('Parameters and SSE'!$C$22/('Parameters and SSE'!$C$22+GF1361))^'Parameters and SSE'!$C$21)</f>
        <v>0.68535051209181441</v>
      </c>
      <c r="GG1597" s="41">
        <f>(1-('Parameters and SSE'!$C$22/('Parameters and SSE'!$C$22+GG1361))^'Parameters and SSE'!$C$21)</f>
        <v>0.69136517898401806</v>
      </c>
      <c r="GH1597" s="41">
        <f>(1-('Parameters and SSE'!$C$22/('Parameters and SSE'!$C$22+GH1361))^'Parameters and SSE'!$C$21)</f>
        <v>0.69664939374592927</v>
      </c>
      <c r="GI1597" s="41">
        <f>(1-('Parameters and SSE'!$C$22/('Parameters and SSE'!$C$22+GI1361))^'Parameters and SSE'!$C$21)</f>
        <v>0.70182229878643621</v>
      </c>
      <c r="GJ1597" s="41">
        <f>(1-('Parameters and SSE'!$C$22/('Parameters and SSE'!$C$22+GJ1361))^'Parameters and SSE'!$C$21)</f>
        <v>0.70688632585934408</v>
      </c>
      <c r="GK1597" s="41">
        <f>(1-('Parameters and SSE'!$C$22/('Parameters and SSE'!$C$22+GK1361))^'Parameters and SSE'!$C$21)</f>
        <v>0.71147377335120032</v>
      </c>
      <c r="GL1597" s="41">
        <f>(1-('Parameters and SSE'!$C$22/('Parameters and SSE'!$C$22+GL1361))^'Parameters and SSE'!$C$21)</f>
        <v>0.71597407905114263</v>
      </c>
      <c r="GM1597" s="41">
        <f>(1-('Parameters and SSE'!$C$22/('Parameters and SSE'!$C$22+GM1361))^'Parameters and SSE'!$C$21)</f>
        <v>0.72038889749878265</v>
      </c>
      <c r="GN1597" s="41">
        <f>(1-('Parameters and SSE'!$C$22/('Parameters and SSE'!$C$22+GN1361))^'Parameters and SSE'!$C$21)</f>
        <v>0.72524022717360581</v>
      </c>
      <c r="GO1597" s="41">
        <f>(1-('Parameters and SSE'!$C$22/('Parameters and SSE'!$C$22+GO1361))^'Parameters and SSE'!$C$21)</f>
        <v>0.72998510209532574</v>
      </c>
      <c r="GP1597" s="41">
        <f>(1-('Parameters and SSE'!$C$22/('Parameters and SSE'!$C$22+GP1361))^'Parameters and SSE'!$C$21)</f>
        <v>0.73462610091366276</v>
      </c>
      <c r="GQ1597" s="41">
        <f>(1-('Parameters and SSE'!$C$22/('Parameters and SSE'!$C$22+GQ1361))^'Parameters and SSE'!$C$21)</f>
        <v>0.73949116512046542</v>
      </c>
      <c r="GR1597" s="41">
        <f>(1-('Parameters and SSE'!$C$22/('Parameters and SSE'!$C$22+GR1361))^'Parameters and SSE'!$C$21)</f>
        <v>0.74424079052482184</v>
      </c>
      <c r="GS1597" s="41">
        <f>(1-('Parameters and SSE'!$C$22/('Parameters and SSE'!$C$22+GS1361))^'Parameters and SSE'!$C$21)</f>
        <v>0.74887813581601204</v>
      </c>
      <c r="GT1597" s="41">
        <f>(1-('Parameters and SSE'!$C$22/('Parameters and SSE'!$C$22+GT1361))^'Parameters and SSE'!$C$21)</f>
        <v>0.7529544103885466</v>
      </c>
      <c r="GU1597" s="41">
        <f>(1-('Parameters and SSE'!$C$22/('Parameters and SSE'!$C$22+GU1361))^'Parameters and SSE'!$C$21)</f>
        <v>0.7569466961177117</v>
      </c>
      <c r="GV1597" s="41">
        <f>(1-('Parameters and SSE'!$C$22/('Parameters and SSE'!$C$22+GV1361))^'Parameters and SSE'!$C$21)</f>
        <v>0.76085691619546125</v>
      </c>
      <c r="GW1597" s="41">
        <f>(1-('Parameters and SSE'!$C$22/('Parameters and SSE'!$C$22+GW1361))^'Parameters and SSE'!$C$21)</f>
        <v>0.76440083389867053</v>
      </c>
      <c r="GX1597" s="41">
        <f>(1-('Parameters and SSE'!$C$22/('Parameters and SSE'!$C$22+GX1361))^'Parameters and SSE'!$C$21)</f>
        <v>0.76787900246070784</v>
      </c>
      <c r="GY1597" s="41">
        <f>(1-('Parameters and SSE'!$C$22/('Parameters and SSE'!$C$22+GY1361))^'Parameters and SSE'!$C$21)</f>
        <v>0.77129273768765816</v>
      </c>
      <c r="GZ1597" s="41">
        <f>(1-('Parameters and SSE'!$C$22/('Parameters and SSE'!$C$22+GZ1361))^'Parameters and SSE'!$C$21)</f>
        <v>0.77504621242726079</v>
      </c>
      <c r="HA1597" s="41">
        <f>(1-('Parameters and SSE'!$C$22/('Parameters and SSE'!$C$22+HA1361))^'Parameters and SSE'!$C$21)</f>
        <v>0.77871987582386593</v>
      </c>
      <c r="HB1597" s="41">
        <f>(1-('Parameters and SSE'!$C$22/('Parameters and SSE'!$C$22+HB1361))^'Parameters and SSE'!$C$21)</f>
        <v>0.78231568681588959</v>
      </c>
      <c r="HC1597" s="41">
        <f>(1-('Parameters and SSE'!$C$22/('Parameters and SSE'!$C$22+HC1361))^'Parameters and SSE'!$C$21)</f>
        <v>0.78608808010737408</v>
      </c>
      <c r="HD1597" s="41">
        <f>(1-('Parameters and SSE'!$C$22/('Parameters and SSE'!$C$22+HD1361))^'Parameters and SSE'!$C$21)</f>
        <v>0.78977413588848666</v>
      </c>
      <c r="HE1597" s="41">
        <f>(1-('Parameters and SSE'!$C$22/('Parameters and SSE'!$C$22+HE1361))^'Parameters and SSE'!$C$21)</f>
        <v>0.79337620653770413</v>
      </c>
      <c r="HF1597" s="41">
        <f>(1-('Parameters and SSE'!$C$22/('Parameters and SSE'!$C$22+HF1361))^'Parameters and SSE'!$C$21)</f>
        <v>0.79654502077159406</v>
      </c>
      <c r="HG1597" s="41">
        <f>(1-('Parameters and SSE'!$C$22/('Parameters and SSE'!$C$22+HG1361))^'Parameters and SSE'!$C$21)</f>
        <v>0.7996508388093585</v>
      </c>
      <c r="HH1597" s="41">
        <f>(1-('Parameters and SSE'!$C$22/('Parameters and SSE'!$C$22+HH1361))^'Parameters and SSE'!$C$21)</f>
        <v>0.80269510694277657</v>
      </c>
      <c r="HI1597" s="41">
        <f>(1-('Parameters and SSE'!$C$22/('Parameters and SSE'!$C$22+HI1361))^'Parameters and SSE'!$C$21)</f>
        <v>0.80545616052458291</v>
      </c>
      <c r="HJ1597" s="41">
        <f>(1-('Parameters and SSE'!$C$22/('Parameters and SSE'!$C$22+HJ1361))^'Parameters and SSE'!$C$21)</f>
        <v>0.80816780965129209</v>
      </c>
      <c r="HK1597" s="41">
        <f>(1-('Parameters and SSE'!$C$22/('Parameters and SSE'!$C$22+HK1361))^'Parameters and SSE'!$C$21)</f>
        <v>0.8108310496911213</v>
      </c>
      <c r="HL1597" s="41">
        <f>(1-('Parameters and SSE'!$C$22/('Parameters and SSE'!$C$22+HL1361))^'Parameters and SSE'!$C$21)</f>
        <v>0.8137616203820579</v>
      </c>
      <c r="HM1597" s="41">
        <f>(1-('Parameters and SSE'!$C$22/('Parameters and SSE'!$C$22+HM1361))^'Parameters and SSE'!$C$21)</f>
        <v>0.81663237414506562</v>
      </c>
      <c r="HN1597" s="41">
        <f>(1-('Parameters and SSE'!$C$22/('Parameters and SSE'!$C$22+HN1361))^'Parameters and SSE'!$C$21)</f>
        <v>0.81944475860540011</v>
      </c>
      <c r="HO1597" s="41">
        <f>(1-('Parameters and SSE'!$C$22/('Parameters and SSE'!$C$22+HO1361))^'Parameters and SSE'!$C$21)</f>
        <v>0.82239802254489369</v>
      </c>
      <c r="HP1597" s="41">
        <f>(1-('Parameters and SSE'!$C$22/('Parameters and SSE'!$C$22+HP1361))^'Parameters and SSE'!$C$21)</f>
        <v>0.82528657399870364</v>
      </c>
      <c r="HQ1597" s="41">
        <f>(1-('Parameters and SSE'!$C$22/('Parameters and SSE'!$C$22+HQ1361))^'Parameters and SSE'!$C$21)</f>
        <v>0.8281121349668652</v>
      </c>
      <c r="HR1597" s="41">
        <f>(1-('Parameters and SSE'!$C$22/('Parameters and SSE'!$C$22+HR1361))^'Parameters and SSE'!$C$21)</f>
        <v>0.83060013668852495</v>
      </c>
      <c r="HS1597" s="41">
        <f>(1-('Parameters and SSE'!$C$22/('Parameters and SSE'!$C$22+HS1361))^'Parameters and SSE'!$C$21)</f>
        <v>0.83304075006391021</v>
      </c>
      <c r="HT1597" s="41">
        <f>(1-('Parameters and SSE'!$C$22/('Parameters and SSE'!$C$22+HT1361))^'Parameters and SSE'!$C$21)</f>
        <v>0.83543504284878545</v>
      </c>
      <c r="HU1597" s="41">
        <f>(1-('Parameters and SSE'!$C$22/('Parameters and SSE'!$C$22+HU1361))^'Parameters and SSE'!$C$21)</f>
        <v>0.83760834488402847</v>
      </c>
      <c r="HV1597" s="41">
        <f>(1-('Parameters and SSE'!$C$22/('Parameters and SSE'!$C$22+HV1361))^'Parameters and SSE'!$C$21)</f>
        <v>0.83974438465214774</v>
      </c>
      <c r="HW1597" s="41">
        <f>(1-('Parameters and SSE'!$C$22/('Parameters and SSE'!$C$22+HW1361))^'Parameters and SSE'!$C$21)</f>
        <v>0.84184390127804987</v>
      </c>
      <c r="HX1597" s="41"/>
      <c r="HY1597" s="41"/>
      <c r="HZ1597" s="41"/>
      <c r="IA1597" s="41"/>
      <c r="IB1597" s="21"/>
      <c r="ID1597" s="47"/>
      <c r="IE1597" s="47"/>
      <c r="IF1597" s="47"/>
      <c r="IG1597" s="47"/>
      <c r="IH1597" s="47"/>
      <c r="II1597" s="47"/>
    </row>
    <row r="1598" spans="2:246" x14ac:dyDescent="0.25">
      <c r="B1598" s="43">
        <f t="shared" si="3779"/>
        <v>123</v>
      </c>
      <c r="C1598" s="21"/>
      <c r="D1598" s="21"/>
      <c r="E1598" s="21"/>
      <c r="F1598" s="21"/>
      <c r="G1598" s="21"/>
      <c r="H1598" s="21"/>
      <c r="I1598" s="21"/>
      <c r="J1598" s="21"/>
      <c r="K1598" s="21"/>
      <c r="L1598" s="21"/>
      <c r="M1598" s="21"/>
      <c r="N1598" s="21"/>
      <c r="O1598" s="21"/>
      <c r="P1598" s="21"/>
      <c r="Q1598" s="21"/>
      <c r="R1598" s="21"/>
      <c r="S1598" s="21"/>
      <c r="T1598" s="21"/>
      <c r="U1598" s="21"/>
      <c r="V1598" s="21"/>
      <c r="W1598" s="21"/>
      <c r="X1598" s="21"/>
      <c r="Y1598" s="21"/>
      <c r="Z1598" s="21"/>
      <c r="AA1598" s="21"/>
      <c r="AB1598" s="21"/>
      <c r="AC1598" s="21"/>
      <c r="AD1598" s="21"/>
      <c r="AE1598" s="21"/>
      <c r="AF1598" s="21"/>
      <c r="AG1598" s="21"/>
      <c r="AH1598" s="21"/>
      <c r="AI1598" s="21"/>
      <c r="AJ1598" s="21"/>
      <c r="AK1598" s="21"/>
      <c r="AL1598" s="21"/>
      <c r="AM1598" s="21"/>
      <c r="AN1598" s="21"/>
      <c r="AO1598" s="21"/>
      <c r="AP1598" s="21"/>
      <c r="AQ1598" s="21"/>
      <c r="AR1598" s="21"/>
      <c r="AS1598" s="21"/>
      <c r="AT1598" s="21"/>
      <c r="AU1598" s="21"/>
      <c r="AV1598" s="21"/>
      <c r="AW1598" s="21"/>
      <c r="AX1598" s="21"/>
      <c r="AY1598" s="21"/>
      <c r="AZ1598" s="21"/>
      <c r="BA1598" s="21"/>
      <c r="BB1598" s="21"/>
      <c r="BC1598" s="21"/>
      <c r="BD1598" s="21"/>
      <c r="BE1598" s="21"/>
      <c r="BF1598" s="21"/>
      <c r="BG1598" s="21"/>
      <c r="BH1598" s="21"/>
      <c r="BI1598" s="21"/>
      <c r="BJ1598" s="21"/>
      <c r="BK1598" s="21"/>
      <c r="BL1598" s="21"/>
      <c r="BM1598" s="21"/>
      <c r="BN1598" s="21"/>
      <c r="BO1598" s="21"/>
      <c r="BP1598" s="21"/>
      <c r="BQ1598" s="21"/>
      <c r="BR1598" s="21"/>
      <c r="BS1598" s="21"/>
      <c r="BT1598" s="21"/>
      <c r="BU1598" s="21"/>
      <c r="BV1598" s="21"/>
      <c r="BW1598" s="21"/>
      <c r="BX1598" s="21"/>
      <c r="BY1598" s="21"/>
      <c r="BZ1598" s="21"/>
      <c r="CA1598" s="21"/>
      <c r="CB1598" s="21"/>
      <c r="CC1598" s="21"/>
      <c r="CD1598" s="21"/>
      <c r="CE1598" s="21"/>
      <c r="CF1598" s="21"/>
      <c r="CG1598" s="21"/>
      <c r="CH1598" s="21"/>
      <c r="CI1598" s="21"/>
      <c r="CJ1598" s="21"/>
      <c r="CK1598" s="21"/>
      <c r="CL1598" s="21"/>
      <c r="CM1598" s="21"/>
      <c r="CN1598" s="21"/>
      <c r="CO1598" s="21"/>
      <c r="CP1598" s="21"/>
      <c r="CQ1598" s="21"/>
      <c r="CR1598" s="21"/>
      <c r="CS1598" s="21"/>
      <c r="CT1598" s="21"/>
      <c r="CU1598" s="21"/>
      <c r="CV1598" s="21"/>
      <c r="CW1598" s="21"/>
      <c r="CX1598" s="21"/>
      <c r="CY1598" s="21"/>
      <c r="CZ1598" s="21"/>
      <c r="DA1598" s="21"/>
      <c r="DB1598" s="21"/>
      <c r="DC1598" s="21"/>
      <c r="DD1598" s="21"/>
      <c r="DE1598" s="21"/>
      <c r="DF1598" s="21"/>
      <c r="DG1598" s="21"/>
      <c r="DH1598" s="21"/>
      <c r="DI1598" s="21"/>
      <c r="DJ1598" s="21"/>
      <c r="DK1598" s="21"/>
      <c r="DL1598" s="21"/>
      <c r="DM1598" s="21"/>
      <c r="DN1598" s="21"/>
      <c r="DO1598" s="21"/>
      <c r="DP1598" s="21"/>
      <c r="DQ1598" s="21"/>
      <c r="DR1598" s="21"/>
      <c r="DS1598" s="21"/>
      <c r="DT1598" s="21"/>
      <c r="DU1598" s="21"/>
      <c r="DV1598" s="41">
        <f>(1-('Parameters and SSE'!$C$22/('Parameters and SSE'!$C$22+DV1362))^'Parameters and SSE'!$C$21)</f>
        <v>4.3928382701242663E-3</v>
      </c>
      <c r="DW1598" s="41">
        <f>(1-('Parameters and SSE'!$C$22/('Parameters and SSE'!$C$22+DW1362))^'Parameters and SSE'!$C$21)</f>
        <v>1.2236346104304574E-2</v>
      </c>
      <c r="DX1598" s="41">
        <f>(1-('Parameters and SSE'!$C$22/('Parameters and SSE'!$C$22+DX1362))^'Parameters and SSE'!$C$21)</f>
        <v>2.186181017144484E-2</v>
      </c>
      <c r="DY1598" s="41">
        <f>(1-('Parameters and SSE'!$C$22/('Parameters and SSE'!$C$22+DY1362))^'Parameters and SSE'!$C$21)</f>
        <v>3.2781603122012282E-2</v>
      </c>
      <c r="DZ1598" s="41">
        <f>(1-('Parameters and SSE'!$C$22/('Parameters and SSE'!$C$22+DZ1362))^'Parameters and SSE'!$C$21)</f>
        <v>4.3506585789696905E-2</v>
      </c>
      <c r="EA1598" s="41">
        <f>(1-('Parameters and SSE'!$C$22/('Parameters and SSE'!$C$22+EA1362))^'Parameters and SSE'!$C$21)</f>
        <v>5.4967388728264233E-2</v>
      </c>
      <c r="EB1598" s="41">
        <f>(1-('Parameters and SSE'!$C$22/('Parameters and SSE'!$C$22+EB1362))^'Parameters and SSE'!$C$21)</f>
        <v>6.7024435348858602E-2</v>
      </c>
      <c r="EC1598" s="41">
        <f>(1-('Parameters and SSE'!$C$22/('Parameters and SSE'!$C$22+EC1362))^'Parameters and SSE'!$C$21)</f>
        <v>7.8626891551846434E-2</v>
      </c>
      <c r="ED1598" s="41">
        <f>(1-('Parameters and SSE'!$C$22/('Parameters and SSE'!$C$22+ED1362))^'Parameters and SSE'!$C$21)</f>
        <v>9.061117920820283E-2</v>
      </c>
      <c r="EE1598" s="41">
        <f>(1-('Parameters and SSE'!$C$22/('Parameters and SSE'!$C$22+EE1362))^'Parameters and SSE'!$C$21)</f>
        <v>0.10290613939321835</v>
      </c>
      <c r="EF1598" s="41">
        <f>(1-('Parameters and SSE'!$C$22/('Parameters and SSE'!$C$22+EF1362))^'Parameters and SSE'!$C$21)</f>
        <v>0.11695973746627564</v>
      </c>
      <c r="EG1598" s="41">
        <f>(1-('Parameters and SSE'!$C$22/('Parameters and SSE'!$C$22+EG1362))^'Parameters and SSE'!$C$21)</f>
        <v>0.1311933965558032</v>
      </c>
      <c r="EH1598" s="41">
        <f>(1-('Parameters and SSE'!$C$22/('Parameters and SSE'!$C$22+EH1362))^'Parameters and SSE'!$C$21)</f>
        <v>0.14555307306361942</v>
      </c>
      <c r="EI1598" s="41">
        <f>(1-('Parameters and SSE'!$C$22/('Parameters and SSE'!$C$22+EI1362))^'Parameters and SSE'!$C$21)</f>
        <v>0.16102657037011492</v>
      </c>
      <c r="EJ1598" s="41">
        <f>(1-('Parameters and SSE'!$C$22/('Parameters and SSE'!$C$22+EJ1362))^'Parameters and SSE'!$C$21)</f>
        <v>0.17650885576912834</v>
      </c>
      <c r="EK1598" s="41">
        <f>(1-('Parameters and SSE'!$C$22/('Parameters and SSE'!$C$22+EK1362))^'Parameters and SSE'!$C$21)</f>
        <v>0.19196044533219958</v>
      </c>
      <c r="EL1598" s="41">
        <f>(1-('Parameters and SSE'!$C$22/('Parameters and SSE'!$C$22+EL1362))^'Parameters and SSE'!$C$21)</f>
        <v>0.20581255359046102</v>
      </c>
      <c r="EM1598" s="41">
        <f>(1-('Parameters and SSE'!$C$22/('Parameters and SSE'!$C$22+EM1362))^'Parameters and SSE'!$C$21)</f>
        <v>0.21962168469220322</v>
      </c>
      <c r="EN1598" s="41">
        <f>(1-('Parameters and SSE'!$C$22/('Parameters and SSE'!$C$22+EN1362))^'Parameters and SSE'!$C$21)</f>
        <v>0.23521850291933577</v>
      </c>
      <c r="EO1598" s="41">
        <f>(1-('Parameters and SSE'!$C$22/('Parameters and SSE'!$C$22+EO1362))^'Parameters and SSE'!$C$21)</f>
        <v>0.24950527689530855</v>
      </c>
      <c r="EP1598" s="41">
        <f>(1-('Parameters and SSE'!$C$22/('Parameters and SSE'!$C$22+EP1362))^'Parameters and SSE'!$C$21)</f>
        <v>0.2636597269287887</v>
      </c>
      <c r="EQ1598" s="41">
        <f>(1-('Parameters and SSE'!$C$22/('Parameters and SSE'!$C$22+EQ1362))^'Parameters and SSE'!$C$21)</f>
        <v>0.27766506443488059</v>
      </c>
      <c r="ER1598" s="41">
        <f>(1-('Parameters and SSE'!$C$22/('Parameters and SSE'!$C$22+ER1362))^'Parameters and SSE'!$C$21)</f>
        <v>0.29316421464884546</v>
      </c>
      <c r="ES1598" s="41">
        <f>(1-('Parameters and SSE'!$C$22/('Parameters and SSE'!$C$22+ES1362))^'Parameters and SSE'!$C$21)</f>
        <v>0.3084087977329123</v>
      </c>
      <c r="ET1598" s="41">
        <f>(1-('Parameters and SSE'!$C$22/('Parameters and SSE'!$C$22+ET1362))^'Parameters and SSE'!$C$21)</f>
        <v>0.32338900403339066</v>
      </c>
      <c r="EU1598" s="41">
        <f>(1-('Parameters and SSE'!$C$22/('Parameters and SSE'!$C$22+EU1362))^'Parameters and SSE'!$C$21)</f>
        <v>0.33914702573497657</v>
      </c>
      <c r="EV1598" s="41">
        <f>(1-('Parameters and SSE'!$C$22/('Parameters and SSE'!$C$22+EV1362))^'Parameters and SSE'!$C$21)</f>
        <v>0.35456767815724333</v>
      </c>
      <c r="EW1598" s="41">
        <f>(1-('Parameters and SSE'!$C$22/('Parameters and SSE'!$C$22+EW1362))^'Parameters and SSE'!$C$21)</f>
        <v>0.36964815964146769</v>
      </c>
      <c r="EX1598" s="41">
        <f>(1-('Parameters and SSE'!$C$22/('Parameters and SSE'!$C$22+EX1362))^'Parameters and SSE'!$C$21)</f>
        <v>0.38292215821078202</v>
      </c>
      <c r="EY1598" s="41">
        <f>(1-('Parameters and SSE'!$C$22/('Parameters and SSE'!$C$22+EY1362))^'Parameters and SSE'!$C$21)</f>
        <v>0.39593788321524637</v>
      </c>
      <c r="EZ1598" s="41">
        <f>(1-('Parameters and SSE'!$C$22/('Parameters and SSE'!$C$22+EZ1362))^'Parameters and SSE'!$C$21)</f>
        <v>0.40869354547351133</v>
      </c>
      <c r="FA1598" s="41">
        <f>(1-('Parameters and SSE'!$C$22/('Parameters and SSE'!$C$22+FA1362))^'Parameters and SSE'!$C$21)</f>
        <v>0.42025847377064174</v>
      </c>
      <c r="FB1598" s="41">
        <f>(1-('Parameters and SSE'!$C$22/('Parameters and SSE'!$C$22+FB1362))^'Parameters and SSE'!$C$21)</f>
        <v>0.43161088290998495</v>
      </c>
      <c r="FC1598" s="41">
        <f>(1-('Parameters and SSE'!$C$22/('Parameters and SSE'!$C$22+FC1362))^'Parameters and SSE'!$C$21)</f>
        <v>0.44274985838878367</v>
      </c>
      <c r="FD1598" s="41">
        <f>(1-('Parameters and SSE'!$C$22/('Parameters and SSE'!$C$22+FD1362))^'Parameters and SSE'!$C$21)</f>
        <v>0.45498278560928906</v>
      </c>
      <c r="FE1598" s="41">
        <f>(1-('Parameters and SSE'!$C$22/('Parameters and SSE'!$C$22+FE1362))^'Parameters and SSE'!$C$21)</f>
        <v>0.46693081840039841</v>
      </c>
      <c r="FF1598" s="41">
        <f>(1-('Parameters and SSE'!$C$22/('Parameters and SSE'!$C$22+FF1362))^'Parameters and SSE'!$C$21)</f>
        <v>0.47859731568015262</v>
      </c>
      <c r="FG1598" s="41">
        <f>(1-('Parameters and SSE'!$C$22/('Parameters and SSE'!$C$22+FG1362))^'Parameters and SSE'!$C$21)</f>
        <v>0.48935157047495903</v>
      </c>
      <c r="FH1598" s="41">
        <f>(1-('Parameters and SSE'!$C$22/('Parameters and SSE'!$C$22+FH1362))^'Parameters and SSE'!$C$21)</f>
        <v>0.49986824408834318</v>
      </c>
      <c r="FI1598" s="41">
        <f>(1-('Parameters and SSE'!$C$22/('Parameters and SSE'!$C$22+FI1362))^'Parameters and SSE'!$C$21)</f>
        <v>0.5101502169271892</v>
      </c>
      <c r="FJ1598" s="41">
        <f>(1-('Parameters and SSE'!$C$22/('Parameters and SSE'!$C$22+FJ1362))^'Parameters and SSE'!$C$21)</f>
        <v>0.51919955195166256</v>
      </c>
      <c r="FK1598" s="41">
        <f>(1-('Parameters and SSE'!$C$22/('Parameters and SSE'!$C$22+FK1362))^'Parameters and SSE'!$C$21)</f>
        <v>0.5280729177096547</v>
      </c>
      <c r="FL1598" s="41">
        <f>(1-('Parameters and SSE'!$C$22/('Parameters and SSE'!$C$22+FL1362))^'Parameters and SSE'!$C$21)</f>
        <v>0.53677189035869932</v>
      </c>
      <c r="FM1598" s="41">
        <f>(1-('Parameters and SSE'!$C$22/('Parameters and SSE'!$C$22+FM1362))^'Parameters and SSE'!$C$21)</f>
        <v>0.54466244208607573</v>
      </c>
      <c r="FN1598" s="41">
        <f>(1-('Parameters and SSE'!$C$22/('Parameters and SSE'!$C$22+FN1362))^'Parameters and SSE'!$C$21)</f>
        <v>0.55241232437980803</v>
      </c>
      <c r="FO1598" s="41">
        <f>(1-('Parameters and SSE'!$C$22/('Parameters and SSE'!$C$22+FO1362))^'Parameters and SSE'!$C$21)</f>
        <v>0.56002261211791571</v>
      </c>
      <c r="FP1598" s="41">
        <f>(1-('Parameters and SSE'!$C$22/('Parameters and SSE'!$C$22+FP1362))^'Parameters and SSE'!$C$21)</f>
        <v>0.5683910359076203</v>
      </c>
      <c r="FQ1598" s="41">
        <f>(1-('Parameters and SSE'!$C$22/('Parameters and SSE'!$C$22+FQ1362))^'Parameters and SSE'!$C$21)</f>
        <v>0.57657881562717972</v>
      </c>
      <c r="FR1598" s="41">
        <f>(1-('Parameters and SSE'!$C$22/('Parameters and SSE'!$C$22+FR1362))^'Parameters and SSE'!$C$21)</f>
        <v>0.58458902052851958</v>
      </c>
      <c r="FS1598" s="41">
        <f>(1-('Parameters and SSE'!$C$22/('Parameters and SSE'!$C$22+FS1362))^'Parameters and SSE'!$C$21)</f>
        <v>0.59298561670002659</v>
      </c>
      <c r="FT1598" s="41">
        <f>(1-('Parameters and SSE'!$C$22/('Parameters and SSE'!$C$22+FT1362))^'Parameters and SSE'!$C$21)</f>
        <v>0.601180683135764</v>
      </c>
      <c r="FU1598" s="41">
        <f>(1-('Parameters and SSE'!$C$22/('Parameters and SSE'!$C$22+FU1362))^'Parameters and SSE'!$C$21)</f>
        <v>0.60917876904282886</v>
      </c>
      <c r="FV1598" s="41">
        <f>(1-('Parameters and SSE'!$C$22/('Parameters and SSE'!$C$22+FV1362))^'Parameters and SSE'!$C$21)</f>
        <v>0.61620659697176627</v>
      </c>
      <c r="FW1598" s="41">
        <f>(1-('Parameters and SSE'!$C$22/('Parameters and SSE'!$C$22+FW1362))^'Parameters and SSE'!$C$21)</f>
        <v>0.62308742498829317</v>
      </c>
      <c r="FX1598" s="41">
        <f>(1-('Parameters and SSE'!$C$22/('Parameters and SSE'!$C$22+FX1362))^'Parameters and SSE'!$C$21)</f>
        <v>0.62982393522496449</v>
      </c>
      <c r="FY1598" s="41">
        <f>(1-('Parameters and SSE'!$C$22/('Parameters and SSE'!$C$22+FY1362))^'Parameters and SSE'!$C$21)</f>
        <v>0.63592683085409696</v>
      </c>
      <c r="FZ1598" s="41">
        <f>(1-('Parameters and SSE'!$C$22/('Parameters and SSE'!$C$22+FZ1362))^'Parameters and SSE'!$C$21)</f>
        <v>0.64191408432215535</v>
      </c>
      <c r="GA1598" s="41">
        <f>(1-('Parameters and SSE'!$C$22/('Parameters and SSE'!$C$22+GA1362))^'Parameters and SSE'!$C$21)</f>
        <v>0.64778751279576485</v>
      </c>
      <c r="GB1598" s="41">
        <f>(1-('Parameters and SSE'!$C$22/('Parameters and SSE'!$C$22+GB1362))^'Parameters and SSE'!$C$21)</f>
        <v>0.65424063352984096</v>
      </c>
      <c r="GC1598" s="41">
        <f>(1-('Parameters and SSE'!$C$22/('Parameters and SSE'!$C$22+GC1362))^'Parameters and SSE'!$C$21)</f>
        <v>0.66055024531129303</v>
      </c>
      <c r="GD1598" s="41">
        <f>(1-('Parameters and SSE'!$C$22/('Parameters and SSE'!$C$22+GD1362))^'Parameters and SSE'!$C$21)</f>
        <v>0.66671954624134711</v>
      </c>
      <c r="GE1598" s="41">
        <f>(1-('Parameters and SSE'!$C$22/('Parameters and SSE'!$C$22+GE1362))^'Parameters and SSE'!$C$21)</f>
        <v>0.67318372771321755</v>
      </c>
      <c r="GF1598" s="41">
        <f>(1-('Parameters and SSE'!$C$22/('Parameters and SSE'!$C$22+GF1362))^'Parameters and SSE'!$C$21)</f>
        <v>0.67949098065736513</v>
      </c>
      <c r="GG1598" s="41">
        <f>(1-('Parameters and SSE'!$C$22/('Parameters and SSE'!$C$22+GG1362))^'Parameters and SSE'!$C$21)</f>
        <v>0.68564542441007037</v>
      </c>
      <c r="GH1598" s="41">
        <f>(1-('Parameters and SSE'!$C$22/('Parameters and SSE'!$C$22+GH1362))^'Parameters and SSE'!$C$21)</f>
        <v>0.69105225931008163</v>
      </c>
      <c r="GI1598" s="41">
        <f>(1-('Parameters and SSE'!$C$22/('Parameters and SSE'!$C$22+GI1362))^'Parameters and SSE'!$C$21)</f>
        <v>0.69634504117343232</v>
      </c>
      <c r="GJ1598" s="41">
        <f>(1-('Parameters and SSE'!$C$22/('Parameters and SSE'!$C$22+GJ1362))^'Parameters and SSE'!$C$21)</f>
        <v>0.70152624548412179</v>
      </c>
      <c r="GK1598" s="41">
        <f>(1-('Parameters and SSE'!$C$22/('Parameters and SSE'!$C$22+GK1362))^'Parameters and SSE'!$C$21)</f>
        <v>0.70621968912207755</v>
      </c>
      <c r="GL1598" s="41">
        <f>(1-('Parameters and SSE'!$C$22/('Parameters and SSE'!$C$22+GL1362))^'Parameters and SSE'!$C$21)</f>
        <v>0.71082383400826776</v>
      </c>
      <c r="GM1598" s="41">
        <f>(1-('Parameters and SSE'!$C$22/('Parameters and SSE'!$C$22+GM1362))^'Parameters and SSE'!$C$21)</f>
        <v>0.71534036372031384</v>
      </c>
      <c r="GN1598" s="41">
        <f>(1-('Parameters and SSE'!$C$22/('Parameters and SSE'!$C$22+GN1362))^'Parameters and SSE'!$C$21)</f>
        <v>0.72030323870040136</v>
      </c>
      <c r="GO1598" s="41">
        <f>(1-('Parameters and SSE'!$C$22/('Parameters and SSE'!$C$22+GO1362))^'Parameters and SSE'!$C$21)</f>
        <v>0.7251569442410849</v>
      </c>
      <c r="GP1598" s="41">
        <f>(1-('Parameters and SSE'!$C$22/('Parameters and SSE'!$C$22+GP1362))^'Parameters and SSE'!$C$21)</f>
        <v>0.72990411838832503</v>
      </c>
      <c r="GQ1598" s="41">
        <f>(1-('Parameters and SSE'!$C$22/('Parameters and SSE'!$C$22+GQ1362))^'Parameters and SSE'!$C$21)</f>
        <v>0.73488016214060536</v>
      </c>
      <c r="GR1598" s="41">
        <f>(1-('Parameters and SSE'!$C$22/('Parameters and SSE'!$C$22+GR1362))^'Parameters and SSE'!$C$21)</f>
        <v>0.73973778557102055</v>
      </c>
      <c r="GS1598" s="41">
        <f>(1-('Parameters and SSE'!$C$22/('Parameters and SSE'!$C$22+GS1362))^'Parameters and SSE'!$C$21)</f>
        <v>0.74448022757182331</v>
      </c>
      <c r="GT1598" s="41">
        <f>(1-('Parameters and SSE'!$C$22/('Parameters and SSE'!$C$22+GT1362))^'Parameters and SSE'!$C$21)</f>
        <v>0.74864860100297093</v>
      </c>
      <c r="GU1598" s="41">
        <f>(1-('Parameters and SSE'!$C$22/('Parameters and SSE'!$C$22+GU1362))^'Parameters and SSE'!$C$21)</f>
        <v>0.75273083491969162</v>
      </c>
      <c r="GV1598" s="41">
        <f>(1-('Parameters and SSE'!$C$22/('Parameters and SSE'!$C$22+GV1362))^'Parameters and SSE'!$C$21)</f>
        <v>0.75672889958771739</v>
      </c>
      <c r="GW1598" s="41">
        <f>(1-('Parameters and SSE'!$C$22/('Parameters and SSE'!$C$22+GW1362))^'Parameters and SSE'!$C$21)</f>
        <v>0.7603522141615453</v>
      </c>
      <c r="GX1598" s="41">
        <f>(1-('Parameters and SSE'!$C$22/('Parameters and SSE'!$C$22+GX1362))^'Parameters and SSE'!$C$21)</f>
        <v>0.76390810409044152</v>
      </c>
      <c r="GY1598" s="41">
        <f>(1-('Parameters and SSE'!$C$22/('Parameters and SSE'!$C$22+GY1362))^'Parameters and SSE'!$C$21)</f>
        <v>0.7673979167212539</v>
      </c>
      <c r="GZ1598" s="41">
        <f>(1-('Parameters and SSE'!$C$22/('Parameters and SSE'!$C$22+GZ1362))^'Parameters and SSE'!$C$21)</f>
        <v>0.77123478191915917</v>
      </c>
      <c r="HA1598" s="41">
        <f>(1-('Parameters and SSE'!$C$22/('Parameters and SSE'!$C$22+HA1362))^'Parameters and SSE'!$C$21)</f>
        <v>0.77498977759798882</v>
      </c>
      <c r="HB1598" s="41">
        <f>(1-('Parameters and SSE'!$C$22/('Parameters and SSE'!$C$22+HB1362))^'Parameters and SSE'!$C$21)</f>
        <v>0.7786649147498298</v>
      </c>
      <c r="HC1598" s="41">
        <f>(1-('Parameters and SSE'!$C$22/('Parameters and SSE'!$C$22+HC1362))^'Parameters and SSE'!$C$21)</f>
        <v>0.7825202111883367</v>
      </c>
      <c r="HD1598" s="41">
        <f>(1-('Parameters and SSE'!$C$22/('Parameters and SSE'!$C$22+HD1362))^'Parameters and SSE'!$C$21)</f>
        <v>0.78628694052051773</v>
      </c>
      <c r="HE1598" s="41">
        <f>(1-('Parameters and SSE'!$C$22/('Parameters and SSE'!$C$22+HE1362))^'Parameters and SSE'!$C$21)</f>
        <v>0.78996752015848104</v>
      </c>
      <c r="HF1598" s="41">
        <f>(1-('Parameters and SSE'!$C$22/('Parameters and SSE'!$C$22+HF1362))^'Parameters and SSE'!$C$21)</f>
        <v>0.79320513486137001</v>
      </c>
      <c r="HG1598" s="41">
        <f>(1-('Parameters and SSE'!$C$22/('Parameters and SSE'!$C$22+HG1362))^'Parameters and SSE'!$C$21)</f>
        <v>0.79637814643092864</v>
      </c>
      <c r="HH1598" s="41">
        <f>(1-('Parameters and SSE'!$C$22/('Parameters and SSE'!$C$22+HH1362))^'Parameters and SSE'!$C$21)</f>
        <v>0.79948804000535945</v>
      </c>
      <c r="HI1598" s="41">
        <f>(1-('Parameters and SSE'!$C$22/('Parameters and SSE'!$C$22+HI1362))^'Parameters and SSE'!$C$21)</f>
        <v>0.80230841099220407</v>
      </c>
      <c r="HJ1598" s="41">
        <f>(1-('Parameters and SSE'!$C$22/('Parameters and SSE'!$C$22+HJ1362))^'Parameters and SSE'!$C$21)</f>
        <v>0.80507812842669657</v>
      </c>
      <c r="HK1598" s="41">
        <f>(1-('Parameters and SSE'!$C$22/('Parameters and SSE'!$C$22+HK1362))^'Parameters and SSE'!$C$21)</f>
        <v>0.80779821389864437</v>
      </c>
      <c r="HL1598" s="41">
        <f>(1-('Parameters and SSE'!$C$22/('Parameters and SSE'!$C$22+HL1362))^'Parameters and SSE'!$C$21)</f>
        <v>0.81079110828880874</v>
      </c>
      <c r="HM1598" s="41">
        <f>(1-('Parameters and SSE'!$C$22/('Parameters and SSE'!$C$22+HM1362))^'Parameters and SSE'!$C$21)</f>
        <v>0.81372266868120058</v>
      </c>
      <c r="HN1598" s="41">
        <f>(1-('Parameters and SSE'!$C$22/('Parameters and SSE'!$C$22+HN1362))^'Parameters and SSE'!$C$21)</f>
        <v>0.81659438282126029</v>
      </c>
      <c r="HO1598" s="41">
        <f>(1-('Parameters and SSE'!$C$22/('Parameters and SSE'!$C$22+HO1362))^'Parameters and SSE'!$C$21)</f>
        <v>0.81960968134494061</v>
      </c>
      <c r="HP1598" s="41">
        <f>(1-('Parameters and SSE'!$C$22/('Parameters and SSE'!$C$22+HP1362))^'Parameters and SSE'!$C$21)</f>
        <v>0.82255863316618782</v>
      </c>
      <c r="HQ1598" s="41">
        <f>(1-('Parameters and SSE'!$C$22/('Parameters and SSE'!$C$22+HQ1362))^'Parameters and SSE'!$C$21)</f>
        <v>0.82544300883638089</v>
      </c>
      <c r="HR1598" s="41">
        <f>(1-('Parameters and SSE'!$C$22/('Parameters and SSE'!$C$22+HR1362))^'Parameters and SSE'!$C$21)</f>
        <v>0.82798257992092561</v>
      </c>
      <c r="HS1598" s="41">
        <f>(1-('Parameters and SSE'!$C$22/('Parameters and SSE'!$C$22+HS1362))^'Parameters and SSE'!$C$21)</f>
        <v>0.83047358249016967</v>
      </c>
      <c r="HT1598" s="41">
        <f>(1-('Parameters and SSE'!$C$22/('Parameters and SSE'!$C$22+HT1362))^'Parameters and SSE'!$C$21)</f>
        <v>0.83291711366007304</v>
      </c>
      <c r="HU1598" s="41">
        <f>(1-('Parameters and SSE'!$C$22/('Parameters and SSE'!$C$22+HU1362))^'Parameters and SSE'!$C$21)</f>
        <v>0.83513494258212839</v>
      </c>
      <c r="HV1598" s="41">
        <f>(1-('Parameters and SSE'!$C$22/('Parameters and SSE'!$C$22+HV1362))^'Parameters and SSE'!$C$21)</f>
        <v>0.83731459121115093</v>
      </c>
      <c r="HW1598" s="41">
        <f>(1-('Parameters and SSE'!$C$22/('Parameters and SSE'!$C$22+HW1362))^'Parameters and SSE'!$C$21)</f>
        <v>0.83945681862778598</v>
      </c>
      <c r="HX1598" s="41"/>
      <c r="HY1598" s="41"/>
      <c r="HZ1598" s="41"/>
      <c r="IA1598" s="41"/>
      <c r="IB1598" s="21"/>
      <c r="ID1598" s="47"/>
      <c r="IE1598" s="47"/>
      <c r="IF1598" s="47"/>
      <c r="IG1598" s="47"/>
      <c r="IH1598" s="47"/>
      <c r="II1598" s="47"/>
      <c r="IJ1598" s="47"/>
    </row>
    <row r="1599" spans="2:246" x14ac:dyDescent="0.25">
      <c r="B1599" s="43">
        <f t="shared" si="3779"/>
        <v>124</v>
      </c>
      <c r="C1599" s="21"/>
      <c r="D1599" s="21"/>
      <c r="E1599" s="21"/>
      <c r="F1599" s="21"/>
      <c r="G1599" s="21"/>
      <c r="H1599" s="21"/>
      <c r="I1599" s="21"/>
      <c r="J1599" s="21"/>
      <c r="K1599" s="21"/>
      <c r="L1599" s="21"/>
      <c r="M1599" s="21"/>
      <c r="N1599" s="21"/>
      <c r="O1599" s="21"/>
      <c r="P1599" s="21"/>
      <c r="Q1599" s="21"/>
      <c r="R1599" s="21"/>
      <c r="S1599" s="21"/>
      <c r="T1599" s="21"/>
      <c r="U1599" s="21"/>
      <c r="V1599" s="21"/>
      <c r="W1599" s="21"/>
      <c r="X1599" s="21"/>
      <c r="Y1599" s="21"/>
      <c r="Z1599" s="21"/>
      <c r="AA1599" s="21"/>
      <c r="AB1599" s="21"/>
      <c r="AC1599" s="21"/>
      <c r="AD1599" s="21"/>
      <c r="AE1599" s="21"/>
      <c r="AF1599" s="21"/>
      <c r="AG1599" s="21"/>
      <c r="AH1599" s="21"/>
      <c r="AI1599" s="21"/>
      <c r="AJ1599" s="21"/>
      <c r="AK1599" s="21"/>
      <c r="AL1599" s="21"/>
      <c r="AM1599" s="21"/>
      <c r="AN1599" s="21"/>
      <c r="AO1599" s="21"/>
      <c r="AP1599" s="21"/>
      <c r="AQ1599" s="21"/>
      <c r="AR1599" s="21"/>
      <c r="AS1599" s="21"/>
      <c r="AT1599" s="21"/>
      <c r="AU1599" s="21"/>
      <c r="AV1599" s="21"/>
      <c r="AW1599" s="21"/>
      <c r="AX1599" s="21"/>
      <c r="AY1599" s="21"/>
      <c r="AZ1599" s="21"/>
      <c r="BA1599" s="21"/>
      <c r="BB1599" s="21"/>
      <c r="BC1599" s="21"/>
      <c r="BD1599" s="21"/>
      <c r="BE1599" s="21"/>
      <c r="BF1599" s="21"/>
      <c r="BG1599" s="21"/>
      <c r="BH1599" s="21"/>
      <c r="BI1599" s="21"/>
      <c r="BJ1599" s="21"/>
      <c r="BK1599" s="21"/>
      <c r="BL1599" s="21"/>
      <c r="BM1599" s="21"/>
      <c r="BN1599" s="21"/>
      <c r="BO1599" s="21"/>
      <c r="BP1599" s="21"/>
      <c r="BQ1599" s="21"/>
      <c r="BR1599" s="21"/>
      <c r="BS1599" s="21"/>
      <c r="BT1599" s="21"/>
      <c r="BU1599" s="21"/>
      <c r="BV1599" s="21"/>
      <c r="BW1599" s="21"/>
      <c r="BX1599" s="21"/>
      <c r="BY1599" s="21"/>
      <c r="BZ1599" s="21"/>
      <c r="CA1599" s="21"/>
      <c r="CB1599" s="21"/>
      <c r="CC1599" s="21"/>
      <c r="CD1599" s="21"/>
      <c r="CE1599" s="21"/>
      <c r="CF1599" s="21"/>
      <c r="CG1599" s="21"/>
      <c r="CH1599" s="21"/>
      <c r="CI1599" s="21"/>
      <c r="CJ1599" s="21"/>
      <c r="CK1599" s="21"/>
      <c r="CL1599" s="21"/>
      <c r="CM1599" s="21"/>
      <c r="CN1599" s="21"/>
      <c r="CO1599" s="21"/>
      <c r="CP1599" s="21"/>
      <c r="CQ1599" s="21"/>
      <c r="CR1599" s="21"/>
      <c r="CS1599" s="21"/>
      <c r="CT1599" s="21"/>
      <c r="CU1599" s="21"/>
      <c r="CV1599" s="21"/>
      <c r="CW1599" s="21"/>
      <c r="CX1599" s="21"/>
      <c r="CY1599" s="21"/>
      <c r="CZ1599" s="21"/>
      <c r="DA1599" s="21"/>
      <c r="DB1599" s="21"/>
      <c r="DC1599" s="21"/>
      <c r="DD1599" s="21"/>
      <c r="DE1599" s="21"/>
      <c r="DF1599" s="21"/>
      <c r="DG1599" s="21"/>
      <c r="DH1599" s="21"/>
      <c r="DI1599" s="21"/>
      <c r="DJ1599" s="21"/>
      <c r="DK1599" s="21"/>
      <c r="DL1599" s="21"/>
      <c r="DM1599" s="21"/>
      <c r="DN1599" s="21"/>
      <c r="DO1599" s="21"/>
      <c r="DP1599" s="21"/>
      <c r="DQ1599" s="21"/>
      <c r="DR1599" s="21"/>
      <c r="DS1599" s="21"/>
      <c r="DT1599" s="21"/>
      <c r="DU1599" s="21"/>
      <c r="DV1599" s="21"/>
      <c r="DW1599" s="41">
        <f>(1-('Parameters and SSE'!$C$22/('Parameters and SSE'!$C$22+DW1363))^'Parameters and SSE'!$C$21)</f>
        <v>4.7112422776065532E-3</v>
      </c>
      <c r="DX1599" s="41">
        <f>(1-('Parameters and SSE'!$C$22/('Parameters and SSE'!$C$22+DX1363))^'Parameters and SSE'!$C$21)</f>
        <v>1.2550729238280822E-2</v>
      </c>
      <c r="DY1599" s="41">
        <f>(1-('Parameters and SSE'!$C$22/('Parameters and SSE'!$C$22+DY1363))^'Parameters and SSE'!$C$21)</f>
        <v>2.2171285351458514E-2</v>
      </c>
      <c r="DZ1599" s="41">
        <f>(1-('Parameters and SSE'!$C$22/('Parameters and SSE'!$C$22+DZ1363))^'Parameters and SSE'!$C$21)</f>
        <v>3.199090792782644E-2</v>
      </c>
      <c r="EA1599" s="41">
        <f>(1-('Parameters and SSE'!$C$22/('Parameters and SSE'!$C$22+EA1363))^'Parameters and SSE'!$C$21)</f>
        <v>4.2729935652138229E-2</v>
      </c>
      <c r="EB1599" s="41">
        <f>(1-('Parameters and SSE'!$C$22/('Parameters and SSE'!$C$22+EB1363))^'Parameters and SSE'!$C$21)</f>
        <v>5.4205641856763687E-2</v>
      </c>
      <c r="EC1599" s="41">
        <f>(1-('Parameters and SSE'!$C$22/('Parameters and SSE'!$C$22+EC1363))^'Parameters and SSE'!$C$21)</f>
        <v>6.5374160459605757E-2</v>
      </c>
      <c r="ED1599" s="41">
        <f>(1-('Parameters and SSE'!$C$22/('Parameters and SSE'!$C$22+ED1363))^'Parameters and SSE'!$C$21)</f>
        <v>7.700948842004085E-2</v>
      </c>
      <c r="EE1599" s="41">
        <f>(1-('Parameters and SSE'!$C$22/('Parameters and SSE'!$C$22+EE1363))^'Parameters and SSE'!$C$21)</f>
        <v>8.902746632727343E-2</v>
      </c>
      <c r="EF1599" s="41">
        <f>(1-('Parameters and SSE'!$C$22/('Parameters and SSE'!$C$22+EF1363))^'Parameters and SSE'!$C$21)</f>
        <v>0.10284070358624486</v>
      </c>
      <c r="EG1599" s="41">
        <f>(1-('Parameters and SSE'!$C$22/('Parameters and SSE'!$C$22+EG1363))^'Parameters and SSE'!$C$21)</f>
        <v>0.11689594112614088</v>
      </c>
      <c r="EH1599" s="41">
        <f>(1-('Parameters and SSE'!$C$22/('Parameters and SSE'!$C$22+EH1363))^'Parameters and SSE'!$C$21)</f>
        <v>0.13113124462138193</v>
      </c>
      <c r="EI1599" s="41">
        <f>(1-('Parameters and SSE'!$C$22/('Parameters and SSE'!$C$22+EI1363))^'Parameters and SSE'!$C$21)</f>
        <v>0.14652256039765543</v>
      </c>
      <c r="EJ1599" s="41">
        <f>(1-('Parameters and SSE'!$C$22/('Parameters and SSE'!$C$22+EJ1363))^'Parameters and SSE'!$C$21)</f>
        <v>0.16196800970758385</v>
      </c>
      <c r="EK1599" s="41">
        <f>(1-('Parameters and SSE'!$C$22/('Parameters and SSE'!$C$22+EK1363))^'Parameters and SSE'!$C$21)</f>
        <v>0.17742254329650486</v>
      </c>
      <c r="EL1599" s="41">
        <f>(1-('Parameters and SSE'!$C$22/('Parameters and SSE'!$C$22+EL1363))^'Parameters and SSE'!$C$21)</f>
        <v>0.19130839145427514</v>
      </c>
      <c r="EM1599" s="41">
        <f>(1-('Parameters and SSE'!$C$22/('Parameters and SSE'!$C$22+EM1363))^'Parameters and SSE'!$C$21)</f>
        <v>0.2051783729251806</v>
      </c>
      <c r="EN1599" s="41">
        <f>(1-('Parameters and SSE'!$C$22/('Parameters and SSE'!$C$22+EN1363))^'Parameters and SSE'!$C$21)</f>
        <v>0.22087174817136612</v>
      </c>
      <c r="EO1599" s="41">
        <f>(1-('Parameters and SSE'!$C$22/('Parameters and SSE'!$C$22+EO1363))^'Parameters and SSE'!$C$21)</f>
        <v>0.23526999104809099</v>
      </c>
      <c r="EP1599" s="41">
        <f>(1-('Parameters and SSE'!$C$22/('Parameters and SSE'!$C$22+EP1363))^'Parameters and SSE'!$C$21)</f>
        <v>0.2495552282075697</v>
      </c>
      <c r="EQ1599" s="41">
        <f>(1-('Parameters and SSE'!$C$22/('Parameters and SSE'!$C$22+EQ1363))^'Parameters and SSE'!$C$21)</f>
        <v>0.26370817306750405</v>
      </c>
      <c r="ER1599" s="41">
        <f>(1-('Parameters and SSE'!$C$22/('Parameters and SSE'!$C$22+ER1363))^'Parameters and SSE'!$C$21)</f>
        <v>0.27938914650203328</v>
      </c>
      <c r="ES1599" s="41">
        <f>(1-('Parameters and SSE'!$C$22/('Parameters and SSE'!$C$22+ES1363))^'Parameters and SSE'!$C$21)</f>
        <v>0.29482927978944518</v>
      </c>
      <c r="ET1599" s="41">
        <f>(1-('Parameters and SSE'!$C$22/('Parameters and SSE'!$C$22+ET1363))^'Parameters and SSE'!$C$21)</f>
        <v>0.31001657443727937</v>
      </c>
      <c r="EU1599" s="41">
        <f>(1-('Parameters and SSE'!$C$22/('Parameters and SSE'!$C$22+EU1363))^'Parameters and SSE'!$C$21)</f>
        <v>0.32600683540932418</v>
      </c>
      <c r="EV1599" s="41">
        <f>(1-('Parameters and SSE'!$C$22/('Parameters and SSE'!$C$22+EV1363))^'Parameters and SSE'!$C$21)</f>
        <v>0.34166769005438535</v>
      </c>
      <c r="EW1599" s="41">
        <f>(1-('Parameters and SSE'!$C$22/('Parameters and SSE'!$C$22+EW1363))^'Parameters and SSE'!$C$21)</f>
        <v>0.3569946016596407</v>
      </c>
      <c r="EX1599" s="41">
        <f>(1-('Parameters and SSE'!$C$22/('Parameters and SSE'!$C$22+EX1363))^'Parameters and SSE'!$C$21)</f>
        <v>0.37049468430243859</v>
      </c>
      <c r="EY1599" s="41">
        <f>(1-('Parameters and SSE'!$C$22/('Parameters and SSE'!$C$22+EY1363))^'Parameters and SSE'!$C$21)</f>
        <v>0.38374023201568597</v>
      </c>
      <c r="EZ1599" s="41">
        <f>(1-('Parameters and SSE'!$C$22/('Parameters and SSE'!$C$22+EZ1363))^'Parameters and SSE'!$C$21)</f>
        <v>0.39672841755429644</v>
      </c>
      <c r="FA1599" s="41">
        <f>(1-('Parameters and SSE'!$C$22/('Parameters and SSE'!$C$22+FA1363))^'Parameters and SSE'!$C$21)</f>
        <v>0.40851018775092851</v>
      </c>
      <c r="FB1599" s="41">
        <f>(1-('Parameters and SSE'!$C$22/('Parameters and SSE'!$C$22+FB1363))^'Parameters and SSE'!$C$21)</f>
        <v>0.4200808450556569</v>
      </c>
      <c r="FC1599" s="41">
        <f>(1-('Parameters and SSE'!$C$22/('Parameters and SSE'!$C$22+FC1363))^'Parameters and SSE'!$C$21)</f>
        <v>0.4314388108450472</v>
      </c>
      <c r="FD1599" s="41">
        <f>(1-('Parameters and SSE'!$C$22/('Parameters and SSE'!$C$22+FD1363))^'Parameters and SSE'!$C$21)</f>
        <v>0.44391711338635886</v>
      </c>
      <c r="FE1599" s="41">
        <f>(1-('Parameters and SSE'!$C$22/('Parameters and SSE'!$C$22+FE1363))^'Parameters and SSE'!$C$21)</f>
        <v>0.4561091647347244</v>
      </c>
      <c r="FF1599" s="41">
        <f>(1-('Parameters and SSE'!$C$22/('Parameters and SSE'!$C$22+FF1363))^'Parameters and SSE'!$C$21)</f>
        <v>0.46801780630297329</v>
      </c>
      <c r="FG1599" s="41">
        <f>(1-('Parameters and SSE'!$C$22/('Parameters and SSE'!$C$22+FG1363))^'Parameters and SSE'!$C$21)</f>
        <v>0.47899852914159657</v>
      </c>
      <c r="FH1599" s="41">
        <f>(1-('Parameters and SSE'!$C$22/('Parameters and SSE'!$C$22+FH1363))^'Parameters and SSE'!$C$21)</f>
        <v>0.48973957246991051</v>
      </c>
      <c r="FI1599" s="41">
        <f>(1-('Parameters and SSE'!$C$22/('Parameters and SSE'!$C$22+FI1363))^'Parameters and SSE'!$C$21)</f>
        <v>0.50024348862415402</v>
      </c>
      <c r="FJ1599" s="41">
        <f>(1-('Parameters and SSE'!$C$22/('Parameters and SSE'!$C$22+FJ1363))^'Parameters and SSE'!$C$21)</f>
        <v>0.50949024380577201</v>
      </c>
      <c r="FK1599" s="41">
        <f>(1-('Parameters and SSE'!$C$22/('Parameters and SSE'!$C$22+FK1363))^'Parameters and SSE'!$C$21)</f>
        <v>0.51855906866921508</v>
      </c>
      <c r="FL1599" s="41">
        <f>(1-('Parameters and SSE'!$C$22/('Parameters and SSE'!$C$22+FL1363))^'Parameters and SSE'!$C$21)</f>
        <v>0.52745132999973943</v>
      </c>
      <c r="FM1599" s="41">
        <f>(1-('Parameters and SSE'!$C$22/('Parameters and SSE'!$C$22+FM1363))^'Parameters and SSE'!$C$21)</f>
        <v>0.53551859986084338</v>
      </c>
      <c r="FN1599" s="41">
        <f>(1-('Parameters and SSE'!$C$22/('Parameters and SSE'!$C$22+FN1363))^'Parameters and SSE'!$C$21)</f>
        <v>0.54344330702792554</v>
      </c>
      <c r="FO1599" s="41">
        <f>(1-('Parameters and SSE'!$C$22/('Parameters and SSE'!$C$22+FO1363))^'Parameters and SSE'!$C$21)</f>
        <v>0.55122638697036574</v>
      </c>
      <c r="FP1599" s="41">
        <f>(1-('Parameters and SSE'!$C$22/('Parameters and SSE'!$C$22+FP1363))^'Parameters and SSE'!$C$21)</f>
        <v>0.55978588271681595</v>
      </c>
      <c r="FQ1599" s="41">
        <f>(1-('Parameters and SSE'!$C$22/('Parameters and SSE'!$C$22+FQ1363))^'Parameters and SSE'!$C$21)</f>
        <v>0.56816150126985043</v>
      </c>
      <c r="FR1599" s="41">
        <f>(1-('Parameters and SSE'!$C$22/('Parameters and SSE'!$C$22+FR1363))^'Parameters and SSE'!$C$21)</f>
        <v>0.57635623893068533</v>
      </c>
      <c r="FS1599" s="41">
        <f>(1-('Parameters and SSE'!$C$22/('Parameters and SSE'!$C$22+FS1363))^'Parameters and SSE'!$C$21)</f>
        <v>0.58494694093450428</v>
      </c>
      <c r="FT1599" s="41">
        <f>(1-('Parameters and SSE'!$C$22/('Parameters and SSE'!$C$22+FT1363))^'Parameters and SSE'!$C$21)</f>
        <v>0.593331986005599</v>
      </c>
      <c r="FU1599" s="41">
        <f>(1-('Parameters and SSE'!$C$22/('Parameters and SSE'!$C$22+FU1363))^'Parameters and SSE'!$C$21)</f>
        <v>0.60151591704953811</v>
      </c>
      <c r="FV1599" s="41">
        <f>(1-('Parameters and SSE'!$C$22/('Parameters and SSE'!$C$22+FV1363))^'Parameters and SSE'!$C$21)</f>
        <v>0.6087073972068644</v>
      </c>
      <c r="FW1599" s="41">
        <f>(1-('Parameters and SSE'!$C$22/('Parameters and SSE'!$C$22+FW1363))^'Parameters and SSE'!$C$21)</f>
        <v>0.61574877647391313</v>
      </c>
      <c r="FX1599" s="41">
        <f>(1-('Parameters and SSE'!$C$22/('Parameters and SSE'!$C$22+FX1363))^'Parameters and SSE'!$C$21)</f>
        <v>0.62264272707766333</v>
      </c>
      <c r="FY1599" s="41">
        <f>(1-('Parameters and SSE'!$C$22/('Parameters and SSE'!$C$22+FY1363))^'Parameters and SSE'!$C$21)</f>
        <v>0.62888846379447827</v>
      </c>
      <c r="FZ1599" s="41">
        <f>(1-('Parameters and SSE'!$C$22/('Parameters and SSE'!$C$22+FZ1363))^'Parameters and SSE'!$C$21)</f>
        <v>0.63501603707344445</v>
      </c>
      <c r="GA1599" s="41">
        <f>(1-('Parameters and SSE'!$C$22/('Parameters and SSE'!$C$22+GA1363))^'Parameters and SSE'!$C$21)</f>
        <v>0.64102725716803599</v>
      </c>
      <c r="GB1599" s="41">
        <f>(1-('Parameters and SSE'!$C$22/('Parameters and SSE'!$C$22+GB1363))^'Parameters and SSE'!$C$21)</f>
        <v>0.64763183402695745</v>
      </c>
      <c r="GC1599" s="41">
        <f>(1-('Parameters and SSE'!$C$22/('Parameters and SSE'!$C$22+GC1363))^'Parameters and SSE'!$C$21)</f>
        <v>0.65408951330479548</v>
      </c>
      <c r="GD1599" s="41">
        <f>(1-('Parameters and SSE'!$C$22/('Parameters and SSE'!$C$22+GD1363))^'Parameters and SSE'!$C$21)</f>
        <v>0.6604035325837907</v>
      </c>
      <c r="GE1599" s="41">
        <f>(1-('Parameters and SSE'!$C$22/('Parameters and SSE'!$C$22+GE1363))^'Parameters and SSE'!$C$21)</f>
        <v>0.66701922367820132</v>
      </c>
      <c r="GF1599" s="41">
        <f>(1-('Parameters and SSE'!$C$22/('Parameters and SSE'!$C$22+GF1363))^'Parameters and SSE'!$C$21)</f>
        <v>0.67347412247153327</v>
      </c>
      <c r="GG1599" s="41">
        <f>(1-('Parameters and SSE'!$C$22/('Parameters and SSE'!$C$22+GG1363))^'Parameters and SSE'!$C$21)</f>
        <v>0.67977242475402055</v>
      </c>
      <c r="GH1599" s="41">
        <f>(1-('Parameters and SSE'!$C$22/('Parameters and SSE'!$C$22+GH1363))^'Parameters and SSE'!$C$21)</f>
        <v>0.68530547395851416</v>
      </c>
      <c r="GI1599" s="41">
        <f>(1-('Parameters and SSE'!$C$22/('Parameters and SSE'!$C$22+GI1363))^'Parameters and SSE'!$C$21)</f>
        <v>0.69072165866688584</v>
      </c>
      <c r="GJ1599" s="41">
        <f>(1-('Parameters and SSE'!$C$22/('Parameters and SSE'!$C$22+GJ1363))^'Parameters and SSE'!$C$21)</f>
        <v>0.69602349731501034</v>
      </c>
      <c r="GK1599" s="41">
        <f>(1-('Parameters and SSE'!$C$22/('Parameters and SSE'!$C$22+GK1363))^'Parameters and SSE'!$C$21)</f>
        <v>0.70082607300802202</v>
      </c>
      <c r="GL1599" s="41">
        <f>(1-('Parameters and SSE'!$C$22/('Parameters and SSE'!$C$22+GL1363))^'Parameters and SSE'!$C$21)</f>
        <v>0.70553713698668186</v>
      </c>
      <c r="GM1599" s="41">
        <f>(1-('Parameters and SSE'!$C$22/('Parameters and SSE'!$C$22+GM1363))^'Parameters and SSE'!$C$21)</f>
        <v>0.71015840133265118</v>
      </c>
      <c r="GN1599" s="41">
        <f>(1-('Parameters and SSE'!$C$22/('Parameters and SSE'!$C$22+GN1363))^'Parameters and SSE'!$C$21)</f>
        <v>0.7152361426027225</v>
      </c>
      <c r="GO1599" s="41">
        <f>(1-('Parameters and SSE'!$C$22/('Parameters and SSE'!$C$22+GO1363))^'Parameters and SSE'!$C$21)</f>
        <v>0.72020192229598501</v>
      </c>
      <c r="GP1599" s="41">
        <f>(1-('Parameters and SSE'!$C$22/('Parameters and SSE'!$C$22+GP1363))^'Parameters and SSE'!$C$21)</f>
        <v>0.72505843854718632</v>
      </c>
      <c r="GQ1599" s="41">
        <f>(1-('Parameters and SSE'!$C$22/('Parameters and SSE'!$C$22+GQ1363))^'Parameters and SSE'!$C$21)</f>
        <v>0.73014877293665881</v>
      </c>
      <c r="GR1599" s="41">
        <f>(1-('Parameters and SSE'!$C$22/('Parameters and SSE'!$C$22+GR1363))^'Parameters and SSE'!$C$21)</f>
        <v>0.73511761617244342</v>
      </c>
      <c r="GS1599" s="41">
        <f>(1-('Parameters and SSE'!$C$22/('Parameters and SSE'!$C$22+GS1363))^'Parameters and SSE'!$C$21)</f>
        <v>0.7399682890391367</v>
      </c>
      <c r="GT1599" s="41">
        <f>(1-('Parameters and SSE'!$C$22/('Parameters and SSE'!$C$22+GT1363))^'Parameters and SSE'!$C$21)</f>
        <v>0.74423150706089836</v>
      </c>
      <c r="GU1599" s="41">
        <f>(1-('Parameters and SSE'!$C$22/('Parameters and SSE'!$C$22+GU1363))^'Parameters and SSE'!$C$21)</f>
        <v>0.74840637014682843</v>
      </c>
      <c r="GV1599" s="41">
        <f>(1-('Parameters and SSE'!$C$22/('Parameters and SSE'!$C$22+GV1363))^'Parameters and SSE'!$C$21)</f>
        <v>0.75249489655000468</v>
      </c>
      <c r="GW1599" s="41">
        <f>(1-('Parameters and SSE'!$C$22/('Parameters and SSE'!$C$22+GW1363))^'Parameters and SSE'!$C$21)</f>
        <v>0.75619997242097137</v>
      </c>
      <c r="GX1599" s="41">
        <f>(1-('Parameters and SSE'!$C$22/('Parameters and SSE'!$C$22+GX1363))^'Parameters and SSE'!$C$21)</f>
        <v>0.75983589724515033</v>
      </c>
      <c r="GY1599" s="41">
        <f>(1-('Parameters and SSE'!$C$22/('Parameters and SSE'!$C$22+GY1363))^'Parameters and SSE'!$C$21)</f>
        <v>0.7634040505059343</v>
      </c>
      <c r="GZ1599" s="41">
        <f>(1-('Parameters and SSE'!$C$22/('Parameters and SSE'!$C$22+GZ1363))^'Parameters and SSE'!$C$21)</f>
        <v>0.76732678435553447</v>
      </c>
      <c r="HA1599" s="41">
        <f>(1-('Parameters and SSE'!$C$22/('Parameters and SSE'!$C$22+HA1363))^'Parameters and SSE'!$C$21)</f>
        <v>0.77116552578952569</v>
      </c>
      <c r="HB1599" s="41">
        <f>(1-('Parameters and SSE'!$C$22/('Parameters and SSE'!$C$22+HB1363))^'Parameters and SSE'!$C$21)</f>
        <v>0.77492233926528731</v>
      </c>
      <c r="HC1599" s="41">
        <f>(1-('Parameters and SSE'!$C$22/('Parameters and SSE'!$C$22+HC1363))^'Parameters and SSE'!$C$21)</f>
        <v>0.77886299027103489</v>
      </c>
      <c r="HD1599" s="41">
        <f>(1-('Parameters and SSE'!$C$22/('Parameters and SSE'!$C$22+HD1363))^'Parameters and SSE'!$C$21)</f>
        <v>0.78271277333466271</v>
      </c>
      <c r="HE1599" s="41">
        <f>(1-('Parameters and SSE'!$C$22/('Parameters and SSE'!$C$22+HE1363))^'Parameters and SSE'!$C$21)</f>
        <v>0.78647417287864863</v>
      </c>
      <c r="HF1599" s="41">
        <f>(1-('Parameters and SSE'!$C$22/('Parameters and SSE'!$C$22+HF1363))^'Parameters and SSE'!$C$21)</f>
        <v>0.78978260885070217</v>
      </c>
      <c r="HG1599" s="41">
        <f>(1-('Parameters and SSE'!$C$22/('Parameters and SSE'!$C$22+HG1363))^'Parameters and SSE'!$C$21)</f>
        <v>0.79302478368793594</v>
      </c>
      <c r="HH1599" s="41">
        <f>(1-('Parameters and SSE'!$C$22/('Parameters and SSE'!$C$22+HH1363))^'Parameters and SSE'!$C$21)</f>
        <v>0.79620222251444017</v>
      </c>
      <c r="HI1599" s="41">
        <f>(1-('Parameters and SSE'!$C$22/('Parameters and SSE'!$C$22+HI1363))^'Parameters and SSE'!$C$21)</f>
        <v>0.79908364278557231</v>
      </c>
      <c r="HJ1599" s="41">
        <f>(1-('Parameters and SSE'!$C$22/('Parameters and SSE'!$C$22+HJ1363))^'Parameters and SSE'!$C$21)</f>
        <v>0.80191312079397858</v>
      </c>
      <c r="HK1599" s="41">
        <f>(1-('Parameters and SSE'!$C$22/('Parameters and SSE'!$C$22+HK1363))^'Parameters and SSE'!$C$21)</f>
        <v>0.80469170510622756</v>
      </c>
      <c r="HL1599" s="41">
        <f>(1-('Parameters and SSE'!$C$22/('Parameters and SSE'!$C$22+HL1363))^'Parameters and SSE'!$C$21)</f>
        <v>0.80774873174135031</v>
      </c>
      <c r="HM1599" s="41">
        <f>(1-('Parameters and SSE'!$C$22/('Parameters and SSE'!$C$22+HM1363))^'Parameters and SSE'!$C$21)</f>
        <v>0.81074285854526063</v>
      </c>
      <c r="HN1599" s="41">
        <f>(1-('Parameters and SSE'!$C$22/('Parameters and SSE'!$C$22+HN1363))^'Parameters and SSE'!$C$21)</f>
        <v>0.81367561467635452</v>
      </c>
      <c r="HO1599" s="41">
        <f>(1-('Parameters and SSE'!$C$22/('Parameters and SSE'!$C$22+HO1363))^'Parameters and SSE'!$C$21)</f>
        <v>0.81675473277273181</v>
      </c>
      <c r="HP1599" s="41">
        <f>(1-('Parameters and SSE'!$C$22/('Parameters and SSE'!$C$22+HP1363))^'Parameters and SSE'!$C$21)</f>
        <v>0.81976581725914577</v>
      </c>
      <c r="HQ1599" s="41">
        <f>(1-('Parameters and SSE'!$C$22/('Parameters and SSE'!$C$22+HQ1363))^'Parameters and SSE'!$C$21)</f>
        <v>0.82271068886951726</v>
      </c>
      <c r="HR1599" s="41">
        <f>(1-('Parameters and SSE'!$C$22/('Parameters and SSE'!$C$22+HR1363))^'Parameters and SSE'!$C$21)</f>
        <v>0.82530329892474275</v>
      </c>
      <c r="HS1599" s="41">
        <f>(1-('Parameters and SSE'!$C$22/('Parameters and SSE'!$C$22+HS1363))^'Parameters and SSE'!$C$21)</f>
        <v>0.82784612260946489</v>
      </c>
      <c r="HT1599" s="41">
        <f>(1-('Parameters and SSE'!$C$22/('Parameters and SSE'!$C$22+HT1363))^'Parameters and SSE'!$C$21)</f>
        <v>0.83034028736141674</v>
      </c>
      <c r="HU1599" s="41">
        <f>(1-('Parameters and SSE'!$C$22/('Parameters and SSE'!$C$22+HU1363))^'Parameters and SSE'!$C$21)</f>
        <v>0.83260390142218355</v>
      </c>
      <c r="HV1599" s="41">
        <f>(1-('Parameters and SSE'!$C$22/('Parameters and SSE'!$C$22+HV1363))^'Parameters and SSE'!$C$21)</f>
        <v>0.83482838804126436</v>
      </c>
      <c r="HW1599" s="41">
        <f>(1-('Parameters and SSE'!$C$22/('Parameters and SSE'!$C$22+HW1363))^'Parameters and SSE'!$C$21)</f>
        <v>0.83701452689813249</v>
      </c>
      <c r="HX1599" s="41"/>
      <c r="HY1599" s="41"/>
      <c r="HZ1599" s="41"/>
      <c r="IA1599" s="41"/>
      <c r="IB1599" s="21"/>
      <c r="ID1599" s="47"/>
      <c r="IE1599" s="47"/>
      <c r="IF1599" s="47"/>
      <c r="IG1599" s="47"/>
      <c r="IH1599" s="47"/>
      <c r="II1599" s="47"/>
      <c r="IJ1599" s="47"/>
      <c r="IK1599" s="47"/>
    </row>
    <row r="1600" spans="2:246" x14ac:dyDescent="0.25">
      <c r="B1600" s="43">
        <f t="shared" si="3779"/>
        <v>125</v>
      </c>
      <c r="C1600" s="21"/>
      <c r="D1600" s="21"/>
      <c r="E1600" s="21"/>
      <c r="F1600" s="21"/>
      <c r="G1600" s="21"/>
      <c r="H1600" s="21"/>
      <c r="I1600" s="21"/>
      <c r="J1600" s="21"/>
      <c r="K1600" s="21"/>
      <c r="L1600" s="21"/>
      <c r="M1600" s="21"/>
      <c r="N1600" s="21"/>
      <c r="O1600" s="21"/>
      <c r="P1600" s="21"/>
      <c r="Q1600" s="21"/>
      <c r="R1600" s="21"/>
      <c r="S1600" s="21"/>
      <c r="T1600" s="21"/>
      <c r="U1600" s="21"/>
      <c r="V1600" s="21"/>
      <c r="W1600" s="21"/>
      <c r="X1600" s="21"/>
      <c r="Y1600" s="21"/>
      <c r="Z1600" s="21"/>
      <c r="AA1600" s="21"/>
      <c r="AB1600" s="21"/>
      <c r="AC1600" s="21"/>
      <c r="AD1600" s="21"/>
      <c r="AE1600" s="21"/>
      <c r="AF1600" s="21"/>
      <c r="AG1600" s="21"/>
      <c r="AH1600" s="21"/>
      <c r="AI1600" s="21"/>
      <c r="AJ1600" s="21"/>
      <c r="AK1600" s="21"/>
      <c r="AL1600" s="21"/>
      <c r="AM1600" s="21"/>
      <c r="AN1600" s="21"/>
      <c r="AO1600" s="21"/>
      <c r="AP1600" s="21"/>
      <c r="AQ1600" s="21"/>
      <c r="AR1600" s="21"/>
      <c r="AS1600" s="21"/>
      <c r="AT1600" s="21"/>
      <c r="AU1600" s="21"/>
      <c r="AV1600" s="21"/>
      <c r="AW1600" s="21"/>
      <c r="AX1600" s="21"/>
      <c r="AY1600" s="21"/>
      <c r="AZ1600" s="21"/>
      <c r="BA1600" s="21"/>
      <c r="BB1600" s="21"/>
      <c r="BC1600" s="21"/>
      <c r="BD1600" s="21"/>
      <c r="BE1600" s="21"/>
      <c r="BF1600" s="21"/>
      <c r="BG1600" s="21"/>
      <c r="BH1600" s="21"/>
      <c r="BI1600" s="21"/>
      <c r="BJ1600" s="21"/>
      <c r="BK1600" s="21"/>
      <c r="BL1600" s="21"/>
      <c r="BM1600" s="21"/>
      <c r="BN1600" s="21"/>
      <c r="BO1600" s="21"/>
      <c r="BP1600" s="21"/>
      <c r="BQ1600" s="21"/>
      <c r="BR1600" s="21"/>
      <c r="BS1600" s="21"/>
      <c r="BT1600" s="21"/>
      <c r="BU1600" s="21"/>
      <c r="BV1600" s="21"/>
      <c r="BW1600" s="21"/>
      <c r="BX1600" s="21"/>
      <c r="BY1600" s="21"/>
      <c r="BZ1600" s="21"/>
      <c r="CA1600" s="21"/>
      <c r="CB1600" s="21"/>
      <c r="CC1600" s="21"/>
      <c r="CD1600" s="21"/>
      <c r="CE1600" s="21"/>
      <c r="CF1600" s="21"/>
      <c r="CG1600" s="21"/>
      <c r="CH1600" s="21"/>
      <c r="CI1600" s="21"/>
      <c r="CJ1600" s="21"/>
      <c r="CK1600" s="21"/>
      <c r="CL1600" s="21"/>
      <c r="CM1600" s="21"/>
      <c r="CN1600" s="21"/>
      <c r="CO1600" s="21"/>
      <c r="CP1600" s="21"/>
      <c r="CQ1600" s="21"/>
      <c r="CR1600" s="21"/>
      <c r="CS1600" s="21"/>
      <c r="CT1600" s="21"/>
      <c r="CU1600" s="21"/>
      <c r="CV1600" s="21"/>
      <c r="CW1600" s="21"/>
      <c r="CX1600" s="21"/>
      <c r="CY1600" s="21"/>
      <c r="CZ1600" s="21"/>
      <c r="DA1600" s="21"/>
      <c r="DB1600" s="21"/>
      <c r="DC1600" s="21"/>
      <c r="DD1600" s="21"/>
      <c r="DE1600" s="21"/>
      <c r="DF1600" s="21"/>
      <c r="DG1600" s="21"/>
      <c r="DH1600" s="21"/>
      <c r="DI1600" s="21"/>
      <c r="DJ1600" s="21"/>
      <c r="DK1600" s="21"/>
      <c r="DL1600" s="21"/>
      <c r="DM1600" s="21"/>
      <c r="DN1600" s="21"/>
      <c r="DO1600" s="21"/>
      <c r="DP1600" s="21"/>
      <c r="DQ1600" s="21"/>
      <c r="DR1600" s="21"/>
      <c r="DS1600" s="21"/>
      <c r="DT1600" s="21"/>
      <c r="DU1600" s="21"/>
      <c r="DV1600" s="21"/>
      <c r="DW1600" s="21"/>
      <c r="DX1600" s="41">
        <f>(1-('Parameters and SSE'!$C$22/('Parameters and SSE'!$C$22+DX1364))^'Parameters and SSE'!$C$21)</f>
        <v>4.7112422776065532E-3</v>
      </c>
      <c r="DY1600" s="41">
        <f>(1-('Parameters and SSE'!$C$22/('Parameters and SSE'!$C$22+DY1364))^'Parameters and SSE'!$C$21)</f>
        <v>1.2550729238280822E-2</v>
      </c>
      <c r="DZ1600" s="41">
        <f>(1-('Parameters and SSE'!$C$22/('Parameters and SSE'!$C$22+DZ1364))^'Parameters and SSE'!$C$21)</f>
        <v>2.1205397499607259E-2</v>
      </c>
      <c r="EA1600" s="41">
        <f>(1-('Parameters and SSE'!$C$22/('Parameters and SSE'!$C$22+EA1364))^'Parameters and SSE'!$C$21)</f>
        <v>3.1040564050742847E-2</v>
      </c>
      <c r="EB1600" s="41">
        <f>(1-('Parameters and SSE'!$C$22/('Parameters and SSE'!$C$22+EB1364))^'Parameters and SSE'!$C$21)</f>
        <v>4.1796481761489535E-2</v>
      </c>
      <c r="EC1600" s="41">
        <f>(1-('Parameters and SSE'!$C$22/('Parameters and SSE'!$C$22+EC1364))^'Parameters and SSE'!$C$21)</f>
        <v>5.2428880585470017E-2</v>
      </c>
      <c r="ED1600" s="41">
        <f>(1-('Parameters and SSE'!$C$22/('Parameters and SSE'!$C$22+ED1364))^'Parameters and SSE'!$C$21)</f>
        <v>6.363101259850934E-2</v>
      </c>
      <c r="EE1600" s="41">
        <f>(1-('Parameters and SSE'!$C$22/('Parameters and SSE'!$C$22+EE1364))^'Parameters and SSE'!$C$21)</f>
        <v>7.5301099999381838E-2</v>
      </c>
      <c r="EF1600" s="41">
        <f>(1-('Parameters and SSE'!$C$22/('Parameters and SSE'!$C$22+EF1364))^'Parameters and SSE'!$C$21)</f>
        <v>8.8806178672818592E-2</v>
      </c>
      <c r="EG1600" s="41">
        <f>(1-('Parameters and SSE'!$C$22/('Parameters and SSE'!$C$22+EG1364))^'Parameters and SSE'!$C$21)</f>
        <v>0.1026247834527132</v>
      </c>
      <c r="EH1600" s="41">
        <f>(1-('Parameters and SSE'!$C$22/('Parameters and SSE'!$C$22+EH1364))^'Parameters and SSE'!$C$21)</f>
        <v>0.11668543128738107</v>
      </c>
      <c r="EI1600" s="41">
        <f>(1-('Parameters and SSE'!$C$22/('Parameters and SSE'!$C$22+EI1364))^'Parameters and SSE'!$C$21)</f>
        <v>0.13194787374645367</v>
      </c>
      <c r="EJ1600" s="41">
        <f>(1-('Parameters and SSE'!$C$22/('Parameters and SSE'!$C$22+EJ1364))^'Parameters and SSE'!$C$21)</f>
        <v>0.14731607523694423</v>
      </c>
      <c r="EK1600" s="41">
        <f>(1-('Parameters and SSE'!$C$22/('Parameters and SSE'!$C$22+EK1364))^'Parameters and SSE'!$C$21)</f>
        <v>0.16273858166432154</v>
      </c>
      <c r="EL1600" s="41">
        <f>(1-('Parameters and SSE'!$C$22/('Parameters and SSE'!$C$22+EL1364))^'Parameters and SSE'!$C$21)</f>
        <v>0.1766309321705869</v>
      </c>
      <c r="EM1600" s="41">
        <f>(1-('Parameters and SSE'!$C$22/('Parameters and SSE'!$C$22+EM1364))^'Parameters and SSE'!$C$21)</f>
        <v>0.19053815002522756</v>
      </c>
      <c r="EN1600" s="41">
        <f>(1-('Parameters and SSE'!$C$22/('Parameters and SSE'!$C$22+EN1364))^'Parameters and SSE'!$C$21)</f>
        <v>0.20630496554443067</v>
      </c>
      <c r="EO1600" s="41">
        <f>(1-('Parameters and SSE'!$C$22/('Parameters and SSE'!$C$22+EO1364))^'Parameters and SSE'!$C$21)</f>
        <v>0.22079640600877237</v>
      </c>
      <c r="EP1600" s="41">
        <f>(1-('Parameters and SSE'!$C$22/('Parameters and SSE'!$C$22+EP1364))^'Parameters and SSE'!$C$21)</f>
        <v>0.23519687375561238</v>
      </c>
      <c r="EQ1600" s="41">
        <f>(1-('Parameters and SSE'!$C$22/('Parameters and SSE'!$C$22+EQ1364))^'Parameters and SSE'!$C$21)</f>
        <v>0.24948429333671496</v>
      </c>
      <c r="ER1600" s="41">
        <f>(1-('Parameters and SSE'!$C$22/('Parameters and SSE'!$C$22+ER1364))^'Parameters and SSE'!$C$21)</f>
        <v>0.26533484109597205</v>
      </c>
      <c r="ES1600" s="41">
        <f>(1-('Parameters and SSE'!$C$22/('Parameters and SSE'!$C$22+ES1364))^'Parameters and SSE'!$C$21)</f>
        <v>0.28096054121736636</v>
      </c>
      <c r="ET1600" s="41">
        <f>(1-('Parameters and SSE'!$C$22/('Parameters and SSE'!$C$22+ET1364))^'Parameters and SSE'!$C$21)</f>
        <v>0.29634695703459313</v>
      </c>
      <c r="EU1600" s="41">
        <f>(1-('Parameters and SSE'!$C$22/('Parameters and SSE'!$C$22+EU1364))^'Parameters and SSE'!$C$21)</f>
        <v>0.31256285844060194</v>
      </c>
      <c r="EV1600" s="41">
        <f>(1-('Parameters and SSE'!$C$22/('Parameters and SSE'!$C$22+EV1364))^'Parameters and SSE'!$C$21)</f>
        <v>0.32845906552949355</v>
      </c>
      <c r="EW1600" s="41">
        <f>(1-('Parameters and SSE'!$C$22/('Parameters and SSE'!$C$22+EW1364))^'Parameters and SSE'!$C$21)</f>
        <v>0.34402910200354231</v>
      </c>
      <c r="EX1600" s="41">
        <f>(1-('Parameters and SSE'!$C$22/('Parameters and SSE'!$C$22+EX1364))^'Parameters and SSE'!$C$21)</f>
        <v>0.35775350253324301</v>
      </c>
      <c r="EY1600" s="41">
        <f>(1-('Parameters and SSE'!$C$22/('Parameters and SSE'!$C$22+EY1364))^'Parameters and SSE'!$C$21)</f>
        <v>0.37122815360634742</v>
      </c>
      <c r="EZ1600" s="41">
        <f>(1-('Parameters and SSE'!$C$22/('Parameters and SSE'!$C$22+EZ1364))^'Parameters and SSE'!$C$21)</f>
        <v>0.38444906847336124</v>
      </c>
      <c r="FA1600" s="41">
        <f>(1-('Parameters and SSE'!$C$22/('Parameters and SSE'!$C$22+FA1364))^'Parameters and SSE'!$C$21)</f>
        <v>0.39644861976318513</v>
      </c>
      <c r="FB1600" s="41">
        <f>(1-('Parameters and SSE'!$C$22/('Parameters and SSE'!$C$22+FB1364))^'Parameters and SSE'!$C$21)</f>
        <v>0.40823911998386653</v>
      </c>
      <c r="FC1600" s="41">
        <f>(1-('Parameters and SSE'!$C$22/('Parameters and SSE'!$C$22+FC1364))^'Parameters and SSE'!$C$21)</f>
        <v>0.41981824872643447</v>
      </c>
      <c r="FD1600" s="41">
        <f>(1-('Parameters and SSE'!$C$22/('Parameters and SSE'!$C$22+FD1364))^'Parameters and SSE'!$C$21)</f>
        <v>0.43254493484208145</v>
      </c>
      <c r="FE1600" s="41">
        <f>(1-('Parameters and SSE'!$C$22/('Parameters and SSE'!$C$22+FE1364))^'Parameters and SSE'!$C$21)</f>
        <v>0.44498450955963476</v>
      </c>
      <c r="FF1600" s="41">
        <f>(1-('Parameters and SSE'!$C$22/('Parameters and SSE'!$C$22+FF1364))^'Parameters and SSE'!$C$21)</f>
        <v>0.45713922642122018</v>
      </c>
      <c r="FG1600" s="41">
        <f>(1-('Parameters and SSE'!$C$22/('Parameters and SSE'!$C$22+FG1364))^'Parameters and SSE'!$C$21)</f>
        <v>0.46835046999554053</v>
      </c>
      <c r="FH1600" s="41">
        <f>(1-('Parameters and SSE'!$C$22/('Parameters and SSE'!$C$22+FH1364))^'Parameters and SSE'!$C$21)</f>
        <v>0.47932022996541501</v>
      </c>
      <c r="FI1600" s="41">
        <f>(1-('Parameters and SSE'!$C$22/('Parameters and SSE'!$C$22+FI1364))^'Parameters and SSE'!$C$21)</f>
        <v>0.49005068443842814</v>
      </c>
      <c r="FJ1600" s="41">
        <f>(1-('Parameters and SSE'!$C$22/('Parameters and SSE'!$C$22+FJ1364))^'Parameters and SSE'!$C$21)</f>
        <v>0.49949918153856043</v>
      </c>
      <c r="FK1600" s="41">
        <f>(1-('Parameters and SSE'!$C$22/('Parameters and SSE'!$C$22+FK1364))^'Parameters and SSE'!$C$21)</f>
        <v>0.50876795207979653</v>
      </c>
      <c r="FL1600" s="41">
        <f>(1-('Parameters and SSE'!$C$22/('Parameters and SSE'!$C$22+FL1364))^'Parameters and SSE'!$C$21)</f>
        <v>0.51785812500401862</v>
      </c>
      <c r="FM1600" s="41">
        <f>(1-('Parameters and SSE'!$C$22/('Parameters and SSE'!$C$22+FM1364))^'Parameters and SSE'!$C$21)</f>
        <v>0.52610649333561277</v>
      </c>
      <c r="FN1600" s="41">
        <f>(1-('Parameters and SSE'!$C$22/('Parameters and SSE'!$C$22+FN1364))^'Parameters and SSE'!$C$21)</f>
        <v>0.53421049635736306</v>
      </c>
      <c r="FO1600" s="41">
        <f>(1-('Parameters and SSE'!$C$22/('Parameters and SSE'!$C$22+FO1364))^'Parameters and SSE'!$C$21)</f>
        <v>0.54217091134014983</v>
      </c>
      <c r="FP1600" s="41">
        <f>(1-('Parameters and SSE'!$C$22/('Parameters and SSE'!$C$22+FP1364))^'Parameters and SSE'!$C$21)</f>
        <v>0.55092662777519208</v>
      </c>
      <c r="FQ1600" s="41">
        <f>(1-('Parameters and SSE'!$C$22/('Parameters and SSE'!$C$22+FQ1364))^'Parameters and SSE'!$C$21)</f>
        <v>0.55949525947932055</v>
      </c>
      <c r="FR1600" s="41">
        <f>(1-('Parameters and SSE'!$C$22/('Parameters and SSE'!$C$22+FR1364))^'Parameters and SSE'!$C$21)</f>
        <v>0.56787971390002179</v>
      </c>
      <c r="FS1600" s="41">
        <f>(1-('Parameters and SSE'!$C$22/('Parameters and SSE'!$C$22+FS1364))^'Parameters and SSE'!$C$21)</f>
        <v>0.57667007109249502</v>
      </c>
      <c r="FT1600" s="41">
        <f>(1-('Parameters and SSE'!$C$22/('Parameters and SSE'!$C$22+FT1364))^'Parameters and SSE'!$C$21)</f>
        <v>0.58525061192542216</v>
      </c>
      <c r="FU1600" s="41">
        <f>(1-('Parameters and SSE'!$C$22/('Parameters and SSE'!$C$22+FU1364))^'Parameters and SSE'!$C$21)</f>
        <v>0.59362586131106188</v>
      </c>
      <c r="FV1600" s="41">
        <f>(1-('Parameters and SSE'!$C$22/('Parameters and SSE'!$C$22+FV1364))^'Parameters and SSE'!$C$21)</f>
        <v>0.60098587441429707</v>
      </c>
      <c r="FW1600" s="41">
        <f>(1-('Parameters and SSE'!$C$22/('Parameters and SSE'!$C$22+FW1364))^'Parameters and SSE'!$C$21)</f>
        <v>0.60819264786606952</v>
      </c>
      <c r="FX1600" s="41">
        <f>(1-('Parameters and SSE'!$C$22/('Parameters and SSE'!$C$22+FX1364))^'Parameters and SSE'!$C$21)</f>
        <v>0.61524883661519225</v>
      </c>
      <c r="FY1600" s="41">
        <f>(1-('Parameters and SSE'!$C$22/('Parameters and SSE'!$C$22+FY1364))^'Parameters and SSE'!$C$21)</f>
        <v>0.62164180768724231</v>
      </c>
      <c r="FZ1600" s="41">
        <f>(1-('Parameters and SSE'!$C$22/('Parameters and SSE'!$C$22+FZ1364))^'Parameters and SSE'!$C$21)</f>
        <v>0.62791405278855938</v>
      </c>
      <c r="GA1600" s="41">
        <f>(1-('Parameters and SSE'!$C$22/('Parameters and SSE'!$C$22+GA1364))^'Parameters and SSE'!$C$21)</f>
        <v>0.63406737038046312</v>
      </c>
      <c r="GB1600" s="41">
        <f>(1-('Parameters and SSE'!$C$22/('Parameters and SSE'!$C$22+GB1364))^'Parameters and SSE'!$C$21)</f>
        <v>0.64082816753492189</v>
      </c>
      <c r="GC1600" s="41">
        <f>(1-('Parameters and SSE'!$C$22/('Parameters and SSE'!$C$22+GC1364))^'Parameters and SSE'!$C$21)</f>
        <v>0.64743859860200936</v>
      </c>
      <c r="GD1600" s="41">
        <f>(1-('Parameters and SSE'!$C$22/('Parameters and SSE'!$C$22+GD1364))^'Parameters and SSE'!$C$21)</f>
        <v>0.65390193781348482</v>
      </c>
      <c r="GE1600" s="41">
        <f>(1-('Parameters and SSE'!$C$22/('Parameters and SSE'!$C$22+GE1364))^'Parameters and SSE'!$C$21)</f>
        <v>0.66067397699339858</v>
      </c>
      <c r="GF1600" s="41">
        <f>(1-('Parameters and SSE'!$C$22/('Parameters and SSE'!$C$22+GF1364))^'Parameters and SSE'!$C$21)</f>
        <v>0.66728125399061367</v>
      </c>
      <c r="GG1600" s="41">
        <f>(1-('Parameters and SSE'!$C$22/('Parameters and SSE'!$C$22+GG1364))^'Parameters and SSE'!$C$21)</f>
        <v>0.67372804031119515</v>
      </c>
      <c r="GH1600" s="41">
        <f>(1-('Parameters and SSE'!$C$22/('Parameters and SSE'!$C$22+GH1364))^'Parameters and SSE'!$C$21)</f>
        <v>0.67939137375796499</v>
      </c>
      <c r="GI1600" s="41">
        <f>(1-('Parameters and SSE'!$C$22/('Parameters and SSE'!$C$22+GI1364))^'Parameters and SSE'!$C$21)</f>
        <v>0.68493495121282655</v>
      </c>
      <c r="GJ1600" s="41">
        <f>(1-('Parameters and SSE'!$C$22/('Parameters and SSE'!$C$22+GJ1364))^'Parameters and SSE'!$C$21)</f>
        <v>0.69036133342401806</v>
      </c>
      <c r="GK1600" s="41">
        <f>(1-('Parameters and SSE'!$C$22/('Parameters and SSE'!$C$22+GK1364))^'Parameters and SSE'!$C$21)</f>
        <v>0.69527658489129374</v>
      </c>
      <c r="GL1600" s="41">
        <f>(1-('Parameters and SSE'!$C$22/('Parameters and SSE'!$C$22+GL1364))^'Parameters and SSE'!$C$21)</f>
        <v>0.7000980462446591</v>
      </c>
      <c r="GM1600" s="41">
        <f>(1-('Parameters and SSE'!$C$22/('Parameters and SSE'!$C$22+GM1364))^'Parameters and SSE'!$C$21)</f>
        <v>0.70482745763468457</v>
      </c>
      <c r="GN1600" s="41">
        <f>(1-('Parameters and SSE'!$C$22/('Parameters and SSE'!$C$22+GN1364))^'Parameters and SSE'!$C$21)</f>
        <v>0.71002381136181092</v>
      </c>
      <c r="GO1600" s="41">
        <f>(1-('Parameters and SSE'!$C$22/('Parameters and SSE'!$C$22+GO1364))^'Parameters and SSE'!$C$21)</f>
        <v>0.71510532196100873</v>
      </c>
      <c r="GP1600" s="41">
        <f>(1-('Parameters and SSE'!$C$22/('Parameters and SSE'!$C$22+GP1364))^'Parameters and SSE'!$C$21)</f>
        <v>0.72007474860994058</v>
      </c>
      <c r="GQ1600" s="41">
        <f>(1-('Parameters and SSE'!$C$22/('Parameters and SSE'!$C$22+GQ1364))^'Parameters and SSE'!$C$21)</f>
        <v>0.72528310259586326</v>
      </c>
      <c r="GR1600" s="41">
        <f>(1-('Parameters and SSE'!$C$22/('Parameters and SSE'!$C$22+GR1364))^'Parameters and SSE'!$C$21)</f>
        <v>0.73036679216914524</v>
      </c>
      <c r="GS1600" s="41">
        <f>(1-('Parameters and SSE'!$C$22/('Parameters and SSE'!$C$22+GS1364))^'Parameters and SSE'!$C$21)</f>
        <v>0.73532922207173534</v>
      </c>
      <c r="GT1600" s="41">
        <f>(1-('Parameters and SSE'!$C$22/('Parameters and SSE'!$C$22+GT1364))^'Parameters and SSE'!$C$21)</f>
        <v>0.73969037239639435</v>
      </c>
      <c r="GU1600" s="41">
        <f>(1-('Parameters and SSE'!$C$22/('Parameters and SSE'!$C$22+GU1364))^'Parameters and SSE'!$C$21)</f>
        <v>0.7439608781960787</v>
      </c>
      <c r="GV1600" s="41">
        <f>(1-('Parameters and SSE'!$C$22/('Parameters and SSE'!$C$22+GV1364))^'Parameters and SSE'!$C$21)</f>
        <v>0.74814280684683965</v>
      </c>
      <c r="GW1600" s="41">
        <f>(1-('Parameters and SSE'!$C$22/('Parameters and SSE'!$C$22+GW1364))^'Parameters and SSE'!$C$21)</f>
        <v>0.75193229947537199</v>
      </c>
      <c r="GX1600" s="41">
        <f>(1-('Parameters and SSE'!$C$22/('Parameters and SSE'!$C$22+GX1364))^'Parameters and SSE'!$C$21)</f>
        <v>0.75565085645034469</v>
      </c>
      <c r="GY1600" s="41">
        <f>(1-('Parameters and SSE'!$C$22/('Parameters and SSE'!$C$22+GY1364))^'Parameters and SSE'!$C$21)</f>
        <v>0.75929989013849208</v>
      </c>
      <c r="GZ1600" s="41">
        <f>(1-('Parameters and SSE'!$C$22/('Parameters and SSE'!$C$22+GZ1364))^'Parameters and SSE'!$C$21)</f>
        <v>0.76331127261706866</v>
      </c>
      <c r="HA1600" s="41">
        <f>(1-('Parameters and SSE'!$C$22/('Parameters and SSE'!$C$22+HA1364))^'Parameters and SSE'!$C$21)</f>
        <v>0.76723646617287722</v>
      </c>
      <c r="HB1600" s="41">
        <f>(1-('Parameters and SSE'!$C$22/('Parameters and SSE'!$C$22+HB1364))^'Parameters and SSE'!$C$21)</f>
        <v>0.77107759039376045</v>
      </c>
      <c r="HC1600" s="41">
        <f>(1-('Parameters and SSE'!$C$22/('Parameters and SSE'!$C$22+HC1364))^'Parameters and SSE'!$C$21)</f>
        <v>0.77510634291943115</v>
      </c>
      <c r="HD1600" s="41">
        <f>(1-('Parameters and SSE'!$C$22/('Parameters and SSE'!$C$22+HD1364))^'Parameters and SSE'!$C$21)</f>
        <v>0.77904184591586012</v>
      </c>
      <c r="HE1600" s="41">
        <f>(1-('Parameters and SSE'!$C$22/('Parameters and SSE'!$C$22+HE1364))^'Parameters and SSE'!$C$21)</f>
        <v>0.78288665310916272</v>
      </c>
      <c r="HF1600" s="41">
        <f>(1-('Parameters and SSE'!$C$22/('Parameters and SSE'!$C$22+HF1364))^'Parameters and SSE'!$C$21)</f>
        <v>0.7862681724874705</v>
      </c>
      <c r="HG1600" s="41">
        <f>(1-('Parameters and SSE'!$C$22/('Parameters and SSE'!$C$22+HG1364))^'Parameters and SSE'!$C$21)</f>
        <v>0.78958171487530904</v>
      </c>
      <c r="HH1600" s="41">
        <f>(1-('Parameters and SSE'!$C$22/('Parameters and SSE'!$C$22+HH1364))^'Parameters and SSE'!$C$21)</f>
        <v>0.79282884671149223</v>
      </c>
      <c r="HI1600" s="41">
        <f>(1-('Parameters and SSE'!$C$22/('Parameters and SSE'!$C$22+HI1364))^'Parameters and SSE'!$C$21)</f>
        <v>0.79577325320602443</v>
      </c>
      <c r="HJ1600" s="41">
        <f>(1-('Parameters and SSE'!$C$22/('Parameters and SSE'!$C$22+HJ1364))^'Parameters and SSE'!$C$21)</f>
        <v>0.79866438388233252</v>
      </c>
      <c r="HK1600" s="41">
        <f>(1-('Parameters and SSE'!$C$22/('Parameters and SSE'!$C$22+HK1364))^'Parameters and SSE'!$C$21)</f>
        <v>0.80150331516727757</v>
      </c>
      <c r="HL1600" s="41">
        <f>(1-('Parameters and SSE'!$C$22/('Parameters and SSE'!$C$22+HL1364))^'Parameters and SSE'!$C$21)</f>
        <v>0.80462649503569983</v>
      </c>
      <c r="HM1600" s="41">
        <f>(1-('Parameters and SSE'!$C$22/('Parameters and SSE'!$C$22+HM1364))^'Parameters and SSE'!$C$21)</f>
        <v>0.80768515422012044</v>
      </c>
      <c r="HN1600" s="41">
        <f>(1-('Parameters and SSE'!$C$22/('Parameters and SSE'!$C$22+HN1364))^'Parameters and SSE'!$C$21)</f>
        <v>0.81068086477782741</v>
      </c>
      <c r="HO1600" s="41">
        <f>(1-('Parameters and SSE'!$C$22/('Parameters and SSE'!$C$22+HO1364))^'Parameters and SSE'!$C$21)</f>
        <v>0.81382579554287093</v>
      </c>
      <c r="HP1600" s="41">
        <f>(1-('Parameters and SSE'!$C$22/('Parameters and SSE'!$C$22+HP1364))^'Parameters and SSE'!$C$21)</f>
        <v>0.81690094647067524</v>
      </c>
      <c r="HQ1600" s="41">
        <f>(1-('Parameters and SSE'!$C$22/('Parameters and SSE'!$C$22+HQ1364))^'Parameters and SSE'!$C$21)</f>
        <v>0.81990819033898377</v>
      </c>
      <c r="HR1600" s="41">
        <f>(1-('Parameters and SSE'!$C$22/('Parameters and SSE'!$C$22+HR1364))^'Parameters and SSE'!$C$21)</f>
        <v>0.82255547910515359</v>
      </c>
      <c r="HS1600" s="41">
        <f>(1-('Parameters and SSE'!$C$22/('Parameters and SSE'!$C$22+HS1364))^'Parameters and SSE'!$C$21)</f>
        <v>0.82515172122685332</v>
      </c>
      <c r="HT1600" s="41">
        <f>(1-('Parameters and SSE'!$C$22/('Parameters and SSE'!$C$22+HT1364))^'Parameters and SSE'!$C$21)</f>
        <v>0.82769807556412678</v>
      </c>
      <c r="HU1600" s="41">
        <f>(1-('Parameters and SSE'!$C$22/('Parameters and SSE'!$C$22+HU1364))^'Parameters and SSE'!$C$21)</f>
        <v>0.83000887772911713</v>
      </c>
      <c r="HV1600" s="41">
        <f>(1-('Parameters and SSE'!$C$22/('Parameters and SSE'!$C$22+HV1364))^'Parameters and SSE'!$C$21)</f>
        <v>0.83227957253807605</v>
      </c>
      <c r="HW1600" s="41">
        <f>(1-('Parameters and SSE'!$C$22/('Parameters and SSE'!$C$22+HW1364))^'Parameters and SSE'!$C$21)</f>
        <v>0.83451096100684841</v>
      </c>
      <c r="HX1600" s="41"/>
      <c r="HY1600" s="41"/>
      <c r="HZ1600" s="41"/>
      <c r="IA1600" s="41"/>
      <c r="IB1600" s="21"/>
      <c r="ID1600" s="47"/>
      <c r="IE1600" s="47"/>
      <c r="IF1600" s="47"/>
      <c r="IG1600" s="47"/>
      <c r="IH1600" s="47"/>
      <c r="II1600" s="47"/>
      <c r="IJ1600" s="47"/>
      <c r="IK1600" s="47"/>
      <c r="IL1600" s="47"/>
    </row>
    <row r="1601" spans="2:262" x14ac:dyDescent="0.25">
      <c r="B1601" s="43">
        <f t="shared" si="3779"/>
        <v>126</v>
      </c>
      <c r="C1601" s="21"/>
      <c r="D1601" s="21"/>
      <c r="E1601" s="21"/>
      <c r="F1601" s="21"/>
      <c r="G1601" s="21"/>
      <c r="H1601" s="21"/>
      <c r="I1601" s="21"/>
      <c r="J1601" s="21"/>
      <c r="K1601" s="21"/>
      <c r="L1601" s="21"/>
      <c r="M1601" s="21"/>
      <c r="N1601" s="21"/>
      <c r="O1601" s="21"/>
      <c r="P1601" s="21"/>
      <c r="Q1601" s="21"/>
      <c r="R1601" s="21"/>
      <c r="S1601" s="21"/>
      <c r="T1601" s="21"/>
      <c r="U1601" s="21"/>
      <c r="V1601" s="21"/>
      <c r="W1601" s="21"/>
      <c r="X1601" s="21"/>
      <c r="Y1601" s="21"/>
      <c r="Z1601" s="21"/>
      <c r="AA1601" s="21"/>
      <c r="AB1601" s="21"/>
      <c r="AC1601" s="21"/>
      <c r="AD1601" s="21"/>
      <c r="AE1601" s="21"/>
      <c r="AF1601" s="21"/>
      <c r="AG1601" s="21"/>
      <c r="AH1601" s="21"/>
      <c r="AI1601" s="21"/>
      <c r="AJ1601" s="21"/>
      <c r="AK1601" s="21"/>
      <c r="AL1601" s="21"/>
      <c r="AM1601" s="21"/>
      <c r="AN1601" s="21"/>
      <c r="AO1601" s="21"/>
      <c r="AP1601" s="21"/>
      <c r="AQ1601" s="21"/>
      <c r="AR1601" s="21"/>
      <c r="AS1601" s="21"/>
      <c r="AT1601" s="21"/>
      <c r="AU1601" s="21"/>
      <c r="AV1601" s="21"/>
      <c r="AW1601" s="21"/>
      <c r="AX1601" s="21"/>
      <c r="AY1601" s="21"/>
      <c r="AZ1601" s="21"/>
      <c r="BA1601" s="21"/>
      <c r="BB1601" s="21"/>
      <c r="BC1601" s="21"/>
      <c r="BD1601" s="21"/>
      <c r="BE1601" s="21"/>
      <c r="BF1601" s="21"/>
      <c r="BG1601" s="21"/>
      <c r="BH1601" s="21"/>
      <c r="BI1601" s="21"/>
      <c r="BJ1601" s="21"/>
      <c r="BK1601" s="21"/>
      <c r="BL1601" s="21"/>
      <c r="BM1601" s="21"/>
      <c r="BN1601" s="21"/>
      <c r="BO1601" s="21"/>
      <c r="BP1601" s="21"/>
      <c r="BQ1601" s="21"/>
      <c r="BR1601" s="21"/>
      <c r="BS1601" s="21"/>
      <c r="BT1601" s="21"/>
      <c r="BU1601" s="21"/>
      <c r="BV1601" s="21"/>
      <c r="BW1601" s="21"/>
      <c r="BX1601" s="21"/>
      <c r="BY1601" s="21"/>
      <c r="BZ1601" s="21"/>
      <c r="CA1601" s="21"/>
      <c r="CB1601" s="21"/>
      <c r="CC1601" s="21"/>
      <c r="CD1601" s="21"/>
      <c r="CE1601" s="21"/>
      <c r="CF1601" s="21"/>
      <c r="CG1601" s="21"/>
      <c r="CH1601" s="21"/>
      <c r="CI1601" s="21"/>
      <c r="CJ1601" s="21"/>
      <c r="CK1601" s="21"/>
      <c r="CL1601" s="21"/>
      <c r="CM1601" s="21"/>
      <c r="CN1601" s="21"/>
      <c r="CO1601" s="21"/>
      <c r="CP1601" s="21"/>
      <c r="CQ1601" s="21"/>
      <c r="CR1601" s="21"/>
      <c r="CS1601" s="21"/>
      <c r="CT1601" s="21"/>
      <c r="CU1601" s="21"/>
      <c r="CV1601" s="21"/>
      <c r="CW1601" s="21"/>
      <c r="CX1601" s="21"/>
      <c r="CY1601" s="21"/>
      <c r="CZ1601" s="21"/>
      <c r="DA1601" s="21"/>
      <c r="DB1601" s="21"/>
      <c r="DC1601" s="21"/>
      <c r="DD1601" s="21"/>
      <c r="DE1601" s="21"/>
      <c r="DF1601" s="21"/>
      <c r="DG1601" s="21"/>
      <c r="DH1601" s="21"/>
      <c r="DI1601" s="21"/>
      <c r="DJ1601" s="21"/>
      <c r="DK1601" s="21"/>
      <c r="DL1601" s="21"/>
      <c r="DM1601" s="21"/>
      <c r="DN1601" s="21"/>
      <c r="DO1601" s="21"/>
      <c r="DP1601" s="21"/>
      <c r="DQ1601" s="21"/>
      <c r="DR1601" s="21"/>
      <c r="DS1601" s="21"/>
      <c r="DT1601" s="21"/>
      <c r="DU1601" s="21"/>
      <c r="DV1601" s="21"/>
      <c r="DW1601" s="21"/>
      <c r="DX1601" s="21"/>
      <c r="DY1601" s="41">
        <f>(1-('Parameters and SSE'!$C$22/('Parameters and SSE'!$C$22+DY1365))^'Parameters and SSE'!$C$21)</f>
        <v>4.7112422776065532E-3</v>
      </c>
      <c r="DZ1601" s="41">
        <f>(1-('Parameters and SSE'!$C$22/('Parameters and SSE'!$C$22+DZ1365))^'Parameters and SSE'!$C$21)</f>
        <v>1.1762585484417665E-2</v>
      </c>
      <c r="EA1601" s="41">
        <f>(1-('Parameters and SSE'!$C$22/('Parameters and SSE'!$C$22+EA1365))^'Parameters and SSE'!$C$21)</f>
        <v>2.042832735441269E-2</v>
      </c>
      <c r="EB1601" s="41">
        <f>(1-('Parameters and SSE'!$C$22/('Parameters and SSE'!$C$22+EB1365))^'Parameters and SSE'!$C$21)</f>
        <v>3.0276005933267736E-2</v>
      </c>
      <c r="EC1601" s="41">
        <f>(1-('Parameters and SSE'!$C$22/('Parameters and SSE'!$C$22+EC1365))^'Parameters and SSE'!$C$21)</f>
        <v>4.0238008364811839E-2</v>
      </c>
      <c r="ED1601" s="41">
        <f>(1-('Parameters and SSE'!$C$22/('Parameters and SSE'!$C$22+ED1365))^'Parameters and SSE'!$C$21)</f>
        <v>5.0898116099207691E-2</v>
      </c>
      <c r="EE1601" s="41">
        <f>(1-('Parameters and SSE'!$C$22/('Parameters and SSE'!$C$22+EE1365))^'Parameters and SSE'!$C$21)</f>
        <v>6.2129237959559158E-2</v>
      </c>
      <c r="EF1601" s="41">
        <f>(1-('Parameters and SSE'!$C$22/('Parameters and SSE'!$C$22+EF1365))^'Parameters and SSE'!$C$21)</f>
        <v>7.5238927720783444E-2</v>
      </c>
      <c r="EG1601" s="41">
        <f>(1-('Parameters and SSE'!$C$22/('Parameters and SSE'!$C$22+EG1365))^'Parameters and SSE'!$C$21)</f>
        <v>8.8745459079008326E-2</v>
      </c>
      <c r="EH1601" s="41">
        <f>(1-('Parameters and SSE'!$C$22/('Parameters and SSE'!$C$22+EH1365))^'Parameters and SSE'!$C$21)</f>
        <v>0.10256553680049363</v>
      </c>
      <c r="EI1601" s="41">
        <f>(1-('Parameters and SSE'!$C$22/('Parameters and SSE'!$C$22+EI1365))^'Parameters and SSE'!$C$21)</f>
        <v>0.11763696826088121</v>
      </c>
      <c r="EJ1601" s="41">
        <f>(1-('Parameters and SSE'!$C$22/('Parameters and SSE'!$C$22+EJ1365))^'Parameters and SSE'!$C$21)</f>
        <v>0.1328731377894341</v>
      </c>
      <c r="EK1601" s="41">
        <f>(1-('Parameters and SSE'!$C$22/('Parameters and SSE'!$C$22+EK1365))^'Parameters and SSE'!$C$21)</f>
        <v>0.14821516576786342</v>
      </c>
      <c r="EL1601" s="41">
        <f>(1-('Parameters and SSE'!$C$22/('Parameters and SSE'!$C$22+EL1365))^'Parameters and SSE'!$C$21)</f>
        <v>0.16207532940137703</v>
      </c>
      <c r="EM1601" s="41">
        <f>(1-('Parameters and SSE'!$C$22/('Parameters and SSE'!$C$22+EM1365))^'Parameters and SSE'!$C$21)</f>
        <v>0.17598527942063291</v>
      </c>
      <c r="EN1601" s="41">
        <f>(1-('Parameters and SSE'!$C$22/('Parameters and SSE'!$C$22+EN1365))^'Parameters and SSE'!$C$21)</f>
        <v>0.19179063482123193</v>
      </c>
      <c r="EO1601" s="41">
        <f>(1-('Parameters and SSE'!$C$22/('Parameters and SSE'!$C$22+EO1365))^'Parameters and SSE'!$C$21)</f>
        <v>0.20634662494064493</v>
      </c>
      <c r="EP1601" s="41">
        <f>(1-('Parameters and SSE'!$C$22/('Parameters and SSE'!$C$22+EP1365))^'Parameters and SSE'!$C$21)</f>
        <v>0.22083684992678876</v>
      </c>
      <c r="EQ1601" s="41">
        <f>(1-('Parameters and SSE'!$C$22/('Parameters and SSE'!$C$22+EQ1365))^'Parameters and SSE'!$C$21)</f>
        <v>0.23523612334021071</v>
      </c>
      <c r="ER1601" s="41">
        <f>(1-('Parameters and SSE'!$C$22/('Parameters and SSE'!$C$22+ER1365))^'Parameters and SSE'!$C$21)</f>
        <v>0.25123383022205248</v>
      </c>
      <c r="ES1601" s="41">
        <f>(1-('Parameters and SSE'!$C$22/('Parameters and SSE'!$C$22+ES1365))^'Parameters and SSE'!$C$21)</f>
        <v>0.26702542455349942</v>
      </c>
      <c r="ET1601" s="41">
        <f>(1-('Parameters and SSE'!$C$22/('Parameters and SSE'!$C$22+ET1365))^'Parameters and SSE'!$C$21)</f>
        <v>0.28259375636185169</v>
      </c>
      <c r="EU1601" s="41">
        <f>(1-('Parameters and SSE'!$C$22/('Parameters and SSE'!$C$22+EU1365))^'Parameters and SSE'!$C$21)</f>
        <v>0.29901926523477518</v>
      </c>
      <c r="EV1601" s="41">
        <f>(1-('Parameters and SSE'!$C$22/('Parameters and SSE'!$C$22+EV1365))^'Parameters and SSE'!$C$21)</f>
        <v>0.31513700869301642</v>
      </c>
      <c r="EW1601" s="41">
        <f>(1-('Parameters and SSE'!$C$22/('Parameters and SSE'!$C$22+EW1365))^'Parameters and SSE'!$C$21)</f>
        <v>0.33093834178175419</v>
      </c>
      <c r="EX1601" s="41">
        <f>(1-('Parameters and SSE'!$C$22/('Parameters and SSE'!$C$22+EX1365))^'Parameters and SSE'!$C$21)</f>
        <v>0.34487799061835234</v>
      </c>
      <c r="EY1601" s="41">
        <f>(1-('Parameters and SSE'!$C$22/('Parameters and SSE'!$C$22+EY1365))^'Parameters and SSE'!$C$21)</f>
        <v>0.35857404324857611</v>
      </c>
      <c r="EZ1601" s="41">
        <f>(1-('Parameters and SSE'!$C$22/('Parameters and SSE'!$C$22+EZ1365))^'Parameters and SSE'!$C$21)</f>
        <v>0.37202121717379322</v>
      </c>
      <c r="FA1601" s="41">
        <f>(1-('Parameters and SSE'!$C$22/('Parameters and SSE'!$C$22+FA1365))^'Parameters and SSE'!$C$21)</f>
        <v>0.38423357625168786</v>
      </c>
      <c r="FB1601" s="41">
        <f>(1-('Parameters and SSE'!$C$22/('Parameters and SSE'!$C$22+FB1365))^'Parameters and SSE'!$C$21)</f>
        <v>0.39623983868002732</v>
      </c>
      <c r="FC1601" s="41">
        <f>(1-('Parameters and SSE'!$C$22/('Parameters and SSE'!$C$22+FC1365))^'Parameters and SSE'!$C$21)</f>
        <v>0.40803685468488571</v>
      </c>
      <c r="FD1601" s="41">
        <f>(1-('Parameters and SSE'!$C$22/('Parameters and SSE'!$C$22+FD1365))^'Parameters and SSE'!$C$21)</f>
        <v>0.42100908079711663</v>
      </c>
      <c r="FE1601" s="41">
        <f>(1-('Parameters and SSE'!$C$22/('Parameters and SSE'!$C$22+FE1365))^'Parameters and SSE'!$C$21)</f>
        <v>0.43369409623957178</v>
      </c>
      <c r="FF1601" s="41">
        <f>(1-('Parameters and SSE'!$C$22/('Parameters and SSE'!$C$22+FF1365))^'Parameters and SSE'!$C$21)</f>
        <v>0.4460934836225634</v>
      </c>
      <c r="FG1601" s="41">
        <f>(1-('Parameters and SSE'!$C$22/('Parameters and SSE'!$C$22+FG1365))^'Parameters and SSE'!$C$21)</f>
        <v>0.45753448622713011</v>
      </c>
      <c r="FH1601" s="41">
        <f>(1-('Parameters and SSE'!$C$22/('Parameters and SSE'!$C$22+FH1365))^'Parameters and SSE'!$C$21)</f>
        <v>0.46873269758605673</v>
      </c>
      <c r="FI1601" s="41">
        <f>(1-('Parameters and SSE'!$C$22/('Parameters and SSE'!$C$22+FI1365))^'Parameters and SSE'!$C$21)</f>
        <v>0.47968986634017619</v>
      </c>
      <c r="FJ1601" s="41">
        <f>(1-('Parameters and SSE'!$C$22/('Parameters and SSE'!$C$22+FJ1365))^'Parameters and SSE'!$C$21)</f>
        <v>0.48934061154837316</v>
      </c>
      <c r="FK1601" s="41">
        <f>(1-('Parameters and SSE'!$C$22/('Parameters and SSE'!$C$22+FK1365))^'Parameters and SSE'!$C$21)</f>
        <v>0.49881013991596879</v>
      </c>
      <c r="FL1601" s="41">
        <f>(1-('Parameters and SSE'!$C$22/('Parameters and SSE'!$C$22+FL1365))^'Parameters and SSE'!$C$21)</f>
        <v>0.50809930851426754</v>
      </c>
      <c r="FM1601" s="41">
        <f>(1-('Parameters and SSE'!$C$22/('Parameters and SSE'!$C$22+FM1365))^'Parameters and SSE'!$C$21)</f>
        <v>0.51652999971839808</v>
      </c>
      <c r="FN1601" s="41">
        <f>(1-('Parameters and SSE'!$C$22/('Parameters and SSE'!$C$22+FN1365))^'Parameters and SSE'!$C$21)</f>
        <v>0.52481471972065075</v>
      </c>
      <c r="FO1601" s="41">
        <f>(1-('Parameters and SSE'!$C$22/('Parameters and SSE'!$C$22+FO1365))^'Parameters and SSE'!$C$21)</f>
        <v>0.53295406502422249</v>
      </c>
      <c r="FP1601" s="41">
        <f>(1-('Parameters and SSE'!$C$22/('Parameters and SSE'!$C$22+FP1365))^'Parameters and SSE'!$C$21)</f>
        <v>0.54190796240885053</v>
      </c>
      <c r="FQ1601" s="41">
        <f>(1-('Parameters and SSE'!$C$22/('Parameters and SSE'!$C$22+FQ1365))^'Parameters and SSE'!$C$21)</f>
        <v>0.55067171413278693</v>
      </c>
      <c r="FR1601" s="41">
        <f>(1-('Parameters and SSE'!$C$22/('Parameters and SSE'!$C$22+FR1365))^'Parameters and SSE'!$C$21)</f>
        <v>0.55924811785848449</v>
      </c>
      <c r="FS1601" s="41">
        <f>(1-('Parameters and SSE'!$C$22/('Parameters and SSE'!$C$22+FS1365))^'Parameters and SSE'!$C$21)</f>
        <v>0.5682406374394724</v>
      </c>
      <c r="FT1601" s="41">
        <f>(1-('Parameters and SSE'!$C$22/('Parameters and SSE'!$C$22+FT1365))^'Parameters and SSE'!$C$21)</f>
        <v>0.57701927227855476</v>
      </c>
      <c r="FU1601" s="41">
        <f>(1-('Parameters and SSE'!$C$22/('Parameters and SSE'!$C$22+FU1365))^'Parameters and SSE'!$C$21)</f>
        <v>0.58558851202440165</v>
      </c>
      <c r="FV1601" s="41">
        <f>(1-('Parameters and SSE'!$C$22/('Parameters and SSE'!$C$22+FV1365))^'Parameters and SSE'!$C$21)</f>
        <v>0.59311951628572879</v>
      </c>
      <c r="FW1601" s="41">
        <f>(1-('Parameters and SSE'!$C$22/('Parameters and SSE'!$C$22+FW1365))^'Parameters and SSE'!$C$21)</f>
        <v>0.60049419035453089</v>
      </c>
      <c r="FX1601" s="41">
        <f>(1-('Parameters and SSE'!$C$22/('Parameters and SSE'!$C$22+FX1365))^'Parameters and SSE'!$C$21)</f>
        <v>0.60771516115066571</v>
      </c>
      <c r="FY1601" s="41">
        <f>(1-('Parameters and SSE'!$C$22/('Parameters and SSE'!$C$22+FY1365))^'Parameters and SSE'!$C$21)</f>
        <v>0.61425774668292732</v>
      </c>
      <c r="FZ1601" s="41">
        <f>(1-('Parameters and SSE'!$C$22/('Parameters and SSE'!$C$22+FZ1365))^'Parameters and SSE'!$C$21)</f>
        <v>0.62067706714509008</v>
      </c>
      <c r="GA1601" s="41">
        <f>(1-('Parameters and SSE'!$C$22/('Parameters and SSE'!$C$22+GA1365))^'Parameters and SSE'!$C$21)</f>
        <v>0.62697490204418016</v>
      </c>
      <c r="GB1601" s="41">
        <f>(1-('Parameters and SSE'!$C$22/('Parameters and SSE'!$C$22+GB1365))^'Parameters and SSE'!$C$21)</f>
        <v>0.63389463992611095</v>
      </c>
      <c r="GC1601" s="41">
        <f>(1-('Parameters and SSE'!$C$22/('Parameters and SSE'!$C$22+GC1365))^'Parameters and SSE'!$C$21)</f>
        <v>0.64066053720483418</v>
      </c>
      <c r="GD1601" s="41">
        <f>(1-('Parameters and SSE'!$C$22/('Parameters and SSE'!$C$22+GD1365))^'Parameters and SSE'!$C$21)</f>
        <v>0.64727589891927606</v>
      </c>
      <c r="GE1601" s="41">
        <f>(1-('Parameters and SSE'!$C$22/('Parameters and SSE'!$C$22+GE1365))^'Parameters and SSE'!$C$21)</f>
        <v>0.65420716329913153</v>
      </c>
      <c r="GF1601" s="41">
        <f>(1-('Parameters and SSE'!$C$22/('Parameters and SSE'!$C$22+GF1365))^'Parameters and SSE'!$C$21)</f>
        <v>0.6609696649451986</v>
      </c>
      <c r="GG1601" s="41">
        <f>(1-('Parameters and SSE'!$C$22/('Parameters and SSE'!$C$22+GG1365))^'Parameters and SSE'!$C$21)</f>
        <v>0.66756774702163502</v>
      </c>
      <c r="GH1601" s="41">
        <f>(1-('Parameters and SSE'!$C$22/('Parameters and SSE'!$C$22+GH1365))^'Parameters and SSE'!$C$21)</f>
        <v>0.67336386283332783</v>
      </c>
      <c r="GI1601" s="41">
        <f>(1-('Parameters and SSE'!$C$22/('Parameters and SSE'!$C$22+GI1365))^'Parameters and SSE'!$C$21)</f>
        <v>0.679037303987857</v>
      </c>
      <c r="GJ1601" s="41">
        <f>(1-('Parameters and SSE'!$C$22/('Parameters and SSE'!$C$22+GJ1365))^'Parameters and SSE'!$C$21)</f>
        <v>0.68459067089443937</v>
      </c>
      <c r="GK1601" s="41">
        <f>(1-('Parameters and SSE'!$C$22/('Parameters and SSE'!$C$22+GK1365))^'Parameters and SSE'!$C$21)</f>
        <v>0.68962082809763481</v>
      </c>
      <c r="GL1601" s="41">
        <f>(1-('Parameters and SSE'!$C$22/('Parameters and SSE'!$C$22+GL1365))^'Parameters and SSE'!$C$21)</f>
        <v>0.69455489128649428</v>
      </c>
      <c r="GM1601" s="41">
        <f>(1-('Parameters and SSE'!$C$22/('Parameters and SSE'!$C$22+GM1365))^'Parameters and SSE'!$C$21)</f>
        <v>0.69939462688415555</v>
      </c>
      <c r="GN1601" s="41">
        <f>(1-('Parameters and SSE'!$C$22/('Parameters and SSE'!$C$22+GN1365))^'Parameters and SSE'!$C$21)</f>
        <v>0.70471199811451035</v>
      </c>
      <c r="GO1601" s="41">
        <f>(1-('Parameters and SSE'!$C$22/('Parameters and SSE'!$C$22+GO1365))^'Parameters and SSE'!$C$21)</f>
        <v>0.70991160101715578</v>
      </c>
      <c r="GP1601" s="41">
        <f>(1-('Parameters and SSE'!$C$22/('Parameters and SSE'!$C$22+GP1365))^'Parameters and SSE'!$C$21)</f>
        <v>0.71499625497732344</v>
      </c>
      <c r="GQ1601" s="41">
        <f>(1-('Parameters and SSE'!$C$22/('Parameters and SSE'!$C$22+GQ1365))^'Parameters and SSE'!$C$21)</f>
        <v>0.72032506223179316</v>
      </c>
      <c r="GR1601" s="41">
        <f>(1-('Parameters and SSE'!$C$22/('Parameters and SSE'!$C$22+GR1365))^'Parameters and SSE'!$C$21)</f>
        <v>0.72552597636775418</v>
      </c>
      <c r="GS1601" s="41">
        <f>(1-('Parameters and SSE'!$C$22/('Parameters and SSE'!$C$22+GS1365))^'Parameters and SSE'!$C$21)</f>
        <v>0.73060248617491941</v>
      </c>
      <c r="GT1601" s="41">
        <f>(1-('Parameters and SSE'!$C$22/('Parameters and SSE'!$C$22+GT1365))^'Parameters and SSE'!$C$21)</f>
        <v>0.73506361151983501</v>
      </c>
      <c r="GU1601" s="41">
        <f>(1-('Parameters and SSE'!$C$22/('Parameters and SSE'!$C$22+GU1365))^'Parameters and SSE'!$C$21)</f>
        <v>0.73943176171957203</v>
      </c>
      <c r="GV1601" s="41">
        <f>(1-('Parameters and SSE'!$C$22/('Parameters and SSE'!$C$22+GV1365))^'Parameters and SSE'!$C$21)</f>
        <v>0.74370905320503611</v>
      </c>
      <c r="GW1601" s="41">
        <f>(1-('Parameters and SSE'!$C$22/('Parameters and SSE'!$C$22+GW1365))^'Parameters and SSE'!$C$21)</f>
        <v>0.74758473948127591</v>
      </c>
      <c r="GX1601" s="41">
        <f>(1-('Parameters and SSE'!$C$22/('Parameters and SSE'!$C$22+GX1365))^'Parameters and SSE'!$C$21)</f>
        <v>0.75138767246575111</v>
      </c>
      <c r="GY1601" s="41">
        <f>(1-('Parameters and SSE'!$C$22/('Parameters and SSE'!$C$22+GY1365))^'Parameters and SSE'!$C$21)</f>
        <v>0.75511929733688754</v>
      </c>
      <c r="GZ1601" s="41">
        <f>(1-('Parameters and SSE'!$C$22/('Parameters and SSE'!$C$22+GZ1365))^'Parameters and SSE'!$C$21)</f>
        <v>0.75922120658626846</v>
      </c>
      <c r="HA1601" s="41">
        <f>(1-('Parameters and SSE'!$C$22/('Parameters and SSE'!$C$22+HA1365))^'Parameters and SSE'!$C$21)</f>
        <v>0.76323468577850817</v>
      </c>
      <c r="HB1601" s="41">
        <f>(1-('Parameters and SSE'!$C$22/('Parameters and SSE'!$C$22+HB1365))^'Parameters and SSE'!$C$21)</f>
        <v>0.76716191021997271</v>
      </c>
      <c r="HC1601" s="41">
        <f>(1-('Parameters and SSE'!$C$22/('Parameters and SSE'!$C$22+HC1365))^'Parameters and SSE'!$C$21)</f>
        <v>0.77128063476883091</v>
      </c>
      <c r="HD1601" s="41">
        <f>(1-('Parameters and SSE'!$C$22/('Parameters and SSE'!$C$22+HD1365))^'Parameters and SSE'!$C$21)</f>
        <v>0.77530367738159611</v>
      </c>
      <c r="HE1601" s="41">
        <f>(1-('Parameters and SSE'!$C$22/('Parameters and SSE'!$C$22+HE1365))^'Parameters and SSE'!$C$21)</f>
        <v>0.77923366218789458</v>
      </c>
      <c r="HF1601" s="41">
        <f>(1-('Parameters and SSE'!$C$22/('Parameters and SSE'!$C$22+HF1365))^'Parameters and SSE'!$C$21)</f>
        <v>0.78268981546777416</v>
      </c>
      <c r="HG1601" s="41">
        <f>(1-('Parameters and SSE'!$C$22/('Parameters and SSE'!$C$22+HG1365))^'Parameters and SSE'!$C$21)</f>
        <v>0.78607623930458304</v>
      </c>
      <c r="HH1601" s="41">
        <f>(1-('Parameters and SSE'!$C$22/('Parameters and SSE'!$C$22+HH1365))^'Parameters and SSE'!$C$21)</f>
        <v>0.78939454204774417</v>
      </c>
      <c r="HI1601" s="41">
        <f>(1-('Parameters and SSE'!$C$22/('Parameters and SSE'!$C$22+HI1365))^'Parameters and SSE'!$C$21)</f>
        <v>0.79240327005058575</v>
      </c>
      <c r="HJ1601" s="41">
        <f>(1-('Parameters and SSE'!$C$22/('Parameters and SSE'!$C$22+HJ1365))^'Parameters and SSE'!$C$21)</f>
        <v>0.79535736007866364</v>
      </c>
      <c r="HK1601" s="41">
        <f>(1-('Parameters and SSE'!$C$22/('Parameters and SSE'!$C$22+HK1365))^'Parameters and SSE'!$C$21)</f>
        <v>0.79825791680123581</v>
      </c>
      <c r="HL1601" s="41">
        <f>(1-('Parameters and SSE'!$C$22/('Parameters and SSE'!$C$22+HL1365))^'Parameters and SSE'!$C$21)</f>
        <v>0.80144865008207999</v>
      </c>
      <c r="HM1601" s="41">
        <f>(1-('Parameters and SSE'!$C$22/('Parameters and SSE'!$C$22+HM1365))^'Parameters and SSE'!$C$21)</f>
        <v>0.8045732056019419</v>
      </c>
      <c r="HN1601" s="41">
        <f>(1-('Parameters and SSE'!$C$22/('Parameters and SSE'!$C$22+HN1365))^'Parameters and SSE'!$C$21)</f>
        <v>0.80763319914107656</v>
      </c>
      <c r="HO1601" s="41">
        <f>(1-('Parameters and SSE'!$C$22/('Parameters and SSE'!$C$22+HO1365))^'Parameters and SSE'!$C$21)</f>
        <v>0.81084532882210159</v>
      </c>
      <c r="HP1601" s="41">
        <f>(1-('Parameters and SSE'!$C$22/('Parameters and SSE'!$C$22+HP1365))^'Parameters and SSE'!$C$21)</f>
        <v>0.81398589264571486</v>
      </c>
      <c r="HQ1601" s="41">
        <f>(1-('Parameters and SSE'!$C$22/('Parameters and SSE'!$C$22+HQ1365))^'Parameters and SSE'!$C$21)</f>
        <v>0.81705681655759854</v>
      </c>
      <c r="HR1601" s="41">
        <f>(1-('Parameters and SSE'!$C$22/('Parameters and SSE'!$C$22+HR1365))^'Parameters and SSE'!$C$21)</f>
        <v>0.8197599280956569</v>
      </c>
      <c r="HS1601" s="41">
        <f>(1-('Parameters and SSE'!$C$22/('Parameters and SSE'!$C$22+HS1365))^'Parameters and SSE'!$C$21)</f>
        <v>0.82241070425682605</v>
      </c>
      <c r="HT1601" s="41">
        <f>(1-('Parameters and SSE'!$C$22/('Parameters and SSE'!$C$22+HT1365))^'Parameters and SSE'!$C$21)</f>
        <v>0.82501033596778606</v>
      </c>
      <c r="HU1601" s="41">
        <f>(1-('Parameters and SSE'!$C$22/('Parameters and SSE'!$C$22+HU1365))^'Parameters and SSE'!$C$21)</f>
        <v>0.82736930796404462</v>
      </c>
      <c r="HV1601" s="41">
        <f>(1-('Parameters and SSE'!$C$22/('Parameters and SSE'!$C$22+HV1365))^'Parameters and SSE'!$C$21)</f>
        <v>0.82968717065287301</v>
      </c>
      <c r="HW1601" s="41">
        <f>(1-('Parameters and SSE'!$C$22/('Parameters and SSE'!$C$22+HW1365))^'Parameters and SSE'!$C$21)</f>
        <v>0.83196474680994248</v>
      </c>
      <c r="HX1601" s="41"/>
      <c r="HY1601" s="41"/>
      <c r="HZ1601" s="41"/>
      <c r="IA1601" s="41"/>
      <c r="IB1601" s="21"/>
      <c r="ID1601" s="47"/>
      <c r="IE1601" s="47"/>
      <c r="IF1601" s="47"/>
      <c r="IG1601" s="47"/>
      <c r="IH1601" s="47"/>
      <c r="II1601" s="47"/>
      <c r="IJ1601" s="47"/>
      <c r="IK1601" s="47"/>
      <c r="IL1601" s="47"/>
      <c r="IM1601" s="47"/>
    </row>
    <row r="1602" spans="2:262" x14ac:dyDescent="0.25">
      <c r="B1602" s="43">
        <f t="shared" si="3779"/>
        <v>127</v>
      </c>
      <c r="C1602" s="21"/>
      <c r="D1602" s="21"/>
      <c r="E1602" s="21"/>
      <c r="F1602" s="21"/>
      <c r="G1602" s="21"/>
      <c r="H1602" s="21"/>
      <c r="I1602" s="21"/>
      <c r="J1602" s="21"/>
      <c r="K1602" s="21"/>
      <c r="L1602" s="21"/>
      <c r="M1602" s="21"/>
      <c r="N1602" s="21"/>
      <c r="O1602" s="21"/>
      <c r="P1602" s="21"/>
      <c r="Q1602" s="21"/>
      <c r="R1602" s="21"/>
      <c r="S1602" s="21"/>
      <c r="T1602" s="21"/>
      <c r="U1602" s="21"/>
      <c r="V1602" s="21"/>
      <c r="W1602" s="21"/>
      <c r="X1602" s="21"/>
      <c r="Y1602" s="21"/>
      <c r="Z1602" s="21"/>
      <c r="AA1602" s="21"/>
      <c r="AB1602" s="21"/>
      <c r="AC1602" s="21"/>
      <c r="AD1602" s="21"/>
      <c r="AE1602" s="21"/>
      <c r="AF1602" s="21"/>
      <c r="AG1602" s="21"/>
      <c r="AH1602" s="21"/>
      <c r="AI1602" s="21"/>
      <c r="AJ1602" s="21"/>
      <c r="AK1602" s="21"/>
      <c r="AL1602" s="21"/>
      <c r="AM1602" s="21"/>
      <c r="AN1602" s="21"/>
      <c r="AO1602" s="21"/>
      <c r="AP1602" s="21"/>
      <c r="AQ1602" s="21"/>
      <c r="AR1602" s="21"/>
      <c r="AS1602" s="21"/>
      <c r="AT1602" s="21"/>
      <c r="AU1602" s="21"/>
      <c r="AV1602" s="21"/>
      <c r="AW1602" s="21"/>
      <c r="AX1602" s="21"/>
      <c r="AY1602" s="21"/>
      <c r="AZ1602" s="21"/>
      <c r="BA1602" s="21"/>
      <c r="BB1602" s="21"/>
      <c r="BC1602" s="21"/>
      <c r="BD1602" s="21"/>
      <c r="BE1602" s="21"/>
      <c r="BF1602" s="21"/>
      <c r="BG1602" s="21"/>
      <c r="BH1602" s="21"/>
      <c r="BI1602" s="21"/>
      <c r="BJ1602" s="21"/>
      <c r="BK1602" s="21"/>
      <c r="BL1602" s="21"/>
      <c r="BM1602" s="21"/>
      <c r="BN1602" s="21"/>
      <c r="BO1602" s="21"/>
      <c r="BP1602" s="21"/>
      <c r="BQ1602" s="21"/>
      <c r="BR1602" s="21"/>
      <c r="BS1602" s="21"/>
      <c r="BT1602" s="21"/>
      <c r="BU1602" s="21"/>
      <c r="BV1602" s="21"/>
      <c r="BW1602" s="21"/>
      <c r="BX1602" s="21"/>
      <c r="BY1602" s="21"/>
      <c r="BZ1602" s="21"/>
      <c r="CA1602" s="21"/>
      <c r="CB1602" s="21"/>
      <c r="CC1602" s="21"/>
      <c r="CD1602" s="21"/>
      <c r="CE1602" s="21"/>
      <c r="CF1602" s="21"/>
      <c r="CG1602" s="21"/>
      <c r="CH1602" s="21"/>
      <c r="CI1602" s="21"/>
      <c r="CJ1602" s="21"/>
      <c r="CK1602" s="21"/>
      <c r="CL1602" s="21"/>
      <c r="CM1602" s="21"/>
      <c r="CN1602" s="21"/>
      <c r="CO1602" s="21"/>
      <c r="CP1602" s="21"/>
      <c r="CQ1602" s="21"/>
      <c r="CR1602" s="21"/>
      <c r="CS1602" s="21"/>
      <c r="CT1602" s="21"/>
      <c r="CU1602" s="21"/>
      <c r="CV1602" s="21"/>
      <c r="CW1602" s="21"/>
      <c r="CX1602" s="21"/>
      <c r="CY1602" s="21"/>
      <c r="CZ1602" s="21"/>
      <c r="DA1602" s="21"/>
      <c r="DB1602" s="21"/>
      <c r="DC1602" s="21"/>
      <c r="DD1602" s="21"/>
      <c r="DE1602" s="21"/>
      <c r="DF1602" s="21"/>
      <c r="DG1602" s="21"/>
      <c r="DH1602" s="21"/>
      <c r="DI1602" s="21"/>
      <c r="DJ1602" s="21"/>
      <c r="DK1602" s="21"/>
      <c r="DL1602" s="21"/>
      <c r="DM1602" s="21"/>
      <c r="DN1602" s="21"/>
      <c r="DO1602" s="21"/>
      <c r="DP1602" s="21"/>
      <c r="DQ1602" s="21"/>
      <c r="DR1602" s="21"/>
      <c r="DS1602" s="21"/>
      <c r="DT1602" s="21"/>
      <c r="DU1602" s="21"/>
      <c r="DV1602" s="21"/>
      <c r="DW1602" s="21"/>
      <c r="DX1602" s="21"/>
      <c r="DY1602" s="21"/>
      <c r="DZ1602" s="41">
        <f>(1-('Parameters and SSE'!$C$22/('Parameters and SSE'!$C$22+DZ1366))^'Parameters and SSE'!$C$21)</f>
        <v>4.2365051284533051E-3</v>
      </c>
      <c r="EA1602" s="41">
        <f>(1-('Parameters and SSE'!$C$22/('Parameters and SSE'!$C$22+EA1366))^'Parameters and SSE'!$C$21)</f>
        <v>1.1293242257693237E-2</v>
      </c>
      <c r="EB1602" s="41">
        <f>(1-('Parameters and SSE'!$C$22/('Parameters and SSE'!$C$22+EB1366))^'Parameters and SSE'!$C$21)</f>
        <v>1.996558103498991E-2</v>
      </c>
      <c r="EC1602" s="41">
        <f>(1-('Parameters and SSE'!$C$22/('Parameters and SSE'!$C$22+EC1366))^'Parameters and SSE'!$C$21)</f>
        <v>2.9081180794624073E-2</v>
      </c>
      <c r="ED1602" s="41">
        <f>(1-('Parameters and SSE'!$C$22/('Parameters and SSE'!$C$22+ED1366))^'Parameters and SSE'!$C$21)</f>
        <v>3.9062853364655203E-2</v>
      </c>
      <c r="EE1602" s="41">
        <f>(1-('Parameters and SSE'!$C$22/('Parameters and SSE'!$C$22+EE1366))^'Parameters and SSE'!$C$21)</f>
        <v>4.9743872639350206E-2</v>
      </c>
      <c r="EF1602" s="41">
        <f>(1-('Parameters and SSE'!$C$22/('Parameters and SSE'!$C$22+EF1366))^'Parameters and SSE'!$C$21)</f>
        <v>6.2353418019065687E-2</v>
      </c>
      <c r="EG1602" s="41">
        <f>(1-('Parameters and SSE'!$C$22/('Parameters and SSE'!$C$22+EG1366))^'Parameters and SSE'!$C$21)</f>
        <v>7.5458093971599305E-2</v>
      </c>
      <c r="EH1602" s="41">
        <f>(1-('Parameters and SSE'!$C$22/('Parameters and SSE'!$C$22+EH1366))^'Parameters and SSE'!$C$21)</f>
        <v>8.8959504665964917E-2</v>
      </c>
      <c r="EI1602" s="41">
        <f>(1-('Parameters and SSE'!$C$22/('Parameters and SSE'!$C$22+EI1366))^'Parameters and SSE'!$C$21)</f>
        <v>0.10376638222396717</v>
      </c>
      <c r="EJ1602" s="41">
        <f>(1-('Parameters and SSE'!$C$22/('Parameters and SSE'!$C$22+EJ1366))^'Parameters and SSE'!$C$21)</f>
        <v>0.11880558491417803</v>
      </c>
      <c r="EK1602" s="41">
        <f>(1-('Parameters and SSE'!$C$22/('Parameters and SSE'!$C$22+EK1366))^'Parameters and SSE'!$C$21)</f>
        <v>0.13400951078739609</v>
      </c>
      <c r="EL1602" s="41">
        <f>(1-('Parameters and SSE'!$C$22/('Parameters and SSE'!$C$22+EL1366))^'Parameters and SSE'!$C$21)</f>
        <v>0.1477912504317247</v>
      </c>
      <c r="EM1602" s="41">
        <f>(1-('Parameters and SSE'!$C$22/('Parameters and SSE'!$C$22+EM1366))^'Parameters and SSE'!$C$21)</f>
        <v>0.16166244543498953</v>
      </c>
      <c r="EN1602" s="41">
        <f>(1-('Parameters and SSE'!$C$22/('Parameters and SSE'!$C$22+EN1366))^'Parameters and SSE'!$C$21)</f>
        <v>0.1774640606533997</v>
      </c>
      <c r="EO1602" s="41">
        <f>(1-('Parameters and SSE'!$C$22/('Parameters and SSE'!$C$22+EO1366))^'Parameters and SSE'!$C$21)</f>
        <v>0.19204958704480468</v>
      </c>
      <c r="EP1602" s="41">
        <f>(1-('Parameters and SSE'!$C$22/('Parameters and SSE'!$C$22+EP1366))^'Parameters and SSE'!$C$21)</f>
        <v>0.20659812448818571</v>
      </c>
      <c r="EQ1602" s="41">
        <f>(1-('Parameters and SSE'!$C$22/('Parameters and SSE'!$C$22+EQ1366))^'Parameters and SSE'!$C$21)</f>
        <v>0.22108101238666999</v>
      </c>
      <c r="ER1602" s="41">
        <f>(1-('Parameters and SSE'!$C$22/('Parameters and SSE'!$C$22+ER1366))^'Parameters and SSE'!$C$21)</f>
        <v>0.23719753404259902</v>
      </c>
      <c r="ES1602" s="41">
        <f>(1-('Parameters and SSE'!$C$22/('Parameters and SSE'!$C$22+ES1366))^'Parameters and SSE'!$C$21)</f>
        <v>0.25312977775792755</v>
      </c>
      <c r="ET1602" s="41">
        <f>(1-('Parameters and SSE'!$C$22/('Parameters and SSE'!$C$22+ET1366))^'Parameters and SSE'!$C$21)</f>
        <v>0.26885757724931658</v>
      </c>
      <c r="EU1602" s="41">
        <f>(1-('Parameters and SSE'!$C$22/('Parameters and SSE'!$C$22+EU1366))^'Parameters and SSE'!$C$21)</f>
        <v>0.28547137260363364</v>
      </c>
      <c r="EV1602" s="41">
        <f>(1-('Parameters and SSE'!$C$22/('Parameters and SSE'!$C$22+EV1366))^'Parameters and SSE'!$C$21)</f>
        <v>0.30179187033417876</v>
      </c>
      <c r="EW1602" s="41">
        <f>(1-('Parameters and SSE'!$C$22/('Parameters and SSE'!$C$22+EW1366))^'Parameters and SSE'!$C$21)</f>
        <v>0.31780800548178367</v>
      </c>
      <c r="EX1602" s="41">
        <f>(1-('Parameters and SSE'!$C$22/('Parameters and SSE'!$C$22+EX1366))^'Parameters and SSE'!$C$21)</f>
        <v>0.33194987878220927</v>
      </c>
      <c r="EY1602" s="41">
        <f>(1-('Parameters and SSE'!$C$22/('Parameters and SSE'!$C$22+EY1366))^'Parameters and SSE'!$C$21)</f>
        <v>0.34585589099194336</v>
      </c>
      <c r="EZ1602" s="41">
        <f>(1-('Parameters and SSE'!$C$22/('Parameters and SSE'!$C$22+EZ1366))^'Parameters and SSE'!$C$21)</f>
        <v>0.3595193144718879</v>
      </c>
      <c r="FA1602" s="41">
        <f>(1-('Parameters and SSE'!$C$22/('Parameters and SSE'!$C$22+FA1366))^'Parameters and SSE'!$C$21)</f>
        <v>0.37193640498339275</v>
      </c>
      <c r="FB1602" s="41">
        <f>(1-('Parameters and SSE'!$C$22/('Parameters and SSE'!$C$22+FB1366))^'Parameters and SSE'!$C$21)</f>
        <v>0.38415139890581218</v>
      </c>
      <c r="FC1602" s="41">
        <f>(1-('Parameters and SSE'!$C$22/('Parameters and SSE'!$C$22+FC1366))^'Parameters and SSE'!$C$21)</f>
        <v>0.39616022097513326</v>
      </c>
      <c r="FD1602" s="41">
        <f>(1-('Parameters and SSE'!$C$22/('Parameters and SSE'!$C$22+FD1366))^'Parameters and SSE'!$C$21)</f>
        <v>0.40937215795732951</v>
      </c>
      <c r="FE1602" s="41">
        <f>(1-('Parameters and SSE'!$C$22/('Parameters and SSE'!$C$22+FE1366))^'Parameters and SSE'!$C$21)</f>
        <v>0.42229770682446266</v>
      </c>
      <c r="FF1602" s="41">
        <f>(1-('Parameters and SSE'!$C$22/('Parameters and SSE'!$C$22+FF1366))^'Parameters and SSE'!$C$21)</f>
        <v>0.43493768664575561</v>
      </c>
      <c r="FG1602" s="41">
        <f>(1-('Parameters and SSE'!$C$22/('Parameters and SSE'!$C$22+FG1366))^'Parameters and SSE'!$C$21)</f>
        <v>0.44660529544001448</v>
      </c>
      <c r="FH1602" s="41">
        <f>(1-('Parameters and SSE'!$C$22/('Parameters and SSE'!$C$22+FH1366))^'Parameters and SSE'!$C$21)</f>
        <v>0.45802942153797332</v>
      </c>
      <c r="FI1602" s="41">
        <f>(1-('Parameters and SSE'!$C$22/('Parameters and SSE'!$C$22+FI1366))^'Parameters and SSE'!$C$21)</f>
        <v>0.46921132219358508</v>
      </c>
      <c r="FJ1602" s="41">
        <f>(1-('Parameters and SSE'!$C$22/('Parameters and SSE'!$C$22+FJ1366))^'Parameters and SSE'!$C$21)</f>
        <v>0.47906297289148525</v>
      </c>
      <c r="FK1602" s="41">
        <f>(1-('Parameters and SSE'!$C$22/('Parameters and SSE'!$C$22+FK1366))^'Parameters and SSE'!$C$21)</f>
        <v>0.488732304370321</v>
      </c>
      <c r="FL1602" s="41">
        <f>(1-('Parameters and SSE'!$C$22/('Parameters and SSE'!$C$22+FL1366))^'Parameters and SSE'!$C$21)</f>
        <v>0.49821986369377347</v>
      </c>
      <c r="FM1602" s="41">
        <f>(1-('Parameters and SSE'!$C$22/('Parameters and SSE'!$C$22+FM1366))^'Parameters and SSE'!$C$21)</f>
        <v>0.50683260667076513</v>
      </c>
      <c r="FN1602" s="41">
        <f>(1-('Parameters and SSE'!$C$22/('Parameters and SSE'!$C$22+FN1366))^'Parameters and SSE'!$C$21)</f>
        <v>0.51529802948694758</v>
      </c>
      <c r="FO1602" s="41">
        <f>(1-('Parameters and SSE'!$C$22/('Parameters and SSE'!$C$22+FO1366))^'Parameters and SSE'!$C$21)</f>
        <v>0.52361652253571833</v>
      </c>
      <c r="FP1602" s="41">
        <f>(1-('Parameters and SSE'!$C$22/('Parameters and SSE'!$C$22+FP1366))^'Parameters and SSE'!$C$21)</f>
        <v>0.53276908057688876</v>
      </c>
      <c r="FQ1602" s="41">
        <f>(1-('Parameters and SSE'!$C$22/('Parameters and SSE'!$C$22+FQ1366))^'Parameters and SSE'!$C$21)</f>
        <v>0.54172864427069456</v>
      </c>
      <c r="FR1602" s="41">
        <f>(1-('Parameters and SSE'!$C$22/('Parameters and SSE'!$C$22+FR1366))^'Parameters and SSE'!$C$21)</f>
        <v>0.55049787723517118</v>
      </c>
      <c r="FS1602" s="41">
        <f>(1-('Parameters and SSE'!$C$22/('Parameters and SSE'!$C$22+FS1366))^'Parameters and SSE'!$C$21)</f>
        <v>0.55969368113769646</v>
      </c>
      <c r="FT1602" s="41">
        <f>(1-('Parameters and SSE'!$C$22/('Parameters and SSE'!$C$22+FT1366))^'Parameters and SSE'!$C$21)</f>
        <v>0.56867168750239028</v>
      </c>
      <c r="FU1602" s="41">
        <f>(1-('Parameters and SSE'!$C$22/('Parameters and SSE'!$C$22+FU1366))^'Parameters and SSE'!$C$21)</f>
        <v>0.5774363299807288</v>
      </c>
      <c r="FV1602" s="41">
        <f>(1-('Parameters and SSE'!$C$22/('Parameters and SSE'!$C$22+FV1366))^'Parameters and SSE'!$C$21)</f>
        <v>0.58513970068139731</v>
      </c>
      <c r="FW1602" s="41">
        <f>(1-('Parameters and SSE'!$C$22/('Parameters and SSE'!$C$22+FW1366))^'Parameters and SSE'!$C$21)</f>
        <v>0.59268374319007133</v>
      </c>
      <c r="FX1602" s="41">
        <f>(1-('Parameters and SSE'!$C$22/('Parameters and SSE'!$C$22+FX1366))^'Parameters and SSE'!$C$21)</f>
        <v>0.60007104354134122</v>
      </c>
      <c r="FY1602" s="41">
        <f>(1-('Parameters and SSE'!$C$22/('Parameters and SSE'!$C$22+FY1366))^'Parameters and SSE'!$C$21)</f>
        <v>0.60676473833825639</v>
      </c>
      <c r="FZ1602" s="41">
        <f>(1-('Parameters and SSE'!$C$22/('Parameters and SSE'!$C$22+FZ1366))^'Parameters and SSE'!$C$21)</f>
        <v>0.61333268516105433</v>
      </c>
      <c r="GA1602" s="41">
        <f>(1-('Parameters and SSE'!$C$22/('Parameters and SSE'!$C$22+GA1366))^'Parameters and SSE'!$C$21)</f>
        <v>0.6197766359843917</v>
      </c>
      <c r="GB1602" s="41">
        <f>(1-('Parameters and SSE'!$C$22/('Parameters and SSE'!$C$22+GB1366))^'Parameters and SSE'!$C$21)</f>
        <v>0.62685714951170823</v>
      </c>
      <c r="GC1602" s="41">
        <f>(1-('Parameters and SSE'!$C$22/('Parameters and SSE'!$C$22+GC1366))^'Parameters and SSE'!$C$21)</f>
        <v>0.63378037804738852</v>
      </c>
      <c r="GD1602" s="41">
        <f>(1-('Parameters and SSE'!$C$22/('Parameters and SSE'!$C$22+GD1366))^'Parameters and SSE'!$C$21)</f>
        <v>0.64054964986478458</v>
      </c>
      <c r="GE1602" s="41">
        <f>(1-('Parameters and SSE'!$C$22/('Parameters and SSE'!$C$22+GE1366))^'Parameters and SSE'!$C$21)</f>
        <v>0.64764217874256924</v>
      </c>
      <c r="GF1602" s="41">
        <f>(1-('Parameters and SSE'!$C$22/('Parameters and SSE'!$C$22+GF1366))^'Parameters and SSE'!$C$21)</f>
        <v>0.65456194957813829</v>
      </c>
      <c r="GG1602" s="41">
        <f>(1-('Parameters and SSE'!$C$22/('Parameters and SSE'!$C$22+GG1366))^'Parameters and SSE'!$C$21)</f>
        <v>0.66131337132032364</v>
      </c>
      <c r="GH1602" s="41">
        <f>(1-('Parameters and SSE'!$C$22/('Parameters and SSE'!$C$22+GH1366))^'Parameters and SSE'!$C$21)</f>
        <v>0.66724410506163778</v>
      </c>
      <c r="GI1602" s="41">
        <f>(1-('Parameters and SSE'!$C$22/('Parameters and SSE'!$C$22+GI1366))^'Parameters and SSE'!$C$21)</f>
        <v>0.67304924317093073</v>
      </c>
      <c r="GJ1602" s="41">
        <f>(1-('Parameters and SSE'!$C$22/('Parameters and SSE'!$C$22+GJ1366))^'Parameters and SSE'!$C$21)</f>
        <v>0.67873142196431147</v>
      </c>
      <c r="GK1602" s="41">
        <f>(1-('Parameters and SSE'!$C$22/('Parameters and SSE'!$C$22+GK1366))^'Parameters and SSE'!$C$21)</f>
        <v>0.68387816751905883</v>
      </c>
      <c r="GL1602" s="41">
        <f>(1-('Parameters and SSE'!$C$22/('Parameters and SSE'!$C$22+GL1366))^'Parameters and SSE'!$C$21)</f>
        <v>0.68892650819227752</v>
      </c>
      <c r="GM1602" s="41">
        <f>(1-('Parameters and SSE'!$C$22/('Parameters and SSE'!$C$22+GM1366))^'Parameters and SSE'!$C$21)</f>
        <v>0.6938782341402292</v>
      </c>
      <c r="GN1602" s="41">
        <f>(1-('Parameters and SSE'!$C$22/('Parameters and SSE'!$C$22+GN1366))^'Parameters and SSE'!$C$21)</f>
        <v>0.69931847500312516</v>
      </c>
      <c r="GO1602" s="41">
        <f>(1-('Parameters and SSE'!$C$22/('Parameters and SSE'!$C$22+GO1366))^'Parameters and SSE'!$C$21)</f>
        <v>0.70463799937463345</v>
      </c>
      <c r="GP1602" s="41">
        <f>(1-('Parameters and SSE'!$C$22/('Parameters and SSE'!$C$22+GP1366))^'Parameters and SSE'!$C$21)</f>
        <v>0.70983968509212314</v>
      </c>
      <c r="GQ1602" s="41">
        <f>(1-('Parameters and SSE'!$C$22/('Parameters and SSE'!$C$22+GQ1366))^'Parameters and SSE'!$C$21)</f>
        <v>0.71529085055771113</v>
      </c>
      <c r="GR1602" s="41">
        <f>(1-('Parameters and SSE'!$C$22/('Parameters and SSE'!$C$22+GR1366))^'Parameters and SSE'!$C$21)</f>
        <v>0.72061085955161341</v>
      </c>
      <c r="GS1602" s="41">
        <f>(1-('Parameters and SSE'!$C$22/('Parameters and SSE'!$C$22+GS1366))^'Parameters and SSE'!$C$21)</f>
        <v>0.72580328402564764</v>
      </c>
      <c r="GT1602" s="41">
        <f>(1-('Parameters and SSE'!$C$22/('Parameters and SSE'!$C$22+GT1366))^'Parameters and SSE'!$C$21)</f>
        <v>0.73036600446145639</v>
      </c>
      <c r="GU1602" s="41">
        <f>(1-('Parameters and SSE'!$C$22/('Parameters and SSE'!$C$22+GU1366))^'Parameters and SSE'!$C$21)</f>
        <v>0.73483339264366299</v>
      </c>
      <c r="GV1602" s="41">
        <f>(1-('Parameters and SSE'!$C$22/('Parameters and SSE'!$C$22+GV1366))^'Parameters and SSE'!$C$21)</f>
        <v>0.73920761339366114</v>
      </c>
      <c r="GW1602" s="41">
        <f>(1-('Parameters and SSE'!$C$22/('Parameters and SSE'!$C$22+GW1366))^'Parameters and SSE'!$C$21)</f>
        <v>0.7431709177318524</v>
      </c>
      <c r="GX1602" s="41">
        <f>(1-('Parameters and SSE'!$C$22/('Parameters and SSE'!$C$22+GX1366))^'Parameters and SSE'!$C$21)</f>
        <v>0.74705962905361478</v>
      </c>
      <c r="GY1602" s="41">
        <f>(1-('Parameters and SSE'!$C$22/('Parameters and SSE'!$C$22+GY1366))^'Parameters and SSE'!$C$21)</f>
        <v>0.75087522487303282</v>
      </c>
      <c r="GZ1602" s="41">
        <f>(1-('Parameters and SSE'!$C$22/('Parameters and SSE'!$C$22+GZ1366))^'Parameters and SSE'!$C$21)</f>
        <v>0.75506917983129196</v>
      </c>
      <c r="HA1602" s="41">
        <f>(1-('Parameters and SSE'!$C$22/('Parameters and SSE'!$C$22+HA1366))^'Parameters and SSE'!$C$21)</f>
        <v>0.75917243132374324</v>
      </c>
      <c r="HB1602" s="41">
        <f>(1-('Parameters and SSE'!$C$22/('Parameters and SSE'!$C$22+HB1366))^'Parameters and SSE'!$C$21)</f>
        <v>0.76318721045585691</v>
      </c>
      <c r="HC1602" s="41">
        <f>(1-('Parameters and SSE'!$C$22/('Parameters and SSE'!$C$22+HC1366))^'Parameters and SSE'!$C$21)</f>
        <v>0.76739743080091416</v>
      </c>
      <c r="HD1602" s="41">
        <f>(1-('Parameters and SSE'!$C$22/('Parameters and SSE'!$C$22+HD1366))^'Parameters and SSE'!$C$21)</f>
        <v>0.77150949854701023</v>
      </c>
      <c r="HE1602" s="41">
        <f>(1-('Parameters and SSE'!$C$22/('Parameters and SSE'!$C$22+HE1366))^'Parameters and SSE'!$C$21)</f>
        <v>0.77552610878200934</v>
      </c>
      <c r="HF1602" s="41">
        <f>(1-('Parameters and SSE'!$C$22/('Parameters and SSE'!$C$22+HF1366))^'Parameters and SSE'!$C$21)</f>
        <v>0.77905816667967731</v>
      </c>
      <c r="HG1602" s="41">
        <f>(1-('Parameters and SSE'!$C$22/('Parameters and SSE'!$C$22+HG1366))^'Parameters and SSE'!$C$21)</f>
        <v>0.78251871495621295</v>
      </c>
      <c r="HH1602" s="41">
        <f>(1-('Parameters and SSE'!$C$22/('Parameters and SSE'!$C$22+HH1366))^'Parameters and SSE'!$C$21)</f>
        <v>0.78590940413177102</v>
      </c>
      <c r="HI1602" s="41">
        <f>(1-('Parameters and SSE'!$C$22/('Parameters and SSE'!$C$22+HI1366))^'Parameters and SSE'!$C$21)</f>
        <v>0.78898355368517947</v>
      </c>
      <c r="HJ1602" s="41">
        <f>(1-('Parameters and SSE'!$C$22/('Parameters and SSE'!$C$22+HJ1366))^'Parameters and SSE'!$C$21)</f>
        <v>0.79200168124279957</v>
      </c>
      <c r="HK1602" s="41">
        <f>(1-('Parameters and SSE'!$C$22/('Parameters and SSE'!$C$22+HK1366))^'Parameters and SSE'!$C$21)</f>
        <v>0.79496491986888118</v>
      </c>
      <c r="HL1602" s="41">
        <f>(1-('Parameters and SSE'!$C$22/('Parameters and SSE'!$C$22+HL1366))^'Parameters and SSE'!$C$21)</f>
        <v>0.79822436519853301</v>
      </c>
      <c r="HM1602" s="41">
        <f>(1-('Parameters and SSE'!$C$22/('Parameters and SSE'!$C$22+HM1366))^'Parameters and SSE'!$C$21)</f>
        <v>0.80141594714559317</v>
      </c>
      <c r="HN1602" s="41">
        <f>(1-('Parameters and SSE'!$C$22/('Parameters and SSE'!$C$22+HN1366))^'Parameters and SSE'!$C$21)</f>
        <v>0.80454132574557846</v>
      </c>
      <c r="HO1602" s="41">
        <f>(1-('Parameters and SSE'!$C$22/('Parameters and SSE'!$C$22+HO1366))^'Parameters and SSE'!$C$21)</f>
        <v>0.80782180555324257</v>
      </c>
      <c r="HP1602" s="41">
        <f>(1-('Parameters and SSE'!$C$22/('Parameters and SSE'!$C$22+HP1366))^'Parameters and SSE'!$C$21)</f>
        <v>0.81102890158081353</v>
      </c>
      <c r="HQ1602" s="41">
        <f>(1-('Parameters and SSE'!$C$22/('Parameters and SSE'!$C$22+HQ1366))^'Parameters and SSE'!$C$21)</f>
        <v>0.8141645937487334</v>
      </c>
      <c r="HR1602" s="41">
        <f>(1-('Parameters and SSE'!$C$22/('Parameters and SSE'!$C$22+HR1366))^'Parameters and SSE'!$C$21)</f>
        <v>0.81692448093829451</v>
      </c>
      <c r="HS1602" s="41">
        <f>(1-('Parameters and SSE'!$C$22/('Parameters and SSE'!$C$22+HS1366))^'Parameters and SSE'!$C$21)</f>
        <v>0.81963072118159386</v>
      </c>
      <c r="HT1602" s="41">
        <f>(1-('Parameters and SSE'!$C$22/('Parameters and SSE'!$C$22+HT1366))^'Parameters and SSE'!$C$21)</f>
        <v>0.82228453791918288</v>
      </c>
      <c r="HU1602" s="41">
        <f>(1-('Parameters and SSE'!$C$22/('Parameters and SSE'!$C$22+HU1366))^'Parameters and SSE'!$C$21)</f>
        <v>0.82469249960383706</v>
      </c>
      <c r="HV1602" s="41">
        <f>(1-('Parameters and SSE'!$C$22/('Parameters and SSE'!$C$22+HV1366))^'Parameters and SSE'!$C$21)</f>
        <v>0.82705833229526504</v>
      </c>
      <c r="HW1602" s="41">
        <f>(1-('Parameters and SSE'!$C$22/('Parameters and SSE'!$C$22+HW1366))^'Parameters and SSE'!$C$21)</f>
        <v>0.82938288081664779</v>
      </c>
      <c r="HX1602" s="41"/>
      <c r="HY1602" s="41"/>
      <c r="HZ1602" s="41"/>
      <c r="IA1602" s="41"/>
      <c r="IB1602" s="21"/>
      <c r="ID1602" s="47"/>
      <c r="IE1602" s="47"/>
      <c r="IF1602" s="47"/>
      <c r="IG1602" s="47"/>
      <c r="IH1602" s="47"/>
      <c r="II1602" s="47"/>
      <c r="IJ1602" s="47"/>
      <c r="IK1602" s="47"/>
      <c r="IL1602" s="47"/>
      <c r="IM1602" s="47"/>
      <c r="IN1602" s="47"/>
    </row>
    <row r="1603" spans="2:262" x14ac:dyDescent="0.25">
      <c r="B1603" s="43">
        <f t="shared" si="3779"/>
        <v>128</v>
      </c>
      <c r="C1603" s="21"/>
      <c r="D1603" s="21"/>
      <c r="E1603" s="21"/>
      <c r="F1603" s="21"/>
      <c r="G1603" s="21"/>
      <c r="H1603" s="21"/>
      <c r="I1603" s="21"/>
      <c r="J1603" s="21"/>
      <c r="K1603" s="21"/>
      <c r="L1603" s="21"/>
      <c r="M1603" s="21"/>
      <c r="N1603" s="21"/>
      <c r="O1603" s="21"/>
      <c r="P1603" s="21"/>
      <c r="Q1603" s="21"/>
      <c r="R1603" s="21"/>
      <c r="S1603" s="21"/>
      <c r="T1603" s="21"/>
      <c r="U1603" s="21"/>
      <c r="V1603" s="21"/>
      <c r="W1603" s="21"/>
      <c r="X1603" s="21"/>
      <c r="Y1603" s="21"/>
      <c r="Z1603" s="21"/>
      <c r="AA1603" s="21"/>
      <c r="AB1603" s="21"/>
      <c r="AC1603" s="21"/>
      <c r="AD1603" s="21"/>
      <c r="AE1603" s="21"/>
      <c r="AF1603" s="21"/>
      <c r="AG1603" s="21"/>
      <c r="AH1603" s="21"/>
      <c r="AI1603" s="21"/>
      <c r="AJ1603" s="21"/>
      <c r="AK1603" s="21"/>
      <c r="AL1603" s="21"/>
      <c r="AM1603" s="21"/>
      <c r="AN1603" s="21"/>
      <c r="AO1603" s="21"/>
      <c r="AP1603" s="21"/>
      <c r="AQ1603" s="21"/>
      <c r="AR1603" s="21"/>
      <c r="AS1603" s="21"/>
      <c r="AT1603" s="21"/>
      <c r="AU1603" s="21"/>
      <c r="AV1603" s="21"/>
      <c r="AW1603" s="21"/>
      <c r="AX1603" s="21"/>
      <c r="AY1603" s="21"/>
      <c r="AZ1603" s="21"/>
      <c r="BA1603" s="21"/>
      <c r="BB1603" s="21"/>
      <c r="BC1603" s="21"/>
      <c r="BD1603" s="21"/>
      <c r="BE1603" s="21"/>
      <c r="BF1603" s="21"/>
      <c r="BG1603" s="21"/>
      <c r="BH1603" s="21"/>
      <c r="BI1603" s="21"/>
      <c r="BJ1603" s="21"/>
      <c r="BK1603" s="21"/>
      <c r="BL1603" s="21"/>
      <c r="BM1603" s="21"/>
      <c r="BN1603" s="21"/>
      <c r="BO1603" s="21"/>
      <c r="BP1603" s="21"/>
      <c r="BQ1603" s="21"/>
      <c r="BR1603" s="21"/>
      <c r="BS1603" s="21"/>
      <c r="BT1603" s="21"/>
      <c r="BU1603" s="21"/>
      <c r="BV1603" s="21"/>
      <c r="BW1603" s="21"/>
      <c r="BX1603" s="21"/>
      <c r="BY1603" s="21"/>
      <c r="BZ1603" s="21"/>
      <c r="CA1603" s="21"/>
      <c r="CB1603" s="21"/>
      <c r="CC1603" s="21"/>
      <c r="CD1603" s="21"/>
      <c r="CE1603" s="21"/>
      <c r="CF1603" s="21"/>
      <c r="CG1603" s="21"/>
      <c r="CH1603" s="21"/>
      <c r="CI1603" s="21"/>
      <c r="CJ1603" s="21"/>
      <c r="CK1603" s="21"/>
      <c r="CL1603" s="21"/>
      <c r="CM1603" s="21"/>
      <c r="CN1603" s="21"/>
      <c r="CO1603" s="21"/>
      <c r="CP1603" s="21"/>
      <c r="CQ1603" s="21"/>
      <c r="CR1603" s="21"/>
      <c r="CS1603" s="21"/>
      <c r="CT1603" s="21"/>
      <c r="CU1603" s="21"/>
      <c r="CV1603" s="21"/>
      <c r="CW1603" s="21"/>
      <c r="CX1603" s="21"/>
      <c r="CY1603" s="21"/>
      <c r="CZ1603" s="21"/>
      <c r="DA1603" s="21"/>
      <c r="DB1603" s="21"/>
      <c r="DC1603" s="21"/>
      <c r="DD1603" s="21"/>
      <c r="DE1603" s="21"/>
      <c r="DF1603" s="21"/>
      <c r="DG1603" s="21"/>
      <c r="DH1603" s="21"/>
      <c r="DI1603" s="21"/>
      <c r="DJ1603" s="21"/>
      <c r="DK1603" s="21"/>
      <c r="DL1603" s="21"/>
      <c r="DM1603" s="21"/>
      <c r="DN1603" s="21"/>
      <c r="DO1603" s="21"/>
      <c r="DP1603" s="21"/>
      <c r="DQ1603" s="21"/>
      <c r="DR1603" s="21"/>
      <c r="DS1603" s="21"/>
      <c r="DT1603" s="21"/>
      <c r="DU1603" s="21"/>
      <c r="DV1603" s="21"/>
      <c r="DW1603" s="21"/>
      <c r="DX1603" s="21"/>
      <c r="DY1603" s="21"/>
      <c r="DZ1603" s="21"/>
      <c r="EA1603" s="41">
        <f>(1-('Parameters and SSE'!$C$22/('Parameters and SSE'!$C$22+EA1367))^'Parameters and SSE'!$C$21)</f>
        <v>4.2365051284533051E-3</v>
      </c>
      <c r="EB1603" s="41">
        <f>(1-('Parameters and SSE'!$C$22/('Parameters and SSE'!$C$22+EB1367))^'Parameters and SSE'!$C$21)</f>
        <v>1.1293242257693237E-2</v>
      </c>
      <c r="EC1603" s="41">
        <f>(1-('Parameters and SSE'!$C$22/('Parameters and SSE'!$C$22+EC1367))^'Parameters and SSE'!$C$21)</f>
        <v>1.9314177941717192E-2</v>
      </c>
      <c r="ED1603" s="41">
        <f>(1-('Parameters and SSE'!$C$22/('Parameters and SSE'!$C$22+ED1367))^'Parameters and SSE'!$C$21)</f>
        <v>2.8439488462681739E-2</v>
      </c>
      <c r="EE1603" s="41">
        <f>(1-('Parameters and SSE'!$C$22/('Parameters and SSE'!$C$22+EE1367))^'Parameters and SSE'!$C$21)</f>
        <v>3.8431731067479213E-2</v>
      </c>
      <c r="EF1603" s="41">
        <f>(1-('Parameters and SSE'!$C$22/('Parameters and SSE'!$C$22+EF1367))^'Parameters and SSE'!$C$21)</f>
        <v>5.0413784870615985E-2</v>
      </c>
      <c r="EG1603" s="41">
        <f>(1-('Parameters and SSE'!$C$22/('Parameters and SSE'!$C$22+EG1367))^'Parameters and SSE'!$C$21)</f>
        <v>6.3009105928334197E-2</v>
      </c>
      <c r="EH1603" s="41">
        <f>(1-('Parameters and SSE'!$C$22/('Parameters and SSE'!$C$22+EH1367))^'Parameters and SSE'!$C$21)</f>
        <v>7.609912146883091E-2</v>
      </c>
      <c r="EI1603" s="41">
        <f>(1-('Parameters and SSE'!$C$22/('Parameters and SSE'!$C$22+EI1367))^'Parameters and SSE'!$C$21)</f>
        <v>9.0554446853561843E-2</v>
      </c>
      <c r="EJ1603" s="41">
        <f>(1-('Parameters and SSE'!$C$22/('Parameters and SSE'!$C$22+EJ1367))^'Parameters and SSE'!$C$21)</f>
        <v>0.10531989640235262</v>
      </c>
      <c r="EK1603" s="41">
        <f>(1-('Parameters and SSE'!$C$22/('Parameters and SSE'!$C$22+EK1367))^'Parameters and SSE'!$C$21)</f>
        <v>0.12031744340735484</v>
      </c>
      <c r="EL1603" s="41">
        <f>(1-('Parameters and SSE'!$C$22/('Parameters and SSE'!$C$22+EL1367))^'Parameters and SSE'!$C$21)</f>
        <v>0.13396577137349552</v>
      </c>
      <c r="EM1603" s="41">
        <f>(1-('Parameters and SSE'!$C$22/('Parameters and SSE'!$C$22+EM1367))^'Parameters and SSE'!$C$21)</f>
        <v>0.14774862419789669</v>
      </c>
      <c r="EN1603" s="41">
        <f>(1-('Parameters and SSE'!$C$22/('Parameters and SSE'!$C$22+EN1367))^'Parameters and SSE'!$C$21)</f>
        <v>0.16349563820698287</v>
      </c>
      <c r="EO1603" s="41">
        <f>(1-('Parameters and SSE'!$C$22/('Parameters and SSE'!$C$22+EO1367))^'Parameters and SSE'!$C$21)</f>
        <v>0.17806825883477906</v>
      </c>
      <c r="EP1603" s="41">
        <f>(1-('Parameters and SSE'!$C$22/('Parameters and SSE'!$C$22+EP1367))^'Parameters and SSE'!$C$21)</f>
        <v>0.19263666518492728</v>
      </c>
      <c r="EQ1603" s="41">
        <f>(1-('Parameters and SSE'!$C$22/('Parameters and SSE'!$C$22+EQ1367))^'Parameters and SSE'!$C$21)</f>
        <v>0.20716831171101191</v>
      </c>
      <c r="ER1603" s="41">
        <f>(1-('Parameters and SSE'!$C$22/('Parameters and SSE'!$C$22+ER1367))^'Parameters and SSE'!$C$21)</f>
        <v>0.22336828524894725</v>
      </c>
      <c r="ES1603" s="41">
        <f>(1-('Parameters and SSE'!$C$22/('Parameters and SSE'!$C$22+ES1367))^'Parameters and SSE'!$C$21)</f>
        <v>0.23940930160723639</v>
      </c>
      <c r="ET1603" s="41">
        <f>(1-('Parameters and SSE'!$C$22/('Parameters and SSE'!$C$22+ET1367))^'Parameters and SSE'!$C$21)</f>
        <v>0.25526784599530061</v>
      </c>
      <c r="EU1603" s="41">
        <f>(1-('Parameters and SSE'!$C$22/('Parameters and SSE'!$C$22+EU1367))^'Parameters and SSE'!$C$21)</f>
        <v>0.27204224366154894</v>
      </c>
      <c r="EV1603" s="41">
        <f>(1-('Parameters and SSE'!$C$22/('Parameters and SSE'!$C$22+EV1367))^'Parameters and SSE'!$C$21)</f>
        <v>0.28854070478795235</v>
      </c>
      <c r="EW1603" s="41">
        <f>(1-('Parameters and SSE'!$C$22/('Parameters and SSE'!$C$22+EW1367))^'Parameters and SSE'!$C$21)</f>
        <v>0.30474947063146263</v>
      </c>
      <c r="EX1603" s="41">
        <f>(1-('Parameters and SSE'!$C$22/('Parameters and SSE'!$C$22+EX1367))^'Parameters and SSE'!$C$21)</f>
        <v>0.31907570880515135</v>
      </c>
      <c r="EY1603" s="41">
        <f>(1-('Parameters and SSE'!$C$22/('Parameters and SSE'!$C$22+EY1367))^'Parameters and SSE'!$C$21)</f>
        <v>0.33317564174120129</v>
      </c>
      <c r="EZ1603" s="41">
        <f>(1-('Parameters and SSE'!$C$22/('Parameters and SSE'!$C$22+EZ1367))^'Parameters and SSE'!$C$21)</f>
        <v>0.34704093412569104</v>
      </c>
      <c r="FA1603" s="41">
        <f>(1-('Parameters and SSE'!$C$22/('Parameters and SSE'!$C$22+FA1367))^'Parameters and SSE'!$C$21)</f>
        <v>0.35965082928587633</v>
      </c>
      <c r="FB1603" s="41">
        <f>(1-('Parameters and SSE'!$C$22/('Parameters and SSE'!$C$22+FB1367))^'Parameters and SSE'!$C$21)</f>
        <v>0.37206384698229256</v>
      </c>
      <c r="FC1603" s="41">
        <f>(1-('Parameters and SSE'!$C$22/('Parameters and SSE'!$C$22+FC1367))^'Parameters and SSE'!$C$21)</f>
        <v>0.38427488176766889</v>
      </c>
      <c r="FD1603" s="41">
        <f>(1-('Parameters and SSE'!$C$22/('Parameters and SSE'!$C$22+FD1367))^'Parameters and SSE'!$C$21)</f>
        <v>0.39771694694197901</v>
      </c>
      <c r="FE1603" s="41">
        <f>(1-('Parameters and SSE'!$C$22/('Parameters and SSE'!$C$22+FE1367))^'Parameters and SSE'!$C$21)</f>
        <v>0.41087455571038534</v>
      </c>
      <c r="FF1603" s="41">
        <f>(1-('Parameters and SSE'!$C$22/('Parameters and SSE'!$C$22+FF1367))^'Parameters and SSE'!$C$21)</f>
        <v>0.42374766100115779</v>
      </c>
      <c r="FG1603" s="41">
        <f>(1-('Parameters and SSE'!$C$22/('Parameters and SSE'!$C$22+FG1367))^'Parameters and SSE'!$C$21)</f>
        <v>0.4356356801250294</v>
      </c>
      <c r="FH1603" s="41">
        <f>(1-('Parameters and SSE'!$C$22/('Parameters and SSE'!$C$22+FH1367))^'Parameters and SSE'!$C$21)</f>
        <v>0.44728028285612698</v>
      </c>
      <c r="FI1603" s="41">
        <f>(1-('Parameters and SSE'!$C$22/('Parameters and SSE'!$C$22+FI1367))^'Parameters and SSE'!$C$21)</f>
        <v>0.4586821660386633</v>
      </c>
      <c r="FJ1603" s="41">
        <f>(1-('Parameters and SSE'!$C$22/('Parameters and SSE'!$C$22+FJ1367))^'Parameters and SSE'!$C$21)</f>
        <v>0.46873100127258349</v>
      </c>
      <c r="FK1603" s="41">
        <f>(1-('Parameters and SSE'!$C$22/('Parameters and SSE'!$C$22+FK1367))^'Parameters and SSE'!$C$21)</f>
        <v>0.47859690077666261</v>
      </c>
      <c r="FL1603" s="41">
        <f>(1-('Parameters and SSE'!$C$22/('Parameters and SSE'!$C$22+FL1367))^'Parameters and SSE'!$C$21)</f>
        <v>0.48828005908174255</v>
      </c>
      <c r="FM1603" s="41">
        <f>(1-('Parameters and SSE'!$C$22/('Parameters and SSE'!$C$22+FM1367))^'Parameters and SSE'!$C$21)</f>
        <v>0.49707264065751167</v>
      </c>
      <c r="FN1603" s="41">
        <f>(1-('Parameters and SSE'!$C$22/('Parameters and SSE'!$C$22+FN1367))^'Parameters and SSE'!$C$21)</f>
        <v>0.50571688286876071</v>
      </c>
      <c r="FO1603" s="41">
        <f>(1-('Parameters and SSE'!$C$22/('Parameters and SSE'!$C$22+FO1367))^'Parameters and SSE'!$C$21)</f>
        <v>0.51421294167238751</v>
      </c>
      <c r="FP1603" s="41">
        <f>(1-('Parameters and SSE'!$C$22/('Parameters and SSE'!$C$22+FP1367))^'Parameters and SSE'!$C$21)</f>
        <v>0.52356270136388594</v>
      </c>
      <c r="FQ1603" s="41">
        <f>(1-('Parameters and SSE'!$C$22/('Parameters and SSE'!$C$22+FQ1367))^'Parameters and SSE'!$C$21)</f>
        <v>0.53271691140290001</v>
      </c>
      <c r="FR1603" s="41">
        <f>(1-('Parameters and SSE'!$C$22/('Parameters and SSE'!$C$22+FR1367))^'Parameters and SSE'!$C$21)</f>
        <v>0.54167807334589591</v>
      </c>
      <c r="FS1603" s="41">
        <f>(1-('Parameters and SSE'!$C$22/('Parameters and SSE'!$C$22+FS1367))^'Parameters and SSE'!$C$21)</f>
        <v>0.551076455964572</v>
      </c>
      <c r="FT1603" s="41">
        <f>(1-('Parameters and SSE'!$C$22/('Parameters and SSE'!$C$22+FT1367))^'Parameters and SSE'!$C$21)</f>
        <v>0.5602533649697885</v>
      </c>
      <c r="FU1603" s="41">
        <f>(1-('Parameters and SSE'!$C$22/('Parameters and SSE'!$C$22+FU1367))^'Parameters and SSE'!$C$21)</f>
        <v>0.56921315324168686</v>
      </c>
      <c r="FV1603" s="41">
        <f>(1-('Parameters and SSE'!$C$22/('Parameters and SSE'!$C$22+FV1367))^'Parameters and SSE'!$C$21)</f>
        <v>0.5770888275252728</v>
      </c>
      <c r="FW1603" s="41">
        <f>(1-('Parameters and SSE'!$C$22/('Parameters and SSE'!$C$22+FW1367))^'Parameters and SSE'!$C$21)</f>
        <v>0.58480232426322076</v>
      </c>
      <c r="FX1603" s="41">
        <f>(1-('Parameters and SSE'!$C$22/('Parameters and SSE'!$C$22+FX1367))^'Parameters and SSE'!$C$21)</f>
        <v>0.59235617329074564</v>
      </c>
      <c r="FY1603" s="41">
        <f>(1-('Parameters and SSE'!$C$22/('Parameters and SSE'!$C$22+FY1367))^'Parameters and SSE'!$C$21)</f>
        <v>0.59920128973158082</v>
      </c>
      <c r="FZ1603" s="41">
        <f>(1-('Parameters and SSE'!$C$22/('Parameters and SSE'!$C$22+FZ1367))^'Parameters and SSE'!$C$21)</f>
        <v>0.60591827327372405</v>
      </c>
      <c r="GA1603" s="41">
        <f>(1-('Parameters and SSE'!$C$22/('Parameters and SSE'!$C$22+GA1367))^'Parameters and SSE'!$C$21)</f>
        <v>0.61250883812196166</v>
      </c>
      <c r="GB1603" s="41">
        <f>(1-('Parameters and SSE'!$C$22/('Parameters and SSE'!$C$22+GB1367))^'Parameters and SSE'!$C$21)</f>
        <v>0.61975077363846887</v>
      </c>
      <c r="GC1603" s="41">
        <f>(1-('Parameters and SSE'!$C$22/('Parameters and SSE'!$C$22+GC1367))^'Parameters and SSE'!$C$21)</f>
        <v>0.62683205671657383</v>
      </c>
      <c r="GD1603" s="41">
        <f>(1-('Parameters and SSE'!$C$22/('Parameters and SSE'!$C$22+GD1367))^'Parameters and SSE'!$C$21)</f>
        <v>0.63375602918722973</v>
      </c>
      <c r="GE1603" s="41">
        <f>(1-('Parameters and SSE'!$C$22/('Parameters and SSE'!$C$22+GE1367))^'Parameters and SSE'!$C$21)</f>
        <v>0.6410107325647818</v>
      </c>
      <c r="GF1603" s="41">
        <f>(1-('Parameters and SSE'!$C$22/('Parameters and SSE'!$C$22+GF1367))^'Parameters and SSE'!$C$21)</f>
        <v>0.64808873489579222</v>
      </c>
      <c r="GG1603" s="41">
        <f>(1-('Parameters and SSE'!$C$22/('Parameters and SSE'!$C$22+GG1367))^'Parameters and SSE'!$C$21)</f>
        <v>0.65499450277894455</v>
      </c>
      <c r="GH1603" s="41">
        <f>(1-('Parameters and SSE'!$C$22/('Parameters and SSE'!$C$22+GH1367))^'Parameters and SSE'!$C$21)</f>
        <v>0.66106079378583904</v>
      </c>
      <c r="GI1603" s="41">
        <f>(1-('Parameters and SSE'!$C$22/('Parameters and SSE'!$C$22+GI1367))^'Parameters and SSE'!$C$21)</f>
        <v>0.66699859857917221</v>
      </c>
      <c r="GJ1603" s="41">
        <f>(1-('Parameters and SSE'!$C$22/('Parameters and SSE'!$C$22+GJ1367))^'Parameters and SSE'!$C$21)</f>
        <v>0.67281058425681528</v>
      </c>
      <c r="GK1603" s="41">
        <f>(1-('Parameters and SSE'!$C$22/('Parameters and SSE'!$C$22+GK1367))^'Parameters and SSE'!$C$21)</f>
        <v>0.67807485814044854</v>
      </c>
      <c r="GL1603" s="41">
        <f>(1-('Parameters and SSE'!$C$22/('Parameters and SSE'!$C$22+GL1367))^'Parameters and SSE'!$C$21)</f>
        <v>0.68323843379790405</v>
      </c>
      <c r="GM1603" s="41">
        <f>(1-('Parameters and SSE'!$C$22/('Parameters and SSE'!$C$22+GM1367))^'Parameters and SSE'!$C$21)</f>
        <v>0.68830312165402729</v>
      </c>
      <c r="GN1603" s="41">
        <f>(1-('Parameters and SSE'!$C$22/('Parameters and SSE'!$C$22+GN1367))^'Parameters and SSE'!$C$21)</f>
        <v>0.69386733216324314</v>
      </c>
      <c r="GO1603" s="41">
        <f>(1-('Parameters and SSE'!$C$22/('Parameters and SSE'!$C$22+GO1367))^'Parameters and SSE'!$C$21)</f>
        <v>0.6993078826836896</v>
      </c>
      <c r="GP1603" s="41">
        <f>(1-('Parameters and SSE'!$C$22/('Parameters and SSE'!$C$22+GP1367))^'Parameters and SSE'!$C$21)</f>
        <v>0.70462770657132778</v>
      </c>
      <c r="GQ1603" s="41">
        <f>(1-('Parameters and SSE'!$C$22/('Parameters and SSE'!$C$22+GQ1367))^'Parameters and SSE'!$C$21)</f>
        <v>0.71020241459024591</v>
      </c>
      <c r="GR1603" s="41">
        <f>(1-('Parameters and SSE'!$C$22/('Parameters and SSE'!$C$22+GR1367))^'Parameters and SSE'!$C$21)</f>
        <v>0.71564269613123166</v>
      </c>
      <c r="GS1603" s="41">
        <f>(1-('Parameters and SSE'!$C$22/('Parameters and SSE'!$C$22+GS1367))^'Parameters and SSE'!$C$21)</f>
        <v>0.72095220415046912</v>
      </c>
      <c r="GT1603" s="41">
        <f>(1-('Parameters and SSE'!$C$22/('Parameters and SSE'!$C$22+GT1367))^'Parameters and SSE'!$C$21)</f>
        <v>0.72561756290453672</v>
      </c>
      <c r="GU1603" s="41">
        <f>(1-('Parameters and SSE'!$C$22/('Parameters and SSE'!$C$22+GU1367))^'Parameters and SSE'!$C$21)</f>
        <v>0.73018522541111985</v>
      </c>
      <c r="GV1603" s="41">
        <f>(1-('Parameters and SSE'!$C$22/('Parameters and SSE'!$C$22+GV1367))^'Parameters and SSE'!$C$21)</f>
        <v>0.73465740344310082</v>
      </c>
      <c r="GW1603" s="41">
        <f>(1-('Parameters and SSE'!$C$22/('Parameters and SSE'!$C$22+GW1367))^'Parameters and SSE'!$C$21)</f>
        <v>0.73870926859668895</v>
      </c>
      <c r="GX1603" s="41">
        <f>(1-('Parameters and SSE'!$C$22/('Parameters and SSE'!$C$22+GX1367))^'Parameters and SSE'!$C$21)</f>
        <v>0.74268469370726953</v>
      </c>
      <c r="GY1603" s="41">
        <f>(1-('Parameters and SSE'!$C$22/('Parameters and SSE'!$C$22+GY1367))^'Parameters and SSE'!$C$21)</f>
        <v>0.74658518762347992</v>
      </c>
      <c r="GZ1603" s="41">
        <f>(1-('Parameters and SSE'!$C$22/('Parameters and SSE'!$C$22+GZ1367))^'Parameters and SSE'!$C$21)</f>
        <v>0.75087221590513664</v>
      </c>
      <c r="HA1603" s="41">
        <f>(1-('Parameters and SSE'!$C$22/('Parameters and SSE'!$C$22+HA1367))^'Parameters and SSE'!$C$21)</f>
        <v>0.75506625184726683</v>
      </c>
      <c r="HB1603" s="41">
        <f>(1-('Parameters and SSE'!$C$22/('Parameters and SSE'!$C$22+HB1367))^'Parameters and SSE'!$C$21)</f>
        <v>0.75916958176181326</v>
      </c>
      <c r="HC1603" s="41">
        <f>(1-('Parameters and SSE'!$C$22/('Parameters and SSE'!$C$22+HC1367))^'Parameters and SSE'!$C$21)</f>
        <v>0.76347234721081914</v>
      </c>
      <c r="HD1603" s="41">
        <f>(1-('Parameters and SSE'!$C$22/('Parameters and SSE'!$C$22+HD1367))^'Parameters and SSE'!$C$21)</f>
        <v>0.7676744683173472</v>
      </c>
      <c r="HE1603" s="41">
        <f>(1-('Parameters and SSE'!$C$22/('Parameters and SSE'!$C$22+HE1367))^'Parameters and SSE'!$C$21)</f>
        <v>0.77177871094974237</v>
      </c>
      <c r="HF1603" s="41">
        <f>(1-('Parameters and SSE'!$C$22/('Parameters and SSE'!$C$22+HF1367))^'Parameters and SSE'!$C$21)</f>
        <v>0.77538756130562192</v>
      </c>
      <c r="HG1603" s="41">
        <f>(1-('Parameters and SSE'!$C$22/('Parameters and SSE'!$C$22+HG1367))^'Parameters and SSE'!$C$21)</f>
        <v>0.77892310626315486</v>
      </c>
      <c r="HH1603" s="41">
        <f>(1-('Parameters and SSE'!$C$22/('Parameters and SSE'!$C$22+HH1367))^'Parameters and SSE'!$C$21)</f>
        <v>0.78238703832405154</v>
      </c>
      <c r="HI1603" s="41">
        <f>(1-('Parameters and SSE'!$C$22/('Parameters and SSE'!$C$22+HI1367))^'Parameters and SSE'!$C$21)</f>
        <v>0.78552738752055673</v>
      </c>
      <c r="HJ1603" s="41">
        <f>(1-('Parameters and SSE'!$C$22/('Parameters and SSE'!$C$22+HJ1367))^'Parameters and SSE'!$C$21)</f>
        <v>0.78861031804872361</v>
      </c>
      <c r="HK1603" s="41">
        <f>(1-('Parameters and SSE'!$C$22/('Parameters and SSE'!$C$22+HK1367))^'Parameters and SSE'!$C$21)</f>
        <v>0.7916369912138348</v>
      </c>
      <c r="HL1603" s="41">
        <f>(1-('Parameters and SSE'!$C$22/('Parameters and SSE'!$C$22+HL1367))^'Parameters and SSE'!$C$21)</f>
        <v>0.79496597667347735</v>
      </c>
      <c r="HM1603" s="41">
        <f>(1-('Parameters and SSE'!$C$22/('Parameters and SSE'!$C$22+HM1367))^'Parameters and SSE'!$C$21)</f>
        <v>0.79822539513688995</v>
      </c>
      <c r="HN1603" s="41">
        <f>(1-('Parameters and SSE'!$C$22/('Parameters and SSE'!$C$22+HN1367))^'Parameters and SSE'!$C$21)</f>
        <v>0.80141695103106958</v>
      </c>
      <c r="HO1603" s="41">
        <f>(1-('Parameters and SSE'!$C$22/('Parameters and SSE'!$C$22+HO1367))^'Parameters and SSE'!$C$21)</f>
        <v>0.80476661068195654</v>
      </c>
      <c r="HP1603" s="41">
        <f>(1-('Parameters and SSE'!$C$22/('Parameters and SSE'!$C$22+HP1367))^'Parameters and SSE'!$C$21)</f>
        <v>0.80804104759760231</v>
      </c>
      <c r="HQ1603" s="41">
        <f>(1-('Parameters and SSE'!$C$22/('Parameters and SSE'!$C$22+HQ1367))^'Parameters and SSE'!$C$21)</f>
        <v>0.8112422960454192</v>
      </c>
      <c r="HR1603" s="41">
        <f>(1-('Parameters and SSE'!$C$22/('Parameters and SSE'!$C$22+HR1367))^'Parameters and SSE'!$C$21)</f>
        <v>0.81405965045429796</v>
      </c>
      <c r="HS1603" s="41">
        <f>(1-('Parameters and SSE'!$C$22/('Parameters and SSE'!$C$22+HS1367))^'Parameters and SSE'!$C$21)</f>
        <v>0.81682203124572716</v>
      </c>
      <c r="HT1603" s="41">
        <f>(1-('Parameters and SSE'!$C$22/('Parameters and SSE'!$C$22+HT1367))^'Parameters and SSE'!$C$21)</f>
        <v>0.81953069455265881</v>
      </c>
      <c r="HU1603" s="41">
        <f>(1-('Parameters and SSE'!$C$22/('Parameters and SSE'!$C$22+HU1367))^'Parameters and SSE'!$C$21)</f>
        <v>0.82198824467257658</v>
      </c>
      <c r="HV1603" s="41">
        <f>(1-('Parameters and SSE'!$C$22/('Parameters and SSE'!$C$22+HV1367))^'Parameters and SSE'!$C$21)</f>
        <v>0.82440263429640259</v>
      </c>
      <c r="HW1603" s="41">
        <f>(1-('Parameters and SSE'!$C$22/('Parameters and SSE'!$C$22+HW1367))^'Parameters and SSE'!$C$21)</f>
        <v>0.82677473039790039</v>
      </c>
      <c r="HX1603" s="41"/>
      <c r="HY1603" s="41"/>
      <c r="HZ1603" s="41"/>
      <c r="IA1603" s="41"/>
      <c r="IB1603" s="21"/>
      <c r="ID1603" s="47"/>
      <c r="IE1603" s="47"/>
      <c r="IF1603" s="47"/>
      <c r="IG1603" s="47"/>
      <c r="IH1603" s="47"/>
      <c r="II1603" s="47"/>
      <c r="IJ1603" s="47"/>
      <c r="IK1603" s="47"/>
      <c r="IL1603" s="47"/>
      <c r="IM1603" s="47"/>
      <c r="IN1603" s="47"/>
      <c r="IO1603" s="47"/>
    </row>
    <row r="1604" spans="2:262" x14ac:dyDescent="0.25">
      <c r="B1604" s="43">
        <f t="shared" si="3779"/>
        <v>129</v>
      </c>
      <c r="C1604" s="21"/>
      <c r="D1604" s="21"/>
      <c r="E1604" s="21"/>
      <c r="F1604" s="21"/>
      <c r="G1604" s="21"/>
      <c r="H1604" s="21"/>
      <c r="I1604" s="21"/>
      <c r="J1604" s="21"/>
      <c r="K1604" s="21"/>
      <c r="L1604" s="21"/>
      <c r="M1604" s="21"/>
      <c r="N1604" s="21"/>
      <c r="O1604" s="21"/>
      <c r="P1604" s="21"/>
      <c r="Q1604" s="21"/>
      <c r="R1604" s="21"/>
      <c r="S1604" s="21"/>
      <c r="T1604" s="21"/>
      <c r="U1604" s="21"/>
      <c r="V1604" s="21"/>
      <c r="W1604" s="21"/>
      <c r="X1604" s="21"/>
      <c r="Y1604" s="21"/>
      <c r="Z1604" s="21"/>
      <c r="AA1604" s="21"/>
      <c r="AB1604" s="21"/>
      <c r="AC1604" s="21"/>
      <c r="AD1604" s="21"/>
      <c r="AE1604" s="21"/>
      <c r="AF1604" s="21"/>
      <c r="AG1604" s="21"/>
      <c r="AH1604" s="21"/>
      <c r="AI1604" s="21"/>
      <c r="AJ1604" s="21"/>
      <c r="AK1604" s="21"/>
      <c r="AL1604" s="21"/>
      <c r="AM1604" s="21"/>
      <c r="AN1604" s="21"/>
      <c r="AO1604" s="21"/>
      <c r="AP1604" s="21"/>
      <c r="AQ1604" s="21"/>
      <c r="AR1604" s="21"/>
      <c r="AS1604" s="21"/>
      <c r="AT1604" s="21"/>
      <c r="AU1604" s="21"/>
      <c r="AV1604" s="21"/>
      <c r="AW1604" s="21"/>
      <c r="AX1604" s="21"/>
      <c r="AY1604" s="21"/>
      <c r="AZ1604" s="21"/>
      <c r="BA1604" s="21"/>
      <c r="BB1604" s="21"/>
      <c r="BC1604" s="21"/>
      <c r="BD1604" s="21"/>
      <c r="BE1604" s="21"/>
      <c r="BF1604" s="21"/>
      <c r="BG1604" s="21"/>
      <c r="BH1604" s="21"/>
      <c r="BI1604" s="21"/>
      <c r="BJ1604" s="21"/>
      <c r="BK1604" s="21"/>
      <c r="BL1604" s="21"/>
      <c r="BM1604" s="21"/>
      <c r="BN1604" s="21"/>
      <c r="BO1604" s="21"/>
      <c r="BP1604" s="21"/>
      <c r="BQ1604" s="21"/>
      <c r="BR1604" s="21"/>
      <c r="BS1604" s="21"/>
      <c r="BT1604" s="21"/>
      <c r="BU1604" s="21"/>
      <c r="BV1604" s="21"/>
      <c r="BW1604" s="21"/>
      <c r="BX1604" s="21"/>
      <c r="BY1604" s="21"/>
      <c r="BZ1604" s="21"/>
      <c r="CA1604" s="21"/>
      <c r="CB1604" s="21"/>
      <c r="CC1604" s="21"/>
      <c r="CD1604" s="21"/>
      <c r="CE1604" s="21"/>
      <c r="CF1604" s="21"/>
      <c r="CG1604" s="21"/>
      <c r="CH1604" s="21"/>
      <c r="CI1604" s="21"/>
      <c r="CJ1604" s="21"/>
      <c r="CK1604" s="21"/>
      <c r="CL1604" s="21"/>
      <c r="CM1604" s="21"/>
      <c r="CN1604" s="21"/>
      <c r="CO1604" s="21"/>
      <c r="CP1604" s="21"/>
      <c r="CQ1604" s="21"/>
      <c r="CR1604" s="21"/>
      <c r="CS1604" s="21"/>
      <c r="CT1604" s="21"/>
      <c r="CU1604" s="21"/>
      <c r="CV1604" s="21"/>
      <c r="CW1604" s="21"/>
      <c r="CX1604" s="21"/>
      <c r="CY1604" s="21"/>
      <c r="CZ1604" s="21"/>
      <c r="DA1604" s="21"/>
      <c r="DB1604" s="21"/>
      <c r="DC1604" s="21"/>
      <c r="DD1604" s="21"/>
      <c r="DE1604" s="21"/>
      <c r="DF1604" s="21"/>
      <c r="DG1604" s="21"/>
      <c r="DH1604" s="21"/>
      <c r="DI1604" s="21"/>
      <c r="DJ1604" s="21"/>
      <c r="DK1604" s="21"/>
      <c r="DL1604" s="21"/>
      <c r="DM1604" s="21"/>
      <c r="DN1604" s="21"/>
      <c r="DO1604" s="21"/>
      <c r="DP1604" s="21"/>
      <c r="DQ1604" s="21"/>
      <c r="DR1604" s="21"/>
      <c r="DS1604" s="21"/>
      <c r="DT1604" s="21"/>
      <c r="DU1604" s="21"/>
      <c r="DV1604" s="21"/>
      <c r="DW1604" s="21"/>
      <c r="DX1604" s="21"/>
      <c r="DY1604" s="21"/>
      <c r="DZ1604" s="21"/>
      <c r="EA1604" s="21"/>
      <c r="EB1604" s="41">
        <f>(1-('Parameters and SSE'!$C$22/('Parameters and SSE'!$C$22+EB1368))^'Parameters and SSE'!$C$21)</f>
        <v>4.2365051284533051E-3</v>
      </c>
      <c r="EC1604" s="41">
        <f>(1-('Parameters and SSE'!$C$22/('Parameters and SSE'!$C$22+EC1368))^'Parameters and SSE'!$C$21)</f>
        <v>1.0762521869956299E-2</v>
      </c>
      <c r="ED1604" s="41">
        <f>(1-('Parameters and SSE'!$C$22/('Parameters and SSE'!$C$22+ED1368))^'Parameters and SSE'!$C$21)</f>
        <v>1.8790360328915012E-2</v>
      </c>
      <c r="EE1604" s="41">
        <f>(1-('Parameters and SSE'!$C$22/('Parameters and SSE'!$C$22+EE1368))^'Parameters and SSE'!$C$21)</f>
        <v>2.7923482447789971E-2</v>
      </c>
      <c r="EF1604" s="41">
        <f>(1-('Parameters and SSE'!$C$22/('Parameters and SSE'!$C$22+EF1368))^'Parameters and SSE'!$C$21)</f>
        <v>3.9131523246858535E-2</v>
      </c>
      <c r="EG1604" s="41">
        <f>(1-('Parameters and SSE'!$C$22/('Parameters and SSE'!$C$22+EG1368))^'Parameters and SSE'!$C$21)</f>
        <v>5.1099620455458239E-2</v>
      </c>
      <c r="EH1604" s="41">
        <f>(1-('Parameters and SSE'!$C$22/('Parameters and SSE'!$C$22+EH1368))^'Parameters and SSE'!$C$21)</f>
        <v>6.3680385304417442E-2</v>
      </c>
      <c r="EI1604" s="41">
        <f>(1-('Parameters and SSE'!$C$22/('Parameters and SSE'!$C$22+EI1368))^'Parameters and SSE'!$C$21)</f>
        <v>7.769524863629651E-2</v>
      </c>
      <c r="EJ1604" s="41">
        <f>(1-('Parameters and SSE'!$C$22/('Parameters and SSE'!$C$22+EJ1368))^'Parameters and SSE'!$C$21)</f>
        <v>9.21106552805806E-2</v>
      </c>
      <c r="EK1604" s="41">
        <f>(1-('Parameters and SSE'!$C$22/('Parameters and SSE'!$C$22+EK1368))^'Parameters and SSE'!$C$21)</f>
        <v>0.10683572463252944</v>
      </c>
      <c r="EL1604" s="41">
        <f>(1-('Parameters and SSE'!$C$22/('Parameters and SSE'!$C$22+EL1368))^'Parameters and SSE'!$C$21)</f>
        <v>0.12029870686296251</v>
      </c>
      <c r="EM1604" s="41">
        <f>(1-('Parameters and SSE'!$C$22/('Parameters and SSE'!$C$22+EM1368))^'Parameters and SSE'!$C$21)</f>
        <v>0.13394749976581266</v>
      </c>
      <c r="EN1604" s="41">
        <f>(1-('Parameters and SSE'!$C$22/('Parameters and SSE'!$C$22+EN1368))^'Parameters and SSE'!$C$21)</f>
        <v>0.14959412776612635</v>
      </c>
      <c r="EO1604" s="41">
        <f>(1-('Parameters and SSE'!$C$22/('Parameters and SSE'!$C$22+EO1368))^'Parameters and SSE'!$C$21)</f>
        <v>0.16411655310733708</v>
      </c>
      <c r="EP1604" s="41">
        <f>(1-('Parameters and SSE'!$C$22/('Parameters and SSE'!$C$22+EP1368))^'Parameters and SSE'!$C$21)</f>
        <v>0.17867188751098828</v>
      </c>
      <c r="EQ1604" s="41">
        <f>(1-('Parameters and SSE'!$C$22/('Parameters and SSE'!$C$22+EQ1368))^'Parameters and SSE'!$C$21)</f>
        <v>0.19322319743308958</v>
      </c>
      <c r="ER1604" s="41">
        <f>(1-('Parameters and SSE'!$C$22/('Parameters and SSE'!$C$22+ER1368))^'Parameters and SSE'!$C$21)</f>
        <v>0.20947791325694076</v>
      </c>
      <c r="ES1604" s="41">
        <f>(1-('Parameters and SSE'!$C$22/('Parameters and SSE'!$C$22+ES1368))^'Parameters and SSE'!$C$21)</f>
        <v>0.22560258799166155</v>
      </c>
      <c r="ET1604" s="41">
        <f>(1-('Parameters and SSE'!$C$22/('Parameters and SSE'!$C$22+ET1368))^'Parameters and SSE'!$C$21)</f>
        <v>0.24156997487458087</v>
      </c>
      <c r="EU1604" s="41">
        <f>(1-('Parameters and SSE'!$C$22/('Parameters and SSE'!$C$22+EU1368))^'Parameters and SSE'!$C$21)</f>
        <v>0.25848461253045507</v>
      </c>
      <c r="EV1604" s="41">
        <f>(1-('Parameters and SSE'!$C$22/('Parameters and SSE'!$C$22+EV1368))^'Parameters and SSE'!$C$21)</f>
        <v>0.27514352537954601</v>
      </c>
      <c r="EW1604" s="41">
        <f>(1-('Parameters and SSE'!$C$22/('Parameters and SSE'!$C$22+EW1368))^'Parameters and SSE'!$C$21)</f>
        <v>0.2915299586525506</v>
      </c>
      <c r="EX1604" s="41">
        <f>(1-('Parameters and SSE'!$C$22/('Parameters and SSE'!$C$22+EX1368))^'Parameters and SSE'!$C$21)</f>
        <v>0.30602911264570543</v>
      </c>
      <c r="EY1604" s="41">
        <f>(1-('Parameters and SSE'!$C$22/('Parameters and SSE'!$C$22+EY1368))^'Parameters and SSE'!$C$21)</f>
        <v>0.32031326726727538</v>
      </c>
      <c r="EZ1604" s="41">
        <f>(1-('Parameters and SSE'!$C$22/('Parameters and SSE'!$C$22+EZ1368))^'Parameters and SSE'!$C$21)</f>
        <v>0.33437230178499933</v>
      </c>
      <c r="FA1604" s="41">
        <f>(1-('Parameters and SSE'!$C$22/('Parameters and SSE'!$C$22+FA1368))^'Parameters and SSE'!$C$21)</f>
        <v>0.34716877441460381</v>
      </c>
      <c r="FB1604" s="41">
        <f>(1-('Parameters and SSE'!$C$22/('Parameters and SSE'!$C$22+FB1368))^'Parameters and SSE'!$C$21)</f>
        <v>0.35977472581254211</v>
      </c>
      <c r="FC1604" s="41">
        <f>(1-('Parameters and SSE'!$C$22/('Parameters and SSE'!$C$22+FC1368))^'Parameters and SSE'!$C$21)</f>
        <v>0.37218390707515214</v>
      </c>
      <c r="FD1604" s="41">
        <f>(1-('Parameters and SSE'!$C$22/('Parameters and SSE'!$C$22+FD1368))^'Parameters and SSE'!$C$21)</f>
        <v>0.385852593620024</v>
      </c>
      <c r="FE1604" s="41">
        <f>(1-('Parameters and SSE'!$C$22/('Parameters and SSE'!$C$22+FE1368))^'Parameters and SSE'!$C$21)</f>
        <v>0.39923971941063252</v>
      </c>
      <c r="FF1604" s="41">
        <f>(1-('Parameters and SSE'!$C$22/('Parameters and SSE'!$C$22+FF1368))^'Parameters and SSE'!$C$21)</f>
        <v>0.4123442653127678</v>
      </c>
      <c r="FG1604" s="41">
        <f>(1-('Parameters and SSE'!$C$22/('Parameters and SSE'!$C$22+FG1368))^'Parameters and SSE'!$C$21)</f>
        <v>0.42445181819907274</v>
      </c>
      <c r="FH1604" s="41">
        <f>(1-('Parameters and SSE'!$C$22/('Parameters and SSE'!$C$22+FH1368))^'Parameters and SSE'!$C$21)</f>
        <v>0.4363166486435397</v>
      </c>
      <c r="FI1604" s="41">
        <f>(1-('Parameters and SSE'!$C$22/('Parameters and SSE'!$C$22+FI1368))^'Parameters and SSE'!$C$21)</f>
        <v>0.44793882271567054</v>
      </c>
      <c r="FJ1604" s="41">
        <f>(1-('Parameters and SSE'!$C$22/('Parameters and SSE'!$C$22+FJ1368))^'Parameters and SSE'!$C$21)</f>
        <v>0.45818555892045176</v>
      </c>
      <c r="FK1604" s="41">
        <f>(1-('Parameters and SSE'!$C$22/('Parameters and SSE'!$C$22+FK1368))^'Parameters and SSE'!$C$21)</f>
        <v>0.46824912871292212</v>
      </c>
      <c r="FL1604" s="41">
        <f>(1-('Parameters and SSE'!$C$22/('Parameters and SSE'!$C$22+FL1368))^'Parameters and SSE'!$C$21)</f>
        <v>0.47812933075014719</v>
      </c>
      <c r="FM1604" s="41">
        <f>(1-('Parameters and SSE'!$C$22/('Parameters and SSE'!$C$22+FM1368))^'Parameters and SSE'!$C$21)</f>
        <v>0.48710336605534954</v>
      </c>
      <c r="FN1604" s="41">
        <f>(1-('Parameters and SSE'!$C$22/('Parameters and SSE'!$C$22+FN1368))^'Parameters and SSE'!$C$21)</f>
        <v>0.49592828991284399</v>
      </c>
      <c r="FO1604" s="41">
        <f>(1-('Parameters and SSE'!$C$22/('Parameters and SSE'!$C$22+FO1368))^'Parameters and SSE'!$C$21)</f>
        <v>0.50460399514317977</v>
      </c>
      <c r="FP1604" s="41">
        <f>(1-('Parameters and SSE'!$C$22/('Parameters and SSE'!$C$22+FP1368))^'Parameters and SSE'!$C$21)</f>
        <v>0.51415350425119311</v>
      </c>
      <c r="FQ1604" s="41">
        <f>(1-('Parameters and SSE'!$C$22/('Parameters and SSE'!$C$22+FQ1368))^'Parameters and SSE'!$C$21)</f>
        <v>0.5235050915448618</v>
      </c>
      <c r="FR1604" s="41">
        <f>(1-('Parameters and SSE'!$C$22/('Parameters and SSE'!$C$22+FR1368))^'Parameters and SSE'!$C$21)</f>
        <v>0.53266106999405793</v>
      </c>
      <c r="FS1604" s="41">
        <f>(1-('Parameters and SSE'!$C$22/('Parameters and SSE'!$C$22+FS1368))^'Parameters and SSE'!$C$21)</f>
        <v>0.54226526835532407</v>
      </c>
      <c r="FT1604" s="41">
        <f>(1-('Parameters and SSE'!$C$22/('Parameters and SSE'!$C$22+FT1368))^'Parameters and SSE'!$C$21)</f>
        <v>0.55164442965013394</v>
      </c>
      <c r="FU1604" s="41">
        <f>(1-('Parameters and SSE'!$C$22/('Parameters and SSE'!$C$22+FU1368))^'Parameters and SSE'!$C$21)</f>
        <v>0.56080280413716688</v>
      </c>
      <c r="FV1604" s="41">
        <f>(1-('Parameters and SSE'!$C$22/('Parameters and SSE'!$C$22+FV1368))^'Parameters and SSE'!$C$21)</f>
        <v>0.56885394354463714</v>
      </c>
      <c r="FW1604" s="41">
        <f>(1-('Parameters and SSE'!$C$22/('Parameters and SSE'!$C$22+FW1368))^'Parameters and SSE'!$C$21)</f>
        <v>0.57674011472482178</v>
      </c>
      <c r="FX1604" s="41">
        <f>(1-('Parameters and SSE'!$C$22/('Parameters and SSE'!$C$22+FX1368))^'Parameters and SSE'!$C$21)</f>
        <v>0.58446377774404312</v>
      </c>
      <c r="FY1604" s="41">
        <f>(1-('Parameters and SSE'!$C$22/('Parameters and SSE'!$C$22+FY1368))^'Parameters and SSE'!$C$21)</f>
        <v>0.59146336825580947</v>
      </c>
      <c r="FZ1604" s="41">
        <f>(1-('Parameters and SSE'!$C$22/('Parameters and SSE'!$C$22+FZ1368))^'Parameters and SSE'!$C$21)</f>
        <v>0.59833246849628996</v>
      </c>
      <c r="GA1604" s="41">
        <f>(1-('Parameters and SSE'!$C$22/('Parameters and SSE'!$C$22+GA1368))^'Parameters and SSE'!$C$21)</f>
        <v>0.60507274588838367</v>
      </c>
      <c r="GB1604" s="41">
        <f>(1-('Parameters and SSE'!$C$22/('Parameters and SSE'!$C$22+GB1368))^'Parameters and SSE'!$C$21)</f>
        <v>0.61247958457330032</v>
      </c>
      <c r="GC1604" s="41">
        <f>(1-('Parameters and SSE'!$C$22/('Parameters and SSE'!$C$22+GC1368))^'Parameters and SSE'!$C$21)</f>
        <v>0.61972239367813287</v>
      </c>
      <c r="GD1604" s="41">
        <f>(1-('Parameters and SSE'!$C$22/('Parameters and SSE'!$C$22+GD1368))^'Parameters and SSE'!$C$21)</f>
        <v>0.626804521256071</v>
      </c>
      <c r="GE1604" s="41">
        <f>(1-('Parameters and SSE'!$C$22/('Parameters and SSE'!$C$22+GE1368))^'Parameters and SSE'!$C$21)</f>
        <v>0.63422507488962976</v>
      </c>
      <c r="GF1604" s="41">
        <f>(1-('Parameters and SSE'!$C$22/('Parameters and SSE'!$C$22+GF1368))^'Parameters and SSE'!$C$21)</f>
        <v>0.64146494367068263</v>
      </c>
      <c r="GG1604" s="41">
        <f>(1-('Parameters and SSE'!$C$22/('Parameters and SSE'!$C$22+GG1368))^'Parameters and SSE'!$C$21)</f>
        <v>0.64852864677298305</v>
      </c>
      <c r="GH1604" s="41">
        <f>(1-('Parameters and SSE'!$C$22/('Parameters and SSE'!$C$22+GH1368))^'Parameters and SSE'!$C$21)</f>
        <v>0.65473368243132513</v>
      </c>
      <c r="GI1604" s="41">
        <f>(1-('Parameters and SSE'!$C$22/('Parameters and SSE'!$C$22+GI1368))^'Parameters and SSE'!$C$21)</f>
        <v>0.66080730521669517</v>
      </c>
      <c r="GJ1604" s="41">
        <f>(1-('Parameters and SSE'!$C$22/('Parameters and SSE'!$C$22+GJ1368))^'Parameters and SSE'!$C$21)</f>
        <v>0.66675220972083971</v>
      </c>
      <c r="GK1604" s="41">
        <f>(1-('Parameters and SSE'!$C$22/('Parameters and SSE'!$C$22+GK1368))^'Parameters and SSE'!$C$21)</f>
        <v>0.6721368534555543</v>
      </c>
      <c r="GL1604" s="41">
        <f>(1-('Parameters and SSE'!$C$22/('Parameters and SSE'!$C$22+GL1368))^'Parameters and SSE'!$C$21)</f>
        <v>0.67741847191830096</v>
      </c>
      <c r="GM1604" s="41">
        <f>(1-('Parameters and SSE'!$C$22/('Parameters and SSE'!$C$22+GM1368))^'Parameters and SSE'!$C$21)</f>
        <v>0.68259889359339443</v>
      </c>
      <c r="GN1604" s="41">
        <f>(1-('Parameters and SSE'!$C$22/('Parameters and SSE'!$C$22+GN1368))^'Parameters and SSE'!$C$21)</f>
        <v>0.68829013466400957</v>
      </c>
      <c r="GO1604" s="41">
        <f>(1-('Parameters and SSE'!$C$22/('Parameters and SSE'!$C$22+GO1368))^'Parameters and SSE'!$C$21)</f>
        <v>0.69385471570226431</v>
      </c>
      <c r="GP1604" s="41">
        <f>(1-('Parameters and SSE'!$C$22/('Parameters and SSE'!$C$22+GP1368))^'Parameters and SSE'!$C$21)</f>
        <v>0.69929562458630845</v>
      </c>
      <c r="GQ1604" s="41">
        <f>(1-('Parameters and SSE'!$C$22/('Parameters and SSE'!$C$22+GQ1368))^'Parameters and SSE'!$C$21)</f>
        <v>0.70499696957327651</v>
      </c>
      <c r="GR1604" s="41">
        <f>(1-('Parameters and SSE'!$C$22/('Parameters and SSE'!$C$22+GR1368))^'Parameters and SSE'!$C$21)</f>
        <v>0.71056054675282998</v>
      </c>
      <c r="GS1604" s="41">
        <f>(1-('Parameters and SSE'!$C$22/('Parameters and SSE'!$C$22+GS1368))^'Parameters and SSE'!$C$21)</f>
        <v>0.71599009025544436</v>
      </c>
      <c r="GT1604" s="41">
        <f>(1-('Parameters and SSE'!$C$22/('Parameters and SSE'!$C$22+GT1368))^'Parameters and SSE'!$C$21)</f>
        <v>0.72076068250750103</v>
      </c>
      <c r="GU1604" s="41">
        <f>(1-('Parameters and SSE'!$C$22/('Parameters and SSE'!$C$22+GU1368))^'Parameters and SSE'!$C$21)</f>
        <v>0.72543116162832311</v>
      </c>
      <c r="GV1604" s="41">
        <f>(1-('Parameters and SSE'!$C$22/('Parameters and SSE'!$C$22+GV1368))^'Parameters and SSE'!$C$21)</f>
        <v>0.73000378630898299</v>
      </c>
      <c r="GW1604" s="41">
        <f>(1-('Parameters and SSE'!$C$22/('Parameters and SSE'!$C$22+GW1368))^'Parameters and SSE'!$C$21)</f>
        <v>0.7341464677326639</v>
      </c>
      <c r="GX1604" s="41">
        <f>(1-('Parameters and SSE'!$C$22/('Parameters and SSE'!$C$22+GX1368))^'Parameters and SSE'!$C$21)</f>
        <v>0.73821081948841549</v>
      </c>
      <c r="GY1604" s="41">
        <f>(1-('Parameters and SSE'!$C$22/('Parameters and SSE'!$C$22+GY1368))^'Parameters and SSE'!$C$21)</f>
        <v>0.74219838171521491</v>
      </c>
      <c r="GZ1604" s="41">
        <f>(1-('Parameters and SSE'!$C$22/('Parameters and SSE'!$C$22+GZ1368))^'Parameters and SSE'!$C$21)</f>
        <v>0.74658086525024192</v>
      </c>
      <c r="HA1604" s="41">
        <f>(1-('Parameters and SSE'!$C$22/('Parameters and SSE'!$C$22+HA1368))^'Parameters and SSE'!$C$21)</f>
        <v>0.75086801043080509</v>
      </c>
      <c r="HB1604" s="41">
        <f>(1-('Parameters and SSE'!$C$22/('Parameters and SSE'!$C$22+HB1368))^'Parameters and SSE'!$C$21)</f>
        <v>0.75506215956075917</v>
      </c>
      <c r="HC1604" s="41">
        <f>(1-('Parameters and SSE'!$C$22/('Parameters and SSE'!$C$22+HC1368))^'Parameters and SSE'!$C$21)</f>
        <v>0.75945984076873196</v>
      </c>
      <c r="HD1604" s="41">
        <f>(1-('Parameters and SSE'!$C$22/('Parameters and SSE'!$C$22+HD1368))^'Parameters and SSE'!$C$21)</f>
        <v>0.76375432104550778</v>
      </c>
      <c r="HE1604" s="41">
        <f>(1-('Parameters and SSE'!$C$22/('Parameters and SSE'!$C$22+HE1368))^'Parameters and SSE'!$C$21)</f>
        <v>0.76794843846658067</v>
      </c>
      <c r="HF1604" s="41">
        <f>(1-('Parameters and SSE'!$C$22/('Parameters and SSE'!$C$22+HF1368))^'Parameters and SSE'!$C$21)</f>
        <v>0.7716360452280917</v>
      </c>
      <c r="HG1604" s="41">
        <f>(1-('Parameters and SSE'!$C$22/('Parameters and SSE'!$C$22+HG1368))^'Parameters and SSE'!$C$21)</f>
        <v>0.77524850404310319</v>
      </c>
      <c r="HH1604" s="41">
        <f>(1-('Parameters and SSE'!$C$22/('Parameters and SSE'!$C$22+HH1368))^'Parameters and SSE'!$C$21)</f>
        <v>0.77878755018122103</v>
      </c>
      <c r="HI1604" s="41">
        <f>(1-('Parameters and SSE'!$C$22/('Parameters and SSE'!$C$22+HI1368))^'Parameters and SSE'!$C$21)</f>
        <v>0.78199578928105939</v>
      </c>
      <c r="HJ1604" s="41">
        <f>(1-('Parameters and SSE'!$C$22/('Parameters and SSE'!$C$22+HJ1368))^'Parameters and SSE'!$C$21)</f>
        <v>0.78514517646532522</v>
      </c>
      <c r="HK1604" s="41">
        <f>(1-('Parameters and SSE'!$C$22/('Parameters and SSE'!$C$22+HK1368))^'Parameters and SSE'!$C$21)</f>
        <v>0.78823690179174033</v>
      </c>
      <c r="HL1604" s="41">
        <f>(1-('Parameters and SSE'!$C$22/('Parameters and SSE'!$C$22+HL1368))^'Parameters and SSE'!$C$21)</f>
        <v>0.79163719867020632</v>
      </c>
      <c r="HM1604" s="41">
        <f>(1-('Parameters and SSE'!$C$22/('Parameters and SSE'!$C$22+HM1368))^'Parameters and SSE'!$C$21)</f>
        <v>0.79496617882949794</v>
      </c>
      <c r="HN1604" s="41">
        <f>(1-('Parameters and SSE'!$C$22/('Parameters and SSE'!$C$22+HN1368))^'Parameters and SSE'!$C$21)</f>
        <v>0.79822559215368039</v>
      </c>
      <c r="HO1604" s="41">
        <f>(1-('Parameters and SSE'!$C$22/('Parameters and SSE'!$C$22+HO1368))^'Parameters and SSE'!$C$21)</f>
        <v>0.80164618449488245</v>
      </c>
      <c r="HP1604" s="41">
        <f>(1-('Parameters and SSE'!$C$22/('Parameters and SSE'!$C$22+HP1368))^'Parameters and SSE'!$C$21)</f>
        <v>0.80498966461706611</v>
      </c>
      <c r="HQ1604" s="41">
        <f>(1-('Parameters and SSE'!$C$22/('Parameters and SSE'!$C$22+HQ1368))^'Parameters and SSE'!$C$21)</f>
        <v>0.80825812257433616</v>
      </c>
      <c r="HR1604" s="41">
        <f>(1-('Parameters and SSE'!$C$22/('Parameters and SSE'!$C$22+HR1368))^'Parameters and SSE'!$C$21)</f>
        <v>0.81113439026317879</v>
      </c>
      <c r="HS1604" s="41">
        <f>(1-('Parameters and SSE'!$C$22/('Parameters and SSE'!$C$22+HS1368))^'Parameters and SSE'!$C$21)</f>
        <v>0.81395432148002389</v>
      </c>
      <c r="HT1604" s="41">
        <f>(1-('Parameters and SSE'!$C$22/('Parameters and SSE'!$C$22+HT1368))^'Parameters and SSE'!$C$21)</f>
        <v>0.8167192058825492</v>
      </c>
      <c r="HU1604" s="41">
        <f>(1-('Parameters and SSE'!$C$22/('Parameters and SSE'!$C$22+HU1368))^'Parameters and SSE'!$C$21)</f>
        <v>0.8192275847552265</v>
      </c>
      <c r="HV1604" s="41">
        <f>(1-('Parameters and SSE'!$C$22/('Parameters and SSE'!$C$22+HV1368))^'Parameters and SSE'!$C$21)</f>
        <v>0.82169174359295583</v>
      </c>
      <c r="HW1604" s="41">
        <f>(1-('Parameters and SSE'!$C$22/('Parameters and SSE'!$C$22+HW1368))^'Parameters and SSE'!$C$21)</f>
        <v>0.82411257207094313</v>
      </c>
      <c r="HX1604" s="41"/>
      <c r="HY1604" s="41"/>
      <c r="HZ1604" s="41"/>
      <c r="IA1604" s="41"/>
      <c r="IB1604" s="21"/>
      <c r="ID1604" s="47"/>
      <c r="IE1604" s="47"/>
      <c r="IF1604" s="47"/>
      <c r="IG1604" s="47"/>
      <c r="IH1604" s="47"/>
      <c r="II1604" s="47"/>
      <c r="IJ1604" s="47"/>
      <c r="IK1604" s="47"/>
      <c r="IL1604" s="47"/>
      <c r="IM1604" s="47"/>
      <c r="IN1604" s="47"/>
      <c r="IO1604" s="47"/>
      <c r="IP1604" s="47"/>
    </row>
    <row r="1605" spans="2:262" x14ac:dyDescent="0.25">
      <c r="B1605" s="43">
        <f t="shared" si="3779"/>
        <v>130</v>
      </c>
      <c r="C1605" s="21"/>
      <c r="D1605" s="21"/>
      <c r="E1605" s="21"/>
      <c r="F1605" s="21"/>
      <c r="G1605" s="21"/>
      <c r="H1605" s="21"/>
      <c r="I1605" s="21"/>
      <c r="J1605" s="21"/>
      <c r="K1605" s="21"/>
      <c r="L1605" s="21"/>
      <c r="M1605" s="21"/>
      <c r="N1605" s="21"/>
      <c r="O1605" s="21"/>
      <c r="P1605" s="21"/>
      <c r="Q1605" s="21"/>
      <c r="R1605" s="21"/>
      <c r="S1605" s="21"/>
      <c r="T1605" s="21"/>
      <c r="U1605" s="21"/>
      <c r="V1605" s="21"/>
      <c r="W1605" s="21"/>
      <c r="X1605" s="21"/>
      <c r="Y1605" s="21"/>
      <c r="Z1605" s="21"/>
      <c r="AA1605" s="21"/>
      <c r="AB1605" s="21"/>
      <c r="AC1605" s="21"/>
      <c r="AD1605" s="21"/>
      <c r="AE1605" s="21"/>
      <c r="AF1605" s="21"/>
      <c r="AG1605" s="21"/>
      <c r="AH1605" s="21"/>
      <c r="AI1605" s="21"/>
      <c r="AJ1605" s="21"/>
      <c r="AK1605" s="21"/>
      <c r="AL1605" s="21"/>
      <c r="AM1605" s="21"/>
      <c r="AN1605" s="21"/>
      <c r="AO1605" s="21"/>
      <c r="AP1605" s="21"/>
      <c r="AQ1605" s="21"/>
      <c r="AR1605" s="21"/>
      <c r="AS1605" s="21"/>
      <c r="AT1605" s="21"/>
      <c r="AU1605" s="21"/>
      <c r="AV1605" s="21"/>
      <c r="AW1605" s="21"/>
      <c r="AX1605" s="21"/>
      <c r="AY1605" s="21"/>
      <c r="AZ1605" s="21"/>
      <c r="BA1605" s="21"/>
      <c r="BB1605" s="21"/>
      <c r="BC1605" s="21"/>
      <c r="BD1605" s="21"/>
      <c r="BE1605" s="21"/>
      <c r="BF1605" s="21"/>
      <c r="BG1605" s="21"/>
      <c r="BH1605" s="21"/>
      <c r="BI1605" s="21"/>
      <c r="BJ1605" s="21"/>
      <c r="BK1605" s="21"/>
      <c r="BL1605" s="21"/>
      <c r="BM1605" s="21"/>
      <c r="BN1605" s="21"/>
      <c r="BO1605" s="21"/>
      <c r="BP1605" s="21"/>
      <c r="BQ1605" s="21"/>
      <c r="BR1605" s="21"/>
      <c r="BS1605" s="21"/>
      <c r="BT1605" s="21"/>
      <c r="BU1605" s="21"/>
      <c r="BV1605" s="21"/>
      <c r="BW1605" s="21"/>
      <c r="BX1605" s="21"/>
      <c r="BY1605" s="21"/>
      <c r="BZ1605" s="21"/>
      <c r="CA1605" s="21"/>
      <c r="CB1605" s="21"/>
      <c r="CC1605" s="21"/>
      <c r="CD1605" s="21"/>
      <c r="CE1605" s="21"/>
      <c r="CF1605" s="21"/>
      <c r="CG1605" s="21"/>
      <c r="CH1605" s="21"/>
      <c r="CI1605" s="21"/>
      <c r="CJ1605" s="21"/>
      <c r="CK1605" s="21"/>
      <c r="CL1605" s="21"/>
      <c r="CM1605" s="21"/>
      <c r="CN1605" s="21"/>
      <c r="CO1605" s="21"/>
      <c r="CP1605" s="21"/>
      <c r="CQ1605" s="21"/>
      <c r="CR1605" s="21"/>
      <c r="CS1605" s="21"/>
      <c r="CT1605" s="21"/>
      <c r="CU1605" s="21"/>
      <c r="CV1605" s="21"/>
      <c r="CW1605" s="21"/>
      <c r="CX1605" s="21"/>
      <c r="CY1605" s="21"/>
      <c r="CZ1605" s="21"/>
      <c r="DA1605" s="21"/>
      <c r="DB1605" s="21"/>
      <c r="DC1605" s="21"/>
      <c r="DD1605" s="21"/>
      <c r="DE1605" s="21"/>
      <c r="DF1605" s="21"/>
      <c r="DG1605" s="21"/>
      <c r="DH1605" s="21"/>
      <c r="DI1605" s="21"/>
      <c r="DJ1605" s="21"/>
      <c r="DK1605" s="21"/>
      <c r="DL1605" s="21"/>
      <c r="DM1605" s="21"/>
      <c r="DN1605" s="21"/>
      <c r="DO1605" s="21"/>
      <c r="DP1605" s="21"/>
      <c r="DQ1605" s="21"/>
      <c r="DR1605" s="21"/>
      <c r="DS1605" s="21"/>
      <c r="DT1605" s="21"/>
      <c r="DU1605" s="21"/>
      <c r="DV1605" s="21"/>
      <c r="DW1605" s="21"/>
      <c r="DX1605" s="21"/>
      <c r="DY1605" s="21"/>
      <c r="DZ1605" s="21"/>
      <c r="EA1605" s="21"/>
      <c r="EB1605" s="21"/>
      <c r="EC1605" s="41">
        <f>(1-('Parameters and SSE'!$C$22/('Parameters and SSE'!$C$22+EC1369))^'Parameters and SSE'!$C$21)</f>
        <v>3.9172081575443718E-3</v>
      </c>
      <c r="ED1605" s="41">
        <f>(1-('Parameters and SSE'!$C$22/('Parameters and SSE'!$C$22+ED1369))^'Parameters and SSE'!$C$21)</f>
        <v>1.0446581234343388E-2</v>
      </c>
      <c r="EE1605" s="41">
        <f>(1-('Parameters and SSE'!$C$22/('Parameters and SSE'!$C$22+EE1369))^'Parameters and SSE'!$C$21)</f>
        <v>1.8478530009423677E-2</v>
      </c>
      <c r="EF1605" s="41">
        <f>(1-('Parameters and SSE'!$C$22/('Parameters and SSE'!$C$22+EF1369))^'Parameters and SSE'!$C$21)</f>
        <v>2.8720403177423082E-2</v>
      </c>
      <c r="EG1605" s="41">
        <f>(1-('Parameters and SSE'!$C$22/('Parameters and SSE'!$C$22+EG1369))^'Parameters and SSE'!$C$21)</f>
        <v>3.9913733895494574E-2</v>
      </c>
      <c r="EH1605" s="41">
        <f>(1-('Parameters and SSE'!$C$22/('Parameters and SSE'!$C$22+EH1369))^'Parameters and SSE'!$C$21)</f>
        <v>5.186623796254286E-2</v>
      </c>
      <c r="EI1605" s="41">
        <f>(1-('Parameters and SSE'!$C$22/('Parameters and SSE'!$C$22+EI1369))^'Parameters and SSE'!$C$21)</f>
        <v>6.5334456273254071E-2</v>
      </c>
      <c r="EJ1605" s="41">
        <f>(1-('Parameters and SSE'!$C$22/('Parameters and SSE'!$C$22+EJ1369))^'Parameters and SSE'!$C$21)</f>
        <v>7.9309736429204136E-2</v>
      </c>
      <c r="EK1605" s="41">
        <f>(1-('Parameters and SSE'!$C$22/('Parameters and SSE'!$C$22+EK1369))^'Parameters and SSE'!$C$21)</f>
        <v>9.3684807034526751E-2</v>
      </c>
      <c r="EL1605" s="41">
        <f>(1-('Parameters and SSE'!$C$22/('Parameters and SSE'!$C$22+EL1369))^'Parameters and SSE'!$C$21)</f>
        <v>0.10690176045126465</v>
      </c>
      <c r="EM1605" s="41">
        <f>(1-('Parameters and SSE'!$C$22/('Parameters and SSE'!$C$22+EM1369))^'Parameters and SSE'!$C$21)</f>
        <v>0.12036315052154578</v>
      </c>
      <c r="EN1605" s="41">
        <f>(1-('Parameters and SSE'!$C$22/('Parameters and SSE'!$C$22+EN1369))^'Parameters and SSE'!$C$21)</f>
        <v>0.13585593820139041</v>
      </c>
      <c r="EO1605" s="41">
        <f>(1-('Parameters and SSE'!$C$22/('Parameters and SSE'!$C$22+EO1369))^'Parameters and SSE'!$C$21)</f>
        <v>0.15028453433285605</v>
      </c>
      <c r="EP1605" s="41">
        <f>(1-('Parameters and SSE'!$C$22/('Parameters and SSE'!$C$22+EP1369))^'Parameters and SSE'!$C$21)</f>
        <v>0.16478811653970404</v>
      </c>
      <c r="EQ1605" s="41">
        <f>(1-('Parameters and SSE'!$C$22/('Parameters and SSE'!$C$22+EQ1369))^'Parameters and SSE'!$C$21)</f>
        <v>0.17932476326999558</v>
      </c>
      <c r="ER1605" s="41">
        <f>(1-('Parameters and SSE'!$C$22/('Parameters and SSE'!$C$22+ER1369))^'Parameters and SSE'!$C$21)</f>
        <v>0.19560014302294093</v>
      </c>
      <c r="ES1605" s="41">
        <f>(1-('Parameters and SSE'!$C$22/('Parameters and SSE'!$C$22+ES1369))^'Parameters and SSE'!$C$21)</f>
        <v>0.211778440687444</v>
      </c>
      <c r="ET1605" s="41">
        <f>(1-('Parameters and SSE'!$C$22/('Parameters and SSE'!$C$22+ET1369))^'Parameters and SSE'!$C$21)</f>
        <v>0.22782824208577968</v>
      </c>
      <c r="EU1605" s="41">
        <f>(1-('Parameters and SSE'!$C$22/('Parameters and SSE'!$C$22+EU1369))^'Parameters and SSE'!$C$21)</f>
        <v>0.24485828908538998</v>
      </c>
      <c r="EV1605" s="41">
        <f>(1-('Parameters and SSE'!$C$22/('Parameters and SSE'!$C$22+EV1369))^'Parameters and SSE'!$C$21)</f>
        <v>0.261656028928</v>
      </c>
      <c r="EW1605" s="41">
        <f>(1-('Parameters and SSE'!$C$22/('Parameters and SSE'!$C$22+EW1369))^'Parameters and SSE'!$C$21)</f>
        <v>0.27820137496078923</v>
      </c>
      <c r="EX1605" s="41">
        <f>(1-('Parameters and SSE'!$C$22/('Parameters and SSE'!$C$22+EX1369))^'Parameters and SSE'!$C$21)</f>
        <v>0.2928588419576843</v>
      </c>
      <c r="EY1605" s="41">
        <f>(1-('Parameters and SSE'!$C$22/('Parameters and SSE'!$C$22+EY1369))^'Parameters and SSE'!$C$21)</f>
        <v>0.30731458940463618</v>
      </c>
      <c r="EZ1605" s="41">
        <f>(1-('Parameters and SSE'!$C$22/('Parameters and SSE'!$C$22+EZ1369))^'Parameters and SSE'!$C$21)</f>
        <v>0.32155651490221338</v>
      </c>
      <c r="FA1605" s="41">
        <f>(1-('Parameters and SSE'!$C$22/('Parameters and SSE'!$C$22+FA1369))^'Parameters and SSE'!$C$21)</f>
        <v>0.33453098953329519</v>
      </c>
      <c r="FB1605" s="41">
        <f>(1-('Parameters and SSE'!$C$22/('Parameters and SSE'!$C$22+FB1369))^'Parameters and SSE'!$C$21)</f>
        <v>0.34732258883231992</v>
      </c>
      <c r="FC1605" s="41">
        <f>(1-('Parameters and SSE'!$C$22/('Parameters and SSE'!$C$22+FC1369))^'Parameters and SSE'!$C$21)</f>
        <v>0.35992379579656986</v>
      </c>
      <c r="FD1605" s="41">
        <f>(1-('Parameters and SSE'!$C$22/('Parameters and SSE'!$C$22+FD1369))^'Parameters and SSE'!$C$21)</f>
        <v>0.37381344530847804</v>
      </c>
      <c r="FE1605" s="41">
        <f>(1-('Parameters and SSE'!$C$22/('Parameters and SSE'!$C$22+FE1369))^'Parameters and SSE'!$C$21)</f>
        <v>0.38742554187837552</v>
      </c>
      <c r="FF1605" s="41">
        <f>(1-('Parameters and SSE'!$C$22/('Parameters and SSE'!$C$22+FF1369))^'Parameters and SSE'!$C$21)</f>
        <v>0.40075797731676432</v>
      </c>
      <c r="FG1605" s="41">
        <f>(1-('Parameters and SSE'!$C$22/('Parameters and SSE'!$C$22+FG1369))^'Parameters and SSE'!$C$21)</f>
        <v>0.41308254408585898</v>
      </c>
      <c r="FH1605" s="41">
        <f>(1-('Parameters and SSE'!$C$22/('Parameters and SSE'!$C$22+FH1369))^'Parameters and SSE'!$C$21)</f>
        <v>0.42516581619899385</v>
      </c>
      <c r="FI1605" s="41">
        <f>(1-('Parameters and SSE'!$C$22/('Parameters and SSE'!$C$22+FI1369))^'Parameters and SSE'!$C$21)</f>
        <v>0.43700715106982579</v>
      </c>
      <c r="FJ1605" s="41">
        <f>(1-('Parameters and SSE'!$C$22/('Parameters and SSE'!$C$22+FJ1369))^'Parameters and SSE'!$C$21)</f>
        <v>0.44745129085929547</v>
      </c>
      <c r="FK1605" s="41">
        <f>(1-('Parameters and SSE'!$C$22/('Parameters and SSE'!$C$22+FK1369))^'Parameters and SSE'!$C$21)</f>
        <v>0.45771249005427905</v>
      </c>
      <c r="FL1605" s="41">
        <f>(1-('Parameters and SSE'!$C$22/('Parameters and SSE'!$C$22+FL1369))^'Parameters and SSE'!$C$21)</f>
        <v>0.4677901034832983</v>
      </c>
      <c r="FM1605" s="41">
        <f>(1-('Parameters and SSE'!$C$22/('Parameters and SSE'!$C$22+FM1369))^'Parameters and SSE'!$C$21)</f>
        <v>0.47694626739038359</v>
      </c>
      <c r="FN1605" s="41">
        <f>(1-('Parameters and SSE'!$C$22/('Parameters and SSE'!$C$22+FN1369))^'Parameters and SSE'!$C$21)</f>
        <v>0.48595284514971304</v>
      </c>
      <c r="FO1605" s="41">
        <f>(1-('Parameters and SSE'!$C$22/('Parameters and SSE'!$C$22+FO1369))^'Parameters and SSE'!$C$21)</f>
        <v>0.49480943467270389</v>
      </c>
      <c r="FP1605" s="41">
        <f>(1-('Parameters and SSE'!$C$22/('Parameters and SSE'!$C$22+FP1369))^'Parameters and SSE'!$C$21)</f>
        <v>0.50456034759189872</v>
      </c>
      <c r="FQ1605" s="41">
        <f>(1-('Parameters and SSE'!$C$22/('Parameters and SSE'!$C$22+FQ1369))^'Parameters and SSE'!$C$21)</f>
        <v>0.51411120084834194</v>
      </c>
      <c r="FR1605" s="41">
        <f>(1-('Parameters and SSE'!$C$22/('Parameters and SSE'!$C$22+FR1369))^'Parameters and SSE'!$C$21)</f>
        <v>0.52346408898242491</v>
      </c>
      <c r="FS1605" s="41">
        <f>(1-('Parameters and SSE'!$C$22/('Parameters and SSE'!$C$22+FS1369))^'Parameters and SSE'!$C$21)</f>
        <v>0.53327653741680003</v>
      </c>
      <c r="FT1605" s="41">
        <f>(1-('Parameters and SSE'!$C$22/('Parameters and SSE'!$C$22+FT1369))^'Parameters and SSE'!$C$21)</f>
        <v>0.54286054550859753</v>
      </c>
      <c r="FU1605" s="41">
        <f>(1-('Parameters and SSE'!$C$22/('Parameters and SSE'!$C$22+FU1369))^'Parameters and SSE'!$C$21)</f>
        <v>0.55222023584150137</v>
      </c>
      <c r="FV1605" s="41">
        <f>(1-('Parameters and SSE'!$C$22/('Parameters and SSE'!$C$22+FV1369))^'Parameters and SSE'!$C$21)</f>
        <v>0.56044939861670495</v>
      </c>
      <c r="FW1605" s="41">
        <f>(1-('Parameters and SSE'!$C$22/('Parameters and SSE'!$C$22+FW1369))^'Parameters and SSE'!$C$21)</f>
        <v>0.56851089298160162</v>
      </c>
      <c r="FX1605" s="41">
        <f>(1-('Parameters and SSE'!$C$22/('Parameters and SSE'!$C$22+FX1369))^'Parameters and SSE'!$C$21)</f>
        <v>0.57640709370908971</v>
      </c>
      <c r="FY1605" s="41">
        <f>(1-('Parameters and SSE'!$C$22/('Parameters and SSE'!$C$22+FY1369))^'Parameters and SSE'!$C$21)</f>
        <v>0.58356373517725602</v>
      </c>
      <c r="FZ1605" s="41">
        <f>(1-('Parameters and SSE'!$C$22/('Parameters and SSE'!$C$22+FZ1369))^'Parameters and SSE'!$C$21)</f>
        <v>0.59058757938975293</v>
      </c>
      <c r="GA1605" s="41">
        <f>(1-('Parameters and SSE'!$C$22/('Parameters and SSE'!$C$22+GA1369))^'Parameters and SSE'!$C$21)</f>
        <v>0.597480236670346</v>
      </c>
      <c r="GB1605" s="41">
        <f>(1-('Parameters and SSE'!$C$22/('Parameters and SSE'!$C$22+GB1369))^'Parameters and SSE'!$C$21)</f>
        <v>0.60505499992595269</v>
      </c>
      <c r="GC1605" s="41">
        <f>(1-('Parameters and SSE'!$C$22/('Parameters and SSE'!$C$22+GC1369))^'Parameters and SSE'!$C$21)</f>
        <v>0.61246237039829121</v>
      </c>
      <c r="GD1605" s="41">
        <f>(1-('Parameters and SSE'!$C$22/('Parameters and SSE'!$C$22+GD1369))^'Parameters and SSE'!$C$21)</f>
        <v>0.61970569358223293</v>
      </c>
      <c r="GE1605" s="41">
        <f>(1-('Parameters and SSE'!$C$22/('Parameters and SSE'!$C$22+GE1369))^'Parameters and SSE'!$C$21)</f>
        <v>0.6272953521995257</v>
      </c>
      <c r="GF1605" s="41">
        <f>(1-('Parameters and SSE'!$C$22/('Parameters and SSE'!$C$22+GF1369))^'Parameters and SSE'!$C$21)</f>
        <v>0.63470032363302797</v>
      </c>
      <c r="GG1605" s="41">
        <f>(1-('Parameters and SSE'!$C$22/('Parameters and SSE'!$C$22+GG1369))^'Parameters and SSE'!$C$21)</f>
        <v>0.64192517314630093</v>
      </c>
      <c r="GH1605" s="41">
        <f>(1-('Parameters and SSE'!$C$22/('Parameters and SSE'!$C$22+GH1369))^'Parameters and SSE'!$C$21)</f>
        <v>0.64827181797717948</v>
      </c>
      <c r="GI1605" s="41">
        <f>(1-('Parameters and SSE'!$C$22/('Parameters and SSE'!$C$22+GI1369))^'Parameters and SSE'!$C$21)</f>
        <v>0.65448410226570153</v>
      </c>
      <c r="GJ1605" s="41">
        <f>(1-('Parameters and SSE'!$C$22/('Parameters and SSE'!$C$22+GJ1369))^'Parameters and SSE'!$C$21)</f>
        <v>0.66056474394974707</v>
      </c>
      <c r="GK1605" s="41">
        <f>(1-('Parameters and SSE'!$C$22/('Parameters and SSE'!$C$22+GK1369))^'Parameters and SSE'!$C$21)</f>
        <v>0.66607233965369106</v>
      </c>
      <c r="GL1605" s="41">
        <f>(1-('Parameters and SSE'!$C$22/('Parameters and SSE'!$C$22+GL1369))^'Parameters and SSE'!$C$21)</f>
        <v>0.67147456028238295</v>
      </c>
      <c r="GM1605" s="41">
        <f>(1-('Parameters and SSE'!$C$22/('Parameters and SSE'!$C$22+GM1369))^'Parameters and SSE'!$C$21)</f>
        <v>0.67677324959455654</v>
      </c>
      <c r="GN1605" s="41">
        <f>(1-('Parameters and SSE'!$C$22/('Parameters and SSE'!$C$22+GN1369))^'Parameters and SSE'!$C$21)</f>
        <v>0.68259432663620423</v>
      </c>
      <c r="GO1605" s="41">
        <f>(1-('Parameters and SSE'!$C$22/('Parameters and SSE'!$C$22+GO1369))^'Parameters and SSE'!$C$21)</f>
        <v>0.68828569858101751</v>
      </c>
      <c r="GP1605" s="41">
        <f>(1-('Parameters and SSE'!$C$22/('Parameters and SSE'!$C$22+GP1369))^'Parameters and SSE'!$C$21)</f>
        <v>0.69385040618631333</v>
      </c>
      <c r="GQ1605" s="41">
        <f>(1-('Parameters and SSE'!$C$22/('Parameters and SSE'!$C$22+GQ1369))^'Parameters and SSE'!$C$21)</f>
        <v>0.69968124386468677</v>
      </c>
      <c r="GR1605" s="41">
        <f>(1-('Parameters and SSE'!$C$22/('Parameters and SSE'!$C$22+GR1369))^'Parameters and SSE'!$C$21)</f>
        <v>0.70537091214433589</v>
      </c>
      <c r="GS1605" s="41">
        <f>(1-('Parameters and SSE'!$C$22/('Parameters and SSE'!$C$22+GS1369))^'Parameters and SSE'!$C$21)</f>
        <v>0.71092322586121137</v>
      </c>
      <c r="GT1605" s="41">
        <f>(1-('Parameters and SSE'!$C$22/('Parameters and SSE'!$C$22+GT1369))^'Parameters and SSE'!$C$21)</f>
        <v>0.71580145998487177</v>
      </c>
      <c r="GU1605" s="41">
        <f>(1-('Parameters and SSE'!$C$22/('Parameters and SSE'!$C$22+GU1369))^'Parameters and SSE'!$C$21)</f>
        <v>0.72057711880222852</v>
      </c>
      <c r="GV1605" s="41">
        <f>(1-('Parameters and SSE'!$C$22/('Parameters and SSE'!$C$22+GV1369))^'Parameters and SSE'!$C$21)</f>
        <v>0.72525250749674441</v>
      </c>
      <c r="GW1605" s="41">
        <f>(1-('Parameters and SSE'!$C$22/('Parameters and SSE'!$C$22+GW1369))^'Parameters and SSE'!$C$21)</f>
        <v>0.72948810775757644</v>
      </c>
      <c r="GX1605" s="41">
        <f>(1-('Parameters and SSE'!$C$22/('Parameters and SSE'!$C$22+GX1369))^'Parameters and SSE'!$C$21)</f>
        <v>0.73364345173116829</v>
      </c>
      <c r="GY1605" s="41">
        <f>(1-('Parameters and SSE'!$C$22/('Parameters and SSE'!$C$22+GY1369))^'Parameters and SSE'!$C$21)</f>
        <v>0.73772011053733721</v>
      </c>
      <c r="GZ1605" s="41">
        <f>(1-('Parameters and SSE'!$C$22/('Parameters and SSE'!$C$22+GZ1369))^'Parameters and SSE'!$C$21)</f>
        <v>0.74220027802951316</v>
      </c>
      <c r="HA1605" s="41">
        <f>(1-('Parameters and SSE'!$C$22/('Parameters and SSE'!$C$22+HA1369))^'Parameters and SSE'!$C$21)</f>
        <v>0.74658271003044208</v>
      </c>
      <c r="HB1605" s="41">
        <f>(1-('Parameters and SSE'!$C$22/('Parameters and SSE'!$C$22+HB1369))^'Parameters and SSE'!$C$21)</f>
        <v>0.75086980531864189</v>
      </c>
      <c r="HC1605" s="41">
        <f>(1-('Parameters and SSE'!$C$22/('Parameters and SSE'!$C$22+HC1369))^'Parameters and SSE'!$C$21)</f>
        <v>0.75536462717279063</v>
      </c>
      <c r="HD1605" s="41">
        <f>(1-('Parameters and SSE'!$C$22/('Parameters and SSE'!$C$22+HD1369))^'Parameters and SSE'!$C$21)</f>
        <v>0.75975363255701234</v>
      </c>
      <c r="HE1605" s="41">
        <f>(1-('Parameters and SSE'!$C$22/('Parameters and SSE'!$C$22+HE1369))^'Parameters and SSE'!$C$21)</f>
        <v>0.76403973287658489</v>
      </c>
      <c r="HF1605" s="41">
        <f>(1-('Parameters and SSE'!$C$22/('Parameters and SSE'!$C$22+HF1369))^'Parameters and SSE'!$C$21)</f>
        <v>0.76780794383816686</v>
      </c>
      <c r="HG1605" s="41">
        <f>(1-('Parameters and SSE'!$C$22/('Parameters and SSE'!$C$22+HG1369))^'Parameters and SSE'!$C$21)</f>
        <v>0.77149912165257417</v>
      </c>
      <c r="HH1605" s="41">
        <f>(1-('Parameters and SSE'!$C$22/('Parameters and SSE'!$C$22+HH1369))^'Parameters and SSE'!$C$21)</f>
        <v>0.77511504495446115</v>
      </c>
      <c r="HI1605" s="41">
        <f>(1-('Parameters and SSE'!$C$22/('Parameters and SSE'!$C$22+HI1369))^'Parameters and SSE'!$C$21)</f>
        <v>0.77839276763404397</v>
      </c>
      <c r="HJ1605" s="41">
        <f>(1-('Parameters and SSE'!$C$22/('Parameters and SSE'!$C$22+HJ1369))^'Parameters and SSE'!$C$21)</f>
        <v>0.78161017166205615</v>
      </c>
      <c r="HK1605" s="41">
        <f>(1-('Parameters and SSE'!$C$22/('Parameters and SSE'!$C$22+HK1369))^'Parameters and SSE'!$C$21)</f>
        <v>0.78476847623063239</v>
      </c>
      <c r="HL1605" s="41">
        <f>(1-('Parameters and SSE'!$C$22/('Parameters and SSE'!$C$22+HL1369))^'Parameters and SSE'!$C$21)</f>
        <v>0.78824175759776882</v>
      </c>
      <c r="HM1605" s="41">
        <f>(1-('Parameters and SSE'!$C$22/('Parameters and SSE'!$C$22+HM1369))^'Parameters and SSE'!$C$21)</f>
        <v>0.791641929795042</v>
      </c>
      <c r="HN1605" s="41">
        <f>(1-('Parameters and SSE'!$C$22/('Parameters and SSE'!$C$22+HN1369))^'Parameters and SSE'!$C$21)</f>
        <v>0.7949707890785811</v>
      </c>
      <c r="HO1605" s="41">
        <f>(1-('Parameters and SSE'!$C$22/('Parameters and SSE'!$C$22+HO1369))^'Parameters and SSE'!$C$21)</f>
        <v>0.79846397210972464</v>
      </c>
      <c r="HP1605" s="41">
        <f>(1-('Parameters and SSE'!$C$22/('Parameters and SSE'!$C$22+HP1369))^'Parameters and SSE'!$C$21)</f>
        <v>0.80187810628744138</v>
      </c>
      <c r="HQ1605" s="41">
        <f>(1-('Parameters and SSE'!$C$22/('Parameters and SSE'!$C$22+HQ1369))^'Parameters and SSE'!$C$21)</f>
        <v>0.80521533873795703</v>
      </c>
      <c r="HR1605" s="41">
        <f>(1-('Parameters and SSE'!$C$22/('Parameters and SSE'!$C$22+HR1369))^'Parameters and SSE'!$C$21)</f>
        <v>0.80815188908112756</v>
      </c>
      <c r="HS1605" s="41">
        <f>(1-('Parameters and SSE'!$C$22/('Parameters and SSE'!$C$22+HS1369))^'Parameters and SSE'!$C$21)</f>
        <v>0.81103070631142371</v>
      </c>
      <c r="HT1605" s="41">
        <f>(1-('Parameters and SSE'!$C$22/('Parameters and SSE'!$C$22+HT1369))^'Parameters and SSE'!$C$21)</f>
        <v>0.81385311434625474</v>
      </c>
      <c r="HU1605" s="41">
        <f>(1-('Parameters and SSE'!$C$22/('Parameters and SSE'!$C$22+HU1369))^'Parameters and SSE'!$C$21)</f>
        <v>0.81641349771094363</v>
      </c>
      <c r="HV1605" s="41">
        <f>(1-('Parameters and SSE'!$C$22/('Parameters and SSE'!$C$22+HV1369))^'Parameters and SSE'!$C$21)</f>
        <v>0.81892857528798801</v>
      </c>
      <c r="HW1605" s="41">
        <f>(1-('Parameters and SSE'!$C$22/('Parameters and SSE'!$C$22+HW1369))^'Parameters and SSE'!$C$21)</f>
        <v>0.82139925993746299</v>
      </c>
      <c r="HX1605" s="41"/>
      <c r="HY1605" s="41"/>
      <c r="HZ1605" s="41"/>
      <c r="IA1605" s="41"/>
      <c r="IB1605" s="21"/>
      <c r="ID1605" s="47"/>
      <c r="IE1605" s="47"/>
      <c r="IF1605" s="47"/>
      <c r="IG1605" s="47"/>
      <c r="IH1605" s="47"/>
      <c r="II1605" s="47"/>
      <c r="IJ1605" s="47"/>
      <c r="IK1605" s="47"/>
      <c r="IL1605" s="47"/>
      <c r="IM1605" s="47"/>
      <c r="IN1605" s="47"/>
      <c r="IO1605" s="47"/>
      <c r="IP1605" s="47"/>
      <c r="IQ1605" s="47"/>
    </row>
    <row r="1606" spans="2:262" x14ac:dyDescent="0.25">
      <c r="B1606" s="43">
        <f t="shared" ref="B1606:B1669" si="3780">B1605+1</f>
        <v>131</v>
      </c>
      <c r="C1606" s="21"/>
      <c r="D1606" s="21"/>
      <c r="E1606" s="21"/>
      <c r="F1606" s="21"/>
      <c r="G1606" s="21"/>
      <c r="H1606" s="21"/>
      <c r="I1606" s="21"/>
      <c r="J1606" s="21"/>
      <c r="K1606" s="21"/>
      <c r="L1606" s="21"/>
      <c r="M1606" s="21"/>
      <c r="N1606" s="21"/>
      <c r="O1606" s="21"/>
      <c r="P1606" s="21"/>
      <c r="Q1606" s="21"/>
      <c r="R1606" s="21"/>
      <c r="S1606" s="21"/>
      <c r="T1606" s="21"/>
      <c r="U1606" s="21"/>
      <c r="V1606" s="21"/>
      <c r="W1606" s="21"/>
      <c r="X1606" s="21"/>
      <c r="Y1606" s="21"/>
      <c r="Z1606" s="21"/>
      <c r="AA1606" s="21"/>
      <c r="AB1606" s="21"/>
      <c r="AC1606" s="21"/>
      <c r="AD1606" s="21"/>
      <c r="AE1606" s="21"/>
      <c r="AF1606" s="21"/>
      <c r="AG1606" s="21"/>
      <c r="AH1606" s="21"/>
      <c r="AI1606" s="21"/>
      <c r="AJ1606" s="21"/>
      <c r="AK1606" s="21"/>
      <c r="AL1606" s="21"/>
      <c r="AM1606" s="21"/>
      <c r="AN1606" s="21"/>
      <c r="AO1606" s="21"/>
      <c r="AP1606" s="21"/>
      <c r="AQ1606" s="21"/>
      <c r="AR1606" s="21"/>
      <c r="AS1606" s="21"/>
      <c r="AT1606" s="21"/>
      <c r="AU1606" s="21"/>
      <c r="AV1606" s="21"/>
      <c r="AW1606" s="21"/>
      <c r="AX1606" s="21"/>
      <c r="AY1606" s="21"/>
      <c r="AZ1606" s="21"/>
      <c r="BA1606" s="21"/>
      <c r="BB1606" s="21"/>
      <c r="BC1606" s="21"/>
      <c r="BD1606" s="21"/>
      <c r="BE1606" s="21"/>
      <c r="BF1606" s="21"/>
      <c r="BG1606" s="21"/>
      <c r="BH1606" s="21"/>
      <c r="BI1606" s="21"/>
      <c r="BJ1606" s="21"/>
      <c r="BK1606" s="21"/>
      <c r="BL1606" s="21"/>
      <c r="BM1606" s="21"/>
      <c r="BN1606" s="21"/>
      <c r="BO1606" s="21"/>
      <c r="BP1606" s="21"/>
      <c r="BQ1606" s="21"/>
      <c r="BR1606" s="21"/>
      <c r="BS1606" s="21"/>
      <c r="BT1606" s="21"/>
      <c r="BU1606" s="21"/>
      <c r="BV1606" s="21"/>
      <c r="BW1606" s="21"/>
      <c r="BX1606" s="21"/>
      <c r="BY1606" s="21"/>
      <c r="BZ1606" s="21"/>
      <c r="CA1606" s="21"/>
      <c r="CB1606" s="21"/>
      <c r="CC1606" s="21"/>
      <c r="CD1606" s="21"/>
      <c r="CE1606" s="21"/>
      <c r="CF1606" s="21"/>
      <c r="CG1606" s="21"/>
      <c r="CH1606" s="21"/>
      <c r="CI1606" s="21"/>
      <c r="CJ1606" s="21"/>
      <c r="CK1606" s="21"/>
      <c r="CL1606" s="21"/>
      <c r="CM1606" s="21"/>
      <c r="CN1606" s="21"/>
      <c r="CO1606" s="21"/>
      <c r="CP1606" s="21"/>
      <c r="CQ1606" s="21"/>
      <c r="CR1606" s="21"/>
      <c r="CS1606" s="21"/>
      <c r="CT1606" s="21"/>
      <c r="CU1606" s="21"/>
      <c r="CV1606" s="21"/>
      <c r="CW1606" s="21"/>
      <c r="CX1606" s="21"/>
      <c r="CY1606" s="21"/>
      <c r="CZ1606" s="21"/>
      <c r="DA1606" s="21"/>
      <c r="DB1606" s="21"/>
      <c r="DC1606" s="21"/>
      <c r="DD1606" s="21"/>
      <c r="DE1606" s="21"/>
      <c r="DF1606" s="21"/>
      <c r="DG1606" s="21"/>
      <c r="DH1606" s="21"/>
      <c r="DI1606" s="21"/>
      <c r="DJ1606" s="21"/>
      <c r="DK1606" s="21"/>
      <c r="DL1606" s="21"/>
      <c r="DM1606" s="21"/>
      <c r="DN1606" s="21"/>
      <c r="DO1606" s="21"/>
      <c r="DP1606" s="21"/>
      <c r="DQ1606" s="21"/>
      <c r="DR1606" s="21"/>
      <c r="DS1606" s="21"/>
      <c r="DT1606" s="21"/>
      <c r="DU1606" s="21"/>
      <c r="DV1606" s="21"/>
      <c r="DW1606" s="21"/>
      <c r="DX1606" s="21"/>
      <c r="DY1606" s="21"/>
      <c r="DZ1606" s="21"/>
      <c r="EA1606" s="21"/>
      <c r="EB1606" s="21"/>
      <c r="EC1606" s="21"/>
      <c r="ED1606" s="41">
        <f>(1-('Parameters and SSE'!$C$22/('Parameters and SSE'!$C$22+ED1370))^'Parameters and SSE'!$C$21)</f>
        <v>3.9172081575443718E-3</v>
      </c>
      <c r="EE1606" s="41">
        <f>(1-('Parameters and SSE'!$C$22/('Parameters and SSE'!$C$22+EE1370))^'Parameters and SSE'!$C$21)</f>
        <v>1.0446581234343388E-2</v>
      </c>
      <c r="EF1606" s="41">
        <f>(1-('Parameters and SSE'!$C$22/('Parameters and SSE'!$C$22+EF1370))^'Parameters and SSE'!$C$21)</f>
        <v>1.9450068174750812E-2</v>
      </c>
      <c r="EG1606" s="41">
        <f>(1-('Parameters and SSE'!$C$22/('Parameters and SSE'!$C$22+EG1370))^'Parameters and SSE'!$C$21)</f>
        <v>2.9675707059684475E-2</v>
      </c>
      <c r="EH1606" s="41">
        <f>(1-('Parameters and SSE'!$C$22/('Parameters and SSE'!$C$22+EH1370))^'Parameters and SSE'!$C$21)</f>
        <v>4.0851413686253446E-2</v>
      </c>
      <c r="EI1606" s="41">
        <f>(1-('Parameters and SSE'!$C$22/('Parameters and SSE'!$C$22+EI1370))^'Parameters and SSE'!$C$21)</f>
        <v>5.3644196957114976E-2</v>
      </c>
      <c r="EJ1606" s="41">
        <f>(1-('Parameters and SSE'!$C$22/('Parameters and SSE'!$C$22+EJ1370))^'Parameters and SSE'!$C$21)</f>
        <v>6.707202831126069E-2</v>
      </c>
      <c r="EK1606" s="41">
        <f>(1-('Parameters and SSE'!$C$22/('Parameters and SSE'!$C$22+EK1370))^'Parameters and SSE'!$C$21)</f>
        <v>8.1005772056250813E-2</v>
      </c>
      <c r="EL1606" s="41">
        <f>(1-('Parameters and SSE'!$C$22/('Parameters and SSE'!$C$22+EL1370))^'Parameters and SSE'!$C$21)</f>
        <v>9.3905689669970371E-2</v>
      </c>
      <c r="EM1606" s="41">
        <f>(1-('Parameters and SSE'!$C$22/('Parameters and SSE'!$C$22+EM1370))^'Parameters and SSE'!$C$21)</f>
        <v>0.10711749015890215</v>
      </c>
      <c r="EN1606" s="41">
        <f>(1-('Parameters and SSE'!$C$22/('Parameters and SSE'!$C$22+EN1370))^'Parameters and SSE'!$C$21)</f>
        <v>0.12239419219950476</v>
      </c>
      <c r="EO1606" s="41">
        <f>(1-('Parameters and SSE'!$C$22/('Parameters and SSE'!$C$22+EO1370))^'Parameters and SSE'!$C$21)</f>
        <v>0.13667810947748904</v>
      </c>
      <c r="EP1606" s="41">
        <f>(1-('Parameters and SSE'!$C$22/('Parameters and SSE'!$C$22+EP1370))^'Parameters and SSE'!$C$21)</f>
        <v>0.15108476402261517</v>
      </c>
      <c r="EQ1606" s="41">
        <f>(1-('Parameters and SSE'!$C$22/('Parameters and SSE'!$C$22+EQ1370))^'Parameters and SSE'!$C$21)</f>
        <v>0.16556651711866488</v>
      </c>
      <c r="ER1606" s="41">
        <f>(1-('Parameters and SSE'!$C$22/('Parameters and SSE'!$C$22+ER1370))^'Parameters and SSE'!$C$21)</f>
        <v>0.18182242945620208</v>
      </c>
      <c r="ES1606" s="41">
        <f>(1-('Parameters and SSE'!$C$22/('Parameters and SSE'!$C$22+ES1370))^'Parameters and SSE'!$C$21)</f>
        <v>0.19801876410236652</v>
      </c>
      <c r="ET1606" s="41">
        <f>(1-('Parameters and SSE'!$C$22/('Parameters and SSE'!$C$22+ET1370))^'Parameters and SSE'!$C$21)</f>
        <v>0.21411944117939519</v>
      </c>
      <c r="EU1606" s="41">
        <f>(1-('Parameters and SSE'!$C$22/('Parameters and SSE'!$C$22+EU1370))^'Parameters and SSE'!$C$21)</f>
        <v>0.23123501040807648</v>
      </c>
      <c r="EV1606" s="41">
        <f>(1-('Parameters and SSE'!$C$22/('Parameters and SSE'!$C$22+EV1370))^'Parameters and SSE'!$C$21)</f>
        <v>0.24814528591253115</v>
      </c>
      <c r="EW1606" s="41">
        <f>(1-('Parameters and SSE'!$C$22/('Parameters and SSE'!$C$22+EW1370))^'Parameters and SSE'!$C$21)</f>
        <v>0.26482647555383054</v>
      </c>
      <c r="EX1606" s="41">
        <f>(1-('Parameters and SSE'!$C$22/('Parameters and SSE'!$C$22+EX1370))^'Parameters and SSE'!$C$21)</f>
        <v>0.27962405253359457</v>
      </c>
      <c r="EY1606" s="41">
        <f>(1-('Parameters and SSE'!$C$22/('Parameters and SSE'!$C$22+EY1370))^'Parameters and SSE'!$C$21)</f>
        <v>0.29423540844121299</v>
      </c>
      <c r="EZ1606" s="41">
        <f>(1-('Parameters and SSE'!$C$22/('Parameters and SSE'!$C$22+EZ1370))^'Parameters and SSE'!$C$21)</f>
        <v>0.30864624281819819</v>
      </c>
      <c r="FA1606" s="41">
        <f>(1-('Parameters and SSE'!$C$22/('Parameters and SSE'!$C$22+FA1370))^'Parameters and SSE'!$C$21)</f>
        <v>0.32178743579005797</v>
      </c>
      <c r="FB1606" s="41">
        <f>(1-('Parameters and SSE'!$C$22/('Parameters and SSE'!$C$22+FB1370))^'Parameters and SSE'!$C$21)</f>
        <v>0.33475485597079579</v>
      </c>
      <c r="FC1606" s="41">
        <f>(1-('Parameters and SSE'!$C$22/('Parameters and SSE'!$C$22+FC1370))^'Parameters and SSE'!$C$21)</f>
        <v>0.34753958146322628</v>
      </c>
      <c r="FD1606" s="41">
        <f>(1-('Parameters and SSE'!$C$22/('Parameters and SSE'!$C$22+FD1370))^'Parameters and SSE'!$C$21)</f>
        <v>0.36164202709586613</v>
      </c>
      <c r="FE1606" s="41">
        <f>(1-('Parameters and SSE'!$C$22/('Parameters and SSE'!$C$22+FE1370))^'Parameters and SSE'!$C$21)</f>
        <v>0.37547220359408628</v>
      </c>
      <c r="FF1606" s="41">
        <f>(1-('Parameters and SSE'!$C$22/('Parameters and SSE'!$C$22+FF1370))^'Parameters and SSE'!$C$21)</f>
        <v>0.38902678496850218</v>
      </c>
      <c r="FG1606" s="41">
        <f>(1-('Parameters and SSE'!$C$22/('Parameters and SSE'!$C$22+FG1370))^'Parameters and SSE'!$C$21)</f>
        <v>0.40156390769353345</v>
      </c>
      <c r="FH1606" s="41">
        <f>(1-('Parameters and SSE'!$C$22/('Parameters and SSE'!$C$22+FH1370))^'Parameters and SSE'!$C$21)</f>
        <v>0.41386201572852777</v>
      </c>
      <c r="FI1606" s="41">
        <f>(1-('Parameters and SSE'!$C$22/('Parameters and SSE'!$C$22+FI1370))^'Parameters and SSE'!$C$21)</f>
        <v>0.4259196719550824</v>
      </c>
      <c r="FJ1606" s="41">
        <f>(1-('Parameters and SSE'!$C$22/('Parameters and SSE'!$C$22+FJ1370))^'Parameters and SSE'!$C$21)</f>
        <v>0.43655927014160278</v>
      </c>
      <c r="FK1606" s="41">
        <f>(1-('Parameters and SSE'!$C$22/('Parameters and SSE'!$C$22+FK1370))^'Parameters and SSE'!$C$21)</f>
        <v>0.44701668935129257</v>
      </c>
      <c r="FL1606" s="41">
        <f>(1-('Parameters and SSE'!$C$22/('Parameters and SSE'!$C$22+FL1370))^'Parameters and SSE'!$C$21)</f>
        <v>0.45729078771599507</v>
      </c>
      <c r="FM1606" s="41">
        <f>(1-('Parameters and SSE'!$C$22/('Parameters and SSE'!$C$22+FM1370))^'Parameters and SSE'!$C$21)</f>
        <v>0.46662862133517458</v>
      </c>
      <c r="FN1606" s="41">
        <f>(1-('Parameters and SSE'!$C$22/('Parameters and SSE'!$C$22+FN1370))^'Parameters and SSE'!$C$21)</f>
        <v>0.47581674831729126</v>
      </c>
      <c r="FO1606" s="41">
        <f>(1-('Parameters and SSE'!$C$22/('Parameters and SSE'!$C$22+FO1370))^'Parameters and SSE'!$C$21)</f>
        <v>0.48485443661212957</v>
      </c>
      <c r="FP1606" s="41">
        <f>(1-('Parameters and SSE'!$C$22/('Parameters and SSE'!$C$22+FP1370))^'Parameters and SSE'!$C$21)</f>
        <v>0.49480731917594389</v>
      </c>
      <c r="FQ1606" s="41">
        <f>(1-('Parameters and SSE'!$C$22/('Parameters and SSE'!$C$22+FQ1370))^'Parameters and SSE'!$C$21)</f>
        <v>0.50455829732509105</v>
      </c>
      <c r="FR1606" s="41">
        <f>(1-('Parameters and SSE'!$C$22/('Parameters and SSE'!$C$22+FR1370))^'Parameters and SSE'!$C$21)</f>
        <v>0.51410921372226759</v>
      </c>
      <c r="FS1606" s="41">
        <f>(1-('Parameters and SSE'!$C$22/('Parameters and SSE'!$C$22+FS1370))^'Parameters and SSE'!$C$21)</f>
        <v>0.52413135836831481</v>
      </c>
      <c r="FT1606" s="41">
        <f>(1-('Parameters and SSE'!$C$22/('Parameters and SSE'!$C$22+FT1370))^'Parameters and SSE'!$C$21)</f>
        <v>0.5339218749800827</v>
      </c>
      <c r="FU1606" s="41">
        <f>(1-('Parameters and SSE'!$C$22/('Parameters and SSE'!$C$22+FU1370))^'Parameters and SSE'!$C$21)</f>
        <v>0.54348472987338026</v>
      </c>
      <c r="FV1606" s="41">
        <f>(1-('Parameters and SSE'!$C$22/('Parameters and SSE'!$C$22+FV1370))^'Parameters and SSE'!$C$21)</f>
        <v>0.55189372413943971</v>
      </c>
      <c r="FW1606" s="41">
        <f>(1-('Parameters and SSE'!$C$22/('Parameters and SSE'!$C$22+FW1370))^'Parameters and SSE'!$C$21)</f>
        <v>0.56013247763524898</v>
      </c>
      <c r="FX1606" s="41">
        <f>(1-('Parameters and SSE'!$C$22/('Parameters and SSE'!$C$22+FX1370))^'Parameters and SSE'!$C$21)</f>
        <v>0.56820326215379657</v>
      </c>
      <c r="FY1606" s="41">
        <f>(1-('Parameters and SSE'!$C$22/('Parameters and SSE'!$C$22+FY1370))^'Parameters and SSE'!$C$21)</f>
        <v>0.57551893467508053</v>
      </c>
      <c r="FZ1606" s="41">
        <f>(1-('Parameters and SSE'!$C$22/('Parameters and SSE'!$C$22+FZ1370))^'Parameters and SSE'!$C$21)</f>
        <v>0.58269958032317537</v>
      </c>
      <c r="GA1606" s="41">
        <f>(1-('Parameters and SSE'!$C$22/('Parameters and SSE'!$C$22+GA1370))^'Parameters and SSE'!$C$21)</f>
        <v>0.58974674055843801</v>
      </c>
      <c r="GB1606" s="41">
        <f>(1-('Parameters and SSE'!$C$22/('Parameters and SSE'!$C$22+GB1370))^'Parameters and SSE'!$C$21)</f>
        <v>0.59749186776186369</v>
      </c>
      <c r="GC1606" s="41">
        <f>(1-('Parameters and SSE'!$C$22/('Parameters and SSE'!$C$22+GC1370))^'Parameters and SSE'!$C$21)</f>
        <v>0.6050662813082569</v>
      </c>
      <c r="GD1606" s="41">
        <f>(1-('Parameters and SSE'!$C$22/('Parameters and SSE'!$C$22+GD1370))^'Parameters and SSE'!$C$21)</f>
        <v>0.61247331371347657</v>
      </c>
      <c r="GE1606" s="41">
        <f>(1-('Parameters and SSE'!$C$22/('Parameters and SSE'!$C$22+GE1370))^'Parameters and SSE'!$C$21)</f>
        <v>0.62023479475421817</v>
      </c>
      <c r="GF1606" s="41">
        <f>(1-('Parameters and SSE'!$C$22/('Parameters and SSE'!$C$22+GF1370))^'Parameters and SSE'!$C$21)</f>
        <v>0.62780759489010018</v>
      </c>
      <c r="GG1606" s="41">
        <f>(1-('Parameters and SSE'!$C$22/('Parameters and SSE'!$C$22+GG1370))^'Parameters and SSE'!$C$21)</f>
        <v>0.63519631735868709</v>
      </c>
      <c r="GH1606" s="41">
        <f>(1-('Parameters and SSE'!$C$22/('Parameters and SSE'!$C$22+GH1370))^'Parameters and SSE'!$C$21)</f>
        <v>0.64168702081003026</v>
      </c>
      <c r="GI1606" s="41">
        <f>(1-('Parameters and SSE'!$C$22/('Parameters and SSE'!$C$22+GI1370))^'Parameters and SSE'!$C$21)</f>
        <v>0.6480404134896689</v>
      </c>
      <c r="GJ1606" s="41">
        <f>(1-('Parameters and SSE'!$C$22/('Parameters and SSE'!$C$22+GJ1370))^'Parameters and SSE'!$C$21)</f>
        <v>0.65425923154118348</v>
      </c>
      <c r="GK1606" s="41">
        <f>(1-('Parameters and SSE'!$C$22/('Parameters and SSE'!$C$22+GK1370))^'Parameters and SSE'!$C$21)</f>
        <v>0.659892025584077</v>
      </c>
      <c r="GL1606" s="41">
        <f>(1-('Parameters and SSE'!$C$22/('Parameters and SSE'!$C$22+GL1370))^'Parameters and SSE'!$C$21)</f>
        <v>0.66541708547406841</v>
      </c>
      <c r="GM1606" s="41">
        <f>(1-('Parameters and SSE'!$C$22/('Parameters and SSE'!$C$22+GM1370))^'Parameters and SSE'!$C$21)</f>
        <v>0.67083626679366359</v>
      </c>
      <c r="GN1606" s="41">
        <f>(1-('Parameters and SSE'!$C$22/('Parameters and SSE'!$C$22+GN1370))^'Parameters and SSE'!$C$21)</f>
        <v>0.67678965249590339</v>
      </c>
      <c r="GO1606" s="41">
        <f>(1-('Parameters and SSE'!$C$22/('Parameters and SSE'!$C$22+GO1370))^'Parameters and SSE'!$C$21)</f>
        <v>0.68261025744580883</v>
      </c>
      <c r="GP1606" s="41">
        <f>(1-('Parameters and SSE'!$C$22/('Parameters and SSE'!$C$22+GP1370))^'Parameters and SSE'!$C$21)</f>
        <v>0.68830117287008918</v>
      </c>
      <c r="GQ1606" s="41">
        <f>(1-('Parameters and SSE'!$C$22/('Parameters and SSE'!$C$22+GQ1370))^'Parameters and SSE'!$C$21)</f>
        <v>0.69426404652155294</v>
      </c>
      <c r="GR1606" s="41">
        <f>(1-('Parameters and SSE'!$C$22/('Parameters and SSE'!$C$22+GR1370))^'Parameters and SSE'!$C$21)</f>
        <v>0.70008230294540841</v>
      </c>
      <c r="GS1606" s="41">
        <f>(1-('Parameters and SSE'!$C$22/('Parameters and SSE'!$C$22+GS1370))^'Parameters and SSE'!$C$21)</f>
        <v>0.70575983644217355</v>
      </c>
      <c r="GT1606" s="41">
        <f>(1-('Parameters and SSE'!$C$22/('Parameters and SSE'!$C$22+GT1370))^'Parameters and SSE'!$C$21)</f>
        <v>0.71074787521246985</v>
      </c>
      <c r="GU1606" s="41">
        <f>(1-('Parameters and SSE'!$C$22/('Parameters and SSE'!$C$22+GU1370))^'Parameters and SSE'!$C$21)</f>
        <v>0.71563084087536177</v>
      </c>
      <c r="GV1606" s="41">
        <f>(1-('Parameters and SSE'!$C$22/('Parameters and SSE'!$C$22+GV1370))^'Parameters and SSE'!$C$21)</f>
        <v>0.72041108420807975</v>
      </c>
      <c r="GW1606" s="41">
        <f>(1-('Parameters and SSE'!$C$22/('Parameters and SSE'!$C$22+GW1370))^'Parameters and SSE'!$C$21)</f>
        <v>0.72474150407518367</v>
      </c>
      <c r="GX1606" s="41">
        <f>(1-('Parameters and SSE'!$C$22/('Parameters and SSE'!$C$22+GX1370))^'Parameters and SSE'!$C$21)</f>
        <v>0.7289897112007333</v>
      </c>
      <c r="GY1606" s="41">
        <f>(1-('Parameters and SSE'!$C$22/('Parameters and SSE'!$C$22+GY1370))^'Parameters and SSE'!$C$21)</f>
        <v>0.73315730705648985</v>
      </c>
      <c r="GZ1606" s="41">
        <f>(1-('Parameters and SSE'!$C$22/('Parameters and SSE'!$C$22+GZ1370))^'Parameters and SSE'!$C$21)</f>
        <v>0.73773718428010104</v>
      </c>
      <c r="HA1606" s="41">
        <f>(1-('Parameters and SSE'!$C$22/('Parameters and SSE'!$C$22+HA1370))^'Parameters and SSE'!$C$21)</f>
        <v>0.74221688555399856</v>
      </c>
      <c r="HB1606" s="41">
        <f>(1-('Parameters and SSE'!$C$22/('Parameters and SSE'!$C$22+HB1370))^'Parameters and SSE'!$C$21)</f>
        <v>0.74659886623970584</v>
      </c>
      <c r="HC1606" s="41">
        <f>(1-('Parameters and SSE'!$C$22/('Parameters and SSE'!$C$22+HC1370))^'Parameters and SSE'!$C$21)</f>
        <v>0.75119286011412978</v>
      </c>
      <c r="HD1606" s="41">
        <f>(1-('Parameters and SSE'!$C$22/('Parameters and SSE'!$C$22+HD1370))^'Parameters and SSE'!$C$21)</f>
        <v>0.75567837074750821</v>
      </c>
      <c r="HE1606" s="41">
        <f>(1-('Parameters and SSE'!$C$22/('Parameters and SSE'!$C$22+HE1370))^'Parameters and SSE'!$C$21)</f>
        <v>0.76005838361421596</v>
      </c>
      <c r="HF1606" s="41">
        <f>(1-('Parameters and SSE'!$C$22/('Parameters and SSE'!$C$22+HF1370))^'Parameters and SSE'!$C$21)</f>
        <v>0.76390889212080992</v>
      </c>
      <c r="HG1606" s="41">
        <f>(1-('Parameters and SSE'!$C$22/('Parameters and SSE'!$C$22+HG1370))^'Parameters and SSE'!$C$21)</f>
        <v>0.76768044502361799</v>
      </c>
      <c r="HH1606" s="41">
        <f>(1-('Parameters and SSE'!$C$22/('Parameters and SSE'!$C$22+HH1370))^'Parameters and SSE'!$C$21)</f>
        <v>0.77137486468232952</v>
      </c>
      <c r="HI1606" s="41">
        <f>(1-('Parameters and SSE'!$C$22/('Parameters and SSE'!$C$22+HI1370))^'Parameters and SSE'!$C$21)</f>
        <v>0.77472353600051758</v>
      </c>
      <c r="HJ1606" s="41">
        <f>(1-('Parameters and SSE'!$C$22/('Parameters and SSE'!$C$22+HJ1370))^'Parameters and SSE'!$C$21)</f>
        <v>0.77801039249480208</v>
      </c>
      <c r="HK1606" s="41">
        <f>(1-('Parameters and SSE'!$C$22/('Parameters and SSE'!$C$22+HK1370))^'Parameters and SSE'!$C$21)</f>
        <v>0.78123668271183022</v>
      </c>
      <c r="HL1606" s="41">
        <f>(1-('Parameters and SSE'!$C$22/('Parameters and SSE'!$C$22+HL1370))^'Parameters and SSE'!$C$21)</f>
        <v>0.78478449069559764</v>
      </c>
      <c r="HM1606" s="41">
        <f>(1-('Parameters and SSE'!$C$22/('Parameters and SSE'!$C$22+HM1370))^'Parameters and SSE'!$C$21)</f>
        <v>0.78825735882284609</v>
      </c>
      <c r="HN1606" s="41">
        <f>(1-('Parameters and SSE'!$C$22/('Parameters and SSE'!$C$22+HN1370))^'Parameters and SSE'!$C$21)</f>
        <v>0.79165713044329911</v>
      </c>
      <c r="HO1606" s="41">
        <f>(1-('Parameters and SSE'!$C$22/('Parameters and SSE'!$C$22+HO1370))^'Parameters and SSE'!$C$21)</f>
        <v>0.79522443569378165</v>
      </c>
      <c r="HP1606" s="41">
        <f>(1-('Parameters and SSE'!$C$22/('Parameters and SSE'!$C$22+HP1370))^'Parameters and SSE'!$C$21)</f>
        <v>0.79871071282567041</v>
      </c>
      <c r="HQ1606" s="41">
        <f>(1-('Parameters and SSE'!$C$22/('Parameters and SSE'!$C$22+HQ1370))^'Parameters and SSE'!$C$21)</f>
        <v>0.80211816712098094</v>
      </c>
      <c r="HR1606" s="41">
        <f>(1-('Parameters and SSE'!$C$22/('Parameters and SSE'!$C$22+HR1370))^'Parameters and SSE'!$C$21)</f>
        <v>0.80511626728250718</v>
      </c>
      <c r="HS1606" s="41">
        <f>(1-('Parameters and SSE'!$C$22/('Parameters and SSE'!$C$22+HS1370))^'Parameters and SSE'!$C$21)</f>
        <v>0.80805520710703505</v>
      </c>
      <c r="HT1606" s="41">
        <f>(1-('Parameters and SSE'!$C$22/('Parameters and SSE'!$C$22+HT1370))^'Parameters and SSE'!$C$21)</f>
        <v>0.81093634538046033</v>
      </c>
      <c r="HU1606" s="41">
        <f>(1-('Parameters and SSE'!$C$22/('Parameters and SSE'!$C$22+HU1370))^'Parameters and SSE'!$C$21)</f>
        <v>0.8135498229310596</v>
      </c>
      <c r="HV1606" s="41">
        <f>(1-('Parameters and SSE'!$C$22/('Parameters and SSE'!$C$22+HV1370))^'Parameters and SSE'!$C$21)</f>
        <v>0.81611688516248926</v>
      </c>
      <c r="HW1606" s="41">
        <f>(1-('Parameters and SSE'!$C$22/('Parameters and SSE'!$C$22+HW1370))^'Parameters and SSE'!$C$21)</f>
        <v>0.81863846851601196</v>
      </c>
      <c r="HX1606" s="41"/>
      <c r="HY1606" s="41"/>
      <c r="HZ1606" s="41"/>
      <c r="IA1606" s="41"/>
      <c r="IB1606" s="21"/>
      <c r="ID1606" s="47"/>
      <c r="IE1606" s="47"/>
      <c r="IF1606" s="47"/>
      <c r="IG1606" s="47"/>
      <c r="IH1606" s="47"/>
      <c r="II1606" s="47"/>
      <c r="IJ1606" s="47"/>
      <c r="IK1606" s="47"/>
      <c r="IL1606" s="47"/>
      <c r="IM1606" s="47"/>
      <c r="IN1606" s="47"/>
      <c r="IO1606" s="47"/>
      <c r="IP1606" s="47"/>
      <c r="IQ1606" s="47"/>
      <c r="IR1606" s="47"/>
    </row>
    <row r="1607" spans="2:262" x14ac:dyDescent="0.25">
      <c r="B1607" s="43">
        <f t="shared" si="3780"/>
        <v>132</v>
      </c>
      <c r="C1607" s="21"/>
      <c r="D1607" s="21"/>
      <c r="E1607" s="21"/>
      <c r="F1607" s="21"/>
      <c r="G1607" s="21"/>
      <c r="H1607" s="21"/>
      <c r="I1607" s="21"/>
      <c r="J1607" s="21"/>
      <c r="K1607" s="21"/>
      <c r="L1607" s="21"/>
      <c r="M1607" s="21"/>
      <c r="N1607" s="21"/>
      <c r="O1607" s="21"/>
      <c r="P1607" s="21"/>
      <c r="Q1607" s="21"/>
      <c r="R1607" s="21"/>
      <c r="S1607" s="21"/>
      <c r="T1607" s="21"/>
      <c r="U1607" s="21"/>
      <c r="V1607" s="21"/>
      <c r="W1607" s="21"/>
      <c r="X1607" s="21"/>
      <c r="Y1607" s="21"/>
      <c r="Z1607" s="21"/>
      <c r="AA1607" s="21"/>
      <c r="AB1607" s="21"/>
      <c r="AC1607" s="21"/>
      <c r="AD1607" s="21"/>
      <c r="AE1607" s="21"/>
      <c r="AF1607" s="21"/>
      <c r="AG1607" s="21"/>
      <c r="AH1607" s="21"/>
      <c r="AI1607" s="21"/>
      <c r="AJ1607" s="21"/>
      <c r="AK1607" s="21"/>
      <c r="AL1607" s="21"/>
      <c r="AM1607" s="21"/>
      <c r="AN1607" s="21"/>
      <c r="AO1607" s="21"/>
      <c r="AP1607" s="21"/>
      <c r="AQ1607" s="21"/>
      <c r="AR1607" s="21"/>
      <c r="AS1607" s="21"/>
      <c r="AT1607" s="21"/>
      <c r="AU1607" s="21"/>
      <c r="AV1607" s="21"/>
      <c r="AW1607" s="21"/>
      <c r="AX1607" s="21"/>
      <c r="AY1607" s="21"/>
      <c r="AZ1607" s="21"/>
      <c r="BA1607" s="21"/>
      <c r="BB1607" s="21"/>
      <c r="BC1607" s="21"/>
      <c r="BD1607" s="21"/>
      <c r="BE1607" s="21"/>
      <c r="BF1607" s="21"/>
      <c r="BG1607" s="21"/>
      <c r="BH1607" s="21"/>
      <c r="BI1607" s="21"/>
      <c r="BJ1607" s="21"/>
      <c r="BK1607" s="21"/>
      <c r="BL1607" s="21"/>
      <c r="BM1607" s="21"/>
      <c r="BN1607" s="21"/>
      <c r="BO1607" s="21"/>
      <c r="BP1607" s="21"/>
      <c r="BQ1607" s="21"/>
      <c r="BR1607" s="21"/>
      <c r="BS1607" s="21"/>
      <c r="BT1607" s="21"/>
      <c r="BU1607" s="21"/>
      <c r="BV1607" s="21"/>
      <c r="BW1607" s="21"/>
      <c r="BX1607" s="21"/>
      <c r="BY1607" s="21"/>
      <c r="BZ1607" s="21"/>
      <c r="CA1607" s="21"/>
      <c r="CB1607" s="21"/>
      <c r="CC1607" s="21"/>
      <c r="CD1607" s="21"/>
      <c r="CE1607" s="21"/>
      <c r="CF1607" s="21"/>
      <c r="CG1607" s="21"/>
      <c r="CH1607" s="21"/>
      <c r="CI1607" s="21"/>
      <c r="CJ1607" s="21"/>
      <c r="CK1607" s="21"/>
      <c r="CL1607" s="21"/>
      <c r="CM1607" s="21"/>
      <c r="CN1607" s="21"/>
      <c r="CO1607" s="21"/>
      <c r="CP1607" s="21"/>
      <c r="CQ1607" s="21"/>
      <c r="CR1607" s="21"/>
      <c r="CS1607" s="21"/>
      <c r="CT1607" s="21"/>
      <c r="CU1607" s="21"/>
      <c r="CV1607" s="21"/>
      <c r="CW1607" s="21"/>
      <c r="CX1607" s="21"/>
      <c r="CY1607" s="21"/>
      <c r="CZ1607" s="21"/>
      <c r="DA1607" s="21"/>
      <c r="DB1607" s="21"/>
      <c r="DC1607" s="21"/>
      <c r="DD1607" s="21"/>
      <c r="DE1607" s="21"/>
      <c r="DF1607" s="21"/>
      <c r="DG1607" s="21"/>
      <c r="DH1607" s="21"/>
      <c r="DI1607" s="21"/>
      <c r="DJ1607" s="21"/>
      <c r="DK1607" s="21"/>
      <c r="DL1607" s="21"/>
      <c r="DM1607" s="21"/>
      <c r="DN1607" s="21"/>
      <c r="DO1607" s="21"/>
      <c r="DP1607" s="21"/>
      <c r="DQ1607" s="21"/>
      <c r="DR1607" s="21"/>
      <c r="DS1607" s="21"/>
      <c r="DT1607" s="21"/>
      <c r="DU1607" s="21"/>
      <c r="DV1607" s="21"/>
      <c r="DW1607" s="21"/>
      <c r="DX1607" s="21"/>
      <c r="DY1607" s="21"/>
      <c r="DZ1607" s="21"/>
      <c r="EA1607" s="21"/>
      <c r="EB1607" s="21"/>
      <c r="EC1607" s="21"/>
      <c r="ED1607" s="21"/>
      <c r="EE1607" s="41">
        <f>(1-('Parameters and SSE'!$C$22/('Parameters and SSE'!$C$22+EE1371))^'Parameters and SSE'!$C$21)</f>
        <v>3.9172081575443718E-3</v>
      </c>
      <c r="EF1607" s="41">
        <f>(1-('Parameters and SSE'!$C$22/('Parameters and SSE'!$C$22+EF1371))^'Parameters and SSE'!$C$21)</f>
        <v>1.1237489673346035E-2</v>
      </c>
      <c r="EG1607" s="41">
        <f>(1-('Parameters and SSE'!$C$22/('Parameters and SSE'!$C$22+EG1371))^'Parameters and SSE'!$C$21)</f>
        <v>2.0229447574254378E-2</v>
      </c>
      <c r="EH1607" s="41">
        <f>(1-('Parameters and SSE'!$C$22/('Parameters and SSE'!$C$22+EH1371))^'Parameters and SSE'!$C$21)</f>
        <v>3.0442070099001906E-2</v>
      </c>
      <c r="EI1607" s="41">
        <f>(1-('Parameters and SSE'!$C$22/('Parameters and SSE'!$C$22+EI1371))^'Parameters and SSE'!$C$21)</f>
        <v>4.2407675650441345E-2</v>
      </c>
      <c r="EJ1607" s="41">
        <f>(1-('Parameters and SSE'!$C$22/('Parameters and SSE'!$C$22+EJ1371))^'Parameters and SSE'!$C$21)</f>
        <v>5.5167255065381449E-2</v>
      </c>
      <c r="EK1607" s="41">
        <f>(1-('Parameters and SSE'!$C$22/('Parameters and SSE'!$C$22+EK1371))^'Parameters and SSE'!$C$21)</f>
        <v>6.856052565096149E-2</v>
      </c>
      <c r="EL1607" s="41">
        <f>(1-('Parameters and SSE'!$C$22/('Parameters and SSE'!$C$22+EL1371))^'Parameters and SSE'!$C$21)</f>
        <v>8.1068650290225364E-2</v>
      </c>
      <c r="EM1607" s="41">
        <f>(1-('Parameters and SSE'!$C$22/('Parameters and SSE'!$C$22+EM1371))^'Parameters and SSE'!$C$21)</f>
        <v>9.3967155658536305E-2</v>
      </c>
      <c r="EN1607" s="41">
        <f>(1-('Parameters and SSE'!$C$22/('Parameters and SSE'!$C$22+EN1371))^'Parameters and SSE'!$C$21)</f>
        <v>0.10896558958336977</v>
      </c>
      <c r="EO1607" s="41">
        <f>(1-('Parameters and SSE'!$C$22/('Parameters and SSE'!$C$22+EO1371))^'Parameters and SSE'!$C$21)</f>
        <v>0.12305524079338881</v>
      </c>
      <c r="EP1607" s="41">
        <f>(1-('Parameters and SSE'!$C$22/('Parameters and SSE'!$C$22+EP1371))^'Parameters and SSE'!$C$21)</f>
        <v>0.13732195798495239</v>
      </c>
      <c r="EQ1607" s="41">
        <f>(1-('Parameters and SSE'!$C$22/('Parameters and SSE'!$C$22+EQ1371))^'Parameters and SSE'!$C$21)</f>
        <v>0.15171143859728986</v>
      </c>
      <c r="ER1607" s="41">
        <f>(1-('Parameters and SSE'!$C$22/('Parameters and SSE'!$C$22+ER1371))^'Parameters and SSE'!$C$21)</f>
        <v>0.16791153036693729</v>
      </c>
      <c r="ES1607" s="41">
        <f>(1-('Parameters and SSE'!$C$22/('Parameters and SSE'!$C$22+ES1371))^'Parameters and SSE'!$C$21)</f>
        <v>0.18409452678297933</v>
      </c>
      <c r="ET1607" s="41">
        <f>(1-('Parameters and SSE'!$C$22/('Parameters and SSE'!$C$22+ET1371))^'Parameters and SSE'!$C$21)</f>
        <v>0.20021907934088956</v>
      </c>
      <c r="EU1607" s="41">
        <f>(1-('Parameters and SSE'!$C$22/('Parameters and SSE'!$C$22+EU1371))^'Parameters and SSE'!$C$21)</f>
        <v>0.21739540736213026</v>
      </c>
      <c r="EV1607" s="41">
        <f>(1-('Parameters and SSE'!$C$22/('Parameters and SSE'!$C$22+EV1371))^'Parameters and SSE'!$C$21)</f>
        <v>0.23439722665123797</v>
      </c>
      <c r="EW1607" s="41">
        <f>(1-('Parameters and SSE'!$C$22/('Parameters and SSE'!$C$22+EW1371))^'Parameters and SSE'!$C$21)</f>
        <v>0.25119660924420728</v>
      </c>
      <c r="EX1607" s="41">
        <f>(1-('Parameters and SSE'!$C$22/('Parameters and SSE'!$C$22+EX1371))^'Parameters and SSE'!$C$21)</f>
        <v>0.26612104122257851</v>
      </c>
      <c r="EY1607" s="41">
        <f>(1-('Parameters and SSE'!$C$22/('Parameters and SSE'!$C$22+EY1371))^'Parameters and SSE'!$C$21)</f>
        <v>0.2808770240999956</v>
      </c>
      <c r="EZ1607" s="41">
        <f>(1-('Parameters and SSE'!$C$22/('Parameters and SSE'!$C$22+EZ1371))^'Parameters and SSE'!$C$21)</f>
        <v>0.295447814060948</v>
      </c>
      <c r="FA1607" s="41">
        <f>(1-('Parameters and SSE'!$C$22/('Parameters and SSE'!$C$22+FA1371))^'Parameters and SSE'!$C$21)</f>
        <v>0.30874909949702634</v>
      </c>
      <c r="FB1607" s="41">
        <f>(1-('Parameters and SSE'!$C$22/('Parameters and SSE'!$C$22+FB1371))^'Parameters and SSE'!$C$21)</f>
        <v>0.3218871690445575</v>
      </c>
      <c r="FC1607" s="41">
        <f>(1-('Parameters and SSE'!$C$22/('Parameters and SSE'!$C$22+FC1371))^'Parameters and SSE'!$C$21)</f>
        <v>0.33485154289449426</v>
      </c>
      <c r="FD1607" s="41">
        <f>(1-('Parameters and SSE'!$C$22/('Parameters and SSE'!$C$22+FD1371))^'Parameters and SSE'!$C$21)</f>
        <v>0.34916377104596275</v>
      </c>
      <c r="FE1607" s="41">
        <f>(1-('Parameters and SSE'!$C$22/('Parameters and SSE'!$C$22+FE1371))^'Parameters and SSE'!$C$21)</f>
        <v>0.36321021613532078</v>
      </c>
      <c r="FF1607" s="41">
        <f>(1-('Parameters and SSE'!$C$22/('Parameters and SSE'!$C$22+FF1371))^'Parameters and SSE'!$C$21)</f>
        <v>0.37698619572207592</v>
      </c>
      <c r="FG1607" s="41">
        <f>(1-('Parameters and SSE'!$C$22/('Parameters and SSE'!$C$22+FG1371))^'Parameters and SSE'!$C$21)</f>
        <v>0.38973604871714773</v>
      </c>
      <c r="FH1607" s="41">
        <f>(1-('Parameters and SSE'!$C$22/('Parameters and SSE'!$C$22+FH1371))^'Parameters and SSE'!$C$21)</f>
        <v>0.4022499378915354</v>
      </c>
      <c r="FI1607" s="41">
        <f>(1-('Parameters and SSE'!$C$22/('Parameters and SSE'!$C$22+FI1371))^'Parameters and SSE'!$C$21)</f>
        <v>0.41452554016650223</v>
      </c>
      <c r="FJ1607" s="41">
        <f>(1-('Parameters and SSE'!$C$22/('Parameters and SSE'!$C$22+FJ1371))^'Parameters and SSE'!$C$21)</f>
        <v>0.42536259082733896</v>
      </c>
      <c r="FK1607" s="41">
        <f>(1-('Parameters and SSE'!$C$22/('Parameters and SSE'!$C$22+FK1371))^'Parameters and SSE'!$C$21)</f>
        <v>0.43601869124592496</v>
      </c>
      <c r="FL1607" s="41">
        <f>(1-('Parameters and SSE'!$C$22/('Parameters and SSE'!$C$22+FL1371))^'Parameters and SSE'!$C$21)</f>
        <v>0.44649214667847759</v>
      </c>
      <c r="FM1607" s="41">
        <f>(1-('Parameters and SSE'!$C$22/('Parameters and SSE'!$C$22+FM1371))^'Parameters and SSE'!$C$21)</f>
        <v>0.4560146385884094</v>
      </c>
      <c r="FN1607" s="41">
        <f>(1-('Parameters and SSE'!$C$22/('Parameters and SSE'!$C$22+FN1371))^'Parameters and SSE'!$C$21)</f>
        <v>0.4653875964804548</v>
      </c>
      <c r="FO1607" s="41">
        <f>(1-('Parameters and SSE'!$C$22/('Parameters and SSE'!$C$22+FO1371))^'Parameters and SSE'!$C$21)</f>
        <v>0.47460992131298962</v>
      </c>
      <c r="FP1607" s="41">
        <f>(1-('Parameters and SSE'!$C$22/('Parameters and SSE'!$C$22+FP1371))^'Parameters and SSE'!$C$21)</f>
        <v>0.48476898694767745</v>
      </c>
      <c r="FQ1607" s="41">
        <f>(1-('Parameters and SSE'!$C$22/('Parameters and SSE'!$C$22+FQ1371))^'Parameters and SSE'!$C$21)</f>
        <v>0.49472450701010495</v>
      </c>
      <c r="FR1607" s="41">
        <f>(1-('Parameters and SSE'!$C$22/('Parameters and SSE'!$C$22+FR1371))^'Parameters and SSE'!$C$21)</f>
        <v>0.5044780387454495</v>
      </c>
      <c r="FS1607" s="41">
        <f>(1-('Parameters and SSE'!$C$22/('Parameters and SSE'!$C$22+FS1371))^'Parameters and SSE'!$C$21)</f>
        <v>0.51471494532601514</v>
      </c>
      <c r="FT1607" s="41">
        <f>(1-('Parameters and SSE'!$C$22/('Parameters and SSE'!$C$22+FT1371))^'Parameters and SSE'!$C$21)</f>
        <v>0.52471714611616327</v>
      </c>
      <c r="FU1607" s="41">
        <f>(1-('Parameters and SSE'!$C$22/('Parameters and SSE'!$C$22+FU1371))^'Parameters and SSE'!$C$21)</f>
        <v>0.53448842407388031</v>
      </c>
      <c r="FV1607" s="41">
        <f>(1-('Parameters and SSE'!$C$22/('Parameters and SSE'!$C$22+FV1371))^'Parameters and SSE'!$C$21)</f>
        <v>0.54308203747877104</v>
      </c>
      <c r="FW1607" s="41">
        <f>(1-('Parameters and SSE'!$C$22/('Parameters and SSE'!$C$22+FW1371))^'Parameters and SSE'!$C$21)</f>
        <v>0.55150288772802414</v>
      </c>
      <c r="FX1607" s="41">
        <f>(1-('Parameters and SSE'!$C$22/('Parameters and SSE'!$C$22+FX1371))^'Parameters and SSE'!$C$21)</f>
        <v>0.55975312683705924</v>
      </c>
      <c r="FY1607" s="41">
        <f>(1-('Parameters and SSE'!$C$22/('Parameters and SSE'!$C$22+FY1371))^'Parameters and SSE'!$C$21)</f>
        <v>0.56723235525065663</v>
      </c>
      <c r="FZ1607" s="41">
        <f>(1-('Parameters and SSE'!$C$22/('Parameters and SSE'!$C$22+FZ1371))^'Parameters and SSE'!$C$21)</f>
        <v>0.57457434264864948</v>
      </c>
      <c r="GA1607" s="41">
        <f>(1-('Parameters and SSE'!$C$22/('Parameters and SSE'!$C$22+GA1371))^'Parameters and SSE'!$C$21)</f>
        <v>0.58178055052922084</v>
      </c>
      <c r="GB1607" s="41">
        <f>(1-('Parameters and SSE'!$C$22/('Parameters and SSE'!$C$22+GB1371))^'Parameters and SSE'!$C$21)</f>
        <v>0.58970112404568487</v>
      </c>
      <c r="GC1607" s="41">
        <f>(1-('Parameters and SSE'!$C$22/('Parameters and SSE'!$C$22+GC1371))^'Parameters and SSE'!$C$21)</f>
        <v>0.59744762723302092</v>
      </c>
      <c r="GD1607" s="41">
        <f>(1-('Parameters and SSE'!$C$22/('Parameters and SSE'!$C$22+GD1371))^'Parameters and SSE'!$C$21)</f>
        <v>0.60502337098070735</v>
      </c>
      <c r="GE1607" s="41">
        <f>(1-('Parameters and SSE'!$C$22/('Parameters and SSE'!$C$22+GE1371))^'Parameters and SSE'!$C$21)</f>
        <v>0.61296197765411353</v>
      </c>
      <c r="GF1607" s="41">
        <f>(1-('Parameters and SSE'!$C$22/('Parameters and SSE'!$C$22+GF1371))^'Parameters and SSE'!$C$21)</f>
        <v>0.62070783304977195</v>
      </c>
      <c r="GG1607" s="41">
        <f>(1-('Parameters and SSE'!$C$22/('Parameters and SSE'!$C$22+GG1371))^'Parameters and SSE'!$C$21)</f>
        <v>0.62826557280554496</v>
      </c>
      <c r="GH1607" s="41">
        <f>(1-('Parameters and SSE'!$C$22/('Parameters and SSE'!$C$22+GH1371))^'Parameters and SSE'!$C$21)</f>
        <v>0.63490489014139717</v>
      </c>
      <c r="GI1607" s="41">
        <f>(1-('Parameters and SSE'!$C$22/('Parameters and SSE'!$C$22+GI1371))^'Parameters and SSE'!$C$21)</f>
        <v>0.64140388276133531</v>
      </c>
      <c r="GJ1607" s="41">
        <f>(1-('Parameters and SSE'!$C$22/('Parameters and SSE'!$C$22+GJ1371))^'Parameters and SSE'!$C$21)</f>
        <v>0.64776530139561594</v>
      </c>
      <c r="GK1607" s="41">
        <f>(1-('Parameters and SSE'!$C$22/('Parameters and SSE'!$C$22+GK1371))^'Parameters and SSE'!$C$21)</f>
        <v>0.6535273239740329</v>
      </c>
      <c r="GL1607" s="41">
        <f>(1-('Parameters and SSE'!$C$22/('Parameters and SSE'!$C$22+GL1371))^'Parameters and SSE'!$C$21)</f>
        <v>0.65917919668757219</v>
      </c>
      <c r="GM1607" s="41">
        <f>(1-('Parameters and SSE'!$C$22/('Parameters and SSE'!$C$22+GM1371))^'Parameters and SSE'!$C$21)</f>
        <v>0.66472278453761846</v>
      </c>
      <c r="GN1607" s="41">
        <f>(1-('Parameters and SSE'!$C$22/('Parameters and SSE'!$C$22+GN1371))^'Parameters and SSE'!$C$21)</f>
        <v>0.67081279292819695</v>
      </c>
      <c r="GO1607" s="41">
        <f>(1-('Parameters and SSE'!$C$22/('Parameters and SSE'!$C$22+GO1371))^'Parameters and SSE'!$C$21)</f>
        <v>0.6767668571335228</v>
      </c>
      <c r="GP1607" s="41">
        <f>(1-('Parameters and SSE'!$C$22/('Parameters and SSE'!$C$22+GP1371))^'Parameters and SSE'!$C$21)</f>
        <v>0.68258811816038767</v>
      </c>
      <c r="GQ1607" s="41">
        <f>(1-('Parameters and SSE'!$C$22/('Parameters and SSE'!$C$22+GQ1371))^'Parameters and SSE'!$C$21)</f>
        <v>0.68868736526831442</v>
      </c>
      <c r="GR1607" s="41">
        <f>(1-('Parameters and SSE'!$C$22/('Parameters and SSE'!$C$22+GR1371))^'Parameters and SSE'!$C$21)</f>
        <v>0.69463844030039468</v>
      </c>
      <c r="GS1607" s="41">
        <f>(1-('Parameters and SSE'!$C$22/('Parameters and SSE'!$C$22+GS1371))^'Parameters and SSE'!$C$21)</f>
        <v>0.7004453179061334</v>
      </c>
      <c r="GT1607" s="41">
        <f>(1-('Parameters and SSE'!$C$22/('Parameters and SSE'!$C$22+GT1371))^'Parameters and SSE'!$C$21)</f>
        <v>0.70554678171518515</v>
      </c>
      <c r="GU1607" s="41">
        <f>(1-('Parameters and SSE'!$C$22/('Parameters and SSE'!$C$22+GU1371))^'Parameters and SSE'!$C$21)</f>
        <v>0.71054059571965666</v>
      </c>
      <c r="GV1607" s="41">
        <f>(1-('Parameters and SSE'!$C$22/('Parameters and SSE'!$C$22+GV1371))^'Parameters and SSE'!$C$21)</f>
        <v>0.71542915667106544</v>
      </c>
      <c r="GW1607" s="41">
        <f>(1-('Parameters and SSE'!$C$22/('Parameters and SSE'!$C$22+GW1371))^'Parameters and SSE'!$C$21)</f>
        <v>0.71985752957780913</v>
      </c>
      <c r="GX1607" s="41">
        <f>(1-('Parameters and SSE'!$C$22/('Parameters and SSE'!$C$22+GX1371))^'Parameters and SSE'!$C$21)</f>
        <v>0.7242016702156544</v>
      </c>
      <c r="GY1607" s="41">
        <f>(1-('Parameters and SSE'!$C$22/('Parameters and SSE'!$C$22+GY1371))^'Parameters and SSE'!$C$21)</f>
        <v>0.72846321065023112</v>
      </c>
      <c r="GZ1607" s="41">
        <f>(1-('Parameters and SSE'!$C$22/('Parameters and SSE'!$C$22+GZ1371))^'Parameters and SSE'!$C$21)</f>
        <v>0.73314609466076308</v>
      </c>
      <c r="HA1607" s="41">
        <f>(1-('Parameters and SSE'!$C$22/('Parameters and SSE'!$C$22+HA1371))^'Parameters and SSE'!$C$21)</f>
        <v>0.73772627951618008</v>
      </c>
      <c r="HB1607" s="41">
        <f>(1-('Parameters and SSE'!$C$22/('Parameters and SSE'!$C$22+HB1371))^'Parameters and SSE'!$C$21)</f>
        <v>0.74220627855517374</v>
      </c>
      <c r="HC1607" s="41">
        <f>(1-('Parameters and SSE'!$C$22/('Parameters and SSE'!$C$22+HC1371))^'Parameters and SSE'!$C$21)</f>
        <v>0.74690271512091788</v>
      </c>
      <c r="HD1607" s="41">
        <f>(1-('Parameters and SSE'!$C$22/('Parameters and SSE'!$C$22+HD1371))^'Parameters and SSE'!$C$21)</f>
        <v>0.75148790895160666</v>
      </c>
      <c r="HE1607" s="41">
        <f>(1-('Parameters and SSE'!$C$22/('Parameters and SSE'!$C$22+HE1371))^'Parameters and SSE'!$C$21)</f>
        <v>0.75596492184442354</v>
      </c>
      <c r="HF1607" s="41">
        <f>(1-('Parameters and SSE'!$C$22/('Parameters and SSE'!$C$22+HF1371))^'Parameters and SSE'!$C$21)</f>
        <v>0.75990042940110247</v>
      </c>
      <c r="HG1607" s="41">
        <f>(1-('Parameters and SSE'!$C$22/('Parameters and SSE'!$C$22+HG1371))^'Parameters and SSE'!$C$21)</f>
        <v>0.7637549921173844</v>
      </c>
      <c r="HH1607" s="41">
        <f>(1-('Parameters and SSE'!$C$22/('Parameters and SSE'!$C$22+HH1371))^'Parameters and SSE'!$C$21)</f>
        <v>0.76753047735540636</v>
      </c>
      <c r="HI1607" s="41">
        <f>(1-('Parameters and SSE'!$C$22/('Parameters and SSE'!$C$22+HI1371))^'Parameters and SSE'!$C$21)</f>
        <v>0.77095241609076548</v>
      </c>
      <c r="HJ1607" s="41">
        <f>(1-('Parameters and SSE'!$C$22/('Parameters and SSE'!$C$22+HJ1371))^'Parameters and SSE'!$C$21)</f>
        <v>0.77431099174517271</v>
      </c>
      <c r="HK1607" s="41">
        <f>(1-('Parameters and SSE'!$C$22/('Parameters and SSE'!$C$22+HK1371))^'Parameters and SSE'!$C$21)</f>
        <v>0.77760748306460248</v>
      </c>
      <c r="HL1607" s="41">
        <f>(1-('Parameters and SSE'!$C$22/('Parameters and SSE'!$C$22+HL1371))^'Parameters and SSE'!$C$21)</f>
        <v>0.7812322416632389</v>
      </c>
      <c r="HM1607" s="41">
        <f>(1-('Parameters and SSE'!$C$22/('Parameters and SSE'!$C$22+HM1371))^'Parameters and SSE'!$C$21)</f>
        <v>0.78478016481411006</v>
      </c>
      <c r="HN1607" s="41">
        <f>(1-('Parameters and SSE'!$C$22/('Parameters and SSE'!$C$22+HN1371))^'Parameters and SSE'!$C$21)</f>
        <v>0.78825314456530915</v>
      </c>
      <c r="HO1607" s="41">
        <f>(1-('Parameters and SSE'!$C$22/('Parameters and SSE'!$C$22+HO1371))^'Parameters and SSE'!$C$21)</f>
        <v>0.79189696546177257</v>
      </c>
      <c r="HP1607" s="41">
        <f>(1-('Parameters and SSE'!$C$22/('Parameters and SSE'!$C$22+HP1371))^'Parameters and SSE'!$C$21)</f>
        <v>0.79545770835837493</v>
      </c>
      <c r="HQ1607" s="41">
        <f>(1-('Parameters and SSE'!$C$22/('Parameters and SSE'!$C$22+HQ1371))^'Parameters and SSE'!$C$21)</f>
        <v>0.7989376387964755</v>
      </c>
      <c r="HR1607" s="41">
        <f>(1-('Parameters and SSE'!$C$22/('Parameters and SSE'!$C$22+HR1371))^'Parameters and SSE'!$C$21)</f>
        <v>0.80199925927636007</v>
      </c>
      <c r="HS1607" s="41">
        <f>(1-('Parameters and SSE'!$C$22/('Parameters and SSE'!$C$22+HS1371))^'Parameters and SSE'!$C$21)</f>
        <v>0.80500024164440309</v>
      </c>
      <c r="HT1607" s="41">
        <f>(1-('Parameters and SSE'!$C$22/('Parameters and SSE'!$C$22+HT1371))^'Parameters and SSE'!$C$21)</f>
        <v>0.8079419807860696</v>
      </c>
      <c r="HU1607" s="41">
        <f>(1-('Parameters and SSE'!$C$22/('Parameters and SSE'!$C$22+HU1371))^'Parameters and SSE'!$C$21)</f>
        <v>0.81061023946528588</v>
      </c>
      <c r="HV1607" s="41">
        <f>(1-('Parameters and SSE'!$C$22/('Parameters and SSE'!$C$22+HV1371))^'Parameters and SSE'!$C$21)</f>
        <v>0.81323093417191394</v>
      </c>
      <c r="HW1607" s="41">
        <f>(1-('Parameters and SSE'!$C$22/('Parameters and SSE'!$C$22+HW1371))^'Parameters and SSE'!$C$21)</f>
        <v>0.81580502574997793</v>
      </c>
      <c r="HX1607" s="41"/>
      <c r="HY1607" s="41"/>
      <c r="HZ1607" s="41"/>
      <c r="IA1607" s="41"/>
      <c r="IB1607" s="21"/>
      <c r="ID1607" s="47"/>
      <c r="IE1607" s="47"/>
      <c r="IF1607" s="47"/>
      <c r="IG1607" s="47"/>
      <c r="IH1607" s="47"/>
      <c r="II1607" s="47"/>
      <c r="IJ1607" s="47"/>
      <c r="IK1607" s="47"/>
      <c r="IL1607" s="47"/>
      <c r="IM1607" s="47"/>
      <c r="IN1607" s="47"/>
      <c r="IO1607" s="47"/>
      <c r="IP1607" s="47"/>
      <c r="IQ1607" s="47"/>
      <c r="IR1607" s="47"/>
      <c r="IS1607" s="47"/>
    </row>
    <row r="1608" spans="2:262" x14ac:dyDescent="0.25">
      <c r="B1608" s="43">
        <f t="shared" si="3780"/>
        <v>133</v>
      </c>
      <c r="C1608" s="21"/>
      <c r="D1608" s="21"/>
      <c r="E1608" s="21"/>
      <c r="F1608" s="21"/>
      <c r="G1608" s="21"/>
      <c r="H1608" s="21"/>
      <c r="I1608" s="21"/>
      <c r="J1608" s="21"/>
      <c r="K1608" s="21"/>
      <c r="L1608" s="21"/>
      <c r="M1608" s="21"/>
      <c r="N1608" s="21"/>
      <c r="O1608" s="21"/>
      <c r="P1608" s="21"/>
      <c r="Q1608" s="21"/>
      <c r="R1608" s="21"/>
      <c r="S1608" s="21"/>
      <c r="T1608" s="21"/>
      <c r="U1608" s="21"/>
      <c r="V1608" s="21"/>
      <c r="W1608" s="21"/>
      <c r="X1608" s="21"/>
      <c r="Y1608" s="21"/>
      <c r="Z1608" s="21"/>
      <c r="AA1608" s="21"/>
      <c r="AB1608" s="21"/>
      <c r="AC1608" s="21"/>
      <c r="AD1608" s="21"/>
      <c r="AE1608" s="21"/>
      <c r="AF1608" s="21"/>
      <c r="AG1608" s="21"/>
      <c r="AH1608" s="21"/>
      <c r="AI1608" s="21"/>
      <c r="AJ1608" s="21"/>
      <c r="AK1608" s="21"/>
      <c r="AL1608" s="21"/>
      <c r="AM1608" s="21"/>
      <c r="AN1608" s="21"/>
      <c r="AO1608" s="21"/>
      <c r="AP1608" s="21"/>
      <c r="AQ1608" s="21"/>
      <c r="AR1608" s="21"/>
      <c r="AS1608" s="21"/>
      <c r="AT1608" s="21"/>
      <c r="AU1608" s="21"/>
      <c r="AV1608" s="21"/>
      <c r="AW1608" s="21"/>
      <c r="AX1608" s="21"/>
      <c r="AY1608" s="21"/>
      <c r="AZ1608" s="21"/>
      <c r="BA1608" s="21"/>
      <c r="BB1608" s="21"/>
      <c r="BC1608" s="21"/>
      <c r="BD1608" s="21"/>
      <c r="BE1608" s="21"/>
      <c r="BF1608" s="21"/>
      <c r="BG1608" s="21"/>
      <c r="BH1608" s="21"/>
      <c r="BI1608" s="21"/>
      <c r="BJ1608" s="21"/>
      <c r="BK1608" s="21"/>
      <c r="BL1608" s="21"/>
      <c r="BM1608" s="21"/>
      <c r="BN1608" s="21"/>
      <c r="BO1608" s="21"/>
      <c r="BP1608" s="21"/>
      <c r="BQ1608" s="21"/>
      <c r="BR1608" s="21"/>
      <c r="BS1608" s="21"/>
      <c r="BT1608" s="21"/>
      <c r="BU1608" s="21"/>
      <c r="BV1608" s="21"/>
      <c r="BW1608" s="21"/>
      <c r="BX1608" s="21"/>
      <c r="BY1608" s="21"/>
      <c r="BZ1608" s="21"/>
      <c r="CA1608" s="21"/>
      <c r="CB1608" s="21"/>
      <c r="CC1608" s="21"/>
      <c r="CD1608" s="21"/>
      <c r="CE1608" s="21"/>
      <c r="CF1608" s="21"/>
      <c r="CG1608" s="21"/>
      <c r="CH1608" s="21"/>
      <c r="CI1608" s="21"/>
      <c r="CJ1608" s="21"/>
      <c r="CK1608" s="21"/>
      <c r="CL1608" s="21"/>
      <c r="CM1608" s="21"/>
      <c r="CN1608" s="21"/>
      <c r="CO1608" s="21"/>
      <c r="CP1608" s="21"/>
      <c r="CQ1608" s="21"/>
      <c r="CR1608" s="21"/>
      <c r="CS1608" s="21"/>
      <c r="CT1608" s="21"/>
      <c r="CU1608" s="21"/>
      <c r="CV1608" s="21"/>
      <c r="CW1608" s="21"/>
      <c r="CX1608" s="21"/>
      <c r="CY1608" s="21"/>
      <c r="CZ1608" s="21"/>
      <c r="DA1608" s="21"/>
      <c r="DB1608" s="21"/>
      <c r="DC1608" s="21"/>
      <c r="DD1608" s="21"/>
      <c r="DE1608" s="21"/>
      <c r="DF1608" s="21"/>
      <c r="DG1608" s="21"/>
      <c r="DH1608" s="21"/>
      <c r="DI1608" s="21"/>
      <c r="DJ1608" s="21"/>
      <c r="DK1608" s="21"/>
      <c r="DL1608" s="21"/>
      <c r="DM1608" s="21"/>
      <c r="DN1608" s="21"/>
      <c r="DO1608" s="21"/>
      <c r="DP1608" s="21"/>
      <c r="DQ1608" s="21"/>
      <c r="DR1608" s="21"/>
      <c r="DS1608" s="21"/>
      <c r="DT1608" s="21"/>
      <c r="DU1608" s="21"/>
      <c r="DV1608" s="21"/>
      <c r="DW1608" s="21"/>
      <c r="DX1608" s="21"/>
      <c r="DY1608" s="21"/>
      <c r="DZ1608" s="21"/>
      <c r="EA1608" s="21"/>
      <c r="EB1608" s="21"/>
      <c r="EC1608" s="21"/>
      <c r="ED1608" s="21"/>
      <c r="EE1608" s="21"/>
      <c r="EF1608" s="41">
        <f>(1-('Parameters and SSE'!$C$22/('Parameters and SSE'!$C$22+EF1372))^'Parameters and SSE'!$C$21)</f>
        <v>4.3928382701242663E-3</v>
      </c>
      <c r="EG1608" s="41">
        <f>(1-('Parameters and SSE'!$C$22/('Parameters and SSE'!$C$22+EG1372))^'Parameters and SSE'!$C$21)</f>
        <v>1.1707516140648355E-2</v>
      </c>
      <c r="EH1608" s="41">
        <f>(1-('Parameters and SSE'!$C$22/('Parameters and SSE'!$C$22+EH1372))^'Parameters and SSE'!$C$21)</f>
        <v>2.0692625109421936E-2</v>
      </c>
      <c r="EI1608" s="41">
        <f>(1-('Parameters and SSE'!$C$22/('Parameters and SSE'!$C$22+EI1372))^'Parameters and SSE'!$C$21)</f>
        <v>3.1633329259091347E-2</v>
      </c>
      <c r="EJ1608" s="41">
        <f>(1-('Parameters and SSE'!$C$22/('Parameters and SSE'!$C$22+EJ1372))^'Parameters and SSE'!$C$21)</f>
        <v>4.3575407237822383E-2</v>
      </c>
      <c r="EK1608" s="41">
        <f>(1-('Parameters and SSE'!$C$22/('Parameters and SSE'!$C$22+EK1372))^'Parameters and SSE'!$C$21)</f>
        <v>5.6310093522798588E-2</v>
      </c>
      <c r="EL1608" s="41">
        <f>(1-('Parameters and SSE'!$C$22/('Parameters and SSE'!$C$22+EL1372))^'Parameters and SSE'!$C$21)</f>
        <v>6.8339730437945057E-2</v>
      </c>
      <c r="EM1608" s="41">
        <f>(1-('Parameters and SSE'!$C$22/('Parameters and SSE'!$C$22+EM1372))^'Parameters and SSE'!$C$21)</f>
        <v>8.085260059204169E-2</v>
      </c>
      <c r="EN1608" s="41">
        <f>(1-('Parameters and SSE'!$C$22/('Parameters and SSE'!$C$22+EN1372))^'Parameters and SSE'!$C$21)</f>
        <v>9.5503348710466951E-2</v>
      </c>
      <c r="EO1608" s="41">
        <f>(1-('Parameters and SSE'!$C$22/('Parameters and SSE'!$C$22+EO1372))^'Parameters and SSE'!$C$21)</f>
        <v>0.10934417704350752</v>
      </c>
      <c r="EP1608" s="41">
        <f>(1-('Parameters and SSE'!$C$22/('Parameters and SSE'!$C$22+EP1372))^'Parameters and SSE'!$C$21)</f>
        <v>0.12342425575073734</v>
      </c>
      <c r="EQ1608" s="41">
        <f>(1-('Parameters and SSE'!$C$22/('Parameters and SSE'!$C$22+EQ1372))^'Parameters and SSE'!$C$21)</f>
        <v>0.13768137475529563</v>
      </c>
      <c r="ER1608" s="41">
        <f>(1-('Parameters and SSE'!$C$22/('Parameters and SSE'!$C$22+ER1372))^'Parameters and SSE'!$C$21)</f>
        <v>0.15378712039139009</v>
      </c>
      <c r="ES1608" s="41">
        <f>(1-('Parameters and SSE'!$C$22/('Parameters and SSE'!$C$22+ES1372))^'Parameters and SSE'!$C$21)</f>
        <v>0.16992392872590656</v>
      </c>
      <c r="ET1608" s="41">
        <f>(1-('Parameters and SSE'!$C$22/('Parameters and SSE'!$C$22+ET1372))^'Parameters and SSE'!$C$21)</f>
        <v>0.18604444877279258</v>
      </c>
      <c r="EU1608" s="41">
        <f>(1-('Parameters and SSE'!$C$22/('Parameters and SSE'!$C$22+EU1372))^'Parameters and SSE'!$C$21)</f>
        <v>0.20325629852134486</v>
      </c>
      <c r="EV1608" s="41">
        <f>(1-('Parameters and SSE'!$C$22/('Parameters and SSE'!$C$22+EV1372))^'Parameters and SSE'!$C$21)</f>
        <v>0.22032861048074381</v>
      </c>
      <c r="EW1608" s="41">
        <f>(1-('Parameters and SSE'!$C$22/('Parameters and SSE'!$C$22+EW1372))^'Parameters and SSE'!$C$21)</f>
        <v>0.23722882045662919</v>
      </c>
      <c r="EX1608" s="41">
        <f>(1-('Parameters and SSE'!$C$22/('Parameters and SSE'!$C$22+EX1372))^'Parameters and SSE'!$C$21)</f>
        <v>0.25226736718778364</v>
      </c>
      <c r="EY1608" s="41">
        <f>(1-('Parameters and SSE'!$C$22/('Parameters and SSE'!$C$22+EY1372))^'Parameters and SSE'!$C$21)</f>
        <v>0.26715772720480901</v>
      </c>
      <c r="EZ1608" s="41">
        <f>(1-('Parameters and SSE'!$C$22/('Parameters and SSE'!$C$22+EZ1372))^'Parameters and SSE'!$C$21)</f>
        <v>0.2818804329729494</v>
      </c>
      <c r="FA1608" s="41">
        <f>(1-('Parameters and SSE'!$C$22/('Parameters and SSE'!$C$22+FA1372))^'Parameters and SSE'!$C$21)</f>
        <v>0.29533617113810529</v>
      </c>
      <c r="FB1608" s="41">
        <f>(1-('Parameters and SSE'!$C$22/('Parameters and SSE'!$C$22+FB1372))^'Parameters and SSE'!$C$21)</f>
        <v>0.30864082426707395</v>
      </c>
      <c r="FC1608" s="41">
        <f>(1-('Parameters and SSE'!$C$22/('Parameters and SSE'!$C$22+FC1372))^'Parameters and SSE'!$C$21)</f>
        <v>0.3217821817904446</v>
      </c>
      <c r="FD1608" s="41">
        <f>(1-('Parameters and SSE'!$C$22/('Parameters and SSE'!$C$22+FD1372))^'Parameters and SSE'!$C$21)</f>
        <v>0.33630262112827103</v>
      </c>
      <c r="FE1608" s="41">
        <f>(1-('Parameters and SSE'!$C$22/('Parameters and SSE'!$C$22+FE1372))^'Parameters and SSE'!$C$21)</f>
        <v>0.35056503575325171</v>
      </c>
      <c r="FF1608" s="41">
        <f>(1-('Parameters and SSE'!$C$22/('Parameters and SSE'!$C$22+FF1372))^'Parameters and SSE'!$C$21)</f>
        <v>0.36456323301758309</v>
      </c>
      <c r="FG1608" s="41">
        <f>(1-('Parameters and SSE'!$C$22/('Parameters and SSE'!$C$22+FG1372))^'Parameters and SSE'!$C$21)</f>
        <v>0.37752751000341567</v>
      </c>
      <c r="FH1608" s="41">
        <f>(1-('Parameters and SSE'!$C$22/('Parameters and SSE'!$C$22+FH1372))^'Parameters and SSE'!$C$21)</f>
        <v>0.39025967681663243</v>
      </c>
      <c r="FI1608" s="41">
        <f>(1-('Parameters and SSE'!$C$22/('Parameters and SSE'!$C$22+FI1372))^'Parameters and SSE'!$C$21)</f>
        <v>0.40275642363256592</v>
      </c>
      <c r="FJ1608" s="41">
        <f>(1-('Parameters and SSE'!$C$22/('Parameters and SSE'!$C$22+FJ1372))^'Parameters and SSE'!$C$21)</f>
        <v>0.41379435111199858</v>
      </c>
      <c r="FK1608" s="41">
        <f>(1-('Parameters and SSE'!$C$22/('Parameters and SSE'!$C$22+FK1372))^'Parameters and SSE'!$C$21)</f>
        <v>0.42465303610864868</v>
      </c>
      <c r="FL1608" s="41">
        <f>(1-('Parameters and SSE'!$C$22/('Parameters and SSE'!$C$22+FL1372))^'Parameters and SSE'!$C$21)</f>
        <v>0.435330169209458</v>
      </c>
      <c r="FM1608" s="41">
        <f>(1-('Parameters and SSE'!$C$22/('Parameters and SSE'!$C$22+FM1372))^'Parameters and SSE'!$C$21)</f>
        <v>0.44504164998535567</v>
      </c>
      <c r="FN1608" s="41">
        <f>(1-('Parameters and SSE'!$C$22/('Parameters and SSE'!$C$22+FN1372))^'Parameters and SSE'!$C$21)</f>
        <v>0.45460406327689162</v>
      </c>
      <c r="FO1608" s="41">
        <f>(1-('Parameters and SSE'!$C$22/('Parameters and SSE'!$C$22+FO1372))^'Parameters and SSE'!$C$21)</f>
        <v>0.46401590245916324</v>
      </c>
      <c r="FP1608" s="41">
        <f>(1-('Parameters and SSE'!$C$22/('Parameters and SSE'!$C$22+FP1372))^'Parameters and SSE'!$C$21)</f>
        <v>0.47438685821700588</v>
      </c>
      <c r="FQ1608" s="41">
        <f>(1-('Parameters and SSE'!$C$22/('Parameters and SSE'!$C$22+FQ1372))^'Parameters and SSE'!$C$21)</f>
        <v>0.48455281503578884</v>
      </c>
      <c r="FR1608" s="41">
        <f>(1-('Parameters and SSE'!$C$22/('Parameters and SSE'!$C$22+FR1372))^'Parameters and SSE'!$C$21)</f>
        <v>0.49451500864394426</v>
      </c>
      <c r="FS1608" s="41">
        <f>(1-('Parameters and SSE'!$C$22/('Parameters and SSE'!$C$22+FS1372))^'Parameters and SSE'!$C$21)</f>
        <v>0.50497328430174271</v>
      </c>
      <c r="FT1608" s="41">
        <f>(1-('Parameters and SSE'!$C$22/('Parameters and SSE'!$C$22+FT1372))^'Parameters and SSE'!$C$21)</f>
        <v>0.51519385807498219</v>
      </c>
      <c r="FU1608" s="41">
        <f>(1-('Parameters and SSE'!$C$22/('Parameters and SSE'!$C$22+FU1372))^'Parameters and SSE'!$C$21)</f>
        <v>0.52518030099693158</v>
      </c>
      <c r="FV1608" s="41">
        <f>(1-('Parameters and SSE'!$C$22/('Parameters and SSE'!$C$22+FV1372))^'Parameters and SSE'!$C$21)</f>
        <v>0.53396462958164159</v>
      </c>
      <c r="FW1608" s="41">
        <f>(1-('Parameters and SSE'!$C$22/('Parameters and SSE'!$C$22+FW1372))^'Parameters and SSE'!$C$21)</f>
        <v>0.54257369936014532</v>
      </c>
      <c r="FX1608" s="41">
        <f>(1-('Parameters and SSE'!$C$22/('Parameters and SSE'!$C$22+FX1372))^'Parameters and SSE'!$C$21)</f>
        <v>0.55100952486449095</v>
      </c>
      <c r="FY1608" s="41">
        <f>(1-('Parameters and SSE'!$C$22/('Parameters and SSE'!$C$22+FY1372))^'Parameters and SSE'!$C$21)</f>
        <v>0.55865797834288378</v>
      </c>
      <c r="FZ1608" s="41">
        <f>(1-('Parameters and SSE'!$C$22/('Parameters and SSE'!$C$22+FZ1372))^'Parameters and SSE'!$C$21)</f>
        <v>0.56616697183762055</v>
      </c>
      <c r="GA1608" s="41">
        <f>(1-('Parameters and SSE'!$C$22/('Parameters and SSE'!$C$22+GA1372))^'Parameters and SSE'!$C$21)</f>
        <v>0.57353787523014788</v>
      </c>
      <c r="GB1608" s="41">
        <f>(1-('Parameters and SSE'!$C$22/('Parameters and SSE'!$C$22+GB1372))^'Parameters and SSE'!$C$21)</f>
        <v>0.58164018847626142</v>
      </c>
      <c r="GC1608" s="41">
        <f>(1-('Parameters and SSE'!$C$22/('Parameters and SSE'!$C$22+GC1372))^'Parameters and SSE'!$C$21)</f>
        <v>0.5895650095363425</v>
      </c>
      <c r="GD1608" s="41">
        <f>(1-('Parameters and SSE'!$C$22/('Parameters and SSE'!$C$22+GD1372))^'Parameters and SSE'!$C$21)</f>
        <v>0.59731561904422104</v>
      </c>
      <c r="GE1608" s="41">
        <f>(1-('Parameters and SSE'!$C$22/('Parameters and SSE'!$C$22+GE1372))^'Parameters and SSE'!$C$21)</f>
        <v>0.60543785753680801</v>
      </c>
      <c r="GF1608" s="41">
        <f>(1-('Parameters and SSE'!$C$22/('Parameters and SSE'!$C$22+GF1372))^'Parameters and SSE'!$C$21)</f>
        <v>0.61336316316144301</v>
      </c>
      <c r="GG1608" s="41">
        <f>(1-('Parameters and SSE'!$C$22/('Parameters and SSE'!$C$22+GG1372))^'Parameters and SSE'!$C$21)</f>
        <v>0.62109619889387613</v>
      </c>
      <c r="GH1608" s="41">
        <f>(1-('Parameters and SSE'!$C$22/('Parameters and SSE'!$C$22+GH1372))^'Parameters and SSE'!$C$21)</f>
        <v>0.62788967710567312</v>
      </c>
      <c r="GI1608" s="41">
        <f>(1-('Parameters and SSE'!$C$22/('Parameters and SSE'!$C$22+GI1372))^'Parameters and SSE'!$C$21)</f>
        <v>0.63453972752873411</v>
      </c>
      <c r="GJ1608" s="41">
        <f>(1-('Parameters and SSE'!$C$22/('Parameters and SSE'!$C$22+GJ1372))^'Parameters and SSE'!$C$21)</f>
        <v>0.64104911215752214</v>
      </c>
      <c r="GK1608" s="41">
        <f>(1-('Parameters and SSE'!$C$22/('Parameters and SSE'!$C$22+GK1372))^'Parameters and SSE'!$C$21)</f>
        <v>0.64694524184350843</v>
      </c>
      <c r="GL1608" s="41">
        <f>(1-('Parameters and SSE'!$C$22/('Parameters and SSE'!$C$22+GL1372))^'Parameters and SSE'!$C$21)</f>
        <v>0.65272872914243041</v>
      </c>
      <c r="GM1608" s="41">
        <f>(1-('Parameters and SSE'!$C$22/('Parameters and SSE'!$C$22+GM1372))^'Parameters and SSE'!$C$21)</f>
        <v>0.65840144628570885</v>
      </c>
      <c r="GN1608" s="41">
        <f>(1-('Parameters and SSE'!$C$22/('Parameters and SSE'!$C$22+GN1372))^'Parameters and SSE'!$C$21)</f>
        <v>0.66463327406235662</v>
      </c>
      <c r="GO1608" s="41">
        <f>(1-('Parameters and SSE'!$C$22/('Parameters and SSE'!$C$22+GO1372))^'Parameters and SSE'!$C$21)</f>
        <v>0.67072588092352992</v>
      </c>
      <c r="GP1608" s="41">
        <f>(1-('Parameters and SSE'!$C$22/('Parameters and SSE'!$C$22+GP1372))^'Parameters and SSE'!$C$21)</f>
        <v>0.67668245753756873</v>
      </c>
      <c r="GQ1608" s="41">
        <f>(1-('Parameters and SSE'!$C$22/('Parameters and SSE'!$C$22+GQ1372))^'Parameters and SSE'!$C$21)</f>
        <v>0.68292328093199894</v>
      </c>
      <c r="GR1608" s="41">
        <f>(1-('Parameters and SSE'!$C$22/('Parameters and SSE'!$C$22+GR1372))^'Parameters and SSE'!$C$21)</f>
        <v>0.68901224247545345</v>
      </c>
      <c r="GS1608" s="41">
        <f>(1-('Parameters and SSE'!$C$22/('Parameters and SSE'!$C$22+GS1372))^'Parameters and SSE'!$C$21)</f>
        <v>0.69495339886895313</v>
      </c>
      <c r="GT1608" s="41">
        <f>(1-('Parameters and SSE'!$C$22/('Parameters and SSE'!$C$22+GT1372))^'Parameters and SSE'!$C$21)</f>
        <v>0.70017261441803447</v>
      </c>
      <c r="GU1608" s="41">
        <f>(1-('Parameters and SSE'!$C$22/('Parameters and SSE'!$C$22+GU1372))^'Parameters and SSE'!$C$21)</f>
        <v>0.70528150454695737</v>
      </c>
      <c r="GV1608" s="41">
        <f>(1-('Parameters and SSE'!$C$22/('Parameters and SSE'!$C$22+GV1372))^'Parameters and SSE'!$C$21)</f>
        <v>0.71028251284849364</v>
      </c>
      <c r="GW1608" s="41">
        <f>(1-('Parameters and SSE'!$C$22/('Parameters and SSE'!$C$22+GW1372))^'Parameters and SSE'!$C$21)</f>
        <v>0.7148125718205468</v>
      </c>
      <c r="GX1608" s="41">
        <f>(1-('Parameters and SSE'!$C$22/('Parameters and SSE'!$C$22+GX1372))^'Parameters and SSE'!$C$21)</f>
        <v>0.71925630040656552</v>
      </c>
      <c r="GY1608" s="41">
        <f>(1-('Parameters and SSE'!$C$22/('Parameters and SSE'!$C$22+GY1372))^'Parameters and SSE'!$C$21)</f>
        <v>0.72361536184044484</v>
      </c>
      <c r="GZ1608" s="41">
        <f>(1-('Parameters and SSE'!$C$22/('Parameters and SSE'!$C$22+GZ1372))^'Parameters and SSE'!$C$21)</f>
        <v>0.72840516992270432</v>
      </c>
      <c r="HA1608" s="41">
        <f>(1-('Parameters and SSE'!$C$22/('Parameters and SSE'!$C$22+HA1372))^'Parameters and SSE'!$C$21)</f>
        <v>0.73308965409197002</v>
      </c>
      <c r="HB1608" s="41">
        <f>(1-('Parameters and SSE'!$C$22/('Parameters and SSE'!$C$22+HB1372))^'Parameters and SSE'!$C$21)</f>
        <v>0.73767138761057693</v>
      </c>
      <c r="HC1608" s="41">
        <f>(1-('Parameters and SSE'!$C$22/('Parameters and SSE'!$C$22+HC1372))^'Parameters and SSE'!$C$21)</f>
        <v>0.74247414328488659</v>
      </c>
      <c r="HD1608" s="41">
        <f>(1-('Parameters and SSE'!$C$22/('Parameters and SSE'!$C$22+HD1372))^'Parameters and SSE'!$C$21)</f>
        <v>0.74716278395709046</v>
      </c>
      <c r="HE1608" s="41">
        <f>(1-('Parameters and SSE'!$C$22/('Parameters and SSE'!$C$22+HE1372))^'Parameters and SSE'!$C$21)</f>
        <v>0.75174045068655593</v>
      </c>
      <c r="HF1608" s="41">
        <f>(1-('Parameters and SSE'!$C$22/('Parameters and SSE'!$C$22+HF1372))^'Parameters and SSE'!$C$21)</f>
        <v>0.75576415208104897</v>
      </c>
      <c r="HG1608" s="41">
        <f>(1-('Parameters and SSE'!$C$22/('Parameters and SSE'!$C$22+HG1372))^'Parameters and SSE'!$C$21)</f>
        <v>0.75970483832906821</v>
      </c>
      <c r="HH1608" s="41">
        <f>(1-('Parameters and SSE'!$C$22/('Parameters and SSE'!$C$22+HH1372))^'Parameters and SSE'!$C$21)</f>
        <v>0.7635644234838963</v>
      </c>
      <c r="HI1608" s="41">
        <f>(1-('Parameters and SSE'!$C$22/('Parameters and SSE'!$C$22+HI1372))^'Parameters and SSE'!$C$21)</f>
        <v>0.76706236648478532</v>
      </c>
      <c r="HJ1608" s="41">
        <f>(1-('Parameters and SSE'!$C$22/('Parameters and SSE'!$C$22+HJ1372))^'Parameters and SSE'!$C$21)</f>
        <v>0.77049533507149914</v>
      </c>
      <c r="HK1608" s="41">
        <f>(1-('Parameters and SSE'!$C$22/('Parameters and SSE'!$C$22+HK1372))^'Parameters and SSE'!$C$21)</f>
        <v>0.77386463931345706</v>
      </c>
      <c r="HL1608" s="41">
        <f>(1-('Parameters and SSE'!$C$22/('Parameters and SSE'!$C$22+HL1372))^'Parameters and SSE'!$C$21)</f>
        <v>0.777569204597373</v>
      </c>
      <c r="HM1608" s="41">
        <f>(1-('Parameters and SSE'!$C$22/('Parameters and SSE'!$C$22+HM1372))^'Parameters and SSE'!$C$21)</f>
        <v>0.78119496084920048</v>
      </c>
      <c r="HN1608" s="41">
        <f>(1-('Parameters and SSE'!$C$22/('Parameters and SSE'!$C$22+HN1372))^'Parameters and SSE'!$C$21)</f>
        <v>0.78474385083646514</v>
      </c>
      <c r="HO1608" s="41">
        <f>(1-('Parameters and SSE'!$C$22/('Parameters and SSE'!$C$22+HO1372))^'Parameters and SSE'!$C$21)</f>
        <v>0.7884670029494224</v>
      </c>
      <c r="HP1608" s="41">
        <f>(1-('Parameters and SSE'!$C$22/('Parameters and SSE'!$C$22+HP1372))^'Parameters and SSE'!$C$21)</f>
        <v>0.79210494274576504</v>
      </c>
      <c r="HQ1608" s="41">
        <f>(1-('Parameters and SSE'!$C$22/('Parameters and SSE'!$C$22+HQ1372))^'Parameters and SSE'!$C$21)</f>
        <v>0.79565999862271719</v>
      </c>
      <c r="HR1608" s="41">
        <f>(1-('Parameters and SSE'!$C$22/('Parameters and SSE'!$C$22+HR1372))^'Parameters and SSE'!$C$21)</f>
        <v>0.79878745410923391</v>
      </c>
      <c r="HS1608" s="41">
        <f>(1-('Parameters and SSE'!$C$22/('Parameters and SSE'!$C$22+HS1372))^'Parameters and SSE'!$C$21)</f>
        <v>0.80185273331084117</v>
      </c>
      <c r="HT1608" s="41">
        <f>(1-('Parameters and SSE'!$C$22/('Parameters and SSE'!$C$22+HT1372))^'Parameters and SSE'!$C$21)</f>
        <v>0.80485726874174768</v>
      </c>
      <c r="HU1608" s="41">
        <f>(1-('Parameters and SSE'!$C$22/('Parameters and SSE'!$C$22+HU1372))^'Parameters and SSE'!$C$21)</f>
        <v>0.80758228755194505</v>
      </c>
      <c r="HV1608" s="41">
        <f>(1-('Parameters and SSE'!$C$22/('Parameters and SSE'!$C$22+HV1372))^'Parameters and SSE'!$C$21)</f>
        <v>0.81025854704845657</v>
      </c>
      <c r="HW1608" s="41">
        <f>(1-('Parameters and SSE'!$C$22/('Parameters and SSE'!$C$22+HW1372))^'Parameters and SSE'!$C$21)</f>
        <v>0.81288703350238956</v>
      </c>
      <c r="HX1608" s="41"/>
      <c r="HY1608" s="41"/>
      <c r="HZ1608" s="41"/>
      <c r="IA1608" s="41"/>
      <c r="IB1608" s="21"/>
      <c r="ID1608" s="47"/>
      <c r="IE1608" s="47"/>
      <c r="IF1608" s="47"/>
      <c r="IG1608" s="47"/>
      <c r="IH1608" s="47"/>
      <c r="II1608" s="47"/>
      <c r="IJ1608" s="47"/>
      <c r="IK1608" s="47"/>
      <c r="IL1608" s="47"/>
      <c r="IM1608" s="47"/>
      <c r="IN1608" s="47"/>
      <c r="IO1608" s="47"/>
      <c r="IP1608" s="47"/>
      <c r="IQ1608" s="47"/>
      <c r="IR1608" s="47"/>
      <c r="IS1608" s="47"/>
      <c r="IT1608" s="47"/>
    </row>
    <row r="1609" spans="2:262" x14ac:dyDescent="0.25">
      <c r="B1609" s="43">
        <f t="shared" si="3780"/>
        <v>134</v>
      </c>
      <c r="C1609" s="21"/>
      <c r="D1609" s="21"/>
      <c r="E1609" s="21"/>
      <c r="F1609" s="21"/>
      <c r="G1609" s="21"/>
      <c r="H1609" s="21"/>
      <c r="I1609" s="21"/>
      <c r="J1609" s="21"/>
      <c r="K1609" s="21"/>
      <c r="L1609" s="21"/>
      <c r="M1609" s="21"/>
      <c r="N1609" s="21"/>
      <c r="O1609" s="21"/>
      <c r="P1609" s="21"/>
      <c r="Q1609" s="21"/>
      <c r="R1609" s="21"/>
      <c r="S1609" s="21"/>
      <c r="T1609" s="21"/>
      <c r="U1609" s="21"/>
      <c r="V1609" s="21"/>
      <c r="W1609" s="21"/>
      <c r="X1609" s="21"/>
      <c r="Y1609" s="21"/>
      <c r="Z1609" s="21"/>
      <c r="AA1609" s="21"/>
      <c r="AB1609" s="21"/>
      <c r="AC1609" s="21"/>
      <c r="AD1609" s="21"/>
      <c r="AE1609" s="21"/>
      <c r="AF1609" s="21"/>
      <c r="AG1609" s="21"/>
      <c r="AH1609" s="21"/>
      <c r="AI1609" s="21"/>
      <c r="AJ1609" s="21"/>
      <c r="AK1609" s="21"/>
      <c r="AL1609" s="21"/>
      <c r="AM1609" s="21"/>
      <c r="AN1609" s="21"/>
      <c r="AO1609" s="21"/>
      <c r="AP1609" s="21"/>
      <c r="AQ1609" s="21"/>
      <c r="AR1609" s="21"/>
      <c r="AS1609" s="21"/>
      <c r="AT1609" s="21"/>
      <c r="AU1609" s="21"/>
      <c r="AV1609" s="21"/>
      <c r="AW1609" s="21"/>
      <c r="AX1609" s="21"/>
      <c r="AY1609" s="21"/>
      <c r="AZ1609" s="21"/>
      <c r="BA1609" s="21"/>
      <c r="BB1609" s="21"/>
      <c r="BC1609" s="21"/>
      <c r="BD1609" s="21"/>
      <c r="BE1609" s="21"/>
      <c r="BF1609" s="21"/>
      <c r="BG1609" s="21"/>
      <c r="BH1609" s="21"/>
      <c r="BI1609" s="21"/>
      <c r="BJ1609" s="21"/>
      <c r="BK1609" s="21"/>
      <c r="BL1609" s="21"/>
      <c r="BM1609" s="21"/>
      <c r="BN1609" s="21"/>
      <c r="BO1609" s="21"/>
      <c r="BP1609" s="21"/>
      <c r="BQ1609" s="21"/>
      <c r="BR1609" s="21"/>
      <c r="BS1609" s="21"/>
      <c r="BT1609" s="21"/>
      <c r="BU1609" s="21"/>
      <c r="BV1609" s="21"/>
      <c r="BW1609" s="21"/>
      <c r="BX1609" s="21"/>
      <c r="BY1609" s="21"/>
      <c r="BZ1609" s="21"/>
      <c r="CA1609" s="21"/>
      <c r="CB1609" s="21"/>
      <c r="CC1609" s="21"/>
      <c r="CD1609" s="21"/>
      <c r="CE1609" s="21"/>
      <c r="CF1609" s="21"/>
      <c r="CG1609" s="21"/>
      <c r="CH1609" s="21"/>
      <c r="CI1609" s="21"/>
      <c r="CJ1609" s="21"/>
      <c r="CK1609" s="21"/>
      <c r="CL1609" s="21"/>
      <c r="CM1609" s="21"/>
      <c r="CN1609" s="21"/>
      <c r="CO1609" s="21"/>
      <c r="CP1609" s="21"/>
      <c r="CQ1609" s="21"/>
      <c r="CR1609" s="21"/>
      <c r="CS1609" s="21"/>
      <c r="CT1609" s="21"/>
      <c r="CU1609" s="21"/>
      <c r="CV1609" s="21"/>
      <c r="CW1609" s="21"/>
      <c r="CX1609" s="21"/>
      <c r="CY1609" s="21"/>
      <c r="CZ1609" s="21"/>
      <c r="DA1609" s="21"/>
      <c r="DB1609" s="21"/>
      <c r="DC1609" s="21"/>
      <c r="DD1609" s="21"/>
      <c r="DE1609" s="21"/>
      <c r="DF1609" s="21"/>
      <c r="DG1609" s="21"/>
      <c r="DH1609" s="21"/>
      <c r="DI1609" s="21"/>
      <c r="DJ1609" s="21"/>
      <c r="DK1609" s="21"/>
      <c r="DL1609" s="21"/>
      <c r="DM1609" s="21"/>
      <c r="DN1609" s="21"/>
      <c r="DO1609" s="21"/>
      <c r="DP1609" s="21"/>
      <c r="DQ1609" s="21"/>
      <c r="DR1609" s="21"/>
      <c r="DS1609" s="21"/>
      <c r="DT1609" s="21"/>
      <c r="DU1609" s="21"/>
      <c r="DV1609" s="21"/>
      <c r="DW1609" s="21"/>
      <c r="DX1609" s="21"/>
      <c r="DY1609" s="21"/>
      <c r="DZ1609" s="21"/>
      <c r="EA1609" s="21"/>
      <c r="EB1609" s="21"/>
      <c r="EC1609" s="21"/>
      <c r="ED1609" s="21"/>
      <c r="EE1609" s="21"/>
      <c r="EF1609" s="21"/>
      <c r="EG1609" s="41">
        <f>(1-('Parameters and SSE'!$C$22/('Parameters and SSE'!$C$22+EG1373))^'Parameters and SSE'!$C$21)</f>
        <v>4.3928382701242663E-3</v>
      </c>
      <c r="EH1609" s="41">
        <f>(1-('Parameters and SSE'!$C$22/('Parameters and SSE'!$C$22+EH1373))^'Parameters and SSE'!$C$21)</f>
        <v>1.1707516140648355E-2</v>
      </c>
      <c r="EI1609" s="41">
        <f>(1-('Parameters and SSE'!$C$22/('Parameters and SSE'!$C$22+EI1373))^'Parameters and SSE'!$C$21)</f>
        <v>2.13412380881145E-2</v>
      </c>
      <c r="EJ1609" s="41">
        <f>(1-('Parameters and SSE'!$C$22/('Parameters and SSE'!$C$22+EJ1373))^'Parameters and SSE'!$C$21)</f>
        <v>3.2270339765398726E-2</v>
      </c>
      <c r="EK1609" s="41">
        <f>(1-('Parameters and SSE'!$C$22/('Parameters and SSE'!$C$22+EK1373))^'Parameters and SSE'!$C$21)</f>
        <v>4.4199843784190063E-2</v>
      </c>
      <c r="EL1609" s="41">
        <f>(1-('Parameters and SSE'!$C$22/('Parameters and SSE'!$C$22+EL1373))^'Parameters and SSE'!$C$21)</f>
        <v>5.5647349802376067E-2</v>
      </c>
      <c r="EM1609" s="41">
        <f>(1-('Parameters and SSE'!$C$22/('Parameters and SSE'!$C$22+EM1373))^'Parameters and SSE'!$C$21)</f>
        <v>6.7690512919970636E-2</v>
      </c>
      <c r="EN1609" s="41">
        <f>(1-('Parameters and SSE'!$C$22/('Parameters and SSE'!$C$22+EN1373))^'Parameters and SSE'!$C$21)</f>
        <v>8.191468636441035E-2</v>
      </c>
      <c r="EO1609" s="41">
        <f>(1-('Parameters and SSE'!$C$22/('Parameters and SSE'!$C$22+EO1373))^'Parameters and SSE'!$C$21)</f>
        <v>9.5445851062058051E-2</v>
      </c>
      <c r="EP1609" s="41">
        <f>(1-('Parameters and SSE'!$C$22/('Parameters and SSE'!$C$22+EP1373))^'Parameters and SSE'!$C$21)</f>
        <v>0.10928808670533385</v>
      </c>
      <c r="EQ1609" s="41">
        <f>(1-('Parameters and SSE'!$C$22/('Parameters and SSE'!$C$22+EQ1373))^'Parameters and SSE'!$C$21)</f>
        <v>0.12336958349165861</v>
      </c>
      <c r="ER1609" s="41">
        <f>(1-('Parameters and SSE'!$C$22/('Parameters and SSE'!$C$22+ER1373))^'Parameters and SSE'!$C$21)</f>
        <v>0.13934005224615365</v>
      </c>
      <c r="ES1609" s="41">
        <f>(1-('Parameters and SSE'!$C$22/('Parameters and SSE'!$C$22+ES1373))^'Parameters and SSE'!$C$21)</f>
        <v>0.15539632651809865</v>
      </c>
      <c r="ET1609" s="41">
        <f>(1-('Parameters and SSE'!$C$22/('Parameters and SSE'!$C$22+ET1373))^'Parameters and SSE'!$C$21)</f>
        <v>0.17148413675283691</v>
      </c>
      <c r="EU1609" s="41">
        <f>(1-('Parameters and SSE'!$C$22/('Parameters and SSE'!$C$22+EU1373))^'Parameters and SSE'!$C$21)</f>
        <v>0.18870607755353186</v>
      </c>
      <c r="EV1609" s="41">
        <f>(1-('Parameters and SSE'!$C$22/('Parameters and SSE'!$C$22+EV1373))^'Parameters and SSE'!$C$21)</f>
        <v>0.20582815316085123</v>
      </c>
      <c r="EW1609" s="41">
        <f>(1-('Parameters and SSE'!$C$22/('Parameters and SSE'!$C$22+EW1373))^'Parameters and SSE'!$C$21)</f>
        <v>0.2228125699497453</v>
      </c>
      <c r="EX1609" s="41">
        <f>(1-('Parameters and SSE'!$C$22/('Parameters and SSE'!$C$22+EX1373))^'Parameters and SSE'!$C$21)</f>
        <v>0.23795347504785391</v>
      </c>
      <c r="EY1609" s="41">
        <f>(1-('Parameters and SSE'!$C$22/('Parameters and SSE'!$C$22+EY1373))^'Parameters and SSE'!$C$21)</f>
        <v>0.25296920737961037</v>
      </c>
      <c r="EZ1609" s="41">
        <f>(1-('Parameters and SSE'!$C$22/('Parameters and SSE'!$C$22+EZ1373))^'Parameters and SSE'!$C$21)</f>
        <v>0.26783725025566363</v>
      </c>
      <c r="FA1609" s="41">
        <f>(1-('Parameters and SSE'!$C$22/('Parameters and SSE'!$C$22+FA1373))^'Parameters and SSE'!$C$21)</f>
        <v>0.28144331856028582</v>
      </c>
      <c r="FB1609" s="41">
        <f>(1-('Parameters and SSE'!$C$22/('Parameters and SSE'!$C$22+FB1373))^'Parameters and SSE'!$C$21)</f>
        <v>0.29491214564176471</v>
      </c>
      <c r="FC1609" s="41">
        <f>(1-('Parameters and SSE'!$C$22/('Parameters and SSE'!$C$22+FC1373))^'Parameters and SSE'!$C$21)</f>
        <v>0.30822959232850833</v>
      </c>
      <c r="FD1609" s="41">
        <f>(1-('Parameters and SSE'!$C$22/('Parameters and SSE'!$C$22+FD1373))^'Parameters and SSE'!$C$21)</f>
        <v>0.32295875692190623</v>
      </c>
      <c r="FE1609" s="41">
        <f>(1-('Parameters and SSE'!$C$22/('Parameters and SSE'!$C$22+FE1373))^'Parameters and SSE'!$C$21)</f>
        <v>0.33743900145672079</v>
      </c>
      <c r="FF1609" s="41">
        <f>(1-('Parameters and SSE'!$C$22/('Parameters and SSE'!$C$22+FF1373))^'Parameters and SSE'!$C$21)</f>
        <v>0.35166245072574009</v>
      </c>
      <c r="FG1609" s="41">
        <f>(1-('Parameters and SSE'!$C$22/('Parameters and SSE'!$C$22+FG1373))^'Parameters and SSE'!$C$21)</f>
        <v>0.36484497429462281</v>
      </c>
      <c r="FH1609" s="41">
        <f>(1-('Parameters and SSE'!$C$22/('Parameters and SSE'!$C$22+FH1373))^'Parameters and SSE'!$C$21)</f>
        <v>0.3778000728861749</v>
      </c>
      <c r="FI1609" s="41">
        <f>(1-('Parameters and SSE'!$C$22/('Parameters and SSE'!$C$22+FI1373))^'Parameters and SSE'!$C$21)</f>
        <v>0.39052333779518811</v>
      </c>
      <c r="FJ1609" s="41">
        <f>(1-('Parameters and SSE'!$C$22/('Parameters and SSE'!$C$22+FJ1373))^'Parameters and SSE'!$C$21)</f>
        <v>0.40176753223513573</v>
      </c>
      <c r="FK1609" s="41">
        <f>(1-('Parameters and SSE'!$C$22/('Parameters and SSE'!$C$22+FK1373))^'Parameters and SSE'!$C$21)</f>
        <v>0.41283467779340921</v>
      </c>
      <c r="FL1609" s="41">
        <f>(1-('Parameters and SSE'!$C$22/('Parameters and SSE'!$C$22+FL1373))^'Parameters and SSE'!$C$21)</f>
        <v>0.42372178184442233</v>
      </c>
      <c r="FM1609" s="41">
        <f>(1-('Parameters and SSE'!$C$22/('Parameters and SSE'!$C$22+FM1373))^'Parameters and SSE'!$C$21)</f>
        <v>0.43362840270749303</v>
      </c>
      <c r="FN1609" s="41">
        <f>(1-('Parameters and SSE'!$C$22/('Parameters and SSE'!$C$22+FN1373))^'Parameters and SSE'!$C$21)</f>
        <v>0.44338671134275431</v>
      </c>
      <c r="FO1609" s="41">
        <f>(1-('Parameters and SSE'!$C$22/('Parameters and SSE'!$C$22+FO1373))^'Parameters and SSE'!$C$21)</f>
        <v>0.45299474870979606</v>
      </c>
      <c r="FP1609" s="41">
        <f>(1-('Parameters and SSE'!$C$22/('Parameters and SSE'!$C$22+FP1373))^'Parameters and SSE'!$C$21)</f>
        <v>0.46358530872394221</v>
      </c>
      <c r="FQ1609" s="41">
        <f>(1-('Parameters and SSE'!$C$22/('Parameters and SSE'!$C$22+FQ1373))^'Parameters and SSE'!$C$21)</f>
        <v>0.47396957748074786</v>
      </c>
      <c r="FR1609" s="41">
        <f>(1-('Parameters and SSE'!$C$22/('Parameters and SSE'!$C$22+FR1373))^'Parameters and SSE'!$C$21)</f>
        <v>0.48414843019701137</v>
      </c>
      <c r="FS1609" s="41">
        <f>(1-('Parameters and SSE'!$C$22/('Parameters and SSE'!$C$22+FS1373))^'Parameters and SSE'!$C$21)</f>
        <v>0.49483673732072486</v>
      </c>
      <c r="FT1609" s="41">
        <f>(1-('Parameters and SSE'!$C$22/('Parameters and SSE'!$C$22+FT1373))^'Parameters and SSE'!$C$21)</f>
        <v>0.50528438578282919</v>
      </c>
      <c r="FU1609" s="41">
        <f>(1-('Parameters and SSE'!$C$22/('Parameters and SSE'!$C$22+FU1373))^'Parameters and SSE'!$C$21)</f>
        <v>0.51549470462895108</v>
      </c>
      <c r="FV1609" s="41">
        <f>(1-('Parameters and SSE'!$C$22/('Parameters and SSE'!$C$22+FV1373))^'Parameters and SSE'!$C$21)</f>
        <v>0.52447757773776704</v>
      </c>
      <c r="FW1609" s="41">
        <f>(1-('Parameters and SSE'!$C$22/('Parameters and SSE'!$C$22+FW1373))^'Parameters and SSE'!$C$21)</f>
        <v>0.53328268921481681</v>
      </c>
      <c r="FX1609" s="41">
        <f>(1-('Parameters and SSE'!$C$22/('Parameters and SSE'!$C$22+FX1373))^'Parameters and SSE'!$C$21)</f>
        <v>0.54191189749044621</v>
      </c>
      <c r="FY1609" s="41">
        <f>(1-('Parameters and SSE'!$C$22/('Parameters and SSE'!$C$22+FY1373))^'Parameters and SSE'!$C$21)</f>
        <v>0.54973675332438854</v>
      </c>
      <c r="FZ1609" s="41">
        <f>(1-('Parameters and SSE'!$C$22/('Parameters and SSE'!$C$22+FZ1373))^'Parameters and SSE'!$C$21)</f>
        <v>0.55741989639361145</v>
      </c>
      <c r="GA1609" s="41">
        <f>(1-('Parameters and SSE'!$C$22/('Parameters and SSE'!$C$22+GA1373))^'Parameters and SSE'!$C$21)</f>
        <v>0.56496259276946903</v>
      </c>
      <c r="GB1609" s="41">
        <f>(1-('Parameters and SSE'!$C$22/('Parameters and SSE'!$C$22+GB1373))^'Parameters and SSE'!$C$21)</f>
        <v>0.57325452828776746</v>
      </c>
      <c r="GC1609" s="41">
        <f>(1-('Parameters and SSE'!$C$22/('Parameters and SSE'!$C$22+GC1373))^'Parameters and SSE'!$C$21)</f>
        <v>0.58136544388619305</v>
      </c>
      <c r="GD1609" s="41">
        <f>(1-('Parameters and SSE'!$C$22/('Parameters and SSE'!$C$22+GD1373))^'Parameters and SSE'!$C$21)</f>
        <v>0.58929858153647241</v>
      </c>
      <c r="GE1609" s="41">
        <f>(1-('Parameters and SSE'!$C$22/('Parameters and SSE'!$C$22+GE1373))^'Parameters and SSE'!$C$21)</f>
        <v>0.59761253030533956</v>
      </c>
      <c r="GF1609" s="41">
        <f>(1-('Parameters and SSE'!$C$22/('Parameters and SSE'!$C$22+GF1373))^'Parameters and SSE'!$C$21)</f>
        <v>0.60572520630979332</v>
      </c>
      <c r="GG1609" s="41">
        <f>(1-('Parameters and SSE'!$C$22/('Parameters and SSE'!$C$22+GG1373))^'Parameters and SSE'!$C$21)</f>
        <v>0.61364129565605086</v>
      </c>
      <c r="GH1609" s="41">
        <f>(1-('Parameters and SSE'!$C$22/('Parameters and SSE'!$C$22+GH1373))^'Parameters and SSE'!$C$21)</f>
        <v>0.62059577326836224</v>
      </c>
      <c r="GI1609" s="41">
        <f>(1-('Parameters and SSE'!$C$22/('Parameters and SSE'!$C$22+GI1373))^'Parameters and SSE'!$C$21)</f>
        <v>0.62740359646833388</v>
      </c>
      <c r="GJ1609" s="41">
        <f>(1-('Parameters and SSE'!$C$22/('Parameters and SSE'!$C$22+GJ1373))^'Parameters and SSE'!$C$21)</f>
        <v>0.63406753569561602</v>
      </c>
      <c r="GK1609" s="41">
        <f>(1-('Parameters and SSE'!$C$22/('Parameters and SSE'!$C$22+GK1373))^'Parameters and SSE'!$C$21)</f>
        <v>0.64010375256352492</v>
      </c>
      <c r="GL1609" s="41">
        <f>(1-('Parameters and SSE'!$C$22/('Parameters and SSE'!$C$22+GL1373))^'Parameters and SSE'!$C$21)</f>
        <v>0.64602473054071186</v>
      </c>
      <c r="GM1609" s="41">
        <f>(1-('Parameters and SSE'!$C$22/('Parameters and SSE'!$C$22+GM1373))^'Parameters and SSE'!$C$21)</f>
        <v>0.65183234726037909</v>
      </c>
      <c r="GN1609" s="41">
        <f>(1-('Parameters and SSE'!$C$22/('Parameters and SSE'!$C$22+GN1373))^'Parameters and SSE'!$C$21)</f>
        <v>0.65821233410650171</v>
      </c>
      <c r="GO1609" s="41">
        <f>(1-('Parameters and SSE'!$C$22/('Parameters and SSE'!$C$22+GO1373))^'Parameters and SSE'!$C$21)</f>
        <v>0.66444967599396354</v>
      </c>
      <c r="GP1609" s="41">
        <f>(1-('Parameters and SSE'!$C$22/('Parameters and SSE'!$C$22+GP1373))^'Parameters and SSE'!$C$21)</f>
        <v>0.67054761395985385</v>
      </c>
      <c r="GQ1609" s="41">
        <f>(1-('Parameters and SSE'!$C$22/('Parameters and SSE'!$C$22+GQ1373))^'Parameters and SSE'!$C$21)</f>
        <v>0.6769363341618122</v>
      </c>
      <c r="GR1609" s="41">
        <f>(1-('Parameters and SSE'!$C$22/('Parameters and SSE'!$C$22+GR1373))^'Parameters and SSE'!$C$21)</f>
        <v>0.68316933086836351</v>
      </c>
      <c r="GS1609" s="41">
        <f>(1-('Parameters and SSE'!$C$22/('Parameters and SSE'!$C$22+GS1373))^'Parameters and SSE'!$C$21)</f>
        <v>0.68925074567537381</v>
      </c>
      <c r="GT1609" s="41">
        <f>(1-('Parameters and SSE'!$C$22/('Parameters and SSE'!$C$22+GT1373))^'Parameters and SSE'!$C$21)</f>
        <v>0.69459294976151664</v>
      </c>
      <c r="GU1609" s="41">
        <f>(1-('Parameters and SSE'!$C$22/('Parameters and SSE'!$C$22+GU1373))^'Parameters and SSE'!$C$21)</f>
        <v>0.69982202746350386</v>
      </c>
      <c r="GV1609" s="41">
        <f>(1-('Parameters and SSE'!$C$22/('Parameters and SSE'!$C$22+GV1373))^'Parameters and SSE'!$C$21)</f>
        <v>0.70494047076237965</v>
      </c>
      <c r="GW1609" s="41">
        <f>(1-('Parameters and SSE'!$C$22/('Parameters and SSE'!$C$22+GW1373))^'Parameters and SSE'!$C$21)</f>
        <v>0.70957671981812331</v>
      </c>
      <c r="GX1609" s="41">
        <f>(1-('Parameters and SSE'!$C$22/('Parameters and SSE'!$C$22+GX1373))^'Parameters and SSE'!$C$21)</f>
        <v>0.71412444135720143</v>
      </c>
      <c r="GY1609" s="41">
        <f>(1-('Parameters and SSE'!$C$22/('Parameters and SSE'!$C$22+GY1373))^'Parameters and SSE'!$C$21)</f>
        <v>0.71858533082044806</v>
      </c>
      <c r="GZ1609" s="41">
        <f>(1-('Parameters and SSE'!$C$22/('Parameters and SSE'!$C$22+GZ1373))^'Parameters and SSE'!$C$21)</f>
        <v>0.72348677630990754</v>
      </c>
      <c r="HA1609" s="41">
        <f>(1-('Parameters and SSE'!$C$22/('Parameters and SSE'!$C$22+HA1373))^'Parameters and SSE'!$C$21)</f>
        <v>0.7282801469594915</v>
      </c>
      <c r="HB1609" s="41">
        <f>(1-('Parameters and SSE'!$C$22/('Parameters and SSE'!$C$22+HB1373))^'Parameters and SSE'!$C$21)</f>
        <v>0.73296807865149449</v>
      </c>
      <c r="HC1609" s="41">
        <f>(1-('Parameters and SSE'!$C$22/('Parameters and SSE'!$C$22+HC1373))^'Parameters and SSE'!$C$21)</f>
        <v>0.73788180588926866</v>
      </c>
      <c r="HD1609" s="41">
        <f>(1-('Parameters and SSE'!$C$22/('Parameters and SSE'!$C$22+HD1373))^'Parameters and SSE'!$C$21)</f>
        <v>0.74267840694518994</v>
      </c>
      <c r="HE1609" s="41">
        <f>(1-('Parameters and SSE'!$C$22/('Parameters and SSE'!$C$22+HE1373))^'Parameters and SSE'!$C$21)</f>
        <v>0.74736110599922556</v>
      </c>
      <c r="HF1609" s="41">
        <f>(1-('Parameters and SSE'!$C$22/('Parameters and SSE'!$C$22+HF1373))^'Parameters and SSE'!$C$21)</f>
        <v>0.75147682687175799</v>
      </c>
      <c r="HG1609" s="41">
        <f>(1-('Parameters and SSE'!$C$22/('Parameters and SSE'!$C$22+HG1373))^'Parameters and SSE'!$C$21)</f>
        <v>0.75550736262586737</v>
      </c>
      <c r="HH1609" s="41">
        <f>(1-('Parameters and SSE'!$C$22/('Parameters and SSE'!$C$22+HH1373))^'Parameters and SSE'!$C$21)</f>
        <v>0.75945467624653129</v>
      </c>
      <c r="HI1609" s="41">
        <f>(1-('Parameters and SSE'!$C$22/('Parameters and SSE'!$C$22+HI1373))^'Parameters and SSE'!$C$21)</f>
        <v>0.76303189420797823</v>
      </c>
      <c r="HJ1609" s="41">
        <f>(1-('Parameters and SSE'!$C$22/('Parameters and SSE'!$C$22+HJ1373))^'Parameters and SSE'!$C$21)</f>
        <v>0.76654244906747215</v>
      </c>
      <c r="HK1609" s="41">
        <f>(1-('Parameters and SSE'!$C$22/('Parameters and SSE'!$C$22+HK1373))^'Parameters and SSE'!$C$21)</f>
        <v>0.76998768371665161</v>
      </c>
      <c r="HL1609" s="41">
        <f>(1-('Parameters and SSE'!$C$22/('Parameters and SSE'!$C$22+HL1373))^'Parameters and SSE'!$C$21)</f>
        <v>0.77377546271681852</v>
      </c>
      <c r="HM1609" s="41">
        <f>(1-('Parameters and SSE'!$C$22/('Parameters and SSE'!$C$22+HM1373))^'Parameters and SSE'!$C$21)</f>
        <v>0.77748236416564576</v>
      </c>
      <c r="HN1609" s="41">
        <f>(1-('Parameters and SSE'!$C$22/('Parameters and SSE'!$C$22+HN1373))^'Parameters and SSE'!$C$21)</f>
        <v>0.78111038412244471</v>
      </c>
      <c r="HO1609" s="41">
        <f>(1-('Parameters and SSE'!$C$22/('Parameters and SSE'!$C$22+HO1373))^'Parameters and SSE'!$C$21)</f>
        <v>0.78491622057163313</v>
      </c>
      <c r="HP1609" s="41">
        <f>(1-('Parameters and SSE'!$C$22/('Parameters and SSE'!$C$22+HP1373))^'Parameters and SSE'!$C$21)</f>
        <v>0.78863460811333097</v>
      </c>
      <c r="HQ1609" s="41">
        <f>(1-('Parameters and SSE'!$C$22/('Parameters and SSE'!$C$22+HQ1373))^'Parameters and SSE'!$C$21)</f>
        <v>0.79226794124548283</v>
      </c>
      <c r="HR1609" s="41">
        <f>(1-('Parameters and SSE'!$C$22/('Parameters and SSE'!$C$22+HR1373))^'Parameters and SSE'!$C$21)</f>
        <v>0.7954639841179495</v>
      </c>
      <c r="HS1609" s="41">
        <f>(1-('Parameters and SSE'!$C$22/('Parameters and SSE'!$C$22+HS1373))^'Parameters and SSE'!$C$21)</f>
        <v>0.79859623943856095</v>
      </c>
      <c r="HT1609" s="41">
        <f>(1-('Parameters and SSE'!$C$22/('Parameters and SSE'!$C$22+HT1373))^'Parameters and SSE'!$C$21)</f>
        <v>0.80166617927171402</v>
      </c>
      <c r="HU1609" s="41">
        <f>(1-('Parameters and SSE'!$C$22/('Parameters and SSE'!$C$22+HU1373))^'Parameters and SSE'!$C$21)</f>
        <v>0.80445030817551055</v>
      </c>
      <c r="HV1609" s="41">
        <f>(1-('Parameters and SSE'!$C$22/('Parameters and SSE'!$C$22+HV1373))^'Parameters and SSE'!$C$21)</f>
        <v>0.80718442599535978</v>
      </c>
      <c r="HW1609" s="41">
        <f>(1-('Parameters and SSE'!$C$22/('Parameters and SSE'!$C$22+HW1373))^'Parameters and SSE'!$C$21)</f>
        <v>0.80986954572054359</v>
      </c>
      <c r="HX1609" s="41"/>
      <c r="HY1609" s="41"/>
      <c r="HZ1609" s="41"/>
      <c r="IA1609" s="41"/>
      <c r="IB1609" s="21"/>
      <c r="ID1609" s="47"/>
      <c r="IE1609" s="47"/>
      <c r="IF1609" s="47"/>
      <c r="IG1609" s="47"/>
      <c r="IH1609" s="47"/>
      <c r="II1609" s="47"/>
      <c r="IJ1609" s="47"/>
      <c r="IK1609" s="47"/>
      <c r="IL1609" s="47"/>
      <c r="IM1609" s="47"/>
      <c r="IN1609" s="47"/>
      <c r="IO1609" s="47"/>
      <c r="IP1609" s="47"/>
      <c r="IQ1609" s="47"/>
      <c r="IR1609" s="47"/>
      <c r="IS1609" s="47"/>
      <c r="IT1609" s="47"/>
      <c r="IU1609" s="47"/>
    </row>
    <row r="1610" spans="2:262" x14ac:dyDescent="0.25">
      <c r="B1610" s="43">
        <f t="shared" si="3780"/>
        <v>135</v>
      </c>
      <c r="C1610" s="21"/>
      <c r="D1610" s="21"/>
      <c r="E1610" s="21"/>
      <c r="F1610" s="21"/>
      <c r="G1610" s="21"/>
      <c r="H1610" s="21"/>
      <c r="I1610" s="21"/>
      <c r="J1610" s="21"/>
      <c r="K1610" s="21"/>
      <c r="L1610" s="21"/>
      <c r="M1610" s="21"/>
      <c r="N1610" s="21"/>
      <c r="O1610" s="21"/>
      <c r="P1610" s="21"/>
      <c r="Q1610" s="21"/>
      <c r="R1610" s="21"/>
      <c r="S1610" s="21"/>
      <c r="T1610" s="21"/>
      <c r="U1610" s="21"/>
      <c r="V1610" s="21"/>
      <c r="W1610" s="21"/>
      <c r="X1610" s="21"/>
      <c r="Y1610" s="21"/>
      <c r="Z1610" s="21"/>
      <c r="AA1610" s="21"/>
      <c r="AB1610" s="21"/>
      <c r="AC1610" s="21"/>
      <c r="AD1610" s="21"/>
      <c r="AE1610" s="21"/>
      <c r="AF1610" s="21"/>
      <c r="AG1610" s="21"/>
      <c r="AH1610" s="21"/>
      <c r="AI1610" s="21"/>
      <c r="AJ1610" s="21"/>
      <c r="AK1610" s="21"/>
      <c r="AL1610" s="21"/>
      <c r="AM1610" s="21"/>
      <c r="AN1610" s="21"/>
      <c r="AO1610" s="21"/>
      <c r="AP1610" s="21"/>
      <c r="AQ1610" s="21"/>
      <c r="AR1610" s="21"/>
      <c r="AS1610" s="21"/>
      <c r="AT1610" s="21"/>
      <c r="AU1610" s="21"/>
      <c r="AV1610" s="21"/>
      <c r="AW1610" s="21"/>
      <c r="AX1610" s="21"/>
      <c r="AY1610" s="21"/>
      <c r="AZ1610" s="21"/>
      <c r="BA1610" s="21"/>
      <c r="BB1610" s="21"/>
      <c r="BC1610" s="21"/>
      <c r="BD1610" s="21"/>
      <c r="BE1610" s="21"/>
      <c r="BF1610" s="21"/>
      <c r="BG1610" s="21"/>
      <c r="BH1610" s="21"/>
      <c r="BI1610" s="21"/>
      <c r="BJ1610" s="21"/>
      <c r="BK1610" s="21"/>
      <c r="BL1610" s="21"/>
      <c r="BM1610" s="21"/>
      <c r="BN1610" s="21"/>
      <c r="BO1610" s="21"/>
      <c r="BP1610" s="21"/>
      <c r="BQ1610" s="21"/>
      <c r="BR1610" s="21"/>
      <c r="BS1610" s="21"/>
      <c r="BT1610" s="21"/>
      <c r="BU1610" s="21"/>
      <c r="BV1610" s="21"/>
      <c r="BW1610" s="21"/>
      <c r="BX1610" s="21"/>
      <c r="BY1610" s="21"/>
      <c r="BZ1610" s="21"/>
      <c r="CA1610" s="21"/>
      <c r="CB1610" s="21"/>
      <c r="CC1610" s="21"/>
      <c r="CD1610" s="21"/>
      <c r="CE1610" s="21"/>
      <c r="CF1610" s="21"/>
      <c r="CG1610" s="21"/>
      <c r="CH1610" s="21"/>
      <c r="CI1610" s="21"/>
      <c r="CJ1610" s="21"/>
      <c r="CK1610" s="21"/>
      <c r="CL1610" s="21"/>
      <c r="CM1610" s="21"/>
      <c r="CN1610" s="21"/>
      <c r="CO1610" s="21"/>
      <c r="CP1610" s="21"/>
      <c r="CQ1610" s="21"/>
      <c r="CR1610" s="21"/>
      <c r="CS1610" s="21"/>
      <c r="CT1610" s="21"/>
      <c r="CU1610" s="21"/>
      <c r="CV1610" s="21"/>
      <c r="CW1610" s="21"/>
      <c r="CX1610" s="21"/>
      <c r="CY1610" s="21"/>
      <c r="CZ1610" s="21"/>
      <c r="DA1610" s="21"/>
      <c r="DB1610" s="21"/>
      <c r="DC1610" s="21"/>
      <c r="DD1610" s="21"/>
      <c r="DE1610" s="21"/>
      <c r="DF1610" s="21"/>
      <c r="DG1610" s="21"/>
      <c r="DH1610" s="21"/>
      <c r="DI1610" s="21"/>
      <c r="DJ1610" s="21"/>
      <c r="DK1610" s="21"/>
      <c r="DL1610" s="21"/>
      <c r="DM1610" s="21"/>
      <c r="DN1610" s="21"/>
      <c r="DO1610" s="21"/>
      <c r="DP1610" s="21"/>
      <c r="DQ1610" s="21"/>
      <c r="DR1610" s="21"/>
      <c r="DS1610" s="21"/>
      <c r="DT1610" s="21"/>
      <c r="DU1610" s="21"/>
      <c r="DV1610" s="21"/>
      <c r="DW1610" s="21"/>
      <c r="DX1610" s="21"/>
      <c r="DY1610" s="21"/>
      <c r="DZ1610" s="21"/>
      <c r="EA1610" s="21"/>
      <c r="EB1610" s="21"/>
      <c r="EC1610" s="21"/>
      <c r="ED1610" s="21"/>
      <c r="EE1610" s="21"/>
      <c r="EF1610" s="21"/>
      <c r="EG1610" s="21"/>
      <c r="EH1610" s="41">
        <f>(1-('Parameters and SSE'!$C$22/('Parameters and SSE'!$C$22+EH1374))^'Parameters and SSE'!$C$21)</f>
        <v>4.3928382701242663E-3</v>
      </c>
      <c r="EI1610" s="41">
        <f>(1-('Parameters and SSE'!$C$22/('Parameters and SSE'!$C$22+EI1374))^'Parameters and SSE'!$C$21)</f>
        <v>1.2236346104304574E-2</v>
      </c>
      <c r="EJ1610" s="41">
        <f>(1-('Parameters and SSE'!$C$22/('Parameters and SSE'!$C$22+EJ1374))^'Parameters and SSE'!$C$21)</f>
        <v>2.186181017144484E-2</v>
      </c>
      <c r="EK1610" s="41">
        <f>(1-('Parameters and SSE'!$C$22/('Parameters and SSE'!$C$22+EK1374))^'Parameters and SSE'!$C$21)</f>
        <v>3.2781603122012282E-2</v>
      </c>
      <c r="EL1610" s="41">
        <f>(1-('Parameters and SSE'!$C$22/('Parameters and SSE'!$C$22+EL1374))^'Parameters and SSE'!$C$21)</f>
        <v>4.3506585789696905E-2</v>
      </c>
      <c r="EM1610" s="41">
        <f>(1-('Parameters and SSE'!$C$22/('Parameters and SSE'!$C$22+EM1374))^'Parameters and SSE'!$C$21)</f>
        <v>5.4967388728264233E-2</v>
      </c>
      <c r="EN1610" s="41">
        <f>(1-('Parameters and SSE'!$C$22/('Parameters and SSE'!$C$22+EN1374))^'Parameters and SSE'!$C$21)</f>
        <v>6.865915282109647E-2</v>
      </c>
      <c r="EO1610" s="41">
        <f>(1-('Parameters and SSE'!$C$22/('Parameters and SSE'!$C$22+EO1374))^'Parameters and SSE'!$C$21)</f>
        <v>8.179824139757097E-2</v>
      </c>
      <c r="EP1610" s="41">
        <f>(1-('Parameters and SSE'!$C$22/('Parameters and SSE'!$C$22+EP1374))^'Parameters and SSE'!$C$21)</f>
        <v>9.5332151716643554E-2</v>
      </c>
      <c r="EQ1610" s="41">
        <f>(1-('Parameters and SSE'!$C$22/('Parameters and SSE'!$C$22+EQ1374))^'Parameters and SSE'!$C$21)</f>
        <v>0.10917717041786379</v>
      </c>
      <c r="ER1610" s="41">
        <f>(1-('Parameters and SSE'!$C$22/('Parameters and SSE'!$C$22+ER1374))^'Parameters and SSE'!$C$21)</f>
        <v>0.12495318398322552</v>
      </c>
      <c r="ES1610" s="41">
        <f>(1-('Parameters and SSE'!$C$22/('Parameters and SSE'!$C$22+ES1374))^'Parameters and SSE'!$C$21)</f>
        <v>0.14087757387105471</v>
      </c>
      <c r="ET1610" s="41">
        <f>(1-('Parameters and SSE'!$C$22/('Parameters and SSE'!$C$22+ET1374))^'Parameters and SSE'!$C$21)</f>
        <v>0.15688804093204045</v>
      </c>
      <c r="EU1610" s="41">
        <f>(1-('Parameters and SSE'!$C$22/('Parameters and SSE'!$C$22+EU1374))^'Parameters and SSE'!$C$21)</f>
        <v>0.1740785260784713</v>
      </c>
      <c r="EV1610" s="41">
        <f>(1-('Parameters and SSE'!$C$22/('Parameters and SSE'!$C$22+EV1374))^'Parameters and SSE'!$C$21)</f>
        <v>0.19121443508418046</v>
      </c>
      <c r="EW1610" s="41">
        <f>(1-('Parameters and SSE'!$C$22/('Parameters and SSE'!$C$22+EW1374))^'Parameters and SSE'!$C$21)</f>
        <v>0.2082520658721132</v>
      </c>
      <c r="EX1610" s="41">
        <f>(1-('Parameters and SSE'!$C$22/('Parameters and SSE'!$C$22+EX1374))^'Parameters and SSE'!$C$21)</f>
        <v>0.22347130740373333</v>
      </c>
      <c r="EY1610" s="41">
        <f>(1-('Parameters and SSE'!$C$22/('Parameters and SSE'!$C$22+EY1374))^'Parameters and SSE'!$C$21)</f>
        <v>0.23859171744176477</v>
      </c>
      <c r="EZ1610" s="41">
        <f>(1-('Parameters and SSE'!$C$22/('Parameters and SSE'!$C$22+EZ1374))^'Parameters and SSE'!$C$21)</f>
        <v>0.25358736656596825</v>
      </c>
      <c r="FA1610" s="41">
        <f>(1-('Parameters and SSE'!$C$22/('Parameters and SSE'!$C$22+FA1374))^'Parameters and SSE'!$C$21)</f>
        <v>0.26732978311125777</v>
      </c>
      <c r="FB1610" s="41">
        <f>(1-('Parameters and SSE'!$C$22/('Parameters and SSE'!$C$22+FB1374))^'Parameters and SSE'!$C$21)</f>
        <v>0.28095092311352687</v>
      </c>
      <c r="FC1610" s="41">
        <f>(1-('Parameters and SSE'!$C$22/('Parameters and SSE'!$C$22+FC1374))^'Parameters and SSE'!$C$21)</f>
        <v>0.29443450011077177</v>
      </c>
      <c r="FD1610" s="41">
        <f>(1-('Parameters and SSE'!$C$22/('Parameters and SSE'!$C$22+FD1374))^'Parameters and SSE'!$C$21)</f>
        <v>0.30936317460943408</v>
      </c>
      <c r="FE1610" s="41">
        <f>(1-('Parameters and SSE'!$C$22/('Parameters and SSE'!$C$22+FE1374))^'Parameters and SSE'!$C$21)</f>
        <v>0.32405382358039037</v>
      </c>
      <c r="FF1610" s="41">
        <f>(1-('Parameters and SSE'!$C$22/('Parameters and SSE'!$C$22+FF1374))^'Parameters and SSE'!$C$21)</f>
        <v>0.33849669501938118</v>
      </c>
      <c r="FG1610" s="41">
        <f>(1-('Parameters and SSE'!$C$22/('Parameters and SSE'!$C$22+FG1374))^'Parameters and SSE'!$C$21)</f>
        <v>0.35189329287997129</v>
      </c>
      <c r="FH1610" s="41">
        <f>(1-('Parameters and SSE'!$C$22/('Parameters and SSE'!$C$22+FH1374))^'Parameters and SSE'!$C$21)</f>
        <v>0.36506832142077605</v>
      </c>
      <c r="FI1610" s="41">
        <f>(1-('Parameters and SSE'!$C$22/('Parameters and SSE'!$C$22+FI1374))^'Parameters and SSE'!$C$21)</f>
        <v>0.3780161456628387</v>
      </c>
      <c r="FJ1610" s="41">
        <f>(1-('Parameters and SSE'!$C$22/('Parameters and SSE'!$C$22+FJ1374))^'Parameters and SSE'!$C$21)</f>
        <v>0.38946566897095847</v>
      </c>
      <c r="FK1610" s="41">
        <f>(1-('Parameters and SSE'!$C$22/('Parameters and SSE'!$C$22+FK1374))^'Parameters and SSE'!$C$21)</f>
        <v>0.4007410596748221</v>
      </c>
      <c r="FL1610" s="41">
        <f>(1-('Parameters and SSE'!$C$22/('Parameters and SSE'!$C$22+FL1374))^'Parameters and SSE'!$C$21)</f>
        <v>0.4118385640822162</v>
      </c>
      <c r="FM1610" s="41">
        <f>(1-('Parameters and SSE'!$C$22/('Parameters and SSE'!$C$22+FM1374))^'Parameters and SSE'!$C$21)</f>
        <v>0.42194124931963783</v>
      </c>
      <c r="FN1610" s="41">
        <f>(1-('Parameters and SSE'!$C$22/('Parameters and SSE'!$C$22+FN1374))^'Parameters and SSE'!$C$21)</f>
        <v>0.43189684440670573</v>
      </c>
      <c r="FO1610" s="41">
        <f>(1-('Parameters and SSE'!$C$22/('Parameters and SSE'!$C$22+FO1374))^'Parameters and SSE'!$C$21)</f>
        <v>0.44170288674721148</v>
      </c>
      <c r="FP1610" s="41">
        <f>(1-('Parameters and SSE'!$C$22/('Parameters and SSE'!$C$22+FP1374))^'Parameters and SSE'!$C$21)</f>
        <v>0.45251549250979495</v>
      </c>
      <c r="FQ1610" s="41">
        <f>(1-('Parameters and SSE'!$C$22/('Parameters and SSE'!$C$22+FQ1374))^'Parameters and SSE'!$C$21)</f>
        <v>0.46312087921767575</v>
      </c>
      <c r="FR1610" s="41">
        <f>(1-('Parameters and SSE'!$C$22/('Parameters and SSE'!$C$22+FR1374))^'Parameters and SSE'!$C$21)</f>
        <v>0.47351951421666272</v>
      </c>
      <c r="FS1610" s="41">
        <f>(1-('Parameters and SSE'!$C$22/('Parameters and SSE'!$C$22+FS1374))^'Parameters and SSE'!$C$21)</f>
        <v>0.48444149527574354</v>
      </c>
      <c r="FT1610" s="41">
        <f>(1-('Parameters and SSE'!$C$22/('Parameters and SSE'!$C$22+FT1374))^'Parameters and SSE'!$C$21)</f>
        <v>0.49512010779458127</v>
      </c>
      <c r="FU1610" s="41">
        <f>(1-('Parameters and SSE'!$C$22/('Parameters and SSE'!$C$22+FU1374))^'Parameters and SSE'!$C$21)</f>
        <v>0.50555839941565894</v>
      </c>
      <c r="FV1610" s="41">
        <f>(1-('Parameters and SSE'!$C$22/('Parameters and SSE'!$C$22+FV1374))^'Parameters and SSE'!$C$21)</f>
        <v>0.51474365954560897</v>
      </c>
      <c r="FW1610" s="41">
        <f>(1-('Parameters and SSE'!$C$22/('Parameters and SSE'!$C$22+FW1374))^'Parameters and SSE'!$C$21)</f>
        <v>0.52374879281419728</v>
      </c>
      <c r="FX1610" s="41">
        <f>(1-('Parameters and SSE'!$C$22/('Parameters and SSE'!$C$22+FX1374))^'Parameters and SSE'!$C$21)</f>
        <v>0.53257547724723797</v>
      </c>
      <c r="FY1610" s="41">
        <f>(1-('Parameters and SSE'!$C$22/('Parameters and SSE'!$C$22+FY1374))^'Parameters and SSE'!$C$21)</f>
        <v>0.54058060801431163</v>
      </c>
      <c r="FZ1610" s="41">
        <f>(1-('Parameters and SSE'!$C$22/('Parameters and SSE'!$C$22+FZ1374))^'Parameters and SSE'!$C$21)</f>
        <v>0.54844184823257902</v>
      </c>
      <c r="GA1610" s="41">
        <f>(1-('Parameters and SSE'!$C$22/('Parameters and SSE'!$C$22+GA1374))^'Parameters and SSE'!$C$21)</f>
        <v>0.55616034411962578</v>
      </c>
      <c r="GB1610" s="41">
        <f>(1-('Parameters and SSE'!$C$22/('Parameters and SSE'!$C$22+GB1374))^'Parameters and SSE'!$C$21)</f>
        <v>0.56464643825877348</v>
      </c>
      <c r="GC1610" s="41">
        <f>(1-('Parameters and SSE'!$C$22/('Parameters and SSE'!$C$22+GC1374))^'Parameters and SSE'!$C$21)</f>
        <v>0.57294800316496586</v>
      </c>
      <c r="GD1610" s="41">
        <f>(1-('Parameters and SSE'!$C$22/('Parameters and SSE'!$C$22+GD1374))^'Parameters and SSE'!$C$21)</f>
        <v>0.5810682286225235</v>
      </c>
      <c r="GE1610" s="41">
        <f>(1-('Parameters and SSE'!$C$22/('Parameters and SSE'!$C$22+GE1374))^'Parameters and SSE'!$C$21)</f>
        <v>0.58957876517592589</v>
      </c>
      <c r="GF1610" s="41">
        <f>(1-('Parameters and SSE'!$C$22/('Parameters and SSE'!$C$22+GF1374))^'Parameters and SSE'!$C$21)</f>
        <v>0.59788365756612505</v>
      </c>
      <c r="GG1610" s="41">
        <f>(1-('Parameters and SSE'!$C$22/('Parameters and SSE'!$C$22+GG1374))^'Parameters and SSE'!$C$21)</f>
        <v>0.60598760515270822</v>
      </c>
      <c r="GH1610" s="41">
        <f>(1-('Parameters and SSE'!$C$22/('Parameters and SSE'!$C$22+GH1374))^'Parameters and SSE'!$C$21)</f>
        <v>0.61310736454564196</v>
      </c>
      <c r="GI1610" s="41">
        <f>(1-('Parameters and SSE'!$C$22/('Parameters and SSE'!$C$22+GI1374))^'Parameters and SSE'!$C$21)</f>
        <v>0.62007720794947907</v>
      </c>
      <c r="GJ1610" s="41">
        <f>(1-('Parameters and SSE'!$C$22/('Parameters and SSE'!$C$22+GJ1374))^'Parameters and SSE'!$C$21)</f>
        <v>0.62689990800202555</v>
      </c>
      <c r="GK1610" s="41">
        <f>(1-('Parameters and SSE'!$C$22/('Parameters and SSE'!$C$22+GK1374))^'Parameters and SSE'!$C$21)</f>
        <v>0.63308006238198544</v>
      </c>
      <c r="GL1610" s="41">
        <f>(1-('Parameters and SSE'!$C$22/('Parameters and SSE'!$C$22+GL1374))^'Parameters and SSE'!$C$21)</f>
        <v>0.63914234413838278</v>
      </c>
      <c r="GM1610" s="41">
        <f>(1-('Parameters and SSE'!$C$22/('Parameters and SSE'!$C$22+GM1374))^'Parameters and SSE'!$C$21)</f>
        <v>0.64508863216306445</v>
      </c>
      <c r="GN1610" s="41">
        <f>(1-('Parameters and SSE'!$C$22/('Parameters and SSE'!$C$22+GN1374))^'Parameters and SSE'!$C$21)</f>
        <v>0.6516209502376753</v>
      </c>
      <c r="GO1610" s="41">
        <f>(1-('Parameters and SSE'!$C$22/('Parameters and SSE'!$C$22+GO1374))^'Parameters and SSE'!$C$21)</f>
        <v>0.65800712839845554</v>
      </c>
      <c r="GP1610" s="41">
        <f>(1-('Parameters and SSE'!$C$22/('Parameters and SSE'!$C$22+GP1374))^'Parameters and SSE'!$C$21)</f>
        <v>0.66425045570281904</v>
      </c>
      <c r="GQ1610" s="41">
        <f>(1-('Parameters and SSE'!$C$22/('Parameters and SSE'!$C$22+GQ1374))^'Parameters and SSE'!$C$21)</f>
        <v>0.67079130721242852</v>
      </c>
      <c r="GR1610" s="41">
        <f>(1-('Parameters and SSE'!$C$22/('Parameters and SSE'!$C$22+GR1374))^'Parameters and SSE'!$C$21)</f>
        <v>0.67717247994512531</v>
      </c>
      <c r="GS1610" s="41">
        <f>(1-('Parameters and SSE'!$C$22/('Parameters and SSE'!$C$22+GS1374))^'Parameters and SSE'!$C$21)</f>
        <v>0.68339819986136896</v>
      </c>
      <c r="GT1610" s="41">
        <f>(1-('Parameters and SSE'!$C$22/('Parameters and SSE'!$C$22+GT1374))^'Parameters and SSE'!$C$21)</f>
        <v>0.68886695264779951</v>
      </c>
      <c r="GU1610" s="41">
        <f>(1-('Parameters and SSE'!$C$22/('Parameters and SSE'!$C$22+GU1374))^'Parameters and SSE'!$C$21)</f>
        <v>0.69421970769933328</v>
      </c>
      <c r="GV1610" s="41">
        <f>(1-('Parameters and SSE'!$C$22/('Parameters and SSE'!$C$22+GV1374))^'Parameters and SSE'!$C$21)</f>
        <v>0.6994590048854008</v>
      </c>
      <c r="GW1610" s="41">
        <f>(1-('Parameters and SSE'!$C$22/('Parameters and SSE'!$C$22+GW1374))^'Parameters and SSE'!$C$21)</f>
        <v>0.70420454302198809</v>
      </c>
      <c r="GX1610" s="41">
        <f>(1-('Parameters and SSE'!$C$22/('Parameters and SSE'!$C$22+GX1374))^'Parameters and SSE'!$C$21)</f>
        <v>0.70885929911337964</v>
      </c>
      <c r="GY1610" s="41">
        <f>(1-('Parameters and SSE'!$C$22/('Parameters and SSE'!$C$22+GY1374))^'Parameters and SSE'!$C$21)</f>
        <v>0.71342500045948087</v>
      </c>
      <c r="GZ1610" s="41">
        <f>(1-('Parameters and SSE'!$C$22/('Parameters and SSE'!$C$22+GZ1374))^'Parameters and SSE'!$C$21)</f>
        <v>0.71844135888459715</v>
      </c>
      <c r="HA1610" s="41">
        <f>(1-('Parameters and SSE'!$C$22/('Parameters and SSE'!$C$22+HA1374))^'Parameters and SSE'!$C$21)</f>
        <v>0.72334681319325189</v>
      </c>
      <c r="HB1610" s="41">
        <f>(1-('Parameters and SSE'!$C$22/('Parameters and SSE'!$C$22+HB1374))^'Parameters and SSE'!$C$21)</f>
        <v>0.72814406275661214</v>
      </c>
      <c r="HC1610" s="41">
        <f>(1-('Parameters and SSE'!$C$22/('Parameters and SSE'!$C$22+HC1374))^'Parameters and SSE'!$C$21)</f>
        <v>0.73317202158248762</v>
      </c>
      <c r="HD1610" s="41">
        <f>(1-('Parameters and SSE'!$C$22/('Parameters and SSE'!$C$22+HD1374))^'Parameters and SSE'!$C$21)</f>
        <v>0.7380797533683543</v>
      </c>
      <c r="HE1610" s="41">
        <f>(1-('Parameters and SSE'!$C$22/('Parameters and SSE'!$C$22+HE1374))^'Parameters and SSE'!$C$21)</f>
        <v>0.74287056725116907</v>
      </c>
      <c r="HF1610" s="41">
        <f>(1-('Parameters and SSE'!$C$22/('Parameters and SSE'!$C$22+HF1374))^'Parameters and SSE'!$C$21)</f>
        <v>0.74708100676651557</v>
      </c>
      <c r="HG1610" s="41">
        <f>(1-('Parameters and SSE'!$C$22/('Parameters and SSE'!$C$22+HG1374))^'Parameters and SSE'!$C$21)</f>
        <v>0.75120402634705497</v>
      </c>
      <c r="HH1610" s="41">
        <f>(1-('Parameters and SSE'!$C$22/('Parameters and SSE'!$C$22+HH1374))^'Parameters and SSE'!$C$21)</f>
        <v>0.75524163891470819</v>
      </c>
      <c r="HI1610" s="41">
        <f>(1-('Parameters and SSE'!$C$22/('Parameters and SSE'!$C$22+HI1374))^'Parameters and SSE'!$C$21)</f>
        <v>0.75890045316144761</v>
      </c>
      <c r="HJ1610" s="41">
        <f>(1-('Parameters and SSE'!$C$22/('Parameters and SSE'!$C$22+HJ1374))^'Parameters and SSE'!$C$21)</f>
        <v>0.76249086478199724</v>
      </c>
      <c r="HK1610" s="41">
        <f>(1-('Parameters and SSE'!$C$22/('Parameters and SSE'!$C$22+HK1374))^'Parameters and SSE'!$C$21)</f>
        <v>0.76601425014745939</v>
      </c>
      <c r="HL1610" s="41">
        <f>(1-('Parameters and SSE'!$C$22/('Parameters and SSE'!$C$22+HL1374))^'Parameters and SSE'!$C$21)</f>
        <v>0.76988767318262141</v>
      </c>
      <c r="HM1610" s="41">
        <f>(1-('Parameters and SSE'!$C$22/('Parameters and SSE'!$C$22+HM1374))^'Parameters and SSE'!$C$21)</f>
        <v>0.77367808582605768</v>
      </c>
      <c r="HN1610" s="41">
        <f>(1-('Parameters and SSE'!$C$22/('Parameters and SSE'!$C$22+HN1374))^'Parameters and SSE'!$C$21)</f>
        <v>0.7773875388903041</v>
      </c>
      <c r="HO1610" s="41">
        <f>(1-('Parameters and SSE'!$C$22/('Parameters and SSE'!$C$22+HO1374))^'Parameters and SSE'!$C$21)</f>
        <v>0.78127846122883071</v>
      </c>
      <c r="HP1610" s="41">
        <f>(1-('Parameters and SSE'!$C$22/('Parameters and SSE'!$C$22+HP1374))^'Parameters and SSE'!$C$21)</f>
        <v>0.7850796275011811</v>
      </c>
      <c r="HQ1610" s="41">
        <f>(1-('Parameters and SSE'!$C$22/('Parameters and SSE'!$C$22+HQ1374))^'Parameters and SSE'!$C$21)</f>
        <v>0.78879350031613593</v>
      </c>
      <c r="HR1610" s="41">
        <f>(1-('Parameters and SSE'!$C$22/('Parameters and SSE'!$C$22+HR1374))^'Parameters and SSE'!$C$21)</f>
        <v>0.79206010837931695</v>
      </c>
      <c r="HS1610" s="41">
        <f>(1-('Parameters and SSE'!$C$22/('Parameters and SSE'!$C$22+HS1374))^'Parameters and SSE'!$C$21)</f>
        <v>0.79526126710678335</v>
      </c>
      <c r="HT1610" s="41">
        <f>(1-('Parameters and SSE'!$C$22/('Parameters and SSE'!$C$22+HT1374))^'Parameters and SSE'!$C$21)</f>
        <v>0.79839848927440071</v>
      </c>
      <c r="HU1610" s="41">
        <f>(1-('Parameters and SSE'!$C$22/('Parameters and SSE'!$C$22+HU1374))^'Parameters and SSE'!$C$21)</f>
        <v>0.80124342194040898</v>
      </c>
      <c r="HV1610" s="41">
        <f>(1-('Parameters and SSE'!$C$22/('Parameters and SSE'!$C$22+HV1374))^'Parameters and SSE'!$C$21)</f>
        <v>0.80403705261578096</v>
      </c>
      <c r="HW1610" s="41">
        <f>(1-('Parameters and SSE'!$C$22/('Parameters and SSE'!$C$22+HW1374))^'Parameters and SSE'!$C$21)</f>
        <v>0.80678042177791864</v>
      </c>
      <c r="HX1610" s="41"/>
      <c r="HY1610" s="41"/>
      <c r="HZ1610" s="41"/>
      <c r="IA1610" s="41"/>
      <c r="IB1610" s="21"/>
      <c r="ID1610" s="47"/>
      <c r="IE1610" s="47"/>
      <c r="IF1610" s="47"/>
      <c r="IG1610" s="47"/>
      <c r="IH1610" s="47"/>
      <c r="II1610" s="47"/>
      <c r="IJ1610" s="47"/>
      <c r="IK1610" s="47"/>
      <c r="IL1610" s="47"/>
      <c r="IM1610" s="47"/>
      <c r="IN1610" s="47"/>
      <c r="IO1610" s="47"/>
      <c r="IP1610" s="47"/>
      <c r="IQ1610" s="47"/>
      <c r="IR1610" s="47"/>
      <c r="IS1610" s="47"/>
      <c r="IT1610" s="47"/>
      <c r="IU1610" s="47"/>
      <c r="IV1610" s="47"/>
    </row>
    <row r="1611" spans="2:262" x14ac:dyDescent="0.25">
      <c r="B1611" s="43">
        <f t="shared" si="3780"/>
        <v>136</v>
      </c>
      <c r="C1611" s="21"/>
      <c r="D1611" s="21"/>
      <c r="E1611" s="21"/>
      <c r="F1611" s="21"/>
      <c r="G1611" s="21"/>
      <c r="H1611" s="21"/>
      <c r="I1611" s="21"/>
      <c r="J1611" s="21"/>
      <c r="K1611" s="21"/>
      <c r="L1611" s="21"/>
      <c r="M1611" s="21"/>
      <c r="N1611" s="21"/>
      <c r="O1611" s="21"/>
      <c r="P1611" s="21"/>
      <c r="Q1611" s="21"/>
      <c r="R1611" s="21"/>
      <c r="S1611" s="21"/>
      <c r="T1611" s="21"/>
      <c r="U1611" s="21"/>
      <c r="V1611" s="21"/>
      <c r="W1611" s="21"/>
      <c r="X1611" s="21"/>
      <c r="Y1611" s="21"/>
      <c r="Z1611" s="21"/>
      <c r="AA1611" s="21"/>
      <c r="AB1611" s="21"/>
      <c r="AC1611" s="21"/>
      <c r="AD1611" s="21"/>
      <c r="AE1611" s="21"/>
      <c r="AF1611" s="21"/>
      <c r="AG1611" s="21"/>
      <c r="AH1611" s="21"/>
      <c r="AI1611" s="21"/>
      <c r="AJ1611" s="21"/>
      <c r="AK1611" s="21"/>
      <c r="AL1611" s="21"/>
      <c r="AM1611" s="21"/>
      <c r="AN1611" s="21"/>
      <c r="AO1611" s="21"/>
      <c r="AP1611" s="21"/>
      <c r="AQ1611" s="21"/>
      <c r="AR1611" s="21"/>
      <c r="AS1611" s="21"/>
      <c r="AT1611" s="21"/>
      <c r="AU1611" s="21"/>
      <c r="AV1611" s="21"/>
      <c r="AW1611" s="21"/>
      <c r="AX1611" s="21"/>
      <c r="AY1611" s="21"/>
      <c r="AZ1611" s="21"/>
      <c r="BA1611" s="21"/>
      <c r="BB1611" s="21"/>
      <c r="BC1611" s="21"/>
      <c r="BD1611" s="21"/>
      <c r="BE1611" s="21"/>
      <c r="BF1611" s="21"/>
      <c r="BG1611" s="21"/>
      <c r="BH1611" s="21"/>
      <c r="BI1611" s="21"/>
      <c r="BJ1611" s="21"/>
      <c r="BK1611" s="21"/>
      <c r="BL1611" s="21"/>
      <c r="BM1611" s="21"/>
      <c r="BN1611" s="21"/>
      <c r="BO1611" s="21"/>
      <c r="BP1611" s="21"/>
      <c r="BQ1611" s="21"/>
      <c r="BR1611" s="21"/>
      <c r="BS1611" s="21"/>
      <c r="BT1611" s="21"/>
      <c r="BU1611" s="21"/>
      <c r="BV1611" s="21"/>
      <c r="BW1611" s="21"/>
      <c r="BX1611" s="21"/>
      <c r="BY1611" s="21"/>
      <c r="BZ1611" s="21"/>
      <c r="CA1611" s="21"/>
      <c r="CB1611" s="21"/>
      <c r="CC1611" s="21"/>
      <c r="CD1611" s="21"/>
      <c r="CE1611" s="21"/>
      <c r="CF1611" s="21"/>
      <c r="CG1611" s="21"/>
      <c r="CH1611" s="21"/>
      <c r="CI1611" s="21"/>
      <c r="CJ1611" s="21"/>
      <c r="CK1611" s="21"/>
      <c r="CL1611" s="21"/>
      <c r="CM1611" s="21"/>
      <c r="CN1611" s="21"/>
      <c r="CO1611" s="21"/>
      <c r="CP1611" s="21"/>
      <c r="CQ1611" s="21"/>
      <c r="CR1611" s="21"/>
      <c r="CS1611" s="21"/>
      <c r="CT1611" s="21"/>
      <c r="CU1611" s="21"/>
      <c r="CV1611" s="21"/>
      <c r="CW1611" s="21"/>
      <c r="CX1611" s="21"/>
      <c r="CY1611" s="21"/>
      <c r="CZ1611" s="21"/>
      <c r="DA1611" s="21"/>
      <c r="DB1611" s="21"/>
      <c r="DC1611" s="21"/>
      <c r="DD1611" s="21"/>
      <c r="DE1611" s="21"/>
      <c r="DF1611" s="21"/>
      <c r="DG1611" s="21"/>
      <c r="DH1611" s="21"/>
      <c r="DI1611" s="21"/>
      <c r="DJ1611" s="21"/>
      <c r="DK1611" s="21"/>
      <c r="DL1611" s="21"/>
      <c r="DM1611" s="21"/>
      <c r="DN1611" s="21"/>
      <c r="DO1611" s="21"/>
      <c r="DP1611" s="21"/>
      <c r="DQ1611" s="21"/>
      <c r="DR1611" s="21"/>
      <c r="DS1611" s="21"/>
      <c r="DT1611" s="21"/>
      <c r="DU1611" s="21"/>
      <c r="DV1611" s="21"/>
      <c r="DW1611" s="21"/>
      <c r="DX1611" s="21"/>
      <c r="DY1611" s="21"/>
      <c r="DZ1611" s="21"/>
      <c r="EA1611" s="21"/>
      <c r="EB1611" s="21"/>
      <c r="EC1611" s="21"/>
      <c r="ED1611" s="21"/>
      <c r="EE1611" s="21"/>
      <c r="EF1611" s="21"/>
      <c r="EG1611" s="21"/>
      <c r="EH1611" s="21"/>
      <c r="EI1611" s="41">
        <f>(1-('Parameters and SSE'!$C$22/('Parameters and SSE'!$C$22+EI1375))^'Parameters and SSE'!$C$21)</f>
        <v>4.7112422776065532E-3</v>
      </c>
      <c r="EJ1611" s="41">
        <f>(1-('Parameters and SSE'!$C$22/('Parameters and SSE'!$C$22+EJ1375))^'Parameters and SSE'!$C$21)</f>
        <v>1.2550729238280822E-2</v>
      </c>
      <c r="EK1611" s="41">
        <f>(1-('Parameters and SSE'!$C$22/('Parameters and SSE'!$C$22+EK1375))^'Parameters and SSE'!$C$21)</f>
        <v>2.2171285351458514E-2</v>
      </c>
      <c r="EL1611" s="41">
        <f>(1-('Parameters and SSE'!$C$22/('Parameters and SSE'!$C$22+EL1375))^'Parameters and SSE'!$C$21)</f>
        <v>3.199090792782644E-2</v>
      </c>
      <c r="EM1611" s="41">
        <f>(1-('Parameters and SSE'!$C$22/('Parameters and SSE'!$C$22+EM1375))^'Parameters and SSE'!$C$21)</f>
        <v>4.2729935652138229E-2</v>
      </c>
      <c r="EN1611" s="41">
        <f>(1-('Parameters and SSE'!$C$22/('Parameters and SSE'!$C$22+EN1375))^'Parameters and SSE'!$C$21)</f>
        <v>5.5762649033105127E-2</v>
      </c>
      <c r="EO1611" s="41">
        <f>(1-('Parameters and SSE'!$C$22/('Parameters and SSE'!$C$22+EO1375))^'Parameters and SSE'!$C$21)</f>
        <v>6.841334567278845E-2</v>
      </c>
      <c r="EP1611" s="41">
        <f>(1-('Parameters and SSE'!$C$22/('Parameters and SSE'!$C$22+EP1375))^'Parameters and SSE'!$C$21)</f>
        <v>8.1557983323085725E-2</v>
      </c>
      <c r="EQ1611" s="41">
        <f>(1-('Parameters and SSE'!$C$22/('Parameters and SSE'!$C$22+EQ1375))^'Parameters and SSE'!$C$21)</f>
        <v>9.5097559273195631E-2</v>
      </c>
      <c r="ER1611" s="41">
        <f>(1-('Parameters and SSE'!$C$22/('Parameters and SSE'!$C$22+ER1375))^'Parameters and SSE'!$C$21)</f>
        <v>0.1106127498921764</v>
      </c>
      <c r="ES1611" s="41">
        <f>(1-('Parameters and SSE'!$C$22/('Parameters and SSE'!$C$22+ES1375))^'Parameters and SSE'!$C$21)</f>
        <v>0.12634814896820667</v>
      </c>
      <c r="ET1611" s="41">
        <f>(1-('Parameters and SSE'!$C$22/('Parameters and SSE'!$C$22+ET1375))^'Parameters and SSE'!$C$21)</f>
        <v>0.14223198987798691</v>
      </c>
      <c r="EU1611" s="41">
        <f>(1-('Parameters and SSE'!$C$22/('Parameters and SSE'!$C$22+EU1375))^'Parameters and SSE'!$C$21)</f>
        <v>0.15934542973719135</v>
      </c>
      <c r="EV1611" s="41">
        <f>(1-('Parameters and SSE'!$C$22/('Parameters and SSE'!$C$22+EV1375))^'Parameters and SSE'!$C$21)</f>
        <v>0.17645596826921295</v>
      </c>
      <c r="EW1611" s="41">
        <f>(1-('Parameters and SSE'!$C$22/('Parameters and SSE'!$C$22+EW1375))^'Parameters and SSE'!$C$21)</f>
        <v>0.19351318017897146</v>
      </c>
      <c r="EX1611" s="41">
        <f>(1-('Parameters and SSE'!$C$22/('Parameters and SSE'!$C$22+EX1375))^'Parameters and SSE'!$C$21)</f>
        <v>0.20878483403473458</v>
      </c>
      <c r="EY1611" s="41">
        <f>(1-('Parameters and SSE'!$C$22/('Parameters and SSE'!$C$22+EY1375))^'Parameters and SSE'!$C$21)</f>
        <v>0.22398771824547559</v>
      </c>
      <c r="EZ1611" s="41">
        <f>(1-('Parameters and SSE'!$C$22/('Parameters and SSE'!$C$22+EZ1375))^'Parameters and SSE'!$C$21)</f>
        <v>0.23909206859754384</v>
      </c>
      <c r="FA1611" s="41">
        <f>(1-('Parameters and SSE'!$C$22/('Parameters and SSE'!$C$22+FA1375))^'Parameters and SSE'!$C$21)</f>
        <v>0.25295602950842599</v>
      </c>
      <c r="FB1611" s="41">
        <f>(1-('Parameters and SSE'!$C$22/('Parameters and SSE'!$C$22+FB1375))^'Parameters and SSE'!$C$21)</f>
        <v>0.26671702483768134</v>
      </c>
      <c r="FC1611" s="41">
        <f>(1-('Parameters and SSE'!$C$22/('Parameters and SSE'!$C$22+FC1375))^'Parameters and SSE'!$C$21)</f>
        <v>0.28035637194018947</v>
      </c>
      <c r="FD1611" s="41">
        <f>(1-('Parameters and SSE'!$C$22/('Parameters and SSE'!$C$22+FD1375))^'Parameters and SSE'!$C$21)</f>
        <v>0.29547508253533072</v>
      </c>
      <c r="FE1611" s="41">
        <f>(1-('Parameters and SSE'!$C$22/('Parameters and SSE'!$C$22+FE1375))^'Parameters and SSE'!$C$21)</f>
        <v>0.31036861984426267</v>
      </c>
      <c r="FF1611" s="41">
        <f>(1-('Parameters and SSE'!$C$22/('Parameters and SSE'!$C$22+FF1375))^'Parameters and SSE'!$C$21)</f>
        <v>0.3250251382303101</v>
      </c>
      <c r="FG1611" s="41">
        <f>(1-('Parameters and SSE'!$C$22/('Parameters and SSE'!$C$22+FG1375))^'Parameters and SSE'!$C$21)</f>
        <v>0.33863180774495716</v>
      </c>
      <c r="FH1611" s="41">
        <f>(1-('Parameters and SSE'!$C$22/('Parameters and SSE'!$C$22+FH1375))^'Parameters and SSE'!$C$21)</f>
        <v>0.35202403592300402</v>
      </c>
      <c r="FI1611" s="41">
        <f>(1-('Parameters and SSE'!$C$22/('Parameters and SSE'!$C$22+FI1375))^'Parameters and SSE'!$C$21)</f>
        <v>0.36519482017564542</v>
      </c>
      <c r="FJ1611" s="41">
        <f>(1-('Parameters and SSE'!$C$22/('Parameters and SSE'!$C$22+FJ1375))^'Parameters and SSE'!$C$21)</f>
        <v>0.37684912550721883</v>
      </c>
      <c r="FK1611" s="41">
        <f>(1-('Parameters and SSE'!$C$22/('Parameters and SSE'!$C$22+FK1375))^'Parameters and SSE'!$C$21)</f>
        <v>0.38833299605925364</v>
      </c>
      <c r="FL1611" s="41">
        <f>(1-('Parameters and SSE'!$C$22/('Parameters and SSE'!$C$22+FL1375))^'Parameters and SSE'!$C$21)</f>
        <v>0.39964183094235928</v>
      </c>
      <c r="FM1611" s="41">
        <f>(1-('Parameters and SSE'!$C$22/('Parameters and SSE'!$C$22+FM1375))^'Parameters and SSE'!$C$21)</f>
        <v>0.40994200804711989</v>
      </c>
      <c r="FN1611" s="41">
        <f>(1-('Parameters and SSE'!$C$22/('Parameters and SSE'!$C$22+FN1375))^'Parameters and SSE'!$C$21)</f>
        <v>0.4200968187009001</v>
      </c>
      <c r="FO1611" s="41">
        <f>(1-('Parameters and SSE'!$C$22/('Parameters and SSE'!$C$22+FO1375))^'Parameters and SSE'!$C$21)</f>
        <v>0.43010324034318315</v>
      </c>
      <c r="FP1611" s="41">
        <f>(1-('Parameters and SSE'!$C$22/('Parameters and SSE'!$C$22+FP1375))^'Parameters and SSE'!$C$21)</f>
        <v>0.44114099684289099</v>
      </c>
      <c r="FQ1611" s="41">
        <f>(1-('Parameters and SSE'!$C$22/('Parameters and SSE'!$C$22+FQ1375))^'Parameters and SSE'!$C$21)</f>
        <v>0.45197099187497758</v>
      </c>
      <c r="FR1611" s="41">
        <f>(1-('Parameters and SSE'!$C$22/('Parameters and SSE'!$C$22+FR1375))^'Parameters and SSE'!$C$21)</f>
        <v>0.46259323309253186</v>
      </c>
      <c r="FS1611" s="41">
        <f>(1-('Parameters and SSE'!$C$22/('Parameters and SSE'!$C$22+FS1375))^'Parameters and SSE'!$C$21)</f>
        <v>0.47375329474089467</v>
      </c>
      <c r="FT1611" s="41">
        <f>(1-('Parameters and SSE'!$C$22/('Parameters and SSE'!$C$22+FT1375))^'Parameters and SSE'!$C$21)</f>
        <v>0.48466753257424289</v>
      </c>
      <c r="FU1611" s="41">
        <f>(1-('Parameters and SSE'!$C$22/('Parameters and SSE'!$C$22+FU1375))^'Parameters and SSE'!$C$21)</f>
        <v>0.49533867000187559</v>
      </c>
      <c r="FV1611" s="41">
        <f>(1-('Parameters and SSE'!$C$22/('Parameters and SSE'!$C$22+FV1375))^'Parameters and SSE'!$C$21)</f>
        <v>0.50473085981533949</v>
      </c>
      <c r="FW1611" s="41">
        <f>(1-('Parameters and SSE'!$C$22/('Parameters and SSE'!$C$22+FW1375))^'Parameters and SSE'!$C$21)</f>
        <v>0.51394069654565944</v>
      </c>
      <c r="FX1611" s="41">
        <f>(1-('Parameters and SSE'!$C$22/('Parameters and SSE'!$C$22+FX1375))^'Parameters and SSE'!$C$21)</f>
        <v>0.52296965142859642</v>
      </c>
      <c r="FY1611" s="41">
        <f>(1-('Parameters and SSE'!$C$22/('Parameters and SSE'!$C$22+FY1375))^'Parameters and SSE'!$C$21)</f>
        <v>0.53115957615455511</v>
      </c>
      <c r="FZ1611" s="41">
        <f>(1-('Parameters and SSE'!$C$22/('Parameters and SSE'!$C$22+FZ1375))^'Parameters and SSE'!$C$21)</f>
        <v>0.5392035054261658</v>
      </c>
      <c r="GA1611" s="41">
        <f>(1-('Parameters and SSE'!$C$22/('Parameters and SSE'!$C$22+GA1375))^'Parameters and SSE'!$C$21)</f>
        <v>0.54710244822338816</v>
      </c>
      <c r="GB1611" s="41">
        <f>(1-('Parameters and SSE'!$C$22/('Parameters and SSE'!$C$22+GB1375))^'Parameters and SSE'!$C$21)</f>
        <v>0.5557879496236815</v>
      </c>
      <c r="GC1611" s="41">
        <f>(1-('Parameters and SSE'!$C$22/('Parameters and SSE'!$C$22+GC1375))^'Parameters and SSE'!$C$21)</f>
        <v>0.56428542164769024</v>
      </c>
      <c r="GD1611" s="41">
        <f>(1-('Parameters and SSE'!$C$22/('Parameters and SSE'!$C$22+GD1375))^'Parameters and SSE'!$C$21)</f>
        <v>0.57259798742692403</v>
      </c>
      <c r="GE1611" s="41">
        <f>(1-('Parameters and SSE'!$C$22/('Parameters and SSE'!$C$22+GE1375))^'Parameters and SSE'!$C$21)</f>
        <v>0.58131071971996962</v>
      </c>
      <c r="GF1611" s="41">
        <f>(1-('Parameters and SSE'!$C$22/('Parameters and SSE'!$C$22+GF1375))^'Parameters and SSE'!$C$21)</f>
        <v>0.58981339045541392</v>
      </c>
      <c r="GG1611" s="41">
        <f>(1-('Parameters and SSE'!$C$22/('Parameters and SSE'!$C$22+GG1375))^'Parameters and SSE'!$C$21)</f>
        <v>0.59811070187182125</v>
      </c>
      <c r="GH1611" s="41">
        <f>(1-('Parameters and SSE'!$C$22/('Parameters and SSE'!$C$22+GH1375))^'Parameters and SSE'!$C$21)</f>
        <v>0.60540064299968821</v>
      </c>
      <c r="GI1611" s="41">
        <f>(1-('Parameters and SSE'!$C$22/('Parameters and SSE'!$C$22+GI1375))^'Parameters and SSE'!$C$21)</f>
        <v>0.61253736005648407</v>
      </c>
      <c r="GJ1611" s="41">
        <f>(1-('Parameters and SSE'!$C$22/('Parameters and SSE'!$C$22+GJ1375))^'Parameters and SSE'!$C$21)</f>
        <v>0.61952362131983585</v>
      </c>
      <c r="GK1611" s="41">
        <f>(1-('Parameters and SSE'!$C$22/('Parameters and SSE'!$C$22+GK1375))^'Parameters and SSE'!$C$21)</f>
        <v>0.62585210236465394</v>
      </c>
      <c r="GL1611" s="41">
        <f>(1-('Parameters and SSE'!$C$22/('Parameters and SSE'!$C$22+GL1375))^'Parameters and SSE'!$C$21)</f>
        <v>0.63206002996923005</v>
      </c>
      <c r="GM1611" s="41">
        <f>(1-('Parameters and SSE'!$C$22/('Parameters and SSE'!$C$22+GM1375))^'Parameters and SSE'!$C$21)</f>
        <v>0.63814927995029058</v>
      </c>
      <c r="GN1611" s="41">
        <f>(1-('Parameters and SSE'!$C$22/('Parameters and SSE'!$C$22+GN1375))^'Parameters and SSE'!$C$21)</f>
        <v>0.64483867089996016</v>
      </c>
      <c r="GO1611" s="41">
        <f>(1-('Parameters and SSE'!$C$22/('Parameters and SSE'!$C$22+GO1375))^'Parameters and SSE'!$C$21)</f>
        <v>0.65137834214288248</v>
      </c>
      <c r="GP1611" s="41">
        <f>(1-('Parameters and SSE'!$C$22/('Parameters and SSE'!$C$22+GP1375))^'Parameters and SSE'!$C$21)</f>
        <v>0.65777162846968884</v>
      </c>
      <c r="GQ1611" s="41">
        <f>(1-('Parameters and SSE'!$C$22/('Parameters and SSE'!$C$22+GQ1375))^'Parameters and SSE'!$C$21)</f>
        <v>0.6644694113063454</v>
      </c>
      <c r="GR1611" s="41">
        <f>(1-('Parameters and SSE'!$C$22/('Parameters and SSE'!$C$22+GR1375))^'Parameters and SSE'!$C$21)</f>
        <v>0.67100345024639596</v>
      </c>
      <c r="GS1611" s="41">
        <f>(1-('Parameters and SSE'!$C$22/('Parameters and SSE'!$C$22+GS1375))^'Parameters and SSE'!$C$21)</f>
        <v>0.67737805535851658</v>
      </c>
      <c r="GT1611" s="41">
        <f>(1-('Parameters and SSE'!$C$22/('Parameters and SSE'!$C$22+GT1375))^'Parameters and SSE'!$C$21)</f>
        <v>0.68297738341966419</v>
      </c>
      <c r="GU1611" s="41">
        <f>(1-('Parameters and SSE'!$C$22/('Parameters and SSE'!$C$22+GU1375))^'Parameters and SSE'!$C$21)</f>
        <v>0.6884577601522317</v>
      </c>
      <c r="GV1611" s="41">
        <f>(1-('Parameters and SSE'!$C$22/('Parameters and SSE'!$C$22+GV1375))^'Parameters and SSE'!$C$21)</f>
        <v>0.6938217729714431</v>
      </c>
      <c r="GW1611" s="41">
        <f>(1-('Parameters and SSE'!$C$22/('Parameters and SSE'!$C$22+GW1375))^'Parameters and SSE'!$C$21)</f>
        <v>0.69868009848211154</v>
      </c>
      <c r="GX1611" s="41">
        <f>(1-('Parameters and SSE'!$C$22/('Parameters and SSE'!$C$22+GX1375))^'Parameters and SSE'!$C$21)</f>
        <v>0.70344532064471776</v>
      </c>
      <c r="GY1611" s="41">
        <f>(1-('Parameters and SSE'!$C$22/('Parameters and SSE'!$C$22+GY1375))^'Parameters and SSE'!$C$21)</f>
        <v>0.70811919838130599</v>
      </c>
      <c r="GZ1611" s="41">
        <f>(1-('Parameters and SSE'!$C$22/('Parameters and SSE'!$C$22+GZ1375))^'Parameters and SSE'!$C$21)</f>
        <v>0.71325416115290785</v>
      </c>
      <c r="HA1611" s="41">
        <f>(1-('Parameters and SSE'!$C$22/('Parameters and SSE'!$C$22+HA1375))^'Parameters and SSE'!$C$21)</f>
        <v>0.71827530035547182</v>
      </c>
      <c r="HB1611" s="41">
        <f>(1-('Parameters and SSE'!$C$22/('Parameters and SSE'!$C$22+HB1375))^'Parameters and SSE'!$C$21)</f>
        <v>0.72318537998783983</v>
      </c>
      <c r="HC1611" s="41">
        <f>(1-('Parameters and SSE'!$C$22/('Parameters and SSE'!$C$22+HC1375))^'Parameters and SSE'!$C$21)</f>
        <v>0.72833123879397044</v>
      </c>
      <c r="HD1611" s="41">
        <f>(1-('Parameters and SSE'!$C$22/('Parameters and SSE'!$C$22+HD1375))^'Parameters and SSE'!$C$21)</f>
        <v>0.7333536671020664</v>
      </c>
      <c r="HE1611" s="41">
        <f>(1-('Parameters and SSE'!$C$22/('Parameters and SSE'!$C$22+HE1375))^'Parameters and SSE'!$C$21)</f>
        <v>0.73825606122206855</v>
      </c>
      <c r="HF1611" s="41">
        <f>(1-('Parameters and SSE'!$C$22/('Parameters and SSE'!$C$22+HF1375))^'Parameters and SSE'!$C$21)</f>
        <v>0.74256425250072</v>
      </c>
      <c r="HG1611" s="41">
        <f>(1-('Parameters and SSE'!$C$22/('Parameters and SSE'!$C$22+HG1375))^'Parameters and SSE'!$C$21)</f>
        <v>0.74678271491703785</v>
      </c>
      <c r="HH1611" s="41">
        <f>(1-('Parameters and SSE'!$C$22/('Parameters and SSE'!$C$22+HH1375))^'Parameters and SSE'!$C$21)</f>
        <v>0.75091351255977901</v>
      </c>
      <c r="HI1611" s="41">
        <f>(1-('Parameters and SSE'!$C$22/('Parameters and SSE'!$C$22+HI1375))^'Parameters and SSE'!$C$21)</f>
        <v>0.75465652844750697</v>
      </c>
      <c r="HJ1611" s="41">
        <f>(1-('Parameters and SSE'!$C$22/('Parameters and SSE'!$C$22+HJ1375))^'Parameters and SSE'!$C$21)</f>
        <v>0.75832934416776676</v>
      </c>
      <c r="HK1611" s="41">
        <f>(1-('Parameters and SSE'!$C$22/('Parameters and SSE'!$C$22+HK1375))^'Parameters and SSE'!$C$21)</f>
        <v>0.76193337038100784</v>
      </c>
      <c r="HL1611" s="41">
        <f>(1-('Parameters and SSE'!$C$22/('Parameters and SSE'!$C$22+HL1375))^'Parameters and SSE'!$C$21)</f>
        <v>0.76589516214254216</v>
      </c>
      <c r="HM1611" s="41">
        <f>(1-('Parameters and SSE'!$C$22/('Parameters and SSE'!$C$22+HM1375))^'Parameters and SSE'!$C$21)</f>
        <v>0.7697717376356199</v>
      </c>
      <c r="HN1611" s="41">
        <f>(1-('Parameters and SSE'!$C$22/('Parameters and SSE'!$C$22+HN1375))^'Parameters and SSE'!$C$21)</f>
        <v>0.77356520413989427</v>
      </c>
      <c r="HO1611" s="41">
        <f>(1-('Parameters and SSE'!$C$22/('Parameters and SSE'!$C$22+HO1375))^'Parameters and SSE'!$C$21)</f>
        <v>0.77754390207217527</v>
      </c>
      <c r="HP1611" s="41">
        <f>(1-('Parameters and SSE'!$C$22/('Parameters and SSE'!$C$22+HP1375))^'Parameters and SSE'!$C$21)</f>
        <v>0.78143045690285362</v>
      </c>
      <c r="HQ1611" s="41">
        <f>(1-('Parameters and SSE'!$C$22/('Parameters and SSE'!$C$22+HQ1375))^'Parameters and SSE'!$C$21)</f>
        <v>0.78522740167477911</v>
      </c>
      <c r="HR1611" s="41">
        <f>(1-('Parameters and SSE'!$C$22/('Parameters and SSE'!$C$22+HR1375))^'Parameters and SSE'!$C$21)</f>
        <v>0.78856678795989388</v>
      </c>
      <c r="HS1611" s="41">
        <f>(1-('Parameters and SSE'!$C$22/('Parameters and SSE'!$C$22+HS1375))^'Parameters and SSE'!$C$21)</f>
        <v>0.79183900596711432</v>
      </c>
      <c r="HT1611" s="41">
        <f>(1-('Parameters and SSE'!$C$22/('Parameters and SSE'!$C$22+HT1375))^'Parameters and SSE'!$C$21)</f>
        <v>0.79504561053247846</v>
      </c>
      <c r="HU1611" s="41">
        <f>(1-('Parameters and SSE'!$C$22/('Parameters and SSE'!$C$22+HU1375))^'Parameters and SSE'!$C$21)</f>
        <v>0.79795324043965699</v>
      </c>
      <c r="HV1611" s="41">
        <f>(1-('Parameters and SSE'!$C$22/('Parameters and SSE'!$C$22+HV1375))^'Parameters and SSE'!$C$21)</f>
        <v>0.80080823319862215</v>
      </c>
      <c r="HW1611" s="41">
        <f>(1-('Parameters and SSE'!$C$22/('Parameters and SSE'!$C$22+HW1375))^'Parameters and SSE'!$C$21)</f>
        <v>0.80361165767185683</v>
      </c>
      <c r="HX1611" s="41"/>
      <c r="HY1611" s="41"/>
      <c r="HZ1611" s="41"/>
      <c r="IA1611" s="41"/>
      <c r="IB1611" s="21"/>
      <c r="ID1611" s="47"/>
      <c r="IE1611" s="47"/>
      <c r="IF1611" s="47"/>
      <c r="IG1611" s="47"/>
      <c r="IH1611" s="47"/>
      <c r="II1611" s="47"/>
      <c r="IJ1611" s="47"/>
      <c r="IK1611" s="47"/>
      <c r="IL1611" s="47"/>
      <c r="IM1611" s="47"/>
      <c r="IN1611" s="47"/>
      <c r="IO1611" s="47"/>
      <c r="IP1611" s="47"/>
      <c r="IQ1611" s="47"/>
      <c r="IR1611" s="47"/>
      <c r="IS1611" s="47"/>
      <c r="IT1611" s="47"/>
      <c r="IU1611" s="47"/>
      <c r="IV1611" s="47"/>
      <c r="IW1611" s="47"/>
    </row>
    <row r="1612" spans="2:262" x14ac:dyDescent="0.25">
      <c r="B1612" s="43">
        <f t="shared" si="3780"/>
        <v>137</v>
      </c>
      <c r="C1612" s="21"/>
      <c r="D1612" s="21"/>
      <c r="E1612" s="21"/>
      <c r="F1612" s="21"/>
      <c r="G1612" s="21"/>
      <c r="H1612" s="21"/>
      <c r="I1612" s="21"/>
      <c r="J1612" s="21"/>
      <c r="K1612" s="21"/>
      <c r="L1612" s="21"/>
      <c r="M1612" s="21"/>
      <c r="N1612" s="21"/>
      <c r="O1612" s="21"/>
      <c r="P1612" s="21"/>
      <c r="Q1612" s="21"/>
      <c r="R1612" s="21"/>
      <c r="S1612" s="21"/>
      <c r="T1612" s="21"/>
      <c r="U1612" s="21"/>
      <c r="V1612" s="21"/>
      <c r="W1612" s="21"/>
      <c r="X1612" s="21"/>
      <c r="Y1612" s="21"/>
      <c r="Z1612" s="21"/>
      <c r="AA1612" s="21"/>
      <c r="AB1612" s="21"/>
      <c r="AC1612" s="21"/>
      <c r="AD1612" s="21"/>
      <c r="AE1612" s="21"/>
      <c r="AF1612" s="21"/>
      <c r="AG1612" s="21"/>
      <c r="AH1612" s="21"/>
      <c r="AI1612" s="21"/>
      <c r="AJ1612" s="21"/>
      <c r="AK1612" s="21"/>
      <c r="AL1612" s="21"/>
      <c r="AM1612" s="21"/>
      <c r="AN1612" s="21"/>
      <c r="AO1612" s="21"/>
      <c r="AP1612" s="21"/>
      <c r="AQ1612" s="21"/>
      <c r="AR1612" s="21"/>
      <c r="AS1612" s="21"/>
      <c r="AT1612" s="21"/>
      <c r="AU1612" s="21"/>
      <c r="AV1612" s="21"/>
      <c r="AW1612" s="21"/>
      <c r="AX1612" s="21"/>
      <c r="AY1612" s="21"/>
      <c r="AZ1612" s="21"/>
      <c r="BA1612" s="21"/>
      <c r="BB1612" s="21"/>
      <c r="BC1612" s="21"/>
      <c r="BD1612" s="21"/>
      <c r="BE1612" s="21"/>
      <c r="BF1612" s="21"/>
      <c r="BG1612" s="21"/>
      <c r="BH1612" s="21"/>
      <c r="BI1612" s="21"/>
      <c r="BJ1612" s="21"/>
      <c r="BK1612" s="21"/>
      <c r="BL1612" s="21"/>
      <c r="BM1612" s="21"/>
      <c r="BN1612" s="21"/>
      <c r="BO1612" s="21"/>
      <c r="BP1612" s="21"/>
      <c r="BQ1612" s="21"/>
      <c r="BR1612" s="21"/>
      <c r="BS1612" s="21"/>
      <c r="BT1612" s="21"/>
      <c r="BU1612" s="21"/>
      <c r="BV1612" s="21"/>
      <c r="BW1612" s="21"/>
      <c r="BX1612" s="21"/>
      <c r="BY1612" s="21"/>
      <c r="BZ1612" s="21"/>
      <c r="CA1612" s="21"/>
      <c r="CB1612" s="21"/>
      <c r="CC1612" s="21"/>
      <c r="CD1612" s="21"/>
      <c r="CE1612" s="21"/>
      <c r="CF1612" s="21"/>
      <c r="CG1612" s="21"/>
      <c r="CH1612" s="21"/>
      <c r="CI1612" s="21"/>
      <c r="CJ1612" s="21"/>
      <c r="CK1612" s="21"/>
      <c r="CL1612" s="21"/>
      <c r="CM1612" s="21"/>
      <c r="CN1612" s="21"/>
      <c r="CO1612" s="21"/>
      <c r="CP1612" s="21"/>
      <c r="CQ1612" s="21"/>
      <c r="CR1612" s="21"/>
      <c r="CS1612" s="21"/>
      <c r="CT1612" s="21"/>
      <c r="CU1612" s="21"/>
      <c r="CV1612" s="21"/>
      <c r="CW1612" s="21"/>
      <c r="CX1612" s="21"/>
      <c r="CY1612" s="21"/>
      <c r="CZ1612" s="21"/>
      <c r="DA1612" s="21"/>
      <c r="DB1612" s="21"/>
      <c r="DC1612" s="21"/>
      <c r="DD1612" s="21"/>
      <c r="DE1612" s="21"/>
      <c r="DF1612" s="21"/>
      <c r="DG1612" s="21"/>
      <c r="DH1612" s="21"/>
      <c r="DI1612" s="21"/>
      <c r="DJ1612" s="21"/>
      <c r="DK1612" s="21"/>
      <c r="DL1612" s="21"/>
      <c r="DM1612" s="21"/>
      <c r="DN1612" s="21"/>
      <c r="DO1612" s="21"/>
      <c r="DP1612" s="21"/>
      <c r="DQ1612" s="21"/>
      <c r="DR1612" s="21"/>
      <c r="DS1612" s="21"/>
      <c r="DT1612" s="21"/>
      <c r="DU1612" s="21"/>
      <c r="DV1612" s="21"/>
      <c r="DW1612" s="21"/>
      <c r="DX1612" s="21"/>
      <c r="DY1612" s="21"/>
      <c r="DZ1612" s="21"/>
      <c r="EA1612" s="21"/>
      <c r="EB1612" s="21"/>
      <c r="EC1612" s="21"/>
      <c r="ED1612" s="21"/>
      <c r="EE1612" s="21"/>
      <c r="EF1612" s="21"/>
      <c r="EG1612" s="21"/>
      <c r="EH1612" s="21"/>
      <c r="EI1612" s="21"/>
      <c r="EJ1612" s="41">
        <f>(1-('Parameters and SSE'!$C$22/('Parameters and SSE'!$C$22+EJ1376))^'Parameters and SSE'!$C$21)</f>
        <v>4.7112422776065532E-3</v>
      </c>
      <c r="EK1612" s="41">
        <f>(1-('Parameters and SSE'!$C$22/('Parameters and SSE'!$C$22+EK1376))^'Parameters and SSE'!$C$21)</f>
        <v>1.2550729238280822E-2</v>
      </c>
      <c r="EL1612" s="41">
        <f>(1-('Parameters and SSE'!$C$22/('Parameters and SSE'!$C$22+EL1376))^'Parameters and SSE'!$C$21)</f>
        <v>2.1205397499607259E-2</v>
      </c>
      <c r="EM1612" s="41">
        <f>(1-('Parameters and SSE'!$C$22/('Parameters and SSE'!$C$22+EM1376))^'Parameters and SSE'!$C$21)</f>
        <v>3.1040564050742847E-2</v>
      </c>
      <c r="EN1612" s="41">
        <f>(1-('Parameters and SSE'!$C$22/('Parameters and SSE'!$C$22+EN1376))^'Parameters and SSE'!$C$21)</f>
        <v>4.325702637323392E-2</v>
      </c>
      <c r="EO1612" s="41">
        <f>(1-('Parameters and SSE'!$C$22/('Parameters and SSE'!$C$22+EO1376))^'Parameters and SSE'!$C$21)</f>
        <v>5.5303750354122827E-2</v>
      </c>
      <c r="EP1612" s="41">
        <f>(1-('Parameters and SSE'!$C$22/('Parameters and SSE'!$C$22+EP1376))^'Parameters and SSE'!$C$21)</f>
        <v>6.7964288070864409E-2</v>
      </c>
      <c r="EQ1612" s="41">
        <f>(1-('Parameters and SSE'!$C$22/('Parameters and SSE'!$C$22+EQ1376))^'Parameters and SSE'!$C$21)</f>
        <v>8.1119065414288816E-2</v>
      </c>
      <c r="ER1612" s="41">
        <f>(1-('Parameters and SSE'!$C$22/('Parameters and SSE'!$C$22+ER1376))^'Parameters and SSE'!$C$21)</f>
        <v>9.6298107104565545E-2</v>
      </c>
      <c r="ES1612" s="41">
        <f>(1-('Parameters and SSE'!$C$22/('Parameters and SSE'!$C$22+ES1376))^'Parameters and SSE'!$C$21)</f>
        <v>0.11178040541050482</v>
      </c>
      <c r="ET1612" s="41">
        <f>(1-('Parameters and SSE'!$C$22/('Parameters and SSE'!$C$22+ET1376))^'Parameters and SSE'!$C$21)</f>
        <v>0.12748279868268109</v>
      </c>
      <c r="EU1612" s="41">
        <f>(1-('Parameters and SSE'!$C$22/('Parameters and SSE'!$C$22+EU1376))^'Parameters and SSE'!$C$21)</f>
        <v>0.14446888203753883</v>
      </c>
      <c r="EV1612" s="41">
        <f>(1-('Parameters and SSE'!$C$22/('Parameters and SSE'!$C$22+EV1376))^'Parameters and SSE'!$C$21)</f>
        <v>0.16151109669653207</v>
      </c>
      <c r="EW1612" s="41">
        <f>(1-('Parameters and SSE'!$C$22/('Parameters and SSE'!$C$22+EW1376))^'Parameters and SSE'!$C$21)</f>
        <v>0.17855129407550874</v>
      </c>
      <c r="EX1612" s="41">
        <f>(1-('Parameters and SSE'!$C$22/('Parameters and SSE'!$C$22+EX1376))^'Parameters and SSE'!$C$21)</f>
        <v>0.19384734998975262</v>
      </c>
      <c r="EY1612" s="41">
        <f>(1-('Parameters and SSE'!$C$22/('Parameters and SSE'!$C$22+EY1376))^'Parameters and SSE'!$C$21)</f>
        <v>0.20910889514479225</v>
      </c>
      <c r="EZ1612" s="41">
        <f>(1-('Parameters and SSE'!$C$22/('Parameters and SSE'!$C$22+EZ1376))^'Parameters and SSE'!$C$21)</f>
        <v>0.22430183306489404</v>
      </c>
      <c r="FA1612" s="41">
        <f>(1-('Parameters and SSE'!$C$22/('Parameters and SSE'!$C$22+FA1376))^'Parameters and SSE'!$C$21)</f>
        <v>0.23827172999853719</v>
      </c>
      <c r="FB1612" s="41">
        <f>(1-('Parameters and SSE'!$C$22/('Parameters and SSE'!$C$22+FB1376))^'Parameters and SSE'!$C$21)</f>
        <v>0.2521595841841362</v>
      </c>
      <c r="FC1612" s="41">
        <f>(1-('Parameters and SSE'!$C$22/('Parameters and SSE'!$C$22+FC1376))^'Parameters and SSE'!$C$21)</f>
        <v>0.26594403037002434</v>
      </c>
      <c r="FD1612" s="41">
        <f>(1-('Parameters and SSE'!$C$22/('Parameters and SSE'!$C$22+FD1376))^'Parameters and SSE'!$C$21)</f>
        <v>0.2812431762985691</v>
      </c>
      <c r="FE1612" s="41">
        <f>(1-('Parameters and SSE'!$C$22/('Parameters and SSE'!$C$22+FE1376))^'Parameters and SSE'!$C$21)</f>
        <v>0.29633215086855347</v>
      </c>
      <c r="FF1612" s="41">
        <f>(1-('Parameters and SSE'!$C$22/('Parameters and SSE'!$C$22+FF1376))^'Parameters and SSE'!$C$21)</f>
        <v>0.31119677077187591</v>
      </c>
      <c r="FG1612" s="41">
        <f>(1-('Parameters and SSE'!$C$22/('Parameters and SSE'!$C$22+FG1376))^'Parameters and SSE'!$C$21)</f>
        <v>0.32500985920983616</v>
      </c>
      <c r="FH1612" s="41">
        <f>(1-('Parameters and SSE'!$C$22/('Parameters and SSE'!$C$22+FH1376))^'Parameters and SSE'!$C$21)</f>
        <v>0.33861702064225063</v>
      </c>
      <c r="FI1612" s="41">
        <f>(1-('Parameters and SSE'!$C$22/('Parameters and SSE'!$C$22+FI1376))^'Parameters and SSE'!$C$21)</f>
        <v>0.35200972702438282</v>
      </c>
      <c r="FJ1612" s="41">
        <f>(1-('Parameters and SSE'!$C$22/('Parameters and SSE'!$C$22+FJ1376))^'Parameters and SSE'!$C$21)</f>
        <v>0.36386884738074476</v>
      </c>
      <c r="FK1612" s="41">
        <f>(1-('Parameters and SSE'!$C$22/('Parameters and SSE'!$C$22+FK1376))^'Parameters and SSE'!$C$21)</f>
        <v>0.37556207691807231</v>
      </c>
      <c r="FL1612" s="41">
        <f>(1-('Parameters and SSE'!$C$22/('Parameters and SSE'!$C$22+FL1376))^'Parameters and SSE'!$C$21)</f>
        <v>0.38708387171104663</v>
      </c>
      <c r="FM1612" s="41">
        <f>(1-('Parameters and SSE'!$C$22/('Parameters and SSE'!$C$22+FM1376))^'Parameters and SSE'!$C$21)</f>
        <v>0.39758365803945717</v>
      </c>
      <c r="FN1612" s="41">
        <f>(1-('Parameters and SSE'!$C$22/('Parameters and SSE'!$C$22+FN1376))^'Parameters and SSE'!$C$21)</f>
        <v>0.40794034037624038</v>
      </c>
      <c r="FO1612" s="41">
        <f>(1-('Parameters and SSE'!$C$22/('Parameters and SSE'!$C$22+FO1376))^'Parameters and SSE'!$C$21)</f>
        <v>0.41815027365794566</v>
      </c>
      <c r="FP1612" s="41">
        <f>(1-('Parameters and SSE'!$C$22/('Parameters and SSE'!$C$22+FP1376))^'Parameters and SSE'!$C$21)</f>
        <v>0.4294171634116658</v>
      </c>
      <c r="FQ1612" s="41">
        <f>(1-('Parameters and SSE'!$C$22/('Parameters and SSE'!$C$22+FQ1376))^'Parameters and SSE'!$C$21)</f>
        <v>0.44047615469746315</v>
      </c>
      <c r="FR1612" s="41">
        <f>(1-('Parameters and SSE'!$C$22/('Parameters and SSE'!$C$22+FR1376))^'Parameters and SSE'!$C$21)</f>
        <v>0.45132673856253258</v>
      </c>
      <c r="FS1612" s="41">
        <f>(1-('Parameters and SSE'!$C$22/('Parameters and SSE'!$C$22+FS1376))^'Parameters and SSE'!$C$21)</f>
        <v>0.46273027629538033</v>
      </c>
      <c r="FT1612" s="41">
        <f>(1-('Parameters and SSE'!$C$22/('Parameters and SSE'!$C$22+FT1376))^'Parameters and SSE'!$C$21)</f>
        <v>0.47388579395831465</v>
      </c>
      <c r="FU1612" s="41">
        <f>(1-('Parameters and SSE'!$C$22/('Parameters and SSE'!$C$22+FU1376))^'Parameters and SSE'!$C$21)</f>
        <v>0.48479564408804965</v>
      </c>
      <c r="FV1612" s="41">
        <f>(1-('Parameters and SSE'!$C$22/('Parameters and SSE'!$C$22+FV1376))^'Parameters and SSE'!$C$21)</f>
        <v>0.49440019890889353</v>
      </c>
      <c r="FW1612" s="41">
        <f>(1-('Parameters and SSE'!$C$22/('Parameters and SSE'!$C$22+FW1376))^'Parameters and SSE'!$C$21)</f>
        <v>0.50382031183044673</v>
      </c>
      <c r="FX1612" s="41">
        <f>(1-('Parameters and SSE'!$C$22/('Parameters and SSE'!$C$22+FX1376))^'Parameters and SSE'!$C$21)</f>
        <v>0.51305721859710218</v>
      </c>
      <c r="FY1612" s="41">
        <f>(1-('Parameters and SSE'!$C$22/('Parameters and SSE'!$C$22+FY1376))^'Parameters and SSE'!$C$21)</f>
        <v>0.52143727198832246</v>
      </c>
      <c r="FZ1612" s="41">
        <f>(1-('Parameters and SSE'!$C$22/('Parameters and SSE'!$C$22+FZ1376))^'Parameters and SSE'!$C$21)</f>
        <v>0.52966929295475995</v>
      </c>
      <c r="GA1612" s="41">
        <f>(1-('Parameters and SSE'!$C$22/('Parameters and SSE'!$C$22+GA1376))^'Parameters and SSE'!$C$21)</f>
        <v>0.53775413437442721</v>
      </c>
      <c r="GB1612" s="41">
        <f>(1-('Parameters and SSE'!$C$22/('Parameters and SSE'!$C$22+GB1376))^'Parameters and SSE'!$C$21)</f>
        <v>0.54664518345538848</v>
      </c>
      <c r="GC1612" s="41">
        <f>(1-('Parameters and SSE'!$C$22/('Parameters and SSE'!$C$22+GC1376))^'Parameters and SSE'!$C$21)</f>
        <v>0.55534469857697788</v>
      </c>
      <c r="GD1612" s="41">
        <f>(1-('Parameters and SSE'!$C$22/('Parameters and SSE'!$C$22+GD1376))^'Parameters and SSE'!$C$21)</f>
        <v>0.56385572077629309</v>
      </c>
      <c r="GE1612" s="41">
        <f>(1-('Parameters and SSE'!$C$22/('Parameters and SSE'!$C$22+GE1376))^'Parameters and SSE'!$C$21)</f>
        <v>0.57277716535943202</v>
      </c>
      <c r="GF1612" s="41">
        <f>(1-('Parameters and SSE'!$C$22/('Parameters and SSE'!$C$22+GF1376))^'Parameters and SSE'!$C$21)</f>
        <v>0.58148406524373675</v>
      </c>
      <c r="GG1612" s="41">
        <f>(1-('Parameters and SSE'!$C$22/('Parameters and SSE'!$C$22+GG1376))^'Parameters and SSE'!$C$21)</f>
        <v>0.58998111473080894</v>
      </c>
      <c r="GH1612" s="41">
        <f>(1-('Parameters and SSE'!$C$22/('Parameters and SSE'!$C$22+GH1376))^'Parameters and SSE'!$C$21)</f>
        <v>0.59744690158012315</v>
      </c>
      <c r="GI1612" s="41">
        <f>(1-('Parameters and SSE'!$C$22/('Parameters and SSE'!$C$22+GI1376))^'Parameters and SSE'!$C$21)</f>
        <v>0.60475609432304855</v>
      </c>
      <c r="GJ1612" s="41">
        <f>(1-('Parameters and SSE'!$C$22/('Parameters and SSE'!$C$22+GJ1376))^'Parameters and SSE'!$C$21)</f>
        <v>0.61191145004112779</v>
      </c>
      <c r="GK1612" s="41">
        <f>(1-('Parameters and SSE'!$C$22/('Parameters and SSE'!$C$22+GK1376))^'Parameters and SSE'!$C$21)</f>
        <v>0.61839331060310299</v>
      </c>
      <c r="GL1612" s="41">
        <f>(1-('Parameters and SSE'!$C$22/('Parameters and SSE'!$C$22+GL1376))^'Parameters and SSE'!$C$21)</f>
        <v>0.62475187685757483</v>
      </c>
      <c r="GM1612" s="41">
        <f>(1-('Parameters and SSE'!$C$22/('Parameters and SSE'!$C$22+GM1376))^'Parameters and SSE'!$C$21)</f>
        <v>0.63098901704898702</v>
      </c>
      <c r="GN1612" s="41">
        <f>(1-('Parameters and SSE'!$C$22/('Parameters and SSE'!$C$22+GN1376))^'Parameters and SSE'!$C$21)</f>
        <v>0.637840921423107</v>
      </c>
      <c r="GO1612" s="41">
        <f>(1-('Parameters and SSE'!$C$22/('Parameters and SSE'!$C$22+GO1376))^'Parameters and SSE'!$C$21)</f>
        <v>0.64453942357641858</v>
      </c>
      <c r="GP1612" s="41">
        <f>(1-('Parameters and SSE'!$C$22/('Parameters and SSE'!$C$22+GP1376))^'Parameters and SSE'!$C$21)</f>
        <v>0.65108790189471621</v>
      </c>
      <c r="GQ1612" s="41">
        <f>(1-('Parameters and SSE'!$C$22/('Parameters and SSE'!$C$22+GQ1376))^'Parameters and SSE'!$C$21)</f>
        <v>0.65794810778051449</v>
      </c>
      <c r="GR1612" s="41">
        <f>(1-('Parameters and SSE'!$C$22/('Parameters and SSE'!$C$22+GR1376))^'Parameters and SSE'!$C$21)</f>
        <v>0.66464037428351053</v>
      </c>
      <c r="GS1612" s="41">
        <f>(1-('Parameters and SSE'!$C$22/('Parameters and SSE'!$C$22+GS1376))^'Parameters and SSE'!$C$21)</f>
        <v>0.6711690957283647</v>
      </c>
      <c r="GT1612" s="41">
        <f>(1-('Parameters and SSE'!$C$22/('Parameters and SSE'!$C$22+GT1376))^'Parameters and SSE'!$C$21)</f>
        <v>0.67690359439095649</v>
      </c>
      <c r="GU1612" s="41">
        <f>(1-('Parameters and SSE'!$C$22/('Parameters and SSE'!$C$22+GU1376))^'Parameters and SSE'!$C$21)</f>
        <v>0.68251609093560306</v>
      </c>
      <c r="GV1612" s="41">
        <f>(1-('Parameters and SSE'!$C$22/('Parameters and SSE'!$C$22+GV1376))^'Parameters and SSE'!$C$21)</f>
        <v>0.68800922021586541</v>
      </c>
      <c r="GW1612" s="41">
        <f>(1-('Parameters and SSE'!$C$22/('Parameters and SSE'!$C$22+GW1376))^'Parameters and SSE'!$C$21)</f>
        <v>0.69298431705480923</v>
      </c>
      <c r="GX1612" s="41">
        <f>(1-('Parameters and SSE'!$C$22/('Parameters and SSE'!$C$22+GX1376))^'Parameters and SSE'!$C$21)</f>
        <v>0.69786391069842291</v>
      </c>
      <c r="GY1612" s="41">
        <f>(1-('Parameters and SSE'!$C$22/('Parameters and SSE'!$C$22+GY1376))^'Parameters and SSE'!$C$21)</f>
        <v>0.70264979161848706</v>
      </c>
      <c r="GZ1612" s="41">
        <f>(1-('Parameters and SSE'!$C$22/('Parameters and SSE'!$C$22+GZ1376))^'Parameters and SSE'!$C$21)</f>
        <v>0.70790755484073098</v>
      </c>
      <c r="HA1612" s="41">
        <f>(1-('Parameters and SSE'!$C$22/('Parameters and SSE'!$C$22+HA1376))^'Parameters and SSE'!$C$21)</f>
        <v>0.71304847015027273</v>
      </c>
      <c r="HB1612" s="41">
        <f>(1-('Parameters and SSE'!$C$22/('Parameters and SSE'!$C$22+HB1376))^'Parameters and SSE'!$C$21)</f>
        <v>0.71807536767189828</v>
      </c>
      <c r="HC1612" s="41">
        <f>(1-('Parameters and SSE'!$C$22/('Parameters and SSE'!$C$22+HC1376))^'Parameters and SSE'!$C$21)</f>
        <v>0.72334328935006109</v>
      </c>
      <c r="HD1612" s="41">
        <f>(1-('Parameters and SSE'!$C$22/('Parameters and SSE'!$C$22+HD1376))^'Parameters and SSE'!$C$21)</f>
        <v>0.72848445848894816</v>
      </c>
      <c r="HE1612" s="41">
        <f>(1-('Parameters and SSE'!$C$22/('Parameters and SSE'!$C$22+HE1376))^'Parameters and SSE'!$C$21)</f>
        <v>0.73350236127811985</v>
      </c>
      <c r="HF1612" s="41">
        <f>(1-('Parameters and SSE'!$C$22/('Parameters and SSE'!$C$22+HF1376))^'Parameters and SSE'!$C$21)</f>
        <v>0.73791174101338175</v>
      </c>
      <c r="HG1612" s="41">
        <f>(1-('Parameters and SSE'!$C$22/('Parameters and SSE'!$C$22+HG1376))^'Parameters and SSE'!$C$21)</f>
        <v>0.74222899741088577</v>
      </c>
      <c r="HH1612" s="41">
        <f>(1-('Parameters and SSE'!$C$22/('Parameters and SSE'!$C$22+HH1376))^'Parameters and SSE'!$C$21)</f>
        <v>0.74645624724730042</v>
      </c>
      <c r="HI1612" s="41">
        <f>(1-('Parameters and SSE'!$C$22/('Parameters and SSE'!$C$22+HI1376))^'Parameters and SSE'!$C$21)</f>
        <v>0.75028641276816765</v>
      </c>
      <c r="HJ1612" s="41">
        <f>(1-('Parameters and SSE'!$C$22/('Parameters and SSE'!$C$22+HJ1376))^'Parameters and SSE'!$C$21)</f>
        <v>0.75404451372195058</v>
      </c>
      <c r="HK1612" s="41">
        <f>(1-('Parameters and SSE'!$C$22/('Parameters and SSE'!$C$22+HK1376))^'Parameters and SSE'!$C$21)</f>
        <v>0.75773199606613639</v>
      </c>
      <c r="HL1612" s="41">
        <f>(1-('Parameters and SSE'!$C$22/('Parameters and SSE'!$C$22+HL1376))^'Parameters and SSE'!$C$21)</f>
        <v>0.7617852357949213</v>
      </c>
      <c r="HM1612" s="41">
        <f>(1-('Parameters and SSE'!$C$22/('Parameters and SSE'!$C$22+HM1376))^'Parameters and SSE'!$C$21)</f>
        <v>0.76575096966299838</v>
      </c>
      <c r="HN1612" s="41">
        <f>(1-('Parameters and SSE'!$C$22/('Parameters and SSE'!$C$22+HN1376))^'Parameters and SSE'!$C$21)</f>
        <v>0.76963136345027772</v>
      </c>
      <c r="HO1612" s="41">
        <f>(1-('Parameters and SSE'!$C$22/('Parameters and SSE'!$C$22+HO1376))^'Parameters and SSE'!$C$21)</f>
        <v>0.7737008731950602</v>
      </c>
      <c r="HP1612" s="41">
        <f>(1-('Parameters and SSE'!$C$22/('Parameters and SSE'!$C$22+HP1376))^'Parameters and SSE'!$C$21)</f>
        <v>0.77767576155927021</v>
      </c>
      <c r="HQ1612" s="41">
        <f>(1-('Parameters and SSE'!$C$22/('Parameters and SSE'!$C$22+HQ1376))^'Parameters and SSE'!$C$21)</f>
        <v>0.78155863473464859</v>
      </c>
      <c r="HR1612" s="41">
        <f>(1-('Parameters and SSE'!$C$22/('Parameters and SSE'!$C$22+HR1376))^'Parameters and SSE'!$C$21)</f>
        <v>0.78497329472081168</v>
      </c>
      <c r="HS1612" s="41">
        <f>(1-('Parameters and SSE'!$C$22/('Parameters and SSE'!$C$22+HS1376))^'Parameters and SSE'!$C$21)</f>
        <v>0.7883190022303036</v>
      </c>
      <c r="HT1612" s="41">
        <f>(1-('Parameters and SSE'!$C$22/('Parameters and SSE'!$C$22+HT1376))^'Parameters and SSE'!$C$21)</f>
        <v>0.79159735574275658</v>
      </c>
      <c r="HU1612" s="41">
        <f>(1-('Parameters and SSE'!$C$22/('Parameters and SSE'!$C$22+HU1376))^'Parameters and SSE'!$C$21)</f>
        <v>0.79456981597737664</v>
      </c>
      <c r="HV1612" s="41">
        <f>(1-('Parameters and SSE'!$C$22/('Parameters and SSE'!$C$22+HV1376))^'Parameters and SSE'!$C$21)</f>
        <v>0.79748825342813789</v>
      </c>
      <c r="HW1612" s="41">
        <f>(1-('Parameters and SSE'!$C$22/('Parameters and SSE'!$C$22+HW1376))^'Parameters and SSE'!$C$21)</f>
        <v>0.80035376639865585</v>
      </c>
      <c r="HX1612" s="41"/>
      <c r="HY1612" s="41"/>
      <c r="HZ1612" s="41"/>
      <c r="IA1612" s="41"/>
      <c r="IB1612" s="21"/>
      <c r="ID1612" s="47"/>
      <c r="IE1612" s="47"/>
      <c r="IF1612" s="47"/>
      <c r="IG1612" s="47"/>
      <c r="IH1612" s="47"/>
      <c r="II1612" s="47"/>
      <c r="IJ1612" s="47"/>
      <c r="IK1612" s="47"/>
      <c r="IL1612" s="47"/>
      <c r="IM1612" s="47"/>
      <c r="IN1612" s="47"/>
      <c r="IO1612" s="47"/>
      <c r="IP1612" s="47"/>
      <c r="IQ1612" s="47"/>
      <c r="IR1612" s="47"/>
      <c r="IS1612" s="47"/>
      <c r="IT1612" s="47"/>
      <c r="IU1612" s="47"/>
      <c r="IV1612" s="47"/>
      <c r="IW1612" s="47"/>
      <c r="IX1612" s="47"/>
    </row>
    <row r="1613" spans="2:262" x14ac:dyDescent="0.25">
      <c r="B1613" s="43">
        <f t="shared" si="3780"/>
        <v>138</v>
      </c>
      <c r="C1613" s="21"/>
      <c r="D1613" s="21"/>
      <c r="E1613" s="21"/>
      <c r="F1613" s="21"/>
      <c r="G1613" s="21"/>
      <c r="H1613" s="21"/>
      <c r="I1613" s="21"/>
      <c r="J1613" s="21"/>
      <c r="K1613" s="21"/>
      <c r="L1613" s="21"/>
      <c r="M1613" s="21"/>
      <c r="N1613" s="21"/>
      <c r="O1613" s="21"/>
      <c r="P1613" s="21"/>
      <c r="Q1613" s="21"/>
      <c r="R1613" s="21"/>
      <c r="S1613" s="21"/>
      <c r="T1613" s="21"/>
      <c r="U1613" s="21"/>
      <c r="V1613" s="21"/>
      <c r="W1613" s="21"/>
      <c r="X1613" s="21"/>
      <c r="Y1613" s="21"/>
      <c r="Z1613" s="21"/>
      <c r="AA1613" s="21"/>
      <c r="AB1613" s="21"/>
      <c r="AC1613" s="21"/>
      <c r="AD1613" s="21"/>
      <c r="AE1613" s="21"/>
      <c r="AF1613" s="21"/>
      <c r="AG1613" s="21"/>
      <c r="AH1613" s="21"/>
      <c r="AI1613" s="21"/>
      <c r="AJ1613" s="21"/>
      <c r="AK1613" s="21"/>
      <c r="AL1613" s="21"/>
      <c r="AM1613" s="21"/>
      <c r="AN1613" s="21"/>
      <c r="AO1613" s="21"/>
      <c r="AP1613" s="21"/>
      <c r="AQ1613" s="21"/>
      <c r="AR1613" s="21"/>
      <c r="AS1613" s="21"/>
      <c r="AT1613" s="21"/>
      <c r="AU1613" s="21"/>
      <c r="AV1613" s="21"/>
      <c r="AW1613" s="21"/>
      <c r="AX1613" s="21"/>
      <c r="AY1613" s="21"/>
      <c r="AZ1613" s="21"/>
      <c r="BA1613" s="21"/>
      <c r="BB1613" s="21"/>
      <c r="BC1613" s="21"/>
      <c r="BD1613" s="21"/>
      <c r="BE1613" s="21"/>
      <c r="BF1613" s="21"/>
      <c r="BG1613" s="21"/>
      <c r="BH1613" s="21"/>
      <c r="BI1613" s="21"/>
      <c r="BJ1613" s="21"/>
      <c r="BK1613" s="21"/>
      <c r="BL1613" s="21"/>
      <c r="BM1613" s="21"/>
      <c r="BN1613" s="21"/>
      <c r="BO1613" s="21"/>
      <c r="BP1613" s="21"/>
      <c r="BQ1613" s="21"/>
      <c r="BR1613" s="21"/>
      <c r="BS1613" s="21"/>
      <c r="BT1613" s="21"/>
      <c r="BU1613" s="21"/>
      <c r="BV1613" s="21"/>
      <c r="BW1613" s="21"/>
      <c r="BX1613" s="21"/>
      <c r="BY1613" s="21"/>
      <c r="BZ1613" s="21"/>
      <c r="CA1613" s="21"/>
      <c r="CB1613" s="21"/>
      <c r="CC1613" s="21"/>
      <c r="CD1613" s="21"/>
      <c r="CE1613" s="21"/>
      <c r="CF1613" s="21"/>
      <c r="CG1613" s="21"/>
      <c r="CH1613" s="21"/>
      <c r="CI1613" s="21"/>
      <c r="CJ1613" s="21"/>
      <c r="CK1613" s="21"/>
      <c r="CL1613" s="21"/>
      <c r="CM1613" s="21"/>
      <c r="CN1613" s="21"/>
      <c r="CO1613" s="21"/>
      <c r="CP1613" s="21"/>
      <c r="CQ1613" s="21"/>
      <c r="CR1613" s="21"/>
      <c r="CS1613" s="21"/>
      <c r="CT1613" s="21"/>
      <c r="CU1613" s="21"/>
      <c r="CV1613" s="21"/>
      <c r="CW1613" s="21"/>
      <c r="CX1613" s="21"/>
      <c r="CY1613" s="21"/>
      <c r="CZ1613" s="21"/>
      <c r="DA1613" s="21"/>
      <c r="DB1613" s="21"/>
      <c r="DC1613" s="21"/>
      <c r="DD1613" s="21"/>
      <c r="DE1613" s="21"/>
      <c r="DF1613" s="21"/>
      <c r="DG1613" s="21"/>
      <c r="DH1613" s="21"/>
      <c r="DI1613" s="21"/>
      <c r="DJ1613" s="21"/>
      <c r="DK1613" s="21"/>
      <c r="DL1613" s="21"/>
      <c r="DM1613" s="21"/>
      <c r="DN1613" s="21"/>
      <c r="DO1613" s="21"/>
      <c r="DP1613" s="21"/>
      <c r="DQ1613" s="21"/>
      <c r="DR1613" s="21"/>
      <c r="DS1613" s="21"/>
      <c r="DT1613" s="21"/>
      <c r="DU1613" s="21"/>
      <c r="DV1613" s="21"/>
      <c r="DW1613" s="21"/>
      <c r="DX1613" s="21"/>
      <c r="DY1613" s="21"/>
      <c r="DZ1613" s="21"/>
      <c r="EA1613" s="21"/>
      <c r="EB1613" s="21"/>
      <c r="EC1613" s="21"/>
      <c r="ED1613" s="21"/>
      <c r="EE1613" s="21"/>
      <c r="EF1613" s="21"/>
      <c r="EG1613" s="21"/>
      <c r="EH1613" s="21"/>
      <c r="EI1613" s="21"/>
      <c r="EJ1613" s="21"/>
      <c r="EK1613" s="41">
        <f>(1-('Parameters and SSE'!$C$22/('Parameters and SSE'!$C$22+EK1377))^'Parameters and SSE'!$C$21)</f>
        <v>4.7112422776065532E-3</v>
      </c>
      <c r="EL1613" s="41">
        <f>(1-('Parameters and SSE'!$C$22/('Parameters and SSE'!$C$22+EL1377))^'Parameters and SSE'!$C$21)</f>
        <v>1.1762585484417665E-2</v>
      </c>
      <c r="EM1613" s="41">
        <f>(1-('Parameters and SSE'!$C$22/('Parameters and SSE'!$C$22+EM1377))^'Parameters and SSE'!$C$21)</f>
        <v>2.042832735441269E-2</v>
      </c>
      <c r="EN1613" s="41">
        <f>(1-('Parameters and SSE'!$C$22/('Parameters and SSE'!$C$22+EN1377))^'Parameters and SSE'!$C$21)</f>
        <v>3.1614514586992715E-2</v>
      </c>
      <c r="EO1613" s="41">
        <f>(1-('Parameters and SSE'!$C$22/('Parameters and SSE'!$C$22+EO1377))^'Parameters and SSE'!$C$21)</f>
        <v>4.290529005210808E-2</v>
      </c>
      <c r="EP1613" s="41">
        <f>(1-('Parameters and SSE'!$C$22/('Parameters and SSE'!$C$22+EP1377))^'Parameters and SSE'!$C$21)</f>
        <v>5.4959104505909684E-2</v>
      </c>
      <c r="EQ1613" s="41">
        <f>(1-('Parameters and SSE'!$C$22/('Parameters and SSE'!$C$22+EQ1377))^'Parameters and SSE'!$C$21)</f>
        <v>6.7627035028842042E-2</v>
      </c>
      <c r="ER1613" s="41">
        <f>(1-('Parameters and SSE'!$C$22/('Parameters and SSE'!$C$22+ER1377))^'Parameters and SSE'!$C$21)</f>
        <v>8.2372859671625998E-2</v>
      </c>
      <c r="ES1613" s="41">
        <f>(1-('Parameters and SSE'!$C$22/('Parameters and SSE'!$C$22+ES1377))^'Parameters and SSE'!$C$21)</f>
        <v>9.7518799733812056E-2</v>
      </c>
      <c r="ET1613" s="41">
        <f>(1-('Parameters and SSE'!$C$22/('Parameters and SSE'!$C$22+ET1377))^'Parameters and SSE'!$C$21)</f>
        <v>0.11296768047101968</v>
      </c>
      <c r="EU1613" s="41">
        <f>(1-('Parameters and SSE'!$C$22/('Parameters and SSE'!$C$22+EU1377))^'Parameters and SSE'!$C$21)</f>
        <v>0.12975919481428766</v>
      </c>
      <c r="EV1613" s="41">
        <f>(1-('Parameters and SSE'!$C$22/('Parameters and SSE'!$C$22+EV1377))^'Parameters and SSE'!$C$21)</f>
        <v>0.14667454024290139</v>
      </c>
      <c r="EW1613" s="41">
        <f>(1-('Parameters and SSE'!$C$22/('Parameters and SSE'!$C$22+EW1377))^'Parameters and SSE'!$C$21)</f>
        <v>0.16364663237412391</v>
      </c>
      <c r="EX1613" s="41">
        <f>(1-('Parameters and SSE'!$C$22/('Parameters and SSE'!$C$22+EX1377))^'Parameters and SSE'!$C$21)</f>
        <v>0.17892687321487777</v>
      </c>
      <c r="EY1613" s="41">
        <f>(1-('Parameters and SSE'!$C$22/('Parameters and SSE'!$C$22+EY1377))^'Parameters and SSE'!$C$21)</f>
        <v>0.19421175596343898</v>
      </c>
      <c r="EZ1613" s="41">
        <f>(1-('Parameters and SSE'!$C$22/('Parameters and SSE'!$C$22+EZ1377))^'Parameters and SSE'!$C$21)</f>
        <v>0.20946228060581362</v>
      </c>
      <c r="FA1613" s="41">
        <f>(1-('Parameters and SSE'!$C$22/('Parameters and SSE'!$C$22+FA1377))^'Parameters and SSE'!$C$21)</f>
        <v>0.22351294807933986</v>
      </c>
      <c r="FB1613" s="41">
        <f>(1-('Parameters and SSE'!$C$22/('Parameters and SSE'!$C$22+FB1377))^'Parameters and SSE'!$C$21)</f>
        <v>0.23750555734162548</v>
      </c>
      <c r="FC1613" s="41">
        <f>(1-('Parameters and SSE'!$C$22/('Parameters and SSE'!$C$22+FC1377))^'Parameters and SSE'!$C$21)</f>
        <v>0.25141574098337327</v>
      </c>
      <c r="FD1613" s="41">
        <f>(1-('Parameters and SSE'!$C$22/('Parameters and SSE'!$C$22+FD1377))^'Parameters and SSE'!$C$21)</f>
        <v>0.26687643259471661</v>
      </c>
      <c r="FE1613" s="41">
        <f>(1-('Parameters and SSE'!$C$22/('Parameters and SSE'!$C$22+FE1377))^'Parameters and SSE'!$C$21)</f>
        <v>0.28214456033306212</v>
      </c>
      <c r="FF1613" s="41">
        <f>(1-('Parameters and SSE'!$C$22/('Parameters and SSE'!$C$22+FF1377))^'Parameters and SSE'!$C$21)</f>
        <v>0.29720333227852047</v>
      </c>
      <c r="FG1613" s="41">
        <f>(1-('Parameters and SSE'!$C$22/('Parameters and SSE'!$C$22+FG1377))^'Parameters and SSE'!$C$21)</f>
        <v>0.31121163016348152</v>
      </c>
      <c r="FH1613" s="41">
        <f>(1-('Parameters and SSE'!$C$22/('Parameters and SSE'!$C$22+FH1377))^'Parameters and SSE'!$C$21)</f>
        <v>0.32502424267732888</v>
      </c>
      <c r="FI1613" s="41">
        <f>(1-('Parameters and SSE'!$C$22/('Parameters and SSE'!$C$22+FI1377))^'Parameters and SSE'!$C$21)</f>
        <v>0.33863094102469049</v>
      </c>
      <c r="FJ1613" s="41">
        <f>(1-('Parameters and SSE'!$C$22/('Parameters and SSE'!$C$22+FJ1377))^'Parameters and SSE'!$C$21)</f>
        <v>0.35068897599219573</v>
      </c>
      <c r="FK1613" s="41">
        <f>(1-('Parameters and SSE'!$C$22/('Parameters and SSE'!$C$22+FK1377))^'Parameters and SSE'!$C$21)</f>
        <v>0.36258674597641294</v>
      </c>
      <c r="FL1613" s="41">
        <f>(1-('Parameters and SSE'!$C$22/('Parameters and SSE'!$C$22+FL1377))^'Parameters and SSE'!$C$21)</f>
        <v>0.37431765776898829</v>
      </c>
      <c r="FM1613" s="41">
        <f>(1-('Parameters and SSE'!$C$22/('Parameters and SSE'!$C$22+FM1377))^'Parameters and SSE'!$C$21)</f>
        <v>0.38501430334632014</v>
      </c>
      <c r="FN1613" s="41">
        <f>(1-('Parameters and SSE'!$C$22/('Parameters and SSE'!$C$22+FN1377))^'Parameters and SSE'!$C$21)</f>
        <v>0.39557082172981883</v>
      </c>
      <c r="FO1613" s="41">
        <f>(1-('Parameters and SSE'!$C$22/('Parameters and SSE'!$C$22+FO1377))^'Parameters and SSE'!$C$21)</f>
        <v>0.40598287591045223</v>
      </c>
      <c r="FP1613" s="41">
        <f>(1-('Parameters and SSE'!$C$22/('Parameters and SSE'!$C$22+FP1377))^'Parameters and SSE'!$C$21)</f>
        <v>0.41747800108104882</v>
      </c>
      <c r="FQ1613" s="41">
        <f>(1-('Parameters and SSE'!$C$22/('Parameters and SSE'!$C$22+FQ1377))^'Parameters and SSE'!$C$21)</f>
        <v>0.42876569370966344</v>
      </c>
      <c r="FR1613" s="41">
        <f>(1-('Parameters and SSE'!$C$22/('Parameters and SSE'!$C$22+FR1377))^'Parameters and SSE'!$C$21)</f>
        <v>0.43984486269380485</v>
      </c>
      <c r="FS1613" s="41">
        <f>(1-('Parameters and SSE'!$C$22/('Parameters and SSE'!$C$22+FS1377))^'Parameters and SSE'!$C$21)</f>
        <v>0.45149265244114245</v>
      </c>
      <c r="FT1613" s="41">
        <f>(1-('Parameters and SSE'!$C$22/('Parameters and SSE'!$C$22+FT1377))^'Parameters and SSE'!$C$21)</f>
        <v>0.46289068442918568</v>
      </c>
      <c r="FU1613" s="41">
        <f>(1-('Parameters and SSE'!$C$22/('Parameters and SSE'!$C$22+FU1377))^'Parameters and SSE'!$C$21)</f>
        <v>0.47404088426118707</v>
      </c>
      <c r="FV1613" s="41">
        <f>(1-('Parameters and SSE'!$C$22/('Parameters and SSE'!$C$22+FV1377))^'Parameters and SSE'!$C$21)</f>
        <v>0.48385959122349598</v>
      </c>
      <c r="FW1613" s="41">
        <f>(1-('Parameters and SSE'!$C$22/('Parameters and SSE'!$C$22+FW1377))^'Parameters and SSE'!$C$21)</f>
        <v>0.49349204348861742</v>
      </c>
      <c r="FX1613" s="41">
        <f>(1-('Parameters and SSE'!$C$22/('Parameters and SSE'!$C$22+FX1377))^'Parameters and SSE'!$C$21)</f>
        <v>0.50293920685936111</v>
      </c>
      <c r="FY1613" s="41">
        <f>(1-('Parameters and SSE'!$C$22/('Parameters and SSE'!$C$22+FY1377))^'Parameters and SSE'!$C$21)</f>
        <v>0.51151171507973392</v>
      </c>
      <c r="FZ1613" s="41">
        <f>(1-('Parameters and SSE'!$C$22/('Parameters and SSE'!$C$22+FZ1377))^'Parameters and SSE'!$C$21)</f>
        <v>0.51993432552084173</v>
      </c>
      <c r="GA1613" s="41">
        <f>(1-('Parameters and SSE'!$C$22/('Parameters and SSE'!$C$22+GA1377))^'Parameters and SSE'!$C$21)</f>
        <v>0.52820771220202123</v>
      </c>
      <c r="GB1613" s="41">
        <f>(1-('Parameters and SSE'!$C$22/('Parameters and SSE'!$C$22+GB1377))^'Parameters and SSE'!$C$21)</f>
        <v>0.53730741750462008</v>
      </c>
      <c r="GC1613" s="41">
        <f>(1-('Parameters and SSE'!$C$22/('Parameters and SSE'!$C$22+GC1377))^'Parameters and SSE'!$C$21)</f>
        <v>0.54621219720042291</v>
      </c>
      <c r="GD1613" s="41">
        <f>(1-('Parameters and SSE'!$C$22/('Parameters and SSE'!$C$22+GD1377))^'Parameters and SSE'!$C$21)</f>
        <v>0.55492498972566107</v>
      </c>
      <c r="GE1613" s="41">
        <f>(1-('Parameters and SSE'!$C$22/('Parameters and SSE'!$C$22+GE1377))^'Parameters and SSE'!$C$21)</f>
        <v>0.56405877692039663</v>
      </c>
      <c r="GF1613" s="41">
        <f>(1-('Parameters and SSE'!$C$22/('Parameters and SSE'!$C$22+GF1377))^'Parameters and SSE'!$C$21)</f>
        <v>0.57297358939737153</v>
      </c>
      <c r="GG1613" s="41">
        <f>(1-('Parameters and SSE'!$C$22/('Parameters and SSE'!$C$22+GG1377))^'Parameters and SSE'!$C$21)</f>
        <v>0.58167409716331986</v>
      </c>
      <c r="GH1613" s="41">
        <f>(1-('Parameters and SSE'!$C$22/('Parameters and SSE'!$C$22+GH1377))^'Parameters and SSE'!$C$21)</f>
        <v>0.58931909988361797</v>
      </c>
      <c r="GI1613" s="41">
        <f>(1-('Parameters and SSE'!$C$22/('Parameters and SSE'!$C$22+GI1377))^'Parameters and SSE'!$C$21)</f>
        <v>0.59680415921209506</v>
      </c>
      <c r="GJ1613" s="41">
        <f>(1-('Parameters and SSE'!$C$22/('Parameters and SSE'!$C$22+GJ1377))^'Parameters and SSE'!$C$21)</f>
        <v>0.60413201084609458</v>
      </c>
      <c r="GK1613" s="41">
        <f>(1-('Parameters and SSE'!$C$22/('Parameters and SSE'!$C$22+GK1377))^'Parameters and SSE'!$C$21)</f>
        <v>0.61077040064237997</v>
      </c>
      <c r="GL1613" s="41">
        <f>(1-('Parameters and SSE'!$C$22/('Parameters and SSE'!$C$22+GL1377))^'Parameters and SSE'!$C$21)</f>
        <v>0.61728275725188775</v>
      </c>
      <c r="GM1613" s="41">
        <f>(1-('Parameters and SSE'!$C$22/('Parameters and SSE'!$C$22+GM1377))^'Parameters and SSE'!$C$21)</f>
        <v>0.62367093458934009</v>
      </c>
      <c r="GN1613" s="41">
        <f>(1-('Parameters and SSE'!$C$22/('Parameters and SSE'!$C$22+GN1377))^'Parameters and SSE'!$C$21)</f>
        <v>0.6306888635425989</v>
      </c>
      <c r="GO1613" s="41">
        <f>(1-('Parameters and SSE'!$C$22/('Parameters and SSE'!$C$22+GO1377))^'Parameters and SSE'!$C$21)</f>
        <v>0.63754967554699404</v>
      </c>
      <c r="GP1613" s="41">
        <f>(1-('Parameters and SSE'!$C$22/('Parameters and SSE'!$C$22+GP1377))^'Parameters and SSE'!$C$21)</f>
        <v>0.64425678750533588</v>
      </c>
      <c r="GQ1613" s="41">
        <f>(1-('Parameters and SSE'!$C$22/('Parameters and SSE'!$C$22+GQ1377))^'Parameters and SSE'!$C$21)</f>
        <v>0.65128305872698722</v>
      </c>
      <c r="GR1613" s="41">
        <f>(1-('Parameters and SSE'!$C$22/('Parameters and SSE'!$C$22+GR1377))^'Parameters and SSE'!$C$21)</f>
        <v>0.65813713647024075</v>
      </c>
      <c r="GS1613" s="41">
        <f>(1-('Parameters and SSE'!$C$22/('Parameters and SSE'!$C$22+GS1377))^'Parameters and SSE'!$C$21)</f>
        <v>0.66482349624938797</v>
      </c>
      <c r="GT1613" s="41">
        <f>(1-('Parameters and SSE'!$C$22/('Parameters and SSE'!$C$22+GT1377))^'Parameters and SSE'!$C$21)</f>
        <v>0.67069628017543303</v>
      </c>
      <c r="GU1613" s="41">
        <f>(1-('Parameters and SSE'!$C$22/('Parameters and SSE'!$C$22+GU1377))^'Parameters and SSE'!$C$21)</f>
        <v>0.67644396421352881</v>
      </c>
      <c r="GV1613" s="41">
        <f>(1-('Parameters and SSE'!$C$22/('Parameters and SSE'!$C$22+GV1377))^'Parameters and SSE'!$C$21)</f>
        <v>0.68206922860067765</v>
      </c>
      <c r="GW1613" s="41">
        <f>(1-('Parameters and SSE'!$C$22/('Parameters and SSE'!$C$22+GW1377))^'Parameters and SSE'!$C$21)</f>
        <v>0.68716384416024956</v>
      </c>
      <c r="GX1613" s="41">
        <f>(1-('Parameters and SSE'!$C$22/('Parameters and SSE'!$C$22+GX1377))^'Parameters and SSE'!$C$21)</f>
        <v>0.6921605160103782</v>
      </c>
      <c r="GY1613" s="41">
        <f>(1-('Parameters and SSE'!$C$22/('Parameters and SSE'!$C$22+GY1377))^'Parameters and SSE'!$C$21)</f>
        <v>0.69706106478396634</v>
      </c>
      <c r="GZ1613" s="41">
        <f>(1-('Parameters and SSE'!$C$22/('Parameters and SSE'!$C$22+GZ1377))^'Parameters and SSE'!$C$21)</f>
        <v>0.70244456309431302</v>
      </c>
      <c r="HA1613" s="41">
        <f>(1-('Parameters and SSE'!$C$22/('Parameters and SSE'!$C$22+HA1377))^'Parameters and SSE'!$C$21)</f>
        <v>0.70770812753829548</v>
      </c>
      <c r="HB1613" s="41">
        <f>(1-('Parameters and SSE'!$C$22/('Parameters and SSE'!$C$22+HB1377))^'Parameters and SSE'!$C$21)</f>
        <v>0.71285465414976867</v>
      </c>
      <c r="HC1613" s="41">
        <f>(1-('Parameters and SSE'!$C$22/('Parameters and SSE'!$C$22+HC1377))^'Parameters and SSE'!$C$21)</f>
        <v>0.7182475838872705</v>
      </c>
      <c r="HD1613" s="41">
        <f>(1-('Parameters and SSE'!$C$22/('Parameters and SSE'!$C$22+HD1377))^'Parameters and SSE'!$C$21)</f>
        <v>0.7235103648018063</v>
      </c>
      <c r="HE1613" s="41">
        <f>(1-('Parameters and SSE'!$C$22/('Parameters and SSE'!$C$22+HE1377))^'Parameters and SSE'!$C$21)</f>
        <v>0.72864657378672582</v>
      </c>
      <c r="HF1613" s="41">
        <f>(1-('Parameters and SSE'!$C$22/('Parameters and SSE'!$C$22+HF1377))^'Parameters and SSE'!$C$21)</f>
        <v>0.73315959667568587</v>
      </c>
      <c r="HG1613" s="41">
        <f>(1-('Parameters and SSE'!$C$22/('Parameters and SSE'!$C$22+HG1377))^'Parameters and SSE'!$C$21)</f>
        <v>0.737578047459443</v>
      </c>
      <c r="HH1613" s="41">
        <f>(1-('Parameters and SSE'!$C$22/('Parameters and SSE'!$C$22+HH1377))^'Parameters and SSE'!$C$21)</f>
        <v>0.74190409597571128</v>
      </c>
      <c r="HI1613" s="41">
        <f>(1-('Parameters and SSE'!$C$22/('Parameters and SSE'!$C$22+HI1377))^'Parameters and SSE'!$C$21)</f>
        <v>0.7458235337995287</v>
      </c>
      <c r="HJ1613" s="41">
        <f>(1-('Parameters and SSE'!$C$22/('Parameters and SSE'!$C$22+HJ1377))^'Parameters and SSE'!$C$21)</f>
        <v>0.74966899952661492</v>
      </c>
      <c r="HK1613" s="41">
        <f>(1-('Parameters and SSE'!$C$22/('Parameters and SSE'!$C$22+HK1377))^'Parameters and SSE'!$C$21)</f>
        <v>0.75344197463891138</v>
      </c>
      <c r="HL1613" s="41">
        <f>(1-('Parameters and SSE'!$C$22/('Parameters and SSE'!$C$22+HL1377))^'Parameters and SSE'!$C$21)</f>
        <v>0.75758889462694012</v>
      </c>
      <c r="HM1613" s="41">
        <f>(1-('Parameters and SSE'!$C$22/('Parameters and SSE'!$C$22+HM1377))^'Parameters and SSE'!$C$21)</f>
        <v>0.76164596271850349</v>
      </c>
      <c r="HN1613" s="41">
        <f>(1-('Parameters and SSE'!$C$22/('Parameters and SSE'!$C$22+HN1377))^'Parameters and SSE'!$C$21)</f>
        <v>0.76561540420595031</v>
      </c>
      <c r="HO1613" s="41">
        <f>(1-('Parameters and SSE'!$C$22/('Parameters and SSE'!$C$22+HO1377))^'Parameters and SSE'!$C$21)</f>
        <v>0.76977793901062253</v>
      </c>
      <c r="HP1613" s="41">
        <f>(1-('Parameters and SSE'!$C$22/('Parameters and SSE'!$C$22+HP1377))^'Parameters and SSE'!$C$21)</f>
        <v>0.77384331104477488</v>
      </c>
      <c r="HQ1613" s="41">
        <f>(1-('Parameters and SSE'!$C$22/('Parameters and SSE'!$C$22+HQ1377))^'Parameters and SSE'!$C$21)</f>
        <v>0.77781420123650258</v>
      </c>
      <c r="HR1613" s="41">
        <f>(1-('Parameters and SSE'!$C$22/('Parameters and SSE'!$C$22+HR1377))^'Parameters and SSE'!$C$21)</f>
        <v>0.78130596224355442</v>
      </c>
      <c r="HS1613" s="41">
        <f>(1-('Parameters and SSE'!$C$22/('Parameters and SSE'!$C$22+HS1377))^'Parameters and SSE'!$C$21)</f>
        <v>0.78472694129555287</v>
      </c>
      <c r="HT1613" s="41">
        <f>(1-('Parameters and SSE'!$C$22/('Parameters and SSE'!$C$22+HT1377))^'Parameters and SSE'!$C$21)</f>
        <v>0.78807878140630228</v>
      </c>
      <c r="HU1613" s="41">
        <f>(1-('Parameters and SSE'!$C$22/('Parameters and SSE'!$C$22+HU1377))^'Parameters and SSE'!$C$21)</f>
        <v>0.79111764020431452</v>
      </c>
      <c r="HV1613" s="41">
        <f>(1-('Parameters and SSE'!$C$22/('Parameters and SSE'!$C$22+HV1377))^'Parameters and SSE'!$C$21)</f>
        <v>0.79410105536700093</v>
      </c>
      <c r="HW1613" s="41">
        <f>(1-('Parameters and SSE'!$C$22/('Parameters and SSE'!$C$22+HW1377))^'Parameters and SSE'!$C$21)</f>
        <v>0.79703015522109222</v>
      </c>
      <c r="HX1613" s="41"/>
      <c r="HY1613" s="41"/>
      <c r="HZ1613" s="41"/>
      <c r="IA1613" s="41"/>
      <c r="IB1613" s="21"/>
      <c r="ID1613" s="47"/>
      <c r="IE1613" s="47"/>
      <c r="IF1613" s="47"/>
      <c r="IG1613" s="47"/>
      <c r="IH1613" s="47"/>
      <c r="II1613" s="47"/>
      <c r="IJ1613" s="47"/>
      <c r="IK1613" s="47"/>
      <c r="IL1613" s="47"/>
      <c r="IM1613" s="47"/>
      <c r="IN1613" s="47"/>
      <c r="IO1613" s="47"/>
      <c r="IP1613" s="47"/>
      <c r="IQ1613" s="47"/>
      <c r="IR1613" s="47"/>
      <c r="IS1613" s="47"/>
      <c r="IT1613" s="47"/>
      <c r="IU1613" s="47"/>
      <c r="IV1613" s="47"/>
      <c r="IW1613" s="47"/>
      <c r="IX1613" s="47"/>
      <c r="IY1613" s="47"/>
    </row>
    <row r="1614" spans="2:262" x14ac:dyDescent="0.25">
      <c r="B1614" s="43">
        <f t="shared" si="3780"/>
        <v>139</v>
      </c>
      <c r="C1614" s="21"/>
      <c r="D1614" s="21"/>
      <c r="E1614" s="21"/>
      <c r="F1614" s="21"/>
      <c r="G1614" s="21"/>
      <c r="H1614" s="21"/>
      <c r="I1614" s="21"/>
      <c r="J1614" s="21"/>
      <c r="K1614" s="21"/>
      <c r="L1614" s="21"/>
      <c r="M1614" s="21"/>
      <c r="N1614" s="21"/>
      <c r="O1614" s="21"/>
      <c r="P1614" s="21"/>
      <c r="Q1614" s="21"/>
      <c r="R1614" s="21"/>
      <c r="S1614" s="21"/>
      <c r="T1614" s="21"/>
      <c r="U1614" s="21"/>
      <c r="V1614" s="21"/>
      <c r="W1614" s="21"/>
      <c r="X1614" s="21"/>
      <c r="Y1614" s="21"/>
      <c r="Z1614" s="21"/>
      <c r="AA1614" s="21"/>
      <c r="AB1614" s="21"/>
      <c r="AC1614" s="21"/>
      <c r="AD1614" s="21"/>
      <c r="AE1614" s="21"/>
      <c r="AF1614" s="21"/>
      <c r="AG1614" s="21"/>
      <c r="AH1614" s="21"/>
      <c r="AI1614" s="21"/>
      <c r="AJ1614" s="21"/>
      <c r="AK1614" s="21"/>
      <c r="AL1614" s="21"/>
      <c r="AM1614" s="21"/>
      <c r="AN1614" s="21"/>
      <c r="AO1614" s="21"/>
      <c r="AP1614" s="21"/>
      <c r="AQ1614" s="21"/>
      <c r="AR1614" s="21"/>
      <c r="AS1614" s="21"/>
      <c r="AT1614" s="21"/>
      <c r="AU1614" s="21"/>
      <c r="AV1614" s="21"/>
      <c r="AW1614" s="21"/>
      <c r="AX1614" s="21"/>
      <c r="AY1614" s="21"/>
      <c r="AZ1614" s="21"/>
      <c r="BA1614" s="21"/>
      <c r="BB1614" s="21"/>
      <c r="BC1614" s="21"/>
      <c r="BD1614" s="21"/>
      <c r="BE1614" s="21"/>
      <c r="BF1614" s="21"/>
      <c r="BG1614" s="21"/>
      <c r="BH1614" s="21"/>
      <c r="BI1614" s="21"/>
      <c r="BJ1614" s="21"/>
      <c r="BK1614" s="21"/>
      <c r="BL1614" s="21"/>
      <c r="BM1614" s="21"/>
      <c r="BN1614" s="21"/>
      <c r="BO1614" s="21"/>
      <c r="BP1614" s="21"/>
      <c r="BQ1614" s="21"/>
      <c r="BR1614" s="21"/>
      <c r="BS1614" s="21"/>
      <c r="BT1614" s="21"/>
      <c r="BU1614" s="21"/>
      <c r="BV1614" s="21"/>
      <c r="BW1614" s="21"/>
      <c r="BX1614" s="21"/>
      <c r="BY1614" s="21"/>
      <c r="BZ1614" s="21"/>
      <c r="CA1614" s="21"/>
      <c r="CB1614" s="21"/>
      <c r="CC1614" s="21"/>
      <c r="CD1614" s="21"/>
      <c r="CE1614" s="21"/>
      <c r="CF1614" s="21"/>
      <c r="CG1614" s="21"/>
      <c r="CH1614" s="21"/>
      <c r="CI1614" s="21"/>
      <c r="CJ1614" s="21"/>
      <c r="CK1614" s="21"/>
      <c r="CL1614" s="21"/>
      <c r="CM1614" s="21"/>
      <c r="CN1614" s="21"/>
      <c r="CO1614" s="21"/>
      <c r="CP1614" s="21"/>
      <c r="CQ1614" s="21"/>
      <c r="CR1614" s="21"/>
      <c r="CS1614" s="21"/>
      <c r="CT1614" s="21"/>
      <c r="CU1614" s="21"/>
      <c r="CV1614" s="21"/>
      <c r="CW1614" s="21"/>
      <c r="CX1614" s="21"/>
      <c r="CY1614" s="21"/>
      <c r="CZ1614" s="21"/>
      <c r="DA1614" s="21"/>
      <c r="DB1614" s="21"/>
      <c r="DC1614" s="21"/>
      <c r="DD1614" s="21"/>
      <c r="DE1614" s="21"/>
      <c r="DF1614" s="21"/>
      <c r="DG1614" s="21"/>
      <c r="DH1614" s="21"/>
      <c r="DI1614" s="21"/>
      <c r="DJ1614" s="21"/>
      <c r="DK1614" s="21"/>
      <c r="DL1614" s="21"/>
      <c r="DM1614" s="21"/>
      <c r="DN1614" s="21"/>
      <c r="DO1614" s="21"/>
      <c r="DP1614" s="21"/>
      <c r="DQ1614" s="21"/>
      <c r="DR1614" s="21"/>
      <c r="DS1614" s="21"/>
      <c r="DT1614" s="21"/>
      <c r="DU1614" s="21"/>
      <c r="DV1614" s="21"/>
      <c r="DW1614" s="21"/>
      <c r="DX1614" s="21"/>
      <c r="DY1614" s="21"/>
      <c r="DZ1614" s="21"/>
      <c r="EA1614" s="21"/>
      <c r="EB1614" s="21"/>
      <c r="EC1614" s="21"/>
      <c r="ED1614" s="21"/>
      <c r="EE1614" s="21"/>
      <c r="EF1614" s="21"/>
      <c r="EG1614" s="21"/>
      <c r="EH1614" s="21"/>
      <c r="EI1614" s="21"/>
      <c r="EJ1614" s="21"/>
      <c r="EK1614" s="21"/>
      <c r="EL1614" s="41">
        <f>(1-('Parameters and SSE'!$C$22/('Parameters and SSE'!$C$22+EL1378))^'Parameters and SSE'!$C$21)</f>
        <v>4.2365051284533051E-3</v>
      </c>
      <c r="EM1614" s="41">
        <f>(1-('Parameters and SSE'!$C$22/('Parameters and SSE'!$C$22+EM1378))^'Parameters and SSE'!$C$21)</f>
        <v>1.1293242257693237E-2</v>
      </c>
      <c r="EN1614" s="41">
        <f>(1-('Parameters and SSE'!$C$22/('Parameters and SSE'!$C$22+EN1378))^'Parameters and SSE'!$C$21)</f>
        <v>2.1145730007329888E-2</v>
      </c>
      <c r="EO1614" s="41">
        <f>(1-('Parameters and SSE'!$C$22/('Parameters and SSE'!$C$22+EO1378))^'Parameters and SSE'!$C$21)</f>
        <v>3.1481225757836295E-2</v>
      </c>
      <c r="EP1614" s="41">
        <f>(1-('Parameters and SSE'!$C$22/('Parameters and SSE'!$C$22+EP1378))^'Parameters and SSE'!$C$21)</f>
        <v>4.2774489778714786E-2</v>
      </c>
      <c r="EQ1614" s="41">
        <f>(1-('Parameters and SSE'!$C$22/('Parameters and SSE'!$C$22+EQ1378))^'Parameters and SSE'!$C$21)</f>
        <v>5.4830941366301511E-2</v>
      </c>
      <c r="ER1614" s="41">
        <f>(1-('Parameters and SSE'!$C$22/('Parameters and SSE'!$C$22+ER1378))^'Parameters and SSE'!$C$21)</f>
        <v>6.9026889784413847E-2</v>
      </c>
      <c r="ES1614" s="41">
        <f>(1-('Parameters and SSE'!$C$22/('Parameters and SSE'!$C$22+ES1378))^'Parameters and SSE'!$C$21)</f>
        <v>8.3737324794789902E-2</v>
      </c>
      <c r="ET1614" s="41">
        <f>(1-('Parameters and SSE'!$C$22/('Parameters and SSE'!$C$22+ET1378))^'Parameters and SSE'!$C$21)</f>
        <v>9.8847271999807251E-2</v>
      </c>
      <c r="EU1614" s="41">
        <f>(1-('Parameters and SSE'!$C$22/('Parameters and SSE'!$C$22+EU1378))^'Parameters and SSE'!$C$21)</f>
        <v>0.11536464934683432</v>
      </c>
      <c r="EV1614" s="41">
        <f>(1-('Parameters and SSE'!$C$22/('Parameters and SSE'!$C$22+EV1378))^'Parameters and SSE'!$C$21)</f>
        <v>0.132083727188397</v>
      </c>
      <c r="EW1614" s="41">
        <f>(1-('Parameters and SSE'!$C$22/('Parameters and SSE'!$C$22+EW1378))^'Parameters and SSE'!$C$21)</f>
        <v>0.14892695219368324</v>
      </c>
      <c r="EX1614" s="41">
        <f>(1-('Parameters and SSE'!$C$22/('Parameters and SSE'!$C$22+EX1378))^'Parameters and SSE'!$C$21)</f>
        <v>0.1641433153219507</v>
      </c>
      <c r="EY1614" s="41">
        <f>(1-('Parameters and SSE'!$C$22/('Parameters and SSE'!$C$22+EY1378))^'Parameters and SSE'!$C$21)</f>
        <v>0.17940905761691972</v>
      </c>
      <c r="EZ1614" s="41">
        <f>(1-('Parameters and SSE'!$C$22/('Parameters and SSE'!$C$22+EZ1378))^'Parameters and SSE'!$C$21)</f>
        <v>0.19467960023572939</v>
      </c>
      <c r="FA1614" s="41">
        <f>(1-('Parameters and SSE'!$C$22/('Parameters and SSE'!$C$22+FA1378))^'Parameters and SSE'!$C$21)</f>
        <v>0.20878026231977176</v>
      </c>
      <c r="FB1614" s="41">
        <f>(1-('Parameters and SSE'!$C$22/('Parameters and SSE'!$C$22+FB1378))^'Parameters and SSE'!$C$21)</f>
        <v>0.22285030870732336</v>
      </c>
      <c r="FC1614" s="41">
        <f>(1-('Parameters and SSE'!$C$22/('Parameters and SSE'!$C$22+FC1378))^'Parameters and SSE'!$C$21)</f>
        <v>0.23686200624442644</v>
      </c>
      <c r="FD1614" s="41">
        <f>(1-('Parameters and SSE'!$C$22/('Parameters and SSE'!$C$22+FD1378))^'Parameters and SSE'!$C$21)</f>
        <v>0.25246026770825314</v>
      </c>
      <c r="FE1614" s="41">
        <f>(1-('Parameters and SSE'!$C$22/('Parameters and SSE'!$C$22+FE1378))^'Parameters and SSE'!$C$21)</f>
        <v>0.26788652496661081</v>
      </c>
      <c r="FF1614" s="41">
        <f>(1-('Parameters and SSE'!$C$22/('Parameters and SSE'!$C$22+FF1378))^'Parameters and SSE'!$C$21)</f>
        <v>0.28312107638627826</v>
      </c>
      <c r="FG1614" s="41">
        <f>(1-('Parameters and SSE'!$C$22/('Parameters and SSE'!$C$22+FG1378))^'Parameters and SSE'!$C$21)</f>
        <v>0.29730947003948438</v>
      </c>
      <c r="FH1614" s="41">
        <f>(1-('Parameters and SSE'!$C$22/('Parameters and SSE'!$C$22+FH1378))^'Parameters and SSE'!$C$21)</f>
        <v>0.31131438909574349</v>
      </c>
      <c r="FI1614" s="41">
        <f>(1-('Parameters and SSE'!$C$22/('Parameters and SSE'!$C$22+FI1378))^'Parameters and SSE'!$C$21)</f>
        <v>0.32512371056128309</v>
      </c>
      <c r="FJ1614" s="41">
        <f>(1-('Parameters and SSE'!$C$22/('Parameters and SSE'!$C$22+FJ1378))^'Parameters and SSE'!$C$21)</f>
        <v>0.33737184791179409</v>
      </c>
      <c r="FK1614" s="41">
        <f>(1-('Parameters and SSE'!$C$22/('Parameters and SSE'!$C$22+FK1378))^'Parameters and SSE'!$C$21)</f>
        <v>0.34946658767477357</v>
      </c>
      <c r="FL1614" s="41">
        <f>(1-('Parameters and SSE'!$C$22/('Parameters and SSE'!$C$22+FL1378))^'Parameters and SSE'!$C$21)</f>
        <v>0.36140017054343021</v>
      </c>
      <c r="FM1614" s="41">
        <f>(1-('Parameters and SSE'!$C$22/('Parameters and SSE'!$C$22+FM1378))^'Parameters and SSE'!$C$21)</f>
        <v>0.37228864418791863</v>
      </c>
      <c r="FN1614" s="41">
        <f>(1-('Parameters and SSE'!$C$22/('Parameters and SSE'!$C$22+FN1378))^'Parameters and SSE'!$C$21)</f>
        <v>0.38304079518538359</v>
      </c>
      <c r="FO1614" s="41">
        <f>(1-('Parameters and SSE'!$C$22/('Parameters and SSE'!$C$22+FO1378))^'Parameters and SSE'!$C$21)</f>
        <v>0.39365151836330048</v>
      </c>
      <c r="FP1614" s="41">
        <f>(1-('Parameters and SSE'!$C$22/('Parameters and SSE'!$C$22+FP1378))^'Parameters and SSE'!$C$21)</f>
        <v>0.40537178717561295</v>
      </c>
      <c r="FQ1614" s="41">
        <f>(1-('Parameters and SSE'!$C$22/('Parameters and SSE'!$C$22+FQ1378))^'Parameters and SSE'!$C$21)</f>
        <v>0.4168858091824017</v>
      </c>
      <c r="FR1614" s="41">
        <f>(1-('Parameters and SSE'!$C$22/('Parameters and SSE'!$C$22+FR1378))^'Parameters and SSE'!$C$21)</f>
        <v>0.4281918384773693</v>
      </c>
      <c r="FS1614" s="41">
        <f>(1-('Parameters and SSE'!$C$22/('Parameters and SSE'!$C$22+FS1378))^'Parameters and SSE'!$C$21)</f>
        <v>0.44008265992561424</v>
      </c>
      <c r="FT1614" s="41">
        <f>(1-('Parameters and SSE'!$C$22/('Parameters and SSE'!$C$22+FT1378))^'Parameters and SSE'!$C$21)</f>
        <v>0.45172255503018965</v>
      </c>
      <c r="FU1614" s="41">
        <f>(1-('Parameters and SSE'!$C$22/('Parameters and SSE'!$C$22+FU1378))^'Parameters and SSE'!$C$21)</f>
        <v>0.46311295948161035</v>
      </c>
      <c r="FV1614" s="41">
        <f>(1-('Parameters and SSE'!$C$22/('Parameters and SSE'!$C$22+FV1378))^'Parameters and SSE'!$C$21)</f>
        <v>0.47314608721750318</v>
      </c>
      <c r="FW1614" s="41">
        <f>(1-('Parameters and SSE'!$C$22/('Parameters and SSE'!$C$22+FW1378))^'Parameters and SSE'!$C$21)</f>
        <v>0.48299149808705044</v>
      </c>
      <c r="FX1614" s="41">
        <f>(1-('Parameters and SSE'!$C$22/('Parameters and SSE'!$C$22+FX1378))^'Parameters and SSE'!$C$21)</f>
        <v>0.49264984926601463</v>
      </c>
      <c r="FY1614" s="41">
        <f>(1-('Parameters and SSE'!$C$22/('Parameters and SSE'!$C$22+FY1378))^'Parameters and SSE'!$C$21)</f>
        <v>0.50141592808936286</v>
      </c>
      <c r="FZ1614" s="41">
        <f>(1-('Parameters and SSE'!$C$22/('Parameters and SSE'!$C$22+FZ1378))^'Parameters and SSE'!$C$21)</f>
        <v>0.51003046940982588</v>
      </c>
      <c r="GA1614" s="41">
        <f>(1-('Parameters and SSE'!$C$22/('Parameters and SSE'!$C$22+GA1378))^'Parameters and SSE'!$C$21)</f>
        <v>0.51849394279782646</v>
      </c>
      <c r="GB1614" s="41">
        <f>(1-('Parameters and SSE'!$C$22/('Parameters and SSE'!$C$22+GB1378))^'Parameters and SSE'!$C$21)</f>
        <v>0.52780423046289204</v>
      </c>
      <c r="GC1614" s="41">
        <f>(1-('Parameters and SSE'!$C$22/('Parameters and SSE'!$C$22+GC1378))^'Parameters and SSE'!$C$21)</f>
        <v>0.53691637107561618</v>
      </c>
      <c r="GD1614" s="41">
        <f>(1-('Parameters and SSE'!$C$22/('Parameters and SSE'!$C$22+GD1378))^'Parameters and SSE'!$C$21)</f>
        <v>0.5458331767247071</v>
      </c>
      <c r="GE1614" s="41">
        <f>(1-('Parameters and SSE'!$C$22/('Parameters and SSE'!$C$22+GE1378))^'Parameters and SSE'!$C$21)</f>
        <v>0.55518184435486972</v>
      </c>
      <c r="GF1614" s="41">
        <f>(1-('Parameters and SSE'!$C$22/('Parameters and SSE'!$C$22+GF1378))^'Parameters and SSE'!$C$21)</f>
        <v>0.56430721542501006</v>
      </c>
      <c r="GG1614" s="41">
        <f>(1-('Parameters and SSE'!$C$22/('Parameters and SSE'!$C$22+GG1378))^'Parameters and SSE'!$C$21)</f>
        <v>0.57321391603483718</v>
      </c>
      <c r="GH1614" s="41">
        <f>(1-('Parameters and SSE'!$C$22/('Parameters and SSE'!$C$22+GH1378))^'Parameters and SSE'!$C$21)</f>
        <v>0.58104066054054537</v>
      </c>
      <c r="GI1614" s="41">
        <f>(1-('Parameters and SSE'!$C$22/('Parameters and SSE'!$C$22+GI1378))^'Parameters and SSE'!$C$21)</f>
        <v>0.58870417052906554</v>
      </c>
      <c r="GJ1614" s="41">
        <f>(1-('Parameters and SSE'!$C$22/('Parameters and SSE'!$C$22+GJ1378))^'Parameters and SSE'!$C$21)</f>
        <v>0.59620714815009723</v>
      </c>
      <c r="GK1614" s="41">
        <f>(1-('Parameters and SSE'!$C$22/('Parameters and SSE'!$C$22+GK1378))^'Parameters and SSE'!$C$21)</f>
        <v>0.603004533755921</v>
      </c>
      <c r="GL1614" s="41">
        <f>(1-('Parameters and SSE'!$C$22/('Parameters and SSE'!$C$22+GL1378))^'Parameters and SSE'!$C$21)</f>
        <v>0.60967317662473008</v>
      </c>
      <c r="GM1614" s="41">
        <f>(1-('Parameters and SSE'!$C$22/('Parameters and SSE'!$C$22+GM1378))^'Parameters and SSE'!$C$21)</f>
        <v>0.61621490826287184</v>
      </c>
      <c r="GN1614" s="41">
        <f>(1-('Parameters and SSE'!$C$22/('Parameters and SSE'!$C$22+GN1378))^'Parameters and SSE'!$C$21)</f>
        <v>0.62340169583254701</v>
      </c>
      <c r="GO1614" s="41">
        <f>(1-('Parameters and SSE'!$C$22/('Parameters and SSE'!$C$22+GO1378))^'Parameters and SSE'!$C$21)</f>
        <v>0.63042764899469006</v>
      </c>
      <c r="GP1614" s="41">
        <f>(1-('Parameters and SSE'!$C$22/('Parameters and SSE'!$C$22+GP1378))^'Parameters and SSE'!$C$21)</f>
        <v>0.63729621654446289</v>
      </c>
      <c r="GQ1614" s="41">
        <f>(1-('Parameters and SSE'!$C$22/('Parameters and SSE'!$C$22+GQ1378))^'Parameters and SSE'!$C$21)</f>
        <v>0.64449156000277885</v>
      </c>
      <c r="GR1614" s="41">
        <f>(1-('Parameters and SSE'!$C$22/('Parameters and SSE'!$C$22+GR1378))^'Parameters and SSE'!$C$21)</f>
        <v>0.65151042606149323</v>
      </c>
      <c r="GS1614" s="41">
        <f>(1-('Parameters and SSE'!$C$22/('Parameters and SSE'!$C$22+GS1378))^'Parameters and SSE'!$C$21)</f>
        <v>0.65835736678417189</v>
      </c>
      <c r="GT1614" s="41">
        <f>(1-('Parameters and SSE'!$C$22/('Parameters and SSE'!$C$22+GT1378))^'Parameters and SSE'!$C$21)</f>
        <v>0.66437105183033607</v>
      </c>
      <c r="GU1614" s="41">
        <f>(1-('Parameters and SSE'!$C$22/('Parameters and SSE'!$C$22+GU1378))^'Parameters and SSE'!$C$21)</f>
        <v>0.67025651201990311</v>
      </c>
      <c r="GV1614" s="41">
        <f>(1-('Parameters and SSE'!$C$22/('Parameters and SSE'!$C$22+GV1378))^'Parameters and SSE'!$C$21)</f>
        <v>0.67601646996193887</v>
      </c>
      <c r="GW1614" s="41">
        <f>(1-('Parameters and SSE'!$C$22/('Parameters and SSE'!$C$22+GW1378))^'Parameters and SSE'!$C$21)</f>
        <v>0.68123294218796127</v>
      </c>
      <c r="GX1614" s="41">
        <f>(1-('Parameters and SSE'!$C$22/('Parameters and SSE'!$C$22+GX1378))^'Parameters and SSE'!$C$21)</f>
        <v>0.68634900415527378</v>
      </c>
      <c r="GY1614" s="41">
        <f>(1-('Parameters and SSE'!$C$22/('Parameters and SSE'!$C$22+GY1378))^'Parameters and SSE'!$C$21)</f>
        <v>0.69136650462664528</v>
      </c>
      <c r="GZ1614" s="41">
        <f>(1-('Parameters and SSE'!$C$22/('Parameters and SSE'!$C$22+GZ1378))^'Parameters and SSE'!$C$21)</f>
        <v>0.69687826133838571</v>
      </c>
      <c r="HA1614" s="41">
        <f>(1-('Parameters and SSE'!$C$22/('Parameters and SSE'!$C$22+HA1378))^'Parameters and SSE'!$C$21)</f>
        <v>0.70226695266625272</v>
      </c>
      <c r="HB1614" s="41">
        <f>(1-('Parameters and SSE'!$C$22/('Parameters and SSE'!$C$22+HB1378))^'Parameters and SSE'!$C$21)</f>
        <v>0.70753553956991566</v>
      </c>
      <c r="HC1614" s="41">
        <f>(1-('Parameters and SSE'!$C$22/('Parameters and SSE'!$C$22+HC1378))^'Parameters and SSE'!$C$21)</f>
        <v>0.71305603108034998</v>
      </c>
      <c r="HD1614" s="41">
        <f>(1-('Parameters and SSE'!$C$22/('Parameters and SSE'!$C$22+HD1378))^'Parameters and SSE'!$C$21)</f>
        <v>0.71844291916733583</v>
      </c>
      <c r="HE1614" s="41">
        <f>(1-('Parameters and SSE'!$C$22/('Parameters and SSE'!$C$22+HE1378))^'Parameters and SSE'!$C$21)</f>
        <v>0.72369987145968784</v>
      </c>
      <c r="HF1614" s="41">
        <f>(1-('Parameters and SSE'!$C$22/('Parameters and SSE'!$C$22+HF1378))^'Parameters and SSE'!$C$21)</f>
        <v>0.72831868051445481</v>
      </c>
      <c r="HG1614" s="41">
        <f>(1-('Parameters and SSE'!$C$22/('Parameters and SSE'!$C$22+HG1378))^'Parameters and SSE'!$C$21)</f>
        <v>0.7328404254945079</v>
      </c>
      <c r="HH1614" s="41">
        <f>(1-('Parameters and SSE'!$C$22/('Parameters and SSE'!$C$22+HH1378))^'Parameters and SSE'!$C$21)</f>
        <v>0.73726732918638649</v>
      </c>
      <c r="HI1614" s="41">
        <f>(1-('Parameters and SSE'!$C$22/('Parameters and SSE'!$C$22+HI1378))^'Parameters and SSE'!$C$21)</f>
        <v>0.74127790294216878</v>
      </c>
      <c r="HJ1614" s="41">
        <f>(1-('Parameters and SSE'!$C$22/('Parameters and SSE'!$C$22+HJ1378))^'Parameters and SSE'!$C$21)</f>
        <v>0.7452125622478617</v>
      </c>
      <c r="HK1614" s="41">
        <f>(1-('Parameters and SSE'!$C$22/('Parameters and SSE'!$C$22+HK1378))^'Parameters and SSE'!$C$21)</f>
        <v>0.74907282400834452</v>
      </c>
      <c r="HL1614" s="41">
        <f>(1-('Parameters and SSE'!$C$22/('Parameters and SSE'!$C$22+HL1378))^'Parameters and SSE'!$C$21)</f>
        <v>0.75331539333281006</v>
      </c>
      <c r="HM1614" s="41">
        <f>(1-('Parameters and SSE'!$C$22/('Parameters and SSE'!$C$22+HM1378))^'Parameters and SSE'!$C$21)</f>
        <v>0.75746571753690284</v>
      </c>
      <c r="HN1614" s="41">
        <f>(1-('Parameters and SSE'!$C$22/('Parameters and SSE'!$C$22+HN1378))^'Parameters and SSE'!$C$21)</f>
        <v>0.76152608203766403</v>
      </c>
      <c r="HO1614" s="41">
        <f>(1-('Parameters and SSE'!$C$22/('Parameters and SSE'!$C$22+HO1378))^'Parameters and SSE'!$C$21)</f>
        <v>0.76578360163577808</v>
      </c>
      <c r="HP1614" s="41">
        <f>(1-('Parameters and SSE'!$C$22/('Parameters and SSE'!$C$22+HP1378))^'Parameters and SSE'!$C$21)</f>
        <v>0.76994136329213014</v>
      </c>
      <c r="HQ1614" s="41">
        <f>(1-('Parameters and SSE'!$C$22/('Parameters and SSE'!$C$22+HQ1378))^'Parameters and SSE'!$C$21)</f>
        <v>0.77400212383772793</v>
      </c>
      <c r="HR1614" s="41">
        <f>(1-('Parameters and SSE'!$C$22/('Parameters and SSE'!$C$22+HR1378))^'Parameters and SSE'!$C$21)</f>
        <v>0.77757260896130653</v>
      </c>
      <c r="HS1614" s="41">
        <f>(1-('Parameters and SSE'!$C$22/('Parameters and SSE'!$C$22+HS1378))^'Parameters and SSE'!$C$21)</f>
        <v>0.78107044395018699</v>
      </c>
      <c r="HT1614" s="41">
        <f>(1-('Parameters and SSE'!$C$22/('Parameters and SSE'!$C$22+HT1378))^'Parameters and SSE'!$C$21)</f>
        <v>0.78449731698254577</v>
      </c>
      <c r="HU1614" s="41">
        <f>(1-('Parameters and SSE'!$C$22/('Parameters and SSE'!$C$22+HU1378))^'Parameters and SSE'!$C$21)</f>
        <v>0.78760397111370506</v>
      </c>
      <c r="HV1614" s="41">
        <f>(1-('Parameters and SSE'!$C$22/('Parameters and SSE'!$C$22+HV1378))^'Parameters and SSE'!$C$21)</f>
        <v>0.79065373052616394</v>
      </c>
      <c r="HW1614" s="41">
        <f>(1-('Parameters and SSE'!$C$22/('Parameters and SSE'!$C$22+HW1378))^'Parameters and SSE'!$C$21)</f>
        <v>0.79364775397354437</v>
      </c>
      <c r="HX1614" s="41"/>
      <c r="HY1614" s="41"/>
      <c r="HZ1614" s="41"/>
      <c r="IA1614" s="41"/>
      <c r="IB1614" s="21"/>
      <c r="ID1614" s="47"/>
      <c r="IE1614" s="47"/>
      <c r="IF1614" s="47"/>
      <c r="IG1614" s="47"/>
      <c r="IH1614" s="47"/>
      <c r="II1614" s="47"/>
      <c r="IJ1614" s="47"/>
      <c r="IK1614" s="47"/>
      <c r="IL1614" s="47"/>
      <c r="IM1614" s="47"/>
      <c r="IN1614" s="47"/>
      <c r="IO1614" s="47"/>
      <c r="IP1614" s="47"/>
      <c r="IQ1614" s="47"/>
      <c r="IR1614" s="47"/>
      <c r="IS1614" s="47"/>
      <c r="IT1614" s="47"/>
      <c r="IU1614" s="47"/>
      <c r="IV1614" s="47"/>
      <c r="IW1614" s="47"/>
      <c r="IX1614" s="47"/>
      <c r="IY1614" s="47"/>
      <c r="IZ1614" s="47"/>
    </row>
    <row r="1615" spans="2:262" x14ac:dyDescent="0.25">
      <c r="B1615" s="43">
        <f t="shared" si="3780"/>
        <v>140</v>
      </c>
      <c r="C1615" s="21"/>
      <c r="D1615" s="21"/>
      <c r="E1615" s="21"/>
      <c r="F1615" s="21"/>
      <c r="G1615" s="21"/>
      <c r="H1615" s="21"/>
      <c r="I1615" s="21"/>
      <c r="J1615" s="21"/>
      <c r="K1615" s="21"/>
      <c r="L1615" s="21"/>
      <c r="M1615" s="21"/>
      <c r="N1615" s="21"/>
      <c r="O1615" s="21"/>
      <c r="P1615" s="21"/>
      <c r="Q1615" s="21"/>
      <c r="R1615" s="21"/>
      <c r="S1615" s="21"/>
      <c r="T1615" s="21"/>
      <c r="U1615" s="21"/>
      <c r="V1615" s="21"/>
      <c r="W1615" s="21"/>
      <c r="X1615" s="21"/>
      <c r="Y1615" s="21"/>
      <c r="Z1615" s="21"/>
      <c r="AA1615" s="21"/>
      <c r="AB1615" s="21"/>
      <c r="AC1615" s="21"/>
      <c r="AD1615" s="21"/>
      <c r="AE1615" s="21"/>
      <c r="AF1615" s="21"/>
      <c r="AG1615" s="21"/>
      <c r="AH1615" s="21"/>
      <c r="AI1615" s="21"/>
      <c r="AJ1615" s="21"/>
      <c r="AK1615" s="21"/>
      <c r="AL1615" s="21"/>
      <c r="AM1615" s="21"/>
      <c r="AN1615" s="21"/>
      <c r="AO1615" s="21"/>
      <c r="AP1615" s="21"/>
      <c r="AQ1615" s="21"/>
      <c r="AR1615" s="21"/>
      <c r="AS1615" s="21"/>
      <c r="AT1615" s="21"/>
      <c r="AU1615" s="21"/>
      <c r="AV1615" s="21"/>
      <c r="AW1615" s="21"/>
      <c r="AX1615" s="21"/>
      <c r="AY1615" s="21"/>
      <c r="AZ1615" s="21"/>
      <c r="BA1615" s="21"/>
      <c r="BB1615" s="21"/>
      <c r="BC1615" s="21"/>
      <c r="BD1615" s="21"/>
      <c r="BE1615" s="21"/>
      <c r="BF1615" s="21"/>
      <c r="BG1615" s="21"/>
      <c r="BH1615" s="21"/>
      <c r="BI1615" s="21"/>
      <c r="BJ1615" s="21"/>
      <c r="BK1615" s="21"/>
      <c r="BL1615" s="21"/>
      <c r="BM1615" s="21"/>
      <c r="BN1615" s="21"/>
      <c r="BO1615" s="21"/>
      <c r="BP1615" s="21"/>
      <c r="BQ1615" s="21"/>
      <c r="BR1615" s="21"/>
      <c r="BS1615" s="21"/>
      <c r="BT1615" s="21"/>
      <c r="BU1615" s="21"/>
      <c r="BV1615" s="21"/>
      <c r="BW1615" s="21"/>
      <c r="BX1615" s="21"/>
      <c r="BY1615" s="21"/>
      <c r="BZ1615" s="21"/>
      <c r="CA1615" s="21"/>
      <c r="CB1615" s="21"/>
      <c r="CC1615" s="21"/>
      <c r="CD1615" s="21"/>
      <c r="CE1615" s="21"/>
      <c r="CF1615" s="21"/>
      <c r="CG1615" s="21"/>
      <c r="CH1615" s="21"/>
      <c r="CI1615" s="21"/>
      <c r="CJ1615" s="21"/>
      <c r="CK1615" s="21"/>
      <c r="CL1615" s="21"/>
      <c r="CM1615" s="21"/>
      <c r="CN1615" s="21"/>
      <c r="CO1615" s="21"/>
      <c r="CP1615" s="21"/>
      <c r="CQ1615" s="21"/>
      <c r="CR1615" s="21"/>
      <c r="CS1615" s="21"/>
      <c r="CT1615" s="21"/>
      <c r="CU1615" s="21"/>
      <c r="CV1615" s="21"/>
      <c r="CW1615" s="21"/>
      <c r="CX1615" s="21"/>
      <c r="CY1615" s="21"/>
      <c r="CZ1615" s="21"/>
      <c r="DA1615" s="21"/>
      <c r="DB1615" s="21"/>
      <c r="DC1615" s="21"/>
      <c r="DD1615" s="21"/>
      <c r="DE1615" s="21"/>
      <c r="DF1615" s="21"/>
      <c r="DG1615" s="21"/>
      <c r="DH1615" s="21"/>
      <c r="DI1615" s="21"/>
      <c r="DJ1615" s="21"/>
      <c r="DK1615" s="21"/>
      <c r="DL1615" s="21"/>
      <c r="DM1615" s="21"/>
      <c r="DN1615" s="21"/>
      <c r="DO1615" s="21"/>
      <c r="DP1615" s="21"/>
      <c r="DQ1615" s="21"/>
      <c r="DR1615" s="21"/>
      <c r="DS1615" s="21"/>
      <c r="DT1615" s="21"/>
      <c r="DU1615" s="21"/>
      <c r="DV1615" s="21"/>
      <c r="DW1615" s="21"/>
      <c r="DX1615" s="21"/>
      <c r="DY1615" s="21"/>
      <c r="DZ1615" s="21"/>
      <c r="EA1615" s="21"/>
      <c r="EB1615" s="21"/>
      <c r="EC1615" s="21"/>
      <c r="ED1615" s="21"/>
      <c r="EE1615" s="21"/>
      <c r="EF1615" s="21"/>
      <c r="EG1615" s="21"/>
      <c r="EH1615" s="21"/>
      <c r="EI1615" s="21"/>
      <c r="EJ1615" s="21"/>
      <c r="EK1615" s="21"/>
      <c r="EL1615" s="21"/>
      <c r="EM1615" s="41">
        <f>(1-('Parameters and SSE'!$C$22/('Parameters and SSE'!$C$22+EM1379))^'Parameters and SSE'!$C$21)</f>
        <v>4.2365051284533051E-3</v>
      </c>
      <c r="EN1615" s="41">
        <f>(1-('Parameters and SSE'!$C$22/('Parameters and SSE'!$C$22+EN1379))^'Parameters and SSE'!$C$21)</f>
        <v>1.225502775563958E-2</v>
      </c>
      <c r="EO1615" s="41">
        <f>(1-('Parameters and SSE'!$C$22/('Parameters and SSE'!$C$22+EO1379))^'Parameters and SSE'!$C$21)</f>
        <v>2.1353929412256445E-2</v>
      </c>
      <c r="EP1615" s="41">
        <f>(1-('Parameters and SSE'!$C$22/('Parameters and SSE'!$C$22+EP1379))^'Parameters and SSE'!$C$21)</f>
        <v>3.1685904120450248E-2</v>
      </c>
      <c r="EQ1615" s="41">
        <f>(1-('Parameters and SSE'!$C$22/('Parameters and SSE'!$C$22+EQ1379))^'Parameters and SSE'!$C$21)</f>
        <v>4.297534679880155E-2</v>
      </c>
      <c r="ER1615" s="41">
        <f>(1-('Parameters and SSE'!$C$22/('Parameters and SSE'!$C$22+ER1379))^'Parameters and SSE'!$C$21)</f>
        <v>5.6479666491317748E-2</v>
      </c>
      <c r="ES1615" s="41">
        <f>(1-('Parameters and SSE'!$C$22/('Parameters and SSE'!$C$22+ES1379))^'Parameters and SSE'!$C$21)</f>
        <v>7.0636024410140164E-2</v>
      </c>
      <c r="ET1615" s="41">
        <f>(1-('Parameters and SSE'!$C$22/('Parameters and SSE'!$C$22+ET1379))^'Parameters and SSE'!$C$21)</f>
        <v>8.530581818507621E-2</v>
      </c>
      <c r="EU1615" s="41">
        <f>(1-('Parameters and SSE'!$C$22/('Parameters and SSE'!$C$22+EU1379))^'Parameters and SSE'!$C$21)</f>
        <v>0.1014552058878988</v>
      </c>
      <c r="EV1615" s="41">
        <f>(1-('Parameters and SSE'!$C$22/('Parameters and SSE'!$C$22+EV1379))^'Parameters and SSE'!$C$21)</f>
        <v>0.117896263138211</v>
      </c>
      <c r="EW1615" s="41">
        <f>(1-('Parameters and SSE'!$C$22/('Parameters and SSE'!$C$22+EW1379))^'Parameters and SSE'!$C$21)</f>
        <v>0.13453896204796156</v>
      </c>
      <c r="EX1615" s="41">
        <f>(1-('Parameters and SSE'!$C$22/('Parameters and SSE'!$C$22+EX1379))^'Parameters and SSE'!$C$21)</f>
        <v>0.14963460312980126</v>
      </c>
      <c r="EY1615" s="41">
        <f>(1-('Parameters and SSE'!$C$22/('Parameters and SSE'!$C$22+EY1379))^'Parameters and SSE'!$C$21)</f>
        <v>0.16483075053661023</v>
      </c>
      <c r="EZ1615" s="41">
        <f>(1-('Parameters and SSE'!$C$22/('Parameters and SSE'!$C$22+EZ1379))^'Parameters and SSE'!$C$21)</f>
        <v>0.18007643453613598</v>
      </c>
      <c r="FA1615" s="41">
        <f>(1-('Parameters and SSE'!$C$22/('Parameters and SSE'!$C$22+FA1379))^'Parameters and SSE'!$C$21)</f>
        <v>0.19419007633051522</v>
      </c>
      <c r="FB1615" s="41">
        <f>(1-('Parameters and SSE'!$C$22/('Parameters and SSE'!$C$22+FB1379))^'Parameters and SSE'!$C$21)</f>
        <v>0.20830444111122859</v>
      </c>
      <c r="FC1615" s="41">
        <f>(1-('Parameters and SSE'!$C$22/('Parameters and SSE'!$C$22+FC1379))^'Parameters and SSE'!$C$21)</f>
        <v>0.22238801340261016</v>
      </c>
      <c r="FD1615" s="41">
        <f>(1-('Parameters and SSE'!$C$22/('Parameters and SSE'!$C$22+FD1379))^'Parameters and SSE'!$C$21)</f>
        <v>0.23809419259817799</v>
      </c>
      <c r="FE1615" s="41">
        <f>(1-('Parameters and SSE'!$C$22/('Parameters and SSE'!$C$22+FE1379))^'Parameters and SSE'!$C$21)</f>
        <v>0.25365225334244501</v>
      </c>
      <c r="FF1615" s="41">
        <f>(1-('Parameters and SSE'!$C$22/('Parameters and SSE'!$C$22+FF1379))^'Parameters and SSE'!$C$21)</f>
        <v>0.2690392498981381</v>
      </c>
      <c r="FG1615" s="41">
        <f>(1-('Parameters and SSE'!$C$22/('Parameters and SSE'!$C$22+FG1379))^'Parameters and SSE'!$C$21)</f>
        <v>0.28338823348664044</v>
      </c>
      <c r="FH1615" s="41">
        <f>(1-('Parameters and SSE'!$C$22/('Parameters and SSE'!$C$22+FH1379))^'Parameters and SSE'!$C$21)</f>
        <v>0.29756818242786842</v>
      </c>
      <c r="FI1615" s="41">
        <f>(1-('Parameters and SSE'!$C$22/('Parameters and SSE'!$C$22+FI1379))^'Parameters and SSE'!$C$21)</f>
        <v>0.31156486680742668</v>
      </c>
      <c r="FJ1615" s="41">
        <f>(1-('Parameters and SSE'!$C$22/('Parameters and SSE'!$C$22+FJ1379))^'Parameters and SSE'!$C$21)</f>
        <v>0.32399098940528481</v>
      </c>
      <c r="FK1615" s="41">
        <f>(1-('Parameters and SSE'!$C$22/('Parameters and SSE'!$C$22+FK1379))^'Parameters and SSE'!$C$21)</f>
        <v>0.33627199550780862</v>
      </c>
      <c r="FL1615" s="41">
        <f>(1-('Parameters and SSE'!$C$22/('Parameters and SSE'!$C$22+FL1379))^'Parameters and SSE'!$C$21)</f>
        <v>0.34839883187680121</v>
      </c>
      <c r="FM1615" s="41">
        <f>(1-('Parameters and SSE'!$C$22/('Parameters and SSE'!$C$22+FM1379))^'Parameters and SSE'!$C$21)</f>
        <v>0.35947149070469409</v>
      </c>
      <c r="FN1615" s="41">
        <f>(1-('Parameters and SSE'!$C$22/('Parameters and SSE'!$C$22+FN1379))^'Parameters and SSE'!$C$21)</f>
        <v>0.37041258211451289</v>
      </c>
      <c r="FO1615" s="41">
        <f>(1-('Parameters and SSE'!$C$22/('Parameters and SSE'!$C$22+FO1379))^'Parameters and SSE'!$C$21)</f>
        <v>0.38121614956042993</v>
      </c>
      <c r="FP1615" s="41">
        <f>(1-('Parameters and SSE'!$C$22/('Parameters and SSE'!$C$22+FP1379))^'Parameters and SSE'!$C$21)</f>
        <v>0.39315593767415069</v>
      </c>
      <c r="FQ1615" s="41">
        <f>(1-('Parameters and SSE'!$C$22/('Parameters and SSE'!$C$22+FQ1379))^'Parameters and SSE'!$C$21)</f>
        <v>0.40489151297068482</v>
      </c>
      <c r="FR1615" s="41">
        <f>(1-('Parameters and SSE'!$C$22/('Parameters and SSE'!$C$22+FR1379))^'Parameters and SSE'!$C$21)</f>
        <v>0.41642039470363523</v>
      </c>
      <c r="FS1615" s="41">
        <f>(1-('Parameters and SSE'!$C$22/('Parameters and SSE'!$C$22+FS1379))^'Parameters and SSE'!$C$21)</f>
        <v>0.42855070487981239</v>
      </c>
      <c r="FT1615" s="41">
        <f>(1-('Parameters and SSE'!$C$22/('Parameters and SSE'!$C$22+FT1379))^'Parameters and SSE'!$C$21)</f>
        <v>0.44042961230399069</v>
      </c>
      <c r="FU1615" s="41">
        <f>(1-('Parameters and SSE'!$C$22/('Parameters and SSE'!$C$22+FU1379))^'Parameters and SSE'!$C$21)</f>
        <v>0.45205799248455536</v>
      </c>
      <c r="FV1615" s="41">
        <f>(1-('Parameters and SSE'!$C$22/('Parameters and SSE'!$C$22+FV1379))^'Parameters and SSE'!$C$21)</f>
        <v>0.4623040298555714</v>
      </c>
      <c r="FW1615" s="41">
        <f>(1-('Parameters and SSE'!$C$22/('Parameters and SSE'!$C$22+FW1379))^'Parameters and SSE'!$C$21)</f>
        <v>0.47236132246025819</v>
      </c>
      <c r="FX1615" s="41">
        <f>(1-('Parameters and SSE'!$C$22/('Parameters and SSE'!$C$22+FX1379))^'Parameters and SSE'!$C$21)</f>
        <v>0.48223017568530147</v>
      </c>
      <c r="FY1615" s="41">
        <f>(1-('Parameters and SSE'!$C$22/('Parameters and SSE'!$C$22+FY1379))^'Parameters and SSE'!$C$21)</f>
        <v>0.4911895129834889</v>
      </c>
      <c r="FZ1615" s="41">
        <f>(1-('Parameters and SSE'!$C$22/('Parameters and SSE'!$C$22+FZ1379))^'Parameters and SSE'!$C$21)</f>
        <v>0.49999595967458477</v>
      </c>
      <c r="GA1615" s="41">
        <f>(1-('Parameters and SSE'!$C$22/('Parameters and SSE'!$C$22+GA1379))^'Parameters and SSE'!$C$21)</f>
        <v>0.50864975228210207</v>
      </c>
      <c r="GB1615" s="41">
        <f>(1-('Parameters and SSE'!$C$22/('Parameters and SSE'!$C$22+GB1379))^'Parameters and SSE'!$C$21)</f>
        <v>0.51817114547944243</v>
      </c>
      <c r="GC1615" s="41">
        <f>(1-('Parameters and SSE'!$C$22/('Parameters and SSE'!$C$22+GC1379))^'Parameters and SSE'!$C$21)</f>
        <v>0.52749140594770205</v>
      </c>
      <c r="GD1615" s="41">
        <f>(1-('Parameters and SSE'!$C$22/('Parameters and SSE'!$C$22+GD1379))^'Parameters and SSE'!$C$21)</f>
        <v>0.53661319215906522</v>
      </c>
      <c r="GE1615" s="41">
        <f>(1-('Parameters and SSE'!$C$22/('Parameters and SSE'!$C$22+GE1379))^'Parameters and SSE'!$C$21)</f>
        <v>0.54617797510162802</v>
      </c>
      <c r="GF1615" s="41">
        <f>(1-('Parameters and SSE'!$C$22/('Parameters and SSE'!$C$22+GF1379))^'Parameters and SSE'!$C$21)</f>
        <v>0.55551531155949219</v>
      </c>
      <c r="GG1615" s="41">
        <f>(1-('Parameters and SSE'!$C$22/('Parameters and SSE'!$C$22+GG1379))^'Parameters and SSE'!$C$21)</f>
        <v>0.56462976050960978</v>
      </c>
      <c r="GH1615" s="41">
        <f>(1-('Parameters and SSE'!$C$22/('Parameters and SSE'!$C$22+GH1379))^'Parameters and SSE'!$C$21)</f>
        <v>0.5726397613787122</v>
      </c>
      <c r="GI1615" s="41">
        <f>(1-('Parameters and SSE'!$C$22/('Parameters and SSE'!$C$22+GI1379))^'Parameters and SSE'!$C$21)</f>
        <v>0.58048333827453913</v>
      </c>
      <c r="GJ1615" s="41">
        <f>(1-('Parameters and SSE'!$C$22/('Parameters and SSE'!$C$22+GJ1379))^'Parameters and SSE'!$C$21)</f>
        <v>0.58816314544697423</v>
      </c>
      <c r="GK1615" s="41">
        <f>(1-('Parameters and SSE'!$C$22/('Parameters and SSE'!$C$22+GK1379))^'Parameters and SSE'!$C$21)</f>
        <v>0.59512117191991809</v>
      </c>
      <c r="GL1615" s="41">
        <f>(1-('Parameters and SSE'!$C$22/('Parameters and SSE'!$C$22+GL1379))^'Parameters and SSE'!$C$21)</f>
        <v>0.60194780739164111</v>
      </c>
      <c r="GM1615" s="41">
        <f>(1-('Parameters and SSE'!$C$22/('Parameters and SSE'!$C$22+GM1379))^'Parameters and SSE'!$C$21)</f>
        <v>0.60864485141394509</v>
      </c>
      <c r="GN1615" s="41">
        <f>(1-('Parameters and SSE'!$C$22/('Parameters and SSE'!$C$22+GN1379))^'Parameters and SSE'!$C$21)</f>
        <v>0.61600251468199185</v>
      </c>
      <c r="GO1615" s="41">
        <f>(1-('Parameters and SSE'!$C$22/('Parameters and SSE'!$C$22+GO1379))^'Parameters and SSE'!$C$21)</f>
        <v>0.6231956581988376</v>
      </c>
      <c r="GP1615" s="41">
        <f>(1-('Parameters and SSE'!$C$22/('Parameters and SSE'!$C$22+GP1379))^'Parameters and SSE'!$C$21)</f>
        <v>0.63022775427030675</v>
      </c>
      <c r="GQ1615" s="41">
        <f>(1-('Parameters and SSE'!$C$22/('Parameters and SSE'!$C$22+GQ1379))^'Parameters and SSE'!$C$21)</f>
        <v>0.63759440827802127</v>
      </c>
      <c r="GR1615" s="41">
        <f>(1-('Parameters and SSE'!$C$22/('Parameters and SSE'!$C$22+GR1379))^'Parameters and SSE'!$C$21)</f>
        <v>0.64478030543843823</v>
      </c>
      <c r="GS1615" s="41">
        <f>(1-('Parameters and SSE'!$C$22/('Parameters and SSE'!$C$22+GS1379))^'Parameters and SSE'!$C$21)</f>
        <v>0.65179006790737726</v>
      </c>
      <c r="GT1615" s="41">
        <f>(1-('Parameters and SSE'!$C$22/('Parameters and SSE'!$C$22+GT1379))^'Parameters and SSE'!$C$21)</f>
        <v>0.65794666535933821</v>
      </c>
      <c r="GU1615" s="41">
        <f>(1-('Parameters and SSE'!$C$22/('Parameters and SSE'!$C$22+GU1379))^'Parameters and SSE'!$C$21)</f>
        <v>0.66397190941302819</v>
      </c>
      <c r="GV1615" s="41">
        <f>(1-('Parameters and SSE'!$C$22/('Parameters and SSE'!$C$22+GV1379))^'Parameters and SSE'!$C$21)</f>
        <v>0.66986856093600888</v>
      </c>
      <c r="GW1615" s="41">
        <f>(1-('Parameters and SSE'!$C$22/('Parameters and SSE'!$C$22+GW1379))^'Parameters and SSE'!$C$21)</f>
        <v>0.67520873067502629</v>
      </c>
      <c r="GX1615" s="41">
        <f>(1-('Parameters and SSE'!$C$22/('Parameters and SSE'!$C$22+GX1379))^'Parameters and SSE'!$C$21)</f>
        <v>0.6804460150946976</v>
      </c>
      <c r="GY1615" s="41">
        <f>(1-('Parameters and SSE'!$C$22/('Parameters and SSE'!$C$22+GY1379))^'Parameters and SSE'!$C$21)</f>
        <v>0.68558228831551493</v>
      </c>
      <c r="GZ1615" s="41">
        <f>(1-('Parameters and SSE'!$C$22/('Parameters and SSE'!$C$22+GZ1379))^'Parameters and SSE'!$C$21)</f>
        <v>0.69122432670523315</v>
      </c>
      <c r="HA1615" s="41">
        <f>(1-('Parameters and SSE'!$C$22/('Parameters and SSE'!$C$22+HA1379))^'Parameters and SSE'!$C$21)</f>
        <v>0.69674014200479162</v>
      </c>
      <c r="HB1615" s="41">
        <f>(1-('Parameters and SSE'!$C$22/('Parameters and SSE'!$C$22+HB1379))^'Parameters and SSE'!$C$21)</f>
        <v>0.70213275821534538</v>
      </c>
      <c r="HC1615" s="41">
        <f>(1-('Parameters and SSE'!$C$22/('Parameters and SSE'!$C$22+HC1379))^'Parameters and SSE'!$C$21)</f>
        <v>0.70778288899251973</v>
      </c>
      <c r="HD1615" s="41">
        <f>(1-('Parameters and SSE'!$C$22/('Parameters and SSE'!$C$22+HD1379))^'Parameters and SSE'!$C$21)</f>
        <v>0.7132959227633906</v>
      </c>
      <c r="HE1615" s="41">
        <f>(1-('Parameters and SSE'!$C$22/('Parameters and SSE'!$C$22+HE1379))^'Parameters and SSE'!$C$21)</f>
        <v>0.71867561698013638</v>
      </c>
      <c r="HF1615" s="41">
        <f>(1-('Parameters and SSE'!$C$22/('Parameters and SSE'!$C$22+HF1379))^'Parameters and SSE'!$C$21)</f>
        <v>0.72340197598340272</v>
      </c>
      <c r="HG1615" s="41">
        <f>(1-('Parameters and SSE'!$C$22/('Parameters and SSE'!$C$22+HG1379))^'Parameters and SSE'!$C$21)</f>
        <v>0.72802874920859706</v>
      </c>
      <c r="HH1615" s="41">
        <f>(1-('Parameters and SSE'!$C$22/('Parameters and SSE'!$C$22+HH1379))^'Parameters and SSE'!$C$21)</f>
        <v>0.73255821170269098</v>
      </c>
      <c r="HI1615" s="41">
        <f>(1-('Parameters and SSE'!$C$22/('Parameters and SSE'!$C$22+HI1379))^'Parameters and SSE'!$C$21)</f>
        <v>0.73666146980053204</v>
      </c>
      <c r="HJ1615" s="41">
        <f>(1-('Parameters and SSE'!$C$22/('Parameters and SSE'!$C$22+HJ1379))^'Parameters and SSE'!$C$21)</f>
        <v>0.74068684636872106</v>
      </c>
      <c r="HK1615" s="41">
        <f>(1-('Parameters and SSE'!$C$22/('Parameters and SSE'!$C$22+HK1379))^'Parameters and SSE'!$C$21)</f>
        <v>0.74463589324350132</v>
      </c>
      <c r="HL1615" s="41">
        <f>(1-('Parameters and SSE'!$C$22/('Parameters and SSE'!$C$22+HL1379))^'Parameters and SSE'!$C$21)</f>
        <v>0.74897576069902061</v>
      </c>
      <c r="HM1615" s="41">
        <f>(1-('Parameters and SSE'!$C$22/('Parameters and SSE'!$C$22+HM1379))^'Parameters and SSE'!$C$21)</f>
        <v>0.75322095393538291</v>
      </c>
      <c r="HN1615" s="41">
        <f>(1-('Parameters and SSE'!$C$22/('Parameters and SSE'!$C$22+HN1379))^'Parameters and SSE'!$C$21)</f>
        <v>0.75737381862451292</v>
      </c>
      <c r="HO1615" s="41">
        <f>(1-('Parameters and SSE'!$C$22/('Parameters and SSE'!$C$22+HO1379))^'Parameters and SSE'!$C$21)</f>
        <v>0.76172797446090568</v>
      </c>
      <c r="HP1615" s="41">
        <f>(1-('Parameters and SSE'!$C$22/('Parameters and SSE'!$C$22+HP1379))^'Parameters and SSE'!$C$21)</f>
        <v>0.76597973484250204</v>
      </c>
      <c r="HQ1615" s="41">
        <f>(1-('Parameters and SSE'!$C$22/('Parameters and SSE'!$C$22+HQ1379))^'Parameters and SSE'!$C$21)</f>
        <v>0.77013193315743877</v>
      </c>
      <c r="HR1615" s="41">
        <f>(1-('Parameters and SSE'!$C$22/('Parameters and SSE'!$C$22+HR1379))^'Parameters and SSE'!$C$21)</f>
        <v>0.77378251738231418</v>
      </c>
      <c r="HS1615" s="41">
        <f>(1-('Parameters and SSE'!$C$22/('Parameters and SSE'!$C$22+HS1379))^'Parameters and SSE'!$C$21)</f>
        <v>0.77735855264866238</v>
      </c>
      <c r="HT1615" s="41">
        <f>(1-('Parameters and SSE'!$C$22/('Parameters and SSE'!$C$22+HT1379))^'Parameters and SSE'!$C$21)</f>
        <v>0.78086177261366707</v>
      </c>
      <c r="HU1615" s="41">
        <f>(1-('Parameters and SSE'!$C$22/('Parameters and SSE'!$C$22+HU1379))^'Parameters and SSE'!$C$21)</f>
        <v>0.7840374107089767</v>
      </c>
      <c r="HV1615" s="41">
        <f>(1-('Parameters and SSE'!$C$22/('Parameters and SSE'!$C$22+HV1379))^'Parameters and SSE'!$C$21)</f>
        <v>0.78715467887210055</v>
      </c>
      <c r="HW1615" s="41">
        <f>(1-('Parameters and SSE'!$C$22/('Parameters and SSE'!$C$22+HW1379))^'Parameters and SSE'!$C$21)</f>
        <v>0.79021476647184286</v>
      </c>
      <c r="HX1615" s="41"/>
      <c r="HY1615" s="41"/>
      <c r="HZ1615" s="41"/>
      <c r="IA1615" s="41"/>
      <c r="IB1615" s="21"/>
      <c r="ID1615" s="47"/>
      <c r="IE1615" s="47"/>
      <c r="IF1615" s="47"/>
      <c r="IG1615" s="47"/>
      <c r="IH1615" s="47"/>
      <c r="II1615" s="47"/>
      <c r="IJ1615" s="47"/>
      <c r="IK1615" s="47"/>
      <c r="IL1615" s="47"/>
      <c r="IM1615" s="47"/>
      <c r="IN1615" s="47"/>
      <c r="IO1615" s="47"/>
      <c r="IP1615" s="47"/>
      <c r="IQ1615" s="47"/>
      <c r="IR1615" s="47"/>
      <c r="IS1615" s="47"/>
      <c r="IT1615" s="47"/>
      <c r="IU1615" s="47"/>
      <c r="IV1615" s="47"/>
      <c r="IW1615" s="47"/>
      <c r="IX1615" s="47"/>
      <c r="IY1615" s="47"/>
      <c r="IZ1615" s="47"/>
      <c r="JA1615" s="47"/>
    </row>
    <row r="1616" spans="2:262" x14ac:dyDescent="0.25">
      <c r="B1616" s="43">
        <f t="shared" si="3780"/>
        <v>141</v>
      </c>
      <c r="C1616" s="21"/>
      <c r="D1616" s="21"/>
      <c r="E1616" s="21"/>
      <c r="F1616" s="21"/>
      <c r="G1616" s="21"/>
      <c r="H1616" s="21"/>
      <c r="I1616" s="21"/>
      <c r="J1616" s="21"/>
      <c r="K1616" s="21"/>
      <c r="L1616" s="21"/>
      <c r="M1616" s="21"/>
      <c r="N1616" s="21"/>
      <c r="O1616" s="21"/>
      <c r="P1616" s="21"/>
      <c r="Q1616" s="21"/>
      <c r="R1616" s="21"/>
      <c r="S1616" s="21"/>
      <c r="T1616" s="21"/>
      <c r="U1616" s="21"/>
      <c r="V1616" s="21"/>
      <c r="W1616" s="21"/>
      <c r="X1616" s="21"/>
      <c r="Y1616" s="21"/>
      <c r="Z1616" s="21"/>
      <c r="AA1616" s="21"/>
      <c r="AB1616" s="21"/>
      <c r="AC1616" s="21"/>
      <c r="AD1616" s="21"/>
      <c r="AE1616" s="21"/>
      <c r="AF1616" s="21"/>
      <c r="AG1616" s="21"/>
      <c r="AH1616" s="21"/>
      <c r="AI1616" s="21"/>
      <c r="AJ1616" s="21"/>
      <c r="AK1616" s="21"/>
      <c r="AL1616" s="21"/>
      <c r="AM1616" s="21"/>
      <c r="AN1616" s="21"/>
      <c r="AO1616" s="21"/>
      <c r="AP1616" s="21"/>
      <c r="AQ1616" s="21"/>
      <c r="AR1616" s="21"/>
      <c r="AS1616" s="21"/>
      <c r="AT1616" s="21"/>
      <c r="AU1616" s="21"/>
      <c r="AV1616" s="21"/>
      <c r="AW1616" s="21"/>
      <c r="AX1616" s="21"/>
      <c r="AY1616" s="21"/>
      <c r="AZ1616" s="21"/>
      <c r="BA1616" s="21"/>
      <c r="BB1616" s="21"/>
      <c r="BC1616" s="21"/>
      <c r="BD1616" s="21"/>
      <c r="BE1616" s="21"/>
      <c r="BF1616" s="21"/>
      <c r="BG1616" s="21"/>
      <c r="BH1616" s="21"/>
      <c r="BI1616" s="21"/>
      <c r="BJ1616" s="21"/>
      <c r="BK1616" s="21"/>
      <c r="BL1616" s="21"/>
      <c r="BM1616" s="21"/>
      <c r="BN1616" s="21"/>
      <c r="BO1616" s="21"/>
      <c r="BP1616" s="21"/>
      <c r="BQ1616" s="21"/>
      <c r="BR1616" s="21"/>
      <c r="BS1616" s="21"/>
      <c r="BT1616" s="21"/>
      <c r="BU1616" s="21"/>
      <c r="BV1616" s="21"/>
      <c r="BW1616" s="21"/>
      <c r="BX1616" s="21"/>
      <c r="BY1616" s="21"/>
      <c r="BZ1616" s="21"/>
      <c r="CA1616" s="21"/>
      <c r="CB1616" s="21"/>
      <c r="CC1616" s="21"/>
      <c r="CD1616" s="21"/>
      <c r="CE1616" s="21"/>
      <c r="CF1616" s="21"/>
      <c r="CG1616" s="21"/>
      <c r="CH1616" s="21"/>
      <c r="CI1616" s="21"/>
      <c r="CJ1616" s="21"/>
      <c r="CK1616" s="21"/>
      <c r="CL1616" s="21"/>
      <c r="CM1616" s="21"/>
      <c r="CN1616" s="21"/>
      <c r="CO1616" s="21"/>
      <c r="CP1616" s="21"/>
      <c r="CQ1616" s="21"/>
      <c r="CR1616" s="21"/>
      <c r="CS1616" s="21"/>
      <c r="CT1616" s="21"/>
      <c r="CU1616" s="21"/>
      <c r="CV1616" s="21"/>
      <c r="CW1616" s="21"/>
      <c r="CX1616" s="21"/>
      <c r="CY1616" s="21"/>
      <c r="CZ1616" s="21"/>
      <c r="DA1616" s="21"/>
      <c r="DB1616" s="21"/>
      <c r="DC1616" s="21"/>
      <c r="DD1616" s="21"/>
      <c r="DE1616" s="21"/>
      <c r="DF1616" s="21"/>
      <c r="DG1616" s="21"/>
      <c r="DH1616" s="21"/>
      <c r="DI1616" s="21"/>
      <c r="DJ1616" s="21"/>
      <c r="DK1616" s="21"/>
      <c r="DL1616" s="21"/>
      <c r="DM1616" s="21"/>
      <c r="DN1616" s="21"/>
      <c r="DO1616" s="21"/>
      <c r="DP1616" s="21"/>
      <c r="DQ1616" s="21"/>
      <c r="DR1616" s="21"/>
      <c r="DS1616" s="21"/>
      <c r="DT1616" s="21"/>
      <c r="DU1616" s="21"/>
      <c r="DV1616" s="21"/>
      <c r="DW1616" s="21"/>
      <c r="DX1616" s="21"/>
      <c r="DY1616" s="21"/>
      <c r="DZ1616" s="21"/>
      <c r="EA1616" s="21"/>
      <c r="EB1616" s="21"/>
      <c r="EC1616" s="21"/>
      <c r="ED1616" s="21"/>
      <c r="EE1616" s="21"/>
      <c r="EF1616" s="21"/>
      <c r="EG1616" s="21"/>
      <c r="EH1616" s="21"/>
      <c r="EI1616" s="21"/>
      <c r="EJ1616" s="21"/>
      <c r="EK1616" s="21"/>
      <c r="EL1616" s="21"/>
      <c r="EM1616" s="21"/>
      <c r="EN1616" s="41">
        <f>(1-('Parameters and SSE'!$C$22/('Parameters and SSE'!$C$22+EN1380))^'Parameters and SSE'!$C$21)</f>
        <v>4.81542613587016E-3</v>
      </c>
      <c r="EO1616" s="41">
        <f>(1-('Parameters and SSE'!$C$22/('Parameters and SSE'!$C$22+EO1380))^'Parameters and SSE'!$C$21)</f>
        <v>1.2224419470259873E-2</v>
      </c>
      <c r="EP1616" s="41">
        <f>(1-('Parameters and SSE'!$C$22/('Parameters and SSE'!$C$22+EP1380))^'Parameters and SSE'!$C$21)</f>
        <v>2.1323772953593889E-2</v>
      </c>
      <c r="EQ1616" s="41">
        <f>(1-('Parameters and SSE'!$C$22/('Parameters and SSE'!$C$22+EQ1380))^'Parameters and SSE'!$C$21)</f>
        <v>3.1656257636221818E-2</v>
      </c>
      <c r="ER1616" s="41">
        <f>(1-('Parameters and SSE'!$C$22/('Parameters and SSE'!$C$22+ER1380))^'Parameters and SSE'!$C$21)</f>
        <v>4.4307486591594891E-2</v>
      </c>
      <c r="ES1616" s="41">
        <f>(1-('Parameters and SSE'!$C$22/('Parameters and SSE'!$C$22+ES1380))^'Parameters and SSE'!$C$21)</f>
        <v>5.7781741818482835E-2</v>
      </c>
      <c r="ET1616" s="41">
        <f>(1-('Parameters and SSE'!$C$22/('Parameters and SSE'!$C$22+ET1380))^'Parameters and SSE'!$C$21)</f>
        <v>7.1906862433881447E-2</v>
      </c>
      <c r="EU1616" s="41">
        <f>(1-('Parameters and SSE'!$C$22/('Parameters and SSE'!$C$22+EU1380))^'Parameters and SSE'!$C$21)</f>
        <v>8.7595106208256834E-2</v>
      </c>
      <c r="EV1616" s="41">
        <f>(1-('Parameters and SSE'!$C$22/('Parameters and SSE'!$C$22+EV1380))^'Parameters and SSE'!$C$21)</f>
        <v>0.10367994034008154</v>
      </c>
      <c r="EW1616" s="41">
        <f>(1-('Parameters and SSE'!$C$22/('Parameters and SSE'!$C$22+EW1380))^'Parameters and SSE'!$C$21)</f>
        <v>0.12005599568074188</v>
      </c>
      <c r="EX1616" s="41">
        <f>(1-('Parameters and SSE'!$C$22/('Parameters and SSE'!$C$22+EX1380))^'Parameters and SSE'!$C$21)</f>
        <v>0.13498034800262304</v>
      </c>
      <c r="EY1616" s="41">
        <f>(1-('Parameters and SSE'!$C$22/('Parameters and SSE'!$C$22+EY1380))^'Parameters and SSE'!$C$21)</f>
        <v>0.15006368502738865</v>
      </c>
      <c r="EZ1616" s="41">
        <f>(1-('Parameters and SSE'!$C$22/('Parameters and SSE'!$C$22+EZ1380))^'Parameters and SSE'!$C$21)</f>
        <v>0.16524757956847069</v>
      </c>
      <c r="FA1616" s="41">
        <f>(1-('Parameters and SSE'!$C$22/('Parameters and SSE'!$C$22+FA1380))^'Parameters and SSE'!$C$21)</f>
        <v>0.17934502290125531</v>
      </c>
      <c r="FB1616" s="41">
        <f>(1-('Parameters and SSE'!$C$22/('Parameters and SSE'!$C$22+FB1380))^'Parameters and SSE'!$C$21)</f>
        <v>0.19347879568291104</v>
      </c>
      <c r="FC1616" s="41">
        <f>(1-('Parameters and SSE'!$C$22/('Parameters and SSE'!$C$22+FC1380))^'Parameters and SSE'!$C$21)</f>
        <v>0.20761307938001683</v>
      </c>
      <c r="FD1616" s="41">
        <f>(1-('Parameters and SSE'!$C$22/('Parameters and SSE'!$C$22+FD1380))^'Parameters and SSE'!$C$21)</f>
        <v>0.22340721602292002</v>
      </c>
      <c r="FE1616" s="41">
        <f>(1-('Parameters and SSE'!$C$22/('Parameters and SSE'!$C$22+FE1380))^'Parameters and SSE'!$C$21)</f>
        <v>0.23908053096235293</v>
      </c>
      <c r="FF1616" s="41">
        <f>(1-('Parameters and SSE'!$C$22/('Parameters and SSE'!$C$22+FF1380))^'Parameters and SSE'!$C$21)</f>
        <v>0.25460643968362862</v>
      </c>
      <c r="FG1616" s="41">
        <f>(1-('Parameters and SSE'!$C$22/('Parameters and SSE'!$C$22+FG1380))^'Parameters and SSE'!$C$21)</f>
        <v>0.26910574207533544</v>
      </c>
      <c r="FH1616" s="41">
        <f>(1-('Parameters and SSE'!$C$22/('Parameters and SSE'!$C$22+FH1380))^'Parameters and SSE'!$C$21)</f>
        <v>0.2834526407592155</v>
      </c>
      <c r="FI1616" s="41">
        <f>(1-('Parameters and SSE'!$C$22/('Parameters and SSE'!$C$22+FI1380))^'Parameters and SSE'!$C$21)</f>
        <v>0.2976305540959997</v>
      </c>
      <c r="FJ1616" s="41">
        <f>(1-('Parameters and SSE'!$C$22/('Parameters and SSE'!$C$22+FJ1380))^'Parameters and SSE'!$C$21)</f>
        <v>0.3102306788440532</v>
      </c>
      <c r="FK1616" s="41">
        <f>(1-('Parameters and SSE'!$C$22/('Parameters and SSE'!$C$22+FK1380))^'Parameters and SSE'!$C$21)</f>
        <v>0.32269530941331537</v>
      </c>
      <c r="FL1616" s="41">
        <f>(1-('Parameters and SSE'!$C$22/('Parameters and SSE'!$C$22+FL1380))^'Parameters and SSE'!$C$21)</f>
        <v>0.33501395310931492</v>
      </c>
      <c r="FM1616" s="41">
        <f>(1-('Parameters and SSE'!$C$22/('Parameters and SSE'!$C$22+FM1380))^'Parameters and SSE'!$C$21)</f>
        <v>0.34627043664532808</v>
      </c>
      <c r="FN1616" s="41">
        <f>(1-('Parameters and SSE'!$C$22/('Parameters and SSE'!$C$22+FN1380))^'Parameters and SSE'!$C$21)</f>
        <v>0.35740097112074865</v>
      </c>
      <c r="FO1616" s="41">
        <f>(1-('Parameters and SSE'!$C$22/('Parameters and SSE'!$C$22+FO1380))^'Parameters and SSE'!$C$21)</f>
        <v>0.36839865502961966</v>
      </c>
      <c r="FP1616" s="41">
        <f>(1-('Parameters and SSE'!$C$22/('Parameters and SSE'!$C$22+FP1380))^'Parameters and SSE'!$C$21)</f>
        <v>0.38056016262032821</v>
      </c>
      <c r="FQ1616" s="41">
        <f>(1-('Parameters and SSE'!$C$22/('Parameters and SSE'!$C$22+FQ1380))^'Parameters and SSE'!$C$21)</f>
        <v>0.39252017787171856</v>
      </c>
      <c r="FR1616" s="41">
        <f>(1-('Parameters and SSE'!$C$22/('Parameters and SSE'!$C$22+FR1380))^'Parameters and SSE'!$C$21)</f>
        <v>0.40427540009241858</v>
      </c>
      <c r="FS1616" s="41">
        <f>(1-('Parameters and SSE'!$C$22/('Parameters and SSE'!$C$22+FS1380))^'Parameters and SSE'!$C$21)</f>
        <v>0.41664950245926358</v>
      </c>
      <c r="FT1616" s="41">
        <f>(1-('Parameters and SSE'!$C$22/('Parameters and SSE'!$C$22+FT1380))^'Parameters and SSE'!$C$21)</f>
        <v>0.42877220924600912</v>
      </c>
      <c r="FU1616" s="41">
        <f>(1-('Parameters and SSE'!$C$22/('Parameters and SSE'!$C$22+FU1380))^'Parameters and SSE'!$C$21)</f>
        <v>0.44064376514923242</v>
      </c>
      <c r="FV1616" s="41">
        <f>(1-('Parameters and SSE'!$C$22/('Parameters and SSE'!$C$22+FV1380))^'Parameters and SSE'!$C$21)</f>
        <v>0.45110770603753647</v>
      </c>
      <c r="FW1616" s="41">
        <f>(1-('Parameters and SSE'!$C$22/('Parameters and SSE'!$C$22+FW1380))^'Parameters and SSE'!$C$21)</f>
        <v>0.46138215031632457</v>
      </c>
      <c r="FX1616" s="41">
        <f>(1-('Parameters and SSE'!$C$22/('Parameters and SSE'!$C$22+FX1380))^'Parameters and SSE'!$C$21)</f>
        <v>0.47146700825820531</v>
      </c>
      <c r="FY1616" s="41">
        <f>(1-('Parameters and SSE'!$C$22/('Parameters and SSE'!$C$22+FY1380))^'Parameters and SSE'!$C$21)</f>
        <v>0.48062487489439298</v>
      </c>
      <c r="FZ1616" s="41">
        <f>(1-('Parameters and SSE'!$C$22/('Parameters and SSE'!$C$22+FZ1380))^'Parameters and SSE'!$C$21)</f>
        <v>0.48962865547973744</v>
      </c>
      <c r="GA1616" s="41">
        <f>(1-('Parameters and SSE'!$C$22/('Parameters and SSE'!$C$22+GA1380))^'Parameters and SSE'!$C$21)</f>
        <v>0.49847832505345924</v>
      </c>
      <c r="GB1616" s="41">
        <f>(1-('Parameters and SSE'!$C$22/('Parameters and SSE'!$C$22+GB1380))^'Parameters and SSE'!$C$21)</f>
        <v>0.50821716389964045</v>
      </c>
      <c r="GC1616" s="41">
        <f>(1-('Parameters and SSE'!$C$22/('Parameters and SSE'!$C$22+GC1380))^'Parameters and SSE'!$C$21)</f>
        <v>0.51775195175398259</v>
      </c>
      <c r="GD1616" s="41">
        <f>(1-('Parameters and SSE'!$C$22/('Parameters and SSE'!$C$22+GD1380))^'Parameters and SSE'!$C$21)</f>
        <v>0.52708516911024816</v>
      </c>
      <c r="GE1616" s="41">
        <f>(1-('Parameters and SSE'!$C$22/('Parameters and SSE'!$C$22+GE1380))^'Parameters and SSE'!$C$21)</f>
        <v>0.53687300152153949</v>
      </c>
      <c r="GF1616" s="41">
        <f>(1-('Parameters and SSE'!$C$22/('Parameters and SSE'!$C$22+GF1380))^'Parameters and SSE'!$C$21)</f>
        <v>0.54642922237837932</v>
      </c>
      <c r="GG1616" s="41">
        <f>(1-('Parameters and SSE'!$C$22/('Parameters and SSE'!$C$22+GG1380))^'Parameters and SSE'!$C$21)</f>
        <v>0.55575830526608394</v>
      </c>
      <c r="GH1616" s="41">
        <f>(1-('Parameters and SSE'!$C$22/('Parameters and SSE'!$C$22+GH1380))^'Parameters and SSE'!$C$21)</f>
        <v>0.56395771946224971</v>
      </c>
      <c r="GI1616" s="41">
        <f>(1-('Parameters and SSE'!$C$22/('Parameters and SSE'!$C$22+GI1380))^'Parameters and SSE'!$C$21)</f>
        <v>0.57198748699094071</v>
      </c>
      <c r="GJ1616" s="41">
        <f>(1-('Parameters and SSE'!$C$22/('Parameters and SSE'!$C$22+GJ1380))^'Parameters and SSE'!$C$21)</f>
        <v>0.57985020282072242</v>
      </c>
      <c r="GK1616" s="41">
        <f>(1-('Parameters and SSE'!$C$22/('Parameters and SSE'!$C$22+GK1380))^'Parameters and SSE'!$C$21)</f>
        <v>0.58697444670028487</v>
      </c>
      <c r="GL1616" s="41">
        <f>(1-('Parameters and SSE'!$C$22/('Parameters and SSE'!$C$22+GL1380))^'Parameters and SSE'!$C$21)</f>
        <v>0.59396460757358804</v>
      </c>
      <c r="GM1616" s="41">
        <f>(1-('Parameters and SSE'!$C$22/('Parameters and SSE'!$C$22+GM1380))^'Parameters and SSE'!$C$21)</f>
        <v>0.6008224455667821</v>
      </c>
      <c r="GN1616" s="41">
        <f>(1-('Parameters and SSE'!$C$22/('Parameters and SSE'!$C$22+GN1380))^'Parameters and SSE'!$C$21)</f>
        <v>0.60835705663745054</v>
      </c>
      <c r="GO1616" s="41">
        <f>(1-('Parameters and SSE'!$C$22/('Parameters and SSE'!$C$22+GO1380))^'Parameters and SSE'!$C$21)</f>
        <v>0.61572336674711514</v>
      </c>
      <c r="GP1616" s="41">
        <f>(1-('Parameters and SSE'!$C$22/('Parameters and SSE'!$C$22+GP1380))^'Parameters and SSE'!$C$21)</f>
        <v>0.62292486703515548</v>
      </c>
      <c r="GQ1616" s="41">
        <f>(1-('Parameters and SSE'!$C$22/('Parameters and SSE'!$C$22+GQ1380))^'Parameters and SSE'!$C$21)</f>
        <v>0.63046901410556</v>
      </c>
      <c r="GR1616" s="41">
        <f>(1-('Parameters and SSE'!$C$22/('Parameters and SSE'!$C$22+GR1380))^'Parameters and SSE'!$C$21)</f>
        <v>0.63782799276190127</v>
      </c>
      <c r="GS1616" s="41">
        <f>(1-('Parameters and SSE'!$C$22/('Parameters and SSE'!$C$22+GS1380))^'Parameters and SSE'!$C$21)</f>
        <v>0.64500649351375672</v>
      </c>
      <c r="GT1616" s="41">
        <f>(1-('Parameters and SSE'!$C$22/('Parameters and SSE'!$C$22+GT1380))^'Parameters and SSE'!$C$21)</f>
        <v>0.65131121129797975</v>
      </c>
      <c r="GU1616" s="41">
        <f>(1-('Parameters and SSE'!$C$22/('Parameters and SSE'!$C$22+GU1380))^'Parameters and SSE'!$C$21)</f>
        <v>0.65748134638173195</v>
      </c>
      <c r="GV1616" s="41">
        <f>(1-('Parameters and SSE'!$C$22/('Parameters and SSE'!$C$22+GV1380))^'Parameters and SSE'!$C$21)</f>
        <v>0.66351969661284937</v>
      </c>
      <c r="GW1616" s="41">
        <f>(1-('Parameters and SSE'!$C$22/('Parameters and SSE'!$C$22+GW1380))^'Parameters and SSE'!$C$21)</f>
        <v>0.66898810188953983</v>
      </c>
      <c r="GX1616" s="41">
        <f>(1-('Parameters and SSE'!$C$22/('Parameters and SSE'!$C$22+GX1380))^'Parameters and SSE'!$C$21)</f>
        <v>0.67435106363228936</v>
      </c>
      <c r="GY1616" s="41">
        <f>(1-('Parameters and SSE'!$C$22/('Parameters and SSE'!$C$22+GY1380))^'Parameters and SSE'!$C$21)</f>
        <v>0.67961048048108252</v>
      </c>
      <c r="GZ1616" s="41">
        <f>(1-('Parameters and SSE'!$C$22/('Parameters and SSE'!$C$22+GZ1380))^'Parameters and SSE'!$C$21)</f>
        <v>0.68538759894366008</v>
      </c>
      <c r="HA1616" s="41">
        <f>(1-('Parameters and SSE'!$C$22/('Parameters and SSE'!$C$22+HA1380))^'Parameters and SSE'!$C$21)</f>
        <v>0.69103522172829712</v>
      </c>
      <c r="HB1616" s="41">
        <f>(1-('Parameters and SSE'!$C$22/('Parameters and SSE'!$C$22+HB1380))^'Parameters and SSE'!$C$21)</f>
        <v>0.69655643691080815</v>
      </c>
      <c r="HC1616" s="41">
        <f>(1-('Parameters and SSE'!$C$22/('Parameters and SSE'!$C$22+HC1380))^'Parameters and SSE'!$C$21)</f>
        <v>0.70234098150208535</v>
      </c>
      <c r="HD1616" s="41">
        <f>(1-('Parameters and SSE'!$C$22/('Parameters and SSE'!$C$22+HD1380))^'Parameters and SSE'!$C$21)</f>
        <v>0.70798480323904034</v>
      </c>
      <c r="HE1616" s="41">
        <f>(1-('Parameters and SSE'!$C$22/('Parameters and SSE'!$C$22+HE1380))^'Parameters and SSE'!$C$21)</f>
        <v>0.71349175194957859</v>
      </c>
      <c r="HF1616" s="41">
        <f>(1-('Parameters and SSE'!$C$22/('Parameters and SSE'!$C$22+HF1380))^'Parameters and SSE'!$C$21)</f>
        <v>0.71832961127815653</v>
      </c>
      <c r="HG1616" s="41">
        <f>(1-('Parameters and SSE'!$C$22/('Parameters and SSE'!$C$22+HG1380))^'Parameters and SSE'!$C$21)</f>
        <v>0.72306526719430808</v>
      </c>
      <c r="HH1616" s="41">
        <f>(1-('Parameters and SSE'!$C$22/('Parameters and SSE'!$C$22+HH1380))^'Parameters and SSE'!$C$21)</f>
        <v>0.72770104840878624</v>
      </c>
      <c r="HI1616" s="41">
        <f>(1-('Parameters and SSE'!$C$22/('Parameters and SSE'!$C$22+HI1380))^'Parameters and SSE'!$C$21)</f>
        <v>0.73190038526652645</v>
      </c>
      <c r="HJ1616" s="41">
        <f>(1-('Parameters and SSE'!$C$22/('Parameters and SSE'!$C$22+HJ1380))^'Parameters and SSE'!$C$21)</f>
        <v>0.7360197981194796</v>
      </c>
      <c r="HK1616" s="41">
        <f>(1-('Parameters and SSE'!$C$22/('Parameters and SSE'!$C$22+HK1380))^'Parameters and SSE'!$C$21)</f>
        <v>0.74006087466576975</v>
      </c>
      <c r="HL1616" s="41">
        <f>(1-('Parameters and SSE'!$C$22/('Parameters and SSE'!$C$22+HL1380))^'Parameters and SSE'!$C$21)</f>
        <v>0.74450159030936502</v>
      </c>
      <c r="HM1616" s="41">
        <f>(1-('Parameters and SSE'!$C$22/('Parameters and SSE'!$C$22+HM1380))^'Parameters and SSE'!$C$21)</f>
        <v>0.74884510716420816</v>
      </c>
      <c r="HN1616" s="41">
        <f>(1-('Parameters and SSE'!$C$22/('Parameters and SSE'!$C$22+HN1380))^'Parameters and SSE'!$C$21)</f>
        <v>0.75309383331106228</v>
      </c>
      <c r="HO1616" s="41">
        <f>(1-('Parameters and SSE'!$C$22/('Parameters and SSE'!$C$22+HO1380))^'Parameters and SSE'!$C$21)</f>
        <v>0.75754812856234754</v>
      </c>
      <c r="HP1616" s="41">
        <f>(1-('Parameters and SSE'!$C$22/('Parameters and SSE'!$C$22+HP1380))^'Parameters and SSE'!$C$21)</f>
        <v>0.76189728612202778</v>
      </c>
      <c r="HQ1616" s="41">
        <f>(1-('Parameters and SSE'!$C$22/('Parameters and SSE'!$C$22+HQ1380))^'Parameters and SSE'!$C$21)</f>
        <v>0.76614421892901052</v>
      </c>
      <c r="HR1616" s="41">
        <f>(1-('Parameters and SSE'!$C$22/('Parameters and SSE'!$C$22+HR1380))^'Parameters and SSE'!$C$21)</f>
        <v>0.76987778272800322</v>
      </c>
      <c r="HS1616" s="41">
        <f>(1-('Parameters and SSE'!$C$22/('Parameters and SSE'!$C$22+HS1380))^'Parameters and SSE'!$C$21)</f>
        <v>0.7735348237495564</v>
      </c>
      <c r="HT1616" s="41">
        <f>(1-('Parameters and SSE'!$C$22/('Parameters and SSE'!$C$22+HT1380))^'Parameters and SSE'!$C$21)</f>
        <v>0.77711712286627166</v>
      </c>
      <c r="HU1616" s="41">
        <f>(1-('Parameters and SSE'!$C$22/('Parameters and SSE'!$C$22+HU1380))^'Parameters and SSE'!$C$21)</f>
        <v>0.78036420780670013</v>
      </c>
      <c r="HV1616" s="41">
        <f>(1-('Parameters and SSE'!$C$22/('Parameters and SSE'!$C$22+HV1380))^'Parameters and SSE'!$C$21)</f>
        <v>0.78355138949338488</v>
      </c>
      <c r="HW1616" s="41">
        <f>(1-('Parameters and SSE'!$C$22/('Parameters and SSE'!$C$22+HW1380))^'Parameters and SSE'!$C$21)</f>
        <v>0.78667988906741293</v>
      </c>
      <c r="HX1616" s="41"/>
      <c r="HY1616" s="41"/>
      <c r="HZ1616" s="41"/>
      <c r="IA1616" s="41"/>
      <c r="IB1616" s="21"/>
      <c r="ID1616" s="47"/>
      <c r="IE1616" s="47"/>
      <c r="IF1616" s="47"/>
      <c r="IG1616" s="47"/>
      <c r="IH1616" s="47"/>
      <c r="II1616" s="47"/>
      <c r="IJ1616" s="47"/>
      <c r="IK1616" s="47"/>
      <c r="IL1616" s="47"/>
      <c r="IM1616" s="47"/>
      <c r="IN1616" s="47"/>
      <c r="IO1616" s="47"/>
      <c r="IP1616" s="47"/>
      <c r="IQ1616" s="47"/>
      <c r="IR1616" s="47"/>
      <c r="IS1616" s="47"/>
      <c r="IT1616" s="47"/>
      <c r="IU1616" s="47"/>
      <c r="IV1616" s="47"/>
      <c r="IW1616" s="47"/>
      <c r="IX1616" s="47"/>
      <c r="IY1616" s="47"/>
      <c r="IZ1616" s="47"/>
      <c r="JA1616" s="47"/>
      <c r="JB1616" s="47"/>
    </row>
    <row r="1617" spans="2:278" x14ac:dyDescent="0.25">
      <c r="B1617" s="43">
        <f t="shared" si="3780"/>
        <v>142</v>
      </c>
      <c r="C1617" s="21"/>
      <c r="D1617" s="21"/>
      <c r="E1617" s="21"/>
      <c r="F1617" s="21"/>
      <c r="G1617" s="21"/>
      <c r="H1617" s="21"/>
      <c r="I1617" s="21"/>
      <c r="J1617" s="21"/>
      <c r="K1617" s="21"/>
      <c r="L1617" s="21"/>
      <c r="M1617" s="21"/>
      <c r="N1617" s="21"/>
      <c r="O1617" s="21"/>
      <c r="P1617" s="21"/>
      <c r="Q1617" s="21"/>
      <c r="R1617" s="21"/>
      <c r="S1617" s="21"/>
      <c r="T1617" s="21"/>
      <c r="U1617" s="21"/>
      <c r="V1617" s="21"/>
      <c r="W1617" s="21"/>
      <c r="X1617" s="21"/>
      <c r="Y1617" s="21"/>
      <c r="Z1617" s="21"/>
      <c r="AA1617" s="21"/>
      <c r="AB1617" s="21"/>
      <c r="AC1617" s="21"/>
      <c r="AD1617" s="21"/>
      <c r="AE1617" s="21"/>
      <c r="AF1617" s="21"/>
      <c r="AG1617" s="21"/>
      <c r="AH1617" s="21"/>
      <c r="AI1617" s="21"/>
      <c r="AJ1617" s="21"/>
      <c r="AK1617" s="21"/>
      <c r="AL1617" s="21"/>
      <c r="AM1617" s="21"/>
      <c r="AN1617" s="21"/>
      <c r="AO1617" s="21"/>
      <c r="AP1617" s="21"/>
      <c r="AQ1617" s="21"/>
      <c r="AR1617" s="21"/>
      <c r="AS1617" s="21"/>
      <c r="AT1617" s="21"/>
      <c r="AU1617" s="21"/>
      <c r="AV1617" s="21"/>
      <c r="AW1617" s="21"/>
      <c r="AX1617" s="21"/>
      <c r="AY1617" s="21"/>
      <c r="AZ1617" s="21"/>
      <c r="BA1617" s="21"/>
      <c r="BB1617" s="21"/>
      <c r="BC1617" s="21"/>
      <c r="BD1617" s="21"/>
      <c r="BE1617" s="21"/>
      <c r="BF1617" s="21"/>
      <c r="BG1617" s="21"/>
      <c r="BH1617" s="21"/>
      <c r="BI1617" s="21"/>
      <c r="BJ1617" s="21"/>
      <c r="BK1617" s="21"/>
      <c r="BL1617" s="21"/>
      <c r="BM1617" s="21"/>
      <c r="BN1617" s="21"/>
      <c r="BO1617" s="21"/>
      <c r="BP1617" s="21"/>
      <c r="BQ1617" s="21"/>
      <c r="BR1617" s="21"/>
      <c r="BS1617" s="21"/>
      <c r="BT1617" s="21"/>
      <c r="BU1617" s="21"/>
      <c r="BV1617" s="21"/>
      <c r="BW1617" s="21"/>
      <c r="BX1617" s="21"/>
      <c r="BY1617" s="21"/>
      <c r="BZ1617" s="21"/>
      <c r="CA1617" s="21"/>
      <c r="CB1617" s="21"/>
      <c r="CC1617" s="21"/>
      <c r="CD1617" s="21"/>
      <c r="CE1617" s="21"/>
      <c r="CF1617" s="21"/>
      <c r="CG1617" s="21"/>
      <c r="CH1617" s="21"/>
      <c r="CI1617" s="21"/>
      <c r="CJ1617" s="21"/>
      <c r="CK1617" s="21"/>
      <c r="CL1617" s="21"/>
      <c r="CM1617" s="21"/>
      <c r="CN1617" s="21"/>
      <c r="CO1617" s="21"/>
      <c r="CP1617" s="21"/>
      <c r="CQ1617" s="21"/>
      <c r="CR1617" s="21"/>
      <c r="CS1617" s="21"/>
      <c r="CT1617" s="21"/>
      <c r="CU1617" s="21"/>
      <c r="CV1617" s="21"/>
      <c r="CW1617" s="21"/>
      <c r="CX1617" s="21"/>
      <c r="CY1617" s="21"/>
      <c r="CZ1617" s="21"/>
      <c r="DA1617" s="21"/>
      <c r="DB1617" s="21"/>
      <c r="DC1617" s="21"/>
      <c r="DD1617" s="21"/>
      <c r="DE1617" s="21"/>
      <c r="DF1617" s="21"/>
      <c r="DG1617" s="21"/>
      <c r="DH1617" s="21"/>
      <c r="DI1617" s="21"/>
      <c r="DJ1617" s="21"/>
      <c r="DK1617" s="21"/>
      <c r="DL1617" s="21"/>
      <c r="DM1617" s="21"/>
      <c r="DN1617" s="21"/>
      <c r="DO1617" s="21"/>
      <c r="DP1617" s="21"/>
      <c r="DQ1617" s="21"/>
      <c r="DR1617" s="21"/>
      <c r="DS1617" s="21"/>
      <c r="DT1617" s="21"/>
      <c r="DU1617" s="21"/>
      <c r="DV1617" s="21"/>
      <c r="DW1617" s="21"/>
      <c r="DX1617" s="21"/>
      <c r="DY1617" s="21"/>
      <c r="DZ1617" s="21"/>
      <c r="EA1617" s="21"/>
      <c r="EB1617" s="21"/>
      <c r="EC1617" s="21"/>
      <c r="ED1617" s="21"/>
      <c r="EE1617" s="21"/>
      <c r="EF1617" s="21"/>
      <c r="EG1617" s="21"/>
      <c r="EH1617" s="21"/>
      <c r="EI1617" s="21"/>
      <c r="EJ1617" s="21"/>
      <c r="EK1617" s="21"/>
      <c r="EL1617" s="21"/>
      <c r="EM1617" s="21"/>
      <c r="EN1617" s="21"/>
      <c r="EO1617" s="41">
        <f>(1-('Parameters and SSE'!$C$22/('Parameters and SSE'!$C$22+EO1381))^'Parameters and SSE'!$C$21)</f>
        <v>4.4526538499266577E-3</v>
      </c>
      <c r="EP1617" s="41">
        <f>(1-('Parameters and SSE'!$C$22/('Parameters and SSE'!$C$22+EP1381))^'Parameters and SSE'!$C$21)</f>
        <v>1.1865977863520616E-2</v>
      </c>
      <c r="EQ1617" s="41">
        <f>(1-('Parameters and SSE'!$C$22/('Parameters and SSE'!$C$22+EQ1381))^'Parameters and SSE'!$C$21)</f>
        <v>2.0970623138023781E-2</v>
      </c>
      <c r="ER1617" s="41">
        <f>(1-('Parameters and SSE'!$C$22/('Parameters and SSE'!$C$22+ER1381))^'Parameters and SSE'!$C$21)</f>
        <v>3.2556835861420108E-2</v>
      </c>
      <c r="ES1617" s="41">
        <f>(1-('Parameters and SSE'!$C$22/('Parameters and SSE'!$C$22+ES1381))^'Parameters and SSE'!$C$21)</f>
        <v>4.5189237975731933E-2</v>
      </c>
      <c r="ET1617" s="41">
        <f>(1-('Parameters and SSE'!$C$22/('Parameters and SSE'!$C$22+ET1381))^'Parameters and SSE'!$C$21)</f>
        <v>5.8643607115723917E-2</v>
      </c>
      <c r="EU1617" s="41">
        <f>(1-('Parameters and SSE'!$C$22/('Parameters and SSE'!$C$22+EU1381))^'Parameters and SSE'!$C$21)</f>
        <v>7.3761010616609002E-2</v>
      </c>
      <c r="EV1617" s="41">
        <f>(1-('Parameters and SSE'!$C$22/('Parameters and SSE'!$C$22+EV1381))^'Parameters and SSE'!$C$21)</f>
        <v>8.9399178108838462E-2</v>
      </c>
      <c r="EW1617" s="41">
        <f>(1-('Parameters and SSE'!$C$22/('Parameters and SSE'!$C$22+EW1381))^'Parameters and SSE'!$C$21)</f>
        <v>0.10543320869500805</v>
      </c>
      <c r="EX1617" s="41">
        <f>(1-('Parameters and SSE'!$C$22/('Parameters and SSE'!$C$22+EX1381))^'Parameters and SSE'!$C$21)</f>
        <v>0.12012931173050823</v>
      </c>
      <c r="EY1617" s="41">
        <f>(1-('Parameters and SSE'!$C$22/('Parameters and SSE'!$C$22+EY1381))^'Parameters and SSE'!$C$21)</f>
        <v>0.13505167619799441</v>
      </c>
      <c r="EZ1617" s="41">
        <f>(1-('Parameters and SSE'!$C$22/('Parameters and SSE'!$C$22+EZ1381))^'Parameters and SSE'!$C$21)</f>
        <v>0.15013302523153427</v>
      </c>
      <c r="FA1617" s="41">
        <f>(1-('Parameters and SSE'!$C$22/('Parameters and SSE'!$C$22+FA1381))^'Parameters and SSE'!$C$21)</f>
        <v>0.16418237538906055</v>
      </c>
      <c r="FB1617" s="41">
        <f>(1-('Parameters and SSE'!$C$22/('Parameters and SSE'!$C$22+FB1381))^'Parameters and SSE'!$C$21)</f>
        <v>0.17830858912679315</v>
      </c>
      <c r="FC1617" s="41">
        <f>(1-('Parameters and SSE'!$C$22/('Parameters and SSE'!$C$22+FC1381))^'Parameters and SSE'!$C$21)</f>
        <v>0.19247090646086706</v>
      </c>
      <c r="FD1617" s="41">
        <f>(1-('Parameters and SSE'!$C$22/('Parameters and SSE'!$C$22+FD1381))^'Parameters and SSE'!$C$21)</f>
        <v>0.20833185051464675</v>
      </c>
      <c r="FE1617" s="41">
        <f>(1-('Parameters and SSE'!$C$22/('Parameters and SSE'!$C$22+FE1381))^'Parameters and SSE'!$C$21)</f>
        <v>0.22410311051414389</v>
      </c>
      <c r="FF1617" s="41">
        <f>(1-('Parameters and SSE'!$C$22/('Parameters and SSE'!$C$22+FF1381))^'Parameters and SSE'!$C$21)</f>
        <v>0.23975400098593369</v>
      </c>
      <c r="FG1617" s="41">
        <f>(1-('Parameters and SSE'!$C$22/('Parameters and SSE'!$C$22+FG1381))^'Parameters and SSE'!$C$21)</f>
        <v>0.25439326488696634</v>
      </c>
      <c r="FH1617" s="41">
        <f>(1-('Parameters and SSE'!$C$22/('Parameters and SSE'!$C$22+FH1381))^'Parameters and SSE'!$C$21)</f>
        <v>0.26889919185749189</v>
      </c>
      <c r="FI1617" s="41">
        <f>(1-('Parameters and SSE'!$C$22/('Parameters and SSE'!$C$22+FI1381))^'Parameters and SSE'!$C$21)</f>
        <v>0.28325256742359628</v>
      </c>
      <c r="FJ1617" s="41">
        <f>(1-('Parameters and SSE'!$C$22/('Parameters and SSE'!$C$22+FJ1381))^'Parameters and SSE'!$C$21)</f>
        <v>0.29602320110683722</v>
      </c>
      <c r="FK1617" s="41">
        <f>(1-('Parameters and SSE'!$C$22/('Parameters and SSE'!$C$22+FK1381))^'Parameters and SSE'!$C$21)</f>
        <v>0.30866944077429259</v>
      </c>
      <c r="FL1617" s="41">
        <f>(1-('Parameters and SSE'!$C$22/('Parameters and SSE'!$C$22+FL1381))^'Parameters and SSE'!$C$21)</f>
        <v>0.32117918882755925</v>
      </c>
      <c r="FM1617" s="41">
        <f>(1-('Parameters and SSE'!$C$22/('Parameters and SSE'!$C$22+FM1381))^'Parameters and SSE'!$C$21)</f>
        <v>0.33261991607089103</v>
      </c>
      <c r="FN1617" s="41">
        <f>(1-('Parameters and SSE'!$C$22/('Parameters and SSE'!$C$22+FN1381))^'Parameters and SSE'!$C$21)</f>
        <v>0.34394125504983952</v>
      </c>
      <c r="FO1617" s="41">
        <f>(1-('Parameters and SSE'!$C$22/('Parameters and SSE'!$C$22+FO1381))^'Parameters and SSE'!$C$21)</f>
        <v>0.35513525369410104</v>
      </c>
      <c r="FP1617" s="41">
        <f>(1-('Parameters and SSE'!$C$22/('Parameters and SSE'!$C$22+FP1381))^'Parameters and SSE'!$C$21)</f>
        <v>0.3675217816889228</v>
      </c>
      <c r="FQ1617" s="41">
        <f>(1-('Parameters and SSE'!$C$22/('Parameters and SSE'!$C$22+FQ1381))^'Parameters and SSE'!$C$21)</f>
        <v>0.37971027354107523</v>
      </c>
      <c r="FR1617" s="41">
        <f>(1-('Parameters and SSE'!$C$22/('Parameters and SSE'!$C$22+FR1381))^'Parameters and SSE'!$C$21)</f>
        <v>0.39169651376299031</v>
      </c>
      <c r="FS1617" s="41">
        <f>(1-('Parameters and SSE'!$C$22/('Parameters and SSE'!$C$22+FS1381))^'Parameters and SSE'!$C$21)</f>
        <v>0.40432001934220163</v>
      </c>
      <c r="FT1617" s="41">
        <f>(1-('Parameters and SSE'!$C$22/('Parameters and SSE'!$C$22+FT1381))^'Parameters and SSE'!$C$21)</f>
        <v>0.41669264182077814</v>
      </c>
      <c r="FU1617" s="41">
        <f>(1-('Parameters and SSE'!$C$22/('Parameters and SSE'!$C$22+FU1381))^'Parameters and SSE'!$C$21)</f>
        <v>0.4288139171414187</v>
      </c>
      <c r="FV1617" s="41">
        <f>(1-('Parameters and SSE'!$C$22/('Parameters and SSE'!$C$22+FV1381))^'Parameters and SSE'!$C$21)</f>
        <v>0.4395019727893279</v>
      </c>
      <c r="FW1617" s="41">
        <f>(1-('Parameters and SSE'!$C$22/('Parameters and SSE'!$C$22+FW1381))^'Parameters and SSE'!$C$21)</f>
        <v>0.45000006287695848</v>
      </c>
      <c r="FX1617" s="41">
        <f>(1-('Parameters and SSE'!$C$22/('Parameters and SSE'!$C$22+FX1381))^'Parameters and SSE'!$C$21)</f>
        <v>0.46030765483680025</v>
      </c>
      <c r="FY1617" s="41">
        <f>(1-('Parameters and SSE'!$C$22/('Parameters and SSE'!$C$22+FY1381))^'Parameters and SSE'!$C$21)</f>
        <v>0.4696704557675192</v>
      </c>
      <c r="FZ1617" s="41">
        <f>(1-('Parameters and SSE'!$C$22/('Parameters and SSE'!$C$22+FZ1381))^'Parameters and SSE'!$C$21)</f>
        <v>0.47887813144285185</v>
      </c>
      <c r="GA1617" s="41">
        <f>(1-('Parameters and SSE'!$C$22/('Parameters and SSE'!$C$22+GA1381))^'Parameters and SSE'!$C$21)</f>
        <v>0.48793036418342228</v>
      </c>
      <c r="GB1617" s="41">
        <f>(1-('Parameters and SSE'!$C$22/('Parameters and SSE'!$C$22+GB1381))^'Parameters and SSE'!$C$21)</f>
        <v>0.49789424461186826</v>
      </c>
      <c r="GC1617" s="41">
        <f>(1-('Parameters and SSE'!$C$22/('Parameters and SSE'!$C$22+GC1381))^'Parameters and SSE'!$C$21)</f>
        <v>0.50765120807263431</v>
      </c>
      <c r="GD1617" s="41">
        <f>(1-('Parameters and SSE'!$C$22/('Parameters and SSE'!$C$22+GD1381))^'Parameters and SSE'!$C$21)</f>
        <v>0.5172035307393219</v>
      </c>
      <c r="GE1617" s="41">
        <f>(1-('Parameters and SSE'!$C$22/('Parameters and SSE'!$C$22+GE1381))^'Parameters and SSE'!$C$21)</f>
        <v>0.52722263736868147</v>
      </c>
      <c r="GF1617" s="41">
        <f>(1-('Parameters and SSE'!$C$22/('Parameters and SSE'!$C$22+GF1381))^'Parameters and SSE'!$C$21)</f>
        <v>0.53700592694788241</v>
      </c>
      <c r="GG1617" s="41">
        <f>(1-('Parameters and SSE'!$C$22/('Parameters and SSE'!$C$22+GG1381))^'Parameters and SSE'!$C$21)</f>
        <v>0.54655776831376002</v>
      </c>
      <c r="GH1617" s="41">
        <f>(1-('Parameters and SSE'!$C$22/('Parameters and SSE'!$C$22+GH1381))^'Parameters and SSE'!$C$21)</f>
        <v>0.55495384437587569</v>
      </c>
      <c r="GI1617" s="41">
        <f>(1-('Parameters and SSE'!$C$22/('Parameters and SSE'!$C$22+GI1381))^'Parameters and SSE'!$C$21)</f>
        <v>0.56317699736898097</v>
      </c>
      <c r="GJ1617" s="41">
        <f>(1-('Parameters and SSE'!$C$22/('Parameters and SSE'!$C$22+GJ1381))^'Parameters and SSE'!$C$21)</f>
        <v>0.57122975093327477</v>
      </c>
      <c r="GK1617" s="41">
        <f>(1-('Parameters and SSE'!$C$22/('Parameters and SSE'!$C$22+GK1381))^'Parameters and SSE'!$C$21)</f>
        <v>0.57852674073561861</v>
      </c>
      <c r="GL1617" s="41">
        <f>(1-('Parameters and SSE'!$C$22/('Parameters and SSE'!$C$22+GL1381))^'Parameters and SSE'!$C$21)</f>
        <v>0.58568689412681429</v>
      </c>
      <c r="GM1617" s="41">
        <f>(1-('Parameters and SSE'!$C$22/('Parameters and SSE'!$C$22+GM1381))^'Parameters and SSE'!$C$21)</f>
        <v>0.59271192393485439</v>
      </c>
      <c r="GN1617" s="41">
        <f>(1-('Parameters and SSE'!$C$22/('Parameters and SSE'!$C$22+GN1381))^'Parameters and SSE'!$C$21)</f>
        <v>0.60043055996531214</v>
      </c>
      <c r="GO1617" s="41">
        <f>(1-('Parameters and SSE'!$C$22/('Parameters and SSE'!$C$22+GO1381))^'Parameters and SSE'!$C$21)</f>
        <v>0.60797699278043726</v>
      </c>
      <c r="GP1617" s="41">
        <f>(1-('Parameters and SSE'!$C$22/('Parameters and SSE'!$C$22+GP1381))^'Parameters and SSE'!$C$21)</f>
        <v>0.61535472775891398</v>
      </c>
      <c r="GQ1617" s="41">
        <f>(1-('Parameters and SSE'!$C$22/('Parameters and SSE'!$C$22+GQ1381))^'Parameters and SSE'!$C$21)</f>
        <v>0.62308354640558394</v>
      </c>
      <c r="GR1617" s="41">
        <f>(1-('Parameters and SSE'!$C$22/('Parameters and SSE'!$C$22+GR1381))^'Parameters and SSE'!$C$21)</f>
        <v>0.63062262358576482</v>
      </c>
      <c r="GS1617" s="41">
        <f>(1-('Parameters and SSE'!$C$22/('Parameters and SSE'!$C$22+GS1381))^'Parameters and SSE'!$C$21)</f>
        <v>0.6379767169162105</v>
      </c>
      <c r="GT1617" s="41">
        <f>(1-('Parameters and SSE'!$C$22/('Parameters and SSE'!$C$22+GT1381))^'Parameters and SSE'!$C$21)</f>
        <v>0.644435582244131</v>
      </c>
      <c r="GU1617" s="41">
        <f>(1-('Parameters and SSE'!$C$22/('Parameters and SSE'!$C$22+GU1381))^'Parameters and SSE'!$C$21)</f>
        <v>0.65075651331138729</v>
      </c>
      <c r="GV1617" s="41">
        <f>(1-('Parameters and SSE'!$C$22/('Parameters and SSE'!$C$22+GV1381))^'Parameters and SSE'!$C$21)</f>
        <v>0.65694234395397966</v>
      </c>
      <c r="GW1617" s="41">
        <f>(1-('Parameters and SSE'!$C$22/('Parameters and SSE'!$C$22+GW1381))^'Parameters and SSE'!$C$21)</f>
        <v>0.66254422238409505</v>
      </c>
      <c r="GX1617" s="41">
        <f>(1-('Parameters and SSE'!$C$22/('Parameters and SSE'!$C$22+GX1381))^'Parameters and SSE'!$C$21)</f>
        <v>0.66803799891162108</v>
      </c>
      <c r="GY1617" s="41">
        <f>(1-('Parameters and SSE'!$C$22/('Parameters and SSE'!$C$22+GY1381))^'Parameters and SSE'!$C$21)</f>
        <v>0.67342559606302999</v>
      </c>
      <c r="GZ1617" s="41">
        <f>(1-('Parameters and SSE'!$C$22/('Parameters and SSE'!$C$22+GZ1381))^'Parameters and SSE'!$C$21)</f>
        <v>0.67934331971212591</v>
      </c>
      <c r="HA1617" s="41">
        <f>(1-('Parameters and SSE'!$C$22/('Parameters and SSE'!$C$22+HA1381))^'Parameters and SSE'!$C$21)</f>
        <v>0.68512813881087808</v>
      </c>
      <c r="HB1617" s="41">
        <f>(1-('Parameters and SSE'!$C$22/('Parameters and SSE'!$C$22+HB1381))^'Parameters and SSE'!$C$21)</f>
        <v>0.69078320704589857</v>
      </c>
      <c r="HC1617" s="41">
        <f>(1-('Parameters and SSE'!$C$22/('Parameters and SSE'!$C$22+HC1381))^'Parameters and SSE'!$C$21)</f>
        <v>0.69670765128355194</v>
      </c>
      <c r="HD1617" s="41">
        <f>(1-('Parameters and SSE'!$C$22/('Parameters and SSE'!$C$22+HD1381))^'Parameters and SSE'!$C$21)</f>
        <v>0.70248759123252902</v>
      </c>
      <c r="HE1617" s="41">
        <f>(1-('Parameters and SSE'!$C$22/('Parameters and SSE'!$C$22+HE1381))^'Parameters and SSE'!$C$21)</f>
        <v>0.70812697235583211</v>
      </c>
      <c r="HF1617" s="41">
        <f>(1-('Parameters and SSE'!$C$22/('Parameters and SSE'!$C$22+HF1381))^'Parameters and SSE'!$C$21)</f>
        <v>0.71308086202375121</v>
      </c>
      <c r="HG1617" s="41">
        <f>(1-('Parameters and SSE'!$C$22/('Parameters and SSE'!$C$22+HG1381))^'Parameters and SSE'!$C$21)</f>
        <v>0.71792981802598166</v>
      </c>
      <c r="HH1617" s="41">
        <f>(1-('Parameters and SSE'!$C$22/('Parameters and SSE'!$C$22+HH1381))^'Parameters and SSE'!$C$21)</f>
        <v>0.72267622455982172</v>
      </c>
      <c r="HI1617" s="41">
        <f>(1-('Parameters and SSE'!$C$22/('Parameters and SSE'!$C$22+HI1381))^'Parameters and SSE'!$C$21)</f>
        <v>0.72697552600678139</v>
      </c>
      <c r="HJ1617" s="41">
        <f>(1-('Parameters and SSE'!$C$22/('Parameters and SSE'!$C$22+HJ1381))^'Parameters and SSE'!$C$21)</f>
        <v>0.73119277267497362</v>
      </c>
      <c r="HK1617" s="41">
        <f>(1-('Parameters and SSE'!$C$22/('Parameters and SSE'!$C$22+HK1381))^'Parameters and SSE'!$C$21)</f>
        <v>0.73532958934055603</v>
      </c>
      <c r="HL1617" s="41">
        <f>(1-('Parameters and SSE'!$C$22/('Parameters and SSE'!$C$22+HL1381))^'Parameters and SSE'!$C$21)</f>
        <v>0.73987521095865683</v>
      </c>
      <c r="HM1617" s="41">
        <f>(1-('Parameters and SSE'!$C$22/('Parameters and SSE'!$C$22+HM1381))^'Parameters and SSE'!$C$21)</f>
        <v>0.74432099814528763</v>
      </c>
      <c r="HN1617" s="41">
        <f>(1-('Parameters and SSE'!$C$22/('Parameters and SSE'!$C$22+HN1381))^'Parameters and SSE'!$C$21)</f>
        <v>0.74866942401286507</v>
      </c>
      <c r="HO1617" s="41">
        <f>(1-('Parameters and SSE'!$C$22/('Parameters and SSE'!$C$22+HO1381))^'Parameters and SSE'!$C$21)</f>
        <v>0.75322785710496998</v>
      </c>
      <c r="HP1617" s="41">
        <f>(1-('Parameters and SSE'!$C$22/('Parameters and SSE'!$C$22+HP1381))^'Parameters and SSE'!$C$21)</f>
        <v>0.75767828894506761</v>
      </c>
      <c r="HQ1617" s="41">
        <f>(1-('Parameters and SSE'!$C$22/('Parameters and SSE'!$C$22+HQ1381))^'Parameters and SSE'!$C$21)</f>
        <v>0.76202371559493653</v>
      </c>
      <c r="HR1617" s="41">
        <f>(1-('Parameters and SSE'!$C$22/('Parameters and SSE'!$C$22+HR1381))^'Parameters and SSE'!$C$21)</f>
        <v>0.76584354223921269</v>
      </c>
      <c r="HS1617" s="41">
        <f>(1-('Parameters and SSE'!$C$22/('Parameters and SSE'!$C$22+HS1381))^'Parameters and SSE'!$C$21)</f>
        <v>0.76958478548388753</v>
      </c>
      <c r="HT1617" s="41">
        <f>(1-('Parameters and SSE'!$C$22/('Parameters and SSE'!$C$22+HT1381))^'Parameters and SSE'!$C$21)</f>
        <v>0.77324927549961675</v>
      </c>
      <c r="HU1617" s="41">
        <f>(1-('Parameters and SSE'!$C$22/('Parameters and SSE'!$C$22+HU1381))^'Parameters and SSE'!$C$21)</f>
        <v>0.77657061119355497</v>
      </c>
      <c r="HV1617" s="41">
        <f>(1-('Parameters and SSE'!$C$22/('Parameters and SSE'!$C$22+HV1381))^'Parameters and SSE'!$C$21)</f>
        <v>0.77983044313576377</v>
      </c>
      <c r="HW1617" s="41">
        <f>(1-('Parameters and SSE'!$C$22/('Parameters and SSE'!$C$22+HW1381))^'Parameters and SSE'!$C$21)</f>
        <v>0.78303002563129698</v>
      </c>
      <c r="HX1617" s="41"/>
      <c r="HY1617" s="41"/>
      <c r="HZ1617" s="41"/>
      <c r="IA1617" s="41"/>
      <c r="IB1617" s="21"/>
      <c r="ID1617" s="47"/>
      <c r="IE1617" s="47"/>
      <c r="IF1617" s="47"/>
      <c r="IG1617" s="47"/>
      <c r="IH1617" s="47"/>
      <c r="II1617" s="47"/>
      <c r="IJ1617" s="47"/>
      <c r="IK1617" s="47"/>
      <c r="IL1617" s="47"/>
      <c r="IM1617" s="47"/>
      <c r="IN1617" s="47"/>
      <c r="IO1617" s="47"/>
      <c r="IP1617" s="47"/>
      <c r="IQ1617" s="47"/>
      <c r="IR1617" s="47"/>
      <c r="IS1617" s="47"/>
      <c r="IT1617" s="47"/>
      <c r="IU1617" s="47"/>
      <c r="IV1617" s="47"/>
      <c r="IW1617" s="47"/>
      <c r="IX1617" s="47"/>
      <c r="IY1617" s="47"/>
      <c r="IZ1617" s="47"/>
      <c r="JA1617" s="47"/>
      <c r="JB1617" s="47"/>
      <c r="JC1617" s="47"/>
    </row>
    <row r="1618" spans="2:278" x14ac:dyDescent="0.25">
      <c r="B1618" s="43">
        <f t="shared" si="3780"/>
        <v>143</v>
      </c>
      <c r="C1618" s="21"/>
      <c r="D1618" s="21"/>
      <c r="E1618" s="21"/>
      <c r="F1618" s="21"/>
      <c r="G1618" s="21"/>
      <c r="H1618" s="21"/>
      <c r="I1618" s="21"/>
      <c r="J1618" s="21"/>
      <c r="K1618" s="21"/>
      <c r="L1618" s="21"/>
      <c r="M1618" s="21"/>
      <c r="N1618" s="21"/>
      <c r="O1618" s="21"/>
      <c r="P1618" s="21"/>
      <c r="Q1618" s="21"/>
      <c r="R1618" s="21"/>
      <c r="S1618" s="21"/>
      <c r="T1618" s="21"/>
      <c r="U1618" s="21"/>
      <c r="V1618" s="21"/>
      <c r="W1618" s="21"/>
      <c r="X1618" s="21"/>
      <c r="Y1618" s="21"/>
      <c r="Z1618" s="21"/>
      <c r="AA1618" s="21"/>
      <c r="AB1618" s="21"/>
      <c r="AC1618" s="21"/>
      <c r="AD1618" s="21"/>
      <c r="AE1618" s="21"/>
      <c r="AF1618" s="21"/>
      <c r="AG1618" s="21"/>
      <c r="AH1618" s="21"/>
      <c r="AI1618" s="21"/>
      <c r="AJ1618" s="21"/>
      <c r="AK1618" s="21"/>
      <c r="AL1618" s="21"/>
      <c r="AM1618" s="21"/>
      <c r="AN1618" s="21"/>
      <c r="AO1618" s="21"/>
      <c r="AP1618" s="21"/>
      <c r="AQ1618" s="21"/>
      <c r="AR1618" s="21"/>
      <c r="AS1618" s="21"/>
      <c r="AT1618" s="21"/>
      <c r="AU1618" s="21"/>
      <c r="AV1618" s="21"/>
      <c r="AW1618" s="21"/>
      <c r="AX1618" s="21"/>
      <c r="AY1618" s="21"/>
      <c r="AZ1618" s="21"/>
      <c r="BA1618" s="21"/>
      <c r="BB1618" s="21"/>
      <c r="BC1618" s="21"/>
      <c r="BD1618" s="21"/>
      <c r="BE1618" s="21"/>
      <c r="BF1618" s="21"/>
      <c r="BG1618" s="21"/>
      <c r="BH1618" s="21"/>
      <c r="BI1618" s="21"/>
      <c r="BJ1618" s="21"/>
      <c r="BK1618" s="21"/>
      <c r="BL1618" s="21"/>
      <c r="BM1618" s="21"/>
      <c r="BN1618" s="21"/>
      <c r="BO1618" s="21"/>
      <c r="BP1618" s="21"/>
      <c r="BQ1618" s="21"/>
      <c r="BR1618" s="21"/>
      <c r="BS1618" s="21"/>
      <c r="BT1618" s="21"/>
      <c r="BU1618" s="21"/>
      <c r="BV1618" s="21"/>
      <c r="BW1618" s="21"/>
      <c r="BX1618" s="21"/>
      <c r="BY1618" s="21"/>
      <c r="BZ1618" s="21"/>
      <c r="CA1618" s="21"/>
      <c r="CB1618" s="21"/>
      <c r="CC1618" s="21"/>
      <c r="CD1618" s="21"/>
      <c r="CE1618" s="21"/>
      <c r="CF1618" s="21"/>
      <c r="CG1618" s="21"/>
      <c r="CH1618" s="21"/>
      <c r="CI1618" s="21"/>
      <c r="CJ1618" s="21"/>
      <c r="CK1618" s="21"/>
      <c r="CL1618" s="21"/>
      <c r="CM1618" s="21"/>
      <c r="CN1618" s="21"/>
      <c r="CO1618" s="21"/>
      <c r="CP1618" s="21"/>
      <c r="CQ1618" s="21"/>
      <c r="CR1618" s="21"/>
      <c r="CS1618" s="21"/>
      <c r="CT1618" s="21"/>
      <c r="CU1618" s="21"/>
      <c r="CV1618" s="21"/>
      <c r="CW1618" s="21"/>
      <c r="CX1618" s="21"/>
      <c r="CY1618" s="21"/>
      <c r="CZ1618" s="21"/>
      <c r="DA1618" s="21"/>
      <c r="DB1618" s="21"/>
      <c r="DC1618" s="21"/>
      <c r="DD1618" s="21"/>
      <c r="DE1618" s="21"/>
      <c r="DF1618" s="21"/>
      <c r="DG1618" s="21"/>
      <c r="DH1618" s="21"/>
      <c r="DI1618" s="21"/>
      <c r="DJ1618" s="21"/>
      <c r="DK1618" s="21"/>
      <c r="DL1618" s="21"/>
      <c r="DM1618" s="21"/>
      <c r="DN1618" s="21"/>
      <c r="DO1618" s="21"/>
      <c r="DP1618" s="21"/>
      <c r="DQ1618" s="21"/>
      <c r="DR1618" s="21"/>
      <c r="DS1618" s="21"/>
      <c r="DT1618" s="21"/>
      <c r="DU1618" s="21"/>
      <c r="DV1618" s="21"/>
      <c r="DW1618" s="21"/>
      <c r="DX1618" s="21"/>
      <c r="DY1618" s="21"/>
      <c r="DZ1618" s="21"/>
      <c r="EA1618" s="21"/>
      <c r="EB1618" s="21"/>
      <c r="EC1618" s="21"/>
      <c r="ED1618" s="21"/>
      <c r="EE1618" s="21"/>
      <c r="EF1618" s="21"/>
      <c r="EG1618" s="21"/>
      <c r="EH1618" s="21"/>
      <c r="EI1618" s="21"/>
      <c r="EJ1618" s="21"/>
      <c r="EK1618" s="21"/>
      <c r="EL1618" s="21"/>
      <c r="EM1618" s="21"/>
      <c r="EN1618" s="21"/>
      <c r="EO1618" s="21"/>
      <c r="EP1618" s="41">
        <f>(1-('Parameters and SSE'!$C$22/('Parameters and SSE'!$C$22+EP1382))^'Parameters and SSE'!$C$21)</f>
        <v>4.4526538499266577E-3</v>
      </c>
      <c r="EQ1618" s="41">
        <f>(1-('Parameters and SSE'!$C$22/('Parameters and SSE'!$C$22+EQ1382))^'Parameters and SSE'!$C$21)</f>
        <v>1.1865977863520616E-2</v>
      </c>
      <c r="ER1618" s="41">
        <f>(1-('Parameters and SSE'!$C$22/('Parameters and SSE'!$C$22+ER1382))^'Parameters and SSE'!$C$21)</f>
        <v>2.2070815799187682E-2</v>
      </c>
      <c r="ES1618" s="41">
        <f>(1-('Parameters and SSE'!$C$22/('Parameters and SSE'!$C$22+ES1382))^'Parameters and SSE'!$C$21)</f>
        <v>3.3636188158460145E-2</v>
      </c>
      <c r="ET1618" s="41">
        <f>(1-('Parameters and SSE'!$C$22/('Parameters and SSE'!$C$22+ET1382))^'Parameters and SSE'!$C$21)</f>
        <v>4.6246039917445692E-2</v>
      </c>
      <c r="EU1618" s="41">
        <f>(1-('Parameters and SSE'!$C$22/('Parameters and SSE'!$C$22+EU1382))^'Parameters and SSE'!$C$21)</f>
        <v>6.0641897268926548E-2</v>
      </c>
      <c r="EV1618" s="41">
        <f>(1-('Parameters and SSE'!$C$22/('Parameters and SSE'!$C$22+EV1382))^'Parameters and SSE'!$C$21)</f>
        <v>7.5708016702290881E-2</v>
      </c>
      <c r="EW1618" s="41">
        <f>(1-('Parameters and SSE'!$C$22/('Parameters and SSE'!$C$22+EW1382))^'Parameters and SSE'!$C$21)</f>
        <v>9.1293664260997831E-2</v>
      </c>
      <c r="EX1618" s="41">
        <f>(1-('Parameters and SSE'!$C$22/('Parameters and SSE'!$C$22+EX1382))^'Parameters and SSE'!$C$21)</f>
        <v>0.10567917452295805</v>
      </c>
      <c r="EY1618" s="41">
        <f>(1-('Parameters and SSE'!$C$22/('Parameters and SSE'!$C$22+EY1382))^'Parameters and SSE'!$C$21)</f>
        <v>0.12036881721990189</v>
      </c>
      <c r="EZ1618" s="41">
        <f>(1-('Parameters and SSE'!$C$22/('Parameters and SSE'!$C$22+EZ1382))^'Parameters and SSE'!$C$21)</f>
        <v>0.13528468854383691</v>
      </c>
      <c r="FA1618" s="41">
        <f>(1-('Parameters and SSE'!$C$22/('Parameters and SSE'!$C$22+FA1382))^'Parameters and SSE'!$C$21)</f>
        <v>0.1492345989962337</v>
      </c>
      <c r="FB1618" s="41">
        <f>(1-('Parameters and SSE'!$C$22/('Parameters and SSE'!$C$22+FB1382))^'Parameters and SSE'!$C$21)</f>
        <v>0.16330770318935306</v>
      </c>
      <c r="FC1618" s="41">
        <f>(1-('Parameters and SSE'!$C$22/('Parameters and SSE'!$C$22+FC1382))^'Parameters and SSE'!$C$21)</f>
        <v>0.1774575575340499</v>
      </c>
      <c r="FD1618" s="41">
        <f>(1-('Parameters and SSE'!$C$22/('Parameters and SSE'!$C$22+FD1382))^'Parameters and SSE'!$C$21)</f>
        <v>0.19334498948129242</v>
      </c>
      <c r="FE1618" s="41">
        <f>(1-('Parameters and SSE'!$C$22/('Parameters and SSE'!$C$22+FE1382))^'Parameters and SSE'!$C$21)</f>
        <v>0.2091785188818619</v>
      </c>
      <c r="FF1618" s="41">
        <f>(1-('Parameters and SSE'!$C$22/('Parameters and SSE'!$C$22+FF1382))^'Parameters and SSE'!$C$21)</f>
        <v>0.22492284740680557</v>
      </c>
      <c r="FG1618" s="41">
        <f>(1-('Parameters and SSE'!$C$22/('Parameters and SSE'!$C$22+FG1382))^'Parameters and SSE'!$C$21)</f>
        <v>0.23967575190762669</v>
      </c>
      <c r="FH1618" s="41">
        <f>(1-('Parameters and SSE'!$C$22/('Parameters and SSE'!$C$22+FH1382))^'Parameters and SSE'!$C$21)</f>
        <v>0.25431742298427962</v>
      </c>
      <c r="FI1618" s="41">
        <f>(1-('Parameters and SSE'!$C$22/('Parameters and SSE'!$C$22+FI1382))^'Parameters and SSE'!$C$21)</f>
        <v>0.26882570707443132</v>
      </c>
      <c r="FJ1618" s="41">
        <f>(1-('Parameters and SSE'!$C$22/('Parameters and SSE'!$C$22+FJ1382))^'Parameters and SSE'!$C$21)</f>
        <v>0.28175053290894336</v>
      </c>
      <c r="FK1618" s="41">
        <f>(1-('Parameters and SSE'!$C$22/('Parameters and SSE'!$C$22+FK1382))^'Parameters and SSE'!$C$21)</f>
        <v>0.29456396607971047</v>
      </c>
      <c r="FL1618" s="41">
        <f>(1-('Parameters and SSE'!$C$22/('Parameters and SSE'!$C$22+FL1382))^'Parameters and SSE'!$C$21)</f>
        <v>0.30725212544757785</v>
      </c>
      <c r="FM1618" s="41">
        <f>(1-('Parameters and SSE'!$C$22/('Parameters and SSE'!$C$22+FM1382))^'Parameters and SSE'!$C$21)</f>
        <v>0.31886678271612523</v>
      </c>
      <c r="FN1618" s="41">
        <f>(1-('Parameters and SSE'!$C$22/('Parameters and SSE'!$C$22+FN1382))^'Parameters and SSE'!$C$21)</f>
        <v>0.33036987953449926</v>
      </c>
      <c r="FO1618" s="41">
        <f>(1-('Parameters and SSE'!$C$22/('Parameters and SSE'!$C$22+FO1382))^'Parameters and SSE'!$C$21)</f>
        <v>0.34175229936651541</v>
      </c>
      <c r="FP1618" s="41">
        <f>(1-('Parameters and SSE'!$C$22/('Parameters and SSE'!$C$22+FP1382))^'Parameters and SSE'!$C$21)</f>
        <v>0.35435619916285277</v>
      </c>
      <c r="FQ1618" s="41">
        <f>(1-('Parameters and SSE'!$C$22/('Parameters and SSE'!$C$22+FQ1382))^'Parameters and SSE'!$C$21)</f>
        <v>0.36676664164983364</v>
      </c>
      <c r="FR1618" s="41">
        <f>(1-('Parameters and SSE'!$C$22/('Parameters and SSE'!$C$22+FR1382))^'Parameters and SSE'!$C$21)</f>
        <v>0.37897838944795881</v>
      </c>
      <c r="FS1618" s="41">
        <f>(1-('Parameters and SSE'!$C$22/('Parameters and SSE'!$C$22+FS1382))^'Parameters and SSE'!$C$21)</f>
        <v>0.39184638604542288</v>
      </c>
      <c r="FT1618" s="41">
        <f>(1-('Parameters and SSE'!$C$22/('Parameters and SSE'!$C$22+FT1382))^'Parameters and SSE'!$C$21)</f>
        <v>0.40446492570134163</v>
      </c>
      <c r="FU1618" s="41">
        <f>(1-('Parameters and SSE'!$C$22/('Parameters and SSE'!$C$22+FU1382))^'Parameters and SSE'!$C$21)</f>
        <v>0.41683274251885327</v>
      </c>
      <c r="FV1618" s="41">
        <f>(1-('Parameters and SSE'!$C$22/('Parameters and SSE'!$C$22+FV1382))^'Parameters and SSE'!$C$21)</f>
        <v>0.42774270557785721</v>
      </c>
      <c r="FW1618" s="41">
        <f>(1-('Parameters and SSE'!$C$22/('Parameters and SSE'!$C$22+FW1382))^'Parameters and SSE'!$C$21)</f>
        <v>0.43846280627193501</v>
      </c>
      <c r="FX1618" s="41">
        <f>(1-('Parameters and SSE'!$C$22/('Parameters and SSE'!$C$22+FX1382))^'Parameters and SSE'!$C$21)</f>
        <v>0.448992012144664</v>
      </c>
      <c r="FY1618" s="41">
        <f>(1-('Parameters and SSE'!$C$22/('Parameters and SSE'!$C$22+FY1382))^'Parameters and SSE'!$C$21)</f>
        <v>0.45855913541306115</v>
      </c>
      <c r="FZ1618" s="41">
        <f>(1-('Parameters and SSE'!$C$22/('Parameters and SSE'!$C$22+FZ1382))^'Parameters and SSE'!$C$21)</f>
        <v>0.46797047107358414</v>
      </c>
      <c r="GA1618" s="41">
        <f>(1-('Parameters and SSE'!$C$22/('Parameters and SSE'!$C$22+GA1382))^'Parameters and SSE'!$C$21)</f>
        <v>0.47722537105212026</v>
      </c>
      <c r="GB1618" s="41">
        <f>(1-('Parameters and SSE'!$C$22/('Parameters and SSE'!$C$22+GB1382))^'Parameters and SSE'!$C$21)</f>
        <v>0.48741475507104493</v>
      </c>
      <c r="GC1618" s="41">
        <f>(1-('Parameters and SSE'!$C$22/('Parameters and SSE'!$C$22+GC1382))^'Parameters and SSE'!$C$21)</f>
        <v>0.49739466696109746</v>
      </c>
      <c r="GD1618" s="41">
        <f>(1-('Parameters and SSE'!$C$22/('Parameters and SSE'!$C$22+GD1382))^'Parameters and SSE'!$C$21)</f>
        <v>0.5071671427669544</v>
      </c>
      <c r="GE1618" s="41">
        <f>(1-('Parameters and SSE'!$C$22/('Parameters and SSE'!$C$22+GE1382))^'Parameters and SSE'!$C$21)</f>
        <v>0.51741890810236135</v>
      </c>
      <c r="GF1618" s="41">
        <f>(1-('Parameters and SSE'!$C$22/('Parameters and SSE'!$C$22+GF1382))^'Parameters and SSE'!$C$21)</f>
        <v>0.52743087867610006</v>
      </c>
      <c r="GG1618" s="41">
        <f>(1-('Parameters and SSE'!$C$22/('Parameters and SSE'!$C$22+GG1382))^'Parameters and SSE'!$C$21)</f>
        <v>0.53720728812019358</v>
      </c>
      <c r="GH1618" s="41">
        <f>(1-('Parameters and SSE'!$C$22/('Parameters and SSE'!$C$22+GH1382))^'Parameters and SSE'!$C$21)</f>
        <v>0.54580180691350944</v>
      </c>
      <c r="GI1618" s="41">
        <f>(1-('Parameters and SSE'!$C$22/('Parameters and SSE'!$C$22+GI1382))^'Parameters and SSE'!$C$21)</f>
        <v>0.5542202607992851</v>
      </c>
      <c r="GJ1618" s="41">
        <f>(1-('Parameters and SSE'!$C$22/('Parameters and SSE'!$C$22+GJ1382))^'Parameters and SSE'!$C$21)</f>
        <v>0.56246508332531586</v>
      </c>
      <c r="GK1618" s="41">
        <f>(1-('Parameters and SSE'!$C$22/('Parameters and SSE'!$C$22+GK1382))^'Parameters and SSE'!$C$21)</f>
        <v>0.56993678986615104</v>
      </c>
      <c r="GL1618" s="41">
        <f>(1-('Parameters and SSE'!$C$22/('Parameters and SSE'!$C$22+GL1382))^'Parameters and SSE'!$C$21)</f>
        <v>0.57726898774384772</v>
      </c>
      <c r="GM1618" s="41">
        <f>(1-('Parameters and SSE'!$C$22/('Parameters and SSE'!$C$22+GM1382))^'Parameters and SSE'!$C$21)</f>
        <v>0.5844633300537132</v>
      </c>
      <c r="GN1618" s="41">
        <f>(1-('Parameters and SSE'!$C$22/('Parameters and SSE'!$C$22+GN1382))^'Parameters and SSE'!$C$21)</f>
        <v>0.59236843037051701</v>
      </c>
      <c r="GO1618" s="41">
        <f>(1-('Parameters and SSE'!$C$22/('Parameters and SSE'!$C$22+GO1382))^'Parameters and SSE'!$C$21)</f>
        <v>0.60009746936343222</v>
      </c>
      <c r="GP1618" s="41">
        <f>(1-('Parameters and SSE'!$C$22/('Parameters and SSE'!$C$22+GP1382))^'Parameters and SSE'!$C$21)</f>
        <v>0.60765395571321223</v>
      </c>
      <c r="GQ1618" s="41">
        <f>(1-('Parameters and SSE'!$C$22/('Parameters and SSE'!$C$22+GQ1382))^'Parameters and SSE'!$C$21)</f>
        <v>0.61557016742007653</v>
      </c>
      <c r="GR1618" s="41">
        <f>(1-('Parameters and SSE'!$C$22/('Parameters and SSE'!$C$22+GR1382))^'Parameters and SSE'!$C$21)</f>
        <v>0.62329207341387138</v>
      </c>
      <c r="GS1618" s="41">
        <f>(1-('Parameters and SSE'!$C$22/('Parameters and SSE'!$C$22+GS1382))^'Parameters and SSE'!$C$21)</f>
        <v>0.63082448997128393</v>
      </c>
      <c r="GT1618" s="41">
        <f>(1-('Parameters and SSE'!$C$22/('Parameters and SSE'!$C$22+GT1382))^'Parameters and SSE'!$C$21)</f>
        <v>0.63743995581916069</v>
      </c>
      <c r="GU1618" s="41">
        <f>(1-('Parameters and SSE'!$C$22/('Parameters and SSE'!$C$22+GU1382))^'Parameters and SSE'!$C$21)</f>
        <v>0.64391413310983081</v>
      </c>
      <c r="GV1618" s="41">
        <f>(1-('Parameters and SSE'!$C$22/('Parameters and SSE'!$C$22+GV1382))^'Parameters and SSE'!$C$21)</f>
        <v>0.65024988632861103</v>
      </c>
      <c r="GW1618" s="41">
        <f>(1-('Parameters and SSE'!$C$22/('Parameters and SSE'!$C$22+GW1382))^'Parameters and SSE'!$C$21)</f>
        <v>0.6559874866594555</v>
      </c>
      <c r="GX1618" s="41">
        <f>(1-('Parameters and SSE'!$C$22/('Parameters and SSE'!$C$22+GX1382))^'Parameters and SSE'!$C$21)</f>
        <v>0.66161431705617968</v>
      </c>
      <c r="GY1618" s="41">
        <f>(1-('Parameters and SSE'!$C$22/('Parameters and SSE'!$C$22+GY1382))^'Parameters and SSE'!$C$21)</f>
        <v>0.66713232035806991</v>
      </c>
      <c r="GZ1618" s="41">
        <f>(1-('Parameters and SSE'!$C$22/('Parameters and SSE'!$C$22+GZ1382))^'Parameters and SSE'!$C$21)</f>
        <v>0.67319312265255138</v>
      </c>
      <c r="HA1618" s="41">
        <f>(1-('Parameters and SSE'!$C$22/('Parameters and SSE'!$C$22+HA1382))^'Parameters and SSE'!$C$21)</f>
        <v>0.67911757977511478</v>
      </c>
      <c r="HB1618" s="41">
        <f>(1-('Parameters and SSE'!$C$22/('Parameters and SSE'!$C$22+HB1382))^'Parameters and SSE'!$C$21)</f>
        <v>0.68490890857234166</v>
      </c>
      <c r="HC1618" s="41">
        <f>(1-('Parameters and SSE'!$C$22/('Parameters and SSE'!$C$22+HC1382))^'Parameters and SSE'!$C$21)</f>
        <v>0.6909757925932043</v>
      </c>
      <c r="HD1618" s="41">
        <f>(1-('Parameters and SSE'!$C$22/('Parameters and SSE'!$C$22+HD1382))^'Parameters and SSE'!$C$21)</f>
        <v>0.69689434309182197</v>
      </c>
      <c r="HE1618" s="41">
        <f>(1-('Parameters and SSE'!$C$22/('Parameters and SSE'!$C$22+HE1382))^'Parameters and SSE'!$C$21)</f>
        <v>0.70266859995327691</v>
      </c>
      <c r="HF1618" s="41">
        <f>(1-('Parameters and SSE'!$C$22/('Parameters and SSE'!$C$22+HF1382))^'Parameters and SSE'!$C$21)</f>
        <v>0.70774067592688139</v>
      </c>
      <c r="HG1618" s="41">
        <f>(1-('Parameters and SSE'!$C$22/('Parameters and SSE'!$C$22+HG1382))^'Parameters and SSE'!$C$21)</f>
        <v>0.71270505131732143</v>
      </c>
      <c r="HH1618" s="41">
        <f>(1-('Parameters and SSE'!$C$22/('Parameters and SSE'!$C$22+HH1382))^'Parameters and SSE'!$C$21)</f>
        <v>0.71756416491919151</v>
      </c>
      <c r="HI1618" s="41">
        <f>(1-('Parameters and SSE'!$C$22/('Parameters and SSE'!$C$22+HI1382))^'Parameters and SSE'!$C$21)</f>
        <v>0.72196532266317881</v>
      </c>
      <c r="HJ1618" s="41">
        <f>(1-('Parameters and SSE'!$C$22/('Parameters and SSE'!$C$22+HJ1382))^'Parameters and SSE'!$C$21)</f>
        <v>0.72628226424963405</v>
      </c>
      <c r="HK1618" s="41">
        <f>(1-('Parameters and SSE'!$C$22/('Parameters and SSE'!$C$22+HK1382))^'Parameters and SSE'!$C$21)</f>
        <v>0.73051665090940343</v>
      </c>
      <c r="HL1618" s="41">
        <f>(1-('Parameters and SSE'!$C$22/('Parameters and SSE'!$C$22+HL1382))^'Parameters and SSE'!$C$21)</f>
        <v>0.73516919142601433</v>
      </c>
      <c r="HM1618" s="41">
        <f>(1-('Parameters and SSE'!$C$22/('Parameters and SSE'!$C$22+HM1382))^'Parameters and SSE'!$C$21)</f>
        <v>0.73971921750025338</v>
      </c>
      <c r="HN1618" s="41">
        <f>(1-('Parameters and SSE'!$C$22/('Parameters and SSE'!$C$22+HN1382))^'Parameters and SSE'!$C$21)</f>
        <v>0.7441692674315552</v>
      </c>
      <c r="HO1618" s="41">
        <f>(1-('Parameters and SSE'!$C$22/('Parameters and SSE'!$C$22+HO1382))^'Parameters and SSE'!$C$21)</f>
        <v>0.74883385266767166</v>
      </c>
      <c r="HP1618" s="41">
        <f>(1-('Parameters and SSE'!$C$22/('Parameters and SSE'!$C$22+HP1382))^'Parameters and SSE'!$C$21)</f>
        <v>0.75338752076475257</v>
      </c>
      <c r="HQ1618" s="41">
        <f>(1-('Parameters and SSE'!$C$22/('Parameters and SSE'!$C$22+HQ1382))^'Parameters and SSE'!$C$21)</f>
        <v>0.75783335171983301</v>
      </c>
      <c r="HR1618" s="41">
        <f>(1-('Parameters and SSE'!$C$22/('Parameters and SSE'!$C$22+HR1382))^'Parameters and SSE'!$C$21)</f>
        <v>0.76174111653003018</v>
      </c>
      <c r="HS1618" s="41">
        <f>(1-('Parameters and SSE'!$C$22/('Parameters and SSE'!$C$22+HS1382))^'Parameters and SSE'!$C$21)</f>
        <v>0.76556819940652554</v>
      </c>
      <c r="HT1618" s="41">
        <f>(1-('Parameters and SSE'!$C$22/('Parameters and SSE'!$C$22+HT1382))^'Parameters and SSE'!$C$21)</f>
        <v>0.76931648021556298</v>
      </c>
      <c r="HU1618" s="41">
        <f>(1-('Parameters and SSE'!$C$22/('Parameters and SSE'!$C$22+HU1382))^'Parameters and SSE'!$C$21)</f>
        <v>0.77271351338421834</v>
      </c>
      <c r="HV1618" s="41">
        <f>(1-('Parameters and SSE'!$C$22/('Parameters and SSE'!$C$22+HV1382))^'Parameters and SSE'!$C$21)</f>
        <v>0.77604741243443742</v>
      </c>
      <c r="HW1618" s="41">
        <f>(1-('Parameters and SSE'!$C$22/('Parameters and SSE'!$C$22+HW1382))^'Parameters and SSE'!$C$21)</f>
        <v>0.77931946507817274</v>
      </c>
      <c r="HX1618" s="41"/>
      <c r="HY1618" s="41"/>
      <c r="HZ1618" s="41"/>
      <c r="IA1618" s="41"/>
      <c r="IB1618" s="21"/>
      <c r="ID1618" s="47"/>
      <c r="IE1618" s="47"/>
      <c r="IF1618" s="47"/>
      <c r="IG1618" s="47"/>
      <c r="IH1618" s="47"/>
      <c r="II1618" s="47"/>
      <c r="IJ1618" s="47"/>
      <c r="IK1618" s="47"/>
      <c r="IL1618" s="47"/>
      <c r="IM1618" s="47"/>
      <c r="IN1618" s="47"/>
      <c r="IO1618" s="47"/>
      <c r="IP1618" s="47"/>
      <c r="IQ1618" s="47"/>
      <c r="IR1618" s="47"/>
      <c r="IS1618" s="47"/>
      <c r="IT1618" s="47"/>
      <c r="IU1618" s="47"/>
      <c r="IV1618" s="47"/>
      <c r="IW1618" s="47"/>
      <c r="IX1618" s="47"/>
      <c r="IY1618" s="47"/>
      <c r="IZ1618" s="47"/>
      <c r="JA1618" s="47"/>
      <c r="JB1618" s="47"/>
      <c r="JC1618" s="47"/>
      <c r="JD1618" s="47"/>
    </row>
    <row r="1619" spans="2:278" x14ac:dyDescent="0.25">
      <c r="B1619" s="43">
        <f t="shared" si="3780"/>
        <v>144</v>
      </c>
      <c r="C1619" s="21"/>
      <c r="D1619" s="21"/>
      <c r="E1619" s="21"/>
      <c r="F1619" s="21"/>
      <c r="G1619" s="21"/>
      <c r="H1619" s="21"/>
      <c r="I1619" s="21"/>
      <c r="J1619" s="21"/>
      <c r="K1619" s="21"/>
      <c r="L1619" s="21"/>
      <c r="M1619" s="21"/>
      <c r="N1619" s="21"/>
      <c r="O1619" s="21"/>
      <c r="P1619" s="21"/>
      <c r="Q1619" s="21"/>
      <c r="R1619" s="21"/>
      <c r="S1619" s="21"/>
      <c r="T1619" s="21"/>
      <c r="U1619" s="21"/>
      <c r="V1619" s="21"/>
      <c r="W1619" s="21"/>
      <c r="X1619" s="21"/>
      <c r="Y1619" s="21"/>
      <c r="Z1619" s="21"/>
      <c r="AA1619" s="21"/>
      <c r="AB1619" s="21"/>
      <c r="AC1619" s="21"/>
      <c r="AD1619" s="21"/>
      <c r="AE1619" s="21"/>
      <c r="AF1619" s="21"/>
      <c r="AG1619" s="21"/>
      <c r="AH1619" s="21"/>
      <c r="AI1619" s="21"/>
      <c r="AJ1619" s="21"/>
      <c r="AK1619" s="21"/>
      <c r="AL1619" s="21"/>
      <c r="AM1619" s="21"/>
      <c r="AN1619" s="21"/>
      <c r="AO1619" s="21"/>
      <c r="AP1619" s="21"/>
      <c r="AQ1619" s="21"/>
      <c r="AR1619" s="21"/>
      <c r="AS1619" s="21"/>
      <c r="AT1619" s="21"/>
      <c r="AU1619" s="21"/>
      <c r="AV1619" s="21"/>
      <c r="AW1619" s="21"/>
      <c r="AX1619" s="21"/>
      <c r="AY1619" s="21"/>
      <c r="AZ1619" s="21"/>
      <c r="BA1619" s="21"/>
      <c r="BB1619" s="21"/>
      <c r="BC1619" s="21"/>
      <c r="BD1619" s="21"/>
      <c r="BE1619" s="21"/>
      <c r="BF1619" s="21"/>
      <c r="BG1619" s="21"/>
      <c r="BH1619" s="21"/>
      <c r="BI1619" s="21"/>
      <c r="BJ1619" s="21"/>
      <c r="BK1619" s="21"/>
      <c r="BL1619" s="21"/>
      <c r="BM1619" s="21"/>
      <c r="BN1619" s="21"/>
      <c r="BO1619" s="21"/>
      <c r="BP1619" s="21"/>
      <c r="BQ1619" s="21"/>
      <c r="BR1619" s="21"/>
      <c r="BS1619" s="21"/>
      <c r="BT1619" s="21"/>
      <c r="BU1619" s="21"/>
      <c r="BV1619" s="21"/>
      <c r="BW1619" s="21"/>
      <c r="BX1619" s="21"/>
      <c r="BY1619" s="21"/>
      <c r="BZ1619" s="21"/>
      <c r="CA1619" s="21"/>
      <c r="CB1619" s="21"/>
      <c r="CC1619" s="21"/>
      <c r="CD1619" s="21"/>
      <c r="CE1619" s="21"/>
      <c r="CF1619" s="21"/>
      <c r="CG1619" s="21"/>
      <c r="CH1619" s="21"/>
      <c r="CI1619" s="21"/>
      <c r="CJ1619" s="21"/>
      <c r="CK1619" s="21"/>
      <c r="CL1619" s="21"/>
      <c r="CM1619" s="21"/>
      <c r="CN1619" s="21"/>
      <c r="CO1619" s="21"/>
      <c r="CP1619" s="21"/>
      <c r="CQ1619" s="21"/>
      <c r="CR1619" s="21"/>
      <c r="CS1619" s="21"/>
      <c r="CT1619" s="21"/>
      <c r="CU1619" s="21"/>
      <c r="CV1619" s="21"/>
      <c r="CW1619" s="21"/>
      <c r="CX1619" s="21"/>
      <c r="CY1619" s="21"/>
      <c r="CZ1619" s="21"/>
      <c r="DA1619" s="21"/>
      <c r="DB1619" s="21"/>
      <c r="DC1619" s="21"/>
      <c r="DD1619" s="21"/>
      <c r="DE1619" s="21"/>
      <c r="DF1619" s="21"/>
      <c r="DG1619" s="21"/>
      <c r="DH1619" s="21"/>
      <c r="DI1619" s="21"/>
      <c r="DJ1619" s="21"/>
      <c r="DK1619" s="21"/>
      <c r="DL1619" s="21"/>
      <c r="DM1619" s="21"/>
      <c r="DN1619" s="21"/>
      <c r="DO1619" s="21"/>
      <c r="DP1619" s="21"/>
      <c r="DQ1619" s="21"/>
      <c r="DR1619" s="21"/>
      <c r="DS1619" s="21"/>
      <c r="DT1619" s="21"/>
      <c r="DU1619" s="21"/>
      <c r="DV1619" s="21"/>
      <c r="DW1619" s="21"/>
      <c r="DX1619" s="21"/>
      <c r="DY1619" s="21"/>
      <c r="DZ1619" s="21"/>
      <c r="EA1619" s="21"/>
      <c r="EB1619" s="21"/>
      <c r="EC1619" s="21"/>
      <c r="ED1619" s="21"/>
      <c r="EE1619" s="21"/>
      <c r="EF1619" s="21"/>
      <c r="EG1619" s="21"/>
      <c r="EH1619" s="21"/>
      <c r="EI1619" s="21"/>
      <c r="EJ1619" s="21"/>
      <c r="EK1619" s="21"/>
      <c r="EL1619" s="21"/>
      <c r="EM1619" s="21"/>
      <c r="EN1619" s="21"/>
      <c r="EO1619" s="21"/>
      <c r="EP1619" s="21"/>
      <c r="EQ1619" s="41">
        <f>(1-('Parameters and SSE'!$C$22/('Parameters and SSE'!$C$22+EQ1383))^'Parameters and SSE'!$C$21)</f>
        <v>4.4526538499266577E-3</v>
      </c>
      <c r="ER1619" s="41">
        <f>(1-('Parameters and SSE'!$C$22/('Parameters and SSE'!$C$22+ER1383))^'Parameters and SSE'!$C$21)</f>
        <v>1.276323376794597E-2</v>
      </c>
      <c r="ES1619" s="41">
        <f>(1-('Parameters and SSE'!$C$22/('Parameters and SSE'!$C$22+ES1383))^'Parameters and SSE'!$C$21)</f>
        <v>2.2953232003744883E-2</v>
      </c>
      <c r="ET1619" s="41">
        <f>(1-('Parameters and SSE'!$C$22/('Parameters and SSE'!$C$22+ET1383))^'Parameters and SSE'!$C$21)</f>
        <v>3.4501899368009514E-2</v>
      </c>
      <c r="EU1619" s="41">
        <f>(1-('Parameters and SSE'!$C$22/('Parameters and SSE'!$C$22+EU1383))^'Parameters and SSE'!$C$21)</f>
        <v>4.7999519860002948E-2</v>
      </c>
      <c r="EV1619" s="41">
        <f>(1-('Parameters and SSE'!$C$22/('Parameters and SSE'!$C$22+EV1383))^'Parameters and SSE'!$C$21)</f>
        <v>6.2353064807070036E-2</v>
      </c>
      <c r="EW1619" s="41">
        <f>(1-('Parameters and SSE'!$C$22/('Parameters and SSE'!$C$22+EW1383))^'Parameters and SSE'!$C$21)</f>
        <v>7.737532053874574E-2</v>
      </c>
      <c r="EX1619" s="41">
        <f>(1-('Parameters and SSE'!$C$22/('Parameters and SSE'!$C$22+EX1383))^'Parameters and SSE'!$C$21)</f>
        <v>9.1363885803691369E-2</v>
      </c>
      <c r="EY1619" s="41">
        <f>(1-('Parameters and SSE'!$C$22/('Parameters and SSE'!$C$22+EY1383))^'Parameters and SSE'!$C$21)</f>
        <v>0.10574761832580293</v>
      </c>
      <c r="EZ1619" s="41">
        <f>(1-('Parameters and SSE'!$C$22/('Parameters and SSE'!$C$22+EZ1383))^'Parameters and SSE'!$C$21)</f>
        <v>0.12043546352172696</v>
      </c>
      <c r="FA1619" s="41">
        <f>(1-('Parameters and SSE'!$C$22/('Parameters and SSE'!$C$22+FA1383))^'Parameters and SSE'!$C$21)</f>
        <v>0.13423617990241532</v>
      </c>
      <c r="FB1619" s="41">
        <f>(1-('Parameters and SSE'!$C$22/('Parameters and SSE'!$C$22+FB1383))^'Parameters and SSE'!$C$21)</f>
        <v>0.14821314819971698</v>
      </c>
      <c r="FC1619" s="41">
        <f>(1-('Parameters and SSE'!$C$22/('Parameters and SSE'!$C$22+FC1383))^'Parameters and SSE'!$C$21)</f>
        <v>0.16231327731102363</v>
      </c>
      <c r="FD1619" s="41">
        <f>(1-('Parameters and SSE'!$C$22/('Parameters and SSE'!$C$22+FD1383))^'Parameters and SSE'!$C$21)</f>
        <v>0.17819110776700386</v>
      </c>
      <c r="FE1619" s="41">
        <f>(1-('Parameters and SSE'!$C$22/('Parameters and SSE'!$C$22+FE1383))^'Parameters and SSE'!$C$21)</f>
        <v>0.1940559113847018</v>
      </c>
      <c r="FF1619" s="41">
        <f>(1-('Parameters and SSE'!$C$22/('Parameters and SSE'!$C$22+FF1383))^'Parameters and SSE'!$C$21)</f>
        <v>0.20986715650342236</v>
      </c>
      <c r="FG1619" s="41">
        <f>(1-('Parameters and SSE'!$C$22/('Parameters and SSE'!$C$22+FG1383))^'Parameters and SSE'!$C$21)</f>
        <v>0.2247123662089624</v>
      </c>
      <c r="FH1619" s="41">
        <f>(1-('Parameters and SSE'!$C$22/('Parameters and SSE'!$C$22+FH1383))^'Parameters and SSE'!$C$21)</f>
        <v>0.23947167189905527</v>
      </c>
      <c r="FI1619" s="41">
        <f>(1-('Parameters and SSE'!$C$22/('Parameters and SSE'!$C$22+FI1383))^'Parameters and SSE'!$C$21)</f>
        <v>0.25411962177937408</v>
      </c>
      <c r="FJ1619" s="41">
        <f>(1-('Parameters and SSE'!$C$22/('Parameters and SSE'!$C$22+FJ1383))^'Parameters and SSE'!$C$21)</f>
        <v>0.26718719048832118</v>
      </c>
      <c r="FK1619" s="41">
        <f>(1-('Parameters and SSE'!$C$22/('Parameters and SSE'!$C$22+FK1383))^'Parameters and SSE'!$C$21)</f>
        <v>0.28015834015803021</v>
      </c>
      <c r="FL1619" s="41">
        <f>(1-('Parameters and SSE'!$C$22/('Parameters and SSE'!$C$22+FL1383))^'Parameters and SSE'!$C$21)</f>
        <v>0.29301719999280151</v>
      </c>
      <c r="FM1619" s="41">
        <f>(1-('Parameters and SSE'!$C$22/('Parameters and SSE'!$C$22+FM1383))^'Parameters and SSE'!$C$21)</f>
        <v>0.30480010451698825</v>
      </c>
      <c r="FN1619" s="41">
        <f>(1-('Parameters and SSE'!$C$22/('Parameters and SSE'!$C$22+FN1383))^'Parameters and SSE'!$C$21)</f>
        <v>0.31648055702322919</v>
      </c>
      <c r="FO1619" s="41">
        <f>(1-('Parameters and SSE'!$C$22/('Parameters and SSE'!$C$22+FO1383))^'Parameters and SSE'!$C$21)</f>
        <v>0.32804814680511929</v>
      </c>
      <c r="FP1619" s="41">
        <f>(1-('Parameters and SSE'!$C$22/('Parameters and SSE'!$C$22+FP1383))^'Parameters and SSE'!$C$21)</f>
        <v>0.34086694889475233</v>
      </c>
      <c r="FQ1619" s="41">
        <f>(1-('Parameters and SSE'!$C$22/('Parameters and SSE'!$C$22+FQ1383))^'Parameters and SSE'!$C$21)</f>
        <v>0.35349794242493404</v>
      </c>
      <c r="FR1619" s="41">
        <f>(1-('Parameters and SSE'!$C$22/('Parameters and SSE'!$C$22+FR1383))^'Parameters and SSE'!$C$21)</f>
        <v>0.36593475051007307</v>
      </c>
      <c r="FS1619" s="41">
        <f>(1-('Parameters and SSE'!$C$22/('Parameters and SSE'!$C$22+FS1383))^'Parameters and SSE'!$C$21)</f>
        <v>0.37904767230440461</v>
      </c>
      <c r="FT1619" s="41">
        <f>(1-('Parameters and SSE'!$C$22/('Parameters and SSE'!$C$22+FT1383))^'Parameters and SSE'!$C$21)</f>
        <v>0.39191337660659797</v>
      </c>
      <c r="FU1619" s="41">
        <f>(1-('Parameters and SSE'!$C$22/('Parameters and SSE'!$C$22+FU1383))^'Parameters and SSE'!$C$21)</f>
        <v>0.40452969680730522</v>
      </c>
      <c r="FV1619" s="41">
        <f>(1-('Parameters and SSE'!$C$22/('Parameters and SSE'!$C$22+FV1383))^'Parameters and SSE'!$C$21)</f>
        <v>0.41566389043265595</v>
      </c>
      <c r="FW1619" s="41">
        <f>(1-('Parameters and SSE'!$C$22/('Parameters and SSE'!$C$22+FW1383))^'Parameters and SSE'!$C$21)</f>
        <v>0.42660881349019664</v>
      </c>
      <c r="FX1619" s="41">
        <f>(1-('Parameters and SSE'!$C$22/('Parameters and SSE'!$C$22+FX1383))^'Parameters and SSE'!$C$21)</f>
        <v>0.43736287316774758</v>
      </c>
      <c r="FY1619" s="41">
        <f>(1-('Parameters and SSE'!$C$22/('Parameters and SSE'!$C$22+FY1383))^'Parameters and SSE'!$C$21)</f>
        <v>0.44713766018201972</v>
      </c>
      <c r="FZ1619" s="41">
        <f>(1-('Parameters and SSE'!$C$22/('Parameters and SSE'!$C$22+FZ1383))^'Parameters and SSE'!$C$21)</f>
        <v>0.45675630068241857</v>
      </c>
      <c r="GA1619" s="41">
        <f>(1-('Parameters and SSE'!$C$22/('Parameters and SSE'!$C$22+GA1383))^'Parameters and SSE'!$C$21)</f>
        <v>0.46621777652129137</v>
      </c>
      <c r="GB1619" s="41">
        <f>(1-('Parameters and SSE'!$C$22/('Parameters and SSE'!$C$22+GB1383))^'Parameters and SSE'!$C$21)</f>
        <v>0.47663729856858372</v>
      </c>
      <c r="GC1619" s="41">
        <f>(1-('Parameters and SSE'!$C$22/('Parameters and SSE'!$C$22+GC1383))^'Parameters and SSE'!$C$21)</f>
        <v>0.48684499848289964</v>
      </c>
      <c r="GD1619" s="41">
        <f>(1-('Parameters and SSE'!$C$22/('Parameters and SSE'!$C$22+GD1383))^'Parameters and SSE'!$C$21)</f>
        <v>0.49684263654403615</v>
      </c>
      <c r="GE1619" s="41">
        <f>(1-('Parameters and SSE'!$C$22/('Parameters and SSE'!$C$22+GE1383))^'Parameters and SSE'!$C$21)</f>
        <v>0.50733257574732016</v>
      </c>
      <c r="GF1619" s="41">
        <f>(1-('Parameters and SSE'!$C$22/('Parameters and SSE'!$C$22+GF1383))^'Parameters and SSE'!$C$21)</f>
        <v>0.51757884666112774</v>
      </c>
      <c r="GG1619" s="41">
        <f>(1-('Parameters and SSE'!$C$22/('Parameters and SSE'!$C$22+GG1383))^'Parameters and SSE'!$C$21)</f>
        <v>0.52758551924399244</v>
      </c>
      <c r="GH1619" s="41">
        <f>(1-('Parameters and SSE'!$C$22/('Parameters and SSE'!$C$22+GH1383))^'Parameters and SSE'!$C$21)</f>
        <v>0.53638365446288505</v>
      </c>
      <c r="GI1619" s="41">
        <f>(1-('Parameters and SSE'!$C$22/('Parameters and SSE'!$C$22+GI1383))^'Parameters and SSE'!$C$21)</f>
        <v>0.54500262670872324</v>
      </c>
      <c r="GJ1619" s="41">
        <f>(1-('Parameters and SSE'!$C$22/('Parameters and SSE'!$C$22+GJ1383))^'Parameters and SSE'!$C$21)</f>
        <v>0.55344476186142688</v>
      </c>
      <c r="GK1619" s="41">
        <f>(1-('Parameters and SSE'!$C$22/('Parameters and SSE'!$C$22+GK1383))^'Parameters and SSE'!$C$21)</f>
        <v>0.56109604826085802</v>
      </c>
      <c r="GL1619" s="41">
        <f>(1-('Parameters and SSE'!$C$22/('Parameters and SSE'!$C$22+GL1383))^'Parameters and SSE'!$C$21)</f>
        <v>0.56860516295324293</v>
      </c>
      <c r="GM1619" s="41">
        <f>(1-('Parameters and SSE'!$C$22/('Parameters and SSE'!$C$22+GM1383))^'Parameters and SSE'!$C$21)</f>
        <v>0.5759736877466044</v>
      </c>
      <c r="GN1619" s="41">
        <f>(1-('Parameters and SSE'!$C$22/('Parameters and SSE'!$C$22+GN1383))^'Parameters and SSE'!$C$21)</f>
        <v>0.58407069062166073</v>
      </c>
      <c r="GO1619" s="41">
        <f>(1-('Parameters and SSE'!$C$22/('Parameters and SSE'!$C$22+GO1383))^'Parameters and SSE'!$C$21)</f>
        <v>0.59198772793100751</v>
      </c>
      <c r="GP1619" s="41">
        <f>(1-('Parameters and SSE'!$C$22/('Parameters and SSE'!$C$22+GP1383))^'Parameters and SSE'!$C$21)</f>
        <v>0.59972830287254952</v>
      </c>
      <c r="GQ1619" s="41">
        <f>(1-('Parameters and SSE'!$C$22/('Parameters and SSE'!$C$22+GQ1383))^'Parameters and SSE'!$C$21)</f>
        <v>0.60783755831429043</v>
      </c>
      <c r="GR1619" s="41">
        <f>(1-('Parameters and SSE'!$C$22/('Parameters and SSE'!$C$22+GR1383))^'Parameters and SSE'!$C$21)</f>
        <v>0.61574785448503744</v>
      </c>
      <c r="GS1619" s="41">
        <f>(1-('Parameters and SSE'!$C$22/('Parameters and SSE'!$C$22+GS1383))^'Parameters and SSE'!$C$21)</f>
        <v>0.62346406089522399</v>
      </c>
      <c r="GT1619" s="41">
        <f>(1-('Parameters and SSE'!$C$22/('Parameters and SSE'!$C$22+GT1383))^'Parameters and SSE'!$C$21)</f>
        <v>0.63024096200844493</v>
      </c>
      <c r="GU1619" s="41">
        <f>(1-('Parameters and SSE'!$C$22/('Parameters and SSE'!$C$22+GU1383))^'Parameters and SSE'!$C$21)</f>
        <v>0.63687314728733391</v>
      </c>
      <c r="GV1619" s="41">
        <f>(1-('Parameters and SSE'!$C$22/('Parameters and SSE'!$C$22+GV1383))^'Parameters and SSE'!$C$21)</f>
        <v>0.64336350833823053</v>
      </c>
      <c r="GW1619" s="41">
        <f>(1-('Parameters and SSE'!$C$22/('Parameters and SSE'!$C$22+GW1383))^'Parameters and SSE'!$C$21)</f>
        <v>0.64924109418184617</v>
      </c>
      <c r="GX1619" s="41">
        <f>(1-('Parameters and SSE'!$C$22/('Parameters and SSE'!$C$22+GX1383))^'Parameters and SSE'!$C$21)</f>
        <v>0.65500517810068515</v>
      </c>
      <c r="GY1619" s="41">
        <f>(1-('Parameters and SSE'!$C$22/('Parameters and SSE'!$C$22+GY1383))^'Parameters and SSE'!$C$21)</f>
        <v>0.66065772091664909</v>
      </c>
      <c r="GZ1619" s="41">
        <f>(1-('Parameters and SSE'!$C$22/('Parameters and SSE'!$C$22+GZ1383))^'Parameters and SSE'!$C$21)</f>
        <v>0.6668661526191626</v>
      </c>
      <c r="HA1619" s="41">
        <f>(1-('Parameters and SSE'!$C$22/('Parameters and SSE'!$C$22+HA1383))^'Parameters and SSE'!$C$21)</f>
        <v>0.67293470143878964</v>
      </c>
      <c r="HB1619" s="41">
        <f>(1-('Parameters and SSE'!$C$22/('Parameters and SSE'!$C$22+HB1383))^'Parameters and SSE'!$C$21)</f>
        <v>0.67886664694387111</v>
      </c>
      <c r="HC1619" s="41">
        <f>(1-('Parameters and SSE'!$C$22/('Parameters and SSE'!$C$22+HC1383))^'Parameters and SSE'!$C$21)</f>
        <v>0.68508053256470947</v>
      </c>
      <c r="HD1619" s="41">
        <f>(1-('Parameters and SSE'!$C$22/('Parameters and SSE'!$C$22+HD1383))^'Parameters and SSE'!$C$21)</f>
        <v>0.69114213836318583</v>
      </c>
      <c r="HE1619" s="41">
        <f>(1-('Parameters and SSE'!$C$22/('Parameters and SSE'!$C$22+HE1383))^'Parameters and SSE'!$C$21)</f>
        <v>0.69705559990059673</v>
      </c>
      <c r="HF1619" s="41">
        <f>(1-('Parameters and SSE'!$C$22/('Parameters and SSE'!$C$22+HF1383))^'Parameters and SSE'!$C$21)</f>
        <v>0.70224965867413169</v>
      </c>
      <c r="HG1619" s="41">
        <f>(1-('Parameters and SSE'!$C$22/('Parameters and SSE'!$C$22+HG1383))^'Parameters and SSE'!$C$21)</f>
        <v>0.7073331640370788</v>
      </c>
      <c r="HH1619" s="41">
        <f>(1-('Parameters and SSE'!$C$22/('Parameters and SSE'!$C$22+HH1383))^'Parameters and SSE'!$C$21)</f>
        <v>0.71230860997722267</v>
      </c>
      <c r="HI1619" s="41">
        <f>(1-('Parameters and SSE'!$C$22/('Parameters and SSE'!$C$22+HI1383))^'Parameters and SSE'!$C$21)</f>
        <v>0.71681490169178397</v>
      </c>
      <c r="HJ1619" s="41">
        <f>(1-('Parameters and SSE'!$C$22/('Parameters and SSE'!$C$22+HJ1383))^'Parameters and SSE'!$C$21)</f>
        <v>0.72123474748619598</v>
      </c>
      <c r="HK1619" s="41">
        <f>(1-('Parameters and SSE'!$C$22/('Parameters and SSE'!$C$22+HK1383))^'Parameters and SSE'!$C$21)</f>
        <v>0.7255698454331525</v>
      </c>
      <c r="HL1619" s="41">
        <f>(1-('Parameters and SSE'!$C$22/('Parameters and SSE'!$C$22+HL1383))^'Parameters and SSE'!$C$21)</f>
        <v>0.7303327458761113</v>
      </c>
      <c r="HM1619" s="41">
        <f>(1-('Parameters and SSE'!$C$22/('Parameters and SSE'!$C$22+HM1383))^'Parameters and SSE'!$C$21)</f>
        <v>0.73499036278774932</v>
      </c>
      <c r="HN1619" s="41">
        <f>(1-('Parameters and SSE'!$C$22/('Parameters and SSE'!$C$22+HN1383))^'Parameters and SSE'!$C$21)</f>
        <v>0.73954530129054552</v>
      </c>
      <c r="HO1619" s="41">
        <f>(1-('Parameters and SSE'!$C$22/('Parameters and SSE'!$C$22+HO1383))^'Parameters and SSE'!$C$21)</f>
        <v>0.74431944389797666</v>
      </c>
      <c r="HP1619" s="41">
        <f>(1-('Parameters and SSE'!$C$22/('Parameters and SSE'!$C$22+HP1383))^'Parameters and SSE'!$C$21)</f>
        <v>0.74897965418692736</v>
      </c>
      <c r="HQ1619" s="41">
        <f>(1-('Parameters and SSE'!$C$22/('Parameters and SSE'!$C$22+HQ1383))^'Parameters and SSE'!$C$21)</f>
        <v>0.75352909863832429</v>
      </c>
      <c r="HR1619" s="41">
        <f>(1-('Parameters and SSE'!$C$22/('Parameters and SSE'!$C$22+HR1383))^'Parameters and SSE'!$C$21)</f>
        <v>0.75752760747256853</v>
      </c>
      <c r="HS1619" s="41">
        <f>(1-('Parameters and SSE'!$C$22/('Parameters and SSE'!$C$22+HS1383))^'Parameters and SSE'!$C$21)</f>
        <v>0.76144326453928091</v>
      </c>
      <c r="HT1619" s="41">
        <f>(1-('Parameters and SSE'!$C$22/('Parameters and SSE'!$C$22+HT1383))^'Parameters and SSE'!$C$21)</f>
        <v>0.76527800084955755</v>
      </c>
      <c r="HU1619" s="41">
        <f>(1-('Parameters and SSE'!$C$22/('Parameters and SSE'!$C$22+HU1383))^'Parameters and SSE'!$C$21)</f>
        <v>0.76875313485521402</v>
      </c>
      <c r="HV1619" s="41">
        <f>(1-('Parameters and SSE'!$C$22/('Parameters and SSE'!$C$22+HV1383))^'Parameters and SSE'!$C$21)</f>
        <v>0.77216344891881283</v>
      </c>
      <c r="HW1619" s="41">
        <f>(1-('Parameters and SSE'!$C$22/('Parameters and SSE'!$C$22+HW1383))^'Parameters and SSE'!$C$21)</f>
        <v>0.77551026511799026</v>
      </c>
      <c r="HX1619" s="41"/>
      <c r="HY1619" s="41"/>
      <c r="HZ1619" s="41"/>
      <c r="IA1619" s="41"/>
      <c r="IB1619" s="21"/>
      <c r="ID1619" s="47"/>
      <c r="IE1619" s="47"/>
      <c r="IF1619" s="47"/>
      <c r="IG1619" s="47"/>
      <c r="IH1619" s="47"/>
      <c r="II1619" s="47"/>
      <c r="IJ1619" s="47"/>
      <c r="IK1619" s="47"/>
      <c r="IL1619" s="47"/>
      <c r="IM1619" s="47"/>
      <c r="IN1619" s="47"/>
      <c r="IO1619" s="47"/>
      <c r="IP1619" s="47"/>
      <c r="IQ1619" s="47"/>
      <c r="IR1619" s="47"/>
      <c r="IS1619" s="47"/>
      <c r="IT1619" s="47"/>
      <c r="IU1619" s="47"/>
      <c r="IV1619" s="47"/>
      <c r="IW1619" s="47"/>
      <c r="IX1619" s="47"/>
      <c r="IY1619" s="47"/>
      <c r="IZ1619" s="47"/>
      <c r="JA1619" s="47"/>
      <c r="JB1619" s="47"/>
      <c r="JC1619" s="47"/>
      <c r="JD1619" s="47"/>
      <c r="JE1619" s="47"/>
    </row>
    <row r="1620" spans="2:278" x14ac:dyDescent="0.25">
      <c r="B1620" s="43">
        <f t="shared" si="3780"/>
        <v>145</v>
      </c>
      <c r="C1620" s="21"/>
      <c r="D1620" s="21"/>
      <c r="E1620" s="21"/>
      <c r="F1620" s="21"/>
      <c r="G1620" s="21"/>
      <c r="H1620" s="21"/>
      <c r="I1620" s="21"/>
      <c r="J1620" s="21"/>
      <c r="K1620" s="21"/>
      <c r="L1620" s="21"/>
      <c r="M1620" s="21"/>
      <c r="N1620" s="21"/>
      <c r="O1620" s="21"/>
      <c r="P1620" s="21"/>
      <c r="Q1620" s="21"/>
      <c r="R1620" s="21"/>
      <c r="S1620" s="21"/>
      <c r="T1620" s="21"/>
      <c r="U1620" s="21"/>
      <c r="V1620" s="21"/>
      <c r="W1620" s="21"/>
      <c r="X1620" s="21"/>
      <c r="Y1620" s="21"/>
      <c r="Z1620" s="21"/>
      <c r="AA1620" s="21"/>
      <c r="AB1620" s="21"/>
      <c r="AC1620" s="21"/>
      <c r="AD1620" s="21"/>
      <c r="AE1620" s="21"/>
      <c r="AF1620" s="21"/>
      <c r="AG1620" s="21"/>
      <c r="AH1620" s="21"/>
      <c r="AI1620" s="21"/>
      <c r="AJ1620" s="21"/>
      <c r="AK1620" s="21"/>
      <c r="AL1620" s="21"/>
      <c r="AM1620" s="21"/>
      <c r="AN1620" s="21"/>
      <c r="AO1620" s="21"/>
      <c r="AP1620" s="21"/>
      <c r="AQ1620" s="21"/>
      <c r="AR1620" s="21"/>
      <c r="AS1620" s="21"/>
      <c r="AT1620" s="21"/>
      <c r="AU1620" s="21"/>
      <c r="AV1620" s="21"/>
      <c r="AW1620" s="21"/>
      <c r="AX1620" s="21"/>
      <c r="AY1620" s="21"/>
      <c r="AZ1620" s="21"/>
      <c r="BA1620" s="21"/>
      <c r="BB1620" s="21"/>
      <c r="BC1620" s="21"/>
      <c r="BD1620" s="21"/>
      <c r="BE1620" s="21"/>
      <c r="BF1620" s="21"/>
      <c r="BG1620" s="21"/>
      <c r="BH1620" s="21"/>
      <c r="BI1620" s="21"/>
      <c r="BJ1620" s="21"/>
      <c r="BK1620" s="21"/>
      <c r="BL1620" s="21"/>
      <c r="BM1620" s="21"/>
      <c r="BN1620" s="21"/>
      <c r="BO1620" s="21"/>
      <c r="BP1620" s="21"/>
      <c r="BQ1620" s="21"/>
      <c r="BR1620" s="21"/>
      <c r="BS1620" s="21"/>
      <c r="BT1620" s="21"/>
      <c r="BU1620" s="21"/>
      <c r="BV1620" s="21"/>
      <c r="BW1620" s="21"/>
      <c r="BX1620" s="21"/>
      <c r="BY1620" s="21"/>
      <c r="BZ1620" s="21"/>
      <c r="CA1620" s="21"/>
      <c r="CB1620" s="21"/>
      <c r="CC1620" s="21"/>
      <c r="CD1620" s="21"/>
      <c r="CE1620" s="21"/>
      <c r="CF1620" s="21"/>
      <c r="CG1620" s="21"/>
      <c r="CH1620" s="21"/>
      <c r="CI1620" s="21"/>
      <c r="CJ1620" s="21"/>
      <c r="CK1620" s="21"/>
      <c r="CL1620" s="21"/>
      <c r="CM1620" s="21"/>
      <c r="CN1620" s="21"/>
      <c r="CO1620" s="21"/>
      <c r="CP1620" s="21"/>
      <c r="CQ1620" s="21"/>
      <c r="CR1620" s="21"/>
      <c r="CS1620" s="21"/>
      <c r="CT1620" s="21"/>
      <c r="CU1620" s="21"/>
      <c r="CV1620" s="21"/>
      <c r="CW1620" s="21"/>
      <c r="CX1620" s="21"/>
      <c r="CY1620" s="21"/>
      <c r="CZ1620" s="21"/>
      <c r="DA1620" s="21"/>
      <c r="DB1620" s="21"/>
      <c r="DC1620" s="21"/>
      <c r="DD1620" s="21"/>
      <c r="DE1620" s="21"/>
      <c r="DF1620" s="21"/>
      <c r="DG1620" s="21"/>
      <c r="DH1620" s="21"/>
      <c r="DI1620" s="21"/>
      <c r="DJ1620" s="21"/>
      <c r="DK1620" s="21"/>
      <c r="DL1620" s="21"/>
      <c r="DM1620" s="21"/>
      <c r="DN1620" s="21"/>
      <c r="DO1620" s="21"/>
      <c r="DP1620" s="21"/>
      <c r="DQ1620" s="21"/>
      <c r="DR1620" s="21"/>
      <c r="DS1620" s="21"/>
      <c r="DT1620" s="21"/>
      <c r="DU1620" s="21"/>
      <c r="DV1620" s="21"/>
      <c r="DW1620" s="21"/>
      <c r="DX1620" s="21"/>
      <c r="DY1620" s="21"/>
      <c r="DZ1620" s="21"/>
      <c r="EA1620" s="21"/>
      <c r="EB1620" s="21"/>
      <c r="EC1620" s="21"/>
      <c r="ED1620" s="21"/>
      <c r="EE1620" s="21"/>
      <c r="EF1620" s="21"/>
      <c r="EG1620" s="21"/>
      <c r="EH1620" s="21"/>
      <c r="EI1620" s="21"/>
      <c r="EJ1620" s="21"/>
      <c r="EK1620" s="21"/>
      <c r="EL1620" s="21"/>
      <c r="EM1620" s="21"/>
      <c r="EN1620" s="21"/>
      <c r="EO1620" s="21"/>
      <c r="EP1620" s="21"/>
      <c r="EQ1620" s="21"/>
      <c r="ER1620" s="41">
        <f>(1-('Parameters and SSE'!$C$22/('Parameters and SSE'!$C$22+ER1384))^'Parameters and SSE'!$C$21)</f>
        <v>4.9930361959543701E-3</v>
      </c>
      <c r="ES1620" s="41">
        <f>(1-('Parameters and SSE'!$C$22/('Parameters and SSE'!$C$22+ES1384))^'Parameters and SSE'!$C$21)</f>
        <v>1.3296386770792035E-2</v>
      </c>
      <c r="ET1620" s="41">
        <f>(1-('Parameters and SSE'!$C$22/('Parameters and SSE'!$C$22+ET1384))^'Parameters and SSE'!$C$21)</f>
        <v>2.3477571029987043E-2</v>
      </c>
      <c r="EU1620" s="41">
        <f>(1-('Parameters and SSE'!$C$22/('Parameters and SSE'!$C$22+EU1384))^'Parameters and SSE'!$C$21)</f>
        <v>3.5847295349102581E-2</v>
      </c>
      <c r="EV1620" s="41">
        <f>(1-('Parameters and SSE'!$C$22/('Parameters and SSE'!$C$22+EV1384))^'Parameters and SSE'!$C$21)</f>
        <v>4.9314832423738686E-2</v>
      </c>
      <c r="EW1620" s="41">
        <f>(1-('Parameters and SSE'!$C$22/('Parameters and SSE'!$C$22+EW1384))^'Parameters and SSE'!$C$21)</f>
        <v>6.3636668690393305E-2</v>
      </c>
      <c r="EX1620" s="41">
        <f>(1-('Parameters and SSE'!$C$22/('Parameters and SSE'!$C$22+EX1384))^'Parameters and SSE'!$C$21)</f>
        <v>7.7128037512037673E-2</v>
      </c>
      <c r="EY1620" s="41">
        <f>(1-('Parameters and SSE'!$C$22/('Parameters and SSE'!$C$22+EY1384))^'Parameters and SSE'!$C$21)</f>
        <v>9.1122600304293866E-2</v>
      </c>
      <c r="EZ1620" s="41">
        <f>(1-('Parameters and SSE'!$C$22/('Parameters and SSE'!$C$22+EZ1384))^'Parameters and SSE'!$C$21)</f>
        <v>0.10551244159169904</v>
      </c>
      <c r="FA1620" s="41">
        <f>(1-('Parameters and SSE'!$C$22/('Parameters and SSE'!$C$22+FA1384))^'Parameters and SSE'!$C$21)</f>
        <v>0.1191091023840728</v>
      </c>
      <c r="FB1620" s="41">
        <f>(1-('Parameters and SSE'!$C$22/('Parameters and SSE'!$C$22+FB1384))^'Parameters and SSE'!$C$21)</f>
        <v>0.13294311657822067</v>
      </c>
      <c r="FC1620" s="41">
        <f>(1-('Parameters and SSE'!$C$22/('Parameters and SSE'!$C$22+FC1384))^'Parameters and SSE'!$C$21)</f>
        <v>0.14695348061343005</v>
      </c>
      <c r="FD1620" s="41">
        <f>(1-('Parameters and SSE'!$C$22/('Parameters and SSE'!$C$22+FD1384))^'Parameters and SSE'!$C$21)</f>
        <v>0.1627834057328692</v>
      </c>
      <c r="FE1620" s="41">
        <f>(1-('Parameters and SSE'!$C$22/('Parameters and SSE'!$C$22+FE1384))^'Parameters and SSE'!$C$21)</f>
        <v>0.17864700163156755</v>
      </c>
      <c r="FF1620" s="41">
        <f>(1-('Parameters and SSE'!$C$22/('Parameters and SSE'!$C$22+FF1384))^'Parameters and SSE'!$C$21)</f>
        <v>0.19449774802015085</v>
      </c>
      <c r="FG1620" s="41">
        <f>(1-('Parameters and SSE'!$C$22/('Parameters and SSE'!$C$22+FG1384))^'Parameters and SSE'!$C$21)</f>
        <v>0.20941354426047432</v>
      </c>
      <c r="FH1620" s="41">
        <f>(1-('Parameters and SSE'!$C$22/('Parameters and SSE'!$C$22+FH1384))^'Parameters and SSE'!$C$21)</f>
        <v>0.2242723733528289</v>
      </c>
      <c r="FI1620" s="41">
        <f>(1-('Parameters and SSE'!$C$22/('Parameters and SSE'!$C$22+FI1384))^'Parameters and SSE'!$C$21)</f>
        <v>0.2390450635143706</v>
      </c>
      <c r="FJ1620" s="41">
        <f>(1-('Parameters and SSE'!$C$22/('Parameters and SSE'!$C$22+FJ1384))^'Parameters and SSE'!$C$21)</f>
        <v>0.25224445184425737</v>
      </c>
      <c r="FK1620" s="41">
        <f>(1-('Parameters and SSE'!$C$22/('Parameters and SSE'!$C$22+FK1384))^'Parameters and SSE'!$C$21)</f>
        <v>0.26536457050714635</v>
      </c>
      <c r="FL1620" s="41">
        <f>(1-('Parameters and SSE'!$C$22/('Parameters and SSE'!$C$22+FL1384))^'Parameters and SSE'!$C$21)</f>
        <v>0.27838732140467415</v>
      </c>
      <c r="FM1620" s="41">
        <f>(1-('Parameters and SSE'!$C$22/('Parameters and SSE'!$C$22+FM1384))^'Parameters and SSE'!$C$21)</f>
        <v>0.29033375875045497</v>
      </c>
      <c r="FN1620" s="41">
        <f>(1-('Parameters and SSE'!$C$22/('Parameters and SSE'!$C$22+FN1384))^'Parameters and SSE'!$C$21)</f>
        <v>0.30218824811345046</v>
      </c>
      <c r="FO1620" s="41">
        <f>(1-('Parameters and SSE'!$C$22/('Parameters and SSE'!$C$22+FO1384))^'Parameters and SSE'!$C$21)</f>
        <v>0.31393893692818942</v>
      </c>
      <c r="FP1620" s="41">
        <f>(1-('Parameters and SSE'!$C$22/('Parameters and SSE'!$C$22+FP1384))^'Parameters and SSE'!$C$21)</f>
        <v>0.32697158486732658</v>
      </c>
      <c r="FQ1620" s="41">
        <f>(1-('Parameters and SSE'!$C$22/('Parameters and SSE'!$C$22+FQ1384))^'Parameters and SSE'!$C$21)</f>
        <v>0.33982321378582225</v>
      </c>
      <c r="FR1620" s="41">
        <f>(1-('Parameters and SSE'!$C$22/('Parameters and SSE'!$C$22+FR1384))^'Parameters and SSE'!$C$21)</f>
        <v>0.35248617575627206</v>
      </c>
      <c r="FS1620" s="41">
        <f>(1-('Parameters and SSE'!$C$22/('Parameters and SSE'!$C$22+FS1384))^'Parameters and SSE'!$C$21)</f>
        <v>0.36584615586790759</v>
      </c>
      <c r="FT1620" s="41">
        <f>(1-('Parameters and SSE'!$C$22/('Parameters and SSE'!$C$22+FT1384))^'Parameters and SSE'!$C$21)</f>
        <v>0.3789620035065826</v>
      </c>
      <c r="FU1620" s="41">
        <f>(1-('Parameters and SSE'!$C$22/('Parameters and SSE'!$C$22+FU1384))^'Parameters and SSE'!$C$21)</f>
        <v>0.39183054227211389</v>
      </c>
      <c r="FV1620" s="41">
        <f>(1-('Parameters and SSE'!$C$22/('Parameters and SSE'!$C$22+FV1384))^'Parameters and SSE'!$C$21)</f>
        <v>0.40319288051839708</v>
      </c>
      <c r="FW1620" s="41">
        <f>(1-('Parameters and SSE'!$C$22/('Parameters and SSE'!$C$22+FW1384))^'Parameters and SSE'!$C$21)</f>
        <v>0.41436703956972221</v>
      </c>
      <c r="FX1620" s="41">
        <f>(1-('Parameters and SSE'!$C$22/('Parameters and SSE'!$C$22+FX1384))^'Parameters and SSE'!$C$21)</f>
        <v>0.42535079969689382</v>
      </c>
      <c r="FY1620" s="41">
        <f>(1-('Parameters and SSE'!$C$22/('Parameters and SSE'!$C$22+FY1384))^'Parameters and SSE'!$C$21)</f>
        <v>0.43533807871045693</v>
      </c>
      <c r="FZ1620" s="41">
        <f>(1-('Parameters and SSE'!$C$22/('Parameters and SSE'!$C$22+FZ1384))^'Parameters and SSE'!$C$21)</f>
        <v>0.44516915497686449</v>
      </c>
      <c r="GA1620" s="41">
        <f>(1-('Parameters and SSE'!$C$22/('Parameters and SSE'!$C$22+GA1384))^'Parameters and SSE'!$C$21)</f>
        <v>0.45484259674955274</v>
      </c>
      <c r="GB1620" s="41">
        <f>(1-('Parameters and SSE'!$C$22/('Parameters and SSE'!$C$22+GB1384))^'Parameters and SSE'!$C$21)</f>
        <v>0.46549854079403896</v>
      </c>
      <c r="GC1620" s="41">
        <f>(1-('Parameters and SSE'!$C$22/('Parameters and SSE'!$C$22+GC1384))^'Parameters and SSE'!$C$21)</f>
        <v>0.4759404987461322</v>
      </c>
      <c r="GD1620" s="41">
        <f>(1-('Parameters and SSE'!$C$22/('Parameters and SSE'!$C$22+GD1384))^'Parameters and SSE'!$C$21)</f>
        <v>0.48616991676325738</v>
      </c>
      <c r="GE1620" s="41">
        <f>(1-('Parameters and SSE'!$C$22/('Parameters and SSE'!$C$22+GE1384))^'Parameters and SSE'!$C$21)</f>
        <v>0.49690524228073696</v>
      </c>
      <c r="GF1620" s="41">
        <f>(1-('Parameters and SSE'!$C$22/('Parameters and SSE'!$C$22+GF1384))^'Parameters and SSE'!$C$21)</f>
        <v>0.50739309744831806</v>
      </c>
      <c r="GG1620" s="41">
        <f>(1-('Parameters and SSE'!$C$22/('Parameters and SSE'!$C$22+GG1384))^'Parameters and SSE'!$C$21)</f>
        <v>0.51763735856619875</v>
      </c>
      <c r="GH1620" s="41">
        <f>(1-('Parameters and SSE'!$C$22/('Parameters and SSE'!$C$22+GH1384))^'Parameters and SSE'!$C$21)</f>
        <v>0.52664572065477144</v>
      </c>
      <c r="GI1620" s="41">
        <f>(1-('Parameters and SSE'!$C$22/('Parameters and SSE'!$C$22+GI1384))^'Parameters and SSE'!$C$21)</f>
        <v>0.53547183880798777</v>
      </c>
      <c r="GJ1620" s="41">
        <f>(1-('Parameters and SSE'!$C$22/('Parameters and SSE'!$C$22+GJ1384))^'Parameters and SSE'!$C$21)</f>
        <v>0.54411791274011412</v>
      </c>
      <c r="GK1620" s="41">
        <f>(1-('Parameters and SSE'!$C$22/('Parameters and SSE'!$C$22+GK1384))^'Parameters and SSE'!$C$21)</f>
        <v>0.55195489574890622</v>
      </c>
      <c r="GL1620" s="41">
        <f>(1-('Parameters and SSE'!$C$22/('Parameters and SSE'!$C$22+GL1384))^'Parameters and SSE'!$C$21)</f>
        <v>0.55964703009459482</v>
      </c>
      <c r="GM1620" s="41">
        <f>(1-('Parameters and SSE'!$C$22/('Parameters and SSE'!$C$22+GM1384))^'Parameters and SSE'!$C$21)</f>
        <v>0.56719581418917075</v>
      </c>
      <c r="GN1620" s="41">
        <f>(1-('Parameters and SSE'!$C$22/('Parameters and SSE'!$C$22+GN1384))^'Parameters and SSE'!$C$21)</f>
        <v>0.57549148180442766</v>
      </c>
      <c r="GO1620" s="41">
        <f>(1-('Parameters and SSE'!$C$22/('Parameters and SSE'!$C$22+GO1384))^'Parameters and SSE'!$C$21)</f>
        <v>0.58360320042462344</v>
      </c>
      <c r="GP1620" s="41">
        <f>(1-('Parameters and SSE'!$C$22/('Parameters and SSE'!$C$22+GP1384))^'Parameters and SSE'!$C$21)</f>
        <v>0.59153445906714575</v>
      </c>
      <c r="GQ1620" s="41">
        <f>(1-('Parameters and SSE'!$C$22/('Parameters and SSE'!$C$22+GQ1384))^'Parameters and SSE'!$C$21)</f>
        <v>0.59984372120647211</v>
      </c>
      <c r="GR1620" s="41">
        <f>(1-('Parameters and SSE'!$C$22/('Parameters and SSE'!$C$22+GR1384))^'Parameters and SSE'!$C$21)</f>
        <v>0.6079492425978209</v>
      </c>
      <c r="GS1620" s="41">
        <f>(1-('Parameters and SSE'!$C$22/('Parameters and SSE'!$C$22+GS1384))^'Parameters and SSE'!$C$21)</f>
        <v>0.61585594118967868</v>
      </c>
      <c r="GT1620" s="41">
        <f>(1-('Parameters and SSE'!$C$22/('Parameters and SSE'!$C$22+GT1384))^'Parameters and SSE'!$C$21)</f>
        <v>0.62280019194074399</v>
      </c>
      <c r="GU1620" s="41">
        <f>(1-('Parameters and SSE'!$C$22/('Parameters and SSE'!$C$22+GU1384))^'Parameters and SSE'!$C$21)</f>
        <v>0.62959619829098457</v>
      </c>
      <c r="GV1620" s="41">
        <f>(1-('Parameters and SSE'!$C$22/('Parameters and SSE'!$C$22+GV1384))^'Parameters and SSE'!$C$21)</f>
        <v>0.6362468758092894</v>
      </c>
      <c r="GW1620" s="41">
        <f>(1-('Parameters and SSE'!$C$22/('Parameters and SSE'!$C$22+GW1384))^'Parameters and SSE'!$C$21)</f>
        <v>0.64226963270631243</v>
      </c>
      <c r="GX1620" s="41">
        <f>(1-('Parameters and SSE'!$C$22/('Parameters and SSE'!$C$22+GX1384))^'Parameters and SSE'!$C$21)</f>
        <v>0.64817606931699356</v>
      </c>
      <c r="GY1620" s="41">
        <f>(1-('Parameters and SSE'!$C$22/('Parameters and SSE'!$C$22+GY1384))^'Parameters and SSE'!$C$21)</f>
        <v>0.65396816238364663</v>
      </c>
      <c r="GZ1620" s="41">
        <f>(1-('Parameters and SSE'!$C$22/('Parameters and SSE'!$C$22+GZ1384))^'Parameters and SSE'!$C$21)</f>
        <v>0.66032973190640187</v>
      </c>
      <c r="HA1620" s="41">
        <f>(1-('Parameters and SSE'!$C$22/('Parameters and SSE'!$C$22+HA1384))^'Parameters and SSE'!$C$21)</f>
        <v>0.66654775554155299</v>
      </c>
      <c r="HB1620" s="41">
        <f>(1-('Parameters and SSE'!$C$22/('Parameters and SSE'!$C$22+HB1384))^'Parameters and SSE'!$C$21)</f>
        <v>0.67262557580106708</v>
      </c>
      <c r="HC1620" s="41">
        <f>(1-('Parameters and SSE'!$C$22/('Parameters and SSE'!$C$22+HC1384))^'Parameters and SSE'!$C$21)</f>
        <v>0.67899196214785751</v>
      </c>
      <c r="HD1620" s="41">
        <f>(1-('Parameters and SSE'!$C$22/('Parameters and SSE'!$C$22+HD1384))^'Parameters and SSE'!$C$21)</f>
        <v>0.6852019745775334</v>
      </c>
      <c r="HE1620" s="41">
        <f>(1-('Parameters and SSE'!$C$22/('Parameters and SSE'!$C$22+HE1384))^'Parameters and SSE'!$C$21)</f>
        <v>0.69125984651102823</v>
      </c>
      <c r="HF1620" s="41">
        <f>(1-('Parameters and SSE'!$C$22/('Parameters and SSE'!$C$22+HF1384))^'Parameters and SSE'!$C$21)</f>
        <v>0.69658044840438671</v>
      </c>
      <c r="HG1620" s="41">
        <f>(1-('Parameters and SSE'!$C$22/('Parameters and SSE'!$C$22+HG1384))^'Parameters and SSE'!$C$21)</f>
        <v>0.70178753614496181</v>
      </c>
      <c r="HH1620" s="41">
        <f>(1-('Parameters and SSE'!$C$22/('Parameters and SSE'!$C$22+HH1384))^'Parameters and SSE'!$C$21)</f>
        <v>0.70688366006280168</v>
      </c>
      <c r="HI1620" s="41">
        <f>(1-('Parameters and SSE'!$C$22/('Parameters and SSE'!$C$22+HI1384))^'Parameters and SSE'!$C$21)</f>
        <v>0.71149901094500489</v>
      </c>
      <c r="HJ1620" s="41">
        <f>(1-('Parameters and SSE'!$C$22/('Parameters and SSE'!$C$22+HJ1384))^'Parameters and SSE'!$C$21)</f>
        <v>0.71602560073869803</v>
      </c>
      <c r="HK1620" s="41">
        <f>(1-('Parameters and SSE'!$C$22/('Parameters and SSE'!$C$22+HK1384))^'Parameters and SSE'!$C$21)</f>
        <v>0.72046516512343717</v>
      </c>
      <c r="HL1620" s="41">
        <f>(1-('Parameters and SSE'!$C$22/('Parameters and SSE'!$C$22+HL1384))^'Parameters and SSE'!$C$21)</f>
        <v>0.7253425354911921</v>
      </c>
      <c r="HM1620" s="41">
        <f>(1-('Parameters and SSE'!$C$22/('Parameters and SSE'!$C$22+HM1384))^'Parameters and SSE'!$C$21)</f>
        <v>0.73011174359603315</v>
      </c>
      <c r="HN1620" s="41">
        <f>(1-('Parameters and SSE'!$C$22/('Parameters and SSE'!$C$22+HN1384))^'Parameters and SSE'!$C$21)</f>
        <v>0.73477546363808299</v>
      </c>
      <c r="HO1620" s="41">
        <f>(1-('Parameters and SSE'!$C$22/('Parameters and SSE'!$C$22+HO1384))^'Parameters and SSE'!$C$21)</f>
        <v>0.73966322135389428</v>
      </c>
      <c r="HP1620" s="41">
        <f>(1-('Parameters and SSE'!$C$22/('Parameters and SSE'!$C$22+HP1384))^'Parameters and SSE'!$C$21)</f>
        <v>0.74443391040973861</v>
      </c>
      <c r="HQ1620" s="41">
        <f>(1-('Parameters and SSE'!$C$22/('Parameters and SSE'!$C$22+HQ1384))^'Parameters and SSE'!$C$21)</f>
        <v>0.74909078708153931</v>
      </c>
      <c r="HR1620" s="41">
        <f>(1-('Parameters and SSE'!$C$22/('Parameters and SSE'!$C$22+HR1384))^'Parameters and SSE'!$C$21)</f>
        <v>0.75318337649993883</v>
      </c>
      <c r="HS1620" s="41">
        <f>(1-('Parameters and SSE'!$C$22/('Parameters and SSE'!$C$22+HS1384))^'Parameters and SSE'!$C$21)</f>
        <v>0.75719085745328174</v>
      </c>
      <c r="HT1620" s="41">
        <f>(1-('Parameters and SSE'!$C$22/('Parameters and SSE'!$C$22+HT1384))^'Parameters and SSE'!$C$21)</f>
        <v>0.76111521400412474</v>
      </c>
      <c r="HU1620" s="41">
        <f>(1-('Parameters and SSE'!$C$22/('Parameters and SSE'!$C$22+HU1384))^'Parameters and SSE'!$C$21)</f>
        <v>0.76467130150879703</v>
      </c>
      <c r="HV1620" s="41">
        <f>(1-('Parameters and SSE'!$C$22/('Parameters and SSE'!$C$22+HV1384))^'Parameters and SSE'!$C$21)</f>
        <v>0.76816081583538276</v>
      </c>
      <c r="HW1620" s="41">
        <f>(1-('Parameters and SSE'!$C$22/('Parameters and SSE'!$C$22+HW1384))^'Parameters and SSE'!$C$21)</f>
        <v>0.77158511469638269</v>
      </c>
      <c r="HX1620" s="41"/>
      <c r="HY1620" s="41"/>
      <c r="HZ1620" s="41"/>
      <c r="IA1620" s="41"/>
      <c r="IB1620" s="21"/>
      <c r="ID1620" s="47"/>
      <c r="IE1620" s="47"/>
      <c r="IF1620" s="47"/>
      <c r="IG1620" s="47"/>
      <c r="IH1620" s="47"/>
      <c r="II1620" s="47"/>
      <c r="IJ1620" s="47"/>
      <c r="IK1620" s="47"/>
      <c r="IL1620" s="47"/>
      <c r="IM1620" s="47"/>
      <c r="IN1620" s="47"/>
      <c r="IO1620" s="47"/>
      <c r="IP1620" s="47"/>
      <c r="IQ1620" s="47"/>
      <c r="IR1620" s="47"/>
      <c r="IS1620" s="47"/>
      <c r="IT1620" s="47"/>
      <c r="IU1620" s="47"/>
      <c r="IV1620" s="47"/>
      <c r="IW1620" s="47"/>
      <c r="IX1620" s="47"/>
      <c r="IY1620" s="47"/>
      <c r="IZ1620" s="47"/>
      <c r="JA1620" s="47"/>
      <c r="JB1620" s="47"/>
      <c r="JC1620" s="47"/>
      <c r="JD1620" s="47"/>
      <c r="JE1620" s="47"/>
      <c r="JF1620" s="47"/>
    </row>
    <row r="1621" spans="2:278" x14ac:dyDescent="0.25">
      <c r="B1621" s="43">
        <f t="shared" si="3780"/>
        <v>146</v>
      </c>
      <c r="C1621" s="21"/>
      <c r="D1621" s="21"/>
      <c r="E1621" s="21"/>
      <c r="F1621" s="21"/>
      <c r="G1621" s="21"/>
      <c r="H1621" s="21"/>
      <c r="I1621" s="21"/>
      <c r="J1621" s="21"/>
      <c r="K1621" s="21"/>
      <c r="L1621" s="21"/>
      <c r="M1621" s="21"/>
      <c r="N1621" s="21"/>
      <c r="O1621" s="21"/>
      <c r="P1621" s="21"/>
      <c r="Q1621" s="21"/>
      <c r="R1621" s="21"/>
      <c r="S1621" s="21"/>
      <c r="T1621" s="21"/>
      <c r="U1621" s="21"/>
      <c r="V1621" s="21"/>
      <c r="W1621" s="21"/>
      <c r="X1621" s="21"/>
      <c r="Y1621" s="21"/>
      <c r="Z1621" s="21"/>
      <c r="AA1621" s="21"/>
      <c r="AB1621" s="21"/>
      <c r="AC1621" s="21"/>
      <c r="AD1621" s="21"/>
      <c r="AE1621" s="21"/>
      <c r="AF1621" s="21"/>
      <c r="AG1621" s="21"/>
      <c r="AH1621" s="21"/>
      <c r="AI1621" s="21"/>
      <c r="AJ1621" s="21"/>
      <c r="AK1621" s="21"/>
      <c r="AL1621" s="21"/>
      <c r="AM1621" s="21"/>
      <c r="AN1621" s="21"/>
      <c r="AO1621" s="21"/>
      <c r="AP1621" s="21"/>
      <c r="AQ1621" s="21"/>
      <c r="AR1621" s="21"/>
      <c r="AS1621" s="21"/>
      <c r="AT1621" s="21"/>
      <c r="AU1621" s="21"/>
      <c r="AV1621" s="21"/>
      <c r="AW1621" s="21"/>
      <c r="AX1621" s="21"/>
      <c r="AY1621" s="21"/>
      <c r="AZ1621" s="21"/>
      <c r="BA1621" s="21"/>
      <c r="BB1621" s="21"/>
      <c r="BC1621" s="21"/>
      <c r="BD1621" s="21"/>
      <c r="BE1621" s="21"/>
      <c r="BF1621" s="21"/>
      <c r="BG1621" s="21"/>
      <c r="BH1621" s="21"/>
      <c r="BI1621" s="21"/>
      <c r="BJ1621" s="21"/>
      <c r="BK1621" s="21"/>
      <c r="BL1621" s="21"/>
      <c r="BM1621" s="21"/>
      <c r="BN1621" s="21"/>
      <c r="BO1621" s="21"/>
      <c r="BP1621" s="21"/>
      <c r="BQ1621" s="21"/>
      <c r="BR1621" s="21"/>
      <c r="BS1621" s="21"/>
      <c r="BT1621" s="21"/>
      <c r="BU1621" s="21"/>
      <c r="BV1621" s="21"/>
      <c r="BW1621" s="21"/>
      <c r="BX1621" s="21"/>
      <c r="BY1621" s="21"/>
      <c r="BZ1621" s="21"/>
      <c r="CA1621" s="21"/>
      <c r="CB1621" s="21"/>
      <c r="CC1621" s="21"/>
      <c r="CD1621" s="21"/>
      <c r="CE1621" s="21"/>
      <c r="CF1621" s="21"/>
      <c r="CG1621" s="21"/>
      <c r="CH1621" s="21"/>
      <c r="CI1621" s="21"/>
      <c r="CJ1621" s="21"/>
      <c r="CK1621" s="21"/>
      <c r="CL1621" s="21"/>
      <c r="CM1621" s="21"/>
      <c r="CN1621" s="21"/>
      <c r="CO1621" s="21"/>
      <c r="CP1621" s="21"/>
      <c r="CQ1621" s="21"/>
      <c r="CR1621" s="21"/>
      <c r="CS1621" s="21"/>
      <c r="CT1621" s="21"/>
      <c r="CU1621" s="21"/>
      <c r="CV1621" s="21"/>
      <c r="CW1621" s="21"/>
      <c r="CX1621" s="21"/>
      <c r="CY1621" s="21"/>
      <c r="CZ1621" s="21"/>
      <c r="DA1621" s="21"/>
      <c r="DB1621" s="21"/>
      <c r="DC1621" s="21"/>
      <c r="DD1621" s="21"/>
      <c r="DE1621" s="21"/>
      <c r="DF1621" s="21"/>
      <c r="DG1621" s="21"/>
      <c r="DH1621" s="21"/>
      <c r="DI1621" s="21"/>
      <c r="DJ1621" s="21"/>
      <c r="DK1621" s="21"/>
      <c r="DL1621" s="21"/>
      <c r="DM1621" s="21"/>
      <c r="DN1621" s="21"/>
      <c r="DO1621" s="21"/>
      <c r="DP1621" s="21"/>
      <c r="DQ1621" s="21"/>
      <c r="DR1621" s="21"/>
      <c r="DS1621" s="21"/>
      <c r="DT1621" s="21"/>
      <c r="DU1621" s="21"/>
      <c r="DV1621" s="21"/>
      <c r="DW1621" s="21"/>
      <c r="DX1621" s="21"/>
      <c r="DY1621" s="21"/>
      <c r="DZ1621" s="21"/>
      <c r="EA1621" s="21"/>
      <c r="EB1621" s="21"/>
      <c r="EC1621" s="21"/>
      <c r="ED1621" s="21"/>
      <c r="EE1621" s="21"/>
      <c r="EF1621" s="21"/>
      <c r="EG1621" s="21"/>
      <c r="EH1621" s="21"/>
      <c r="EI1621" s="21"/>
      <c r="EJ1621" s="21"/>
      <c r="EK1621" s="21"/>
      <c r="EL1621" s="21"/>
      <c r="EM1621" s="21"/>
      <c r="EN1621" s="21"/>
      <c r="EO1621" s="21"/>
      <c r="EP1621" s="21"/>
      <c r="EQ1621" s="21"/>
      <c r="ER1621" s="21"/>
      <c r="ES1621" s="41">
        <f>(1-('Parameters and SSE'!$C$22/('Parameters and SSE'!$C$22+ES1385))^'Parameters and SSE'!$C$21)</f>
        <v>4.9930361959543701E-3</v>
      </c>
      <c r="ET1621" s="41">
        <f>(1-('Parameters and SSE'!$C$22/('Parameters and SSE'!$C$22+ET1385))^'Parameters and SSE'!$C$21)</f>
        <v>1.3296386770792035E-2</v>
      </c>
      <c r="EU1621" s="41">
        <f>(1-('Parameters and SSE'!$C$22/('Parameters and SSE'!$C$22+EU1385))^'Parameters and SSE'!$C$21)</f>
        <v>2.4211741247891272E-2</v>
      </c>
      <c r="EV1621" s="41">
        <f>(1-('Parameters and SSE'!$C$22/('Parameters and SSE'!$C$22+EV1385))^'Parameters and SSE'!$C$21)</f>
        <v>3.6566582126925873E-2</v>
      </c>
      <c r="EW1621" s="41">
        <f>(1-('Parameters and SSE'!$C$22/('Parameters and SSE'!$C$22+EW1385))^'Parameters and SSE'!$C$21)</f>
        <v>5.00180460403572E-2</v>
      </c>
      <c r="EX1621" s="41">
        <f>(1-('Parameters and SSE'!$C$22/('Parameters and SSE'!$C$22+EX1385))^'Parameters and SSE'!$C$21)</f>
        <v>6.289233375829395E-2</v>
      </c>
      <c r="EY1621" s="41">
        <f>(1-('Parameters and SSE'!$C$22/('Parameters and SSE'!$C$22+EY1385))^'Parameters and SSE'!$C$21)</f>
        <v>7.6400864991920892E-2</v>
      </c>
      <c r="EZ1621" s="41">
        <f>(1-('Parameters and SSE'!$C$22/('Parameters and SSE'!$C$22+EZ1385))^'Parameters and SSE'!$C$21)</f>
        <v>9.0413069961850057E-2</v>
      </c>
      <c r="FA1621" s="41">
        <f>(1-('Parameters and SSE'!$C$22/('Parameters and SSE'!$C$22+FA1385))^'Parameters and SSE'!$C$21)</f>
        <v>0.10374441577280435</v>
      </c>
      <c r="FB1621" s="41">
        <f>(1-('Parameters and SSE'!$C$22/('Parameters and SSE'!$C$22+FB1385))^'Parameters and SSE'!$C$21)</f>
        <v>0.11738408884604568</v>
      </c>
      <c r="FC1621" s="41">
        <f>(1-('Parameters and SSE'!$C$22/('Parameters and SSE'!$C$22+FC1385))^'Parameters and SSE'!$C$21)</f>
        <v>0.13126145362670805</v>
      </c>
      <c r="FD1621" s="41">
        <f>(1-('Parameters and SSE'!$C$22/('Parameters and SSE'!$C$22+FD1385))^'Parameters and SSE'!$C$21)</f>
        <v>0.14700278079963458</v>
      </c>
      <c r="FE1621" s="41">
        <f>(1-('Parameters and SSE'!$C$22/('Parameters and SSE'!$C$22+FE1385))^'Parameters and SSE'!$C$21)</f>
        <v>0.16283124411036809</v>
      </c>
      <c r="FF1621" s="41">
        <f>(1-('Parameters and SSE'!$C$22/('Parameters and SSE'!$C$22+FF1385))^'Parameters and SSE'!$C$21)</f>
        <v>0.17869339182394472</v>
      </c>
      <c r="FG1621" s="41">
        <f>(1-('Parameters and SSE'!$C$22/('Parameters and SSE'!$C$22+FG1385))^'Parameters and SSE'!$C$21)</f>
        <v>0.19365799045472265</v>
      </c>
      <c r="FH1621" s="41">
        <f>(1-('Parameters and SSE'!$C$22/('Parameters and SSE'!$C$22+FH1385))^'Parameters and SSE'!$C$21)</f>
        <v>0.20859864186394261</v>
      </c>
      <c r="FI1621" s="41">
        <f>(1-('Parameters and SSE'!$C$22/('Parameters and SSE'!$C$22+FI1385))^'Parameters and SSE'!$C$21)</f>
        <v>0.22348194949142086</v>
      </c>
      <c r="FJ1621" s="41">
        <f>(1-('Parameters and SSE'!$C$22/('Parameters and SSE'!$C$22+FJ1385))^'Parameters and SSE'!$C$21)</f>
        <v>0.23680324932848507</v>
      </c>
      <c r="FK1621" s="41">
        <f>(1-('Parameters and SSE'!$C$22/('Parameters and SSE'!$C$22+FK1385))^'Parameters and SSE'!$C$21)</f>
        <v>0.25006485042850946</v>
      </c>
      <c r="FL1621" s="41">
        <f>(1-('Parameters and SSE'!$C$22/('Parameters and SSE'!$C$22+FL1385))^'Parameters and SSE'!$C$21)</f>
        <v>0.26324614909558686</v>
      </c>
      <c r="FM1621" s="41">
        <f>(1-('Parameters and SSE'!$C$22/('Parameters and SSE'!$C$22+FM1385))^'Parameters and SSE'!$C$21)</f>
        <v>0.27535291963558728</v>
      </c>
      <c r="FN1621" s="41">
        <f>(1-('Parameters and SSE'!$C$22/('Parameters and SSE'!$C$22+FN1385))^'Parameters and SSE'!$C$21)</f>
        <v>0.28737977632087053</v>
      </c>
      <c r="FO1621" s="41">
        <f>(1-('Parameters and SSE'!$C$22/('Parameters and SSE'!$C$22+FO1385))^'Parameters and SSE'!$C$21)</f>
        <v>0.29931325427285094</v>
      </c>
      <c r="FP1621" s="41">
        <f>(1-('Parameters and SSE'!$C$22/('Parameters and SSE'!$C$22+FP1385))^'Parameters and SSE'!$C$21)</f>
        <v>0.31256076673937683</v>
      </c>
      <c r="FQ1621" s="41">
        <f>(1-('Parameters and SSE'!$C$22/('Parameters and SSE'!$C$22+FQ1385))^'Parameters and SSE'!$C$21)</f>
        <v>0.32563526671004139</v>
      </c>
      <c r="FR1621" s="41">
        <f>(1-('Parameters and SSE'!$C$22/('Parameters and SSE'!$C$22+FR1385))^'Parameters and SSE'!$C$21)</f>
        <v>0.33852768643035547</v>
      </c>
      <c r="FS1621" s="41">
        <f>(1-('Parameters and SSE'!$C$22/('Parameters and SSE'!$C$22+FS1385))^'Parameters and SSE'!$C$21)</f>
        <v>0.35213927307619119</v>
      </c>
      <c r="FT1621" s="41">
        <f>(1-('Parameters and SSE'!$C$22/('Parameters and SSE'!$C$22+FT1385))^'Parameters and SSE'!$C$21)</f>
        <v>0.36551068460445091</v>
      </c>
      <c r="FU1621" s="41">
        <f>(1-('Parameters and SSE'!$C$22/('Parameters and SSE'!$C$22+FU1385))^'Parameters and SSE'!$C$21)</f>
        <v>0.37863761340219715</v>
      </c>
      <c r="FV1621" s="41">
        <f>(1-('Parameters and SSE'!$C$22/('Parameters and SSE'!$C$22+FV1385))^'Parameters and SSE'!$C$21)</f>
        <v>0.39023422602651048</v>
      </c>
      <c r="FW1621" s="41">
        <f>(1-('Parameters and SSE'!$C$22/('Parameters and SSE'!$C$22+FW1385))^'Parameters and SSE'!$C$21)</f>
        <v>0.40164425424769123</v>
      </c>
      <c r="FX1621" s="41">
        <f>(1-('Parameters and SSE'!$C$22/('Parameters and SSE'!$C$22+FX1385))^'Parameters and SSE'!$C$21)</f>
        <v>0.41286477755293738</v>
      </c>
      <c r="FY1621" s="41">
        <f>(1-('Parameters and SSE'!$C$22/('Parameters and SSE'!$C$22+FY1385))^'Parameters and SSE'!$C$21)</f>
        <v>0.42307141911987689</v>
      </c>
      <c r="FZ1621" s="41">
        <f>(1-('Parameters and SSE'!$C$22/('Parameters and SSE'!$C$22+FZ1385))^'Parameters and SSE'!$C$21)</f>
        <v>0.43312209581741545</v>
      </c>
      <c r="GA1621" s="41">
        <f>(1-('Parameters and SSE'!$C$22/('Parameters and SSE'!$C$22+GA1385))^'Parameters and SSE'!$C$21)</f>
        <v>0.44301491421202877</v>
      </c>
      <c r="GB1621" s="41">
        <f>(1-('Parameters and SSE'!$C$22/('Parameters and SSE'!$C$22+GB1385))^'Parameters and SSE'!$C$21)</f>
        <v>0.45391580702442091</v>
      </c>
      <c r="GC1621" s="41">
        <f>(1-('Parameters and SSE'!$C$22/('Parameters and SSE'!$C$22+GC1385))^'Parameters and SSE'!$C$21)</f>
        <v>0.46460070328283309</v>
      </c>
      <c r="GD1621" s="41">
        <f>(1-('Parameters and SSE'!$C$22/('Parameters and SSE'!$C$22+GD1385))^'Parameters and SSE'!$C$21)</f>
        <v>0.47507069362672427</v>
      </c>
      <c r="GE1621" s="41">
        <f>(1-('Parameters and SSE'!$C$22/('Parameters and SSE'!$C$22+GE1385))^'Parameters and SSE'!$C$21)</f>
        <v>0.4860609065432584</v>
      </c>
      <c r="GF1621" s="41">
        <f>(1-('Parameters and SSE'!$C$22/('Parameters and SSE'!$C$22+GF1385))^'Parameters and SSE'!$C$21)</f>
        <v>0.4967998688839238</v>
      </c>
      <c r="GG1621" s="41">
        <f>(1-('Parameters and SSE'!$C$22/('Parameters and SSE'!$C$22+GG1385))^'Parameters and SSE'!$C$21)</f>
        <v>0.50729123183636082</v>
      </c>
      <c r="GH1621" s="41">
        <f>(1-('Parameters and SSE'!$C$22/('Parameters and SSE'!$C$22+GH1385))^'Parameters and SSE'!$C$21)</f>
        <v>0.51651835525941114</v>
      </c>
      <c r="GI1621" s="41">
        <f>(1-('Parameters and SSE'!$C$22/('Parameters and SSE'!$C$22+GI1385))^'Parameters and SSE'!$C$21)</f>
        <v>0.52556013148661129</v>
      </c>
      <c r="GJ1621" s="41">
        <f>(1-('Parameters and SSE'!$C$22/('Parameters and SSE'!$C$22+GJ1385))^'Parameters and SSE'!$C$21)</f>
        <v>0.53441861468405749</v>
      </c>
      <c r="GK1621" s="41">
        <f>(1-('Parameters and SSE'!$C$22/('Parameters and SSE'!$C$22+GK1385))^'Parameters and SSE'!$C$21)</f>
        <v>0.54244908060822539</v>
      </c>
      <c r="GL1621" s="41">
        <f>(1-('Parameters and SSE'!$C$22/('Parameters and SSE'!$C$22+GL1385))^'Parameters and SSE'!$C$21)</f>
        <v>0.55033197358640762</v>
      </c>
      <c r="GM1621" s="41">
        <f>(1-('Parameters and SSE'!$C$22/('Parameters and SSE'!$C$22+GM1385))^'Parameters and SSE'!$C$21)</f>
        <v>0.55806869602002318</v>
      </c>
      <c r="GN1621" s="41">
        <f>(1-('Parameters and SSE'!$C$22/('Parameters and SSE'!$C$22+GN1385))^'Parameters and SSE'!$C$21)</f>
        <v>0.56657154559154543</v>
      </c>
      <c r="GO1621" s="41">
        <f>(1-('Parameters and SSE'!$C$22/('Parameters and SSE'!$C$22+GO1385))^'Parameters and SSE'!$C$21)</f>
        <v>0.57488633723437321</v>
      </c>
      <c r="GP1621" s="41">
        <f>(1-('Parameters and SSE'!$C$22/('Parameters and SSE'!$C$22+GP1385))^'Parameters and SSE'!$C$21)</f>
        <v>0.58301653744144832</v>
      </c>
      <c r="GQ1621" s="41">
        <f>(1-('Parameters and SSE'!$C$22/('Parameters and SSE'!$C$22+GQ1385))^'Parameters and SSE'!$C$21)</f>
        <v>0.59153450154387754</v>
      </c>
      <c r="GR1621" s="41">
        <f>(1-('Parameters and SSE'!$C$22/('Parameters and SSE'!$C$22+GR1385))^'Parameters and SSE'!$C$21)</f>
        <v>0.59984376230325331</v>
      </c>
      <c r="GS1621" s="41">
        <f>(1-('Parameters and SSE'!$C$22/('Parameters and SSE'!$C$22+GS1385))^'Parameters and SSE'!$C$21)</f>
        <v>0.60794928236514001</v>
      </c>
      <c r="GT1621" s="41">
        <f>(1-('Parameters and SSE'!$C$22/('Parameters and SSE'!$C$22+GT1385))^'Parameters and SSE'!$C$21)</f>
        <v>0.61506821689536295</v>
      </c>
      <c r="GU1621" s="41">
        <f>(1-('Parameters and SSE'!$C$22/('Parameters and SSE'!$C$22+GU1385))^'Parameters and SSE'!$C$21)</f>
        <v>0.62203523839970654</v>
      </c>
      <c r="GV1621" s="41">
        <f>(1-('Parameters and SSE'!$C$22/('Parameters and SSE'!$C$22+GV1385))^'Parameters and SSE'!$C$21)</f>
        <v>0.62885328387627504</v>
      </c>
      <c r="GW1621" s="41">
        <f>(1-('Parameters and SSE'!$C$22/('Parameters and SSE'!$C$22+GW1385))^'Parameters and SSE'!$C$21)</f>
        <v>0.63502760587360063</v>
      </c>
      <c r="GX1621" s="41">
        <f>(1-('Parameters and SSE'!$C$22/('Parameters and SSE'!$C$22+GX1385))^'Parameters and SSE'!$C$21)</f>
        <v>0.64108267234353833</v>
      </c>
      <c r="GY1621" s="41">
        <f>(1-('Parameters and SSE'!$C$22/('Parameters and SSE'!$C$22+GY1385))^'Parameters and SSE'!$C$21)</f>
        <v>0.64702047433224885</v>
      </c>
      <c r="GZ1621" s="41">
        <f>(1-('Parameters and SSE'!$C$22/('Parameters and SSE'!$C$22+GZ1385))^'Parameters and SSE'!$C$21)</f>
        <v>0.65354194189717107</v>
      </c>
      <c r="HA1621" s="41">
        <f>(1-('Parameters and SSE'!$C$22/('Parameters and SSE'!$C$22+HA1385))^'Parameters and SSE'!$C$21)</f>
        <v>0.65991603728711956</v>
      </c>
      <c r="HB1621" s="41">
        <f>(1-('Parameters and SSE'!$C$22/('Parameters and SSE'!$C$22+HB1385))^'Parameters and SSE'!$C$21)</f>
        <v>0.6661461671441542</v>
      </c>
      <c r="HC1621" s="41">
        <f>(1-('Parameters and SSE'!$C$22/('Parameters and SSE'!$C$22+HC1385))^'Parameters and SSE'!$C$21)</f>
        <v>0.67267177525906496</v>
      </c>
      <c r="HD1621" s="41">
        <f>(1-('Parameters and SSE'!$C$22/('Parameters and SSE'!$C$22+HD1385))^'Parameters and SSE'!$C$21)</f>
        <v>0.6790367264744599</v>
      </c>
      <c r="HE1621" s="41">
        <f>(1-('Parameters and SSE'!$C$22/('Parameters and SSE'!$C$22+HE1385))^'Parameters and SSE'!$C$21)</f>
        <v>0.68524535556426724</v>
      </c>
      <c r="HF1621" s="41">
        <f>(1-('Parameters and SSE'!$C$22/('Parameters and SSE'!$C$22+HF1385))^'Parameters and SSE'!$C$21)</f>
        <v>0.69069805414095398</v>
      </c>
      <c r="HG1621" s="41">
        <f>(1-('Parameters and SSE'!$C$22/('Parameters and SSE'!$C$22+HG1385))^'Parameters and SSE'!$C$21)</f>
        <v>0.69603414056856083</v>
      </c>
      <c r="HH1621" s="41">
        <f>(1-('Parameters and SSE'!$C$22/('Parameters and SSE'!$C$22+HH1385))^'Parameters and SSE'!$C$21)</f>
        <v>0.7012562234498666</v>
      </c>
      <c r="HI1621" s="41">
        <f>(1-('Parameters and SSE'!$C$22/('Parameters and SSE'!$C$22+HI1385))^'Parameters and SSE'!$C$21)</f>
        <v>0.70598539887384093</v>
      </c>
      <c r="HJ1621" s="41">
        <f>(1-('Parameters and SSE'!$C$22/('Parameters and SSE'!$C$22+HJ1385))^'Parameters and SSE'!$C$21)</f>
        <v>0.7106233900084743</v>
      </c>
      <c r="HK1621" s="41">
        <f>(1-('Parameters and SSE'!$C$22/('Parameters and SSE'!$C$22+HK1385))^'Parameters and SSE'!$C$21)</f>
        <v>0.71517197143816857</v>
      </c>
      <c r="HL1621" s="41">
        <f>(1-('Parameters and SSE'!$C$22/('Parameters and SSE'!$C$22+HL1385))^'Parameters and SSE'!$C$21)</f>
        <v>0.72016878804059004</v>
      </c>
      <c r="HM1621" s="41">
        <f>(1-('Parameters and SSE'!$C$22/('Parameters and SSE'!$C$22+HM1385))^'Parameters and SSE'!$C$21)</f>
        <v>0.72505442682494703</v>
      </c>
      <c r="HN1621" s="41">
        <f>(1-('Parameters and SSE'!$C$22/('Parameters and SSE'!$C$22+HN1385))^'Parameters and SSE'!$C$21)</f>
        <v>0.72983163417211183</v>
      </c>
      <c r="HO1621" s="41">
        <f>(1-('Parameters and SSE'!$C$22/('Parameters and SSE'!$C$22+HO1385))^'Parameters and SSE'!$C$21)</f>
        <v>0.73483790809797056</v>
      </c>
      <c r="HP1621" s="41">
        <f>(1-('Parameters and SSE'!$C$22/('Parameters and SSE'!$C$22+HP1385))^'Parameters and SSE'!$C$21)</f>
        <v>0.73972382707575746</v>
      </c>
      <c r="HQ1621" s="41">
        <f>(1-('Parameters and SSE'!$C$22/('Parameters and SSE'!$C$22+HQ1385))^'Parameters and SSE'!$C$21)</f>
        <v>0.74449274151993583</v>
      </c>
      <c r="HR1621" s="41">
        <f>(1-('Parameters and SSE'!$C$22/('Parameters and SSE'!$C$22+HR1385))^'Parameters and SSE'!$C$21)</f>
        <v>0.74868343274817795</v>
      </c>
      <c r="HS1621" s="41">
        <f>(1-('Parameters and SSE'!$C$22/('Parameters and SSE'!$C$22+HS1385))^'Parameters and SSE'!$C$21)</f>
        <v>0.75278665150349244</v>
      </c>
      <c r="HT1621" s="41">
        <f>(1-('Parameters and SSE'!$C$22/('Parameters and SSE'!$C$22+HT1385))^'Parameters and SSE'!$C$21)</f>
        <v>0.75680443742632708</v>
      </c>
      <c r="HU1621" s="41">
        <f>(1-('Parameters and SSE'!$C$22/('Parameters and SSE'!$C$22+HU1385))^'Parameters and SSE'!$C$21)</f>
        <v>0.76044490980745516</v>
      </c>
      <c r="HV1621" s="41">
        <f>(1-('Parameters and SSE'!$C$22/('Parameters and SSE'!$C$22+HV1385))^'Parameters and SSE'!$C$21)</f>
        <v>0.76401697268597923</v>
      </c>
      <c r="HW1621" s="41">
        <f>(1-('Parameters and SSE'!$C$22/('Parameters and SSE'!$C$22+HW1385))^'Parameters and SSE'!$C$21)</f>
        <v>0.76752202109893408</v>
      </c>
      <c r="HX1621" s="41"/>
      <c r="HY1621" s="41"/>
      <c r="HZ1621" s="41"/>
      <c r="IA1621" s="41"/>
      <c r="IB1621" s="21"/>
      <c r="ID1621" s="47"/>
      <c r="IE1621" s="47"/>
      <c r="IF1621" s="47"/>
      <c r="IG1621" s="47"/>
      <c r="IH1621" s="47"/>
      <c r="II1621" s="47"/>
      <c r="IJ1621" s="47"/>
      <c r="IK1621" s="47"/>
      <c r="IL1621" s="47"/>
      <c r="IM1621" s="47"/>
      <c r="IN1621" s="47"/>
      <c r="IO1621" s="47"/>
      <c r="IP1621" s="47"/>
      <c r="IQ1621" s="47"/>
      <c r="IR1621" s="47"/>
      <c r="IS1621" s="47"/>
      <c r="IT1621" s="47"/>
      <c r="IU1621" s="47"/>
      <c r="IV1621" s="47"/>
      <c r="IW1621" s="47"/>
      <c r="IX1621" s="47"/>
      <c r="IY1621" s="47"/>
      <c r="IZ1621" s="47"/>
      <c r="JA1621" s="47"/>
      <c r="JB1621" s="47"/>
      <c r="JC1621" s="47"/>
      <c r="JD1621" s="47"/>
      <c r="JE1621" s="47"/>
      <c r="JF1621" s="47"/>
      <c r="JG1621" s="47"/>
    </row>
    <row r="1622" spans="2:278" x14ac:dyDescent="0.25">
      <c r="B1622" s="43">
        <f t="shared" si="3780"/>
        <v>147</v>
      </c>
      <c r="C1622" s="21"/>
      <c r="D1622" s="21"/>
      <c r="E1622" s="21"/>
      <c r="F1622" s="21"/>
      <c r="G1622" s="21"/>
      <c r="H1622" s="21"/>
      <c r="I1622" s="21"/>
      <c r="J1622" s="21"/>
      <c r="K1622" s="21"/>
      <c r="L1622" s="21"/>
      <c r="M1622" s="21"/>
      <c r="N1622" s="21"/>
      <c r="O1622" s="21"/>
      <c r="P1622" s="21"/>
      <c r="Q1622" s="21"/>
      <c r="R1622" s="21"/>
      <c r="S1622" s="21"/>
      <c r="T1622" s="21"/>
      <c r="U1622" s="21"/>
      <c r="V1622" s="21"/>
      <c r="W1622" s="21"/>
      <c r="X1622" s="21"/>
      <c r="Y1622" s="21"/>
      <c r="Z1622" s="21"/>
      <c r="AA1622" s="21"/>
      <c r="AB1622" s="21"/>
      <c r="AC1622" s="21"/>
      <c r="AD1622" s="21"/>
      <c r="AE1622" s="21"/>
      <c r="AF1622" s="21"/>
      <c r="AG1622" s="21"/>
      <c r="AH1622" s="21"/>
      <c r="AI1622" s="21"/>
      <c r="AJ1622" s="21"/>
      <c r="AK1622" s="21"/>
      <c r="AL1622" s="21"/>
      <c r="AM1622" s="21"/>
      <c r="AN1622" s="21"/>
      <c r="AO1622" s="21"/>
      <c r="AP1622" s="21"/>
      <c r="AQ1622" s="21"/>
      <c r="AR1622" s="21"/>
      <c r="AS1622" s="21"/>
      <c r="AT1622" s="21"/>
      <c r="AU1622" s="21"/>
      <c r="AV1622" s="21"/>
      <c r="AW1622" s="21"/>
      <c r="AX1622" s="21"/>
      <c r="AY1622" s="21"/>
      <c r="AZ1622" s="21"/>
      <c r="BA1622" s="21"/>
      <c r="BB1622" s="21"/>
      <c r="BC1622" s="21"/>
      <c r="BD1622" s="21"/>
      <c r="BE1622" s="21"/>
      <c r="BF1622" s="21"/>
      <c r="BG1622" s="21"/>
      <c r="BH1622" s="21"/>
      <c r="BI1622" s="21"/>
      <c r="BJ1622" s="21"/>
      <c r="BK1622" s="21"/>
      <c r="BL1622" s="21"/>
      <c r="BM1622" s="21"/>
      <c r="BN1622" s="21"/>
      <c r="BO1622" s="21"/>
      <c r="BP1622" s="21"/>
      <c r="BQ1622" s="21"/>
      <c r="BR1622" s="21"/>
      <c r="BS1622" s="21"/>
      <c r="BT1622" s="21"/>
      <c r="BU1622" s="21"/>
      <c r="BV1622" s="21"/>
      <c r="BW1622" s="21"/>
      <c r="BX1622" s="21"/>
      <c r="BY1622" s="21"/>
      <c r="BZ1622" s="21"/>
      <c r="CA1622" s="21"/>
      <c r="CB1622" s="21"/>
      <c r="CC1622" s="21"/>
      <c r="CD1622" s="21"/>
      <c r="CE1622" s="21"/>
      <c r="CF1622" s="21"/>
      <c r="CG1622" s="21"/>
      <c r="CH1622" s="21"/>
      <c r="CI1622" s="21"/>
      <c r="CJ1622" s="21"/>
      <c r="CK1622" s="21"/>
      <c r="CL1622" s="21"/>
      <c r="CM1622" s="21"/>
      <c r="CN1622" s="21"/>
      <c r="CO1622" s="21"/>
      <c r="CP1622" s="21"/>
      <c r="CQ1622" s="21"/>
      <c r="CR1622" s="21"/>
      <c r="CS1622" s="21"/>
      <c r="CT1622" s="21"/>
      <c r="CU1622" s="21"/>
      <c r="CV1622" s="21"/>
      <c r="CW1622" s="21"/>
      <c r="CX1622" s="21"/>
      <c r="CY1622" s="21"/>
      <c r="CZ1622" s="21"/>
      <c r="DA1622" s="21"/>
      <c r="DB1622" s="21"/>
      <c r="DC1622" s="21"/>
      <c r="DD1622" s="21"/>
      <c r="DE1622" s="21"/>
      <c r="DF1622" s="21"/>
      <c r="DG1622" s="21"/>
      <c r="DH1622" s="21"/>
      <c r="DI1622" s="21"/>
      <c r="DJ1622" s="21"/>
      <c r="DK1622" s="21"/>
      <c r="DL1622" s="21"/>
      <c r="DM1622" s="21"/>
      <c r="DN1622" s="21"/>
      <c r="DO1622" s="21"/>
      <c r="DP1622" s="21"/>
      <c r="DQ1622" s="21"/>
      <c r="DR1622" s="21"/>
      <c r="DS1622" s="21"/>
      <c r="DT1622" s="21"/>
      <c r="DU1622" s="21"/>
      <c r="DV1622" s="21"/>
      <c r="DW1622" s="21"/>
      <c r="DX1622" s="21"/>
      <c r="DY1622" s="21"/>
      <c r="DZ1622" s="21"/>
      <c r="EA1622" s="21"/>
      <c r="EB1622" s="21"/>
      <c r="EC1622" s="21"/>
      <c r="ED1622" s="21"/>
      <c r="EE1622" s="21"/>
      <c r="EF1622" s="21"/>
      <c r="EG1622" s="21"/>
      <c r="EH1622" s="21"/>
      <c r="EI1622" s="21"/>
      <c r="EJ1622" s="21"/>
      <c r="EK1622" s="21"/>
      <c r="EL1622" s="21"/>
      <c r="EM1622" s="21"/>
      <c r="EN1622" s="21"/>
      <c r="EO1622" s="21"/>
      <c r="EP1622" s="21"/>
      <c r="EQ1622" s="21"/>
      <c r="ER1622" s="21"/>
      <c r="ES1622" s="21"/>
      <c r="ET1622" s="41">
        <f>(1-('Parameters and SSE'!$C$22/('Parameters and SSE'!$C$22+ET1386))^'Parameters and SSE'!$C$21)</f>
        <v>4.9930361959543701E-3</v>
      </c>
      <c r="EU1622" s="41">
        <f>(1-('Parameters and SSE'!$C$22/('Parameters and SSE'!$C$22+EU1386))^'Parameters and SSE'!$C$21)</f>
        <v>1.389617454759029E-2</v>
      </c>
      <c r="EV1622" s="41">
        <f>(1-('Parameters and SSE'!$C$22/('Parameters and SSE'!$C$22+EV1386))^'Parameters and SSE'!$C$21)</f>
        <v>2.4800904512708555E-2</v>
      </c>
      <c r="EW1622" s="41">
        <f>(1-('Parameters and SSE'!$C$22/('Parameters and SSE'!$C$22+EW1386))^'Parameters and SSE'!$C$21)</f>
        <v>3.7143806445555594E-2</v>
      </c>
      <c r="EX1622" s="41">
        <f>(1-('Parameters and SSE'!$C$22/('Parameters and SSE'!$C$22+EX1386))^'Parameters and SSE'!$C$21)</f>
        <v>4.9237322659584359E-2</v>
      </c>
      <c r="EY1622" s="41">
        <f>(1-('Parameters and SSE'!$C$22/('Parameters and SSE'!$C$22+EY1386))^'Parameters and SSE'!$C$21)</f>
        <v>6.2128546760712E-2</v>
      </c>
      <c r="EZ1622" s="41">
        <f>(1-('Parameters and SSE'!$C$22/('Parameters and SSE'!$C$22+EZ1386))^'Parameters and SSE'!$C$21)</f>
        <v>7.5654697385673209E-2</v>
      </c>
      <c r="FA1622" s="41">
        <f>(1-('Parameters and SSE'!$C$22/('Parameters and SSE'!$C$22+FA1386))^'Parameters and SSE'!$C$21)</f>
        <v>8.8636229333121541E-2</v>
      </c>
      <c r="FB1622" s="41">
        <f>(1-('Parameters and SSE'!$C$22/('Parameters and SSE'!$C$22+FB1386))^'Parameters and SSE'!$C$21)</f>
        <v>0.10200926147234368</v>
      </c>
      <c r="FC1622" s="41">
        <f>(1-('Parameters and SSE'!$C$22/('Parameters and SSE'!$C$22+FC1386))^'Parameters and SSE'!$C$21)</f>
        <v>0.11569119639013148</v>
      </c>
      <c r="FD1622" s="41">
        <f>(1-('Parameters and SSE'!$C$22/('Parameters and SSE'!$C$22+FD1386))^'Parameters and SSE'!$C$21)</f>
        <v>0.13128323245002316</v>
      </c>
      <c r="FE1622" s="41">
        <f>(1-('Parameters and SSE'!$C$22/('Parameters and SSE'!$C$22+FE1386))^'Parameters and SSE'!$C$21)</f>
        <v>0.14702392897795891</v>
      </c>
      <c r="FF1622" s="41">
        <f>(1-('Parameters and SSE'!$C$22/('Parameters and SSE'!$C$22+FF1386))^'Parameters and SSE'!$C$21)</f>
        <v>0.16285176523563916</v>
      </c>
      <c r="FG1622" s="41">
        <f>(1-('Parameters and SSE'!$C$22/('Parameters and SSE'!$C$22+FG1386))^'Parameters and SSE'!$C$21)</f>
        <v>0.17782765217550467</v>
      </c>
      <c r="FH1622" s="41">
        <f>(1-('Parameters and SSE'!$C$22/('Parameters and SSE'!$C$22+FH1386))^'Parameters and SSE'!$C$21)</f>
        <v>0.19281746651944243</v>
      </c>
      <c r="FI1622" s="41">
        <f>(1-('Parameters and SSE'!$C$22/('Parameters and SSE'!$C$22+FI1386))^'Parameters and SSE'!$C$21)</f>
        <v>0.20778301119500253</v>
      </c>
      <c r="FJ1622" s="41">
        <f>(1-('Parameters and SSE'!$C$22/('Parameters and SSE'!$C$22+FJ1386))^'Parameters and SSE'!$C$21)</f>
        <v>0.22120405164767998</v>
      </c>
      <c r="FK1622" s="41">
        <f>(1-('Parameters and SSE'!$C$22/('Parameters and SSE'!$C$22+FK1386))^'Parameters and SSE'!$C$21)</f>
        <v>0.23458787425094119</v>
      </c>
      <c r="FL1622" s="41">
        <f>(1-('Parameters and SSE'!$C$22/('Parameters and SSE'!$C$22+FL1386))^'Parameters and SSE'!$C$21)</f>
        <v>0.24791106136606178</v>
      </c>
      <c r="FM1622" s="41">
        <f>(1-('Parameters and SSE'!$C$22/('Parameters and SSE'!$C$22+FM1386))^'Parameters and SSE'!$C$21)</f>
        <v>0.2601648898687362</v>
      </c>
      <c r="FN1622" s="41">
        <f>(1-('Parameters and SSE'!$C$22/('Parameters and SSE'!$C$22+FN1386))^'Parameters and SSE'!$C$21)</f>
        <v>0.27235271931501237</v>
      </c>
      <c r="FO1622" s="41">
        <f>(1-('Parameters and SSE'!$C$22/('Parameters and SSE'!$C$22+FO1386))^'Parameters and SSE'!$C$21)</f>
        <v>0.28445928641616425</v>
      </c>
      <c r="FP1622" s="41">
        <f>(1-('Parameters and SSE'!$C$22/('Parameters and SSE'!$C$22+FP1386))^'Parameters and SSE'!$C$21)</f>
        <v>0.29791253221301861</v>
      </c>
      <c r="FQ1622" s="41">
        <f>(1-('Parameters and SSE'!$C$22/('Parameters and SSE'!$C$22+FQ1386))^'Parameters and SSE'!$C$21)</f>
        <v>0.31120238137404532</v>
      </c>
      <c r="FR1622" s="41">
        <f>(1-('Parameters and SSE'!$C$22/('Parameters and SSE'!$C$22+FR1386))^'Parameters and SSE'!$C$21)</f>
        <v>0.32431818136802348</v>
      </c>
      <c r="FS1622" s="41">
        <f>(1-('Parameters and SSE'!$C$22/('Parameters and SSE'!$C$22+FS1386))^'Parameters and SSE'!$C$21)</f>
        <v>0.33817626177158477</v>
      </c>
      <c r="FT1622" s="41">
        <f>(1-('Parameters and SSE'!$C$22/('Parameters and SSE'!$C$22+FT1386))^'Parameters and SSE'!$C$21)</f>
        <v>0.35179939814418648</v>
      </c>
      <c r="FU1622" s="41">
        <f>(1-('Parameters and SSE'!$C$22/('Parameters and SSE'!$C$22+FU1386))^'Parameters and SSE'!$C$21)</f>
        <v>0.36518201302628073</v>
      </c>
      <c r="FV1622" s="41">
        <f>(1-('Parameters and SSE'!$C$22/('Parameters and SSE'!$C$22+FV1386))^'Parameters and SSE'!$C$21)</f>
        <v>0.3770113637710405</v>
      </c>
      <c r="FW1622" s="41">
        <f>(1-('Parameters and SSE'!$C$22/('Parameters and SSE'!$C$22+FW1386))^'Parameters and SSE'!$C$21)</f>
        <v>0.38865650972690935</v>
      </c>
      <c r="FX1622" s="41">
        <f>(1-('Parameters and SSE'!$C$22/('Parameters and SSE'!$C$22+FX1386))^'Parameters and SSE'!$C$21)</f>
        <v>0.40011374522060672</v>
      </c>
      <c r="FY1622" s="41">
        <f>(1-('Parameters and SSE'!$C$22/('Parameters and SSE'!$C$22+FY1386))^'Parameters and SSE'!$C$21)</f>
        <v>0.41054027470422594</v>
      </c>
      <c r="FZ1622" s="41">
        <f>(1-('Parameters and SSE'!$C$22/('Parameters and SSE'!$C$22+FZ1386))^'Parameters and SSE'!$C$21)</f>
        <v>0.42081158368313998</v>
      </c>
      <c r="GA1622" s="41">
        <f>(1-('Parameters and SSE'!$C$22/('Parameters and SSE'!$C$22+GA1386))^'Parameters and SSE'!$C$21)</f>
        <v>0.43092526180031188</v>
      </c>
      <c r="GB1622" s="41">
        <f>(1-('Parameters and SSE'!$C$22/('Parameters and SSE'!$C$22+GB1386))^'Parameters and SSE'!$C$21)</f>
        <v>0.44207321837998936</v>
      </c>
      <c r="GC1622" s="41">
        <f>(1-('Parameters and SSE'!$C$22/('Parameters and SSE'!$C$22+GC1386))^'Parameters and SSE'!$C$21)</f>
        <v>0.45300356593293334</v>
      </c>
      <c r="GD1622" s="41">
        <f>(1-('Parameters and SSE'!$C$22/('Parameters and SSE'!$C$22+GD1386))^'Parameters and SSE'!$C$21)</f>
        <v>0.46371698842490716</v>
      </c>
      <c r="GE1622" s="41">
        <f>(1-('Parameters and SSE'!$C$22/('Parameters and SSE'!$C$22+GE1386))^'Parameters and SSE'!$C$21)</f>
        <v>0.47496547726080263</v>
      </c>
      <c r="GF1622" s="41">
        <f>(1-('Parameters and SSE'!$C$22/('Parameters and SSE'!$C$22+GF1386))^'Parameters and SSE'!$C$21)</f>
        <v>0.48595920772922974</v>
      </c>
      <c r="GG1622" s="41">
        <f>(1-('Parameters and SSE'!$C$22/('Parameters and SSE'!$C$22+GG1386))^'Parameters and SSE'!$C$21)</f>
        <v>0.49670156338073335</v>
      </c>
      <c r="GH1622" s="41">
        <f>(1-('Parameters and SSE'!$C$22/('Parameters and SSE'!$C$22+GH1386))^'Parameters and SSE'!$C$21)</f>
        <v>0.50615112287897335</v>
      </c>
      <c r="GI1622" s="41">
        <f>(1-('Parameters and SSE'!$C$22/('Parameters and SSE'!$C$22+GI1386))^'Parameters and SSE'!$C$21)</f>
        <v>0.51541238456712946</v>
      </c>
      <c r="GJ1622" s="41">
        <f>(1-('Parameters and SSE'!$C$22/('Parameters and SSE'!$C$22+GJ1386))^'Parameters and SSE'!$C$21)</f>
        <v>0.52448723096902838</v>
      </c>
      <c r="GK1622" s="41">
        <f>(1-('Parameters and SSE'!$C$22/('Parameters and SSE'!$C$22+GK1386))^'Parameters and SSE'!$C$21)</f>
        <v>0.53271493418480653</v>
      </c>
      <c r="GL1622" s="41">
        <f>(1-('Parameters and SSE'!$C$22/('Parameters and SSE'!$C$22+GL1386))^'Parameters and SSE'!$C$21)</f>
        <v>0.54079242452408915</v>
      </c>
      <c r="GM1622" s="41">
        <f>(1-('Parameters and SSE'!$C$22/('Parameters and SSE'!$C$22+GM1386))^'Parameters and SSE'!$C$21)</f>
        <v>0.54872099121810813</v>
      </c>
      <c r="GN1622" s="41">
        <f>(1-('Parameters and SSE'!$C$22/('Parameters and SSE'!$C$22+GN1386))^'Parameters and SSE'!$C$21)</f>
        <v>0.55743545437060338</v>
      </c>
      <c r="GO1622" s="41">
        <f>(1-('Parameters and SSE'!$C$22/('Parameters and SSE'!$C$22+GO1386))^'Parameters and SSE'!$C$21)</f>
        <v>0.56595777619606236</v>
      </c>
      <c r="GP1622" s="41">
        <f>(1-('Parameters and SSE'!$C$22/('Parameters and SSE'!$C$22+GP1386))^'Parameters and SSE'!$C$21)</f>
        <v>0.57429138619004672</v>
      </c>
      <c r="GQ1622" s="41">
        <f>(1-('Parameters and SSE'!$C$22/('Parameters and SSE'!$C$22+GQ1386))^'Parameters and SSE'!$C$21)</f>
        <v>0.58302283735766003</v>
      </c>
      <c r="GR1622" s="41">
        <f>(1-('Parameters and SSE'!$C$22/('Parameters and SSE'!$C$22+GR1386))^'Parameters and SSE'!$C$21)</f>
        <v>0.59154059594495745</v>
      </c>
      <c r="GS1622" s="41">
        <f>(1-('Parameters and SSE'!$C$22/('Parameters and SSE'!$C$22+GS1386))^'Parameters and SSE'!$C$21)</f>
        <v>0.59984965871515694</v>
      </c>
      <c r="GT1622" s="41">
        <f>(1-('Parameters and SSE'!$C$22/('Parameters and SSE'!$C$22+GT1386))^'Parameters and SSE'!$C$21)</f>
        <v>0.60714748770696225</v>
      </c>
      <c r="GU1622" s="41">
        <f>(1-('Parameters and SSE'!$C$22/('Parameters and SSE'!$C$22+GU1386))^'Parameters and SSE'!$C$21)</f>
        <v>0.61428970295001795</v>
      </c>
      <c r="GV1622" s="41">
        <f>(1-('Parameters and SSE'!$C$22/('Parameters and SSE'!$C$22+GV1386))^'Parameters and SSE'!$C$21)</f>
        <v>0.62127925621216795</v>
      </c>
      <c r="GW1622" s="41">
        <f>(1-('Parameters and SSE'!$C$22/('Parameters and SSE'!$C$22+GW1386))^'Parameters and SSE'!$C$21)</f>
        <v>0.62760893423946307</v>
      </c>
      <c r="GX1622" s="41">
        <f>(1-('Parameters and SSE'!$C$22/('Parameters and SSE'!$C$22+GX1386))^'Parameters and SSE'!$C$21)</f>
        <v>0.63381638600858925</v>
      </c>
      <c r="GY1622" s="41">
        <f>(1-('Parameters and SSE'!$C$22/('Parameters and SSE'!$C$22+GY1386))^'Parameters and SSE'!$C$21)</f>
        <v>0.63990361246851801</v>
      </c>
      <c r="GZ1622" s="41">
        <f>(1-('Parameters and SSE'!$C$22/('Parameters and SSE'!$C$22+GZ1386))^'Parameters and SSE'!$C$21)</f>
        <v>0.64658908852176655</v>
      </c>
      <c r="HA1622" s="41">
        <f>(1-('Parameters and SSE'!$C$22/('Parameters and SSE'!$C$22+HA1386))^'Parameters and SSE'!$C$21)</f>
        <v>0.65312329620756315</v>
      </c>
      <c r="HB1622" s="41">
        <f>(1-('Parameters and SSE'!$C$22/('Parameters and SSE'!$C$22+HB1386))^'Parameters and SSE'!$C$21)</f>
        <v>0.65950970377755525</v>
      </c>
      <c r="HC1622" s="41">
        <f>(1-('Parameters and SSE'!$C$22/('Parameters and SSE'!$C$22+HC1386))^'Parameters and SSE'!$C$21)</f>
        <v>0.66619870460949038</v>
      </c>
      <c r="HD1622" s="41">
        <f>(1-('Parameters and SSE'!$C$22/('Parameters and SSE'!$C$22+HD1386))^'Parameters and SSE'!$C$21)</f>
        <v>0.67272267241819383</v>
      </c>
      <c r="HE1622" s="41">
        <f>(1-('Parameters and SSE'!$C$22/('Parameters and SSE'!$C$22+HE1386))^'Parameters and SSE'!$C$21)</f>
        <v>0.6790860427129336</v>
      </c>
      <c r="HF1622" s="41">
        <f>(1-('Parameters and SSE'!$C$22/('Parameters and SSE'!$C$22+HF1386))^'Parameters and SSE'!$C$21)</f>
        <v>0.68467434220158152</v>
      </c>
      <c r="HG1622" s="41">
        <f>(1-('Parameters and SSE'!$C$22/('Parameters and SSE'!$C$22+HG1386))^'Parameters and SSE'!$C$21)</f>
        <v>0.69014286154460125</v>
      </c>
      <c r="HH1622" s="41">
        <f>(1-('Parameters and SSE'!$C$22/('Parameters and SSE'!$C$22+HH1386))^'Parameters and SSE'!$C$21)</f>
        <v>0.69549426705791173</v>
      </c>
      <c r="HI1622" s="41">
        <f>(1-('Parameters and SSE'!$C$22/('Parameters and SSE'!$C$22+HI1386))^'Parameters and SSE'!$C$21)</f>
        <v>0.70034031527142682</v>
      </c>
      <c r="HJ1622" s="41">
        <f>(1-('Parameters and SSE'!$C$22/('Parameters and SSE'!$C$22+HJ1386))^'Parameters and SSE'!$C$21)</f>
        <v>0.70509269888905879</v>
      </c>
      <c r="HK1622" s="41">
        <f>(1-('Parameters and SSE'!$C$22/('Parameters and SSE'!$C$22+HK1386))^'Parameters and SSE'!$C$21)</f>
        <v>0.70975323101264531</v>
      </c>
      <c r="HL1622" s="41">
        <f>(1-('Parameters and SSE'!$C$22/('Parameters and SSE'!$C$22+HL1386))^'Parameters and SSE'!$C$21)</f>
        <v>0.71487271324841761</v>
      </c>
      <c r="HM1622" s="41">
        <f>(1-('Parameters and SSE'!$C$22/('Parameters and SSE'!$C$22+HM1386))^'Parameters and SSE'!$C$21)</f>
        <v>0.71987792388532057</v>
      </c>
      <c r="HN1622" s="41">
        <f>(1-('Parameters and SSE'!$C$22/('Parameters and SSE'!$C$22+HN1386))^'Parameters and SSE'!$C$21)</f>
        <v>0.72477168235451406</v>
      </c>
      <c r="HO1622" s="41">
        <f>(1-('Parameters and SSE'!$C$22/('Parameters and SSE'!$C$22+HO1386))^'Parameters and SSE'!$C$21)</f>
        <v>0.72989967267776434</v>
      </c>
      <c r="HP1622" s="41">
        <f>(1-('Parameters and SSE'!$C$22/('Parameters and SSE'!$C$22+HP1386))^'Parameters and SSE'!$C$21)</f>
        <v>0.73490393218732297</v>
      </c>
      <c r="HQ1622" s="41">
        <f>(1-('Parameters and SSE'!$C$22/('Parameters and SSE'!$C$22+HQ1386))^'Parameters and SSE'!$C$21)</f>
        <v>0.73978790730140043</v>
      </c>
      <c r="HR1622" s="41">
        <f>(1-('Parameters and SSE'!$C$22/('Parameters and SSE'!$C$22+HR1386))^'Parameters and SSE'!$C$21)</f>
        <v>0.7440793460939632</v>
      </c>
      <c r="HS1622" s="41">
        <f>(1-('Parameters and SSE'!$C$22/('Parameters and SSE'!$C$22+HS1386))^'Parameters and SSE'!$C$21)</f>
        <v>0.74828088377126778</v>
      </c>
      <c r="HT1622" s="41">
        <f>(1-('Parameters and SSE'!$C$22/('Parameters and SSE'!$C$22+HT1386))^'Parameters and SSE'!$C$21)</f>
        <v>0.75239461656639661</v>
      </c>
      <c r="HU1622" s="41">
        <f>(1-('Parameters and SSE'!$C$22/('Parameters and SSE'!$C$22+HU1386))^'Parameters and SSE'!$C$21)</f>
        <v>0.75612174639700747</v>
      </c>
      <c r="HV1622" s="41">
        <f>(1-('Parameters and SSE'!$C$22/('Parameters and SSE'!$C$22+HV1386))^'Parameters and SSE'!$C$21)</f>
        <v>0.75977857980309627</v>
      </c>
      <c r="HW1622" s="41">
        <f>(1-('Parameters and SSE'!$C$22/('Parameters and SSE'!$C$22+HW1386))^'Parameters and SSE'!$C$21)</f>
        <v>0.76336654980701724</v>
      </c>
      <c r="HX1622" s="41"/>
      <c r="HY1622" s="41"/>
      <c r="HZ1622" s="41"/>
      <c r="IA1622" s="41"/>
      <c r="IB1622" s="21"/>
      <c r="ID1622" s="47"/>
      <c r="IE1622" s="47"/>
      <c r="IF1622" s="47"/>
      <c r="IG1622" s="47"/>
      <c r="IH1622" s="47"/>
      <c r="II1622" s="47"/>
      <c r="IJ1622" s="47"/>
      <c r="IK1622" s="47"/>
      <c r="IL1622" s="47"/>
      <c r="IM1622" s="47"/>
      <c r="IN1622" s="47"/>
      <c r="IO1622" s="47"/>
      <c r="IP1622" s="47"/>
      <c r="IQ1622" s="47"/>
      <c r="IR1622" s="47"/>
      <c r="IS1622" s="47"/>
      <c r="IT1622" s="47"/>
      <c r="IU1622" s="47"/>
      <c r="IV1622" s="47"/>
      <c r="IW1622" s="47"/>
      <c r="IX1622" s="47"/>
      <c r="IY1622" s="47"/>
      <c r="IZ1622" s="47"/>
      <c r="JA1622" s="47"/>
      <c r="JB1622" s="47"/>
      <c r="JC1622" s="47"/>
      <c r="JD1622" s="47"/>
      <c r="JE1622" s="47"/>
      <c r="JF1622" s="47"/>
      <c r="JG1622" s="47"/>
      <c r="JH1622" s="47"/>
    </row>
    <row r="1623" spans="2:278" x14ac:dyDescent="0.25">
      <c r="B1623" s="43">
        <f t="shared" si="3780"/>
        <v>148</v>
      </c>
      <c r="C1623" s="21"/>
      <c r="D1623" s="21"/>
      <c r="E1623" s="21"/>
      <c r="F1623" s="21"/>
      <c r="G1623" s="21"/>
      <c r="H1623" s="21"/>
      <c r="I1623" s="21"/>
      <c r="J1623" s="21"/>
      <c r="K1623" s="21"/>
      <c r="L1623" s="21"/>
      <c r="M1623" s="21"/>
      <c r="N1623" s="21"/>
      <c r="O1623" s="21"/>
      <c r="P1623" s="21"/>
      <c r="Q1623" s="21"/>
      <c r="R1623" s="21"/>
      <c r="S1623" s="21"/>
      <c r="T1623" s="21"/>
      <c r="U1623" s="21"/>
      <c r="V1623" s="21"/>
      <c r="W1623" s="21"/>
      <c r="X1623" s="21"/>
      <c r="Y1623" s="21"/>
      <c r="Z1623" s="21"/>
      <c r="AA1623" s="21"/>
      <c r="AB1623" s="21"/>
      <c r="AC1623" s="21"/>
      <c r="AD1623" s="21"/>
      <c r="AE1623" s="21"/>
      <c r="AF1623" s="21"/>
      <c r="AG1623" s="21"/>
      <c r="AH1623" s="21"/>
      <c r="AI1623" s="21"/>
      <c r="AJ1623" s="21"/>
      <c r="AK1623" s="21"/>
      <c r="AL1623" s="21"/>
      <c r="AM1623" s="21"/>
      <c r="AN1623" s="21"/>
      <c r="AO1623" s="21"/>
      <c r="AP1623" s="21"/>
      <c r="AQ1623" s="21"/>
      <c r="AR1623" s="21"/>
      <c r="AS1623" s="21"/>
      <c r="AT1623" s="21"/>
      <c r="AU1623" s="21"/>
      <c r="AV1623" s="21"/>
      <c r="AW1623" s="21"/>
      <c r="AX1623" s="21"/>
      <c r="AY1623" s="21"/>
      <c r="AZ1623" s="21"/>
      <c r="BA1623" s="21"/>
      <c r="BB1623" s="21"/>
      <c r="BC1623" s="21"/>
      <c r="BD1623" s="21"/>
      <c r="BE1623" s="21"/>
      <c r="BF1623" s="21"/>
      <c r="BG1623" s="21"/>
      <c r="BH1623" s="21"/>
      <c r="BI1623" s="21"/>
      <c r="BJ1623" s="21"/>
      <c r="BK1623" s="21"/>
      <c r="BL1623" s="21"/>
      <c r="BM1623" s="21"/>
      <c r="BN1623" s="21"/>
      <c r="BO1623" s="21"/>
      <c r="BP1623" s="21"/>
      <c r="BQ1623" s="21"/>
      <c r="BR1623" s="21"/>
      <c r="BS1623" s="21"/>
      <c r="BT1623" s="21"/>
      <c r="BU1623" s="21"/>
      <c r="BV1623" s="21"/>
      <c r="BW1623" s="21"/>
      <c r="BX1623" s="21"/>
      <c r="BY1623" s="21"/>
      <c r="BZ1623" s="21"/>
      <c r="CA1623" s="21"/>
      <c r="CB1623" s="21"/>
      <c r="CC1623" s="21"/>
      <c r="CD1623" s="21"/>
      <c r="CE1623" s="21"/>
      <c r="CF1623" s="21"/>
      <c r="CG1623" s="21"/>
      <c r="CH1623" s="21"/>
      <c r="CI1623" s="21"/>
      <c r="CJ1623" s="21"/>
      <c r="CK1623" s="21"/>
      <c r="CL1623" s="21"/>
      <c r="CM1623" s="21"/>
      <c r="CN1623" s="21"/>
      <c r="CO1623" s="21"/>
      <c r="CP1623" s="21"/>
      <c r="CQ1623" s="21"/>
      <c r="CR1623" s="21"/>
      <c r="CS1623" s="21"/>
      <c r="CT1623" s="21"/>
      <c r="CU1623" s="21"/>
      <c r="CV1623" s="21"/>
      <c r="CW1623" s="21"/>
      <c r="CX1623" s="21"/>
      <c r="CY1623" s="21"/>
      <c r="CZ1623" s="21"/>
      <c r="DA1623" s="21"/>
      <c r="DB1623" s="21"/>
      <c r="DC1623" s="21"/>
      <c r="DD1623" s="21"/>
      <c r="DE1623" s="21"/>
      <c r="DF1623" s="21"/>
      <c r="DG1623" s="21"/>
      <c r="DH1623" s="21"/>
      <c r="DI1623" s="21"/>
      <c r="DJ1623" s="21"/>
      <c r="DK1623" s="21"/>
      <c r="DL1623" s="21"/>
      <c r="DM1623" s="21"/>
      <c r="DN1623" s="21"/>
      <c r="DO1623" s="21"/>
      <c r="DP1623" s="21"/>
      <c r="DQ1623" s="21"/>
      <c r="DR1623" s="21"/>
      <c r="DS1623" s="21"/>
      <c r="DT1623" s="21"/>
      <c r="DU1623" s="21"/>
      <c r="DV1623" s="21"/>
      <c r="DW1623" s="21"/>
      <c r="DX1623" s="21"/>
      <c r="DY1623" s="21"/>
      <c r="DZ1623" s="21"/>
      <c r="EA1623" s="21"/>
      <c r="EB1623" s="21"/>
      <c r="EC1623" s="21"/>
      <c r="ED1623" s="21"/>
      <c r="EE1623" s="21"/>
      <c r="EF1623" s="21"/>
      <c r="EG1623" s="21"/>
      <c r="EH1623" s="21"/>
      <c r="EI1623" s="21"/>
      <c r="EJ1623" s="21"/>
      <c r="EK1623" s="21"/>
      <c r="EL1623" s="21"/>
      <c r="EM1623" s="21"/>
      <c r="EN1623" s="21"/>
      <c r="EO1623" s="21"/>
      <c r="EP1623" s="21"/>
      <c r="EQ1623" s="21"/>
      <c r="ER1623" s="21"/>
      <c r="ES1623" s="21"/>
      <c r="ET1623" s="21"/>
      <c r="EU1623" s="41">
        <f>(1-('Parameters and SSE'!$C$22/('Parameters and SSE'!$C$22+EU1387))^'Parameters and SSE'!$C$21)</f>
        <v>5.3547559895885666E-3</v>
      </c>
      <c r="EV1623" s="41">
        <f>(1-('Parameters and SSE'!$C$22/('Parameters and SSE'!$C$22+EV1387))^'Parameters and SSE'!$C$21)</f>
        <v>1.4252707994774516E-2</v>
      </c>
      <c r="EW1623" s="41">
        <f>(1-('Parameters and SSE'!$C$22/('Parameters and SSE'!$C$22+EW1387))^'Parameters and SSE'!$C$21)</f>
        <v>2.5151124238478095E-2</v>
      </c>
      <c r="EX1623" s="41">
        <f>(1-('Parameters and SSE'!$C$22/('Parameters and SSE'!$C$22+EX1387))^'Parameters and SSE'!$C$21)</f>
        <v>3.625107143746864E-2</v>
      </c>
      <c r="EY1623" s="41">
        <f>(1-('Parameters and SSE'!$C$22/('Parameters and SSE'!$C$22+EY1387))^'Parameters and SSE'!$C$21)</f>
        <v>4.8362542216625948E-2</v>
      </c>
      <c r="EZ1623" s="41">
        <f>(1-('Parameters and SSE'!$C$22/('Parameters and SSE'!$C$22+EZ1387))^'Parameters and SSE'!$C$21)</f>
        <v>6.1272752978426159E-2</v>
      </c>
      <c r="FA1623" s="41">
        <f>(1-('Parameters and SSE'!$C$22/('Parameters and SSE'!$C$22+FA1387))^'Parameters and SSE'!$C$21)</f>
        <v>7.3805508956496513E-2</v>
      </c>
      <c r="FB1623" s="41">
        <f>(1-('Parameters and SSE'!$C$22/('Parameters and SSE'!$C$22+FB1387))^'Parameters and SSE'!$C$21)</f>
        <v>8.6828620083687857E-2</v>
      </c>
      <c r="FC1623" s="41">
        <f>(1-('Parameters and SSE'!$C$22/('Parameters and SSE'!$C$22+FC1387))^'Parameters and SSE'!$C$21)</f>
        <v>0.10024411023548729</v>
      </c>
      <c r="FD1623" s="41">
        <f>(1-('Parameters and SSE'!$C$22/('Parameters and SSE'!$C$22+FD1387))^'Parameters and SSE'!$C$21)</f>
        <v>0.11561848022835974</v>
      </c>
      <c r="FE1623" s="41">
        <f>(1-('Parameters and SSE'!$C$22/('Parameters and SSE'!$C$22+FE1387))^'Parameters and SSE'!$C$21)</f>
        <v>0.13121256559482775</v>
      </c>
      <c r="FF1623" s="41">
        <f>(1-('Parameters and SSE'!$C$22/('Parameters and SSE'!$C$22+FF1387))^'Parameters and SSE'!$C$21)</f>
        <v>0.14695530844287019</v>
      </c>
      <c r="FG1623" s="41">
        <f>(1-('Parameters and SSE'!$C$22/('Parameters and SSE'!$C$22+FG1387))^'Parameters and SSE'!$C$21)</f>
        <v>0.16190104035410213</v>
      </c>
      <c r="FH1623" s="41">
        <f>(1-('Parameters and SSE'!$C$22/('Parameters and SSE'!$C$22+FH1387))^'Parameters and SSE'!$C$21)</f>
        <v>0.17690411821618823</v>
      </c>
      <c r="FI1623" s="41">
        <f>(1-('Parameters and SSE'!$C$22/('Parameters and SSE'!$C$22+FI1387))^'Parameters and SSE'!$C$21)</f>
        <v>0.19192084901426865</v>
      </c>
      <c r="FJ1623" s="41">
        <f>(1-('Parameters and SSE'!$C$22/('Parameters and SSE'!$C$22+FJ1387))^'Parameters and SSE'!$C$21)</f>
        <v>0.20541748348659505</v>
      </c>
      <c r="FK1623" s="41">
        <f>(1-('Parameters and SSE'!$C$22/('Parameters and SSE'!$C$22+FK1387))^'Parameters and SSE'!$C$21)</f>
        <v>0.21890264701125928</v>
      </c>
      <c r="FL1623" s="41">
        <f>(1-('Parameters and SSE'!$C$22/('Parameters and SSE'!$C$22+FL1387))^'Parameters and SSE'!$C$21)</f>
        <v>0.23234974825406374</v>
      </c>
      <c r="FM1623" s="41">
        <f>(1-('Parameters and SSE'!$C$22/('Parameters and SSE'!$C$22+FM1387))^'Parameters and SSE'!$C$21)</f>
        <v>0.24473638484043092</v>
      </c>
      <c r="FN1623" s="41">
        <f>(1-('Parameters and SSE'!$C$22/('Parameters and SSE'!$C$22+FN1387))^'Parameters and SSE'!$C$21)</f>
        <v>0.25707302516820307</v>
      </c>
      <c r="FO1623" s="41">
        <f>(1-('Parameters and SSE'!$C$22/('Parameters and SSE'!$C$22+FO1387))^'Parameters and SSE'!$C$21)</f>
        <v>0.26934239497418289</v>
      </c>
      <c r="FP1623" s="41">
        <f>(1-('Parameters and SSE'!$C$22/('Parameters and SSE'!$C$22+FP1387))^'Parameters and SSE'!$C$21)</f>
        <v>0.28299176460612496</v>
      </c>
      <c r="FQ1623" s="41">
        <f>(1-('Parameters and SSE'!$C$22/('Parameters and SSE'!$C$22+FQ1387))^'Parameters and SSE'!$C$21)</f>
        <v>0.29648912197481392</v>
      </c>
      <c r="FR1623" s="41">
        <f>(1-('Parameters and SSE'!$C$22/('Parameters and SSE'!$C$22+FR1387))^'Parameters and SSE'!$C$21)</f>
        <v>0.30982204502597577</v>
      </c>
      <c r="FS1623" s="41">
        <f>(1-('Parameters and SSE'!$C$22/('Parameters and SSE'!$C$22+FS1387))^'Parameters and SSE'!$C$21)</f>
        <v>0.32392144528996147</v>
      </c>
      <c r="FT1623" s="41">
        <f>(1-('Parameters and SSE'!$C$22/('Parameters and SSE'!$C$22+FT1387))^'Parameters and SSE'!$C$21)</f>
        <v>0.33779252203751908</v>
      </c>
      <c r="FU1623" s="41">
        <f>(1-('Parameters and SSE'!$C$22/('Parameters and SSE'!$C$22+FU1387))^'Parameters and SSE'!$C$21)</f>
        <v>0.35142827434129786</v>
      </c>
      <c r="FV1623" s="41">
        <f>(1-('Parameters and SSE'!$C$22/('Parameters and SSE'!$C$22+FV1387))^'Parameters and SSE'!$C$21)</f>
        <v>0.3634890448432444</v>
      </c>
      <c r="FW1623" s="41">
        <f>(1-('Parameters and SSE'!$C$22/('Parameters and SSE'!$C$22+FW1387))^'Parameters and SSE'!$C$21)</f>
        <v>0.37536884283253014</v>
      </c>
      <c r="FX1623" s="41">
        <f>(1-('Parameters and SSE'!$C$22/('Parameters and SSE'!$C$22+FX1387))^'Parameters and SSE'!$C$21)</f>
        <v>0.3870630842124928</v>
      </c>
      <c r="FY1623" s="41">
        <f>(1-('Parameters and SSE'!$C$22/('Parameters and SSE'!$C$22+FY1387))^'Parameters and SSE'!$C$21)</f>
        <v>0.397710392908872</v>
      </c>
      <c r="FZ1623" s="41">
        <f>(1-('Parameters and SSE'!$C$22/('Parameters and SSE'!$C$22+FZ1387))^'Parameters and SSE'!$C$21)</f>
        <v>0.40820377301667254</v>
      </c>
      <c r="GA1623" s="41">
        <f>(1-('Parameters and SSE'!$C$22/('Parameters and SSE'!$C$22+GA1387))^'Parameters and SSE'!$C$21)</f>
        <v>0.41854023636324411</v>
      </c>
      <c r="GB1623" s="41">
        <f>(1-('Parameters and SSE'!$C$22/('Parameters and SSE'!$C$22+GB1387))^'Parameters and SSE'!$C$21)</f>
        <v>0.42993790137703847</v>
      </c>
      <c r="GC1623" s="41">
        <f>(1-('Parameters and SSE'!$C$22/('Parameters and SSE'!$C$22+GC1387))^'Parameters and SSE'!$C$21)</f>
        <v>0.44111677023281581</v>
      </c>
      <c r="GD1623" s="41">
        <f>(1-('Parameters and SSE'!$C$22/('Parameters and SSE'!$C$22+GD1387))^'Parameters and SSE'!$C$21)</f>
        <v>0.45207706418727445</v>
      </c>
      <c r="GE1623" s="41">
        <f>(1-('Parameters and SSE'!$C$22/('Parameters and SSE'!$C$22+GE1387))^'Parameters and SSE'!$C$21)</f>
        <v>0.46358785787358825</v>
      </c>
      <c r="GF1623" s="41">
        <f>(1-('Parameters and SSE'!$C$22/('Parameters and SSE'!$C$22+GF1387))^'Parameters and SSE'!$C$21)</f>
        <v>0.47484067166010391</v>
      </c>
      <c r="GG1623" s="41">
        <f>(1-('Parameters and SSE'!$C$22/('Parameters and SSE'!$C$22+GG1387))^'Parameters and SSE'!$C$21)</f>
        <v>0.485838575121876</v>
      </c>
      <c r="GH1623" s="41">
        <f>(1-('Parameters and SSE'!$C$22/('Parameters and SSE'!$C$22+GH1387))^'Parameters and SSE'!$C$21)</f>
        <v>0.49551484955356084</v>
      </c>
      <c r="GI1623" s="41">
        <f>(1-('Parameters and SSE'!$C$22/('Parameters and SSE'!$C$22+GI1387))^'Parameters and SSE'!$C$21)</f>
        <v>0.50500003367623303</v>
      </c>
      <c r="GJ1623" s="41">
        <f>(1-('Parameters and SSE'!$C$22/('Parameters and SSE'!$C$22+GJ1387))^'Parameters and SSE'!$C$21)</f>
        <v>0.51429580996360946</v>
      </c>
      <c r="GK1623" s="41">
        <f>(1-('Parameters and SSE'!$C$22/('Parameters and SSE'!$C$22+GK1387))^'Parameters and SSE'!$C$21)</f>
        <v>0.52272507300604243</v>
      </c>
      <c r="GL1623" s="41">
        <f>(1-('Parameters and SSE'!$C$22/('Parameters and SSE'!$C$22+GL1387))^'Parameters and SSE'!$C$21)</f>
        <v>0.53100156838820589</v>
      </c>
      <c r="GM1623" s="41">
        <f>(1-('Parameters and SSE'!$C$22/('Parameters and SSE'!$C$22+GM1387))^'Parameters and SSE'!$C$21)</f>
        <v>0.53912645352389554</v>
      </c>
      <c r="GN1623" s="41">
        <f>(1-('Parameters and SSE'!$C$22/('Parameters and SSE'!$C$22+GN1387))^'Parameters and SSE'!$C$21)</f>
        <v>0.54805759585087266</v>
      </c>
      <c r="GO1623" s="41">
        <f>(1-('Parameters and SSE'!$C$22/('Parameters and SSE'!$C$22+GO1387))^'Parameters and SSE'!$C$21)</f>
        <v>0.55679253289287511</v>
      </c>
      <c r="GP1623" s="41">
        <f>(1-('Parameters and SSE'!$C$22/('Parameters and SSE'!$C$22+GP1387))^'Parameters and SSE'!$C$21)</f>
        <v>0.5653346415666749</v>
      </c>
      <c r="GQ1623" s="41">
        <f>(1-('Parameters and SSE'!$C$22/('Parameters and SSE'!$C$22+GQ1387))^'Parameters and SSE'!$C$21)</f>
        <v>0.57428502107090507</v>
      </c>
      <c r="GR1623" s="41">
        <f>(1-('Parameters and SSE'!$C$22/('Parameters and SSE'!$C$22+GR1387))^'Parameters and SSE'!$C$21)</f>
        <v>0.58301668071900603</v>
      </c>
      <c r="GS1623" s="41">
        <f>(1-('Parameters and SSE'!$C$22/('Parameters and SSE'!$C$22+GS1387))^'Parameters and SSE'!$C$21)</f>
        <v>0.59153464014743107</v>
      </c>
      <c r="GT1623" s="41">
        <f>(1-('Parameters and SSE'!$C$22/('Parameters and SSE'!$C$22+GT1387))^'Parameters and SSE'!$C$21)</f>
        <v>0.59901613286675826</v>
      </c>
      <c r="GU1623" s="41">
        <f>(1-('Parameters and SSE'!$C$22/('Parameters and SSE'!$C$22+GU1387))^'Parameters and SSE'!$C$21)</f>
        <v>0.60633826957760295</v>
      </c>
      <c r="GV1623" s="41">
        <f>(1-('Parameters and SSE'!$C$22/('Parameters and SSE'!$C$22+GV1387))^'Parameters and SSE'!$C$21)</f>
        <v>0.613504009748989</v>
      </c>
      <c r="GW1623" s="41">
        <f>(1-('Parameters and SSE'!$C$22/('Parameters and SSE'!$C$22+GW1387))^'Parameters and SSE'!$C$21)</f>
        <v>0.61999332454939371</v>
      </c>
      <c r="GX1623" s="41">
        <f>(1-('Parameters and SSE'!$C$22/('Parameters and SSE'!$C$22+GX1387))^'Parameters and SSE'!$C$21)</f>
        <v>0.62635739857743133</v>
      </c>
      <c r="GY1623" s="41">
        <f>(1-('Parameters and SSE'!$C$22/('Parameters and SSE'!$C$22+GY1387))^'Parameters and SSE'!$C$21)</f>
        <v>0.6325982380298063</v>
      </c>
      <c r="GZ1623" s="41">
        <f>(1-('Parameters and SSE'!$C$22/('Parameters and SSE'!$C$22+GZ1387))^'Parameters and SSE'!$C$21)</f>
        <v>0.63945235267648792</v>
      </c>
      <c r="HA1623" s="41">
        <f>(1-('Parameters and SSE'!$C$22/('Parameters and SSE'!$C$22+HA1387))^'Parameters and SSE'!$C$21)</f>
        <v>0.64615122068653363</v>
      </c>
      <c r="HB1623" s="41">
        <f>(1-('Parameters and SSE'!$C$22/('Parameters and SSE'!$C$22+HB1387))^'Parameters and SSE'!$C$21)</f>
        <v>0.65269836938513459</v>
      </c>
      <c r="HC1623" s="41">
        <f>(1-('Parameters and SSE'!$C$22/('Parameters and SSE'!$C$22+HC1387))^'Parameters and SSE'!$C$21)</f>
        <v>0.65955545141939975</v>
      </c>
      <c r="HD1623" s="41">
        <f>(1-('Parameters and SSE'!$C$22/('Parameters and SSE'!$C$22+HD1387))^'Parameters and SSE'!$C$21)</f>
        <v>0.6662430167414074</v>
      </c>
      <c r="HE1623" s="41">
        <f>(1-('Parameters and SSE'!$C$22/('Parameters and SSE'!$C$22+HE1387))^'Parameters and SSE'!$C$21)</f>
        <v>0.67276560117153617</v>
      </c>
      <c r="HF1623" s="41">
        <f>(1-('Parameters and SSE'!$C$22/('Parameters and SSE'!$C$22+HF1387))^'Parameters and SSE'!$C$21)</f>
        <v>0.67849343358004144</v>
      </c>
      <c r="HG1623" s="41">
        <f>(1-('Parameters and SSE'!$C$22/('Parameters and SSE'!$C$22+HG1387))^'Parameters and SSE'!$C$21)</f>
        <v>0.68409823723118746</v>
      </c>
      <c r="HH1623" s="41">
        <f>(1-('Parameters and SSE'!$C$22/('Parameters and SSE'!$C$22+HH1387))^'Parameters and SSE'!$C$21)</f>
        <v>0.68958273570379292</v>
      </c>
      <c r="HI1623" s="41">
        <f>(1-('Parameters and SSE'!$C$22/('Parameters and SSE'!$C$22+HI1387))^'Parameters and SSE'!$C$21)</f>
        <v>0.69454907180647463</v>
      </c>
      <c r="HJ1623" s="41">
        <f>(1-('Parameters and SSE'!$C$22/('Parameters and SSE'!$C$22+HJ1387))^'Parameters and SSE'!$C$21)</f>
        <v>0.69941919746068859</v>
      </c>
      <c r="HK1623" s="41">
        <f>(1-('Parameters and SSE'!$C$22/('Parameters and SSE'!$C$22+HK1387))^'Parameters and SSE'!$C$21)</f>
        <v>0.70419496397738568</v>
      </c>
      <c r="HL1623" s="41">
        <f>(1-('Parameters and SSE'!$C$22/('Parameters and SSE'!$C$22+HL1387))^'Parameters and SSE'!$C$21)</f>
        <v>0.70944071384228424</v>
      </c>
      <c r="HM1623" s="41">
        <f>(1-('Parameters and SSE'!$C$22/('Parameters and SSE'!$C$22+HM1387))^'Parameters and SSE'!$C$21)</f>
        <v>0.71456900935139545</v>
      </c>
      <c r="HN1623" s="41">
        <f>(1-('Parameters and SSE'!$C$22/('Parameters and SSE'!$C$22+HN1387))^'Parameters and SSE'!$C$21)</f>
        <v>0.71958274408489065</v>
      </c>
      <c r="HO1623" s="41">
        <f>(1-('Parameters and SSE'!$C$22/('Parameters and SSE'!$C$22+HO1387))^'Parameters and SSE'!$C$21)</f>
        <v>0.72483602702985883</v>
      </c>
      <c r="HP1623" s="41">
        <f>(1-('Parameters and SSE'!$C$22/('Parameters and SSE'!$C$22+HP1387))^'Parameters and SSE'!$C$21)</f>
        <v>0.72996210190739541</v>
      </c>
      <c r="HQ1623" s="41">
        <f>(1-('Parameters and SSE'!$C$22/('Parameters and SSE'!$C$22+HQ1387))^'Parameters and SSE'!$C$21)</f>
        <v>0.73496451333987611</v>
      </c>
      <c r="HR1623" s="41">
        <f>(1-('Parameters and SSE'!$C$22/('Parameters and SSE'!$C$22+HR1387))^'Parameters and SSE'!$C$21)</f>
        <v>0.73935965317191554</v>
      </c>
      <c r="HS1623" s="41">
        <f>(1-('Parameters and SSE'!$C$22/('Parameters and SSE'!$C$22+HS1387))^'Parameters and SSE'!$C$21)</f>
        <v>0.74366239013231805</v>
      </c>
      <c r="HT1623" s="41">
        <f>(1-('Parameters and SSE'!$C$22/('Parameters and SSE'!$C$22+HT1387))^'Parameters and SSE'!$C$21)</f>
        <v>0.74787487825920262</v>
      </c>
      <c r="HU1623" s="41">
        <f>(1-('Parameters and SSE'!$C$22/('Parameters and SSE'!$C$22+HU1387))^'Parameters and SSE'!$C$21)</f>
        <v>0.75169119997196865</v>
      </c>
      <c r="HV1623" s="41">
        <f>(1-('Parameters and SSE'!$C$22/('Parameters and SSE'!$C$22+HV1387))^'Parameters and SSE'!$C$21)</f>
        <v>0.75543528116107894</v>
      </c>
      <c r="HW1623" s="41">
        <f>(1-('Parameters and SSE'!$C$22/('Parameters and SSE'!$C$22+HW1387))^'Parameters and SSE'!$C$21)</f>
        <v>0.75910859362935379</v>
      </c>
      <c r="HX1623" s="41"/>
      <c r="HY1623" s="41"/>
      <c r="HZ1623" s="41"/>
      <c r="IA1623" s="41"/>
      <c r="IB1623" s="21"/>
      <c r="ID1623" s="47"/>
      <c r="IE1623" s="47"/>
      <c r="IF1623" s="47"/>
      <c r="IG1623" s="47"/>
      <c r="IH1623" s="47"/>
      <c r="II1623" s="47"/>
      <c r="IJ1623" s="47"/>
      <c r="IK1623" s="47"/>
      <c r="IL1623" s="47"/>
      <c r="IM1623" s="47"/>
      <c r="IN1623" s="47"/>
      <c r="IO1623" s="47"/>
      <c r="IP1623" s="47"/>
      <c r="IQ1623" s="47"/>
      <c r="IR1623" s="47"/>
      <c r="IS1623" s="47"/>
      <c r="IT1623" s="47"/>
      <c r="IU1623" s="47"/>
      <c r="IV1623" s="47"/>
      <c r="IW1623" s="47"/>
      <c r="IX1623" s="47"/>
      <c r="IY1623" s="47"/>
      <c r="IZ1623" s="47"/>
      <c r="JA1623" s="47"/>
      <c r="JB1623" s="47"/>
      <c r="JC1623" s="47"/>
      <c r="JD1623" s="47"/>
      <c r="JE1623" s="47"/>
      <c r="JF1623" s="47"/>
      <c r="JG1623" s="47"/>
      <c r="JH1623" s="47"/>
      <c r="JI1623" s="47"/>
    </row>
    <row r="1624" spans="2:278" x14ac:dyDescent="0.25">
      <c r="B1624" s="43">
        <f t="shared" si="3780"/>
        <v>149</v>
      </c>
      <c r="C1624" s="21"/>
      <c r="D1624" s="21"/>
      <c r="E1624" s="21"/>
      <c r="F1624" s="21"/>
      <c r="G1624" s="21"/>
      <c r="H1624" s="21"/>
      <c r="I1624" s="21"/>
      <c r="J1624" s="21"/>
      <c r="K1624" s="21"/>
      <c r="L1624" s="21"/>
      <c r="M1624" s="21"/>
      <c r="N1624" s="21"/>
      <c r="O1624" s="21"/>
      <c r="P1624" s="21"/>
      <c r="Q1624" s="21"/>
      <c r="R1624" s="21"/>
      <c r="S1624" s="21"/>
      <c r="T1624" s="21"/>
      <c r="U1624" s="21"/>
      <c r="V1624" s="21"/>
      <c r="W1624" s="21"/>
      <c r="X1624" s="21"/>
      <c r="Y1624" s="21"/>
      <c r="Z1624" s="21"/>
      <c r="AA1624" s="21"/>
      <c r="AB1624" s="21"/>
      <c r="AC1624" s="21"/>
      <c r="AD1624" s="21"/>
      <c r="AE1624" s="21"/>
      <c r="AF1624" s="21"/>
      <c r="AG1624" s="21"/>
      <c r="AH1624" s="21"/>
      <c r="AI1624" s="21"/>
      <c r="AJ1624" s="21"/>
      <c r="AK1624" s="21"/>
      <c r="AL1624" s="21"/>
      <c r="AM1624" s="21"/>
      <c r="AN1624" s="21"/>
      <c r="AO1624" s="21"/>
      <c r="AP1624" s="21"/>
      <c r="AQ1624" s="21"/>
      <c r="AR1624" s="21"/>
      <c r="AS1624" s="21"/>
      <c r="AT1624" s="21"/>
      <c r="AU1624" s="21"/>
      <c r="AV1624" s="21"/>
      <c r="AW1624" s="21"/>
      <c r="AX1624" s="21"/>
      <c r="AY1624" s="21"/>
      <c r="AZ1624" s="21"/>
      <c r="BA1624" s="21"/>
      <c r="BB1624" s="21"/>
      <c r="BC1624" s="21"/>
      <c r="BD1624" s="21"/>
      <c r="BE1624" s="21"/>
      <c r="BF1624" s="21"/>
      <c r="BG1624" s="21"/>
      <c r="BH1624" s="21"/>
      <c r="BI1624" s="21"/>
      <c r="BJ1624" s="21"/>
      <c r="BK1624" s="21"/>
      <c r="BL1624" s="21"/>
      <c r="BM1624" s="21"/>
      <c r="BN1624" s="21"/>
      <c r="BO1624" s="21"/>
      <c r="BP1624" s="21"/>
      <c r="BQ1624" s="21"/>
      <c r="BR1624" s="21"/>
      <c r="BS1624" s="21"/>
      <c r="BT1624" s="21"/>
      <c r="BU1624" s="21"/>
      <c r="BV1624" s="21"/>
      <c r="BW1624" s="21"/>
      <c r="BX1624" s="21"/>
      <c r="BY1624" s="21"/>
      <c r="BZ1624" s="21"/>
      <c r="CA1624" s="21"/>
      <c r="CB1624" s="21"/>
      <c r="CC1624" s="21"/>
      <c r="CD1624" s="21"/>
      <c r="CE1624" s="21"/>
      <c r="CF1624" s="21"/>
      <c r="CG1624" s="21"/>
      <c r="CH1624" s="21"/>
      <c r="CI1624" s="21"/>
      <c r="CJ1624" s="21"/>
      <c r="CK1624" s="21"/>
      <c r="CL1624" s="21"/>
      <c r="CM1624" s="21"/>
      <c r="CN1624" s="21"/>
      <c r="CO1624" s="21"/>
      <c r="CP1624" s="21"/>
      <c r="CQ1624" s="21"/>
      <c r="CR1624" s="21"/>
      <c r="CS1624" s="21"/>
      <c r="CT1624" s="21"/>
      <c r="CU1624" s="21"/>
      <c r="CV1624" s="21"/>
      <c r="CW1624" s="21"/>
      <c r="CX1624" s="21"/>
      <c r="CY1624" s="21"/>
      <c r="CZ1624" s="21"/>
      <c r="DA1624" s="21"/>
      <c r="DB1624" s="21"/>
      <c r="DC1624" s="21"/>
      <c r="DD1624" s="21"/>
      <c r="DE1624" s="21"/>
      <c r="DF1624" s="21"/>
      <c r="DG1624" s="21"/>
      <c r="DH1624" s="21"/>
      <c r="DI1624" s="21"/>
      <c r="DJ1624" s="21"/>
      <c r="DK1624" s="21"/>
      <c r="DL1624" s="21"/>
      <c r="DM1624" s="21"/>
      <c r="DN1624" s="21"/>
      <c r="DO1624" s="21"/>
      <c r="DP1624" s="21"/>
      <c r="DQ1624" s="21"/>
      <c r="DR1624" s="21"/>
      <c r="DS1624" s="21"/>
      <c r="DT1624" s="21"/>
      <c r="DU1624" s="21"/>
      <c r="DV1624" s="21"/>
      <c r="DW1624" s="21"/>
      <c r="DX1624" s="21"/>
      <c r="DY1624" s="21"/>
      <c r="DZ1624" s="21"/>
      <c r="EA1624" s="21"/>
      <c r="EB1624" s="21"/>
      <c r="EC1624" s="21"/>
      <c r="ED1624" s="21"/>
      <c r="EE1624" s="21"/>
      <c r="EF1624" s="21"/>
      <c r="EG1624" s="21"/>
      <c r="EH1624" s="21"/>
      <c r="EI1624" s="21"/>
      <c r="EJ1624" s="21"/>
      <c r="EK1624" s="21"/>
      <c r="EL1624" s="21"/>
      <c r="EM1624" s="21"/>
      <c r="EN1624" s="21"/>
      <c r="EO1624" s="21"/>
      <c r="EP1624" s="21"/>
      <c r="EQ1624" s="21"/>
      <c r="ER1624" s="21"/>
      <c r="ES1624" s="21"/>
      <c r="ET1624" s="21"/>
      <c r="EU1624" s="21"/>
      <c r="EV1624" s="41">
        <f>(1-('Parameters and SSE'!$C$22/('Parameters and SSE'!$C$22+EV1388))^'Parameters and SSE'!$C$21)</f>
        <v>5.3547559895885666E-3</v>
      </c>
      <c r="EW1624" s="41">
        <f>(1-('Parameters and SSE'!$C$22/('Parameters and SSE'!$C$22+EW1388))^'Parameters and SSE'!$C$21)</f>
        <v>1.4252707994774516E-2</v>
      </c>
      <c r="EX1624" s="41">
        <f>(1-('Parameters and SSE'!$C$22/('Parameters and SSE'!$C$22+EX1388))^'Parameters and SSE'!$C$21)</f>
        <v>2.4057990947177865E-2</v>
      </c>
      <c r="EY1624" s="41">
        <f>(1-('Parameters and SSE'!$C$22/('Parameters and SSE'!$C$22+EY1388))^'Parameters and SSE'!$C$21)</f>
        <v>3.5177876948146336E-2</v>
      </c>
      <c r="EZ1624" s="41">
        <f>(1-('Parameters and SSE'!$C$22/('Parameters and SSE'!$C$22+EZ1388))^'Parameters and SSE'!$C$21)</f>
        <v>4.7310944847908099E-2</v>
      </c>
      <c r="FA1624" s="41">
        <f>(1-('Parameters and SSE'!$C$22/('Parameters and SSE'!$C$22+FA1388))^'Parameters and SSE'!$C$21)</f>
        <v>5.9276060612031722E-2</v>
      </c>
      <c r="FB1624" s="41">
        <f>(1-('Parameters and SSE'!$C$22/('Parameters and SSE'!$C$22+FB1388))^'Parameters and SSE'!$C$21)</f>
        <v>7.1851506972639645E-2</v>
      </c>
      <c r="FC1624" s="41">
        <f>(1-('Parameters and SSE'!$C$22/('Parameters and SSE'!$C$22+FC1388))^'Parameters and SSE'!$C$21)</f>
        <v>8.4918607951688929E-2</v>
      </c>
      <c r="FD1624" s="41">
        <f>(1-('Parameters and SSE'!$C$22/('Parameters and SSE'!$C$22+FD1388))^'Parameters and SSE'!$C$21)</f>
        <v>9.9997420189124053E-2</v>
      </c>
      <c r="FE1624" s="41">
        <f>(1-('Parameters and SSE'!$C$22/('Parameters and SSE'!$C$22+FE1388))^'Parameters and SSE'!$C$21)</f>
        <v>0.11537852923196379</v>
      </c>
      <c r="FF1624" s="41">
        <f>(1-('Parameters and SSE'!$C$22/('Parameters and SSE'!$C$22+FF1388))^'Parameters and SSE'!$C$21)</f>
        <v>0.13097937767380774</v>
      </c>
      <c r="FG1624" s="41">
        <f>(1-('Parameters and SSE'!$C$22/('Parameters and SSE'!$C$22+FG1388))^'Parameters and SSE'!$C$21)</f>
        <v>0.1458489287109328</v>
      </c>
      <c r="FH1624" s="41">
        <f>(1-('Parameters and SSE'!$C$22/('Parameters and SSE'!$C$22+FH1388))^'Parameters and SSE'!$C$21)</f>
        <v>0.16082565611072019</v>
      </c>
      <c r="FI1624" s="41">
        <f>(1-('Parameters and SSE'!$C$22/('Parameters and SSE'!$C$22+FI1388))^'Parameters and SSE'!$C$21)</f>
        <v>0.17585951230172936</v>
      </c>
      <c r="FJ1624" s="41">
        <f>(1-('Parameters and SSE'!$C$22/('Parameters and SSE'!$C$22+FJ1388))^'Parameters and SSE'!$C$21)</f>
        <v>0.18940540733859135</v>
      </c>
      <c r="FK1624" s="41">
        <f>(1-('Parameters and SSE'!$C$22/('Parameters and SSE'!$C$22+FK1388))^'Parameters and SSE'!$C$21)</f>
        <v>0.20296927417414357</v>
      </c>
      <c r="FL1624" s="41">
        <f>(1-('Parameters and SSE'!$C$22/('Parameters and SSE'!$C$22+FL1388))^'Parameters and SSE'!$C$21)</f>
        <v>0.21652092186853267</v>
      </c>
      <c r="FM1624" s="41">
        <f>(1-('Parameters and SSE'!$C$22/('Parameters and SSE'!$C$22+FM1388))^'Parameters and SSE'!$C$21)</f>
        <v>0.22902511375423529</v>
      </c>
      <c r="FN1624" s="41">
        <f>(1-('Parameters and SSE'!$C$22/('Parameters and SSE'!$C$22+FN1388))^'Parameters and SSE'!$C$21)</f>
        <v>0.24149764365830317</v>
      </c>
      <c r="FO1624" s="41">
        <f>(1-('Parameters and SSE'!$C$22/('Parameters and SSE'!$C$22+FO1388))^'Parameters and SSE'!$C$21)</f>
        <v>0.25391898098493437</v>
      </c>
      <c r="FP1624" s="41">
        <f>(1-('Parameters and SSE'!$C$22/('Parameters and SSE'!$C$22+FP1388))^'Parameters and SSE'!$C$21)</f>
        <v>0.26775445658092134</v>
      </c>
      <c r="FQ1624" s="41">
        <f>(1-('Parameters and SSE'!$C$22/('Parameters and SSE'!$C$22+FQ1388))^'Parameters and SSE'!$C$21)</f>
        <v>0.28145125471943744</v>
      </c>
      <c r="FR1624" s="41">
        <f>(1-('Parameters and SSE'!$C$22/('Parameters and SSE'!$C$22+FR1388))^'Parameters and SSE'!$C$21)</f>
        <v>0.29499497533451391</v>
      </c>
      <c r="FS1624" s="41">
        <f>(1-('Parameters and SSE'!$C$22/('Parameters and SSE'!$C$22+FS1388))^'Parameters and SSE'!$C$21)</f>
        <v>0.30933059647016681</v>
      </c>
      <c r="FT1624" s="41">
        <f>(1-('Parameters and SSE'!$C$22/('Parameters and SSE'!$C$22+FT1388))^'Parameters and SSE'!$C$21)</f>
        <v>0.32344603299771202</v>
      </c>
      <c r="FU1624" s="41">
        <f>(1-('Parameters and SSE'!$C$22/('Parameters and SSE'!$C$22+FU1388))^'Parameters and SSE'!$C$21)</f>
        <v>0.33733268933652605</v>
      </c>
      <c r="FV1624" s="41">
        <f>(1-('Parameters and SSE'!$C$22/('Parameters and SSE'!$C$22+FV1388))^'Parameters and SSE'!$C$21)</f>
        <v>0.34962393086734</v>
      </c>
      <c r="FW1624" s="41">
        <f>(1-('Parameters and SSE'!$C$22/('Parameters and SSE'!$C$22+FW1388))^'Parameters and SSE'!$C$21)</f>
        <v>0.36173835920963493</v>
      </c>
      <c r="FX1624" s="41">
        <f>(1-('Parameters and SSE'!$C$22/('Parameters and SSE'!$C$22+FX1388))^'Parameters and SSE'!$C$21)</f>
        <v>0.37367040825993925</v>
      </c>
      <c r="FY1624" s="41">
        <f>(1-('Parameters and SSE'!$C$22/('Parameters and SSE'!$C$22+FY1388))^'Parameters and SSE'!$C$21)</f>
        <v>0.38453990823021467</v>
      </c>
      <c r="FZ1624" s="41">
        <f>(1-('Parameters and SSE'!$C$22/('Parameters and SSE'!$C$22+FZ1388))^'Parameters and SSE'!$C$21)</f>
        <v>0.39525736315120386</v>
      </c>
      <c r="GA1624" s="41">
        <f>(1-('Parameters and SSE'!$C$22/('Parameters and SSE'!$C$22+GA1388))^'Parameters and SSE'!$C$21)</f>
        <v>0.40581913962424487</v>
      </c>
      <c r="GB1624" s="41">
        <f>(1-('Parameters and SSE'!$C$22/('Parameters and SSE'!$C$22+GB1388))^'Parameters and SSE'!$C$21)</f>
        <v>0.41746986805806074</v>
      </c>
      <c r="GC1624" s="41">
        <f>(1-('Parameters and SSE'!$C$22/('Parameters and SSE'!$C$22+GC1388))^'Parameters and SSE'!$C$21)</f>
        <v>0.42890106594518473</v>
      </c>
      <c r="GD1624" s="41">
        <f>(1-('Parameters and SSE'!$C$22/('Parameters and SSE'!$C$22+GD1388))^'Parameters and SSE'!$C$21)</f>
        <v>0.44011243027768243</v>
      </c>
      <c r="GE1624" s="41">
        <f>(1-('Parameters and SSE'!$C$22/('Parameters and SSE'!$C$22+GE1388))^'Parameters and SSE'!$C$21)</f>
        <v>0.45189038985844987</v>
      </c>
      <c r="GF1624" s="41">
        <f>(1-('Parameters and SSE'!$C$22/('Parameters and SSE'!$C$22+GF1388))^'Parameters and SSE'!$C$21)</f>
        <v>0.46340744580096616</v>
      </c>
      <c r="GG1624" s="41">
        <f>(1-('Parameters and SSE'!$C$22/('Parameters and SSE'!$C$22+GG1388))^'Parameters and SSE'!$C$21)</f>
        <v>0.47466630313623226</v>
      </c>
      <c r="GH1624" s="41">
        <f>(1-('Parameters and SSE'!$C$22/('Parameters and SSE'!$C$22+GH1388))^'Parameters and SSE'!$C$21)</f>
        <v>0.48457434092821428</v>
      </c>
      <c r="GI1624" s="41">
        <f>(1-('Parameters and SSE'!$C$22/('Parameters and SSE'!$C$22+GI1388))^'Parameters and SSE'!$C$21)</f>
        <v>0.4942886572097025</v>
      </c>
      <c r="GJ1624" s="41">
        <f>(1-('Parameters and SSE'!$C$22/('Parameters and SSE'!$C$22+GJ1388))^'Parameters and SSE'!$C$21)</f>
        <v>0.50381070343684375</v>
      </c>
      <c r="GK1624" s="41">
        <f>(1-('Parameters and SSE'!$C$22/('Parameters and SSE'!$C$22+GK1388))^'Parameters and SSE'!$C$21)</f>
        <v>0.51244656317887949</v>
      </c>
      <c r="GL1624" s="41">
        <f>(1-('Parameters and SSE'!$C$22/('Parameters and SSE'!$C$22+GL1388))^'Parameters and SSE'!$C$21)</f>
        <v>0.52092718416395689</v>
      </c>
      <c r="GM1624" s="41">
        <f>(1-('Parameters and SSE'!$C$22/('Parameters and SSE'!$C$22+GM1388))^'Parameters and SSE'!$C$21)</f>
        <v>0.52925357170444509</v>
      </c>
      <c r="GN1624" s="41">
        <f>(1-('Parameters and SSE'!$C$22/('Parameters and SSE'!$C$22+GN1388))^'Parameters and SSE'!$C$21)</f>
        <v>0.53840724833717801</v>
      </c>
      <c r="GO1624" s="41">
        <f>(1-('Parameters and SSE'!$C$22/('Parameters and SSE'!$C$22+GO1388))^'Parameters and SSE'!$C$21)</f>
        <v>0.5473606654235661</v>
      </c>
      <c r="GP1624" s="41">
        <f>(1-('Parameters and SSE'!$C$22/('Parameters and SSE'!$C$22+GP1388))^'Parameters and SSE'!$C$21)</f>
        <v>0.5561171305580217</v>
      </c>
      <c r="GQ1624" s="41">
        <f>(1-('Parameters and SSE'!$C$22/('Parameters and SSE'!$C$22+GQ1388))^'Parameters and SSE'!$C$21)</f>
        <v>0.56529269059027132</v>
      </c>
      <c r="GR1624" s="41">
        <f>(1-('Parameters and SSE'!$C$22/('Parameters and SSE'!$C$22+GR1388))^'Parameters and SSE'!$C$21)</f>
        <v>0.57424444956709997</v>
      </c>
      <c r="GS1624" s="41">
        <f>(1-('Parameters and SSE'!$C$22/('Parameters and SSE'!$C$22+GS1388))^'Parameters and SSE'!$C$21)</f>
        <v>0.58297743812095992</v>
      </c>
      <c r="GT1624" s="41">
        <f>(1-('Parameters and SSE'!$C$22/('Parameters and SSE'!$C$22+GT1388))^'Parameters and SSE'!$C$21)</f>
        <v>0.59064804981377561</v>
      </c>
      <c r="GU1624" s="41">
        <f>(1-('Parameters and SSE'!$C$22/('Parameters and SSE'!$C$22+GU1388))^'Parameters and SSE'!$C$21)</f>
        <v>0.5981555089177224</v>
      </c>
      <c r="GV1624" s="41">
        <f>(1-('Parameters and SSE'!$C$22/('Parameters and SSE'!$C$22+GV1388))^'Parameters and SSE'!$C$21)</f>
        <v>0.60550277514501749</v>
      </c>
      <c r="GW1624" s="41">
        <f>(1-('Parameters and SSE'!$C$22/('Parameters and SSE'!$C$22+GW1388))^'Parameters and SSE'!$C$21)</f>
        <v>0.61215660599836186</v>
      </c>
      <c r="GX1624" s="41">
        <f>(1-('Parameters and SSE'!$C$22/('Parameters and SSE'!$C$22+GX1388))^'Parameters and SSE'!$C$21)</f>
        <v>0.61868212680248114</v>
      </c>
      <c r="GY1624" s="41">
        <f>(1-('Parameters and SSE'!$C$22/('Parameters and SSE'!$C$22+GY1388))^'Parameters and SSE'!$C$21)</f>
        <v>0.62508134411034433</v>
      </c>
      <c r="GZ1624" s="41">
        <f>(1-('Parameters and SSE'!$C$22/('Parameters and SSE'!$C$22+GZ1388))^'Parameters and SSE'!$C$21)</f>
        <v>0.63210935984688432</v>
      </c>
      <c r="HA1624" s="41">
        <f>(1-('Parameters and SSE'!$C$22/('Parameters and SSE'!$C$22+HA1388))^'Parameters and SSE'!$C$21)</f>
        <v>0.63897805298623001</v>
      </c>
      <c r="HB1624" s="41">
        <f>(1-('Parameters and SSE'!$C$22/('Parameters and SSE'!$C$22+HB1388))^'Parameters and SSE'!$C$21)</f>
        <v>0.64569100744793306</v>
      </c>
      <c r="HC1624" s="41">
        <f>(1-('Parameters and SSE'!$C$22/('Parameters and SSE'!$C$22+HC1388))^'Parameters and SSE'!$C$21)</f>
        <v>0.65272148662306628</v>
      </c>
      <c r="HD1624" s="41">
        <f>(1-('Parameters and SSE'!$C$22/('Parameters and SSE'!$C$22+HD1388))^'Parameters and SSE'!$C$21)</f>
        <v>0.65957783962794747</v>
      </c>
      <c r="HE1624" s="41">
        <f>(1-('Parameters and SSE'!$C$22/('Parameters and SSE'!$C$22+HE1388))^'Parameters and SSE'!$C$21)</f>
        <v>0.66626470247470371</v>
      </c>
      <c r="HF1624" s="41">
        <f>(1-('Parameters and SSE'!$C$22/('Parameters and SSE'!$C$22+HF1388))^'Parameters and SSE'!$C$21)</f>
        <v>0.67213651670806518</v>
      </c>
      <c r="HG1624" s="41">
        <f>(1-('Parameters and SSE'!$C$22/('Parameters and SSE'!$C$22+HG1388))^'Parameters and SSE'!$C$21)</f>
        <v>0.67788195963612063</v>
      </c>
      <c r="HH1624" s="41">
        <f>(1-('Parameters and SSE'!$C$22/('Parameters and SSE'!$C$22+HH1388))^'Parameters and SSE'!$C$21)</f>
        <v>0.68350381182620223</v>
      </c>
      <c r="HI1624" s="41">
        <f>(1-('Parameters and SSE'!$C$22/('Parameters and SSE'!$C$22+HI1388))^'Parameters and SSE'!$C$21)</f>
        <v>0.6885942929468285</v>
      </c>
      <c r="HJ1624" s="41">
        <f>(1-('Parameters and SSE'!$C$22/('Parameters and SSE'!$C$22+HJ1388))^'Parameters and SSE'!$C$21)</f>
        <v>0.69358594168674492</v>
      </c>
      <c r="HK1624" s="41">
        <f>(1-('Parameters and SSE'!$C$22/('Parameters and SSE'!$C$22+HK1388))^'Parameters and SSE'!$C$21)</f>
        <v>0.69848064738265814</v>
      </c>
      <c r="HL1624" s="41">
        <f>(1-('Parameters and SSE'!$C$22/('Parameters and SSE'!$C$22+HL1388))^'Parameters and SSE'!$C$21)</f>
        <v>0.70385672673861777</v>
      </c>
      <c r="HM1624" s="41">
        <f>(1-('Parameters and SSE'!$C$22/('Parameters and SSE'!$C$22+HM1388))^'Parameters and SSE'!$C$21)</f>
        <v>0.70911206672348392</v>
      </c>
      <c r="HN1624" s="41">
        <f>(1-('Parameters and SSE'!$C$22/('Parameters and SSE'!$C$22+HN1388))^'Parameters and SSE'!$C$21)</f>
        <v>0.71424963647252393</v>
      </c>
      <c r="HO1624" s="41">
        <f>(1-('Parameters and SSE'!$C$22/('Parameters and SSE'!$C$22+HO1388))^'Parameters and SSE'!$C$21)</f>
        <v>0.71963223917894958</v>
      </c>
      <c r="HP1624" s="41">
        <f>(1-('Parameters and SSE'!$C$22/('Parameters and SSE'!$C$22+HP1388))^'Parameters and SSE'!$C$21)</f>
        <v>0.7248840406801571</v>
      </c>
      <c r="HQ1624" s="41">
        <f>(1-('Parameters and SSE'!$C$22/('Parameters and SSE'!$C$22+HQ1388))^'Parameters and SSE'!$C$21)</f>
        <v>0.73000868643586281</v>
      </c>
      <c r="HR1624" s="41">
        <f>(1-('Parameters and SSE'!$C$22/('Parameters and SSE'!$C$22+HR1388))^'Parameters and SSE'!$C$21)</f>
        <v>0.73451084896558894</v>
      </c>
      <c r="HS1624" s="41">
        <f>(1-('Parameters and SSE'!$C$22/('Parameters and SSE'!$C$22+HS1388))^'Parameters and SSE'!$C$21)</f>
        <v>0.73891802337200474</v>
      </c>
      <c r="HT1624" s="41">
        <f>(1-('Parameters and SSE'!$C$22/('Parameters and SSE'!$C$22+HT1388))^'Parameters and SSE'!$C$21)</f>
        <v>0.74323242296667424</v>
      </c>
      <c r="HU1624" s="41">
        <f>(1-('Parameters and SSE'!$C$22/('Parameters and SSE'!$C$22+HU1388))^'Parameters and SSE'!$C$21)</f>
        <v>0.74714078370823245</v>
      </c>
      <c r="HV1624" s="41">
        <f>(1-('Parameters and SSE'!$C$22/('Parameters and SSE'!$C$22+HV1388))^'Parameters and SSE'!$C$21)</f>
        <v>0.75097489461542077</v>
      </c>
      <c r="HW1624" s="41">
        <f>(1-('Parameters and SSE'!$C$22/('Parameters and SSE'!$C$22+HW1388))^'Parameters and SSE'!$C$21)</f>
        <v>0.75473626724061549</v>
      </c>
      <c r="HX1624" s="41"/>
      <c r="HY1624" s="41"/>
      <c r="HZ1624" s="41"/>
      <c r="IA1624" s="41"/>
      <c r="IB1624" s="21"/>
      <c r="ID1624" s="47"/>
      <c r="IE1624" s="47"/>
      <c r="IF1624" s="47"/>
      <c r="IG1624" s="47"/>
      <c r="IH1624" s="47"/>
      <c r="II1624" s="47"/>
      <c r="IJ1624" s="47"/>
      <c r="IK1624" s="47"/>
      <c r="IL1624" s="47"/>
      <c r="IM1624" s="47"/>
      <c r="IN1624" s="47"/>
      <c r="IO1624" s="47"/>
      <c r="IP1624" s="47"/>
      <c r="IQ1624" s="47"/>
      <c r="IR1624" s="47"/>
      <c r="IS1624" s="47"/>
      <c r="IT1624" s="47"/>
      <c r="IU1624" s="47"/>
      <c r="IV1624" s="47"/>
      <c r="IW1624" s="47"/>
      <c r="IX1624" s="47"/>
      <c r="IY1624" s="47"/>
      <c r="IZ1624" s="47"/>
      <c r="JA1624" s="47"/>
      <c r="JB1624" s="47"/>
      <c r="JC1624" s="47"/>
      <c r="JD1624" s="47"/>
      <c r="JE1624" s="47"/>
      <c r="JF1624" s="47"/>
      <c r="JG1624" s="47"/>
      <c r="JH1624" s="47"/>
      <c r="JI1624" s="47"/>
      <c r="JJ1624" s="47"/>
    </row>
    <row r="1625" spans="2:278" x14ac:dyDescent="0.25">
      <c r="B1625" s="43">
        <f t="shared" si="3780"/>
        <v>150</v>
      </c>
      <c r="C1625" s="21"/>
      <c r="D1625" s="21"/>
      <c r="E1625" s="21"/>
      <c r="F1625" s="21"/>
      <c r="G1625" s="21"/>
      <c r="H1625" s="21"/>
      <c r="I1625" s="21"/>
      <c r="J1625" s="21"/>
      <c r="K1625" s="21"/>
      <c r="L1625" s="21"/>
      <c r="M1625" s="21"/>
      <c r="N1625" s="21"/>
      <c r="O1625" s="21"/>
      <c r="P1625" s="21"/>
      <c r="Q1625" s="21"/>
      <c r="R1625" s="21"/>
      <c r="S1625" s="21"/>
      <c r="T1625" s="21"/>
      <c r="U1625" s="21"/>
      <c r="V1625" s="21"/>
      <c r="W1625" s="21"/>
      <c r="X1625" s="21"/>
      <c r="Y1625" s="21"/>
      <c r="Z1625" s="21"/>
      <c r="AA1625" s="21"/>
      <c r="AB1625" s="21"/>
      <c r="AC1625" s="21"/>
      <c r="AD1625" s="21"/>
      <c r="AE1625" s="21"/>
      <c r="AF1625" s="21"/>
      <c r="AG1625" s="21"/>
      <c r="AH1625" s="21"/>
      <c r="AI1625" s="21"/>
      <c r="AJ1625" s="21"/>
      <c r="AK1625" s="21"/>
      <c r="AL1625" s="21"/>
      <c r="AM1625" s="21"/>
      <c r="AN1625" s="21"/>
      <c r="AO1625" s="21"/>
      <c r="AP1625" s="21"/>
      <c r="AQ1625" s="21"/>
      <c r="AR1625" s="21"/>
      <c r="AS1625" s="21"/>
      <c r="AT1625" s="21"/>
      <c r="AU1625" s="21"/>
      <c r="AV1625" s="21"/>
      <c r="AW1625" s="21"/>
      <c r="AX1625" s="21"/>
      <c r="AY1625" s="21"/>
      <c r="AZ1625" s="21"/>
      <c r="BA1625" s="21"/>
      <c r="BB1625" s="21"/>
      <c r="BC1625" s="21"/>
      <c r="BD1625" s="21"/>
      <c r="BE1625" s="21"/>
      <c r="BF1625" s="21"/>
      <c r="BG1625" s="21"/>
      <c r="BH1625" s="21"/>
      <c r="BI1625" s="21"/>
      <c r="BJ1625" s="21"/>
      <c r="BK1625" s="21"/>
      <c r="BL1625" s="21"/>
      <c r="BM1625" s="21"/>
      <c r="BN1625" s="21"/>
      <c r="BO1625" s="21"/>
      <c r="BP1625" s="21"/>
      <c r="BQ1625" s="21"/>
      <c r="BR1625" s="21"/>
      <c r="BS1625" s="21"/>
      <c r="BT1625" s="21"/>
      <c r="BU1625" s="21"/>
      <c r="BV1625" s="21"/>
      <c r="BW1625" s="21"/>
      <c r="BX1625" s="21"/>
      <c r="BY1625" s="21"/>
      <c r="BZ1625" s="21"/>
      <c r="CA1625" s="21"/>
      <c r="CB1625" s="21"/>
      <c r="CC1625" s="21"/>
      <c r="CD1625" s="21"/>
      <c r="CE1625" s="21"/>
      <c r="CF1625" s="21"/>
      <c r="CG1625" s="21"/>
      <c r="CH1625" s="21"/>
      <c r="CI1625" s="21"/>
      <c r="CJ1625" s="21"/>
      <c r="CK1625" s="21"/>
      <c r="CL1625" s="21"/>
      <c r="CM1625" s="21"/>
      <c r="CN1625" s="21"/>
      <c r="CO1625" s="21"/>
      <c r="CP1625" s="21"/>
      <c r="CQ1625" s="21"/>
      <c r="CR1625" s="21"/>
      <c r="CS1625" s="21"/>
      <c r="CT1625" s="21"/>
      <c r="CU1625" s="21"/>
      <c r="CV1625" s="21"/>
      <c r="CW1625" s="21"/>
      <c r="CX1625" s="21"/>
      <c r="CY1625" s="21"/>
      <c r="CZ1625" s="21"/>
      <c r="DA1625" s="21"/>
      <c r="DB1625" s="21"/>
      <c r="DC1625" s="21"/>
      <c r="DD1625" s="21"/>
      <c r="DE1625" s="21"/>
      <c r="DF1625" s="21"/>
      <c r="DG1625" s="21"/>
      <c r="DH1625" s="21"/>
      <c r="DI1625" s="21"/>
      <c r="DJ1625" s="21"/>
      <c r="DK1625" s="21"/>
      <c r="DL1625" s="21"/>
      <c r="DM1625" s="21"/>
      <c r="DN1625" s="21"/>
      <c r="DO1625" s="21"/>
      <c r="DP1625" s="21"/>
      <c r="DQ1625" s="21"/>
      <c r="DR1625" s="21"/>
      <c r="DS1625" s="21"/>
      <c r="DT1625" s="21"/>
      <c r="DU1625" s="21"/>
      <c r="DV1625" s="21"/>
      <c r="DW1625" s="21"/>
      <c r="DX1625" s="21"/>
      <c r="DY1625" s="21"/>
      <c r="DZ1625" s="21"/>
      <c r="EA1625" s="21"/>
      <c r="EB1625" s="21"/>
      <c r="EC1625" s="21"/>
      <c r="ED1625" s="21"/>
      <c r="EE1625" s="21"/>
      <c r="EF1625" s="21"/>
      <c r="EG1625" s="21"/>
      <c r="EH1625" s="21"/>
      <c r="EI1625" s="21"/>
      <c r="EJ1625" s="21"/>
      <c r="EK1625" s="21"/>
      <c r="EL1625" s="21"/>
      <c r="EM1625" s="21"/>
      <c r="EN1625" s="21"/>
      <c r="EO1625" s="21"/>
      <c r="EP1625" s="21"/>
      <c r="EQ1625" s="21"/>
      <c r="ER1625" s="21"/>
      <c r="ES1625" s="21"/>
      <c r="ET1625" s="21"/>
      <c r="EU1625" s="21"/>
      <c r="EV1625" s="21"/>
      <c r="EW1625" s="41">
        <f>(1-('Parameters and SSE'!$C$22/('Parameters and SSE'!$C$22+EW1389))^'Parameters and SSE'!$C$21)</f>
        <v>5.3547559895885666E-3</v>
      </c>
      <c r="EX1625" s="41">
        <f>(1-('Parameters and SSE'!$C$22/('Parameters and SSE'!$C$22+EX1389))^'Parameters and SSE'!$C$21)</f>
        <v>1.3358848531218159E-2</v>
      </c>
      <c r="EY1625" s="41">
        <f>(1-('Parameters and SSE'!$C$22/('Parameters and SSE'!$C$22+EY1389))^'Parameters and SSE'!$C$21)</f>
        <v>2.3178379986404485E-2</v>
      </c>
      <c r="EZ1625" s="41">
        <f>(1-('Parameters and SSE'!$C$22/('Parameters and SSE'!$C$22+EZ1389))^'Parameters and SSE'!$C$21)</f>
        <v>3.4314319853551156E-2</v>
      </c>
      <c r="FA1625" s="41">
        <f>(1-('Parameters and SSE'!$C$22/('Parameters and SSE'!$C$22+FA1389))^'Parameters and SSE'!$C$21)</f>
        <v>4.5554733063472796E-2</v>
      </c>
      <c r="FB1625" s="41">
        <f>(1-('Parameters and SSE'!$C$22/('Parameters and SSE'!$C$22+FB1389))^'Parameters and SSE'!$C$21)</f>
        <v>5.7555177137499247E-2</v>
      </c>
      <c r="FC1625" s="41">
        <f>(1-('Parameters and SSE'!$C$22/('Parameters and SSE'!$C$22+FC1389))^'Parameters and SSE'!$C$21)</f>
        <v>7.0167460436315721E-2</v>
      </c>
      <c r="FD1625" s="41">
        <f>(1-('Parameters and SSE'!$C$22/('Parameters and SSE'!$C$22+FD1389))^'Parameters and SSE'!$C$21)</f>
        <v>8.4849084207193282E-2</v>
      </c>
      <c r="FE1625" s="41">
        <f>(1-('Parameters and SSE'!$C$22/('Parameters and SSE'!$C$22+FE1389))^'Parameters and SSE'!$C$21)</f>
        <v>9.9929728212428737E-2</v>
      </c>
      <c r="FF1625" s="41">
        <f>(1-('Parameters and SSE'!$C$22/('Parameters and SSE'!$C$22+FF1389))^'Parameters and SSE'!$C$21)</f>
        <v>0.11531268664914707</v>
      </c>
      <c r="FG1625" s="41">
        <f>(1-('Parameters and SSE'!$C$22/('Parameters and SSE'!$C$22+FG1389))^'Parameters and SSE'!$C$21)</f>
        <v>0.130043319286686</v>
      </c>
      <c r="FH1625" s="41">
        <f>(1-('Parameters and SSE'!$C$22/('Parameters and SSE'!$C$22+FH1389))^'Parameters and SSE'!$C$21)</f>
        <v>0.14493848245959351</v>
      </c>
      <c r="FI1625" s="41">
        <f>(1-('Parameters and SSE'!$C$22/('Parameters and SSE'!$C$22+FI1389))^'Parameters and SSE'!$C$21)</f>
        <v>0.15994073415489829</v>
      </c>
      <c r="FJ1625" s="41">
        <f>(1-('Parameters and SSE'!$C$22/('Parameters and SSE'!$C$22+FJ1389))^'Parameters and SSE'!$C$21)</f>
        <v>0.17349706746294202</v>
      </c>
      <c r="FK1625" s="41">
        <f>(1-('Parameters and SSE'!$C$22/('Parameters and SSE'!$C$22+FK1389))^'Parameters and SSE'!$C$21)</f>
        <v>0.18710510150992832</v>
      </c>
      <c r="FL1625" s="41">
        <f>(1-('Parameters and SSE'!$C$22/('Parameters and SSE'!$C$22+FL1389))^'Parameters and SSE'!$C$21)</f>
        <v>0.20073055948819485</v>
      </c>
      <c r="FM1625" s="41">
        <f>(1-('Parameters and SSE'!$C$22/('Parameters and SSE'!$C$22+FM1389))^'Parameters and SSE'!$C$21)</f>
        <v>0.21332697753333674</v>
      </c>
      <c r="FN1625" s="41">
        <f>(1-('Parameters and SSE'!$C$22/('Parameters and SSE'!$C$22+FN1389))^'Parameters and SSE'!$C$21)</f>
        <v>0.22591278474305687</v>
      </c>
      <c r="FO1625" s="41">
        <f>(1-('Parameters and SSE'!$C$22/('Parameters and SSE'!$C$22+FO1389))^'Parameters and SSE'!$C$21)</f>
        <v>0.23846592331341232</v>
      </c>
      <c r="FP1625" s="41">
        <f>(1-('Parameters and SSE'!$C$22/('Parameters and SSE'!$C$22+FP1389))^'Parameters and SSE'!$C$21)</f>
        <v>0.25246742248811382</v>
      </c>
      <c r="FQ1625" s="41">
        <f>(1-('Parameters and SSE'!$C$22/('Parameters and SSE'!$C$22+FQ1389))^'Parameters and SSE'!$C$21)</f>
        <v>0.26634593475344881</v>
      </c>
      <c r="FR1625" s="41">
        <f>(1-('Parameters and SSE'!$C$22/('Parameters and SSE'!$C$22+FR1389))^'Parameters and SSE'!$C$21)</f>
        <v>0.28008485378597714</v>
      </c>
      <c r="FS1625" s="41">
        <f>(1-('Parameters and SSE'!$C$22/('Parameters and SSE'!$C$22+FS1389))^'Parameters and SSE'!$C$21)</f>
        <v>0.29464205826366918</v>
      </c>
      <c r="FT1625" s="41">
        <f>(1-('Parameters and SSE'!$C$22/('Parameters and SSE'!$C$22+FT1389))^'Parameters and SSE'!$C$21)</f>
        <v>0.30898914159768942</v>
      </c>
      <c r="FU1625" s="41">
        <f>(1-('Parameters and SSE'!$C$22/('Parameters and SSE'!$C$22+FU1389))^'Parameters and SSE'!$C$21)</f>
        <v>0.3231157239904654</v>
      </c>
      <c r="FV1625" s="41">
        <f>(1-('Parameters and SSE'!$C$22/('Parameters and SSE'!$C$22+FV1389))^'Parameters and SSE'!$C$21)</f>
        <v>0.33562894220706785</v>
      </c>
      <c r="FW1625" s="41">
        <f>(1-('Parameters and SSE'!$C$22/('Parameters and SSE'!$C$22+FW1389))^'Parameters and SSE'!$C$21)</f>
        <v>0.3479707174804838</v>
      </c>
      <c r="FX1625" s="41">
        <f>(1-('Parameters and SSE'!$C$22/('Parameters and SSE'!$C$22+FX1389))^'Parameters and SSE'!$C$21)</f>
        <v>0.36013438708157686</v>
      </c>
      <c r="FY1625" s="41">
        <f>(1-('Parameters and SSE'!$C$22/('Parameters and SSE'!$C$22+FY1389))^'Parameters and SSE'!$C$21)</f>
        <v>0.37122126212313655</v>
      </c>
      <c r="FZ1625" s="41">
        <f>(1-('Parameters and SSE'!$C$22/('Parameters and SSE'!$C$22+FZ1389))^'Parameters and SSE'!$C$21)</f>
        <v>0.38215878100258038</v>
      </c>
      <c r="GA1625" s="41">
        <f>(1-('Parameters and SSE'!$C$22/('Parameters and SSE'!$C$22+GA1389))^'Parameters and SSE'!$C$21)</f>
        <v>0.39294259027435496</v>
      </c>
      <c r="GB1625" s="41">
        <f>(1-('Parameters and SSE'!$C$22/('Parameters and SSE'!$C$22+GB1389))^'Parameters and SSE'!$C$21)</f>
        <v>0.40484346011723615</v>
      </c>
      <c r="GC1625" s="41">
        <f>(1-('Parameters and SSE'!$C$22/('Parameters and SSE'!$C$22+GC1389))^'Parameters and SSE'!$C$21)</f>
        <v>0.41652476284769491</v>
      </c>
      <c r="GD1625" s="41">
        <f>(1-('Parameters and SSE'!$C$22/('Parameters and SSE'!$C$22+GD1389))^'Parameters and SSE'!$C$21)</f>
        <v>0.42798559975224559</v>
      </c>
      <c r="GE1625" s="41">
        <f>(1-('Parameters and SSE'!$C$22/('Parameters and SSE'!$C$22+GE1389))^'Parameters and SSE'!$C$21)</f>
        <v>0.4400296197291842</v>
      </c>
      <c r="GF1625" s="41">
        <f>(1-('Parameters and SSE'!$C$22/('Parameters and SSE'!$C$22+GF1389))^'Parameters and SSE'!$C$21)</f>
        <v>0.45181036085921855</v>
      </c>
      <c r="GG1625" s="41">
        <f>(1-('Parameters and SSE'!$C$22/('Parameters and SSE'!$C$22+GG1389))^'Parameters and SSE'!$C$21)</f>
        <v>0.46333010187574497</v>
      </c>
      <c r="GH1625" s="41">
        <f>(1-('Parameters and SSE'!$C$22/('Parameters and SSE'!$C$22+GH1389))^'Parameters and SSE'!$C$21)</f>
        <v>0.47347022311360332</v>
      </c>
      <c r="GI1625" s="41">
        <f>(1-('Parameters and SSE'!$C$22/('Parameters and SSE'!$C$22+GI1389))^'Parameters and SSE'!$C$21)</f>
        <v>0.48341432783033256</v>
      </c>
      <c r="GJ1625" s="41">
        <f>(1-('Parameters and SSE'!$C$22/('Parameters and SSE'!$C$22+GJ1389))^'Parameters and SSE'!$C$21)</f>
        <v>0.49316359868282256</v>
      </c>
      <c r="GK1625" s="41">
        <f>(1-('Parameters and SSE'!$C$22/('Parameters and SSE'!$C$22+GK1389))^'Parameters and SSE'!$C$21)</f>
        <v>0.50200718113638798</v>
      </c>
      <c r="GL1625" s="41">
        <f>(1-('Parameters and SSE'!$C$22/('Parameters and SSE'!$C$22+GL1389))^'Parameters and SSE'!$C$21)</f>
        <v>0.51069326886813005</v>
      </c>
      <c r="GM1625" s="41">
        <f>(1-('Parameters and SSE'!$C$22/('Parameters and SSE'!$C$22+GM1389))^'Parameters and SSE'!$C$21)</f>
        <v>0.51922269017841516</v>
      </c>
      <c r="GN1625" s="41">
        <f>(1-('Parameters and SSE'!$C$22/('Parameters and SSE'!$C$22+GN1389))^'Parameters and SSE'!$C$21)</f>
        <v>0.52860080534098164</v>
      </c>
      <c r="GO1625" s="41">
        <f>(1-('Parameters and SSE'!$C$22/('Parameters and SSE'!$C$22+GO1389))^'Parameters and SSE'!$C$21)</f>
        <v>0.53777476674098557</v>
      </c>
      <c r="GP1625" s="41">
        <f>(1-('Parameters and SSE'!$C$22/('Parameters and SSE'!$C$22+GP1389))^'Parameters and SSE'!$C$21)</f>
        <v>0.54674778968192694</v>
      </c>
      <c r="GQ1625" s="41">
        <f>(1-('Parameters and SSE'!$C$22/('Parameters and SSE'!$C$22+GQ1389))^'Parameters and SSE'!$C$21)</f>
        <v>0.55615101416336299</v>
      </c>
      <c r="GR1625" s="41">
        <f>(1-('Parameters and SSE'!$C$22/('Parameters and SSE'!$C$22+GR1389))^'Parameters and SSE'!$C$21)</f>
        <v>0.56532545577411608</v>
      </c>
      <c r="GS1625" s="41">
        <f>(1-('Parameters and SSE'!$C$22/('Parameters and SSE'!$C$22+GS1389))^'Parameters and SSE'!$C$21)</f>
        <v>0.57427613732771365</v>
      </c>
      <c r="GT1625" s="41">
        <f>(1-('Parameters and SSE'!$C$22/('Parameters and SSE'!$C$22+GT1389))^'Parameters and SSE'!$C$21)</f>
        <v>0.58213832400755983</v>
      </c>
      <c r="GU1625" s="41">
        <f>(1-('Parameters and SSE'!$C$22/('Parameters and SSE'!$C$22+GU1389))^'Parameters and SSE'!$C$21)</f>
        <v>0.58983361405201162</v>
      </c>
      <c r="GV1625" s="41">
        <f>(1-('Parameters and SSE'!$C$22/('Parameters and SSE'!$C$22+GV1389))^'Parameters and SSE'!$C$21)</f>
        <v>0.59736495577239479</v>
      </c>
      <c r="GW1625" s="41">
        <f>(1-('Parameters and SSE'!$C$22/('Parameters and SSE'!$C$22+GW1389))^'Parameters and SSE'!$C$21)</f>
        <v>0.6041856905068772</v>
      </c>
      <c r="GX1625" s="41">
        <f>(1-('Parameters and SSE'!$C$22/('Parameters and SSE'!$C$22+GX1389))^'Parameters and SSE'!$C$21)</f>
        <v>0.61087507149190357</v>
      </c>
      <c r="GY1625" s="41">
        <f>(1-('Parameters and SSE'!$C$22/('Parameters and SSE'!$C$22+GY1389))^'Parameters and SSE'!$C$21)</f>
        <v>0.61743509792187923</v>
      </c>
      <c r="GZ1625" s="41">
        <f>(1-('Parameters and SSE'!$C$22/('Parameters and SSE'!$C$22+GZ1389))^'Parameters and SSE'!$C$21)</f>
        <v>0.6246397489707205</v>
      </c>
      <c r="HA1625" s="41">
        <f>(1-('Parameters and SSE'!$C$22/('Parameters and SSE'!$C$22+HA1389))^'Parameters and SSE'!$C$21)</f>
        <v>0.63168099562927804</v>
      </c>
      <c r="HB1625" s="41">
        <f>(1-('Parameters and SSE'!$C$22/('Parameters and SSE'!$C$22+HB1389))^'Parameters and SSE'!$C$21)</f>
        <v>0.63856247218619344</v>
      </c>
      <c r="HC1625" s="41">
        <f>(1-('Parameters and SSE'!$C$22/('Parameters and SSE'!$C$22+HC1389))^'Parameters and SSE'!$C$21)</f>
        <v>0.64576923960082278</v>
      </c>
      <c r="HD1625" s="41">
        <f>(1-('Parameters and SSE'!$C$22/('Parameters and SSE'!$C$22+HD1389))^'Parameters and SSE'!$C$21)</f>
        <v>0.65279723946194701</v>
      </c>
      <c r="HE1625" s="41">
        <f>(1-('Parameters and SSE'!$C$22/('Parameters and SSE'!$C$22+HE1389))^'Parameters and SSE'!$C$21)</f>
        <v>0.65965120371353203</v>
      </c>
      <c r="HF1625" s="41">
        <f>(1-('Parameters and SSE'!$C$22/('Parameters and SSE'!$C$22+HF1389))^'Parameters and SSE'!$C$21)</f>
        <v>0.66566950683485171</v>
      </c>
      <c r="HG1625" s="41">
        <f>(1-('Parameters and SSE'!$C$22/('Parameters and SSE'!$C$22+HG1389))^'Parameters and SSE'!$C$21)</f>
        <v>0.67155806786508754</v>
      </c>
      <c r="HH1625" s="41">
        <f>(1-('Parameters and SSE'!$C$22/('Parameters and SSE'!$C$22+HH1389))^'Parameters and SSE'!$C$21)</f>
        <v>0.67731972158316556</v>
      </c>
      <c r="HI1625" s="41">
        <f>(1-('Parameters and SSE'!$C$22/('Parameters and SSE'!$C$22+HI1389))^'Parameters and SSE'!$C$21)</f>
        <v>0.68253658281268581</v>
      </c>
      <c r="HJ1625" s="41">
        <f>(1-('Parameters and SSE'!$C$22/('Parameters and SSE'!$C$22+HJ1389))^'Parameters and SSE'!$C$21)</f>
        <v>0.68765196324780731</v>
      </c>
      <c r="HK1625" s="41">
        <f>(1-('Parameters and SSE'!$C$22/('Parameters and SSE'!$C$22+HK1389))^'Parameters and SSE'!$C$21)</f>
        <v>0.69266778837734688</v>
      </c>
      <c r="HL1625" s="41">
        <f>(1-('Parameters and SSE'!$C$22/('Parameters and SSE'!$C$22+HL1389))^'Parameters and SSE'!$C$21)</f>
        <v>0.69817660425128647</v>
      </c>
      <c r="HM1625" s="41">
        <f>(1-('Parameters and SSE'!$C$22/('Parameters and SSE'!$C$22+HM1389))^'Parameters and SSE'!$C$21)</f>
        <v>0.70356135035231926</v>
      </c>
      <c r="HN1625" s="41">
        <f>(1-('Parameters and SSE'!$C$22/('Parameters and SSE'!$C$22+HN1389))^'Parameters and SSE'!$C$21)</f>
        <v>0.70882507054616561</v>
      </c>
      <c r="HO1625" s="41">
        <f>(1-('Parameters and SSE'!$C$22/('Parameters and SSE'!$C$22+HO1389))^'Parameters and SSE'!$C$21)</f>
        <v>0.71433942311949195</v>
      </c>
      <c r="HP1625" s="41">
        <f>(1-('Parameters and SSE'!$C$22/('Parameters and SSE'!$C$22+HP1389))^'Parameters and SSE'!$C$21)</f>
        <v>0.71971932384197779</v>
      </c>
      <c r="HQ1625" s="41">
        <f>(1-('Parameters and SSE'!$C$22/('Parameters and SSE'!$C$22+HQ1389))^'Parameters and SSE'!$C$21)</f>
        <v>0.72496851917873606</v>
      </c>
      <c r="HR1625" s="41">
        <f>(1-('Parameters and SSE'!$C$22/('Parameters and SSE'!$C$22+HR1389))^'Parameters and SSE'!$C$21)</f>
        <v>0.72957973873712922</v>
      </c>
      <c r="HS1625" s="41">
        <f>(1-('Parameters and SSE'!$C$22/('Parameters and SSE'!$C$22+HS1389))^'Parameters and SSE'!$C$21)</f>
        <v>0.73409334255580017</v>
      </c>
      <c r="HT1625" s="41">
        <f>(1-('Parameters and SSE'!$C$22/('Parameters and SSE'!$C$22+HT1389))^'Parameters and SSE'!$C$21)</f>
        <v>0.73851160318876663</v>
      </c>
      <c r="HU1625" s="41">
        <f>(1-('Parameters and SSE'!$C$22/('Parameters and SSE'!$C$22+HU1389))^'Parameters and SSE'!$C$21)</f>
        <v>0.74251376859318774</v>
      </c>
      <c r="HV1625" s="41">
        <f>(1-('Parameters and SSE'!$C$22/('Parameters and SSE'!$C$22+HV1389))^'Parameters and SSE'!$C$21)</f>
        <v>0.74643964086346848</v>
      </c>
      <c r="HW1625" s="41">
        <f>(1-('Parameters and SSE'!$C$22/('Parameters and SSE'!$C$22+HW1389))^'Parameters and SSE'!$C$21)</f>
        <v>0.75029077125270938</v>
      </c>
      <c r="HX1625" s="41"/>
      <c r="HY1625" s="41"/>
      <c r="HZ1625" s="41"/>
      <c r="IA1625" s="41"/>
      <c r="IB1625" s="21"/>
      <c r="ID1625" s="47"/>
      <c r="IE1625" s="47"/>
      <c r="IF1625" s="47"/>
      <c r="IG1625" s="47"/>
      <c r="IH1625" s="47"/>
      <c r="II1625" s="47"/>
      <c r="IJ1625" s="47"/>
      <c r="IK1625" s="47"/>
      <c r="IL1625" s="47"/>
      <c r="IM1625" s="47"/>
      <c r="IN1625" s="47"/>
      <c r="IO1625" s="47"/>
      <c r="IP1625" s="47"/>
      <c r="IQ1625" s="47"/>
      <c r="IR1625" s="47"/>
      <c r="IS1625" s="47"/>
      <c r="IT1625" s="47"/>
      <c r="IU1625" s="47"/>
      <c r="IV1625" s="47"/>
      <c r="IW1625" s="47"/>
      <c r="IX1625" s="47"/>
      <c r="IY1625" s="47"/>
      <c r="IZ1625" s="47"/>
      <c r="JA1625" s="47"/>
      <c r="JB1625" s="47"/>
      <c r="JC1625" s="47"/>
      <c r="JD1625" s="47"/>
      <c r="JE1625" s="47"/>
      <c r="JF1625" s="47"/>
      <c r="JG1625" s="47"/>
      <c r="JH1625" s="47"/>
      <c r="JI1625" s="47"/>
      <c r="JJ1625" s="47"/>
      <c r="JK1625" s="47"/>
    </row>
    <row r="1626" spans="2:278" x14ac:dyDescent="0.25">
      <c r="B1626" s="43">
        <f t="shared" si="3780"/>
        <v>151</v>
      </c>
      <c r="C1626" s="21"/>
      <c r="D1626" s="21"/>
      <c r="E1626" s="21"/>
      <c r="F1626" s="21"/>
      <c r="G1626" s="21"/>
      <c r="H1626" s="21"/>
      <c r="I1626" s="21"/>
      <c r="J1626" s="21"/>
      <c r="K1626" s="21"/>
      <c r="L1626" s="21"/>
      <c r="M1626" s="21"/>
      <c r="N1626" s="21"/>
      <c r="O1626" s="21"/>
      <c r="P1626" s="21"/>
      <c r="Q1626" s="21"/>
      <c r="R1626" s="21"/>
      <c r="S1626" s="21"/>
      <c r="T1626" s="21"/>
      <c r="U1626" s="21"/>
      <c r="V1626" s="21"/>
      <c r="W1626" s="21"/>
      <c r="X1626" s="21"/>
      <c r="Y1626" s="21"/>
      <c r="Z1626" s="21"/>
      <c r="AA1626" s="21"/>
      <c r="AB1626" s="21"/>
      <c r="AC1626" s="21"/>
      <c r="AD1626" s="21"/>
      <c r="AE1626" s="21"/>
      <c r="AF1626" s="21"/>
      <c r="AG1626" s="21"/>
      <c r="AH1626" s="21"/>
      <c r="AI1626" s="21"/>
      <c r="AJ1626" s="21"/>
      <c r="AK1626" s="21"/>
      <c r="AL1626" s="21"/>
      <c r="AM1626" s="21"/>
      <c r="AN1626" s="21"/>
      <c r="AO1626" s="21"/>
      <c r="AP1626" s="21"/>
      <c r="AQ1626" s="21"/>
      <c r="AR1626" s="21"/>
      <c r="AS1626" s="21"/>
      <c r="AT1626" s="21"/>
      <c r="AU1626" s="21"/>
      <c r="AV1626" s="21"/>
      <c r="AW1626" s="21"/>
      <c r="AX1626" s="21"/>
      <c r="AY1626" s="21"/>
      <c r="AZ1626" s="21"/>
      <c r="BA1626" s="21"/>
      <c r="BB1626" s="21"/>
      <c r="BC1626" s="21"/>
      <c r="BD1626" s="21"/>
      <c r="BE1626" s="21"/>
      <c r="BF1626" s="21"/>
      <c r="BG1626" s="21"/>
      <c r="BH1626" s="21"/>
      <c r="BI1626" s="21"/>
      <c r="BJ1626" s="21"/>
      <c r="BK1626" s="21"/>
      <c r="BL1626" s="21"/>
      <c r="BM1626" s="21"/>
      <c r="BN1626" s="21"/>
      <c r="BO1626" s="21"/>
      <c r="BP1626" s="21"/>
      <c r="BQ1626" s="21"/>
      <c r="BR1626" s="21"/>
      <c r="BS1626" s="21"/>
      <c r="BT1626" s="21"/>
      <c r="BU1626" s="21"/>
      <c r="BV1626" s="21"/>
      <c r="BW1626" s="21"/>
      <c r="BX1626" s="21"/>
      <c r="BY1626" s="21"/>
      <c r="BZ1626" s="21"/>
      <c r="CA1626" s="21"/>
      <c r="CB1626" s="21"/>
      <c r="CC1626" s="21"/>
      <c r="CD1626" s="21"/>
      <c r="CE1626" s="21"/>
      <c r="CF1626" s="21"/>
      <c r="CG1626" s="21"/>
      <c r="CH1626" s="21"/>
      <c r="CI1626" s="21"/>
      <c r="CJ1626" s="21"/>
      <c r="CK1626" s="21"/>
      <c r="CL1626" s="21"/>
      <c r="CM1626" s="21"/>
      <c r="CN1626" s="21"/>
      <c r="CO1626" s="21"/>
      <c r="CP1626" s="21"/>
      <c r="CQ1626" s="21"/>
      <c r="CR1626" s="21"/>
      <c r="CS1626" s="21"/>
      <c r="CT1626" s="21"/>
      <c r="CU1626" s="21"/>
      <c r="CV1626" s="21"/>
      <c r="CW1626" s="21"/>
      <c r="CX1626" s="21"/>
      <c r="CY1626" s="21"/>
      <c r="CZ1626" s="21"/>
      <c r="DA1626" s="21"/>
      <c r="DB1626" s="21"/>
      <c r="DC1626" s="21"/>
      <c r="DD1626" s="21"/>
      <c r="DE1626" s="21"/>
      <c r="DF1626" s="21"/>
      <c r="DG1626" s="21"/>
      <c r="DH1626" s="21"/>
      <c r="DI1626" s="21"/>
      <c r="DJ1626" s="21"/>
      <c r="DK1626" s="21"/>
      <c r="DL1626" s="21"/>
      <c r="DM1626" s="21"/>
      <c r="DN1626" s="21"/>
      <c r="DO1626" s="21"/>
      <c r="DP1626" s="21"/>
      <c r="DQ1626" s="21"/>
      <c r="DR1626" s="21"/>
      <c r="DS1626" s="21"/>
      <c r="DT1626" s="21"/>
      <c r="DU1626" s="21"/>
      <c r="DV1626" s="21"/>
      <c r="DW1626" s="21"/>
      <c r="DX1626" s="21"/>
      <c r="DY1626" s="21"/>
      <c r="DZ1626" s="21"/>
      <c r="EA1626" s="21"/>
      <c r="EB1626" s="21"/>
      <c r="EC1626" s="21"/>
      <c r="ED1626" s="21"/>
      <c r="EE1626" s="21"/>
      <c r="EF1626" s="21"/>
      <c r="EG1626" s="21"/>
      <c r="EH1626" s="21"/>
      <c r="EI1626" s="21"/>
      <c r="EJ1626" s="21"/>
      <c r="EK1626" s="21"/>
      <c r="EL1626" s="21"/>
      <c r="EM1626" s="21"/>
      <c r="EN1626" s="21"/>
      <c r="EO1626" s="21"/>
      <c r="EP1626" s="21"/>
      <c r="EQ1626" s="21"/>
      <c r="ER1626" s="21"/>
      <c r="ES1626" s="21"/>
      <c r="ET1626" s="21"/>
      <c r="EU1626" s="21"/>
      <c r="EV1626" s="21"/>
      <c r="EW1626" s="21"/>
      <c r="EX1626" s="41">
        <f>(1-('Parameters and SSE'!$C$22/('Parameters and SSE'!$C$22+EX1390))^'Parameters and SSE'!$C$21)</f>
        <v>4.81542613587016E-3</v>
      </c>
      <c r="EY1626" s="41">
        <f>(1-('Parameters and SSE'!$C$22/('Parameters and SSE'!$C$22+EY1390))^'Parameters and SSE'!$C$21)</f>
        <v>1.2826477057370944E-2</v>
      </c>
      <c r="EZ1626" s="41">
        <f>(1-('Parameters and SSE'!$C$22/('Parameters and SSE'!$C$22+EZ1390))^'Parameters and SSE'!$C$21)</f>
        <v>2.2654498424859226E-2</v>
      </c>
      <c r="FA1626" s="41">
        <f>(1-('Parameters and SSE'!$C$22/('Parameters and SSE'!$C$22+FA1390))^'Parameters and SSE'!$C$21)</f>
        <v>3.2964488243745982E-2</v>
      </c>
      <c r="FB1626" s="41">
        <f>(1-('Parameters and SSE'!$C$22/('Parameters and SSE'!$C$22+FB1390))^'Parameters and SSE'!$C$21)</f>
        <v>4.4230070726634096E-2</v>
      </c>
      <c r="FC1626" s="41">
        <f>(1-('Parameters and SSE'!$C$22/('Parameters and SSE'!$C$22+FC1390))^'Parameters and SSE'!$C$21)</f>
        <v>5.6257187730650471E-2</v>
      </c>
      <c r="FD1626" s="41">
        <f>(1-('Parameters and SSE'!$C$22/('Parameters and SSE'!$C$22+FD1390))^'Parameters and SSE'!$C$21)</f>
        <v>7.0418885578358292E-2</v>
      </c>
      <c r="FE1626" s="41">
        <f>(1-('Parameters and SSE'!$C$22/('Parameters and SSE'!$C$22+FE1390))^'Parameters and SSE'!$C$21)</f>
        <v>8.5094161090017328E-2</v>
      </c>
      <c r="FF1626" s="41">
        <f>(1-('Parameters and SSE'!$C$22/('Parameters and SSE'!$C$22+FF1390))^'Parameters and SSE'!$C$21)</f>
        <v>0.10016834833308141</v>
      </c>
      <c r="FG1626" s="41">
        <f>(1-('Parameters and SSE'!$C$22/('Parameters and SSE'!$C$22+FG1390))^'Parameters and SSE'!$C$21)</f>
        <v>0.11468499835872981</v>
      </c>
      <c r="FH1626" s="41">
        <f>(1-('Parameters and SSE'!$C$22/('Parameters and SSE'!$C$22+FH1390))^'Parameters and SSE'!$C$21)</f>
        <v>0.12943234438299989</v>
      </c>
      <c r="FI1626" s="41">
        <f>(1-('Parameters and SSE'!$C$22/('Parameters and SSE'!$C$22+FI1390))^'Parameters and SSE'!$C$21)</f>
        <v>0.14434423371341099</v>
      </c>
      <c r="FJ1626" s="41">
        <f>(1-('Parameters and SSE'!$C$22/('Parameters and SSE'!$C$22+FJ1390))^'Parameters and SSE'!$C$21)</f>
        <v>0.15786389310787929</v>
      </c>
      <c r="FK1626" s="41">
        <f>(1-('Parameters and SSE'!$C$22/('Parameters and SSE'!$C$22+FK1390))^'Parameters and SSE'!$C$21)</f>
        <v>0.17147385801077319</v>
      </c>
      <c r="FL1626" s="41">
        <f>(1-('Parameters and SSE'!$C$22/('Parameters and SSE'!$C$22+FL1390))^'Parameters and SSE'!$C$21)</f>
        <v>0.18513519242251752</v>
      </c>
      <c r="FM1626" s="41">
        <f>(1-('Parameters and SSE'!$C$22/('Parameters and SSE'!$C$22+FM1390))^'Parameters and SSE'!$C$21)</f>
        <v>0.19779224984828947</v>
      </c>
      <c r="FN1626" s="41">
        <f>(1-('Parameters and SSE'!$C$22/('Parameters and SSE'!$C$22+FN1390))^'Parameters and SSE'!$C$21)</f>
        <v>0.21046280617768531</v>
      </c>
      <c r="FO1626" s="41">
        <f>(1-('Parameters and SSE'!$C$22/('Parameters and SSE'!$C$22+FO1390))^'Parameters and SSE'!$C$21)</f>
        <v>0.22312197020179614</v>
      </c>
      <c r="FP1626" s="41">
        <f>(1-('Parameters and SSE'!$C$22/('Parameters and SSE'!$C$22+FP1390))^'Parameters and SSE'!$C$21)</f>
        <v>0.23726344316210668</v>
      </c>
      <c r="FQ1626" s="41">
        <f>(1-('Parameters and SSE'!$C$22/('Parameters and SSE'!$C$22+FQ1390))^'Parameters and SSE'!$C$21)</f>
        <v>0.25130028774257607</v>
      </c>
      <c r="FR1626" s="41">
        <f>(1-('Parameters and SSE'!$C$22/('Parameters and SSE'!$C$22+FR1390))^'Parameters and SSE'!$C$21)</f>
        <v>0.26521343996666447</v>
      </c>
      <c r="FS1626" s="41">
        <f>(1-('Parameters and SSE'!$C$22/('Parameters and SSE'!$C$22+FS1390))^'Parameters and SSE'!$C$21)</f>
        <v>0.27997213129455945</v>
      </c>
      <c r="FT1626" s="41">
        <f>(1-('Parameters and SSE'!$C$22/('Parameters and SSE'!$C$22+FT1390))^'Parameters and SSE'!$C$21)</f>
        <v>0.29453297617142493</v>
      </c>
      <c r="FU1626" s="41">
        <f>(1-('Parameters and SSE'!$C$22/('Parameters and SSE'!$C$22+FU1390))^'Parameters and SSE'!$C$21)</f>
        <v>0.30888360301087314</v>
      </c>
      <c r="FV1626" s="41">
        <f>(1-('Parameters and SSE'!$C$22/('Parameters and SSE'!$C$22+FV1390))^'Parameters and SSE'!$C$21)</f>
        <v>0.32160611222795177</v>
      </c>
      <c r="FW1626" s="41">
        <f>(1-('Parameters and SSE'!$C$22/('Parameters and SSE'!$C$22+FW1390))^'Parameters and SSE'!$C$21)</f>
        <v>0.3341639536003389</v>
      </c>
      <c r="FX1626" s="41">
        <f>(1-('Parameters and SSE'!$C$22/('Parameters and SSE'!$C$22+FX1390))^'Parameters and SSE'!$C$21)</f>
        <v>0.34654924260399733</v>
      </c>
      <c r="FY1626" s="41">
        <f>(1-('Parameters and SSE'!$C$22/('Parameters and SSE'!$C$22+FY1390))^'Parameters and SSE'!$C$21)</f>
        <v>0.35784530563140426</v>
      </c>
      <c r="FZ1626" s="41">
        <f>(1-('Parameters and SSE'!$C$22/('Parameters and SSE'!$C$22+FZ1390))^'Parameters and SSE'!$C$21)</f>
        <v>0.36899564806912377</v>
      </c>
      <c r="GA1626" s="41">
        <f>(1-('Parameters and SSE'!$C$22/('Parameters and SSE'!$C$22+GA1390))^'Parameters and SSE'!$C$21)</f>
        <v>0.37999511475165937</v>
      </c>
      <c r="GB1626" s="41">
        <f>(1-('Parameters and SSE'!$C$22/('Parameters and SSE'!$C$22+GB1390))^'Parameters and SSE'!$C$21)</f>
        <v>0.39213988404042377</v>
      </c>
      <c r="GC1626" s="41">
        <f>(1-('Parameters and SSE'!$C$22/('Parameters and SSE'!$C$22+GC1390))^'Parameters and SSE'!$C$21)</f>
        <v>0.40406590051195057</v>
      </c>
      <c r="GD1626" s="41">
        <f>(1-('Parameters and SSE'!$C$22/('Parameters and SSE'!$C$22+GD1390))^'Parameters and SSE'!$C$21)</f>
        <v>0.41577159049254964</v>
      </c>
      <c r="GE1626" s="41">
        <f>(1-('Parameters and SSE'!$C$22/('Parameters and SSE'!$C$22+GE1390))^'Parameters and SSE'!$C$21)</f>
        <v>0.4280774770392396</v>
      </c>
      <c r="GF1626" s="41">
        <f>(1-('Parameters and SSE'!$C$22/('Parameters and SSE'!$C$22+GF1390))^'Parameters and SSE'!$C$21)</f>
        <v>0.44011840841196936</v>
      </c>
      <c r="GG1626" s="41">
        <f>(1-('Parameters and SSE'!$C$22/('Parameters and SSE'!$C$22+GG1390))^'Parameters and SSE'!$C$21)</f>
        <v>0.4518961672007632</v>
      </c>
      <c r="GH1626" s="41">
        <f>(1-('Parameters and SSE'!$C$22/('Parameters and SSE'!$C$22+GH1390))^'Parameters and SSE'!$C$21)</f>
        <v>0.46226629381672157</v>
      </c>
      <c r="GI1626" s="41">
        <f>(1-('Parameters and SSE'!$C$22/('Parameters and SSE'!$C$22+GI1390))^'Parameters and SSE'!$C$21)</f>
        <v>0.47243854819389952</v>
      </c>
      <c r="GJ1626" s="41">
        <f>(1-('Parameters and SSE'!$C$22/('Parameters and SSE'!$C$22+GJ1390))^'Parameters and SSE'!$C$21)</f>
        <v>0.48241380145605117</v>
      </c>
      <c r="GK1626" s="41">
        <f>(1-('Parameters and SSE'!$C$22/('Parameters and SSE'!$C$22+GK1390))^'Parameters and SSE'!$C$21)</f>
        <v>0.49146428488844995</v>
      </c>
      <c r="GL1626" s="41">
        <f>(1-('Parameters and SSE'!$C$22/('Parameters and SSE'!$C$22+GL1390))^'Parameters and SSE'!$C$21)</f>
        <v>0.50035530877775813</v>
      </c>
      <c r="GM1626" s="41">
        <f>(1-('Parameters and SSE'!$C$22/('Parameters and SSE'!$C$22+GM1390))^'Parameters and SSE'!$C$21)</f>
        <v>0.509087496164355</v>
      </c>
      <c r="GN1626" s="41">
        <f>(1-('Parameters and SSE'!$C$22/('Parameters and SSE'!$C$22+GN1390))^'Parameters and SSE'!$C$21)</f>
        <v>0.51869001866754005</v>
      </c>
      <c r="GO1626" s="41">
        <f>(1-('Parameters and SSE'!$C$22/('Parameters and SSE'!$C$22+GO1390))^'Parameters and SSE'!$C$21)</f>
        <v>0.52808473698897729</v>
      </c>
      <c r="GP1626" s="41">
        <f>(1-('Parameters and SSE'!$C$22/('Parameters and SSE'!$C$22+GP1390))^'Parameters and SSE'!$C$21)</f>
        <v>0.53727474706695488</v>
      </c>
      <c r="GQ1626" s="41">
        <f>(1-('Parameters and SSE'!$C$22/('Parameters and SSE'!$C$22+GQ1390))^'Parameters and SSE'!$C$21)</f>
        <v>0.54690630327584533</v>
      </c>
      <c r="GR1626" s="41">
        <f>(1-('Parameters and SSE'!$C$22/('Parameters and SSE'!$C$22+GR1390))^'Parameters and SSE'!$C$21)</f>
        <v>0.55630427714593489</v>
      </c>
      <c r="GS1626" s="41">
        <f>(1-('Parameters and SSE'!$C$22/('Parameters and SSE'!$C$22+GS1390))^'Parameters and SSE'!$C$21)</f>
        <v>0.56547366052333881</v>
      </c>
      <c r="GT1626" s="41">
        <f>(1-('Parameters and SSE'!$C$22/('Parameters and SSE'!$C$22+GT1390))^'Parameters and SSE'!$C$21)</f>
        <v>0.57352845402450403</v>
      </c>
      <c r="GU1626" s="41">
        <f>(1-('Parameters and SSE'!$C$22/('Parameters and SSE'!$C$22+GU1390))^'Parameters and SSE'!$C$21)</f>
        <v>0.58141271642203918</v>
      </c>
      <c r="GV1626" s="41">
        <f>(1-('Parameters and SSE'!$C$22/('Parameters and SSE'!$C$22+GV1390))^'Parameters and SSE'!$C$21)</f>
        <v>0.58912937036151192</v>
      </c>
      <c r="GW1626" s="41">
        <f>(1-('Parameters and SSE'!$C$22/('Parameters and SSE'!$C$22+GW1390))^'Parameters and SSE'!$C$21)</f>
        <v>0.59611822946072379</v>
      </c>
      <c r="GX1626" s="41">
        <f>(1-('Parameters and SSE'!$C$22/('Parameters and SSE'!$C$22+GX1390))^'Parameters and SSE'!$C$21)</f>
        <v>0.60297275895287905</v>
      </c>
      <c r="GY1626" s="41">
        <f>(1-('Parameters and SSE'!$C$22/('Parameters and SSE'!$C$22+GY1390))^'Parameters and SSE'!$C$21)</f>
        <v>0.6096949412002225</v>
      </c>
      <c r="GZ1626" s="41">
        <f>(1-('Parameters and SSE'!$C$22/('Parameters and SSE'!$C$22+GZ1390))^'Parameters and SSE'!$C$21)</f>
        <v>0.61707779140483998</v>
      </c>
      <c r="HA1626" s="41">
        <f>(1-('Parameters and SSE'!$C$22/('Parameters and SSE'!$C$22+HA1390))^'Parameters and SSE'!$C$21)</f>
        <v>0.62429319659781835</v>
      </c>
      <c r="HB1626" s="41">
        <f>(1-('Parameters and SSE'!$C$22/('Parameters and SSE'!$C$22+HB1390))^'Parameters and SSE'!$C$21)</f>
        <v>0.63134483302097866</v>
      </c>
      <c r="HC1626" s="41">
        <f>(1-('Parameters and SSE'!$C$22/('Parameters and SSE'!$C$22+HC1390))^'Parameters and SSE'!$C$21)</f>
        <v>0.63872967031991967</v>
      </c>
      <c r="HD1626" s="41">
        <f>(1-('Parameters and SSE'!$C$22/('Parameters and SSE'!$C$22+HD1390))^'Parameters and SSE'!$C$21)</f>
        <v>0.64593111373297507</v>
      </c>
      <c r="HE1626" s="41">
        <f>(1-('Parameters and SSE'!$C$22/('Parameters and SSE'!$C$22+HE1390))^'Parameters and SSE'!$C$21)</f>
        <v>0.65295398455125009</v>
      </c>
      <c r="HF1626" s="41">
        <f>(1-('Parameters and SSE'!$C$22/('Parameters and SSE'!$C$22+HF1390))^'Parameters and SSE'!$C$21)</f>
        <v>0.65912040487014956</v>
      </c>
      <c r="HG1626" s="41">
        <f>(1-('Parameters and SSE'!$C$22/('Parameters and SSE'!$C$22+HG1390))^'Parameters and SSE'!$C$21)</f>
        <v>0.66515371661783906</v>
      </c>
      <c r="HH1626" s="41">
        <f>(1-('Parameters and SSE'!$C$22/('Parameters and SSE'!$C$22+HH1390))^'Parameters and SSE'!$C$21)</f>
        <v>0.6710568046021238</v>
      </c>
      <c r="HI1626" s="41">
        <f>(1-('Parameters and SSE'!$C$22/('Parameters and SSE'!$C$22+HI1390))^'Parameters and SSE'!$C$21)</f>
        <v>0.67640155403411195</v>
      </c>
      <c r="HJ1626" s="41">
        <f>(1-('Parameters and SSE'!$C$22/('Parameters and SSE'!$C$22+HJ1390))^'Parameters and SSE'!$C$21)</f>
        <v>0.68164217207677047</v>
      </c>
      <c r="HK1626" s="41">
        <f>(1-('Parameters and SSE'!$C$22/('Parameters and SSE'!$C$22+HK1390))^'Parameters and SSE'!$C$21)</f>
        <v>0.68678061755182085</v>
      </c>
      <c r="HL1626" s="41">
        <f>(1-('Parameters and SSE'!$C$22/('Parameters and SSE'!$C$22+HL1390))^'Parameters and SSE'!$C$21)</f>
        <v>0.69242384166469506</v>
      </c>
      <c r="HM1626" s="41">
        <f>(1-('Parameters and SSE'!$C$22/('Parameters and SSE'!$C$22+HM1390))^'Parameters and SSE'!$C$21)</f>
        <v>0.69793964750626825</v>
      </c>
      <c r="HN1626" s="41">
        <f>(1-('Parameters and SSE'!$C$22/('Parameters and SSE'!$C$22+HN1390))^'Parameters and SSE'!$C$21)</f>
        <v>0.70333115165863569</v>
      </c>
      <c r="HO1626" s="41">
        <f>(1-('Parameters and SSE'!$C$22/('Parameters and SSE'!$C$22+HO1390))^'Parameters and SSE'!$C$21)</f>
        <v>0.70897898048354024</v>
      </c>
      <c r="HP1626" s="41">
        <f>(1-('Parameters and SSE'!$C$22/('Parameters and SSE'!$C$22+HP1390))^'Parameters and SSE'!$C$21)</f>
        <v>0.71448867685824802</v>
      </c>
      <c r="HQ1626" s="41">
        <f>(1-('Parameters and SSE'!$C$22/('Parameters and SSE'!$C$22+HQ1390))^'Parameters and SSE'!$C$21)</f>
        <v>0.71986408714758676</v>
      </c>
      <c r="HR1626" s="41">
        <f>(1-('Parameters and SSE'!$C$22/('Parameters and SSE'!$C$22+HR1390))^'Parameters and SSE'!$C$21)</f>
        <v>0.72458583523639797</v>
      </c>
      <c r="HS1626" s="41">
        <f>(1-('Parameters and SSE'!$C$22/('Parameters and SSE'!$C$22+HS1390))^'Parameters and SSE'!$C$21)</f>
        <v>0.72920731687119722</v>
      </c>
      <c r="HT1626" s="41">
        <f>(1-('Parameters and SSE'!$C$22/('Parameters and SSE'!$C$22+HT1390))^'Parameters and SSE'!$C$21)</f>
        <v>0.73373086304238233</v>
      </c>
      <c r="HU1626" s="41">
        <f>(1-('Parameters and SSE'!$C$22/('Parameters and SSE'!$C$22+HU1390))^'Parameters and SSE'!$C$21)</f>
        <v>0.73782812912377072</v>
      </c>
      <c r="HV1626" s="41">
        <f>(1-('Parameters and SSE'!$C$22/('Parameters and SSE'!$C$22+HV1390))^'Parameters and SSE'!$C$21)</f>
        <v>0.74184703929275952</v>
      </c>
      <c r="HW1626" s="41">
        <f>(1-('Parameters and SSE'!$C$22/('Parameters and SSE'!$C$22+HW1390))^'Parameters and SSE'!$C$21)</f>
        <v>0.74578918392966731</v>
      </c>
      <c r="HX1626" s="41"/>
      <c r="HY1626" s="41"/>
      <c r="HZ1626" s="41"/>
      <c r="IA1626" s="41"/>
      <c r="IB1626" s="21"/>
      <c r="ID1626" s="47"/>
      <c r="IE1626" s="47"/>
      <c r="IF1626" s="47"/>
      <c r="IG1626" s="47"/>
      <c r="IH1626" s="47"/>
      <c r="II1626" s="47"/>
      <c r="IJ1626" s="47"/>
      <c r="IK1626" s="47"/>
      <c r="IL1626" s="47"/>
      <c r="IM1626" s="47"/>
      <c r="IN1626" s="47"/>
      <c r="IO1626" s="47"/>
      <c r="IP1626" s="47"/>
      <c r="IQ1626" s="47"/>
      <c r="IR1626" s="47"/>
      <c r="IS1626" s="47"/>
      <c r="IT1626" s="47"/>
      <c r="IU1626" s="47"/>
      <c r="IV1626" s="47"/>
      <c r="IW1626" s="47"/>
      <c r="IX1626" s="47"/>
      <c r="IY1626" s="47"/>
      <c r="IZ1626" s="47"/>
      <c r="JA1626" s="47"/>
      <c r="JB1626" s="47"/>
      <c r="JC1626" s="47"/>
      <c r="JD1626" s="47"/>
      <c r="JE1626" s="47"/>
      <c r="JF1626" s="47"/>
      <c r="JG1626" s="47"/>
      <c r="JH1626" s="47"/>
      <c r="JI1626" s="47"/>
      <c r="JJ1626" s="47"/>
      <c r="JK1626" s="47"/>
      <c r="JL1626" s="47"/>
    </row>
    <row r="1627" spans="2:278" x14ac:dyDescent="0.25">
      <c r="B1627" s="43">
        <f t="shared" si="3780"/>
        <v>152</v>
      </c>
      <c r="C1627" s="21"/>
      <c r="D1627" s="21"/>
      <c r="E1627" s="21"/>
      <c r="F1627" s="21"/>
      <c r="G1627" s="21"/>
      <c r="H1627" s="21"/>
      <c r="I1627" s="21"/>
      <c r="J1627" s="21"/>
      <c r="K1627" s="21"/>
      <c r="L1627" s="21"/>
      <c r="M1627" s="21"/>
      <c r="N1627" s="21"/>
      <c r="O1627" s="21"/>
      <c r="P1627" s="21"/>
      <c r="Q1627" s="21"/>
      <c r="R1627" s="21"/>
      <c r="S1627" s="21"/>
      <c r="T1627" s="21"/>
      <c r="U1627" s="21"/>
      <c r="V1627" s="21"/>
      <c r="W1627" s="21"/>
      <c r="X1627" s="21"/>
      <c r="Y1627" s="21"/>
      <c r="Z1627" s="21"/>
      <c r="AA1627" s="21"/>
      <c r="AB1627" s="21"/>
      <c r="AC1627" s="21"/>
      <c r="AD1627" s="21"/>
      <c r="AE1627" s="21"/>
      <c r="AF1627" s="21"/>
      <c r="AG1627" s="21"/>
      <c r="AH1627" s="21"/>
      <c r="AI1627" s="21"/>
      <c r="AJ1627" s="21"/>
      <c r="AK1627" s="21"/>
      <c r="AL1627" s="21"/>
      <c r="AM1627" s="21"/>
      <c r="AN1627" s="21"/>
      <c r="AO1627" s="21"/>
      <c r="AP1627" s="21"/>
      <c r="AQ1627" s="21"/>
      <c r="AR1627" s="21"/>
      <c r="AS1627" s="21"/>
      <c r="AT1627" s="21"/>
      <c r="AU1627" s="21"/>
      <c r="AV1627" s="21"/>
      <c r="AW1627" s="21"/>
      <c r="AX1627" s="21"/>
      <c r="AY1627" s="21"/>
      <c r="AZ1627" s="21"/>
      <c r="BA1627" s="21"/>
      <c r="BB1627" s="21"/>
      <c r="BC1627" s="21"/>
      <c r="BD1627" s="21"/>
      <c r="BE1627" s="21"/>
      <c r="BF1627" s="21"/>
      <c r="BG1627" s="21"/>
      <c r="BH1627" s="21"/>
      <c r="BI1627" s="21"/>
      <c r="BJ1627" s="21"/>
      <c r="BK1627" s="21"/>
      <c r="BL1627" s="21"/>
      <c r="BM1627" s="21"/>
      <c r="BN1627" s="21"/>
      <c r="BO1627" s="21"/>
      <c r="BP1627" s="21"/>
      <c r="BQ1627" s="21"/>
      <c r="BR1627" s="21"/>
      <c r="BS1627" s="21"/>
      <c r="BT1627" s="21"/>
      <c r="BU1627" s="21"/>
      <c r="BV1627" s="21"/>
      <c r="BW1627" s="21"/>
      <c r="BX1627" s="21"/>
      <c r="BY1627" s="21"/>
      <c r="BZ1627" s="21"/>
      <c r="CA1627" s="21"/>
      <c r="CB1627" s="21"/>
      <c r="CC1627" s="21"/>
      <c r="CD1627" s="21"/>
      <c r="CE1627" s="21"/>
      <c r="CF1627" s="21"/>
      <c r="CG1627" s="21"/>
      <c r="CH1627" s="21"/>
      <c r="CI1627" s="21"/>
      <c r="CJ1627" s="21"/>
      <c r="CK1627" s="21"/>
      <c r="CL1627" s="21"/>
      <c r="CM1627" s="21"/>
      <c r="CN1627" s="21"/>
      <c r="CO1627" s="21"/>
      <c r="CP1627" s="21"/>
      <c r="CQ1627" s="21"/>
      <c r="CR1627" s="21"/>
      <c r="CS1627" s="21"/>
      <c r="CT1627" s="21"/>
      <c r="CU1627" s="21"/>
      <c r="CV1627" s="21"/>
      <c r="CW1627" s="21"/>
      <c r="CX1627" s="21"/>
      <c r="CY1627" s="21"/>
      <c r="CZ1627" s="21"/>
      <c r="DA1627" s="21"/>
      <c r="DB1627" s="21"/>
      <c r="DC1627" s="21"/>
      <c r="DD1627" s="21"/>
      <c r="DE1627" s="21"/>
      <c r="DF1627" s="21"/>
      <c r="DG1627" s="21"/>
      <c r="DH1627" s="21"/>
      <c r="DI1627" s="21"/>
      <c r="DJ1627" s="21"/>
      <c r="DK1627" s="21"/>
      <c r="DL1627" s="21"/>
      <c r="DM1627" s="21"/>
      <c r="DN1627" s="21"/>
      <c r="DO1627" s="21"/>
      <c r="DP1627" s="21"/>
      <c r="DQ1627" s="21"/>
      <c r="DR1627" s="21"/>
      <c r="DS1627" s="21"/>
      <c r="DT1627" s="21"/>
      <c r="DU1627" s="21"/>
      <c r="DV1627" s="21"/>
      <c r="DW1627" s="21"/>
      <c r="DX1627" s="21"/>
      <c r="DY1627" s="21"/>
      <c r="DZ1627" s="21"/>
      <c r="EA1627" s="21"/>
      <c r="EB1627" s="21"/>
      <c r="EC1627" s="21"/>
      <c r="ED1627" s="21"/>
      <c r="EE1627" s="21"/>
      <c r="EF1627" s="21"/>
      <c r="EG1627" s="21"/>
      <c r="EH1627" s="21"/>
      <c r="EI1627" s="21"/>
      <c r="EJ1627" s="21"/>
      <c r="EK1627" s="21"/>
      <c r="EL1627" s="21"/>
      <c r="EM1627" s="21"/>
      <c r="EN1627" s="21"/>
      <c r="EO1627" s="21"/>
      <c r="EP1627" s="21"/>
      <c r="EQ1627" s="21"/>
      <c r="ER1627" s="21"/>
      <c r="ES1627" s="21"/>
      <c r="ET1627" s="21"/>
      <c r="EU1627" s="21"/>
      <c r="EV1627" s="21"/>
      <c r="EW1627" s="21"/>
      <c r="EX1627" s="21"/>
      <c r="EY1627" s="41">
        <f>(1-('Parameters and SSE'!$C$22/('Parameters and SSE'!$C$22+EY1391))^'Parameters and SSE'!$C$21)</f>
        <v>4.81542613587016E-3</v>
      </c>
      <c r="EZ1627" s="41">
        <f>(1-('Parameters and SSE'!$C$22/('Parameters and SSE'!$C$22+EZ1391))^'Parameters and SSE'!$C$21)</f>
        <v>1.2826477057370944E-2</v>
      </c>
      <c r="FA1627" s="41">
        <f>(1-('Parameters and SSE'!$C$22/('Parameters and SSE'!$C$22+FA1391))^'Parameters and SSE'!$C$21)</f>
        <v>2.1916944762760404E-2</v>
      </c>
      <c r="FB1627" s="41">
        <f>(1-('Parameters and SSE'!$C$22/('Parameters and SSE'!$C$22+FB1391))^'Parameters and SSE'!$C$21)</f>
        <v>3.2239400076174984E-2</v>
      </c>
      <c r="FC1627" s="41">
        <f>(1-('Parameters and SSE'!$C$22/('Parameters and SSE'!$C$22+FC1391))^'Parameters and SSE'!$C$21)</f>
        <v>4.3518511415529426E-2</v>
      </c>
      <c r="FD1627" s="41">
        <f>(1-('Parameters and SSE'!$C$22/('Parameters and SSE'!$C$22+FD1391))^'Parameters and SSE'!$C$21)</f>
        <v>5.7010569648346499E-2</v>
      </c>
      <c r="FE1627" s="41">
        <f>(1-('Parameters and SSE'!$C$22/('Parameters and SSE'!$C$22+FE1391))^'Parameters and SSE'!$C$21)</f>
        <v>7.1154187881104503E-2</v>
      </c>
      <c r="FF1627" s="41">
        <f>(1-('Parameters and SSE'!$C$22/('Parameters and SSE'!$C$22+FF1391))^'Parameters and SSE'!$C$21)</f>
        <v>8.5810903545420203E-2</v>
      </c>
      <c r="FG1627" s="41">
        <f>(1-('Parameters and SSE'!$C$22/('Parameters and SSE'!$C$22+FG1391))^'Parameters and SSE'!$C$21)</f>
        <v>0.1000239773658671</v>
      </c>
      <c r="FH1627" s="41">
        <f>(1-('Parameters and SSE'!$C$22/('Parameters and SSE'!$C$22+FH1391))^'Parameters and SSE'!$C$21)</f>
        <v>0.11454435192392942</v>
      </c>
      <c r="FI1627" s="41">
        <f>(1-('Parameters and SSE'!$C$22/('Parameters and SSE'!$C$22+FI1391))^'Parameters and SSE'!$C$21)</f>
        <v>0.12929544389368863</v>
      </c>
      <c r="FJ1627" s="41">
        <f>(1-('Parameters and SSE'!$C$22/('Parameters and SSE'!$C$22+FJ1391))^'Parameters and SSE'!$C$21)</f>
        <v>0.14272166840571665</v>
      </c>
      <c r="FK1627" s="41">
        <f>(1-('Parameters and SSE'!$C$22/('Parameters and SSE'!$C$22+FK1391))^'Parameters and SSE'!$C$21)</f>
        <v>0.15628235051988737</v>
      </c>
      <c r="FL1627" s="41">
        <f>(1-('Parameters and SSE'!$C$22/('Parameters and SSE'!$C$22+FL1391))^'Parameters and SSE'!$C$21)</f>
        <v>0.16993320953098234</v>
      </c>
      <c r="FM1627" s="41">
        <f>(1-('Parameters and SSE'!$C$22/('Parameters and SSE'!$C$22+FM1391))^'Parameters and SSE'!$C$21)</f>
        <v>0.1826119711590819</v>
      </c>
      <c r="FN1627" s="41">
        <f>(1-('Parameters and SSE'!$C$22/('Parameters and SSE'!$C$22+FN1391))^'Parameters and SSE'!$C$21)</f>
        <v>0.19533176923626305</v>
      </c>
      <c r="FO1627" s="41">
        <f>(1-('Parameters and SSE'!$C$22/('Parameters and SSE'!$C$22+FO1391))^'Parameters and SSE'!$C$21)</f>
        <v>0.20806453217608412</v>
      </c>
      <c r="FP1627" s="41">
        <f>(1-('Parameters and SSE'!$C$22/('Parameters and SSE'!$C$22+FP1391))^'Parameters and SSE'!$C$21)</f>
        <v>0.22231281662202373</v>
      </c>
      <c r="FQ1627" s="41">
        <f>(1-('Parameters and SSE'!$C$22/('Parameters and SSE'!$C$22+FQ1391))^'Parameters and SSE'!$C$21)</f>
        <v>0.23647783452710491</v>
      </c>
      <c r="FR1627" s="41">
        <f>(1-('Parameters and SSE'!$C$22/('Parameters and SSE'!$C$22+FR1391))^'Parameters and SSE'!$C$21)</f>
        <v>0.25053778899802936</v>
      </c>
      <c r="FS1627" s="41">
        <f>(1-('Parameters and SSE'!$C$22/('Parameters and SSE'!$C$22+FS1391))^'Parameters and SSE'!$C$21)</f>
        <v>0.26547125740082966</v>
      </c>
      <c r="FT1627" s="41">
        <f>(1-('Parameters and SSE'!$C$22/('Parameters and SSE'!$C$22+FT1391))^'Parameters and SSE'!$C$21)</f>
        <v>0.28022167896134154</v>
      </c>
      <c r="FU1627" s="41">
        <f>(1-('Parameters and SSE'!$C$22/('Parameters and SSE'!$C$22+FU1391))^'Parameters and SSE'!$C$21)</f>
        <v>0.29477446509246075</v>
      </c>
      <c r="FV1627" s="41">
        <f>(1-('Parameters and SSE'!$C$22/('Parameters and SSE'!$C$22+FV1391))^'Parameters and SSE'!$C$21)</f>
        <v>0.30768842252739459</v>
      </c>
      <c r="FW1627" s="41">
        <f>(1-('Parameters and SSE'!$C$22/('Parameters and SSE'!$C$22+FW1391))^'Parameters and SSE'!$C$21)</f>
        <v>0.32044610732603496</v>
      </c>
      <c r="FX1627" s="41">
        <f>(1-('Parameters and SSE'!$C$22/('Parameters and SSE'!$C$22+FX1391))^'Parameters and SSE'!$C$21)</f>
        <v>0.33303827783851303</v>
      </c>
      <c r="FY1627" s="41">
        <f>(1-('Parameters and SSE'!$C$22/('Parameters and SSE'!$C$22+FY1391))^'Parameters and SSE'!$C$21)</f>
        <v>0.34453113705864336</v>
      </c>
      <c r="FZ1627" s="41">
        <f>(1-('Parameters and SSE'!$C$22/('Parameters and SSE'!$C$22+FZ1391))^'Parameters and SSE'!$C$21)</f>
        <v>0.35588301746340134</v>
      </c>
      <c r="GA1627" s="41">
        <f>(1-('Parameters and SSE'!$C$22/('Parameters and SSE'!$C$22+GA1391))^'Parameters and SSE'!$C$21)</f>
        <v>0.36708787391079467</v>
      </c>
      <c r="GB1627" s="41">
        <f>(1-('Parameters and SSE'!$C$22/('Parameters and SSE'!$C$22+GB1391))^'Parameters and SSE'!$C$21)</f>
        <v>0.37946610935725367</v>
      </c>
      <c r="GC1627" s="41">
        <f>(1-('Parameters and SSE'!$C$22/('Parameters and SSE'!$C$22+GC1391))^'Parameters and SSE'!$C$21)</f>
        <v>0.39162743520743426</v>
      </c>
      <c r="GD1627" s="41">
        <f>(1-('Parameters and SSE'!$C$22/('Parameters and SSE'!$C$22+GD1391))^'Parameters and SSE'!$C$21)</f>
        <v>0.40356951563980914</v>
      </c>
      <c r="GE1627" s="41">
        <f>(1-('Parameters and SSE'!$C$22/('Parameters and SSE'!$C$22+GE1391))^'Parameters and SSE'!$C$21)</f>
        <v>0.41612913327805257</v>
      </c>
      <c r="GF1627" s="41">
        <f>(1-('Parameters and SSE'!$C$22/('Parameters and SSE'!$C$22+GF1391))^'Parameters and SSE'!$C$21)</f>
        <v>0.42842299749433654</v>
      </c>
      <c r="GG1627" s="41">
        <f>(1-('Parameters and SSE'!$C$22/('Parameters and SSE'!$C$22+GG1391))^'Parameters and SSE'!$C$21)</f>
        <v>0.44045231626883341</v>
      </c>
      <c r="GH1627" s="41">
        <f>(1-('Parameters and SSE'!$C$22/('Parameters and SSE'!$C$22+GH1391))^'Parameters and SSE'!$C$21)</f>
        <v>0.45104727963897995</v>
      </c>
      <c r="GI1627" s="41">
        <f>(1-('Parameters and SSE'!$C$22/('Parameters and SSE'!$C$22+GI1391))^'Parameters and SSE'!$C$21)</f>
        <v>0.46144307863194822</v>
      </c>
      <c r="GJ1627" s="41">
        <f>(1-('Parameters and SSE'!$C$22/('Parameters and SSE'!$C$22+GJ1391))^'Parameters and SSE'!$C$21)</f>
        <v>0.47164022479902878</v>
      </c>
      <c r="GK1627" s="41">
        <f>(1-('Parameters and SSE'!$C$22/('Parameters and SSE'!$C$22+GK1391))^'Parameters and SSE'!$C$21)</f>
        <v>0.48089425645946982</v>
      </c>
      <c r="GL1627" s="41">
        <f>(1-('Parameters and SSE'!$C$22/('Parameters and SSE'!$C$22+GL1391))^'Parameters and SSE'!$C$21)</f>
        <v>0.48998724759934842</v>
      </c>
      <c r="GM1627" s="41">
        <f>(1-('Parameters and SSE'!$C$22/('Parameters and SSE'!$C$22+GM1391))^'Parameters and SSE'!$C$21)</f>
        <v>0.4989195841409465</v>
      </c>
      <c r="GN1627" s="41">
        <f>(1-('Parameters and SSE'!$C$22/('Parameters and SSE'!$C$22+GN1391))^'Parameters and SSE'!$C$21)</f>
        <v>0.50874394973906956</v>
      </c>
      <c r="GO1627" s="41">
        <f>(1-('Parameters and SSE'!$C$22/('Parameters and SSE'!$C$22+GO1391))^'Parameters and SSE'!$C$21)</f>
        <v>0.51835720883480396</v>
      </c>
      <c r="GP1627" s="41">
        <f>(1-('Parameters and SSE'!$C$22/('Parameters and SSE'!$C$22+GP1391))^'Parameters and SSE'!$C$21)</f>
        <v>0.52776230624681153</v>
      </c>
      <c r="GQ1627" s="41">
        <f>(1-('Parameters and SSE'!$C$22/('Parameters and SSE'!$C$22+GQ1391))^'Parameters and SSE'!$C$21)</f>
        <v>0.53762046892473803</v>
      </c>
      <c r="GR1627" s="41">
        <f>(1-('Parameters and SSE'!$C$22/('Parameters and SSE'!$C$22+GR1391))^'Parameters and SSE'!$C$21)</f>
        <v>0.54724053708575093</v>
      </c>
      <c r="GS1627" s="41">
        <f>(1-('Parameters and SSE'!$C$22/('Parameters and SSE'!$C$22+GS1391))^'Parameters and SSE'!$C$21)</f>
        <v>0.55662744334997183</v>
      </c>
      <c r="GT1627" s="41">
        <f>(1-('Parameters and SSE'!$C$22/('Parameters and SSE'!$C$22+GT1391))^'Parameters and SSE'!$C$21)</f>
        <v>0.56487398972600811</v>
      </c>
      <c r="GU1627" s="41">
        <f>(1-('Parameters and SSE'!$C$22/('Parameters and SSE'!$C$22+GU1391))^'Parameters and SSE'!$C$21)</f>
        <v>0.57294655272879758</v>
      </c>
      <c r="GV1627" s="41">
        <f>(1-('Parameters and SSE'!$C$22/('Parameters and SSE'!$C$22+GV1391))^'Parameters and SSE'!$C$21)</f>
        <v>0.58084801198022717</v>
      </c>
      <c r="GW1627" s="41">
        <f>(1-('Parameters and SSE'!$C$22/('Parameters and SSE'!$C$22+GW1391))^'Parameters and SSE'!$C$21)</f>
        <v>0.58800466314070832</v>
      </c>
      <c r="GX1627" s="41">
        <f>(1-('Parameters and SSE'!$C$22/('Parameters and SSE'!$C$22+GX1391))^'Parameters and SSE'!$C$21)</f>
        <v>0.5950241308524985</v>
      </c>
      <c r="GY1627" s="41">
        <f>(1-('Parameters and SSE'!$C$22/('Parameters and SSE'!$C$22+GY1391))^'Parameters and SSE'!$C$21)</f>
        <v>0.60190836908745649</v>
      </c>
      <c r="GZ1627" s="41">
        <f>(1-('Parameters and SSE'!$C$22/('Parameters and SSE'!$C$22+GZ1391))^'Parameters and SSE'!$C$21)</f>
        <v>0.60946941943837152</v>
      </c>
      <c r="HA1627" s="41">
        <f>(1-('Parameters and SSE'!$C$22/('Parameters and SSE'!$C$22+HA1391))^'Parameters and SSE'!$C$21)</f>
        <v>0.61685908640921738</v>
      </c>
      <c r="HB1627" s="41">
        <f>(1-('Parameters and SSE'!$C$22/('Parameters and SSE'!$C$22+HB1391))^'Parameters and SSE'!$C$21)</f>
        <v>0.62408107708708571</v>
      </c>
      <c r="HC1627" s="41">
        <f>(1-('Parameters and SSE'!$C$22/('Parameters and SSE'!$C$22+HC1391))^'Parameters and SSE'!$C$21)</f>
        <v>0.63164427974264392</v>
      </c>
      <c r="HD1627" s="41">
        <f>(1-('Parameters and SSE'!$C$22/('Parameters and SSE'!$C$22+HD1391))^'Parameters and SSE'!$C$21)</f>
        <v>0.63901953887842744</v>
      </c>
      <c r="HE1627" s="41">
        <f>(1-('Parameters and SSE'!$C$22/('Parameters and SSE'!$C$22+HE1391))^'Parameters and SSE'!$C$21)</f>
        <v>0.64621175562588595</v>
      </c>
      <c r="HF1627" s="41">
        <f>(1-('Parameters and SSE'!$C$22/('Parameters and SSE'!$C$22+HF1391))^'Parameters and SSE'!$C$21)</f>
        <v>0.65252674133149036</v>
      </c>
      <c r="HG1627" s="41">
        <f>(1-('Parameters and SSE'!$C$22/('Parameters and SSE'!$C$22+HG1391))^'Parameters and SSE'!$C$21)</f>
        <v>0.65870529913137998</v>
      </c>
      <c r="HH1627" s="41">
        <f>(1-('Parameters and SSE'!$C$22/('Parameters and SSE'!$C$22+HH1391))^'Parameters and SSE'!$C$21)</f>
        <v>0.66475035791521719</v>
      </c>
      <c r="HI1627" s="41">
        <f>(1-('Parameters and SSE'!$C$22/('Parameters and SSE'!$C$22+HI1391))^'Parameters and SSE'!$C$21)</f>
        <v>0.6702235252378046</v>
      </c>
      <c r="HJ1627" s="41">
        <f>(1-('Parameters and SSE'!$C$22/('Parameters and SSE'!$C$22+HJ1391))^'Parameters and SSE'!$C$21)</f>
        <v>0.67558994049811316</v>
      </c>
      <c r="HK1627" s="41">
        <f>(1-('Parameters and SSE'!$C$22/('Parameters and SSE'!$C$22+HK1391))^'Parameters and SSE'!$C$21)</f>
        <v>0.6808515918433885</v>
      </c>
      <c r="HL1627" s="41">
        <f>(1-('Parameters and SSE'!$C$22/('Parameters and SSE'!$C$22+HL1391))^'Parameters and SSE'!$C$21)</f>
        <v>0.68662990461550044</v>
      </c>
      <c r="HM1627" s="41">
        <f>(1-('Parameters and SSE'!$C$22/('Parameters and SSE'!$C$22+HM1391))^'Parameters and SSE'!$C$21)</f>
        <v>0.69227746889666741</v>
      </c>
      <c r="HN1627" s="41">
        <f>(1-('Parameters and SSE'!$C$22/('Parameters and SSE'!$C$22+HN1391))^'Parameters and SSE'!$C$21)</f>
        <v>0.69779747043822793</v>
      </c>
      <c r="HO1627" s="41">
        <f>(1-('Parameters and SSE'!$C$22/('Parameters and SSE'!$C$22+HO1391))^'Parameters and SSE'!$C$21)</f>
        <v>0.70357955208320844</v>
      </c>
      <c r="HP1627" s="41">
        <f>(1-('Parameters and SSE'!$C$22/('Parameters and SSE'!$C$22+HP1391))^'Parameters and SSE'!$C$21)</f>
        <v>0.70921982767056269</v>
      </c>
      <c r="HQ1627" s="41">
        <f>(1-('Parameters and SSE'!$C$22/('Parameters and SSE'!$C$22+HQ1391))^'Parameters and SSE'!$C$21)</f>
        <v>0.71472224069207235</v>
      </c>
      <c r="HR1627" s="41">
        <f>(1-('Parameters and SSE'!$C$22/('Parameters and SSE'!$C$22+HR1391))^'Parameters and SSE'!$C$21)</f>
        <v>0.71955522860800758</v>
      </c>
      <c r="HS1627" s="41">
        <f>(1-('Parameters and SSE'!$C$22/('Parameters and SSE'!$C$22+HS1391))^'Parameters and SSE'!$C$21)</f>
        <v>0.72428530211475672</v>
      </c>
      <c r="HT1627" s="41">
        <f>(1-('Parameters and SSE'!$C$22/('Parameters and SSE'!$C$22+HT1391))^'Parameters and SSE'!$C$21)</f>
        <v>0.72891484882151247</v>
      </c>
      <c r="HU1627" s="41">
        <f>(1-('Parameters and SSE'!$C$22/('Parameters and SSE'!$C$22+HU1391))^'Parameters and SSE'!$C$21)</f>
        <v>0.73310787690203449</v>
      </c>
      <c r="HV1627" s="41">
        <f>(1-('Parameters and SSE'!$C$22/('Parameters and SSE'!$C$22+HV1391))^'Parameters and SSE'!$C$21)</f>
        <v>0.73722048631524029</v>
      </c>
      <c r="HW1627" s="41">
        <f>(1-('Parameters and SSE'!$C$22/('Parameters and SSE'!$C$22+HW1391))^'Parameters and SSE'!$C$21)</f>
        <v>0.74125430531085978</v>
      </c>
      <c r="HX1627" s="41"/>
      <c r="HY1627" s="41"/>
      <c r="HZ1627" s="41"/>
      <c r="IA1627" s="41"/>
      <c r="IB1627" s="21"/>
      <c r="ID1627" s="47"/>
      <c r="IE1627" s="47"/>
      <c r="IF1627" s="47"/>
      <c r="IG1627" s="47"/>
      <c r="IH1627" s="47"/>
      <c r="II1627" s="47"/>
      <c r="IJ1627" s="47"/>
      <c r="IK1627" s="47"/>
      <c r="IL1627" s="47"/>
      <c r="IM1627" s="47"/>
      <c r="IN1627" s="47"/>
      <c r="IO1627" s="47"/>
      <c r="IP1627" s="47"/>
      <c r="IQ1627" s="47"/>
      <c r="IR1627" s="47"/>
      <c r="IS1627" s="47"/>
      <c r="IT1627" s="47"/>
      <c r="IU1627" s="47"/>
      <c r="IV1627" s="47"/>
      <c r="IW1627" s="47"/>
      <c r="IX1627" s="47"/>
      <c r="IY1627" s="47"/>
      <c r="IZ1627" s="47"/>
      <c r="JA1627" s="47"/>
      <c r="JB1627" s="47"/>
      <c r="JC1627" s="47"/>
      <c r="JD1627" s="47"/>
      <c r="JE1627" s="47"/>
      <c r="JF1627" s="47"/>
      <c r="JG1627" s="47"/>
      <c r="JH1627" s="47"/>
      <c r="JI1627" s="47"/>
      <c r="JJ1627" s="47"/>
      <c r="JK1627" s="47"/>
      <c r="JL1627" s="47"/>
      <c r="JM1627" s="47"/>
    </row>
    <row r="1628" spans="2:278" x14ac:dyDescent="0.25">
      <c r="B1628" s="43">
        <f t="shared" si="3780"/>
        <v>153</v>
      </c>
      <c r="C1628" s="21"/>
      <c r="D1628" s="21"/>
      <c r="E1628" s="21"/>
      <c r="F1628" s="21"/>
      <c r="G1628" s="21"/>
      <c r="H1628" s="21"/>
      <c r="I1628" s="21"/>
      <c r="J1628" s="21"/>
      <c r="K1628" s="21"/>
      <c r="L1628" s="21"/>
      <c r="M1628" s="21"/>
      <c r="N1628" s="21"/>
      <c r="O1628" s="21"/>
      <c r="P1628" s="21"/>
      <c r="Q1628" s="21"/>
      <c r="R1628" s="21"/>
      <c r="S1628" s="21"/>
      <c r="T1628" s="21"/>
      <c r="U1628" s="21"/>
      <c r="V1628" s="21"/>
      <c r="W1628" s="21"/>
      <c r="X1628" s="21"/>
      <c r="Y1628" s="21"/>
      <c r="Z1628" s="21"/>
      <c r="AA1628" s="21"/>
      <c r="AB1628" s="21"/>
      <c r="AC1628" s="21"/>
      <c r="AD1628" s="21"/>
      <c r="AE1628" s="21"/>
      <c r="AF1628" s="21"/>
      <c r="AG1628" s="21"/>
      <c r="AH1628" s="21"/>
      <c r="AI1628" s="21"/>
      <c r="AJ1628" s="21"/>
      <c r="AK1628" s="21"/>
      <c r="AL1628" s="21"/>
      <c r="AM1628" s="21"/>
      <c r="AN1628" s="21"/>
      <c r="AO1628" s="21"/>
      <c r="AP1628" s="21"/>
      <c r="AQ1628" s="21"/>
      <c r="AR1628" s="21"/>
      <c r="AS1628" s="21"/>
      <c r="AT1628" s="21"/>
      <c r="AU1628" s="21"/>
      <c r="AV1628" s="21"/>
      <c r="AW1628" s="21"/>
      <c r="AX1628" s="21"/>
      <c r="AY1628" s="21"/>
      <c r="AZ1628" s="21"/>
      <c r="BA1628" s="21"/>
      <c r="BB1628" s="21"/>
      <c r="BC1628" s="21"/>
      <c r="BD1628" s="21"/>
      <c r="BE1628" s="21"/>
      <c r="BF1628" s="21"/>
      <c r="BG1628" s="21"/>
      <c r="BH1628" s="21"/>
      <c r="BI1628" s="21"/>
      <c r="BJ1628" s="21"/>
      <c r="BK1628" s="21"/>
      <c r="BL1628" s="21"/>
      <c r="BM1628" s="21"/>
      <c r="BN1628" s="21"/>
      <c r="BO1628" s="21"/>
      <c r="BP1628" s="21"/>
      <c r="BQ1628" s="21"/>
      <c r="BR1628" s="21"/>
      <c r="BS1628" s="21"/>
      <c r="BT1628" s="21"/>
      <c r="BU1628" s="21"/>
      <c r="BV1628" s="21"/>
      <c r="BW1628" s="21"/>
      <c r="BX1628" s="21"/>
      <c r="BY1628" s="21"/>
      <c r="BZ1628" s="21"/>
      <c r="CA1628" s="21"/>
      <c r="CB1628" s="21"/>
      <c r="CC1628" s="21"/>
      <c r="CD1628" s="21"/>
      <c r="CE1628" s="21"/>
      <c r="CF1628" s="21"/>
      <c r="CG1628" s="21"/>
      <c r="CH1628" s="21"/>
      <c r="CI1628" s="21"/>
      <c r="CJ1628" s="21"/>
      <c r="CK1628" s="21"/>
      <c r="CL1628" s="21"/>
      <c r="CM1628" s="21"/>
      <c r="CN1628" s="21"/>
      <c r="CO1628" s="21"/>
      <c r="CP1628" s="21"/>
      <c r="CQ1628" s="21"/>
      <c r="CR1628" s="21"/>
      <c r="CS1628" s="21"/>
      <c r="CT1628" s="21"/>
      <c r="CU1628" s="21"/>
      <c r="CV1628" s="21"/>
      <c r="CW1628" s="21"/>
      <c r="CX1628" s="21"/>
      <c r="CY1628" s="21"/>
      <c r="CZ1628" s="21"/>
      <c r="DA1628" s="21"/>
      <c r="DB1628" s="21"/>
      <c r="DC1628" s="21"/>
      <c r="DD1628" s="21"/>
      <c r="DE1628" s="21"/>
      <c r="DF1628" s="21"/>
      <c r="DG1628" s="21"/>
      <c r="DH1628" s="21"/>
      <c r="DI1628" s="21"/>
      <c r="DJ1628" s="21"/>
      <c r="DK1628" s="21"/>
      <c r="DL1628" s="21"/>
      <c r="DM1628" s="21"/>
      <c r="DN1628" s="21"/>
      <c r="DO1628" s="21"/>
      <c r="DP1628" s="21"/>
      <c r="DQ1628" s="21"/>
      <c r="DR1628" s="21"/>
      <c r="DS1628" s="21"/>
      <c r="DT1628" s="21"/>
      <c r="DU1628" s="21"/>
      <c r="DV1628" s="21"/>
      <c r="DW1628" s="21"/>
      <c r="DX1628" s="21"/>
      <c r="DY1628" s="21"/>
      <c r="DZ1628" s="21"/>
      <c r="EA1628" s="21"/>
      <c r="EB1628" s="21"/>
      <c r="EC1628" s="21"/>
      <c r="ED1628" s="21"/>
      <c r="EE1628" s="21"/>
      <c r="EF1628" s="21"/>
      <c r="EG1628" s="21"/>
      <c r="EH1628" s="21"/>
      <c r="EI1628" s="21"/>
      <c r="EJ1628" s="21"/>
      <c r="EK1628" s="21"/>
      <c r="EL1628" s="21"/>
      <c r="EM1628" s="21"/>
      <c r="EN1628" s="21"/>
      <c r="EO1628" s="21"/>
      <c r="EP1628" s="21"/>
      <c r="EQ1628" s="21"/>
      <c r="ER1628" s="21"/>
      <c r="ES1628" s="21"/>
      <c r="ET1628" s="21"/>
      <c r="EU1628" s="21"/>
      <c r="EV1628" s="21"/>
      <c r="EW1628" s="21"/>
      <c r="EX1628" s="21"/>
      <c r="EY1628" s="21"/>
      <c r="EZ1628" s="41">
        <f>(1-('Parameters and SSE'!$C$22/('Parameters and SSE'!$C$22+EZ1392))^'Parameters and SSE'!$C$21)</f>
        <v>4.81542613587016E-3</v>
      </c>
      <c r="FA1628" s="41">
        <f>(1-('Parameters and SSE'!$C$22/('Parameters and SSE'!$C$22+FA1392))^'Parameters and SSE'!$C$21)</f>
        <v>1.2224419470259873E-2</v>
      </c>
      <c r="FB1628" s="41">
        <f>(1-('Parameters and SSE'!$C$22/('Parameters and SSE'!$C$22+FB1392))^'Parameters and SSE'!$C$21)</f>
        <v>2.1323772953593889E-2</v>
      </c>
      <c r="FC1628" s="41">
        <f>(1-('Parameters and SSE'!$C$22/('Parameters and SSE'!$C$22+FC1392))^'Parameters and SSE'!$C$21)</f>
        <v>3.1656257636221818E-2</v>
      </c>
      <c r="FD1628" s="41">
        <f>(1-('Parameters and SSE'!$C$22/('Parameters and SSE'!$C$22+FD1392))^'Parameters and SSE'!$C$21)</f>
        <v>4.4307486591594891E-2</v>
      </c>
      <c r="FE1628" s="41">
        <f>(1-('Parameters and SSE'!$C$22/('Parameters and SSE'!$C$22+FE1392))^'Parameters and SSE'!$C$21)</f>
        <v>5.7781741818482835E-2</v>
      </c>
      <c r="FF1628" s="41">
        <f>(1-('Parameters and SSE'!$C$22/('Parameters and SSE'!$C$22+FF1392))^'Parameters and SSE'!$C$21)</f>
        <v>7.1906862433881447E-2</v>
      </c>
      <c r="FG1628" s="41">
        <f>(1-('Parameters and SSE'!$C$22/('Parameters and SSE'!$C$22+FG1392))^'Parameters and SSE'!$C$21)</f>
        <v>8.5725273146368908E-2</v>
      </c>
      <c r="FH1628" s="41">
        <f>(1-('Parameters and SSE'!$C$22/('Parameters and SSE'!$C$22+FH1392))^'Parameters and SSE'!$C$21)</f>
        <v>9.9940476262213473E-2</v>
      </c>
      <c r="FI1628" s="41">
        <f>(1-('Parameters and SSE'!$C$22/('Parameters and SSE'!$C$22+FI1392))^'Parameters and SSE'!$C$21)</f>
        <v>0.11446300517336072</v>
      </c>
      <c r="FJ1628" s="41">
        <f>(1-('Parameters and SSE'!$C$22/('Parameters and SSE'!$C$22+FJ1392))^'Parameters and SSE'!$C$21)</f>
        <v>0.12774255457891337</v>
      </c>
      <c r="FK1628" s="41">
        <f>(1-('Parameters and SSE'!$C$22/('Parameters and SSE'!$C$22+FK1392))^'Parameters and SSE'!$C$21)</f>
        <v>0.1412070981886655</v>
      </c>
      <c r="FL1628" s="41">
        <f>(1-('Parameters and SSE'!$C$22/('Parameters and SSE'!$C$22+FL1392))^'Parameters and SSE'!$C$21)</f>
        <v>0.15480611442696579</v>
      </c>
      <c r="FM1628" s="41">
        <f>(1-('Parameters and SSE'!$C$22/('Parameters and SSE'!$C$22+FM1392))^'Parameters and SSE'!$C$21)</f>
        <v>0.16747269668651921</v>
      </c>
      <c r="FN1628" s="41">
        <f>(1-('Parameters and SSE'!$C$22/('Parameters and SSE'!$C$22+FN1392))^'Parameters and SSE'!$C$21)</f>
        <v>0.1802116246124652</v>
      </c>
      <c r="FO1628" s="41">
        <f>(1-('Parameters and SSE'!$C$22/('Parameters and SSE'!$C$22+FO1392))^'Parameters and SSE'!$C$21)</f>
        <v>0.19299121534945685</v>
      </c>
      <c r="FP1628" s="41">
        <f>(1-('Parameters and SSE'!$C$22/('Parameters and SSE'!$C$22+FP1392))^'Parameters and SSE'!$C$21)</f>
        <v>0.20731969590404276</v>
      </c>
      <c r="FQ1628" s="41">
        <f>(1-('Parameters and SSE'!$C$22/('Parameters and SSE'!$C$22+FQ1392))^'Parameters and SSE'!$C$21)</f>
        <v>0.22158940302142893</v>
      </c>
      <c r="FR1628" s="41">
        <f>(1-('Parameters and SSE'!$C$22/('Parameters and SSE'!$C$22+FR1392))^'Parameters and SSE'!$C$21)</f>
        <v>0.23577548332783049</v>
      </c>
      <c r="FS1628" s="41">
        <f>(1-('Parameters and SSE'!$C$22/('Parameters and SSE'!$C$22+FS1392))^'Parameters and SSE'!$C$21)</f>
        <v>0.25086429725509685</v>
      </c>
      <c r="FT1628" s="41">
        <f>(1-('Parameters and SSE'!$C$22/('Parameters and SSE'!$C$22+FT1392))^'Parameters and SSE'!$C$21)</f>
        <v>0.26578737579331724</v>
      </c>
      <c r="FU1628" s="41">
        <f>(1-('Parameters and SSE'!$C$22/('Parameters and SSE'!$C$22+FU1392))^'Parameters and SSE'!$C$21)</f>
        <v>0.28052765987213701</v>
      </c>
      <c r="FV1628" s="41">
        <f>(1-('Parameters and SSE'!$C$22/('Parameters and SSE'!$C$22+FV1392))^'Parameters and SSE'!$C$21)</f>
        <v>0.29362167217706947</v>
      </c>
      <c r="FW1628" s="41">
        <f>(1-('Parameters and SSE'!$C$22/('Parameters and SSE'!$C$22+FW1392))^'Parameters and SSE'!$C$21)</f>
        <v>0.30656937928269423</v>
      </c>
      <c r="FX1628" s="41">
        <f>(1-('Parameters and SSE'!$C$22/('Parameters and SSE'!$C$22+FX1392))^'Parameters and SSE'!$C$21)</f>
        <v>0.3193600315992271</v>
      </c>
      <c r="FY1628" s="41">
        <f>(1-('Parameters and SSE'!$C$22/('Parameters and SSE'!$C$22+FY1392))^'Parameters and SSE'!$C$21)</f>
        <v>0.33104309226853357</v>
      </c>
      <c r="FZ1628" s="41">
        <f>(1-('Parameters and SSE'!$C$22/('Parameters and SSE'!$C$22+FZ1392))^'Parameters and SSE'!$C$21)</f>
        <v>0.34259095832079345</v>
      </c>
      <c r="GA1628" s="41">
        <f>(1-('Parameters and SSE'!$C$22/('Parameters and SSE'!$C$22+GA1392))^'Parameters and SSE'!$C$21)</f>
        <v>0.35399659732655653</v>
      </c>
      <c r="GB1628" s="41">
        <f>(1-('Parameters and SSE'!$C$22/('Parameters and SSE'!$C$22+GB1392))^'Parameters and SSE'!$C$21)</f>
        <v>0.36660411150310246</v>
      </c>
      <c r="GC1628" s="41">
        <f>(1-('Parameters and SSE'!$C$22/('Parameters and SSE'!$C$22+GC1392))^'Parameters and SSE'!$C$21)</f>
        <v>0.37899746361326669</v>
      </c>
      <c r="GD1628" s="41">
        <f>(1-('Parameters and SSE'!$C$22/('Parameters and SSE'!$C$22+GD1392))^'Parameters and SSE'!$C$21)</f>
        <v>0.3911734639198331</v>
      </c>
      <c r="GE1628" s="41">
        <f>(1-('Parameters and SSE'!$C$22/('Parameters and SSE'!$C$22+GE1392))^'Parameters and SSE'!$C$21)</f>
        <v>0.4039849533533949</v>
      </c>
      <c r="GF1628" s="41">
        <f>(1-('Parameters and SSE'!$C$22/('Parameters and SSE'!$C$22+GF1392))^'Parameters and SSE'!$C$21)</f>
        <v>0.41653060593321412</v>
      </c>
      <c r="GG1628" s="41">
        <f>(1-('Parameters and SSE'!$C$22/('Parameters and SSE'!$C$22+GG1392))^'Parameters and SSE'!$C$21)</f>
        <v>0.42881097588339934</v>
      </c>
      <c r="GH1628" s="41">
        <f>(1-('Parameters and SSE'!$C$22/('Parameters and SSE'!$C$22+GH1392))^'Parameters and SSE'!$C$21)</f>
        <v>0.43963081927174341</v>
      </c>
      <c r="GI1628" s="41">
        <f>(1-('Parameters and SSE'!$C$22/('Parameters and SSE'!$C$22+GI1392))^'Parameters and SSE'!$C$21)</f>
        <v>0.45025064547705584</v>
      </c>
      <c r="GJ1628" s="41">
        <f>(1-('Parameters and SSE'!$C$22/('Parameters and SSE'!$C$22+GJ1392))^'Parameters and SSE'!$C$21)</f>
        <v>0.46067055804673551</v>
      </c>
      <c r="GK1628" s="41">
        <f>(1-('Parameters and SSE'!$C$22/('Parameters and SSE'!$C$22+GK1392))^'Parameters and SSE'!$C$21)</f>
        <v>0.47012926460606286</v>
      </c>
      <c r="GL1628" s="41">
        <f>(1-('Parameters and SSE'!$C$22/('Parameters and SSE'!$C$22+GL1392))^'Parameters and SSE'!$C$21)</f>
        <v>0.47942563185805576</v>
      </c>
      <c r="GM1628" s="41">
        <f>(1-('Parameters and SSE'!$C$22/('Parameters and SSE'!$C$22+GM1392))^'Parameters and SSE'!$C$21)</f>
        <v>0.4885597766987082</v>
      </c>
      <c r="GN1628" s="41">
        <f>(1-('Parameters and SSE'!$C$22/('Parameters and SSE'!$C$22+GN1392))^'Parameters and SSE'!$C$21)</f>
        <v>0.49860809380765225</v>
      </c>
      <c r="GO1628" s="41">
        <f>(1-('Parameters and SSE'!$C$22/('Parameters and SSE'!$C$22+GO1392))^'Parameters and SSE'!$C$21)</f>
        <v>0.50844221660726097</v>
      </c>
      <c r="GP1628" s="41">
        <f>(1-('Parameters and SSE'!$C$22/('Parameters and SSE'!$C$22+GP1392))^'Parameters and SSE'!$C$21)</f>
        <v>0.51806490921508164</v>
      </c>
      <c r="GQ1628" s="41">
        <f>(1-('Parameters and SSE'!$C$22/('Parameters and SSE'!$C$22+GQ1392))^'Parameters and SSE'!$C$21)</f>
        <v>0.5281525360604381</v>
      </c>
      <c r="GR1628" s="41">
        <f>(1-('Parameters and SSE'!$C$22/('Parameters and SSE'!$C$22+GR1392))^'Parameters and SSE'!$C$21)</f>
        <v>0.53799769453835378</v>
      </c>
      <c r="GS1628" s="41">
        <f>(1-('Parameters and SSE'!$C$22/('Parameters and SSE'!$C$22+GS1392))^'Parameters and SSE'!$C$21)</f>
        <v>0.54760523361748592</v>
      </c>
      <c r="GT1628" s="41">
        <f>(1-('Parameters and SSE'!$C$22/('Parameters and SSE'!$C$22+GT1392))^'Parameters and SSE'!$C$21)</f>
        <v>0.55604641554489198</v>
      </c>
      <c r="GU1628" s="41">
        <f>(1-('Parameters and SSE'!$C$22/('Parameters and SSE'!$C$22+GU1392))^'Parameters and SSE'!$C$21)</f>
        <v>0.56431023647822531</v>
      </c>
      <c r="GV1628" s="41">
        <f>(1-('Parameters and SSE'!$C$22/('Parameters and SSE'!$C$22+GV1392))^'Parameters and SSE'!$C$21)</f>
        <v>0.57239951795239841</v>
      </c>
      <c r="GW1628" s="41">
        <f>(1-('Parameters and SSE'!$C$22/('Parameters and SSE'!$C$22+GW1392))^'Parameters and SSE'!$C$21)</f>
        <v>0.57972679589696363</v>
      </c>
      <c r="GX1628" s="41">
        <f>(1-('Parameters and SSE'!$C$22/('Parameters and SSE'!$C$22+GX1392))^'Parameters and SSE'!$C$21)</f>
        <v>0.58691407472879575</v>
      </c>
      <c r="GY1628" s="41">
        <f>(1-('Parameters and SSE'!$C$22/('Parameters and SSE'!$C$22+GY1392))^'Parameters and SSE'!$C$21)</f>
        <v>0.59396327007540017</v>
      </c>
      <c r="GZ1628" s="41">
        <f>(1-('Parameters and SSE'!$C$22/('Parameters and SSE'!$C$22+GZ1392))^'Parameters and SSE'!$C$21)</f>
        <v>0.60170579048096506</v>
      </c>
      <c r="HA1628" s="41">
        <f>(1-('Parameters and SSE'!$C$22/('Parameters and SSE'!$C$22+HA1392))^'Parameters and SSE'!$C$21)</f>
        <v>0.60927298896818249</v>
      </c>
      <c r="HB1628" s="41">
        <f>(1-('Parameters and SSE'!$C$22/('Parameters and SSE'!$C$22+HB1392))^'Parameters and SSE'!$C$21)</f>
        <v>0.61666859527949236</v>
      </c>
      <c r="HC1628" s="41">
        <f>(1-('Parameters and SSE'!$C$22/('Parameters and SSE'!$C$22+HC1392))^'Parameters and SSE'!$C$21)</f>
        <v>0.6244136405459868</v>
      </c>
      <c r="HD1628" s="41">
        <f>(1-('Parameters and SSE'!$C$22/('Parameters and SSE'!$C$22+HD1392))^'Parameters and SSE'!$C$21)</f>
        <v>0.63196615985875904</v>
      </c>
      <c r="HE1628" s="41">
        <f>(1-('Parameters and SSE'!$C$22/('Parameters and SSE'!$C$22+HE1392))^'Parameters and SSE'!$C$21)</f>
        <v>0.63933112842449002</v>
      </c>
      <c r="HF1628" s="41">
        <f>(1-('Parameters and SSE'!$C$22/('Parameters and SSE'!$C$22+HF1392))^'Parameters and SSE'!$C$21)</f>
        <v>0.64579770811275294</v>
      </c>
      <c r="HG1628" s="41">
        <f>(1-('Parameters and SSE'!$C$22/('Parameters and SSE'!$C$22+HG1392))^'Parameters and SSE'!$C$21)</f>
        <v>0.65212450974514535</v>
      </c>
      <c r="HH1628" s="41">
        <f>(1-('Parameters and SSE'!$C$22/('Parameters and SSE'!$C$22+HH1392))^'Parameters and SSE'!$C$21)</f>
        <v>0.65831450259290214</v>
      </c>
      <c r="HI1628" s="41">
        <f>(1-('Parameters and SSE'!$C$22/('Parameters and SSE'!$C$22+HI1392))^'Parameters and SSE'!$C$21)</f>
        <v>0.66391879596320891</v>
      </c>
      <c r="HJ1628" s="41">
        <f>(1-('Parameters and SSE'!$C$22/('Parameters and SSE'!$C$22+HJ1392))^'Parameters and SSE'!$C$21)</f>
        <v>0.66941368660056599</v>
      </c>
      <c r="HK1628" s="41">
        <f>(1-('Parameters and SSE'!$C$22/('Parameters and SSE'!$C$22+HK1392))^'Parameters and SSE'!$C$21)</f>
        <v>0.67480118950310886</v>
      </c>
      <c r="HL1628" s="41">
        <f>(1-('Parameters and SSE'!$C$22/('Parameters and SSE'!$C$22+HL1392))^'Parameters and SSE'!$C$21)</f>
        <v>0.68071751392780766</v>
      </c>
      <c r="HM1628" s="41">
        <f>(1-('Parameters and SSE'!$C$22/('Parameters and SSE'!$C$22+HM1392))^'Parameters and SSE'!$C$21)</f>
        <v>0.686499706624631</v>
      </c>
      <c r="HN1628" s="41">
        <f>(1-('Parameters and SSE'!$C$22/('Parameters and SSE'!$C$22+HN1392))^'Parameters and SSE'!$C$21)</f>
        <v>0.69215102129302331</v>
      </c>
      <c r="HO1628" s="41">
        <f>(1-('Parameters and SSE'!$C$22/('Parameters and SSE'!$C$22+HO1392))^'Parameters and SSE'!$C$21)</f>
        <v>0.69807031293492605</v>
      </c>
      <c r="HP1628" s="41">
        <f>(1-('Parameters and SSE'!$C$22/('Parameters and SSE'!$C$22+HP1392))^'Parameters and SSE'!$C$21)</f>
        <v>0.70384405684319606</v>
      </c>
      <c r="HQ1628" s="41">
        <f>(1-('Parameters and SSE'!$C$22/('Parameters and SSE'!$C$22+HQ1392))^'Parameters and SSE'!$C$21)</f>
        <v>0.70947629363373799</v>
      </c>
      <c r="HR1628" s="41">
        <f>(1-('Parameters and SSE'!$C$22/('Parameters and SSE'!$C$22+HR1392))^'Parameters and SSE'!$C$21)</f>
        <v>0.71442300144835169</v>
      </c>
      <c r="HS1628" s="41">
        <f>(1-('Parameters and SSE'!$C$22/('Parameters and SSE'!$C$22+HS1392))^'Parameters and SSE'!$C$21)</f>
        <v>0.71926409636752053</v>
      </c>
      <c r="HT1628" s="41">
        <f>(1-('Parameters and SSE'!$C$22/('Parameters and SSE'!$C$22+HT1392))^'Parameters and SSE'!$C$21)</f>
        <v>0.72400202247365764</v>
      </c>
      <c r="HU1628" s="41">
        <f>(1-('Parameters and SSE'!$C$22/('Parameters and SSE'!$C$22+HU1392))^'Parameters and SSE'!$C$21)</f>
        <v>0.72829296779986796</v>
      </c>
      <c r="HV1628" s="41">
        <f>(1-('Parameters and SSE'!$C$22/('Parameters and SSE'!$C$22+HV1392))^'Parameters and SSE'!$C$21)</f>
        <v>0.73250139091771849</v>
      </c>
      <c r="HW1628" s="41">
        <f>(1-('Parameters and SSE'!$C$22/('Parameters and SSE'!$C$22+HW1392))^'Parameters and SSE'!$C$21)</f>
        <v>0.7366289578254227</v>
      </c>
      <c r="HX1628" s="41"/>
      <c r="HY1628" s="41"/>
      <c r="HZ1628" s="41"/>
      <c r="IA1628" s="41"/>
      <c r="IB1628" s="21"/>
      <c r="ID1628" s="47"/>
      <c r="IE1628" s="47"/>
      <c r="IF1628" s="47"/>
      <c r="IG1628" s="47"/>
      <c r="IH1628" s="47"/>
      <c r="II1628" s="47"/>
      <c r="IJ1628" s="47"/>
      <c r="IK1628" s="47"/>
      <c r="IL1628" s="47"/>
      <c r="IM1628" s="47"/>
      <c r="IN1628" s="47"/>
      <c r="IO1628" s="47"/>
      <c r="IP1628" s="47"/>
      <c r="IQ1628" s="47"/>
      <c r="IR1628" s="47"/>
      <c r="IS1628" s="47"/>
      <c r="IT1628" s="47"/>
      <c r="IU1628" s="47"/>
      <c r="IV1628" s="47"/>
      <c r="IW1628" s="47"/>
      <c r="IX1628" s="47"/>
      <c r="IY1628" s="47"/>
      <c r="IZ1628" s="47"/>
      <c r="JA1628" s="47"/>
      <c r="JB1628" s="47"/>
      <c r="JC1628" s="47"/>
      <c r="JD1628" s="47"/>
      <c r="JE1628" s="47"/>
      <c r="JF1628" s="47"/>
      <c r="JG1628" s="47"/>
      <c r="JH1628" s="47"/>
      <c r="JI1628" s="47"/>
      <c r="JJ1628" s="47"/>
      <c r="JK1628" s="47"/>
      <c r="JL1628" s="47"/>
      <c r="JM1628" s="47"/>
      <c r="JN1628" s="47"/>
    </row>
    <row r="1629" spans="2:278" x14ac:dyDescent="0.25">
      <c r="B1629" s="43">
        <f t="shared" si="3780"/>
        <v>154</v>
      </c>
      <c r="C1629" s="21"/>
      <c r="D1629" s="21"/>
      <c r="E1629" s="21"/>
      <c r="F1629" s="21"/>
      <c r="G1629" s="21"/>
      <c r="H1629" s="21"/>
      <c r="I1629" s="21"/>
      <c r="J1629" s="21"/>
      <c r="K1629" s="21"/>
      <c r="L1629" s="21"/>
      <c r="M1629" s="21"/>
      <c r="N1629" s="21"/>
      <c r="O1629" s="21"/>
      <c r="P1629" s="21"/>
      <c r="Q1629" s="21"/>
      <c r="R1629" s="21"/>
      <c r="S1629" s="21"/>
      <c r="T1629" s="21"/>
      <c r="U1629" s="21"/>
      <c r="V1629" s="21"/>
      <c r="W1629" s="21"/>
      <c r="X1629" s="21"/>
      <c r="Y1629" s="21"/>
      <c r="Z1629" s="21"/>
      <c r="AA1629" s="21"/>
      <c r="AB1629" s="21"/>
      <c r="AC1629" s="21"/>
      <c r="AD1629" s="21"/>
      <c r="AE1629" s="21"/>
      <c r="AF1629" s="21"/>
      <c r="AG1629" s="21"/>
      <c r="AH1629" s="21"/>
      <c r="AI1629" s="21"/>
      <c r="AJ1629" s="21"/>
      <c r="AK1629" s="21"/>
      <c r="AL1629" s="21"/>
      <c r="AM1629" s="21"/>
      <c r="AN1629" s="21"/>
      <c r="AO1629" s="21"/>
      <c r="AP1629" s="21"/>
      <c r="AQ1629" s="21"/>
      <c r="AR1629" s="21"/>
      <c r="AS1629" s="21"/>
      <c r="AT1629" s="21"/>
      <c r="AU1629" s="21"/>
      <c r="AV1629" s="21"/>
      <c r="AW1629" s="21"/>
      <c r="AX1629" s="21"/>
      <c r="AY1629" s="21"/>
      <c r="AZ1629" s="21"/>
      <c r="BA1629" s="21"/>
      <c r="BB1629" s="21"/>
      <c r="BC1629" s="21"/>
      <c r="BD1629" s="21"/>
      <c r="BE1629" s="21"/>
      <c r="BF1629" s="21"/>
      <c r="BG1629" s="21"/>
      <c r="BH1629" s="21"/>
      <c r="BI1629" s="21"/>
      <c r="BJ1629" s="21"/>
      <c r="BK1629" s="21"/>
      <c r="BL1629" s="21"/>
      <c r="BM1629" s="21"/>
      <c r="BN1629" s="21"/>
      <c r="BO1629" s="21"/>
      <c r="BP1629" s="21"/>
      <c r="BQ1629" s="21"/>
      <c r="BR1629" s="21"/>
      <c r="BS1629" s="21"/>
      <c r="BT1629" s="21"/>
      <c r="BU1629" s="21"/>
      <c r="BV1629" s="21"/>
      <c r="BW1629" s="21"/>
      <c r="BX1629" s="21"/>
      <c r="BY1629" s="21"/>
      <c r="BZ1629" s="21"/>
      <c r="CA1629" s="21"/>
      <c r="CB1629" s="21"/>
      <c r="CC1629" s="21"/>
      <c r="CD1629" s="21"/>
      <c r="CE1629" s="21"/>
      <c r="CF1629" s="21"/>
      <c r="CG1629" s="21"/>
      <c r="CH1629" s="21"/>
      <c r="CI1629" s="21"/>
      <c r="CJ1629" s="21"/>
      <c r="CK1629" s="21"/>
      <c r="CL1629" s="21"/>
      <c r="CM1629" s="21"/>
      <c r="CN1629" s="21"/>
      <c r="CO1629" s="21"/>
      <c r="CP1629" s="21"/>
      <c r="CQ1629" s="21"/>
      <c r="CR1629" s="21"/>
      <c r="CS1629" s="21"/>
      <c r="CT1629" s="21"/>
      <c r="CU1629" s="21"/>
      <c r="CV1629" s="21"/>
      <c r="CW1629" s="21"/>
      <c r="CX1629" s="21"/>
      <c r="CY1629" s="21"/>
      <c r="CZ1629" s="21"/>
      <c r="DA1629" s="21"/>
      <c r="DB1629" s="21"/>
      <c r="DC1629" s="21"/>
      <c r="DD1629" s="21"/>
      <c r="DE1629" s="21"/>
      <c r="DF1629" s="21"/>
      <c r="DG1629" s="21"/>
      <c r="DH1629" s="21"/>
      <c r="DI1629" s="21"/>
      <c r="DJ1629" s="21"/>
      <c r="DK1629" s="21"/>
      <c r="DL1629" s="21"/>
      <c r="DM1629" s="21"/>
      <c r="DN1629" s="21"/>
      <c r="DO1629" s="21"/>
      <c r="DP1629" s="21"/>
      <c r="DQ1629" s="21"/>
      <c r="DR1629" s="21"/>
      <c r="DS1629" s="21"/>
      <c r="DT1629" s="21"/>
      <c r="DU1629" s="21"/>
      <c r="DV1629" s="21"/>
      <c r="DW1629" s="21"/>
      <c r="DX1629" s="21"/>
      <c r="DY1629" s="21"/>
      <c r="DZ1629" s="21"/>
      <c r="EA1629" s="21"/>
      <c r="EB1629" s="21"/>
      <c r="EC1629" s="21"/>
      <c r="ED1629" s="21"/>
      <c r="EE1629" s="21"/>
      <c r="EF1629" s="21"/>
      <c r="EG1629" s="21"/>
      <c r="EH1629" s="21"/>
      <c r="EI1629" s="21"/>
      <c r="EJ1629" s="21"/>
      <c r="EK1629" s="21"/>
      <c r="EL1629" s="21"/>
      <c r="EM1629" s="21"/>
      <c r="EN1629" s="21"/>
      <c r="EO1629" s="21"/>
      <c r="EP1629" s="21"/>
      <c r="EQ1629" s="21"/>
      <c r="ER1629" s="21"/>
      <c r="ES1629" s="21"/>
      <c r="ET1629" s="21"/>
      <c r="EU1629" s="21"/>
      <c r="EV1629" s="21"/>
      <c r="EW1629" s="21"/>
      <c r="EX1629" s="21"/>
      <c r="EY1629" s="21"/>
      <c r="EZ1629" s="21"/>
      <c r="FA1629" s="41">
        <f>(1-('Parameters and SSE'!$C$22/('Parameters and SSE'!$C$22+FA1393))^'Parameters and SSE'!$C$21)</f>
        <v>4.4526538499266577E-3</v>
      </c>
      <c r="FB1629" s="41">
        <f>(1-('Parameters and SSE'!$C$22/('Parameters and SSE'!$C$22+FB1393))^'Parameters and SSE'!$C$21)</f>
        <v>1.1865977863520616E-2</v>
      </c>
      <c r="FC1629" s="41">
        <f>(1-('Parameters and SSE'!$C$22/('Parameters and SSE'!$C$22+FC1393))^'Parameters and SSE'!$C$21)</f>
        <v>2.0970623138023781E-2</v>
      </c>
      <c r="FD1629" s="41">
        <f>(1-('Parameters and SSE'!$C$22/('Parameters and SSE'!$C$22+FD1393))^'Parameters and SSE'!$C$21)</f>
        <v>3.2556835861420108E-2</v>
      </c>
      <c r="FE1629" s="41">
        <f>(1-('Parameters and SSE'!$C$22/('Parameters and SSE'!$C$22+FE1393))^'Parameters and SSE'!$C$21)</f>
        <v>4.5189237975731933E-2</v>
      </c>
      <c r="FF1629" s="41">
        <f>(1-('Parameters and SSE'!$C$22/('Parameters and SSE'!$C$22+FF1393))^'Parameters and SSE'!$C$21)</f>
        <v>5.8643607115723917E-2</v>
      </c>
      <c r="FG1629" s="41">
        <f>(1-('Parameters and SSE'!$C$22/('Parameters and SSE'!$C$22+FG1393))^'Parameters and SSE'!$C$21)</f>
        <v>7.1958118042046326E-2</v>
      </c>
      <c r="FH1629" s="41">
        <f>(1-('Parameters and SSE'!$C$22/('Parameters and SSE'!$C$22+FH1393))^'Parameters and SSE'!$C$21)</f>
        <v>8.577530798943378E-2</v>
      </c>
      <c r="FI1629" s="41">
        <f>(1-('Parameters and SSE'!$C$22/('Parameters and SSE'!$C$22+FI1393))^'Parameters and SSE'!$C$21)</f>
        <v>9.9989266918641295E-2</v>
      </c>
      <c r="FJ1629" s="41">
        <f>(1-('Parameters and SSE'!$C$22/('Parameters and SSE'!$C$22+FJ1393))^'Parameters and SSE'!$C$21)</f>
        <v>0.1130594398994712</v>
      </c>
      <c r="FK1629" s="41">
        <f>(1-('Parameters and SSE'!$C$22/('Parameters and SSE'!$C$22+FK1393))^'Parameters and SSE'!$C$21)</f>
        <v>0.12637267392816098</v>
      </c>
      <c r="FL1629" s="41">
        <f>(1-('Parameters and SSE'!$C$22/('Parameters and SSE'!$C$22+FL1393))^'Parameters and SSE'!$C$21)</f>
        <v>0.13987105451898407</v>
      </c>
      <c r="FM1629" s="41">
        <f>(1-('Parameters and SSE'!$C$22/('Parameters and SSE'!$C$22+FM1393))^'Parameters and SSE'!$C$21)</f>
        <v>0.15248536195525375</v>
      </c>
      <c r="FN1629" s="41">
        <f>(1-('Parameters and SSE'!$C$22/('Parameters and SSE'!$C$22+FN1393))^'Parameters and SSE'!$C$21)</f>
        <v>0.16520762507008269</v>
      </c>
      <c r="FO1629" s="41">
        <f>(1-('Parameters and SSE'!$C$22/('Parameters and SSE'!$C$22+FO1393))^'Parameters and SSE'!$C$21)</f>
        <v>0.17800203409693283</v>
      </c>
      <c r="FP1629" s="41">
        <f>(1-('Parameters and SSE'!$C$22/('Parameters and SSE'!$C$22+FP1393))^'Parameters and SSE'!$C$21)</f>
        <v>0.19237865690600153</v>
      </c>
      <c r="FQ1629" s="41">
        <f>(1-('Parameters and SSE'!$C$22/('Parameters and SSE'!$C$22+FQ1393))^'Parameters and SSE'!$C$21)</f>
        <v>0.20672452417583354</v>
      </c>
      <c r="FR1629" s="41">
        <f>(1-('Parameters and SSE'!$C$22/('Parameters and SSE'!$C$22+FR1393))^'Parameters and SSE'!$C$21)</f>
        <v>0.22101135798462779</v>
      </c>
      <c r="FS1629" s="41">
        <f>(1-('Parameters and SSE'!$C$22/('Parameters and SSE'!$C$22+FS1393))^'Parameters and SSE'!$C$21)</f>
        <v>0.2362313912360865</v>
      </c>
      <c r="FT1629" s="41">
        <f>(1-('Parameters and SSE'!$C$22/('Parameters and SSE'!$C$22+FT1393))^'Parameters and SSE'!$C$21)</f>
        <v>0.25130582977844007</v>
      </c>
      <c r="FU1629" s="41">
        <f>(1-('Parameters and SSE'!$C$22/('Parameters and SSE'!$C$22+FU1393))^'Parameters and SSE'!$C$21)</f>
        <v>0.26621486252345838</v>
      </c>
      <c r="FV1629" s="41">
        <f>(1-('Parameters and SSE'!$C$22/('Parameters and SSE'!$C$22+FV1393))^'Parameters and SSE'!$C$21)</f>
        <v>0.27947409171517601</v>
      </c>
      <c r="FW1629" s="41">
        <f>(1-('Parameters and SSE'!$C$22/('Parameters and SSE'!$C$22+FW1393))^'Parameters and SSE'!$C$21)</f>
        <v>0.2925987590126744</v>
      </c>
      <c r="FX1629" s="41">
        <f>(1-('Parameters and SSE'!$C$22/('Parameters and SSE'!$C$22+FX1393))^'Parameters and SSE'!$C$21)</f>
        <v>0.30557644081072244</v>
      </c>
      <c r="FY1629" s="41">
        <f>(1-('Parameters and SSE'!$C$22/('Parameters and SSE'!$C$22+FY1393))^'Parameters and SSE'!$C$21)</f>
        <v>0.31744044340475752</v>
      </c>
      <c r="FZ1629" s="41">
        <f>(1-('Parameters and SSE'!$C$22/('Parameters and SSE'!$C$22+FZ1393))^'Parameters and SSE'!$C$21)</f>
        <v>0.32917621980667433</v>
      </c>
      <c r="GA1629" s="41">
        <f>(1-('Parameters and SSE'!$C$22/('Parameters and SSE'!$C$22+GA1393))^'Parameters and SSE'!$C$21)</f>
        <v>0.34077564365950441</v>
      </c>
      <c r="GB1629" s="41">
        <f>(1-('Parameters and SSE'!$C$22/('Parameters and SSE'!$C$22+GB1393))^'Parameters and SSE'!$C$21)</f>
        <v>0.35360571317585032</v>
      </c>
      <c r="GC1629" s="41">
        <f>(1-('Parameters and SSE'!$C$22/('Parameters and SSE'!$C$22+GC1393))^'Parameters and SSE'!$C$21)</f>
        <v>0.3662254154585588</v>
      </c>
      <c r="GD1629" s="41">
        <f>(1-('Parameters and SSE'!$C$22/('Parameters and SSE'!$C$22+GD1393))^'Parameters and SSE'!$C$21)</f>
        <v>0.37863060589167141</v>
      </c>
      <c r="GE1629" s="41">
        <f>(1-('Parameters and SSE'!$C$22/('Parameters and SSE'!$C$22+GE1393))^'Parameters and SSE'!$C$21)</f>
        <v>0.39168982279503373</v>
      </c>
      <c r="GF1629" s="41">
        <f>(1-('Parameters and SSE'!$C$22/('Parameters and SSE'!$C$22+GF1393))^'Parameters and SSE'!$C$21)</f>
        <v>0.40448396778257878</v>
      </c>
      <c r="GG1629" s="41">
        <f>(1-('Parameters and SSE'!$C$22/('Parameters and SSE'!$C$22+GG1393))^'Parameters and SSE'!$C$21)</f>
        <v>0.41701285347551953</v>
      </c>
      <c r="GH1629" s="41">
        <f>(1-('Parameters and SSE'!$C$22/('Parameters and SSE'!$C$22+GH1393))^'Parameters and SSE'!$C$21)</f>
        <v>0.42805589880307238</v>
      </c>
      <c r="GI1629" s="41">
        <f>(1-('Parameters and SSE'!$C$22/('Parameters and SSE'!$C$22+GI1393))^'Parameters and SSE'!$C$21)</f>
        <v>0.4388986031707931</v>
      </c>
      <c r="GJ1629" s="41">
        <f>(1-('Parameters and SSE'!$C$22/('Parameters and SSE'!$C$22+GJ1393))^'Parameters and SSE'!$C$21)</f>
        <v>0.44954060836379972</v>
      </c>
      <c r="GK1629" s="41">
        <f>(1-('Parameters and SSE'!$C$22/('Parameters and SSE'!$C$22+GK1393))^'Parameters and SSE'!$C$21)</f>
        <v>0.45920375714999251</v>
      </c>
      <c r="GL1629" s="41">
        <f>(1-('Parameters and SSE'!$C$22/('Parameters and SSE'!$C$22+GL1393))^'Parameters and SSE'!$C$21)</f>
        <v>0.46870361457632048</v>
      </c>
      <c r="GM1629" s="41">
        <f>(1-('Parameters and SSE'!$C$22/('Parameters and SSE'!$C$22+GM1393))^'Parameters and SSE'!$C$21)</f>
        <v>0.47803999305023015</v>
      </c>
      <c r="GN1629" s="41">
        <f>(1-('Parameters and SSE'!$C$22/('Parameters and SSE'!$C$22+GN1393))^'Parameters and SSE'!$C$21)</f>
        <v>0.4883130541199493</v>
      </c>
      <c r="GO1629" s="41">
        <f>(1-('Parameters and SSE'!$C$22/('Parameters and SSE'!$C$22+GO1393))^'Parameters and SSE'!$C$21)</f>
        <v>0.4983691152688009</v>
      </c>
      <c r="GP1629" s="41">
        <f>(1-('Parameters and SSE'!$C$22/('Parameters and SSE'!$C$22+GP1393))^'Parameters and SSE'!$C$21)</f>
        <v>0.50821072633265785</v>
      </c>
      <c r="GQ1629" s="41">
        <f>(1-('Parameters and SSE'!$C$22/('Parameters and SSE'!$C$22+GQ1393))^'Parameters and SSE'!$C$21)</f>
        <v>0.51852947067023036</v>
      </c>
      <c r="GR1629" s="41">
        <f>(1-('Parameters and SSE'!$C$22/('Parameters and SSE'!$C$22+GR1393))^'Parameters and SSE'!$C$21)</f>
        <v>0.52860157556496767</v>
      </c>
      <c r="GS1629" s="41">
        <f>(1-('Parameters and SSE'!$C$22/('Parameters and SSE'!$C$22+GS1393))^'Parameters and SSE'!$C$21)</f>
        <v>0.538431777930239</v>
      </c>
      <c r="GT1629" s="41">
        <f>(1-('Parameters and SSE'!$C$22/('Parameters and SSE'!$C$22+GT1393))^'Parameters and SSE'!$C$21)</f>
        <v>0.54706955642377653</v>
      </c>
      <c r="GU1629" s="41">
        <f>(1-('Parameters and SSE'!$C$22/('Parameters and SSE'!$C$22+GU1393))^'Parameters and SSE'!$C$21)</f>
        <v>0.5555267144724102</v>
      </c>
      <c r="GV1629" s="41">
        <f>(1-('Parameters and SSE'!$C$22/('Parameters and SSE'!$C$22+GV1393))^'Parameters and SSE'!$C$21)</f>
        <v>0.56380599804679821</v>
      </c>
      <c r="GW1629" s="41">
        <f>(1-('Parameters and SSE'!$C$22/('Parameters and SSE'!$C$22+GW1393))^'Parameters and SSE'!$C$21)</f>
        <v>0.57130599839738816</v>
      </c>
      <c r="GX1629" s="41">
        <f>(1-('Parameters and SSE'!$C$22/('Parameters and SSE'!$C$22+GX1393))^'Parameters and SSE'!$C$21)</f>
        <v>0.57866325374145755</v>
      </c>
      <c r="GY1629" s="41">
        <f>(1-('Parameters and SSE'!$C$22/('Parameters and SSE'!$C$22+GY1393))^'Parameters and SSE'!$C$21)</f>
        <v>0.58587962979722441</v>
      </c>
      <c r="GZ1629" s="41">
        <f>(1-('Parameters and SSE'!$C$22/('Parameters and SSE'!$C$22+GZ1393))^'Parameters and SSE'!$C$21)</f>
        <v>0.59380616382347839</v>
      </c>
      <c r="HA1629" s="41">
        <f>(1-('Parameters and SSE'!$C$22/('Parameters and SSE'!$C$22+HA1393))^'Parameters and SSE'!$C$21)</f>
        <v>0.60155347092194711</v>
      </c>
      <c r="HB1629" s="41">
        <f>(1-('Parameters and SSE'!$C$22/('Parameters and SSE'!$C$22+HB1393))^'Parameters and SSE'!$C$21)</f>
        <v>0.60912529343819188</v>
      </c>
      <c r="HC1629" s="41">
        <f>(1-('Parameters and SSE'!$C$22/('Parameters and SSE'!$C$22+HC1393))^'Parameters and SSE'!$C$21)</f>
        <v>0.61705498306342055</v>
      </c>
      <c r="HD1629" s="41">
        <f>(1-('Parameters and SSE'!$C$22/('Parameters and SSE'!$C$22+HD1393))^'Parameters and SSE'!$C$21)</f>
        <v>0.62478756406212765</v>
      </c>
      <c r="HE1629" s="41">
        <f>(1-('Parameters and SSE'!$C$22/('Parameters and SSE'!$C$22+HE1393))^'Parameters and SSE'!$C$21)</f>
        <v>0.63232807807498648</v>
      </c>
      <c r="HF1629" s="41">
        <f>(1-('Parameters and SSE'!$C$22/('Parameters and SSE'!$C$22+HF1393))^'Parameters and SSE'!$C$21)</f>
        <v>0.63894875474948576</v>
      </c>
      <c r="HG1629" s="41">
        <f>(1-('Parameters and SSE'!$C$22/('Parameters and SSE'!$C$22+HG1393))^'Parameters and SSE'!$C$21)</f>
        <v>0.64542629461904977</v>
      </c>
      <c r="HH1629" s="41">
        <f>(1-('Parameters and SSE'!$C$22/('Parameters and SSE'!$C$22+HH1393))^'Parameters and SSE'!$C$21)</f>
        <v>0.65176370249958682</v>
      </c>
      <c r="HI1629" s="41">
        <f>(1-('Parameters and SSE'!$C$22/('Parameters and SSE'!$C$22+HI1393))^'Parameters and SSE'!$C$21)</f>
        <v>0.65750140207370122</v>
      </c>
      <c r="HJ1629" s="41">
        <f>(1-('Parameters and SSE'!$C$22/('Parameters and SSE'!$C$22+HJ1393))^'Parameters and SSE'!$C$21)</f>
        <v>0.6631270345610254</v>
      </c>
      <c r="HK1629" s="41">
        <f>(1-('Parameters and SSE'!$C$22/('Parameters and SSE'!$C$22+HK1393))^'Parameters and SSE'!$C$21)</f>
        <v>0.66864263857523798</v>
      </c>
      <c r="HL1629" s="41">
        <f>(1-('Parameters and SSE'!$C$22/('Parameters and SSE'!$C$22+HL1393))^'Parameters and SSE'!$C$21)</f>
        <v>0.67469947085759774</v>
      </c>
      <c r="HM1629" s="41">
        <f>(1-('Parameters and SSE'!$C$22/('Parameters and SSE'!$C$22+HM1393))^'Parameters and SSE'!$C$21)</f>
        <v>0.680618752857301</v>
      </c>
      <c r="HN1629" s="41">
        <f>(1-('Parameters and SSE'!$C$22/('Parameters and SSE'!$C$22+HN1393))^'Parameters and SSE'!$C$21)</f>
        <v>0.68640380410566193</v>
      </c>
      <c r="HO1629" s="41">
        <f>(1-('Parameters and SSE'!$C$22/('Parameters and SSE'!$C$22+HO1393))^'Parameters and SSE'!$C$21)</f>
        <v>0.69246285981715872</v>
      </c>
      <c r="HP1629" s="41">
        <f>(1-('Parameters and SSE'!$C$22/('Parameters and SSE'!$C$22+HP1393))^'Parameters and SSE'!$C$21)</f>
        <v>0.69837257544008891</v>
      </c>
      <c r="HQ1629" s="41">
        <f>(1-('Parameters and SSE'!$C$22/('Parameters and SSE'!$C$22+HQ1393))^'Parameters and SSE'!$C$21)</f>
        <v>0.70413708779664708</v>
      </c>
      <c r="HR1629" s="41">
        <f>(1-('Parameters and SSE'!$C$22/('Parameters and SSE'!$C$22+HR1393))^'Parameters and SSE'!$C$21)</f>
        <v>0.70919967702561548</v>
      </c>
      <c r="HS1629" s="41">
        <f>(1-('Parameters and SSE'!$C$22/('Parameters and SSE'!$C$22+HS1393))^'Parameters and SSE'!$C$21)</f>
        <v>0.71415391636713821</v>
      </c>
      <c r="HT1629" s="41">
        <f>(1-('Parameters and SSE'!$C$22/('Parameters and SSE'!$C$22+HT1393))^'Parameters and SSE'!$C$21)</f>
        <v>0.71900230567312184</v>
      </c>
      <c r="HU1629" s="41">
        <f>(1-('Parameters and SSE'!$C$22/('Parameters and SSE'!$C$22+HU1393))^'Parameters and SSE'!$C$21)</f>
        <v>0.72339306047587093</v>
      </c>
      <c r="HV1629" s="41">
        <f>(1-('Parameters and SSE'!$C$22/('Parameters and SSE'!$C$22+HV1393))^'Parameters and SSE'!$C$21)</f>
        <v>0.72769915768989935</v>
      </c>
      <c r="HW1629" s="41">
        <f>(1-('Parameters and SSE'!$C$22/('Parameters and SSE'!$C$22+HW1393))^'Parameters and SSE'!$C$21)</f>
        <v>0.73192230056436869</v>
      </c>
      <c r="HX1629" s="41"/>
      <c r="HY1629" s="41"/>
      <c r="HZ1629" s="41"/>
      <c r="IA1629" s="41"/>
      <c r="IB1629" s="21"/>
      <c r="ID1629" s="47"/>
      <c r="IE1629" s="47"/>
      <c r="IF1629" s="47"/>
      <c r="IG1629" s="47"/>
      <c r="IH1629" s="47"/>
      <c r="II1629" s="47"/>
      <c r="IJ1629" s="47"/>
      <c r="IK1629" s="47"/>
      <c r="IL1629" s="47"/>
      <c r="IM1629" s="47"/>
      <c r="IN1629" s="47"/>
      <c r="IO1629" s="47"/>
      <c r="IP1629" s="47"/>
      <c r="IQ1629" s="47"/>
      <c r="IR1629" s="47"/>
      <c r="IS1629" s="47"/>
      <c r="IT1629" s="47"/>
      <c r="IU1629" s="47"/>
      <c r="IV1629" s="47"/>
      <c r="IW1629" s="47"/>
      <c r="IX1629" s="47"/>
      <c r="IY1629" s="47"/>
      <c r="IZ1629" s="47"/>
      <c r="JA1629" s="47"/>
      <c r="JB1629" s="47"/>
      <c r="JC1629" s="47"/>
      <c r="JD1629" s="47"/>
      <c r="JE1629" s="47"/>
      <c r="JF1629" s="47"/>
      <c r="JG1629" s="47"/>
      <c r="JH1629" s="47"/>
      <c r="JI1629" s="47"/>
      <c r="JJ1629" s="47"/>
      <c r="JK1629" s="47"/>
      <c r="JL1629" s="47"/>
      <c r="JM1629" s="47"/>
      <c r="JN1629" s="47"/>
      <c r="JO1629" s="47"/>
    </row>
    <row r="1630" spans="2:278" x14ac:dyDescent="0.25">
      <c r="B1630" s="43">
        <f t="shared" si="3780"/>
        <v>155</v>
      </c>
      <c r="C1630" s="21"/>
      <c r="D1630" s="21"/>
      <c r="E1630" s="21"/>
      <c r="F1630" s="21"/>
      <c r="G1630" s="21"/>
      <c r="H1630" s="21"/>
      <c r="I1630" s="21"/>
      <c r="J1630" s="21"/>
      <c r="K1630" s="21"/>
      <c r="L1630" s="21"/>
      <c r="M1630" s="21"/>
      <c r="N1630" s="21"/>
      <c r="O1630" s="21"/>
      <c r="P1630" s="21"/>
      <c r="Q1630" s="21"/>
      <c r="R1630" s="21"/>
      <c r="S1630" s="21"/>
      <c r="T1630" s="21"/>
      <c r="U1630" s="21"/>
      <c r="V1630" s="21"/>
      <c r="W1630" s="21"/>
      <c r="X1630" s="21"/>
      <c r="Y1630" s="21"/>
      <c r="Z1630" s="21"/>
      <c r="AA1630" s="21"/>
      <c r="AB1630" s="21"/>
      <c r="AC1630" s="21"/>
      <c r="AD1630" s="21"/>
      <c r="AE1630" s="21"/>
      <c r="AF1630" s="21"/>
      <c r="AG1630" s="21"/>
      <c r="AH1630" s="21"/>
      <c r="AI1630" s="21"/>
      <c r="AJ1630" s="21"/>
      <c r="AK1630" s="21"/>
      <c r="AL1630" s="21"/>
      <c r="AM1630" s="21"/>
      <c r="AN1630" s="21"/>
      <c r="AO1630" s="21"/>
      <c r="AP1630" s="21"/>
      <c r="AQ1630" s="21"/>
      <c r="AR1630" s="21"/>
      <c r="AS1630" s="21"/>
      <c r="AT1630" s="21"/>
      <c r="AU1630" s="21"/>
      <c r="AV1630" s="21"/>
      <c r="AW1630" s="21"/>
      <c r="AX1630" s="21"/>
      <c r="AY1630" s="21"/>
      <c r="AZ1630" s="21"/>
      <c r="BA1630" s="21"/>
      <c r="BB1630" s="21"/>
      <c r="BC1630" s="21"/>
      <c r="BD1630" s="21"/>
      <c r="BE1630" s="21"/>
      <c r="BF1630" s="21"/>
      <c r="BG1630" s="21"/>
      <c r="BH1630" s="21"/>
      <c r="BI1630" s="21"/>
      <c r="BJ1630" s="21"/>
      <c r="BK1630" s="21"/>
      <c r="BL1630" s="21"/>
      <c r="BM1630" s="21"/>
      <c r="BN1630" s="21"/>
      <c r="BO1630" s="21"/>
      <c r="BP1630" s="21"/>
      <c r="BQ1630" s="21"/>
      <c r="BR1630" s="21"/>
      <c r="BS1630" s="21"/>
      <c r="BT1630" s="21"/>
      <c r="BU1630" s="21"/>
      <c r="BV1630" s="21"/>
      <c r="BW1630" s="21"/>
      <c r="BX1630" s="21"/>
      <c r="BY1630" s="21"/>
      <c r="BZ1630" s="21"/>
      <c r="CA1630" s="21"/>
      <c r="CB1630" s="21"/>
      <c r="CC1630" s="21"/>
      <c r="CD1630" s="21"/>
      <c r="CE1630" s="21"/>
      <c r="CF1630" s="21"/>
      <c r="CG1630" s="21"/>
      <c r="CH1630" s="21"/>
      <c r="CI1630" s="21"/>
      <c r="CJ1630" s="21"/>
      <c r="CK1630" s="21"/>
      <c r="CL1630" s="21"/>
      <c r="CM1630" s="21"/>
      <c r="CN1630" s="21"/>
      <c r="CO1630" s="21"/>
      <c r="CP1630" s="21"/>
      <c r="CQ1630" s="21"/>
      <c r="CR1630" s="21"/>
      <c r="CS1630" s="21"/>
      <c r="CT1630" s="21"/>
      <c r="CU1630" s="21"/>
      <c r="CV1630" s="21"/>
      <c r="CW1630" s="21"/>
      <c r="CX1630" s="21"/>
      <c r="CY1630" s="21"/>
      <c r="CZ1630" s="21"/>
      <c r="DA1630" s="21"/>
      <c r="DB1630" s="21"/>
      <c r="DC1630" s="21"/>
      <c r="DD1630" s="21"/>
      <c r="DE1630" s="21"/>
      <c r="DF1630" s="21"/>
      <c r="DG1630" s="21"/>
      <c r="DH1630" s="21"/>
      <c r="DI1630" s="21"/>
      <c r="DJ1630" s="21"/>
      <c r="DK1630" s="21"/>
      <c r="DL1630" s="21"/>
      <c r="DM1630" s="21"/>
      <c r="DN1630" s="21"/>
      <c r="DO1630" s="21"/>
      <c r="DP1630" s="21"/>
      <c r="DQ1630" s="21"/>
      <c r="DR1630" s="21"/>
      <c r="DS1630" s="21"/>
      <c r="DT1630" s="21"/>
      <c r="DU1630" s="21"/>
      <c r="DV1630" s="21"/>
      <c r="DW1630" s="21"/>
      <c r="DX1630" s="21"/>
      <c r="DY1630" s="21"/>
      <c r="DZ1630" s="21"/>
      <c r="EA1630" s="21"/>
      <c r="EB1630" s="21"/>
      <c r="EC1630" s="21"/>
      <c r="ED1630" s="21"/>
      <c r="EE1630" s="21"/>
      <c r="EF1630" s="21"/>
      <c r="EG1630" s="21"/>
      <c r="EH1630" s="21"/>
      <c r="EI1630" s="21"/>
      <c r="EJ1630" s="21"/>
      <c r="EK1630" s="21"/>
      <c r="EL1630" s="21"/>
      <c r="EM1630" s="21"/>
      <c r="EN1630" s="21"/>
      <c r="EO1630" s="21"/>
      <c r="EP1630" s="21"/>
      <c r="EQ1630" s="21"/>
      <c r="ER1630" s="21"/>
      <c r="ES1630" s="21"/>
      <c r="ET1630" s="21"/>
      <c r="EU1630" s="21"/>
      <c r="EV1630" s="21"/>
      <c r="EW1630" s="21"/>
      <c r="EX1630" s="21"/>
      <c r="EY1630" s="21"/>
      <c r="EZ1630" s="21"/>
      <c r="FA1630" s="21"/>
      <c r="FB1630" s="41">
        <f>(1-('Parameters and SSE'!$C$22/('Parameters and SSE'!$C$22+FB1394))^'Parameters and SSE'!$C$21)</f>
        <v>4.4526538499266577E-3</v>
      </c>
      <c r="FC1630" s="41">
        <f>(1-('Parameters and SSE'!$C$22/('Parameters and SSE'!$C$22+FC1394))^'Parameters and SSE'!$C$21)</f>
        <v>1.1865977863520616E-2</v>
      </c>
      <c r="FD1630" s="41">
        <f>(1-('Parameters and SSE'!$C$22/('Parameters and SSE'!$C$22+FD1394))^'Parameters and SSE'!$C$21)</f>
        <v>2.2070815799187682E-2</v>
      </c>
      <c r="FE1630" s="41">
        <f>(1-('Parameters and SSE'!$C$22/('Parameters and SSE'!$C$22+FE1394))^'Parameters and SSE'!$C$21)</f>
        <v>3.3636188158460145E-2</v>
      </c>
      <c r="FF1630" s="41">
        <f>(1-('Parameters and SSE'!$C$22/('Parameters and SSE'!$C$22+FF1394))^'Parameters and SSE'!$C$21)</f>
        <v>4.6246039917445692E-2</v>
      </c>
      <c r="FG1630" s="41">
        <f>(1-('Parameters and SSE'!$C$22/('Parameters and SSE'!$C$22+FG1394))^'Parameters and SSE'!$C$21)</f>
        <v>5.8923863268079857E-2</v>
      </c>
      <c r="FH1630" s="41">
        <f>(1-('Parameters and SSE'!$C$22/('Parameters and SSE'!$C$22+FH1394))^'Parameters and SSE'!$C$21)</f>
        <v>7.2232032314407113E-2</v>
      </c>
      <c r="FI1630" s="41">
        <f>(1-('Parameters and SSE'!$C$22/('Parameters and SSE'!$C$22+FI1394))^'Parameters and SSE'!$C$21)</f>
        <v>8.6042699072901851E-2</v>
      </c>
      <c r="FJ1630" s="41">
        <f>(1-('Parameters and SSE'!$C$22/('Parameters and SSE'!$C$22+FJ1394))^'Parameters and SSE'!$C$21)</f>
        <v>9.8829670359750432E-2</v>
      </c>
      <c r="FK1630" s="41">
        <f>(1-('Parameters and SSE'!$C$22/('Parameters and SSE'!$C$22+FK1394))^'Parameters and SSE'!$C$21)</f>
        <v>0.11192679513395376</v>
      </c>
      <c r="FL1630" s="41">
        <f>(1-('Parameters and SSE'!$C$22/('Parameters and SSE'!$C$22+FL1394))^'Parameters and SSE'!$C$21)</f>
        <v>0.12526723508428717</v>
      </c>
      <c r="FM1630" s="41">
        <f>(1-('Parameters and SSE'!$C$22/('Parameters and SSE'!$C$22+FM1394))^'Parameters and SSE'!$C$21)</f>
        <v>0.13778209625827964</v>
      </c>
      <c r="FN1630" s="41">
        <f>(1-('Parameters and SSE'!$C$22/('Parameters and SSE'!$C$22+FN1394))^'Parameters and SSE'!$C$21)</f>
        <v>0.15044544988918074</v>
      </c>
      <c r="FO1630" s="41">
        <f>(1-('Parameters and SSE'!$C$22/('Parameters and SSE'!$C$22+FO1394))^'Parameters and SSE'!$C$21)</f>
        <v>0.16321673098752565</v>
      </c>
      <c r="FP1630" s="41">
        <f>(1-('Parameters and SSE'!$C$22/('Parameters and SSE'!$C$22+FP1394))^'Parameters and SSE'!$C$21)</f>
        <v>0.17760327772973039</v>
      </c>
      <c r="FQ1630" s="41">
        <f>(1-('Parameters and SSE'!$C$22/('Parameters and SSE'!$C$22+FQ1394))^'Parameters and SSE'!$C$21)</f>
        <v>0.19199104969094505</v>
      </c>
      <c r="FR1630" s="41">
        <f>(1-('Parameters and SSE'!$C$22/('Parameters and SSE'!$C$22+FR1394))^'Parameters and SSE'!$C$21)</f>
        <v>0.20634792276756186</v>
      </c>
      <c r="FS1630" s="41">
        <f>(1-('Parameters and SSE'!$C$22/('Parameters and SSE'!$C$22+FS1394))^'Parameters and SSE'!$C$21)</f>
        <v>0.2216696935801683</v>
      </c>
      <c r="FT1630" s="41">
        <f>(1-('Parameters and SSE'!$C$22/('Parameters and SSE'!$C$22+FT1394))^'Parameters and SSE'!$C$21)</f>
        <v>0.23686918517926803</v>
      </c>
      <c r="FU1630" s="41">
        <f>(1-('Parameters and SSE'!$C$22/('Parameters and SSE'!$C$22+FU1394))^'Parameters and SSE'!$C$21)</f>
        <v>0.25192352177436583</v>
      </c>
      <c r="FV1630" s="41">
        <f>(1-('Parameters and SSE'!$C$22/('Parameters and SSE'!$C$22+FV1394))^'Parameters and SSE'!$C$21)</f>
        <v>0.26532915873248997</v>
      </c>
      <c r="FW1630" s="41">
        <f>(1-('Parameters and SSE'!$C$22/('Parameters and SSE'!$C$22+FW1394))^'Parameters and SSE'!$C$21)</f>
        <v>0.27861397389575682</v>
      </c>
      <c r="FX1630" s="41">
        <f>(1-('Parameters and SSE'!$C$22/('Parameters and SSE'!$C$22+FX1394))^'Parameters and SSE'!$C$21)</f>
        <v>0.29176368726017887</v>
      </c>
      <c r="FY1630" s="41">
        <f>(1-('Parameters and SSE'!$C$22/('Parameters and SSE'!$C$22+FY1394))^'Parameters and SSE'!$C$21)</f>
        <v>0.30379626545953464</v>
      </c>
      <c r="FZ1630" s="41">
        <f>(1-('Parameters and SSE'!$C$22/('Parameters and SSE'!$C$22+FZ1394))^'Parameters and SSE'!$C$21)</f>
        <v>0.31570892446943066</v>
      </c>
      <c r="GA1630" s="41">
        <f>(1-('Parameters and SSE'!$C$22/('Parameters and SSE'!$C$22+GA1394))^'Parameters and SSE'!$C$21)</f>
        <v>0.32749232763308223</v>
      </c>
      <c r="GB1630" s="41">
        <f>(1-('Parameters and SSE'!$C$22/('Parameters and SSE'!$C$22+GB1394))^'Parameters and SSE'!$C$21)</f>
        <v>0.34053523924767448</v>
      </c>
      <c r="GC1630" s="41">
        <f>(1-('Parameters and SSE'!$C$22/('Parameters and SSE'!$C$22+GC1394))^'Parameters and SSE'!$C$21)</f>
        <v>0.35337278370705794</v>
      </c>
      <c r="GD1630" s="41">
        <f>(1-('Parameters and SSE'!$C$22/('Parameters and SSE'!$C$22+GD1394))^'Parameters and SSE'!$C$21)</f>
        <v>0.36599975101379167</v>
      </c>
      <c r="GE1630" s="41">
        <f>(1-('Parameters and SSE'!$C$22/('Parameters and SSE'!$C$22+GE1394))^'Parameters and SSE'!$C$21)</f>
        <v>0.37929982682752283</v>
      </c>
      <c r="GF1630" s="41">
        <f>(1-('Parameters and SSE'!$C$22/('Parameters and SSE'!$C$22+GF1394))^'Parameters and SSE'!$C$21)</f>
        <v>0.39233659387646258</v>
      </c>
      <c r="GG1630" s="41">
        <f>(1-('Parameters and SSE'!$C$22/('Parameters and SSE'!$C$22+GG1394))^'Parameters and SSE'!$C$21)</f>
        <v>0.4051090261940663</v>
      </c>
      <c r="GH1630" s="41">
        <f>(1-('Parameters and SSE'!$C$22/('Parameters and SSE'!$C$22+GH1394))^'Parameters and SSE'!$C$21)</f>
        <v>0.41637152113383757</v>
      </c>
      <c r="GI1630" s="41">
        <f>(1-('Parameters and SSE'!$C$22/('Parameters and SSE'!$C$22+GI1394))^'Parameters and SSE'!$C$21)</f>
        <v>0.42743398188622195</v>
      </c>
      <c r="GJ1630" s="41">
        <f>(1-('Parameters and SSE'!$C$22/('Parameters and SSE'!$C$22+GJ1394))^'Parameters and SSE'!$C$21)</f>
        <v>0.4382955291036148</v>
      </c>
      <c r="GK1630" s="41">
        <f>(1-('Parameters and SSE'!$C$22/('Parameters and SSE'!$C$22+GK1394))^'Parameters and SSE'!$C$21)</f>
        <v>0.44816123338298552</v>
      </c>
      <c r="GL1630" s="41">
        <f>(1-('Parameters and SSE'!$C$22/('Parameters and SSE'!$C$22+GL1394))^'Parameters and SSE'!$C$21)</f>
        <v>0.45786311471928032</v>
      </c>
      <c r="GM1630" s="41">
        <f>(1-('Parameters and SSE'!$C$22/('Parameters and SSE'!$C$22+GM1394))^'Parameters and SSE'!$C$21)</f>
        <v>0.46740064180718266</v>
      </c>
      <c r="GN1630" s="41">
        <f>(1-('Parameters and SSE'!$C$22/('Parameters and SSE'!$C$22+GN1394))^'Parameters and SSE'!$C$21)</f>
        <v>0.47789762367779731</v>
      </c>
      <c r="GO1630" s="41">
        <f>(1-('Parameters and SSE'!$C$22/('Parameters and SSE'!$C$22+GO1394))^'Parameters and SSE'!$C$21)</f>
        <v>0.48817516093028179</v>
      </c>
      <c r="GP1630" s="41">
        <f>(1-('Parameters and SSE'!$C$22/('Parameters and SSE'!$C$22+GP1394))^'Parameters and SSE'!$C$21)</f>
        <v>0.49823555118713669</v>
      </c>
      <c r="GQ1630" s="41">
        <f>(1-('Parameters and SSE'!$C$22/('Parameters and SSE'!$C$22+GQ1394))^'Parameters and SSE'!$C$21)</f>
        <v>0.50878557539819114</v>
      </c>
      <c r="GR1630" s="41">
        <f>(1-('Parameters and SSE'!$C$22/('Parameters and SSE'!$C$22+GR1394))^'Parameters and SSE'!$C$21)</f>
        <v>0.5190850679437381</v>
      </c>
      <c r="GS1630" s="41">
        <f>(1-('Parameters and SSE'!$C$22/('Parameters and SSE'!$C$22+GS1394))^'Parameters and SSE'!$C$21)</f>
        <v>0.52913862085159336</v>
      </c>
      <c r="GT1630" s="41">
        <f>(1-('Parameters and SSE'!$C$22/('Parameters and SSE'!$C$22+GT1394))^'Parameters and SSE'!$C$21)</f>
        <v>0.5379738072604433</v>
      </c>
      <c r="GU1630" s="41">
        <f>(1-('Parameters and SSE'!$C$22/('Parameters and SSE'!$C$22+GU1394))^'Parameters and SSE'!$C$21)</f>
        <v>0.54662528366150887</v>
      </c>
      <c r="GV1630" s="41">
        <f>(1-('Parameters and SSE'!$C$22/('Parameters and SSE'!$C$22+GV1394))^'Parameters and SSE'!$C$21)</f>
        <v>0.55509570029434907</v>
      </c>
      <c r="GW1630" s="41">
        <f>(1-('Parameters and SSE'!$C$22/('Parameters and SSE'!$C$22+GW1394))^'Parameters and SSE'!$C$21)</f>
        <v>0.56276959045914632</v>
      </c>
      <c r="GX1630" s="41">
        <f>(1-('Parameters and SSE'!$C$22/('Parameters and SSE'!$C$22+GX1394))^'Parameters and SSE'!$C$21)</f>
        <v>0.57029809730985059</v>
      </c>
      <c r="GY1630" s="41">
        <f>(1-('Parameters and SSE'!$C$22/('Parameters and SSE'!$C$22+GY1394))^'Parameters and SSE'!$C$21)</f>
        <v>0.57768302328928534</v>
      </c>
      <c r="GZ1630" s="41">
        <f>(1-('Parameters and SSE'!$C$22/('Parameters and SSE'!$C$22+GZ1394))^'Parameters and SSE'!$C$21)</f>
        <v>0.58579519679235215</v>
      </c>
      <c r="HA1630" s="41">
        <f>(1-('Parameters and SSE'!$C$22/('Parameters and SSE'!$C$22+HA1394))^'Parameters and SSE'!$C$21)</f>
        <v>0.59372431284583382</v>
      </c>
      <c r="HB1630" s="41">
        <f>(1-('Parameters and SSE'!$C$22/('Parameters and SSE'!$C$22+HB1394))^'Parameters and SSE'!$C$21)</f>
        <v>0.60147411420514763</v>
      </c>
      <c r="HC1630" s="41">
        <f>(1-('Parameters and SSE'!$C$22/('Parameters and SSE'!$C$22+HC1394))^'Parameters and SSE'!$C$21)</f>
        <v>0.60959039192056652</v>
      </c>
      <c r="HD1630" s="41">
        <f>(1-('Parameters and SSE'!$C$22/('Parameters and SSE'!$C$22+HD1394))^'Parameters and SSE'!$C$21)</f>
        <v>0.61750501814846892</v>
      </c>
      <c r="HE1630" s="41">
        <f>(1-('Parameters and SSE'!$C$22/('Parameters and SSE'!$C$22+HE1394))^'Parameters and SSE'!$C$21)</f>
        <v>0.62522309112162044</v>
      </c>
      <c r="HF1630" s="41">
        <f>(1-('Parameters and SSE'!$C$22/('Parameters and SSE'!$C$22+HF1394))^'Parameters and SSE'!$C$21)</f>
        <v>0.63199969711607873</v>
      </c>
      <c r="HG1630" s="41">
        <f>(1-('Parameters and SSE'!$C$22/('Parameters and SSE'!$C$22+HG1394))^'Parameters and SSE'!$C$21)</f>
        <v>0.63862982640079813</v>
      </c>
      <c r="HH1630" s="41">
        <f>(1-('Parameters and SSE'!$C$22/('Parameters and SSE'!$C$22+HH1394))^'Parameters and SSE'!$C$21)</f>
        <v>0.64511651316770213</v>
      </c>
      <c r="HI1630" s="41">
        <f>(1-('Parameters and SSE'!$C$22/('Parameters and SSE'!$C$22+HI1394))^'Parameters and SSE'!$C$21)</f>
        <v>0.65098935075456099</v>
      </c>
      <c r="HJ1630" s="41">
        <f>(1-('Parameters and SSE'!$C$22/('Parameters and SSE'!$C$22+HJ1394))^'Parameters and SSE'!$C$21)</f>
        <v>0.65674746346960355</v>
      </c>
      <c r="HK1630" s="41">
        <f>(1-('Parameters and SSE'!$C$22/('Parameters and SSE'!$C$22+HK1394))^'Parameters and SSE'!$C$21)</f>
        <v>0.66239290941417206</v>
      </c>
      <c r="HL1630" s="41">
        <f>(1-('Parameters and SSE'!$C$22/('Parameters and SSE'!$C$22+HL1394))^'Parameters and SSE'!$C$21)</f>
        <v>0.66859219706666206</v>
      </c>
      <c r="HM1630" s="41">
        <f>(1-('Parameters and SSE'!$C$22/('Parameters and SSE'!$C$22+HM1394))^'Parameters and SSE'!$C$21)</f>
        <v>0.6746505028043821</v>
      </c>
      <c r="HN1630" s="41">
        <f>(1-('Parameters and SSE'!$C$22/('Parameters and SSE'!$C$22+HN1394))^'Parameters and SSE'!$C$21)</f>
        <v>0.68057120879710742</v>
      </c>
      <c r="HO1630" s="41">
        <f>(1-('Parameters and SSE'!$C$22/('Parameters and SSE'!$C$22+HO1394))^'Parameters and SSE'!$C$21)</f>
        <v>0.68677206299438731</v>
      </c>
      <c r="HP1630" s="41">
        <f>(1-('Parameters and SSE'!$C$22/('Parameters and SSE'!$C$22+HP1394))^'Parameters and SSE'!$C$21)</f>
        <v>0.69281975611506752</v>
      </c>
      <c r="HQ1630" s="41">
        <f>(1-('Parameters and SSE'!$C$22/('Parameters and SSE'!$C$22+HQ1394))^'Parameters and SSE'!$C$21)</f>
        <v>0.69871851914949312</v>
      </c>
      <c r="HR1630" s="41">
        <f>(1-('Parameters and SSE'!$C$22/('Parameters and SSE'!$C$22+HR1394))^'Parameters and SSE'!$C$21)</f>
        <v>0.70389873977972839</v>
      </c>
      <c r="HS1630" s="41">
        <f>(1-('Parameters and SSE'!$C$22/('Parameters and SSE'!$C$22+HS1394))^'Parameters and SSE'!$C$21)</f>
        <v>0.70896785030033893</v>
      </c>
      <c r="HT1630" s="41">
        <f>(1-('Parameters and SSE'!$C$22/('Parameters and SSE'!$C$22+HT1394))^'Parameters and SSE'!$C$21)</f>
        <v>0.71392840494760523</v>
      </c>
      <c r="HU1630" s="41">
        <f>(1-('Parameters and SSE'!$C$22/('Parameters and SSE'!$C$22+HU1394))^'Parameters and SSE'!$C$21)</f>
        <v>0.71842052105490883</v>
      </c>
      <c r="HV1630" s="41">
        <f>(1-('Parameters and SSE'!$C$22/('Parameters and SSE'!$C$22+HV1394))^'Parameters and SSE'!$C$21)</f>
        <v>0.72282582374986082</v>
      </c>
      <c r="HW1630" s="41">
        <f>(1-('Parameters and SSE'!$C$22/('Parameters and SSE'!$C$22+HW1394))^'Parameters and SSE'!$C$21)</f>
        <v>0.72714605257546416</v>
      </c>
      <c r="HX1630" s="41"/>
      <c r="HY1630" s="41"/>
      <c r="HZ1630" s="41"/>
      <c r="IA1630" s="41"/>
      <c r="IB1630" s="21"/>
      <c r="ID1630" s="47"/>
      <c r="IE1630" s="47"/>
      <c r="IF1630" s="47"/>
      <c r="IG1630" s="47"/>
      <c r="IH1630" s="47"/>
      <c r="II1630" s="47"/>
      <c r="IJ1630" s="47"/>
      <c r="IK1630" s="47"/>
      <c r="IL1630" s="47"/>
      <c r="IM1630" s="47"/>
      <c r="IN1630" s="47"/>
      <c r="IO1630" s="47"/>
      <c r="IP1630" s="47"/>
      <c r="IQ1630" s="47"/>
      <c r="IR1630" s="47"/>
      <c r="IS1630" s="47"/>
      <c r="IT1630" s="47"/>
      <c r="IU1630" s="47"/>
      <c r="IV1630" s="47"/>
      <c r="IW1630" s="47"/>
      <c r="IX1630" s="47"/>
      <c r="IY1630" s="47"/>
      <c r="IZ1630" s="47"/>
      <c r="JA1630" s="47"/>
      <c r="JB1630" s="47"/>
      <c r="JC1630" s="47"/>
      <c r="JD1630" s="47"/>
      <c r="JE1630" s="47"/>
      <c r="JF1630" s="47"/>
      <c r="JG1630" s="47"/>
      <c r="JH1630" s="47"/>
      <c r="JI1630" s="47"/>
      <c r="JJ1630" s="47"/>
      <c r="JK1630" s="47"/>
      <c r="JL1630" s="47"/>
      <c r="JM1630" s="47"/>
      <c r="JN1630" s="47"/>
      <c r="JO1630" s="47"/>
      <c r="JP1630" s="47"/>
    </row>
    <row r="1631" spans="2:278" x14ac:dyDescent="0.25">
      <c r="B1631" s="43">
        <f t="shared" si="3780"/>
        <v>156</v>
      </c>
      <c r="C1631" s="21"/>
      <c r="D1631" s="21"/>
      <c r="E1631" s="21"/>
      <c r="F1631" s="21"/>
      <c r="G1631" s="21"/>
      <c r="H1631" s="21"/>
      <c r="I1631" s="21"/>
      <c r="J1631" s="21"/>
      <c r="K1631" s="21"/>
      <c r="L1631" s="21"/>
      <c r="M1631" s="21"/>
      <c r="N1631" s="21"/>
      <c r="O1631" s="21"/>
      <c r="P1631" s="21"/>
      <c r="Q1631" s="21"/>
      <c r="R1631" s="21"/>
      <c r="S1631" s="21"/>
      <c r="T1631" s="21"/>
      <c r="U1631" s="21"/>
      <c r="V1631" s="21"/>
      <c r="W1631" s="21"/>
      <c r="X1631" s="21"/>
      <c r="Y1631" s="21"/>
      <c r="Z1631" s="21"/>
      <c r="AA1631" s="21"/>
      <c r="AB1631" s="21"/>
      <c r="AC1631" s="21"/>
      <c r="AD1631" s="21"/>
      <c r="AE1631" s="21"/>
      <c r="AF1631" s="21"/>
      <c r="AG1631" s="21"/>
      <c r="AH1631" s="21"/>
      <c r="AI1631" s="21"/>
      <c r="AJ1631" s="21"/>
      <c r="AK1631" s="21"/>
      <c r="AL1631" s="21"/>
      <c r="AM1631" s="21"/>
      <c r="AN1631" s="21"/>
      <c r="AO1631" s="21"/>
      <c r="AP1631" s="21"/>
      <c r="AQ1631" s="21"/>
      <c r="AR1631" s="21"/>
      <c r="AS1631" s="21"/>
      <c r="AT1631" s="21"/>
      <c r="AU1631" s="21"/>
      <c r="AV1631" s="21"/>
      <c r="AW1631" s="21"/>
      <c r="AX1631" s="21"/>
      <c r="AY1631" s="21"/>
      <c r="AZ1631" s="21"/>
      <c r="BA1631" s="21"/>
      <c r="BB1631" s="21"/>
      <c r="BC1631" s="21"/>
      <c r="BD1631" s="21"/>
      <c r="BE1631" s="21"/>
      <c r="BF1631" s="21"/>
      <c r="BG1631" s="21"/>
      <c r="BH1631" s="21"/>
      <c r="BI1631" s="21"/>
      <c r="BJ1631" s="21"/>
      <c r="BK1631" s="21"/>
      <c r="BL1631" s="21"/>
      <c r="BM1631" s="21"/>
      <c r="BN1631" s="21"/>
      <c r="BO1631" s="21"/>
      <c r="BP1631" s="21"/>
      <c r="BQ1631" s="21"/>
      <c r="BR1631" s="21"/>
      <c r="BS1631" s="21"/>
      <c r="BT1631" s="21"/>
      <c r="BU1631" s="21"/>
      <c r="BV1631" s="21"/>
      <c r="BW1631" s="21"/>
      <c r="BX1631" s="21"/>
      <c r="BY1631" s="21"/>
      <c r="BZ1631" s="21"/>
      <c r="CA1631" s="21"/>
      <c r="CB1631" s="21"/>
      <c r="CC1631" s="21"/>
      <c r="CD1631" s="21"/>
      <c r="CE1631" s="21"/>
      <c r="CF1631" s="21"/>
      <c r="CG1631" s="21"/>
      <c r="CH1631" s="21"/>
      <c r="CI1631" s="21"/>
      <c r="CJ1631" s="21"/>
      <c r="CK1631" s="21"/>
      <c r="CL1631" s="21"/>
      <c r="CM1631" s="21"/>
      <c r="CN1631" s="21"/>
      <c r="CO1631" s="21"/>
      <c r="CP1631" s="21"/>
      <c r="CQ1631" s="21"/>
      <c r="CR1631" s="21"/>
      <c r="CS1631" s="21"/>
      <c r="CT1631" s="21"/>
      <c r="CU1631" s="21"/>
      <c r="CV1631" s="21"/>
      <c r="CW1631" s="21"/>
      <c r="CX1631" s="21"/>
      <c r="CY1631" s="21"/>
      <c r="CZ1631" s="21"/>
      <c r="DA1631" s="21"/>
      <c r="DB1631" s="21"/>
      <c r="DC1631" s="21"/>
      <c r="DD1631" s="21"/>
      <c r="DE1631" s="21"/>
      <c r="DF1631" s="21"/>
      <c r="DG1631" s="21"/>
      <c r="DH1631" s="21"/>
      <c r="DI1631" s="21"/>
      <c r="DJ1631" s="21"/>
      <c r="DK1631" s="21"/>
      <c r="DL1631" s="21"/>
      <c r="DM1631" s="21"/>
      <c r="DN1631" s="21"/>
      <c r="DO1631" s="21"/>
      <c r="DP1631" s="21"/>
      <c r="DQ1631" s="21"/>
      <c r="DR1631" s="21"/>
      <c r="DS1631" s="21"/>
      <c r="DT1631" s="21"/>
      <c r="DU1631" s="21"/>
      <c r="DV1631" s="21"/>
      <c r="DW1631" s="21"/>
      <c r="DX1631" s="21"/>
      <c r="DY1631" s="21"/>
      <c r="DZ1631" s="21"/>
      <c r="EA1631" s="21"/>
      <c r="EB1631" s="21"/>
      <c r="EC1631" s="21"/>
      <c r="ED1631" s="21"/>
      <c r="EE1631" s="21"/>
      <c r="EF1631" s="21"/>
      <c r="EG1631" s="21"/>
      <c r="EH1631" s="21"/>
      <c r="EI1631" s="21"/>
      <c r="EJ1631" s="21"/>
      <c r="EK1631" s="21"/>
      <c r="EL1631" s="21"/>
      <c r="EM1631" s="21"/>
      <c r="EN1631" s="21"/>
      <c r="EO1631" s="21"/>
      <c r="EP1631" s="21"/>
      <c r="EQ1631" s="21"/>
      <c r="ER1631" s="21"/>
      <c r="ES1631" s="21"/>
      <c r="ET1631" s="21"/>
      <c r="EU1631" s="21"/>
      <c r="EV1631" s="21"/>
      <c r="EW1631" s="21"/>
      <c r="EX1631" s="21"/>
      <c r="EY1631" s="21"/>
      <c r="EZ1631" s="21"/>
      <c r="FA1631" s="21"/>
      <c r="FB1631" s="21"/>
      <c r="FC1631" s="41">
        <f>(1-('Parameters and SSE'!$C$22/('Parameters and SSE'!$C$22+FC1395))^'Parameters and SSE'!$C$21)</f>
        <v>4.4526538499266577E-3</v>
      </c>
      <c r="FD1631" s="41">
        <f>(1-('Parameters and SSE'!$C$22/('Parameters and SSE'!$C$22+FD1395))^'Parameters and SSE'!$C$21)</f>
        <v>1.276323376794597E-2</v>
      </c>
      <c r="FE1631" s="41">
        <f>(1-('Parameters and SSE'!$C$22/('Parameters and SSE'!$C$22+FE1395))^'Parameters and SSE'!$C$21)</f>
        <v>2.2953232003744883E-2</v>
      </c>
      <c r="FF1631" s="41">
        <f>(1-('Parameters and SSE'!$C$22/('Parameters and SSE'!$C$22+FF1395))^'Parameters and SSE'!$C$21)</f>
        <v>3.4501899368009514E-2</v>
      </c>
      <c r="FG1631" s="41">
        <f>(1-('Parameters and SSE'!$C$22/('Parameters and SSE'!$C$22+FG1395))^'Parameters and SSE'!$C$21)</f>
        <v>4.638739368334388E-2</v>
      </c>
      <c r="FH1631" s="41">
        <f>(1-('Parameters and SSE'!$C$22/('Parameters and SSE'!$C$22+FH1395))^'Parameters and SSE'!$C$21)</f>
        <v>5.9062209989031778E-2</v>
      </c>
      <c r="FI1631" s="41">
        <f>(1-('Parameters and SSE'!$C$22/('Parameters and SSE'!$C$22+FI1395))^'Parameters and SSE'!$C$21)</f>
        <v>7.2367248821354813E-2</v>
      </c>
      <c r="FJ1631" s="41">
        <f>(1-('Parameters and SSE'!$C$22/('Parameters and SSE'!$C$22+FJ1395))^'Parameters and SSE'!$C$21)</f>
        <v>8.4793662005544057E-2</v>
      </c>
      <c r="FK1631" s="41">
        <f>(1-('Parameters and SSE'!$C$22/('Parameters and SSE'!$C$22+FK1395))^'Parameters and SSE'!$C$21)</f>
        <v>9.7608606680373189E-2</v>
      </c>
      <c r="FL1631" s="41">
        <f>(1-('Parameters and SSE'!$C$22/('Parameters and SSE'!$C$22+FL1395))^'Parameters and SSE'!$C$21)</f>
        <v>0.11073413428545187</v>
      </c>
      <c r="FM1631" s="41">
        <f>(1-('Parameters and SSE'!$C$22/('Parameters and SSE'!$C$22+FM1395))^'Parameters and SSE'!$C$21)</f>
        <v>0.12310377622865643</v>
      </c>
      <c r="FN1631" s="41">
        <f>(1-('Parameters and SSE'!$C$22/('Parameters and SSE'!$C$22+FN1395))^'Parameters and SSE'!$C$21)</f>
        <v>0.13566819708794087</v>
      </c>
      <c r="FO1631" s="41">
        <f>(1-('Parameters and SSE'!$C$22/('Parameters and SSE'!$C$22+FO1395))^'Parameters and SSE'!$C$21)</f>
        <v>0.14838125477267639</v>
      </c>
      <c r="FP1631" s="41">
        <f>(1-('Parameters and SSE'!$C$22/('Parameters and SSE'!$C$22+FP1395))^'Parameters and SSE'!$C$21)</f>
        <v>0.16274324196504431</v>
      </c>
      <c r="FQ1631" s="41">
        <f>(1-('Parameters and SSE'!$C$22/('Parameters and SSE'!$C$22+FQ1395))^'Parameters and SSE'!$C$21)</f>
        <v>0.17714280392906756</v>
      </c>
      <c r="FR1631" s="41">
        <f>(1-('Parameters and SSE'!$C$22/('Parameters and SSE'!$C$22+FR1395))^'Parameters and SSE'!$C$21)</f>
        <v>0.19154345465371569</v>
      </c>
      <c r="FS1631" s="41">
        <f>(1-('Parameters and SSE'!$C$22/('Parameters and SSE'!$C$22+FS1395))^'Parameters and SSE'!$C$21)</f>
        <v>0.20694250520994151</v>
      </c>
      <c r="FT1631" s="41">
        <f>(1-('Parameters and SSE'!$C$22/('Parameters and SSE'!$C$22+FT1395))^'Parameters and SSE'!$C$21)</f>
        <v>0.22224594284174515</v>
      </c>
      <c r="FU1631" s="41">
        <f>(1-('Parameters and SSE'!$C$22/('Parameters and SSE'!$C$22+FU1395))^'Parameters and SSE'!$C$21)</f>
        <v>0.23742746254508196</v>
      </c>
      <c r="FV1631" s="41">
        <f>(1-('Parameters and SSE'!$C$22/('Parameters and SSE'!$C$22+FV1395))^'Parameters and SSE'!$C$21)</f>
        <v>0.25096556781649215</v>
      </c>
      <c r="FW1631" s="41">
        <f>(1-('Parameters and SSE'!$C$22/('Parameters and SSE'!$C$22+FW1395))^'Parameters and SSE'!$C$21)</f>
        <v>0.26439865080600744</v>
      </c>
      <c r="FX1631" s="41">
        <f>(1-('Parameters and SSE'!$C$22/('Parameters and SSE'!$C$22+FX1395))^'Parameters and SSE'!$C$21)</f>
        <v>0.27771036600004884</v>
      </c>
      <c r="FY1631" s="41">
        <f>(1-('Parameters and SSE'!$C$22/('Parameters and SSE'!$C$22+FY1395))^'Parameters and SSE'!$C$21)</f>
        <v>0.28990376511060023</v>
      </c>
      <c r="FZ1631" s="41">
        <f>(1-('Parameters and SSE'!$C$22/('Parameters and SSE'!$C$22+FZ1395))^'Parameters and SSE'!$C$21)</f>
        <v>0.30198689859922978</v>
      </c>
      <c r="GA1631" s="41">
        <f>(1-('Parameters and SSE'!$C$22/('Parameters and SSE'!$C$22+GA1395))^'Parameters and SSE'!$C$21)</f>
        <v>0.31394908786922016</v>
      </c>
      <c r="GB1631" s="41">
        <f>(1-('Parameters and SSE'!$C$22/('Parameters and SSE'!$C$22+GB1395))^'Parameters and SSE'!$C$21)</f>
        <v>0.32720026854953277</v>
      </c>
      <c r="GC1631" s="41">
        <f>(1-('Parameters and SSE'!$C$22/('Parameters and SSE'!$C$22+GC1395))^'Parameters and SSE'!$C$21)</f>
        <v>0.34025222989670889</v>
      </c>
      <c r="GD1631" s="41">
        <f>(1-('Parameters and SSE'!$C$22/('Parameters and SSE'!$C$22+GD1395))^'Parameters and SSE'!$C$21)</f>
        <v>0.35309857609717288</v>
      </c>
      <c r="GE1631" s="41">
        <f>(1-('Parameters and SSE'!$C$22/('Parameters and SSE'!$C$22+GE1395))^'Parameters and SSE'!$C$21)</f>
        <v>0.36663793333091665</v>
      </c>
      <c r="GF1631" s="41">
        <f>(1-('Parameters and SSE'!$C$22/('Parameters and SSE'!$C$22+GF1395))^'Parameters and SSE'!$C$21)</f>
        <v>0.3799166393461334</v>
      </c>
      <c r="GG1631" s="41">
        <f>(1-('Parameters and SSE'!$C$22/('Parameters and SSE'!$C$22+GG1395))^'Parameters and SSE'!$C$21)</f>
        <v>0.39293272735012674</v>
      </c>
      <c r="GH1631" s="41">
        <f>(1-('Parameters and SSE'!$C$22/('Parameters and SSE'!$C$22+GH1395))^'Parameters and SSE'!$C$21)</f>
        <v>0.40441539251355607</v>
      </c>
      <c r="GI1631" s="41">
        <f>(1-('Parameters and SSE'!$C$22/('Parameters and SSE'!$C$22+GI1395))^'Parameters and SSE'!$C$21)</f>
        <v>0.41569887545716988</v>
      </c>
      <c r="GJ1631" s="41">
        <f>(1-('Parameters and SSE'!$C$22/('Parameters and SSE'!$C$22+GJ1395))^'Parameters and SSE'!$C$21)</f>
        <v>0.42678171322643854</v>
      </c>
      <c r="GK1631" s="41">
        <f>(1-('Parameters and SSE'!$C$22/('Parameters and SSE'!$C$22+GK1395))^'Parameters and SSE'!$C$21)</f>
        <v>0.43685198222140054</v>
      </c>
      <c r="GL1631" s="41">
        <f>(1-('Parameters and SSE'!$C$22/('Parameters and SSE'!$C$22+GL1395))^'Parameters and SSE'!$C$21)</f>
        <v>0.44675824281850807</v>
      </c>
      <c r="GM1631" s="41">
        <f>(1-('Parameters and SSE'!$C$22/('Parameters and SSE'!$C$22+GM1395))^'Parameters and SSE'!$C$21)</f>
        <v>0.45649957897519777</v>
      </c>
      <c r="GN1631" s="41">
        <f>(1-('Parameters and SSE'!$C$22/('Parameters and SSE'!$C$22+GN1395))^'Parameters and SSE'!$C$21)</f>
        <v>0.46722376408978894</v>
      </c>
      <c r="GO1631" s="41">
        <f>(1-('Parameters and SSE'!$C$22/('Parameters and SSE'!$C$22+GO1395))^'Parameters and SSE'!$C$21)</f>
        <v>0.47772631486203132</v>
      </c>
      <c r="GP1631" s="41">
        <f>(1-('Parameters and SSE'!$C$22/('Parameters and SSE'!$C$22+GP1395))^'Parameters and SSE'!$C$21)</f>
        <v>0.48800923913229433</v>
      </c>
      <c r="GQ1631" s="41">
        <f>(1-('Parameters and SSE'!$C$22/('Parameters and SSE'!$C$22+GQ1395))^'Parameters and SSE'!$C$21)</f>
        <v>0.49879476431891889</v>
      </c>
      <c r="GR1631" s="41">
        <f>(1-('Parameters and SSE'!$C$22/('Parameters and SSE'!$C$22+GR1395))^'Parameters and SSE'!$C$21)</f>
        <v>0.5093260212370031</v>
      </c>
      <c r="GS1631" s="41">
        <f>(1-('Parameters and SSE'!$C$22/('Parameters and SSE'!$C$22+GS1395))^'Parameters and SSE'!$C$21)</f>
        <v>0.51960742633765666</v>
      </c>
      <c r="GT1631" s="41">
        <f>(1-('Parameters and SSE'!$C$22/('Parameters and SSE'!$C$22+GT1395))^'Parameters and SSE'!$C$21)</f>
        <v>0.52864416145684023</v>
      </c>
      <c r="GU1631" s="41">
        <f>(1-('Parameters and SSE'!$C$22/('Parameters and SSE'!$C$22+GU1395))^'Parameters and SSE'!$C$21)</f>
        <v>0.53749417661413024</v>
      </c>
      <c r="GV1631" s="41">
        <f>(1-('Parameters and SSE'!$C$22/('Parameters and SSE'!$C$22+GV1395))^'Parameters and SSE'!$C$21)</f>
        <v>0.54616000742692183</v>
      </c>
      <c r="GW1631" s="41">
        <f>(1-('Parameters and SSE'!$C$22/('Parameters and SSE'!$C$22+GW1395))^'Parameters and SSE'!$C$21)</f>
        <v>0.55401179011824153</v>
      </c>
      <c r="GX1631" s="41">
        <f>(1-('Parameters and SSE'!$C$22/('Parameters and SSE'!$C$22+GX1395))^'Parameters and SSE'!$C$21)</f>
        <v>0.56171558739900918</v>
      </c>
      <c r="GY1631" s="41">
        <f>(1-('Parameters and SSE'!$C$22/('Parameters and SSE'!$C$22+GY1395))^'Parameters and SSE'!$C$21)</f>
        <v>0.5692731260047692</v>
      </c>
      <c r="GZ1631" s="41">
        <f>(1-('Parameters and SSE'!$C$22/('Parameters and SSE'!$C$22+GZ1395))^'Parameters and SSE'!$C$21)</f>
        <v>0.57757550203263619</v>
      </c>
      <c r="HA1631" s="41">
        <f>(1-('Parameters and SSE'!$C$22/('Parameters and SSE'!$C$22+HA1395))^'Parameters and SSE'!$C$21)</f>
        <v>0.58569097529550262</v>
      </c>
      <c r="HB1631" s="41">
        <f>(1-('Parameters and SSE'!$C$22/('Parameters and SSE'!$C$22+HB1395))^'Parameters and SSE'!$C$21)</f>
        <v>0.59362327895496736</v>
      </c>
      <c r="HC1631" s="41">
        <f>(1-('Parameters and SSE'!$C$22/('Parameters and SSE'!$C$22+HC1395))^'Parameters and SSE'!$C$21)</f>
        <v>0.60193095483085424</v>
      </c>
      <c r="HD1631" s="41">
        <f>(1-('Parameters and SSE'!$C$22/('Parameters and SSE'!$C$22+HD1395))^'Parameters and SSE'!$C$21)</f>
        <v>0.61003237936079269</v>
      </c>
      <c r="HE1631" s="41">
        <f>(1-('Parameters and SSE'!$C$22/('Parameters and SSE'!$C$22+HE1395))^'Parameters and SSE'!$C$21)</f>
        <v>0.61793270056445382</v>
      </c>
      <c r="HF1631" s="41">
        <f>(1-('Parameters and SSE'!$C$22/('Parameters and SSE'!$C$22+HF1395))^'Parameters and SSE'!$C$21)</f>
        <v>0.6248693969576562</v>
      </c>
      <c r="HG1631" s="41">
        <f>(1-('Parameters and SSE'!$C$22/('Parameters and SSE'!$C$22+HG1395))^'Parameters and SSE'!$C$21)</f>
        <v>0.63165622636151952</v>
      </c>
      <c r="HH1631" s="41">
        <f>(1-('Parameters and SSE'!$C$22/('Parameters and SSE'!$C$22+HH1395))^'Parameters and SSE'!$C$21)</f>
        <v>0.63829624799372464</v>
      </c>
      <c r="HI1631" s="41">
        <f>(1-('Parameters and SSE'!$C$22/('Parameters and SSE'!$C$22+HI1395))^'Parameters and SSE'!$C$21)</f>
        <v>0.64430792405888082</v>
      </c>
      <c r="HJ1631" s="41">
        <f>(1-('Parameters and SSE'!$C$22/('Parameters and SSE'!$C$22+HJ1395))^'Parameters and SSE'!$C$21)</f>
        <v>0.65020217059379526</v>
      </c>
      <c r="HK1631" s="41">
        <f>(1-('Parameters and SSE'!$C$22/('Parameters and SSE'!$C$22+HK1395))^'Parameters and SSE'!$C$21)</f>
        <v>0.6559810623065363</v>
      </c>
      <c r="HL1631" s="41">
        <f>(1-('Parameters and SSE'!$C$22/('Parameters and SSE'!$C$22+HL1395))^'Parameters and SSE'!$C$21)</f>
        <v>0.66232678127824407</v>
      </c>
      <c r="HM1631" s="41">
        <f>(1-('Parameters and SSE'!$C$22/('Parameters and SSE'!$C$22+HM1395))^'Parameters and SSE'!$C$21)</f>
        <v>0.66852800941892165</v>
      </c>
      <c r="HN1631" s="41">
        <f>(1-('Parameters and SSE'!$C$22/('Parameters and SSE'!$C$22+HN1395))^'Parameters and SSE'!$C$21)</f>
        <v>0.6745881903456129</v>
      </c>
      <c r="HO1631" s="41">
        <f>(1-('Parameters and SSE'!$C$22/('Parameters and SSE'!$C$22+HO1395))^'Parameters and SSE'!$C$21)</f>
        <v>0.68093485037364632</v>
      </c>
      <c r="HP1631" s="41">
        <f>(1-('Parameters and SSE'!$C$22/('Parameters and SSE'!$C$22+HP1395))^'Parameters and SSE'!$C$21)</f>
        <v>0.68712443172765969</v>
      </c>
      <c r="HQ1631" s="41">
        <f>(1-('Parameters and SSE'!$C$22/('Parameters and SSE'!$C$22+HQ1395))^'Parameters and SSE'!$C$21)</f>
        <v>0.69316125997260047</v>
      </c>
      <c r="HR1631" s="41">
        <f>(1-('Parameters and SSE'!$C$22/('Parameters and SSE'!$C$22+HR1395))^'Parameters and SSE'!$C$21)</f>
        <v>0.69846246204335183</v>
      </c>
      <c r="HS1631" s="41">
        <f>(1-('Parameters and SSE'!$C$22/('Parameters and SSE'!$C$22+HS1395))^'Parameters and SSE'!$C$21)</f>
        <v>0.70364972226217226</v>
      </c>
      <c r="HT1631" s="41">
        <f>(1-('Parameters and SSE'!$C$22/('Parameters and SSE'!$C$22+HT1395))^'Parameters and SSE'!$C$21)</f>
        <v>0.70872564933545346</v>
      </c>
      <c r="HU1631" s="41">
        <f>(1-('Parameters and SSE'!$C$22/('Parameters and SSE'!$C$22+HU1395))^'Parameters and SSE'!$C$21)</f>
        <v>0.71332202969331482</v>
      </c>
      <c r="HV1631" s="41">
        <f>(1-('Parameters and SSE'!$C$22/('Parameters and SSE'!$C$22+HV1395))^'Parameters and SSE'!$C$21)</f>
        <v>0.71782938335254975</v>
      </c>
      <c r="HW1631" s="41">
        <f>(1-('Parameters and SSE'!$C$22/('Parameters and SSE'!$C$22+HW1395))^'Parameters and SSE'!$C$21)</f>
        <v>0.72224948619298746</v>
      </c>
      <c r="HX1631" s="41"/>
      <c r="HY1631" s="41"/>
      <c r="HZ1631" s="41"/>
      <c r="IA1631" s="41"/>
      <c r="IB1631" s="21"/>
      <c r="ID1631" s="47"/>
      <c r="IE1631" s="47"/>
      <c r="IF1631" s="47"/>
      <c r="IG1631" s="47"/>
      <c r="IH1631" s="47"/>
      <c r="II1631" s="47"/>
      <c r="IJ1631" s="47"/>
      <c r="IK1631" s="47"/>
      <c r="IL1631" s="47"/>
      <c r="IM1631" s="47"/>
      <c r="IN1631" s="47"/>
      <c r="IO1631" s="47"/>
      <c r="IP1631" s="47"/>
      <c r="IQ1631" s="47"/>
      <c r="IR1631" s="47"/>
      <c r="IS1631" s="47"/>
      <c r="IT1631" s="47"/>
      <c r="IU1631" s="47"/>
      <c r="IV1631" s="47"/>
      <c r="IW1631" s="47"/>
      <c r="IX1631" s="47"/>
      <c r="IY1631" s="47"/>
      <c r="IZ1631" s="47"/>
      <c r="JA1631" s="47"/>
      <c r="JB1631" s="47"/>
      <c r="JC1631" s="47"/>
      <c r="JD1631" s="47"/>
      <c r="JE1631" s="47"/>
      <c r="JF1631" s="47"/>
      <c r="JG1631" s="47"/>
      <c r="JH1631" s="47"/>
      <c r="JI1631" s="47"/>
      <c r="JJ1631" s="47"/>
      <c r="JK1631" s="47"/>
      <c r="JL1631" s="47"/>
      <c r="JM1631" s="47"/>
      <c r="JN1631" s="47"/>
      <c r="JO1631" s="47"/>
      <c r="JP1631" s="47"/>
      <c r="JQ1631" s="47"/>
    </row>
    <row r="1632" spans="2:278" x14ac:dyDescent="0.25">
      <c r="B1632" s="43">
        <f t="shared" si="3780"/>
        <v>157</v>
      </c>
      <c r="C1632" s="21"/>
      <c r="D1632" s="21"/>
      <c r="E1632" s="21"/>
      <c r="F1632" s="21"/>
      <c r="G1632" s="21"/>
      <c r="H1632" s="21"/>
      <c r="I1632" s="21"/>
      <c r="J1632" s="21"/>
      <c r="K1632" s="21"/>
      <c r="L1632" s="21"/>
      <c r="M1632" s="21"/>
      <c r="N1632" s="21"/>
      <c r="O1632" s="21"/>
      <c r="P1632" s="21"/>
      <c r="Q1632" s="21"/>
      <c r="R1632" s="21"/>
      <c r="S1632" s="21"/>
      <c r="T1632" s="21"/>
      <c r="U1632" s="21"/>
      <c r="V1632" s="21"/>
      <c r="W1632" s="21"/>
      <c r="X1632" s="21"/>
      <c r="Y1632" s="21"/>
      <c r="Z1632" s="21"/>
      <c r="AA1632" s="21"/>
      <c r="AB1632" s="21"/>
      <c r="AC1632" s="21"/>
      <c r="AD1632" s="21"/>
      <c r="AE1632" s="21"/>
      <c r="AF1632" s="21"/>
      <c r="AG1632" s="21"/>
      <c r="AH1632" s="21"/>
      <c r="AI1632" s="21"/>
      <c r="AJ1632" s="21"/>
      <c r="AK1632" s="21"/>
      <c r="AL1632" s="21"/>
      <c r="AM1632" s="21"/>
      <c r="AN1632" s="21"/>
      <c r="AO1632" s="21"/>
      <c r="AP1632" s="21"/>
      <c r="AQ1632" s="21"/>
      <c r="AR1632" s="21"/>
      <c r="AS1632" s="21"/>
      <c r="AT1632" s="21"/>
      <c r="AU1632" s="21"/>
      <c r="AV1632" s="21"/>
      <c r="AW1632" s="21"/>
      <c r="AX1632" s="21"/>
      <c r="AY1632" s="21"/>
      <c r="AZ1632" s="21"/>
      <c r="BA1632" s="21"/>
      <c r="BB1632" s="21"/>
      <c r="BC1632" s="21"/>
      <c r="BD1632" s="21"/>
      <c r="BE1632" s="21"/>
      <c r="BF1632" s="21"/>
      <c r="BG1632" s="21"/>
      <c r="BH1632" s="21"/>
      <c r="BI1632" s="21"/>
      <c r="BJ1632" s="21"/>
      <c r="BK1632" s="21"/>
      <c r="BL1632" s="21"/>
      <c r="BM1632" s="21"/>
      <c r="BN1632" s="21"/>
      <c r="BO1632" s="21"/>
      <c r="BP1632" s="21"/>
      <c r="BQ1632" s="21"/>
      <c r="BR1632" s="21"/>
      <c r="BS1632" s="21"/>
      <c r="BT1632" s="21"/>
      <c r="BU1632" s="21"/>
      <c r="BV1632" s="21"/>
      <c r="BW1632" s="21"/>
      <c r="BX1632" s="21"/>
      <c r="BY1632" s="21"/>
      <c r="BZ1632" s="21"/>
      <c r="CA1632" s="21"/>
      <c r="CB1632" s="21"/>
      <c r="CC1632" s="21"/>
      <c r="CD1632" s="21"/>
      <c r="CE1632" s="21"/>
      <c r="CF1632" s="21"/>
      <c r="CG1632" s="21"/>
      <c r="CH1632" s="21"/>
      <c r="CI1632" s="21"/>
      <c r="CJ1632" s="21"/>
      <c r="CK1632" s="21"/>
      <c r="CL1632" s="21"/>
      <c r="CM1632" s="21"/>
      <c r="CN1632" s="21"/>
      <c r="CO1632" s="21"/>
      <c r="CP1632" s="21"/>
      <c r="CQ1632" s="21"/>
      <c r="CR1632" s="21"/>
      <c r="CS1632" s="21"/>
      <c r="CT1632" s="21"/>
      <c r="CU1632" s="21"/>
      <c r="CV1632" s="21"/>
      <c r="CW1632" s="21"/>
      <c r="CX1632" s="21"/>
      <c r="CY1632" s="21"/>
      <c r="CZ1632" s="21"/>
      <c r="DA1632" s="21"/>
      <c r="DB1632" s="21"/>
      <c r="DC1632" s="21"/>
      <c r="DD1632" s="21"/>
      <c r="DE1632" s="21"/>
      <c r="DF1632" s="21"/>
      <c r="DG1632" s="21"/>
      <c r="DH1632" s="21"/>
      <c r="DI1632" s="21"/>
      <c r="DJ1632" s="21"/>
      <c r="DK1632" s="21"/>
      <c r="DL1632" s="21"/>
      <c r="DM1632" s="21"/>
      <c r="DN1632" s="21"/>
      <c r="DO1632" s="21"/>
      <c r="DP1632" s="21"/>
      <c r="DQ1632" s="21"/>
      <c r="DR1632" s="21"/>
      <c r="DS1632" s="21"/>
      <c r="DT1632" s="21"/>
      <c r="DU1632" s="21"/>
      <c r="DV1632" s="21"/>
      <c r="DW1632" s="21"/>
      <c r="DX1632" s="21"/>
      <c r="DY1632" s="21"/>
      <c r="DZ1632" s="21"/>
      <c r="EA1632" s="21"/>
      <c r="EB1632" s="21"/>
      <c r="EC1632" s="21"/>
      <c r="ED1632" s="21"/>
      <c r="EE1632" s="21"/>
      <c r="EF1632" s="21"/>
      <c r="EG1632" s="21"/>
      <c r="EH1632" s="21"/>
      <c r="EI1632" s="21"/>
      <c r="EJ1632" s="21"/>
      <c r="EK1632" s="21"/>
      <c r="EL1632" s="21"/>
      <c r="EM1632" s="21"/>
      <c r="EN1632" s="21"/>
      <c r="EO1632" s="21"/>
      <c r="EP1632" s="21"/>
      <c r="EQ1632" s="21"/>
      <c r="ER1632" s="21"/>
      <c r="ES1632" s="21"/>
      <c r="ET1632" s="21"/>
      <c r="EU1632" s="21"/>
      <c r="EV1632" s="21"/>
      <c r="EW1632" s="21"/>
      <c r="EX1632" s="21"/>
      <c r="EY1632" s="21"/>
      <c r="EZ1632" s="21"/>
      <c r="FA1632" s="21"/>
      <c r="FB1632" s="21"/>
      <c r="FC1632" s="21"/>
      <c r="FD1632" s="41">
        <f>(1-('Parameters and SSE'!$C$22/('Parameters and SSE'!$C$22+FD1396))^'Parameters and SSE'!$C$21)</f>
        <v>4.9930361959543701E-3</v>
      </c>
      <c r="FE1632" s="41">
        <f>(1-('Parameters and SSE'!$C$22/('Parameters and SSE'!$C$22+FE1396))^'Parameters and SSE'!$C$21)</f>
        <v>1.3296386770792035E-2</v>
      </c>
      <c r="FF1632" s="41">
        <f>(1-('Parameters and SSE'!$C$22/('Parameters and SSE'!$C$22+FF1396))^'Parameters and SSE'!$C$21)</f>
        <v>2.3477571029987043E-2</v>
      </c>
      <c r="FG1632" s="41">
        <f>(1-('Parameters and SSE'!$C$22/('Parameters and SSE'!$C$22+FG1396))^'Parameters and SSE'!$C$21)</f>
        <v>3.4368490303086974E-2</v>
      </c>
      <c r="FH1632" s="41">
        <f>(1-('Parameters and SSE'!$C$22/('Parameters and SSE'!$C$22+FH1396))^'Parameters and SSE'!$C$21)</f>
        <v>4.6256613935615976E-2</v>
      </c>
      <c r="FI1632" s="41">
        <f>(1-('Parameters and SSE'!$C$22/('Parameters and SSE'!$C$22+FI1396))^'Parameters and SSE'!$C$21)</f>
        <v>5.8934212333972114E-2</v>
      </c>
      <c r="FJ1632" s="41">
        <f>(1-('Parameters and SSE'!$C$22/('Parameters and SSE'!$C$22+FJ1396))^'Parameters and SSE'!$C$21)</f>
        <v>7.0910348370006537E-2</v>
      </c>
      <c r="FK1632" s="41">
        <f>(1-('Parameters and SSE'!$C$22/('Parameters and SSE'!$C$22+FK1396))^'Parameters and SSE'!$C$21)</f>
        <v>8.3368010340366672E-2</v>
      </c>
      <c r="FL1632" s="41">
        <f>(1-('Parameters and SSE'!$C$22/('Parameters and SSE'!$C$22+FL1396))^'Parameters and SSE'!$C$21)</f>
        <v>9.6214911746503207E-2</v>
      </c>
      <c r="FM1632" s="41">
        <f>(1-('Parameters and SSE'!$C$22/('Parameters and SSE'!$C$22+FM1396))^'Parameters and SSE'!$C$21)</f>
        <v>0.10838884925796011</v>
      </c>
      <c r="FN1632" s="41">
        <f>(1-('Parameters and SSE'!$C$22/('Parameters and SSE'!$C$22+FN1396))^'Parameters and SSE'!$C$21)</f>
        <v>0.12081073377382934</v>
      </c>
      <c r="FO1632" s="41">
        <f>(1-('Parameters and SSE'!$C$22/('Parameters and SSE'!$C$22+FO1396))^'Parameters and SSE'!$C$21)</f>
        <v>0.1334277625554452</v>
      </c>
      <c r="FP1632" s="41">
        <f>(1-('Parameters and SSE'!$C$22/('Parameters and SSE'!$C$22+FP1396))^'Parameters and SSE'!$C$21)</f>
        <v>0.14772843848793671</v>
      </c>
      <c r="FQ1632" s="41">
        <f>(1-('Parameters and SSE'!$C$22/('Parameters and SSE'!$C$22+FQ1396))^'Parameters and SSE'!$C$21)</f>
        <v>0.16210803035730459</v>
      </c>
      <c r="FR1632" s="41">
        <f>(1-('Parameters and SSE'!$C$22/('Parameters and SSE'!$C$22+FR1396))^'Parameters and SSE'!$C$21)</f>
        <v>0.17652505984249245</v>
      </c>
      <c r="FS1632" s="41">
        <f>(1-('Parameters and SSE'!$C$22/('Parameters and SSE'!$C$22+FS1396))^'Parameters and SSE'!$C$21)</f>
        <v>0.19197616361209335</v>
      </c>
      <c r="FT1632" s="41">
        <f>(1-('Parameters and SSE'!$C$22/('Parameters and SSE'!$C$22+FT1396))^'Parameters and SSE'!$C$21)</f>
        <v>0.20736204852641882</v>
      </c>
      <c r="FU1632" s="41">
        <f>(1-('Parameters and SSE'!$C$22/('Parameters and SSE'!$C$22+FU1396))^'Parameters and SSE'!$C$21)</f>
        <v>0.22265255499409142</v>
      </c>
      <c r="FV1632" s="41">
        <f>(1-('Parameters and SSE'!$C$22/('Parameters and SSE'!$C$22+FV1396))^'Parameters and SSE'!$C$21)</f>
        <v>0.23630936040474304</v>
      </c>
      <c r="FW1632" s="41">
        <f>(1-('Parameters and SSE'!$C$22/('Parameters and SSE'!$C$22+FW1396))^'Parameters and SSE'!$C$21)</f>
        <v>0.24987920501661276</v>
      </c>
      <c r="FX1632" s="41">
        <f>(1-('Parameters and SSE'!$C$22/('Parameters and SSE'!$C$22+FX1396))^'Parameters and SSE'!$C$21)</f>
        <v>0.26334343831472651</v>
      </c>
      <c r="FY1632" s="41">
        <f>(1-('Parameters and SSE'!$C$22/('Parameters and SSE'!$C$22+FY1396))^'Parameters and SSE'!$C$21)</f>
        <v>0.27569054418613204</v>
      </c>
      <c r="FZ1632" s="41">
        <f>(1-('Parameters and SSE'!$C$22/('Parameters and SSE'!$C$22+FZ1396))^'Parameters and SSE'!$C$21)</f>
        <v>0.28793850076202832</v>
      </c>
      <c r="GA1632" s="41">
        <f>(1-('Parameters and SSE'!$C$22/('Parameters and SSE'!$C$22+GA1396))^'Parameters and SSE'!$C$21)</f>
        <v>0.30007513863521418</v>
      </c>
      <c r="GB1632" s="41">
        <f>(1-('Parameters and SSE'!$C$22/('Parameters and SSE'!$C$22+GB1396))^'Parameters and SSE'!$C$21)</f>
        <v>0.31353106792276464</v>
      </c>
      <c r="GC1632" s="41">
        <f>(1-('Parameters and SSE'!$C$22/('Parameters and SSE'!$C$22+GC1396))^'Parameters and SSE'!$C$21)</f>
        <v>0.32679514938677479</v>
      </c>
      <c r="GD1632" s="41">
        <f>(1-('Parameters and SSE'!$C$22/('Parameters and SSE'!$C$22+GD1396))^'Parameters and SSE'!$C$21)</f>
        <v>0.33985966760534791</v>
      </c>
      <c r="GE1632" s="41">
        <f>(1-('Parameters and SSE'!$C$22/('Parameters and SSE'!$C$22+GE1396))^'Parameters and SSE'!$C$21)</f>
        <v>0.35363805955870431</v>
      </c>
      <c r="GF1632" s="41">
        <f>(1-('Parameters and SSE'!$C$22/('Parameters and SSE'!$C$22+GF1396))^'Parameters and SSE'!$C$21)</f>
        <v>0.36715939251990615</v>
      </c>
      <c r="GG1632" s="41">
        <f>(1-('Parameters and SSE'!$C$22/('Parameters and SSE'!$C$22+GG1396))^'Parameters and SSE'!$C$21)</f>
        <v>0.38042064673257947</v>
      </c>
      <c r="GH1632" s="41">
        <f>(1-('Parameters and SSE'!$C$22/('Parameters and SSE'!$C$22+GH1396))^'Parameters and SSE'!$C$21)</f>
        <v>0.39212548437328054</v>
      </c>
      <c r="GI1632" s="41">
        <f>(1-('Parameters and SSE'!$C$22/('Parameters and SSE'!$C$22+GI1396))^'Parameters and SSE'!$C$21)</f>
        <v>0.40363255445054702</v>
      </c>
      <c r="GJ1632" s="41">
        <f>(1-('Parameters and SSE'!$C$22/('Parameters and SSE'!$C$22+GJ1396))^'Parameters and SSE'!$C$21)</f>
        <v>0.41493974200094186</v>
      </c>
      <c r="GK1632" s="41">
        <f>(1-('Parameters and SSE'!$C$22/('Parameters and SSE'!$C$22+GK1396))^'Parameters and SSE'!$C$21)</f>
        <v>0.42521780400238496</v>
      </c>
      <c r="GL1632" s="41">
        <f>(1-('Parameters and SSE'!$C$22/('Parameters and SSE'!$C$22+GL1396))^'Parameters and SSE'!$C$21)</f>
        <v>0.43533202309820751</v>
      </c>
      <c r="GM1632" s="41">
        <f>(1-('Parameters and SSE'!$C$22/('Parameters and SSE'!$C$22+GM1396))^'Parameters and SSE'!$C$21)</f>
        <v>0.44528105372608118</v>
      </c>
      <c r="GN1632" s="41">
        <f>(1-('Parameters and SSE'!$C$22/('Parameters and SSE'!$C$22+GN1396))^'Parameters and SSE'!$C$21)</f>
        <v>0.45623709338671947</v>
      </c>
      <c r="GO1632" s="41">
        <f>(1-('Parameters and SSE'!$C$22/('Parameters and SSE'!$C$22+GO1396))^'Parameters and SSE'!$C$21)</f>
        <v>0.46696955256587858</v>
      </c>
      <c r="GP1632" s="41">
        <f>(1-('Parameters and SSE'!$C$22/('Parameters and SSE'!$C$22+GP1396))^'Parameters and SSE'!$C$21)</f>
        <v>0.47748010897642468</v>
      </c>
      <c r="GQ1632" s="41">
        <f>(1-('Parameters and SSE'!$C$22/('Parameters and SSE'!$C$22+GQ1396))^'Parameters and SSE'!$C$21)</f>
        <v>0.48850677751925686</v>
      </c>
      <c r="GR1632" s="41">
        <f>(1-('Parameters and SSE'!$C$22/('Parameters and SSE'!$C$22+GR1396))^'Parameters and SSE'!$C$21)</f>
        <v>0.49927557295311542</v>
      </c>
      <c r="GS1632" s="41">
        <f>(1-('Parameters and SSE'!$C$22/('Parameters and SSE'!$C$22+GS1396))^'Parameters and SSE'!$C$21)</f>
        <v>0.50979070376844882</v>
      </c>
      <c r="GT1632" s="41">
        <f>(1-('Parameters and SSE'!$C$22/('Parameters and SSE'!$C$22+GT1396))^'Parameters and SSE'!$C$21)</f>
        <v>0.5190343399281685</v>
      </c>
      <c r="GU1632" s="41">
        <f>(1-('Parameters and SSE'!$C$22/('Parameters and SSE'!$C$22+GU1396))^'Parameters and SSE'!$C$21)</f>
        <v>0.5280883055803931</v>
      </c>
      <c r="GV1632" s="41">
        <f>(1-('Parameters and SSE'!$C$22/('Parameters and SSE'!$C$22+GV1396))^'Parameters and SSE'!$C$21)</f>
        <v>0.53695500179712785</v>
      </c>
      <c r="GW1632" s="41">
        <f>(1-('Parameters and SSE'!$C$22/('Parameters and SSE'!$C$22+GW1396))^'Parameters and SSE'!$C$21)</f>
        <v>0.54498974250344323</v>
      </c>
      <c r="GX1632" s="41">
        <f>(1-('Parameters and SSE'!$C$22/('Parameters and SSE'!$C$22+GX1396))^'Parameters and SSE'!$C$21)</f>
        <v>0.55287391388176066</v>
      </c>
      <c r="GY1632" s="41">
        <f>(1-('Parameters and SSE'!$C$22/('Parameters and SSE'!$C$22+GY1396))^'Parameters and SSE'!$C$21)</f>
        <v>0.56060915389368571</v>
      </c>
      <c r="GZ1632" s="41">
        <f>(1-('Parameters and SSE'!$C$22/('Parameters and SSE'!$C$22+GZ1396))^'Parameters and SSE'!$C$21)</f>
        <v>0.56910742259891889</v>
      </c>
      <c r="HA1632" s="41">
        <f>(1-('Parameters and SSE'!$C$22/('Parameters and SSE'!$C$22+HA1396))^'Parameters and SSE'!$C$21)</f>
        <v>0.57741490166805332</v>
      </c>
      <c r="HB1632" s="41">
        <f>(1-('Parameters and SSE'!$C$22/('Parameters and SSE'!$C$22+HB1396))^'Parameters and SSE'!$C$21)</f>
        <v>0.58553530458441716</v>
      </c>
      <c r="HC1632" s="41">
        <f>(1-('Parameters and SSE'!$C$22/('Parameters and SSE'!$C$22+HC1396))^'Parameters and SSE'!$C$21)</f>
        <v>0.59404030985902423</v>
      </c>
      <c r="HD1632" s="41">
        <f>(1-('Parameters and SSE'!$C$22/('Parameters and SSE'!$C$22+HD1396))^'Parameters and SSE'!$C$21)</f>
        <v>0.60233437509197307</v>
      </c>
      <c r="HE1632" s="41">
        <f>(1-('Parameters and SSE'!$C$22/('Parameters and SSE'!$C$22+HE1396))^'Parameters and SSE'!$C$21)</f>
        <v>0.61042269168932606</v>
      </c>
      <c r="HF1632" s="41">
        <f>(1-('Parameters and SSE'!$C$22/('Parameters and SSE'!$C$22+HF1396))^'Parameters and SSE'!$C$21)</f>
        <v>0.61752456468443784</v>
      </c>
      <c r="HG1632" s="41">
        <f>(1-('Parameters and SSE'!$C$22/('Parameters and SSE'!$C$22+HG1396))^'Parameters and SSE'!$C$21)</f>
        <v>0.62447310654628052</v>
      </c>
      <c r="HH1632" s="41">
        <f>(1-('Parameters and SSE'!$C$22/('Parameters and SSE'!$C$22+HH1396))^'Parameters and SSE'!$C$21)</f>
        <v>0.63127139740193994</v>
      </c>
      <c r="HI1632" s="41">
        <f>(1-('Parameters and SSE'!$C$22/('Parameters and SSE'!$C$22+HI1396))^'Parameters and SSE'!$C$21)</f>
        <v>0.63742640430875208</v>
      </c>
      <c r="HJ1632" s="41">
        <f>(1-('Parameters and SSE'!$C$22/('Parameters and SSE'!$C$22+HJ1396))^'Parameters and SSE'!$C$21)</f>
        <v>0.64346121144618151</v>
      </c>
      <c r="HK1632" s="41">
        <f>(1-('Parameters and SSE'!$C$22/('Parameters and SSE'!$C$22+HK1396))^'Parameters and SSE'!$C$21)</f>
        <v>0.64937790742288848</v>
      </c>
      <c r="HL1632" s="41">
        <f>(1-('Parameters and SSE'!$C$22/('Parameters and SSE'!$C$22+HL1396))^'Parameters and SSE'!$C$21)</f>
        <v>0.65587485789409983</v>
      </c>
      <c r="HM1632" s="41">
        <f>(1-('Parameters and SSE'!$C$22/('Parameters and SSE'!$C$22+HM1396))^'Parameters and SSE'!$C$21)</f>
        <v>0.66222370754807947</v>
      </c>
      <c r="HN1632" s="41">
        <f>(1-('Parameters and SSE'!$C$22/('Parameters and SSE'!$C$22+HN1396))^'Parameters and SSE'!$C$21)</f>
        <v>0.66842796077257005</v>
      </c>
      <c r="HO1632" s="41">
        <f>(1-('Parameters and SSE'!$C$22/('Parameters and SSE'!$C$22+HO1396))^'Parameters and SSE'!$C$21)</f>
        <v>0.67492524210953042</v>
      </c>
      <c r="HP1632" s="41">
        <f>(1-('Parameters and SSE'!$C$22/('Parameters and SSE'!$C$22+HP1396))^'Parameters and SSE'!$C$21)</f>
        <v>0.68126140448690164</v>
      </c>
      <c r="HQ1632" s="41">
        <f>(1-('Parameters and SSE'!$C$22/('Parameters and SSE'!$C$22+HQ1396))^'Parameters and SSE'!$C$21)</f>
        <v>0.68744086920480141</v>
      </c>
      <c r="HR1632" s="41">
        <f>(1-('Parameters and SSE'!$C$22/('Parameters and SSE'!$C$22+HR1396))^'Parameters and SSE'!$C$21)</f>
        <v>0.69286706230733031</v>
      </c>
      <c r="HS1632" s="41">
        <f>(1-('Parameters and SSE'!$C$22/('Parameters and SSE'!$C$22+HS1396))^'Parameters and SSE'!$C$21)</f>
        <v>0.69817639157994071</v>
      </c>
      <c r="HT1632" s="41">
        <f>(1-('Parameters and SSE'!$C$22/('Parameters and SSE'!$C$22+HT1396))^'Parameters and SSE'!$C$21)</f>
        <v>0.70337152073269471</v>
      </c>
      <c r="HU1632" s="41">
        <f>(1-('Parameters and SSE'!$C$22/('Parameters and SSE'!$C$22+HU1396))^'Parameters and SSE'!$C$21)</f>
        <v>0.70807562812430547</v>
      </c>
      <c r="HV1632" s="41">
        <f>(1-('Parameters and SSE'!$C$22/('Parameters and SSE'!$C$22+HV1396))^'Parameters and SSE'!$C$21)</f>
        <v>0.71268842355808659</v>
      </c>
      <c r="HW1632" s="41">
        <f>(1-('Parameters and SSE'!$C$22/('Parameters and SSE'!$C$22+HW1396))^'Parameters and SSE'!$C$21)</f>
        <v>0.71721171960002172</v>
      </c>
      <c r="HX1632" s="41"/>
      <c r="HY1632" s="41"/>
      <c r="HZ1632" s="41"/>
      <c r="IA1632" s="41"/>
      <c r="IB1632" s="21"/>
      <c r="ID1632" s="47"/>
      <c r="IE1632" s="47"/>
      <c r="IF1632" s="47"/>
      <c r="IG1632" s="47"/>
      <c r="IH1632" s="47"/>
      <c r="II1632" s="47"/>
      <c r="IJ1632" s="47"/>
      <c r="IK1632" s="47"/>
      <c r="IL1632" s="47"/>
      <c r="IM1632" s="47"/>
      <c r="IN1632" s="47"/>
      <c r="IO1632" s="47"/>
      <c r="IP1632" s="47"/>
      <c r="IQ1632" s="47"/>
      <c r="IR1632" s="47"/>
      <c r="IS1632" s="47"/>
      <c r="IT1632" s="47"/>
      <c r="IU1632" s="47"/>
      <c r="IV1632" s="47"/>
      <c r="IW1632" s="47"/>
      <c r="IX1632" s="47"/>
      <c r="IY1632" s="47"/>
      <c r="IZ1632" s="47"/>
      <c r="JA1632" s="47"/>
      <c r="JB1632" s="47"/>
      <c r="JC1632" s="47"/>
      <c r="JD1632" s="47"/>
      <c r="JE1632" s="47"/>
      <c r="JF1632" s="47"/>
      <c r="JG1632" s="47"/>
      <c r="JH1632" s="47"/>
      <c r="JI1632" s="47"/>
      <c r="JJ1632" s="47"/>
      <c r="JK1632" s="47"/>
      <c r="JL1632" s="47"/>
      <c r="JM1632" s="47"/>
      <c r="JN1632" s="47"/>
      <c r="JO1632" s="47"/>
      <c r="JP1632" s="47"/>
      <c r="JQ1632" s="47"/>
      <c r="JR1632" s="47"/>
    </row>
    <row r="1633" spans="2:294" x14ac:dyDescent="0.25">
      <c r="B1633" s="43">
        <f t="shared" si="3780"/>
        <v>158</v>
      </c>
      <c r="C1633" s="21"/>
      <c r="D1633" s="21"/>
      <c r="E1633" s="21"/>
      <c r="F1633" s="21"/>
      <c r="G1633" s="21"/>
      <c r="H1633" s="21"/>
      <c r="I1633" s="21"/>
      <c r="J1633" s="21"/>
      <c r="K1633" s="21"/>
      <c r="L1633" s="21"/>
      <c r="M1633" s="21"/>
      <c r="N1633" s="21"/>
      <c r="O1633" s="21"/>
      <c r="P1633" s="21"/>
      <c r="Q1633" s="21"/>
      <c r="R1633" s="21"/>
      <c r="S1633" s="21"/>
      <c r="T1633" s="21"/>
      <c r="U1633" s="21"/>
      <c r="V1633" s="21"/>
      <c r="W1633" s="21"/>
      <c r="X1633" s="21"/>
      <c r="Y1633" s="21"/>
      <c r="Z1633" s="21"/>
      <c r="AA1633" s="21"/>
      <c r="AB1633" s="21"/>
      <c r="AC1633" s="21"/>
      <c r="AD1633" s="21"/>
      <c r="AE1633" s="21"/>
      <c r="AF1633" s="21"/>
      <c r="AG1633" s="21"/>
      <c r="AH1633" s="21"/>
      <c r="AI1633" s="21"/>
      <c r="AJ1633" s="21"/>
      <c r="AK1633" s="21"/>
      <c r="AL1633" s="21"/>
      <c r="AM1633" s="21"/>
      <c r="AN1633" s="21"/>
      <c r="AO1633" s="21"/>
      <c r="AP1633" s="21"/>
      <c r="AQ1633" s="21"/>
      <c r="AR1633" s="21"/>
      <c r="AS1633" s="21"/>
      <c r="AT1633" s="21"/>
      <c r="AU1633" s="21"/>
      <c r="AV1633" s="21"/>
      <c r="AW1633" s="21"/>
      <c r="AX1633" s="21"/>
      <c r="AY1633" s="21"/>
      <c r="AZ1633" s="21"/>
      <c r="BA1633" s="21"/>
      <c r="BB1633" s="21"/>
      <c r="BC1633" s="21"/>
      <c r="BD1633" s="21"/>
      <c r="BE1633" s="21"/>
      <c r="BF1633" s="21"/>
      <c r="BG1633" s="21"/>
      <c r="BH1633" s="21"/>
      <c r="BI1633" s="21"/>
      <c r="BJ1633" s="21"/>
      <c r="BK1633" s="21"/>
      <c r="BL1633" s="21"/>
      <c r="BM1633" s="21"/>
      <c r="BN1633" s="21"/>
      <c r="BO1633" s="21"/>
      <c r="BP1633" s="21"/>
      <c r="BQ1633" s="21"/>
      <c r="BR1633" s="21"/>
      <c r="BS1633" s="21"/>
      <c r="BT1633" s="21"/>
      <c r="BU1633" s="21"/>
      <c r="BV1633" s="21"/>
      <c r="BW1633" s="21"/>
      <c r="BX1633" s="21"/>
      <c r="BY1633" s="21"/>
      <c r="BZ1633" s="21"/>
      <c r="CA1633" s="21"/>
      <c r="CB1633" s="21"/>
      <c r="CC1633" s="21"/>
      <c r="CD1633" s="21"/>
      <c r="CE1633" s="21"/>
      <c r="CF1633" s="21"/>
      <c r="CG1633" s="21"/>
      <c r="CH1633" s="21"/>
      <c r="CI1633" s="21"/>
      <c r="CJ1633" s="21"/>
      <c r="CK1633" s="21"/>
      <c r="CL1633" s="21"/>
      <c r="CM1633" s="21"/>
      <c r="CN1633" s="21"/>
      <c r="CO1633" s="21"/>
      <c r="CP1633" s="21"/>
      <c r="CQ1633" s="21"/>
      <c r="CR1633" s="21"/>
      <c r="CS1633" s="21"/>
      <c r="CT1633" s="21"/>
      <c r="CU1633" s="21"/>
      <c r="CV1633" s="21"/>
      <c r="CW1633" s="21"/>
      <c r="CX1633" s="21"/>
      <c r="CY1633" s="21"/>
      <c r="CZ1633" s="21"/>
      <c r="DA1633" s="21"/>
      <c r="DB1633" s="21"/>
      <c r="DC1633" s="21"/>
      <c r="DD1633" s="21"/>
      <c r="DE1633" s="21"/>
      <c r="DF1633" s="21"/>
      <c r="DG1633" s="21"/>
      <c r="DH1633" s="21"/>
      <c r="DI1633" s="21"/>
      <c r="DJ1633" s="21"/>
      <c r="DK1633" s="21"/>
      <c r="DL1633" s="21"/>
      <c r="DM1633" s="21"/>
      <c r="DN1633" s="21"/>
      <c r="DO1633" s="21"/>
      <c r="DP1633" s="21"/>
      <c r="DQ1633" s="21"/>
      <c r="DR1633" s="21"/>
      <c r="DS1633" s="21"/>
      <c r="DT1633" s="21"/>
      <c r="DU1633" s="21"/>
      <c r="DV1633" s="21"/>
      <c r="DW1633" s="21"/>
      <c r="DX1633" s="21"/>
      <c r="DY1633" s="21"/>
      <c r="DZ1633" s="21"/>
      <c r="EA1633" s="21"/>
      <c r="EB1633" s="21"/>
      <c r="EC1633" s="21"/>
      <c r="ED1633" s="21"/>
      <c r="EE1633" s="21"/>
      <c r="EF1633" s="21"/>
      <c r="EG1633" s="21"/>
      <c r="EH1633" s="21"/>
      <c r="EI1633" s="21"/>
      <c r="EJ1633" s="21"/>
      <c r="EK1633" s="21"/>
      <c r="EL1633" s="21"/>
      <c r="EM1633" s="21"/>
      <c r="EN1633" s="21"/>
      <c r="EO1633" s="21"/>
      <c r="EP1633" s="21"/>
      <c r="EQ1633" s="21"/>
      <c r="ER1633" s="21"/>
      <c r="ES1633" s="21"/>
      <c r="ET1633" s="21"/>
      <c r="EU1633" s="21"/>
      <c r="EV1633" s="21"/>
      <c r="EW1633" s="21"/>
      <c r="EX1633" s="21"/>
      <c r="EY1633" s="21"/>
      <c r="EZ1633" s="21"/>
      <c r="FA1633" s="21"/>
      <c r="FB1633" s="21"/>
      <c r="FC1633" s="21"/>
      <c r="FD1633" s="21"/>
      <c r="FE1633" s="41">
        <f>(1-('Parameters and SSE'!$C$22/('Parameters and SSE'!$C$22+FE1397))^'Parameters and SSE'!$C$21)</f>
        <v>4.9930361959543701E-3</v>
      </c>
      <c r="FF1633" s="41">
        <f>(1-('Parameters and SSE'!$C$22/('Parameters and SSE'!$C$22+FF1397))^'Parameters and SSE'!$C$21)</f>
        <v>1.3296386770792035E-2</v>
      </c>
      <c r="FG1633" s="41">
        <f>(1-('Parameters and SSE'!$C$22/('Parameters and SSE'!$C$22+FG1397))^'Parameters and SSE'!$C$21)</f>
        <v>2.2905305893638594E-2</v>
      </c>
      <c r="FH1633" s="41">
        <f>(1-('Parameters and SSE'!$C$22/('Parameters and SSE'!$C$22+FH1397))^'Parameters and SSE'!$C$21)</f>
        <v>3.3806448282961976E-2</v>
      </c>
      <c r="FI1633" s="41">
        <f>(1-('Parameters and SSE'!$C$22/('Parameters and SSE'!$C$22+FI1397))^'Parameters and SSE'!$C$21)</f>
        <v>4.5705651412442205E-2</v>
      </c>
      <c r="FJ1633" s="41">
        <f>(1-('Parameters and SSE'!$C$22/('Parameters and SSE'!$C$22+FJ1397))^'Parameters and SSE'!$C$21)</f>
        <v>5.7124295432782635E-2</v>
      </c>
      <c r="FK1633" s="41">
        <f>(1-('Parameters and SSE'!$C$22/('Parameters and SSE'!$C$22+FK1397))^'Parameters and SSE'!$C$21)</f>
        <v>6.9137322754246E-2</v>
      </c>
      <c r="FL1633" s="41">
        <f>(1-('Parameters and SSE'!$C$22/('Parameters and SSE'!$C$22+FL1397))^'Parameters and SSE'!$C$21)</f>
        <v>8.1633053562776947E-2</v>
      </c>
      <c r="FM1633" s="41">
        <f>(1-('Parameters and SSE'!$C$22/('Parameters and SSE'!$C$22+FM1397))^'Parameters and SSE'!$C$21)</f>
        <v>9.3554817296518933E-2</v>
      </c>
      <c r="FN1633" s="41">
        <f>(1-('Parameters and SSE'!$C$22/('Parameters and SSE'!$C$22+FN1397))^'Parameters and SSE'!$C$21)</f>
        <v>0.1057861485635897</v>
      </c>
      <c r="FO1633" s="41">
        <f>(1-('Parameters and SSE'!$C$22/('Parameters and SSE'!$C$22+FO1397))^'Parameters and SSE'!$C$21)</f>
        <v>0.11826610593963083</v>
      </c>
      <c r="FP1633" s="41">
        <f>(1-('Parameters and SSE'!$C$22/('Parameters and SSE'!$C$22+FP1397))^'Parameters and SSE'!$C$21)</f>
        <v>0.13246610783018375</v>
      </c>
      <c r="FQ1633" s="41">
        <f>(1-('Parameters and SSE'!$C$22/('Parameters and SSE'!$C$22+FQ1397))^'Parameters and SSE'!$C$21)</f>
        <v>0.14679216608029155</v>
      </c>
      <c r="FR1633" s="41">
        <f>(1-('Parameters and SSE'!$C$22/('Parameters and SSE'!$C$22+FR1397))^'Parameters and SSE'!$C$21)</f>
        <v>0.16119702068846786</v>
      </c>
      <c r="FS1633" s="41">
        <f>(1-('Parameters and SSE'!$C$22/('Parameters and SSE'!$C$22+FS1397))^'Parameters and SSE'!$C$21)</f>
        <v>0.17667428016856601</v>
      </c>
      <c r="FT1633" s="41">
        <f>(1-('Parameters and SSE'!$C$22/('Parameters and SSE'!$C$22+FT1397))^'Parameters and SSE'!$C$21)</f>
        <v>0.19212091062266567</v>
      </c>
      <c r="FU1633" s="41">
        <f>(1-('Parameters and SSE'!$C$22/('Parameters and SSE'!$C$22+FU1397))^'Parameters and SSE'!$C$21)</f>
        <v>0.20750239238616963</v>
      </c>
      <c r="FV1633" s="41">
        <f>(1-('Parameters and SSE'!$C$22/('Parameters and SSE'!$C$22+FV1397))^'Parameters and SSE'!$C$21)</f>
        <v>0.22126458680556005</v>
      </c>
      <c r="FW1633" s="41">
        <f>(1-('Parameters and SSE'!$C$22/('Parameters and SSE'!$C$22+FW1397))^'Parameters and SSE'!$C$21)</f>
        <v>0.2349603881216924</v>
      </c>
      <c r="FX1633" s="41">
        <f>(1-('Parameters and SSE'!$C$22/('Parameters and SSE'!$C$22+FX1397))^'Parameters and SSE'!$C$21)</f>
        <v>0.24856856255504389</v>
      </c>
      <c r="FY1633" s="41">
        <f>(1-('Parameters and SSE'!$C$22/('Parameters and SSE'!$C$22+FY1397))^'Parameters and SSE'!$C$21)</f>
        <v>0.2610632599688234</v>
      </c>
      <c r="FZ1633" s="41">
        <f>(1-('Parameters and SSE'!$C$22/('Parameters and SSE'!$C$22+FZ1397))^'Parameters and SSE'!$C$21)</f>
        <v>0.27347152356763216</v>
      </c>
      <c r="GA1633" s="41">
        <f>(1-('Parameters and SSE'!$C$22/('Parameters and SSE'!$C$22+GA1397))^'Parameters and SSE'!$C$21)</f>
        <v>0.28577952271332585</v>
      </c>
      <c r="GB1633" s="41">
        <f>(1-('Parameters and SSE'!$C$22/('Parameters and SSE'!$C$22+GB1397))^'Parameters and SSE'!$C$21)</f>
        <v>0.29943818804643074</v>
      </c>
      <c r="GC1633" s="41">
        <f>(1-('Parameters and SSE'!$C$22/('Parameters and SSE'!$C$22+GC1397))^'Parameters and SSE'!$C$21)</f>
        <v>0.31291368503014538</v>
      </c>
      <c r="GD1633" s="41">
        <f>(1-('Parameters and SSE'!$C$22/('Parameters and SSE'!$C$22+GD1397))^'Parameters and SSE'!$C$21)</f>
        <v>0.32619682848247578</v>
      </c>
      <c r="GE1633" s="41">
        <f>(1-('Parameters and SSE'!$C$22/('Parameters and SSE'!$C$22+GE1397))^'Parameters and SSE'!$C$21)</f>
        <v>0.34021584460552101</v>
      </c>
      <c r="GF1633" s="41">
        <f>(1-('Parameters and SSE'!$C$22/('Parameters and SSE'!$C$22+GF1397))^'Parameters and SSE'!$C$21)</f>
        <v>0.3539823681251405</v>
      </c>
      <c r="GG1633" s="41">
        <f>(1-('Parameters and SSE'!$C$22/('Parameters and SSE'!$C$22+GG1397))^'Parameters and SSE'!$C$21)</f>
        <v>0.36749220231551194</v>
      </c>
      <c r="GH1633" s="41">
        <f>(1-('Parameters and SSE'!$C$22/('Parameters and SSE'!$C$22+GH1397))^'Parameters and SSE'!$C$21)</f>
        <v>0.3794229443781485</v>
      </c>
      <c r="GI1633" s="41">
        <f>(1-('Parameters and SSE'!$C$22/('Parameters and SSE'!$C$22+GI1397))^'Parameters and SSE'!$C$21)</f>
        <v>0.39115791040500003</v>
      </c>
      <c r="GJ1633" s="41">
        <f>(1-('Parameters and SSE'!$C$22/('Parameters and SSE'!$C$22+GJ1397))^'Parameters and SSE'!$C$21)</f>
        <v>0.40269425797568403</v>
      </c>
      <c r="GK1633" s="41">
        <f>(1-('Parameters and SSE'!$C$22/('Parameters and SSE'!$C$22+GK1397))^'Parameters and SSE'!$C$21)</f>
        <v>0.41318496300003849</v>
      </c>
      <c r="GL1633" s="41">
        <f>(1-('Parameters and SSE'!$C$22/('Parameters and SSE'!$C$22+GL1397))^'Parameters and SSE'!$C$21)</f>
        <v>0.42351234185799413</v>
      </c>
      <c r="GM1633" s="41">
        <f>(1-('Parameters and SSE'!$C$22/('Parameters and SSE'!$C$22+GM1397))^'Parameters and SSE'!$C$21)</f>
        <v>0.43367457025919565</v>
      </c>
      <c r="GN1633" s="41">
        <f>(1-('Parameters and SSE'!$C$22/('Parameters and SSE'!$C$22+GN1397))^'Parameters and SSE'!$C$21)</f>
        <v>0.44486891800049844</v>
      </c>
      <c r="GO1633" s="41">
        <f>(1-('Parameters and SSE'!$C$22/('Parameters and SSE'!$C$22+GO1397))^'Parameters and SSE'!$C$21)</f>
        <v>0.45583796237700025</v>
      </c>
      <c r="GP1633" s="41">
        <f>(1-('Parameters and SSE'!$C$22/('Parameters and SSE'!$C$22+GP1397))^'Parameters and SSE'!$C$21)</f>
        <v>0.46658300749908843</v>
      </c>
      <c r="GQ1633" s="41">
        <f>(1-('Parameters and SSE'!$C$22/('Parameters and SSE'!$C$22+GQ1397))^'Parameters and SSE'!$C$21)</f>
        <v>0.47785831745580243</v>
      </c>
      <c r="GR1633" s="41">
        <f>(1-('Parameters and SSE'!$C$22/('Parameters and SSE'!$C$22+GR1397))^'Parameters and SSE'!$C$21)</f>
        <v>0.48887224558553644</v>
      </c>
      <c r="GS1633" s="41">
        <f>(1-('Parameters and SSE'!$C$22/('Parameters and SSE'!$C$22+GS1397))^'Parameters and SSE'!$C$21)</f>
        <v>0.49962875828122455</v>
      </c>
      <c r="GT1633" s="41">
        <f>(1-('Parameters and SSE'!$C$22/('Parameters and SSE'!$C$22+GT1397))^'Parameters and SSE'!$C$21)</f>
        <v>0.50908621878385252</v>
      </c>
      <c r="GU1633" s="41">
        <f>(1-('Parameters and SSE'!$C$22/('Parameters and SSE'!$C$22+GU1397))^'Parameters and SSE'!$C$21)</f>
        <v>0.51835108845445188</v>
      </c>
      <c r="GV1633" s="41">
        <f>(1-('Parameters and SSE'!$C$22/('Parameters and SSE'!$C$22+GV1397))^'Parameters and SSE'!$C$21)</f>
        <v>0.52742561283512424</v>
      </c>
      <c r="GW1633" s="41">
        <f>(1-('Parameters and SSE'!$C$22/('Parameters and SSE'!$C$22+GW1397))^'Parameters and SSE'!$C$21)</f>
        <v>0.53564974760200323</v>
      </c>
      <c r="GX1633" s="41">
        <f>(1-('Parameters and SSE'!$C$22/('Parameters and SSE'!$C$22+GX1397))^'Parameters and SSE'!$C$21)</f>
        <v>0.54372072191696974</v>
      </c>
      <c r="GY1633" s="41">
        <f>(1-('Parameters and SSE'!$C$22/('Parameters and SSE'!$C$22+GY1397))^'Parameters and SSE'!$C$21)</f>
        <v>0.55164007126558579</v>
      </c>
      <c r="GZ1633" s="41">
        <f>(1-('Parameters and SSE'!$C$22/('Parameters and SSE'!$C$22+GZ1397))^'Parameters and SSE'!$C$21)</f>
        <v>0.56034136969940551</v>
      </c>
      <c r="HA1633" s="41">
        <f>(1-('Parameters and SSE'!$C$22/('Parameters and SSE'!$C$22+HA1397))^'Parameters and SSE'!$C$21)</f>
        <v>0.56884791366791954</v>
      </c>
      <c r="HB1633" s="41">
        <f>(1-('Parameters and SSE'!$C$22/('Parameters and SSE'!$C$22+HB1397))^'Parameters and SSE'!$C$21)</f>
        <v>0.57716338697790714</v>
      </c>
      <c r="HC1633" s="41">
        <f>(1-('Parameters and SSE'!$C$22/('Parameters and SSE'!$C$22+HC1397))^'Parameters and SSE'!$C$21)</f>
        <v>0.58587308614698475</v>
      </c>
      <c r="HD1633" s="41">
        <f>(1-('Parameters and SSE'!$C$22/('Parameters and SSE'!$C$22+HD1397))^'Parameters and SSE'!$C$21)</f>
        <v>0.59436702519376539</v>
      </c>
      <c r="HE1633" s="41">
        <f>(1-('Parameters and SSE'!$C$22/('Parameters and SSE'!$C$22+HE1397))^'Parameters and SSE'!$C$21)</f>
        <v>0.60265043320654632</v>
      </c>
      <c r="HF1633" s="41">
        <f>(1-('Parameters and SSE'!$C$22/('Parameters and SSE'!$C$22+HF1397))^'Parameters and SSE'!$C$21)</f>
        <v>0.60992374717724318</v>
      </c>
      <c r="HG1633" s="41">
        <f>(1-('Parameters and SSE'!$C$22/('Parameters and SSE'!$C$22+HG1397))^'Parameters and SSE'!$C$21)</f>
        <v>0.61704016081864066</v>
      </c>
      <c r="HH1633" s="41">
        <f>(1-('Parameters and SSE'!$C$22/('Parameters and SSE'!$C$22+HH1397))^'Parameters and SSE'!$C$21)</f>
        <v>0.62400277146008654</v>
      </c>
      <c r="HI1633" s="41">
        <f>(1-('Parameters and SSE'!$C$22/('Parameters and SSE'!$C$22+HI1397))^'Parameters and SSE'!$C$21)</f>
        <v>0.63030660686327478</v>
      </c>
      <c r="HJ1633" s="41">
        <f>(1-('Parameters and SSE'!$C$22/('Parameters and SSE'!$C$22+HJ1397))^'Parameters and SSE'!$C$21)</f>
        <v>0.63648738199342214</v>
      </c>
      <c r="HK1633" s="41">
        <f>(1-('Parameters and SSE'!$C$22/('Parameters and SSE'!$C$22+HK1397))^'Parameters and SSE'!$C$21)</f>
        <v>0.64254719695113471</v>
      </c>
      <c r="HL1633" s="41">
        <f>(1-('Parameters and SSE'!$C$22/('Parameters and SSE'!$C$22+HL1397))^'Parameters and SSE'!$C$21)</f>
        <v>0.64920122251432022</v>
      </c>
      <c r="HM1633" s="41">
        <f>(1-('Parameters and SSE'!$C$22/('Parameters and SSE'!$C$22+HM1397))^'Parameters and SSE'!$C$21)</f>
        <v>0.65570340515368564</v>
      </c>
      <c r="HN1633" s="41">
        <f>(1-('Parameters and SSE'!$C$22/('Parameters and SSE'!$C$22+HN1397))^'Parameters and SSE'!$C$21)</f>
        <v>0.66205731008546764</v>
      </c>
      <c r="HO1633" s="41">
        <f>(1-('Parameters and SSE'!$C$22/('Parameters and SSE'!$C$22+HO1397))^'Parameters and SSE'!$C$21)</f>
        <v>0.66871104846383611</v>
      </c>
      <c r="HP1633" s="41">
        <f>(1-('Parameters and SSE'!$C$22/('Parameters and SSE'!$C$22+HP1397))^'Parameters and SSE'!$C$21)</f>
        <v>0.67519947110906819</v>
      </c>
      <c r="HQ1633" s="41">
        <f>(1-('Parameters and SSE'!$C$22/('Parameters and SSE'!$C$22+HQ1397))^'Parameters and SSE'!$C$21)</f>
        <v>0.68152709725032046</v>
      </c>
      <c r="HR1633" s="41">
        <f>(1-('Parameters and SSE'!$C$22/('Parameters and SSE'!$C$22+HR1397))^'Parameters and SSE'!$C$21)</f>
        <v>0.68708312151899509</v>
      </c>
      <c r="HS1633" s="41">
        <f>(1-('Parameters and SSE'!$C$22/('Parameters and SSE'!$C$22+HS1397))^'Parameters and SSE'!$C$21)</f>
        <v>0.69251924556228239</v>
      </c>
      <c r="HT1633" s="41">
        <f>(1-('Parameters and SSE'!$C$22/('Parameters and SSE'!$C$22+HT1397))^'Parameters and SSE'!$C$21)</f>
        <v>0.69783818924238594</v>
      </c>
      <c r="HU1633" s="41">
        <f>(1-('Parameters and SSE'!$C$22/('Parameters and SSE'!$C$22+HU1397))^'Parameters and SSE'!$C$21)</f>
        <v>0.70265418987296058</v>
      </c>
      <c r="HV1633" s="41">
        <f>(1-('Parameters and SSE'!$C$22/('Parameters and SSE'!$C$22+HV1397))^'Parameters and SSE'!$C$21)</f>
        <v>0.707376502623139</v>
      </c>
      <c r="HW1633" s="41">
        <f>(1-('Parameters and SSE'!$C$22/('Parameters and SSE'!$C$22+HW1397))^'Parameters and SSE'!$C$21)</f>
        <v>0.71200697751433295</v>
      </c>
      <c r="HX1633" s="41"/>
      <c r="HY1633" s="41"/>
      <c r="HZ1633" s="41"/>
      <c r="IA1633" s="41"/>
      <c r="IB1633" s="21"/>
      <c r="ID1633" s="47"/>
      <c r="IE1633" s="47"/>
      <c r="IF1633" s="47"/>
      <c r="IG1633" s="47"/>
      <c r="IH1633" s="47"/>
      <c r="II1633" s="47"/>
      <c r="IJ1633" s="47"/>
      <c r="IK1633" s="47"/>
      <c r="IL1633" s="47"/>
      <c r="IM1633" s="47"/>
      <c r="IN1633" s="47"/>
      <c r="IO1633" s="47"/>
      <c r="IP1633" s="47"/>
      <c r="IQ1633" s="47"/>
      <c r="IR1633" s="47"/>
      <c r="IS1633" s="47"/>
      <c r="IT1633" s="47"/>
      <c r="IU1633" s="47"/>
      <c r="IV1633" s="47"/>
      <c r="IW1633" s="47"/>
      <c r="IX1633" s="47"/>
      <c r="IY1633" s="47"/>
      <c r="IZ1633" s="47"/>
      <c r="JA1633" s="47"/>
      <c r="JB1633" s="47"/>
      <c r="JC1633" s="47"/>
      <c r="JD1633" s="47"/>
      <c r="JE1633" s="47"/>
      <c r="JF1633" s="47"/>
      <c r="JG1633" s="47"/>
      <c r="JH1633" s="47"/>
      <c r="JI1633" s="47"/>
      <c r="JJ1633" s="47"/>
      <c r="JK1633" s="47"/>
      <c r="JL1633" s="47"/>
      <c r="JM1633" s="47"/>
      <c r="JN1633" s="47"/>
      <c r="JO1633" s="47"/>
      <c r="JP1633" s="47"/>
      <c r="JQ1633" s="47"/>
      <c r="JR1633" s="47"/>
      <c r="JS1633" s="47"/>
    </row>
    <row r="1634" spans="2:294" x14ac:dyDescent="0.25">
      <c r="B1634" s="43">
        <f t="shared" si="3780"/>
        <v>159</v>
      </c>
      <c r="C1634" s="21"/>
      <c r="D1634" s="21"/>
      <c r="E1634" s="21"/>
      <c r="F1634" s="21"/>
      <c r="G1634" s="21"/>
      <c r="H1634" s="21"/>
      <c r="I1634" s="21"/>
      <c r="J1634" s="21"/>
      <c r="K1634" s="21"/>
      <c r="L1634" s="21"/>
      <c r="M1634" s="21"/>
      <c r="N1634" s="21"/>
      <c r="O1634" s="21"/>
      <c r="P1634" s="21"/>
      <c r="Q1634" s="21"/>
      <c r="R1634" s="21"/>
      <c r="S1634" s="21"/>
      <c r="T1634" s="21"/>
      <c r="U1634" s="21"/>
      <c r="V1634" s="21"/>
      <c r="W1634" s="21"/>
      <c r="X1634" s="21"/>
      <c r="Y1634" s="21"/>
      <c r="Z1634" s="21"/>
      <c r="AA1634" s="21"/>
      <c r="AB1634" s="21"/>
      <c r="AC1634" s="21"/>
      <c r="AD1634" s="21"/>
      <c r="AE1634" s="21"/>
      <c r="AF1634" s="21"/>
      <c r="AG1634" s="21"/>
      <c r="AH1634" s="21"/>
      <c r="AI1634" s="21"/>
      <c r="AJ1634" s="21"/>
      <c r="AK1634" s="21"/>
      <c r="AL1634" s="21"/>
      <c r="AM1634" s="21"/>
      <c r="AN1634" s="21"/>
      <c r="AO1634" s="21"/>
      <c r="AP1634" s="21"/>
      <c r="AQ1634" s="21"/>
      <c r="AR1634" s="21"/>
      <c r="AS1634" s="21"/>
      <c r="AT1634" s="21"/>
      <c r="AU1634" s="21"/>
      <c r="AV1634" s="21"/>
      <c r="AW1634" s="21"/>
      <c r="AX1634" s="21"/>
      <c r="AY1634" s="21"/>
      <c r="AZ1634" s="21"/>
      <c r="BA1634" s="21"/>
      <c r="BB1634" s="21"/>
      <c r="BC1634" s="21"/>
      <c r="BD1634" s="21"/>
      <c r="BE1634" s="21"/>
      <c r="BF1634" s="21"/>
      <c r="BG1634" s="21"/>
      <c r="BH1634" s="21"/>
      <c r="BI1634" s="21"/>
      <c r="BJ1634" s="21"/>
      <c r="BK1634" s="21"/>
      <c r="BL1634" s="21"/>
      <c r="BM1634" s="21"/>
      <c r="BN1634" s="21"/>
      <c r="BO1634" s="21"/>
      <c r="BP1634" s="21"/>
      <c r="BQ1634" s="21"/>
      <c r="BR1634" s="21"/>
      <c r="BS1634" s="21"/>
      <c r="BT1634" s="21"/>
      <c r="BU1634" s="21"/>
      <c r="BV1634" s="21"/>
      <c r="BW1634" s="21"/>
      <c r="BX1634" s="21"/>
      <c r="BY1634" s="21"/>
      <c r="BZ1634" s="21"/>
      <c r="CA1634" s="21"/>
      <c r="CB1634" s="21"/>
      <c r="CC1634" s="21"/>
      <c r="CD1634" s="21"/>
      <c r="CE1634" s="21"/>
      <c r="CF1634" s="21"/>
      <c r="CG1634" s="21"/>
      <c r="CH1634" s="21"/>
      <c r="CI1634" s="21"/>
      <c r="CJ1634" s="21"/>
      <c r="CK1634" s="21"/>
      <c r="CL1634" s="21"/>
      <c r="CM1634" s="21"/>
      <c r="CN1634" s="21"/>
      <c r="CO1634" s="21"/>
      <c r="CP1634" s="21"/>
      <c r="CQ1634" s="21"/>
      <c r="CR1634" s="21"/>
      <c r="CS1634" s="21"/>
      <c r="CT1634" s="21"/>
      <c r="CU1634" s="21"/>
      <c r="CV1634" s="21"/>
      <c r="CW1634" s="21"/>
      <c r="CX1634" s="21"/>
      <c r="CY1634" s="21"/>
      <c r="CZ1634" s="21"/>
      <c r="DA1634" s="21"/>
      <c r="DB1634" s="21"/>
      <c r="DC1634" s="21"/>
      <c r="DD1634" s="21"/>
      <c r="DE1634" s="21"/>
      <c r="DF1634" s="21"/>
      <c r="DG1634" s="21"/>
      <c r="DH1634" s="21"/>
      <c r="DI1634" s="21"/>
      <c r="DJ1634" s="21"/>
      <c r="DK1634" s="21"/>
      <c r="DL1634" s="21"/>
      <c r="DM1634" s="21"/>
      <c r="DN1634" s="21"/>
      <c r="DO1634" s="21"/>
      <c r="DP1634" s="21"/>
      <c r="DQ1634" s="21"/>
      <c r="DR1634" s="21"/>
      <c r="DS1634" s="21"/>
      <c r="DT1634" s="21"/>
      <c r="DU1634" s="21"/>
      <c r="DV1634" s="21"/>
      <c r="DW1634" s="21"/>
      <c r="DX1634" s="21"/>
      <c r="DY1634" s="21"/>
      <c r="DZ1634" s="21"/>
      <c r="EA1634" s="21"/>
      <c r="EB1634" s="21"/>
      <c r="EC1634" s="21"/>
      <c r="ED1634" s="21"/>
      <c r="EE1634" s="21"/>
      <c r="EF1634" s="21"/>
      <c r="EG1634" s="21"/>
      <c r="EH1634" s="21"/>
      <c r="EI1634" s="21"/>
      <c r="EJ1634" s="21"/>
      <c r="EK1634" s="21"/>
      <c r="EL1634" s="21"/>
      <c r="EM1634" s="21"/>
      <c r="EN1634" s="21"/>
      <c r="EO1634" s="21"/>
      <c r="EP1634" s="21"/>
      <c r="EQ1634" s="21"/>
      <c r="ER1634" s="21"/>
      <c r="ES1634" s="21"/>
      <c r="ET1634" s="21"/>
      <c r="EU1634" s="21"/>
      <c r="EV1634" s="21"/>
      <c r="EW1634" s="21"/>
      <c r="EX1634" s="21"/>
      <c r="EY1634" s="21"/>
      <c r="EZ1634" s="21"/>
      <c r="FA1634" s="21"/>
      <c r="FB1634" s="21"/>
      <c r="FC1634" s="21"/>
      <c r="FD1634" s="21"/>
      <c r="FE1634" s="21"/>
      <c r="FF1634" s="41">
        <f>(1-('Parameters and SSE'!$C$22/('Parameters and SSE'!$C$22+FF1398))^'Parameters and SSE'!$C$21)</f>
        <v>4.9930361959543701E-3</v>
      </c>
      <c r="FG1634" s="41">
        <f>(1-('Parameters and SSE'!$C$22/('Parameters and SSE'!$C$22+FG1398))^'Parameters and SSE'!$C$21)</f>
        <v>1.2828965248606661E-2</v>
      </c>
      <c r="FH1634" s="41">
        <f>(1-('Parameters and SSE'!$C$22/('Parameters and SSE'!$C$22+FH1398))^'Parameters and SSE'!$C$21)</f>
        <v>2.2445178496732998E-2</v>
      </c>
      <c r="FI1634" s="41">
        <f>(1-('Parameters and SSE'!$C$22/('Parameters and SSE'!$C$22+FI1398))^'Parameters and SSE'!$C$21)</f>
        <v>3.3354543343657839E-2</v>
      </c>
      <c r="FJ1634" s="41">
        <f>(1-('Parameters and SSE'!$C$22/('Parameters and SSE'!$C$22+FJ1398))^'Parameters and SSE'!$C$21)</f>
        <v>4.4069353218849749E-2</v>
      </c>
      <c r="FK1634" s="41">
        <f>(1-('Parameters and SSE'!$C$22/('Parameters and SSE'!$C$22+FK1398))^'Parameters and SSE'!$C$21)</f>
        <v>5.5519361648617704E-2</v>
      </c>
      <c r="FL1634" s="41">
        <f>(1-('Parameters and SSE'!$C$22/('Parameters and SSE'!$C$22+FL1398))^'Parameters and SSE'!$C$21)</f>
        <v>6.7565137582368151E-2</v>
      </c>
      <c r="FM1634" s="41">
        <f>(1-('Parameters and SSE'!$C$22/('Parameters and SSE'!$C$22+FM1398))^'Parameters and SSE'!$C$21)</f>
        <v>7.9156831124570615E-2</v>
      </c>
      <c r="FN1634" s="41">
        <f>(1-('Parameters and SSE'!$C$22/('Parameters and SSE'!$C$22+FN1398))^'Parameters and SSE'!$C$21)</f>
        <v>9.1130087913176672E-2</v>
      </c>
      <c r="FO1634" s="41">
        <f>(1-('Parameters and SSE'!$C$22/('Parameters and SSE'!$C$22+FO1398))^'Parameters and SSE'!$C$21)</f>
        <v>0.10341382254862475</v>
      </c>
      <c r="FP1634" s="41">
        <f>(1-('Parameters and SSE'!$C$22/('Parameters and SSE'!$C$22+FP1398))^'Parameters and SSE'!$C$21)</f>
        <v>0.11745470325548724</v>
      </c>
      <c r="FQ1634" s="41">
        <f>(1-('Parameters and SSE'!$C$22/('Parameters and SSE'!$C$22+FQ1398))^'Parameters and SSE'!$C$21)</f>
        <v>0.13167560658103949</v>
      </c>
      <c r="FR1634" s="41">
        <f>(1-('Parameters and SSE'!$C$22/('Parameters and SSE'!$C$22+FR1398))^'Parameters and SSE'!$C$21)</f>
        <v>0.14602254221142941</v>
      </c>
      <c r="FS1634" s="41">
        <f>(1-('Parameters and SSE'!$C$22/('Parameters and SSE'!$C$22+FS1398))^'Parameters and SSE'!$C$21)</f>
        <v>0.16148245505791115</v>
      </c>
      <c r="FT1634" s="41">
        <f>(1-('Parameters and SSE'!$C$22/('Parameters and SSE'!$C$22+FT1398))^'Parameters and SSE'!$C$21)</f>
        <v>0.17695129954505251</v>
      </c>
      <c r="FU1634" s="41">
        <f>(1-('Parameters and SSE'!$C$22/('Parameters and SSE'!$C$22+FU1398))^'Parameters and SSE'!$C$21)</f>
        <v>0.19238962681107374</v>
      </c>
      <c r="FV1634" s="41">
        <f>(1-('Parameters and SSE'!$C$22/('Parameters and SSE'!$C$22+FV1398))^'Parameters and SSE'!$C$21)</f>
        <v>0.20622997561644174</v>
      </c>
      <c r="FW1634" s="41">
        <f>(1-('Parameters and SSE'!$C$22/('Parameters and SSE'!$C$22+FW1398))^'Parameters and SSE'!$C$21)</f>
        <v>0.22002750693888473</v>
      </c>
      <c r="FX1634" s="41">
        <f>(1-('Parameters and SSE'!$C$22/('Parameters and SSE'!$C$22+FX1398))^'Parameters and SSE'!$C$21)</f>
        <v>0.23375809973335482</v>
      </c>
      <c r="FY1634" s="41">
        <f>(1-('Parameters and SSE'!$C$22/('Parameters and SSE'!$C$22+FY1398))^'Parameters and SSE'!$C$21)</f>
        <v>0.24638270877878854</v>
      </c>
      <c r="FZ1634" s="41">
        <f>(1-('Parameters and SSE'!$C$22/('Parameters and SSE'!$C$22+FZ1398))^'Parameters and SSE'!$C$21)</f>
        <v>0.25893556742554991</v>
      </c>
      <c r="GA1634" s="41">
        <f>(1-('Parameters and SSE'!$C$22/('Parameters and SSE'!$C$22+GA1398))^'Parameters and SSE'!$C$21)</f>
        <v>0.27140100034213555</v>
      </c>
      <c r="GB1634" s="41">
        <f>(1-('Parameters and SSE'!$C$22/('Parameters and SSE'!$C$22+GB1398))^'Parameters and SSE'!$C$21)</f>
        <v>0.28524864212854351</v>
      </c>
      <c r="GC1634" s="41">
        <f>(1-('Parameters and SSE'!$C$22/('Parameters and SSE'!$C$22+GC1398))^'Parameters and SSE'!$C$21)</f>
        <v>0.29892353065897237</v>
      </c>
      <c r="GD1634" s="41">
        <f>(1-('Parameters and SSE'!$C$22/('Parameters and SSE'!$C$22+GD1398))^'Parameters and SSE'!$C$21)</f>
        <v>0.31241484610309345</v>
      </c>
      <c r="GE1634" s="41">
        <f>(1-('Parameters and SSE'!$C$22/('Parameters and SSE'!$C$22+GE1398))^'Parameters and SSE'!$C$21)</f>
        <v>0.32666482193637725</v>
      </c>
      <c r="GF1634" s="41">
        <f>(1-('Parameters and SSE'!$C$22/('Parameters and SSE'!$C$22+GF1398))^'Parameters and SSE'!$C$21)</f>
        <v>0.34066829350137418</v>
      </c>
      <c r="GG1634" s="41">
        <f>(1-('Parameters and SSE'!$C$22/('Parameters and SSE'!$C$22+GG1398))^'Parameters and SSE'!$C$21)</f>
        <v>0.35441974611825267</v>
      </c>
      <c r="GH1634" s="41">
        <f>(1-('Parameters and SSE'!$C$22/('Parameters and SSE'!$C$22+GH1398))^'Parameters and SSE'!$C$21)</f>
        <v>0.36657114895188725</v>
      </c>
      <c r="GI1634" s="41">
        <f>(1-('Parameters and SSE'!$C$22/('Parameters and SSE'!$C$22+GI1398))^'Parameters and SSE'!$C$21)</f>
        <v>0.3785296610721679</v>
      </c>
      <c r="GJ1634" s="41">
        <f>(1-('Parameters and SSE'!$C$22/('Parameters and SSE'!$C$22+GJ1398))^'Parameters and SSE'!$C$21)</f>
        <v>0.39029162669729767</v>
      </c>
      <c r="GK1634" s="41">
        <f>(1-('Parameters and SSE'!$C$22/('Parameters and SSE'!$C$22+GK1398))^'Parameters and SSE'!$C$21)</f>
        <v>0.40099236564964247</v>
      </c>
      <c r="GL1634" s="41">
        <f>(1-('Parameters and SSE'!$C$22/('Parameters and SSE'!$C$22+GL1398))^'Parameters and SSE'!$C$21)</f>
        <v>0.41153088781292302</v>
      </c>
      <c r="GM1634" s="41">
        <f>(1-('Parameters and SSE'!$C$22/('Parameters and SSE'!$C$22+GM1398))^'Parameters and SSE'!$C$21)</f>
        <v>0.42190483374376486</v>
      </c>
      <c r="GN1634" s="41">
        <f>(1-('Parameters and SSE'!$C$22/('Parameters and SSE'!$C$22+GN1398))^'Parameters and SSE'!$C$21)</f>
        <v>0.43333638190468671</v>
      </c>
      <c r="GO1634" s="41">
        <f>(1-('Parameters and SSE'!$C$22/('Parameters and SSE'!$C$22+GO1398))^'Parameters and SSE'!$C$21)</f>
        <v>0.44454140913474494</v>
      </c>
      <c r="GP1634" s="41">
        <f>(1-('Parameters and SSE'!$C$22/('Parameters and SSE'!$C$22+GP1398))^'Parameters and SSE'!$C$21)</f>
        <v>0.45552079196131134</v>
      </c>
      <c r="GQ1634" s="41">
        <f>(1-('Parameters and SSE'!$C$22/('Parameters and SSE'!$C$22+GQ1398))^'Parameters and SSE'!$C$21)</f>
        <v>0.46704501611159699</v>
      </c>
      <c r="GR1634" s="41">
        <f>(1-('Parameters and SSE'!$C$22/('Parameters and SSE'!$C$22+GR1398))^'Parameters and SSE'!$C$21)</f>
        <v>0.478304737742417</v>
      </c>
      <c r="GS1634" s="41">
        <f>(1-('Parameters and SSE'!$C$22/('Parameters and SSE'!$C$22+GS1398))^'Parameters and SSE'!$C$21)</f>
        <v>0.48930363469905747</v>
      </c>
      <c r="GT1634" s="41">
        <f>(1-('Parameters and SSE'!$C$22/('Parameters and SSE'!$C$22+GT1398))^'Parameters and SSE'!$C$21)</f>
        <v>0.49897608869324961</v>
      </c>
      <c r="GU1634" s="41">
        <f>(1-('Parameters and SSE'!$C$22/('Parameters and SSE'!$C$22+GU1398))^'Parameters and SSE'!$C$21)</f>
        <v>0.50845326621707809</v>
      </c>
      <c r="GV1634" s="41">
        <f>(1-('Parameters and SSE'!$C$22/('Parameters and SSE'!$C$22+GV1398))^'Parameters and SSE'!$C$21)</f>
        <v>0.51773722882773121</v>
      </c>
      <c r="GW1634" s="41">
        <f>(1-('Parameters and SSE'!$C$22/('Parameters and SSE'!$C$22+GW1398))^'Parameters and SSE'!$C$21)</f>
        <v>0.52615241345641883</v>
      </c>
      <c r="GX1634" s="41">
        <f>(1-('Parameters and SSE'!$C$22/('Parameters and SSE'!$C$22+GX1398))^'Parameters and SSE'!$C$21)</f>
        <v>0.53441199374706372</v>
      </c>
      <c r="GY1634" s="41">
        <f>(1-('Parameters and SSE'!$C$22/('Parameters and SSE'!$C$22+GY1398))^'Parameters and SSE'!$C$21)</f>
        <v>0.54251738392792692</v>
      </c>
      <c r="GZ1634" s="41">
        <f>(1-('Parameters and SSE'!$C$22/('Parameters and SSE'!$C$22+GZ1398))^'Parameters and SSE'!$C$21)</f>
        <v>0.55142400077589337</v>
      </c>
      <c r="HA1634" s="41">
        <f>(1-('Parameters and SSE'!$C$22/('Parameters and SSE'!$C$22+HA1398))^'Parameters and SSE'!$C$21)</f>
        <v>0.56013199874875774</v>
      </c>
      <c r="HB1634" s="41">
        <f>(1-('Parameters and SSE'!$C$22/('Parameters and SSE'!$C$22+HB1398))^'Parameters and SSE'!$C$21)</f>
        <v>0.56864501493744934</v>
      </c>
      <c r="HC1634" s="41">
        <f>(1-('Parameters and SSE'!$C$22/('Parameters and SSE'!$C$22+HC1398))^'Parameters and SSE'!$C$21)</f>
        <v>0.57756213034096437</v>
      </c>
      <c r="HD1634" s="41">
        <f>(1-('Parameters and SSE'!$C$22/('Parameters and SSE'!$C$22+HD1398))^'Parameters and SSE'!$C$21)</f>
        <v>0.58625871736348378</v>
      </c>
      <c r="HE1634" s="41">
        <f>(1-('Parameters and SSE'!$C$22/('Parameters and SSE'!$C$22+HE1398))^'Parameters and SSE'!$C$21)</f>
        <v>0.59474002910024026</v>
      </c>
      <c r="HF1634" s="41">
        <f>(1-('Parameters and SSE'!$C$22/('Parameters and SSE'!$C$22+HF1398))^'Parameters and SSE'!$C$21)</f>
        <v>0.60218734000793295</v>
      </c>
      <c r="HG1634" s="41">
        <f>(1-('Parameters and SSE'!$C$22/('Parameters and SSE'!$C$22+HG1398))^'Parameters and SSE'!$C$21)</f>
        <v>0.60947420447935319</v>
      </c>
      <c r="HH1634" s="41">
        <f>(1-('Parameters and SSE'!$C$22/('Parameters and SSE'!$C$22+HH1398))^'Parameters and SSE'!$C$21)</f>
        <v>0.6166037285349979</v>
      </c>
      <c r="HI1634" s="41">
        <f>(1-('Parameters and SSE'!$C$22/('Parameters and SSE'!$C$22+HI1398))^'Parameters and SSE'!$C$21)</f>
        <v>0.62305879954931143</v>
      </c>
      <c r="HJ1634" s="41">
        <f>(1-('Parameters and SSE'!$C$22/('Parameters and SSE'!$C$22+HJ1398))^'Parameters and SSE'!$C$21)</f>
        <v>0.6293879562276522</v>
      </c>
      <c r="HK1634" s="41">
        <f>(1-('Parameters and SSE'!$C$22/('Parameters and SSE'!$C$22+HK1398))^'Parameters and SSE'!$C$21)</f>
        <v>0.63559330450974305</v>
      </c>
      <c r="HL1634" s="41">
        <f>(1-('Parameters and SSE'!$C$22/('Parameters and SSE'!$C$22+HL1398))^'Parameters and SSE'!$C$21)</f>
        <v>0.64240710336920115</v>
      </c>
      <c r="HM1634" s="41">
        <f>(1-('Parameters and SSE'!$C$22/('Parameters and SSE'!$C$22+HM1398))^'Parameters and SSE'!$C$21)</f>
        <v>0.64906529637981836</v>
      </c>
      <c r="HN1634" s="41">
        <f>(1-('Parameters and SSE'!$C$22/('Parameters and SSE'!$C$22+HN1398))^'Parameters and SSE'!$C$21)</f>
        <v>0.65557150526462549</v>
      </c>
      <c r="HO1634" s="41">
        <f>(1-('Parameters and SSE'!$C$22/('Parameters and SSE'!$C$22+HO1398))^'Parameters and SSE'!$C$21)</f>
        <v>0.66238451095413331</v>
      </c>
      <c r="HP1634" s="41">
        <f>(1-('Parameters and SSE'!$C$22/('Parameters and SSE'!$C$22+HP1398))^'Parameters and SSE'!$C$21)</f>
        <v>0.66902796195394743</v>
      </c>
      <c r="HQ1634" s="41">
        <f>(1-('Parameters and SSE'!$C$22/('Parameters and SSE'!$C$22+HQ1398))^'Parameters and SSE'!$C$21)</f>
        <v>0.675506472724545</v>
      </c>
      <c r="HR1634" s="41">
        <f>(1-('Parameters and SSE'!$C$22/('Parameters and SSE'!$C$22+HR1398))^'Parameters and SSE'!$C$21)</f>
        <v>0.68119473873855418</v>
      </c>
      <c r="HS1634" s="41">
        <f>(1-('Parameters and SSE'!$C$22/('Parameters and SSE'!$C$22+HS1398))^'Parameters and SSE'!$C$21)</f>
        <v>0.68676003396378471</v>
      </c>
      <c r="HT1634" s="41">
        <f>(1-('Parameters and SSE'!$C$22/('Parameters and SSE'!$C$22+HT1398))^'Parameters and SSE'!$C$21)</f>
        <v>0.6922051326058154</v>
      </c>
      <c r="HU1634" s="41">
        <f>(1-('Parameters and SSE'!$C$22/('Parameters and SSE'!$C$22+HU1398))^'Parameters and SSE'!$C$21)</f>
        <v>0.69713515834743556</v>
      </c>
      <c r="HV1634" s="41">
        <f>(1-('Parameters and SSE'!$C$22/('Parameters and SSE'!$C$22+HV1398))^'Parameters and SSE'!$C$21)</f>
        <v>0.70196909037857336</v>
      </c>
      <c r="HW1634" s="41">
        <f>(1-('Parameters and SSE'!$C$22/('Parameters and SSE'!$C$22+HW1398))^'Parameters and SSE'!$C$21)</f>
        <v>0.70670881494505433</v>
      </c>
      <c r="HX1634" s="41"/>
      <c r="HY1634" s="41"/>
      <c r="HZ1634" s="41"/>
      <c r="IA1634" s="41"/>
      <c r="IB1634" s="21"/>
      <c r="ID1634" s="47"/>
      <c r="IE1634" s="47"/>
      <c r="IF1634" s="47"/>
      <c r="IG1634" s="47"/>
      <c r="IH1634" s="47"/>
      <c r="II1634" s="47"/>
      <c r="IJ1634" s="47"/>
      <c r="IK1634" s="47"/>
      <c r="IL1634" s="47"/>
      <c r="IM1634" s="47"/>
      <c r="IN1634" s="47"/>
      <c r="IO1634" s="47"/>
      <c r="IP1634" s="47"/>
      <c r="IQ1634" s="47"/>
      <c r="IR1634" s="47"/>
      <c r="IS1634" s="47"/>
      <c r="IT1634" s="47"/>
      <c r="IU1634" s="47"/>
      <c r="IV1634" s="47"/>
      <c r="IW1634" s="47"/>
      <c r="IX1634" s="47"/>
      <c r="IY1634" s="47"/>
      <c r="IZ1634" s="47"/>
      <c r="JA1634" s="47"/>
      <c r="JB1634" s="47"/>
      <c r="JC1634" s="47"/>
      <c r="JD1634" s="47"/>
      <c r="JE1634" s="47"/>
      <c r="JF1634" s="47"/>
      <c r="JG1634" s="47"/>
      <c r="JH1634" s="47"/>
      <c r="JI1634" s="47"/>
      <c r="JJ1634" s="47"/>
      <c r="JK1634" s="47"/>
      <c r="JL1634" s="47"/>
      <c r="JM1634" s="47"/>
      <c r="JN1634" s="47"/>
      <c r="JO1634" s="47"/>
      <c r="JP1634" s="47"/>
      <c r="JQ1634" s="47"/>
      <c r="JR1634" s="47"/>
      <c r="JS1634" s="47"/>
      <c r="JT1634" s="47"/>
    </row>
    <row r="1635" spans="2:294" x14ac:dyDescent="0.25">
      <c r="B1635" s="43">
        <f t="shared" si="3780"/>
        <v>160</v>
      </c>
      <c r="C1635" s="21"/>
      <c r="D1635" s="21"/>
      <c r="E1635" s="21"/>
      <c r="F1635" s="21"/>
      <c r="G1635" s="21"/>
      <c r="H1635" s="21"/>
      <c r="I1635" s="21"/>
      <c r="J1635" s="21"/>
      <c r="K1635" s="21"/>
      <c r="L1635" s="21"/>
      <c r="M1635" s="21"/>
      <c r="N1635" s="21"/>
      <c r="O1635" s="21"/>
      <c r="P1635" s="21"/>
      <c r="Q1635" s="21"/>
      <c r="R1635" s="21"/>
      <c r="S1635" s="21"/>
      <c r="T1635" s="21"/>
      <c r="U1635" s="21"/>
      <c r="V1635" s="21"/>
      <c r="W1635" s="21"/>
      <c r="X1635" s="21"/>
      <c r="Y1635" s="21"/>
      <c r="Z1635" s="21"/>
      <c r="AA1635" s="21"/>
      <c r="AB1635" s="21"/>
      <c r="AC1635" s="21"/>
      <c r="AD1635" s="21"/>
      <c r="AE1635" s="21"/>
      <c r="AF1635" s="21"/>
      <c r="AG1635" s="21"/>
      <c r="AH1635" s="21"/>
      <c r="AI1635" s="21"/>
      <c r="AJ1635" s="21"/>
      <c r="AK1635" s="21"/>
      <c r="AL1635" s="21"/>
      <c r="AM1635" s="21"/>
      <c r="AN1635" s="21"/>
      <c r="AO1635" s="21"/>
      <c r="AP1635" s="21"/>
      <c r="AQ1635" s="21"/>
      <c r="AR1635" s="21"/>
      <c r="AS1635" s="21"/>
      <c r="AT1635" s="21"/>
      <c r="AU1635" s="21"/>
      <c r="AV1635" s="21"/>
      <c r="AW1635" s="21"/>
      <c r="AX1635" s="21"/>
      <c r="AY1635" s="21"/>
      <c r="AZ1635" s="21"/>
      <c r="BA1635" s="21"/>
      <c r="BB1635" s="21"/>
      <c r="BC1635" s="21"/>
      <c r="BD1635" s="21"/>
      <c r="BE1635" s="21"/>
      <c r="BF1635" s="21"/>
      <c r="BG1635" s="21"/>
      <c r="BH1635" s="21"/>
      <c r="BI1635" s="21"/>
      <c r="BJ1635" s="21"/>
      <c r="BK1635" s="21"/>
      <c r="BL1635" s="21"/>
      <c r="BM1635" s="21"/>
      <c r="BN1635" s="21"/>
      <c r="BO1635" s="21"/>
      <c r="BP1635" s="21"/>
      <c r="BQ1635" s="21"/>
      <c r="BR1635" s="21"/>
      <c r="BS1635" s="21"/>
      <c r="BT1635" s="21"/>
      <c r="BU1635" s="21"/>
      <c r="BV1635" s="21"/>
      <c r="BW1635" s="21"/>
      <c r="BX1635" s="21"/>
      <c r="BY1635" s="21"/>
      <c r="BZ1635" s="21"/>
      <c r="CA1635" s="21"/>
      <c r="CB1635" s="21"/>
      <c r="CC1635" s="21"/>
      <c r="CD1635" s="21"/>
      <c r="CE1635" s="21"/>
      <c r="CF1635" s="21"/>
      <c r="CG1635" s="21"/>
      <c r="CH1635" s="21"/>
      <c r="CI1635" s="21"/>
      <c r="CJ1635" s="21"/>
      <c r="CK1635" s="21"/>
      <c r="CL1635" s="21"/>
      <c r="CM1635" s="21"/>
      <c r="CN1635" s="21"/>
      <c r="CO1635" s="21"/>
      <c r="CP1635" s="21"/>
      <c r="CQ1635" s="21"/>
      <c r="CR1635" s="21"/>
      <c r="CS1635" s="21"/>
      <c r="CT1635" s="21"/>
      <c r="CU1635" s="21"/>
      <c r="CV1635" s="21"/>
      <c r="CW1635" s="21"/>
      <c r="CX1635" s="21"/>
      <c r="CY1635" s="21"/>
      <c r="CZ1635" s="21"/>
      <c r="DA1635" s="21"/>
      <c r="DB1635" s="21"/>
      <c r="DC1635" s="21"/>
      <c r="DD1635" s="21"/>
      <c r="DE1635" s="21"/>
      <c r="DF1635" s="21"/>
      <c r="DG1635" s="21"/>
      <c r="DH1635" s="21"/>
      <c r="DI1635" s="21"/>
      <c r="DJ1635" s="21"/>
      <c r="DK1635" s="21"/>
      <c r="DL1635" s="21"/>
      <c r="DM1635" s="21"/>
      <c r="DN1635" s="21"/>
      <c r="DO1635" s="21"/>
      <c r="DP1635" s="21"/>
      <c r="DQ1635" s="21"/>
      <c r="DR1635" s="21"/>
      <c r="DS1635" s="21"/>
      <c r="DT1635" s="21"/>
      <c r="DU1635" s="21"/>
      <c r="DV1635" s="21"/>
      <c r="DW1635" s="21"/>
      <c r="DX1635" s="21"/>
      <c r="DY1635" s="21"/>
      <c r="DZ1635" s="21"/>
      <c r="EA1635" s="21"/>
      <c r="EB1635" s="21"/>
      <c r="EC1635" s="21"/>
      <c r="ED1635" s="21"/>
      <c r="EE1635" s="21"/>
      <c r="EF1635" s="21"/>
      <c r="EG1635" s="21"/>
      <c r="EH1635" s="21"/>
      <c r="EI1635" s="21"/>
      <c r="EJ1635" s="21"/>
      <c r="EK1635" s="21"/>
      <c r="EL1635" s="21"/>
      <c r="EM1635" s="21"/>
      <c r="EN1635" s="21"/>
      <c r="EO1635" s="21"/>
      <c r="EP1635" s="21"/>
      <c r="EQ1635" s="21"/>
      <c r="ER1635" s="21"/>
      <c r="ES1635" s="21"/>
      <c r="ET1635" s="21"/>
      <c r="EU1635" s="21"/>
      <c r="EV1635" s="21"/>
      <c r="EW1635" s="21"/>
      <c r="EX1635" s="21"/>
      <c r="EY1635" s="21"/>
      <c r="EZ1635" s="21"/>
      <c r="FA1635" s="21"/>
      <c r="FB1635" s="21"/>
      <c r="FC1635" s="21"/>
      <c r="FD1635" s="21"/>
      <c r="FE1635" s="21"/>
      <c r="FF1635" s="21"/>
      <c r="FG1635" s="41">
        <f>(1-('Parameters and SSE'!$C$22/('Parameters and SSE'!$C$22+FG1399))^'Parameters and SSE'!$C$21)</f>
        <v>4.7112422776065532E-3</v>
      </c>
      <c r="FH1635" s="41">
        <f>(1-('Parameters and SSE'!$C$22/('Parameters and SSE'!$C$22+FH1399))^'Parameters and SSE'!$C$21)</f>
        <v>1.2550729238280822E-2</v>
      </c>
      <c r="FI1635" s="41">
        <f>(1-('Parameters and SSE'!$C$22/('Parameters and SSE'!$C$22+FI1399))^'Parameters and SSE'!$C$21)</f>
        <v>2.2171285351458514E-2</v>
      </c>
      <c r="FJ1635" s="41">
        <f>(1-('Parameters and SSE'!$C$22/('Parameters and SSE'!$C$22+FJ1399))^'Parameters and SSE'!$C$21)</f>
        <v>3.199090792782644E-2</v>
      </c>
      <c r="FK1635" s="41">
        <f>(1-('Parameters and SSE'!$C$22/('Parameters and SSE'!$C$22+FK1399))^'Parameters and SSE'!$C$21)</f>
        <v>4.2729935652138229E-2</v>
      </c>
      <c r="FL1635" s="41">
        <f>(1-('Parameters and SSE'!$C$22/('Parameters and SSE'!$C$22+FL1399))^'Parameters and SSE'!$C$21)</f>
        <v>5.4205641856763687E-2</v>
      </c>
      <c r="FM1635" s="41">
        <f>(1-('Parameters and SSE'!$C$22/('Parameters and SSE'!$C$22+FM1399))^'Parameters and SSE'!$C$21)</f>
        <v>6.5374160459605757E-2</v>
      </c>
      <c r="FN1635" s="41">
        <f>(1-('Parameters and SSE'!$C$22/('Parameters and SSE'!$C$22+FN1399))^'Parameters and SSE'!$C$21)</f>
        <v>7.700948842004085E-2</v>
      </c>
      <c r="FO1635" s="41">
        <f>(1-('Parameters and SSE'!$C$22/('Parameters and SSE'!$C$22+FO1399))^'Parameters and SSE'!$C$21)</f>
        <v>8.902746632727343E-2</v>
      </c>
      <c r="FP1635" s="41">
        <f>(1-('Parameters and SSE'!$C$22/('Parameters and SSE'!$C$22+FP1399))^'Parameters and SSE'!$C$21)</f>
        <v>0.10284070358624486</v>
      </c>
      <c r="FQ1635" s="41">
        <f>(1-('Parameters and SSE'!$C$22/('Parameters and SSE'!$C$22+FQ1399))^'Parameters and SSE'!$C$21)</f>
        <v>0.11689594112614088</v>
      </c>
      <c r="FR1635" s="41">
        <f>(1-('Parameters and SSE'!$C$22/('Parameters and SSE'!$C$22+FR1399))^'Parameters and SSE'!$C$21)</f>
        <v>0.13113124462138193</v>
      </c>
      <c r="FS1635" s="41">
        <f>(1-('Parameters and SSE'!$C$22/('Parameters and SSE'!$C$22+FS1399))^'Parameters and SSE'!$C$21)</f>
        <v>0.14652256039765543</v>
      </c>
      <c r="FT1635" s="41">
        <f>(1-('Parameters and SSE'!$C$22/('Parameters and SSE'!$C$22+FT1399))^'Parameters and SSE'!$C$21)</f>
        <v>0.16196800970758385</v>
      </c>
      <c r="FU1635" s="41">
        <f>(1-('Parameters and SSE'!$C$22/('Parameters and SSE'!$C$22+FU1399))^'Parameters and SSE'!$C$21)</f>
        <v>0.17742254329650486</v>
      </c>
      <c r="FV1635" s="41">
        <f>(1-('Parameters and SSE'!$C$22/('Parameters and SSE'!$C$22+FV1399))^'Parameters and SSE'!$C$21)</f>
        <v>0.19130839145427514</v>
      </c>
      <c r="FW1635" s="41">
        <f>(1-('Parameters and SSE'!$C$22/('Parameters and SSE'!$C$22+FW1399))^'Parameters and SSE'!$C$21)</f>
        <v>0.2051783729251806</v>
      </c>
      <c r="FX1635" s="41">
        <f>(1-('Parameters and SSE'!$C$22/('Parameters and SSE'!$C$22+FX1399))^'Parameters and SSE'!$C$21)</f>
        <v>0.21900513427826085</v>
      </c>
      <c r="FY1635" s="41">
        <f>(1-('Parameters and SSE'!$C$22/('Parameters and SSE'!$C$22+FY1399))^'Parameters and SSE'!$C$21)</f>
        <v>0.23173787007148372</v>
      </c>
      <c r="FZ1635" s="41">
        <f>(1-('Parameters and SSE'!$C$22/('Parameters and SSE'!$C$22+FZ1399))^'Parameters and SSE'!$C$21)</f>
        <v>0.24441574068890193</v>
      </c>
      <c r="GA1635" s="41">
        <f>(1-('Parameters and SSE'!$C$22/('Parameters and SSE'!$C$22+GA1399))^'Parameters and SSE'!$C$21)</f>
        <v>0.25702102244136582</v>
      </c>
      <c r="GB1635" s="41">
        <f>(1-('Parameters and SSE'!$C$22/('Parameters and SSE'!$C$22+GB1399))^'Parameters and SSE'!$C$21)</f>
        <v>0.27104000795359551</v>
      </c>
      <c r="GC1635" s="41">
        <f>(1-('Parameters and SSE'!$C$22/('Parameters and SSE'!$C$22+GC1399))^'Parameters and SSE'!$C$21)</f>
        <v>0.28489861282318707</v>
      </c>
      <c r="GD1635" s="41">
        <f>(1-('Parameters and SSE'!$C$22/('Parameters and SSE'!$C$22+GD1399))^'Parameters and SSE'!$C$21)</f>
        <v>0.29858420182770284</v>
      </c>
      <c r="GE1635" s="41">
        <f>(1-('Parameters and SSE'!$C$22/('Parameters and SSE'!$C$22+GE1399))^'Parameters and SSE'!$C$21)</f>
        <v>0.31305198886816532</v>
      </c>
      <c r="GF1635" s="41">
        <f>(1-('Parameters and SSE'!$C$22/('Parameters and SSE'!$C$22+GF1399))^'Parameters and SSE'!$C$21)</f>
        <v>0.3272808852443595</v>
      </c>
      <c r="GG1635" s="41">
        <f>(1-('Parameters and SSE'!$C$22/('Parameters and SSE'!$C$22+GG1399))^'Parameters and SSE'!$C$21)</f>
        <v>0.34126390382774685</v>
      </c>
      <c r="GH1635" s="41">
        <f>(1-('Parameters and SSE'!$C$22/('Parameters and SSE'!$C$22+GH1399))^'Parameters and SSE'!$C$21)</f>
        <v>0.35362809805979545</v>
      </c>
      <c r="GI1635" s="41">
        <f>(1-('Parameters and SSE'!$C$22/('Parameters and SSE'!$C$22+GI1399))^'Parameters and SSE'!$C$21)</f>
        <v>0.36580331720230097</v>
      </c>
      <c r="GJ1635" s="41">
        <f>(1-('Parameters and SSE'!$C$22/('Parameters and SSE'!$C$22+GJ1399))^'Parameters and SSE'!$C$21)</f>
        <v>0.37778499804765575</v>
      </c>
      <c r="GK1635" s="41">
        <f>(1-('Parameters and SSE'!$C$22/('Parameters and SSE'!$C$22+GK1399))^'Parameters and SSE'!$C$21)</f>
        <v>0.38869108742975245</v>
      </c>
      <c r="GL1635" s="41">
        <f>(1-('Parameters and SSE'!$C$22/('Parameters and SSE'!$C$22+GL1399))^'Parameters and SSE'!$C$21)</f>
        <v>0.39943676029556952</v>
      </c>
      <c r="GM1635" s="41">
        <f>(1-('Parameters and SSE'!$C$22/('Parameters and SSE'!$C$22+GM1399))^'Parameters and SSE'!$C$21)</f>
        <v>0.41001906024089985</v>
      </c>
      <c r="GN1635" s="41">
        <f>(1-('Parameters and SSE'!$C$22/('Parameters and SSE'!$C$22+GN1399))^'Parameters and SSE'!$C$21)</f>
        <v>0.42168469233253625</v>
      </c>
      <c r="GO1635" s="41">
        <f>(1-('Parameters and SSE'!$C$22/('Parameters and SSE'!$C$22+GO1399))^'Parameters and SSE'!$C$21)</f>
        <v>0.43312319454025594</v>
      </c>
      <c r="GP1635" s="41">
        <f>(1-('Parameters and SSE'!$C$22/('Parameters and SSE'!$C$22+GP1399))^'Parameters and SSE'!$C$21)</f>
        <v>0.44433495585720106</v>
      </c>
      <c r="GQ1635" s="41">
        <f>(1-('Parameters and SSE'!$C$22/('Parameters and SSE'!$C$22+GQ1399))^'Parameters and SSE'!$C$21)</f>
        <v>0.45610652889301506</v>
      </c>
      <c r="GR1635" s="41">
        <f>(1-('Parameters and SSE'!$C$22/('Parameters and SSE'!$C$22+GR1399))^'Parameters and SSE'!$C$21)</f>
        <v>0.46761096558204884</v>
      </c>
      <c r="GS1635" s="41">
        <f>(1-('Parameters and SSE'!$C$22/('Parameters and SSE'!$C$22+GS1399))^'Parameters and SSE'!$C$21)</f>
        <v>0.47885160280064731</v>
      </c>
      <c r="GT1635" s="41">
        <f>(1-('Parameters and SSE'!$C$22/('Parameters and SSE'!$C$22+GT1399))^'Parameters and SSE'!$C$21)</f>
        <v>0.48873881428468879</v>
      </c>
      <c r="GU1635" s="41">
        <f>(1-('Parameters and SSE'!$C$22/('Parameters and SSE'!$C$22+GU1399))^'Parameters and SSE'!$C$21)</f>
        <v>0.49842836525317624</v>
      </c>
      <c r="GV1635" s="41">
        <f>(1-('Parameters and SSE'!$C$22/('Parameters and SSE'!$C$22+GV1399))^'Parameters and SSE'!$C$21)</f>
        <v>0.50792210117920988</v>
      </c>
      <c r="GW1635" s="41">
        <f>(1-('Parameters and SSE'!$C$22/('Parameters and SSE'!$C$22+GW1399))^'Parameters and SSE'!$C$21)</f>
        <v>0.51652886622547012</v>
      </c>
      <c r="GX1635" s="41">
        <f>(1-('Parameters and SSE'!$C$22/('Parameters and SSE'!$C$22+GX1399))^'Parameters and SSE'!$C$21)</f>
        <v>0.52497777893107289</v>
      </c>
      <c r="GY1635" s="41">
        <f>(1-('Parameters and SSE'!$C$22/('Parameters and SSE'!$C$22+GY1399))^'Parameters and SSE'!$C$21)</f>
        <v>0.53327011104526112</v>
      </c>
      <c r="GZ1635" s="41">
        <f>(1-('Parameters and SSE'!$C$22/('Parameters and SSE'!$C$22+GZ1399))^'Parameters and SSE'!$C$21)</f>
        <v>0.54238323114546771</v>
      </c>
      <c r="HA1635" s="41">
        <f>(1-('Parameters and SSE'!$C$22/('Parameters and SSE'!$C$22+HA1399))^'Parameters and SSE'!$C$21)</f>
        <v>0.55129402050440102</v>
      </c>
      <c r="HB1635" s="41">
        <f>(1-('Parameters and SSE'!$C$22/('Parameters and SSE'!$C$22+HB1399))^'Parameters and SSE'!$C$21)</f>
        <v>0.5600060496035113</v>
      </c>
      <c r="HC1635" s="41">
        <f>(1-('Parameters and SSE'!$C$22/('Parameters and SSE'!$C$22+HC1399))^'Parameters and SSE'!$C$21)</f>
        <v>0.56913227990604232</v>
      </c>
      <c r="HD1635" s="41">
        <f>(1-('Parameters and SSE'!$C$22/('Parameters and SSE'!$C$22+HD1399))^'Parameters and SSE'!$C$21)</f>
        <v>0.57803331588134532</v>
      </c>
      <c r="HE1635" s="41">
        <f>(1-('Parameters and SSE'!$C$22/('Parameters and SSE'!$C$22+HE1399))^'Parameters and SSE'!$C$21)</f>
        <v>0.58671441805229985</v>
      </c>
      <c r="HF1635" s="41">
        <f>(1-('Parameters and SSE'!$C$22/('Parameters and SSE'!$C$22+HF1399))^'Parameters and SSE'!$C$21)</f>
        <v>0.59433748821348864</v>
      </c>
      <c r="HG1635" s="41">
        <f>(1-('Parameters and SSE'!$C$22/('Parameters and SSE'!$C$22+HG1399))^'Parameters and SSE'!$C$21)</f>
        <v>0.6017966233084977</v>
      </c>
      <c r="HH1635" s="41">
        <f>(1-('Parameters and SSE'!$C$22/('Parameters and SSE'!$C$22+HH1399))^'Parameters and SSE'!$C$21)</f>
        <v>0.60909492778090213</v>
      </c>
      <c r="HI1635" s="41">
        <f>(1-('Parameters and SSE'!$C$22/('Parameters and SSE'!$C$22+HI1399))^'Parameters and SSE'!$C$21)</f>
        <v>0.61570299741122048</v>
      </c>
      <c r="HJ1635" s="41">
        <f>(1-('Parameters and SSE'!$C$22/('Parameters and SSE'!$C$22+HJ1399))^'Parameters and SSE'!$C$21)</f>
        <v>0.62218233029728687</v>
      </c>
      <c r="HK1635" s="41">
        <f>(1-('Parameters and SSE'!$C$22/('Parameters and SSE'!$C$22+HK1399))^'Parameters and SSE'!$C$21)</f>
        <v>0.62853503139029421</v>
      </c>
      <c r="HL1635" s="41">
        <f>(1-('Parameters and SSE'!$C$22/('Parameters and SSE'!$C$22+HL1399))^'Parameters and SSE'!$C$21)</f>
        <v>0.63551066166421677</v>
      </c>
      <c r="HM1635" s="41">
        <f>(1-('Parameters and SSE'!$C$22/('Parameters and SSE'!$C$22+HM1399))^'Parameters and SSE'!$C$21)</f>
        <v>0.64232692975601635</v>
      </c>
      <c r="HN1635" s="41">
        <f>(1-('Parameters and SSE'!$C$22/('Parameters and SSE'!$C$22+HN1399))^'Parameters and SSE'!$C$21)</f>
        <v>0.64898750817567075</v>
      </c>
      <c r="HO1635" s="41">
        <f>(1-('Parameters and SSE'!$C$22/('Parameters and SSE'!$C$22+HO1399))^'Parameters and SSE'!$C$21)</f>
        <v>0.65596198953344498</v>
      </c>
      <c r="HP1635" s="41">
        <f>(1-('Parameters and SSE'!$C$22/('Parameters and SSE'!$C$22+HP1399))^'Parameters and SSE'!$C$21)</f>
        <v>0.66276266198023581</v>
      </c>
      <c r="HQ1635" s="41">
        <f>(1-('Parameters and SSE'!$C$22/('Parameters and SSE'!$C$22+HQ1399))^'Parameters and SSE'!$C$21)</f>
        <v>0.66939423107184115</v>
      </c>
      <c r="HR1635" s="41">
        <f>(1-('Parameters and SSE'!$C$22/('Parameters and SSE'!$C$22+HR1399))^'Parameters and SSE'!$C$21)</f>
        <v>0.67521667606824409</v>
      </c>
      <c r="HS1635" s="41">
        <f>(1-('Parameters and SSE'!$C$22/('Parameters and SSE'!$C$22+HS1399))^'Parameters and SSE'!$C$21)</f>
        <v>0.68091306407703189</v>
      </c>
      <c r="HT1635" s="41">
        <f>(1-('Parameters and SSE'!$C$22/('Parameters and SSE'!$C$22+HT1399))^'Parameters and SSE'!$C$21)</f>
        <v>0.68648622096615086</v>
      </c>
      <c r="HU1635" s="41">
        <f>(1-('Parameters and SSE'!$C$22/('Parameters and SSE'!$C$22+HU1399))^'Parameters and SSE'!$C$21)</f>
        <v>0.6915320145699182</v>
      </c>
      <c r="HV1635" s="41">
        <f>(1-('Parameters and SSE'!$C$22/('Parameters and SSE'!$C$22+HV1399))^'Parameters and SSE'!$C$21)</f>
        <v>0.69647929246485407</v>
      </c>
      <c r="HW1635" s="41">
        <f>(1-('Parameters and SSE'!$C$22/('Parameters and SSE'!$C$22+HW1399))^'Parameters and SSE'!$C$21)</f>
        <v>0.70132997530412378</v>
      </c>
      <c r="HX1635" s="41"/>
      <c r="HY1635" s="41"/>
      <c r="HZ1635" s="41"/>
      <c r="IA1635" s="41"/>
      <c r="IB1635" s="21"/>
      <c r="ID1635" s="47"/>
      <c r="IE1635" s="47"/>
      <c r="IF1635" s="47"/>
      <c r="IG1635" s="47"/>
      <c r="IH1635" s="47"/>
      <c r="II1635" s="47"/>
      <c r="IJ1635" s="47"/>
      <c r="IK1635" s="47"/>
      <c r="IL1635" s="47"/>
      <c r="IM1635" s="47"/>
      <c r="IN1635" s="47"/>
      <c r="IO1635" s="47"/>
      <c r="IP1635" s="47"/>
      <c r="IQ1635" s="47"/>
      <c r="IR1635" s="47"/>
      <c r="IS1635" s="47"/>
      <c r="IT1635" s="47"/>
      <c r="IU1635" s="47"/>
      <c r="IV1635" s="47"/>
      <c r="IW1635" s="47"/>
      <c r="IX1635" s="47"/>
      <c r="IY1635" s="47"/>
      <c r="IZ1635" s="47"/>
      <c r="JA1635" s="47"/>
      <c r="JB1635" s="47"/>
      <c r="JC1635" s="47"/>
      <c r="JD1635" s="47"/>
      <c r="JE1635" s="47"/>
      <c r="JF1635" s="47"/>
      <c r="JG1635" s="47"/>
      <c r="JH1635" s="47"/>
      <c r="JI1635" s="47"/>
      <c r="JJ1635" s="47"/>
      <c r="JK1635" s="47"/>
      <c r="JL1635" s="47"/>
      <c r="JM1635" s="47"/>
      <c r="JN1635" s="47"/>
      <c r="JO1635" s="47"/>
      <c r="JP1635" s="47"/>
      <c r="JQ1635" s="47"/>
      <c r="JR1635" s="47"/>
      <c r="JS1635" s="47"/>
      <c r="JT1635" s="47"/>
      <c r="JU1635" s="47"/>
    </row>
    <row r="1636" spans="2:294" x14ac:dyDescent="0.25">
      <c r="B1636" s="43">
        <f t="shared" si="3780"/>
        <v>161</v>
      </c>
      <c r="C1636" s="21"/>
      <c r="D1636" s="21"/>
      <c r="E1636" s="21"/>
      <c r="F1636" s="21"/>
      <c r="G1636" s="21"/>
      <c r="H1636" s="21"/>
      <c r="I1636" s="21"/>
      <c r="J1636" s="21"/>
      <c r="K1636" s="21"/>
      <c r="L1636" s="21"/>
      <c r="M1636" s="21"/>
      <c r="N1636" s="21"/>
      <c r="O1636" s="21"/>
      <c r="P1636" s="21"/>
      <c r="Q1636" s="21"/>
      <c r="R1636" s="21"/>
      <c r="S1636" s="21"/>
      <c r="T1636" s="21"/>
      <c r="U1636" s="21"/>
      <c r="V1636" s="21"/>
      <c r="W1636" s="21"/>
      <c r="X1636" s="21"/>
      <c r="Y1636" s="21"/>
      <c r="Z1636" s="21"/>
      <c r="AA1636" s="21"/>
      <c r="AB1636" s="21"/>
      <c r="AC1636" s="21"/>
      <c r="AD1636" s="21"/>
      <c r="AE1636" s="21"/>
      <c r="AF1636" s="21"/>
      <c r="AG1636" s="21"/>
      <c r="AH1636" s="21"/>
      <c r="AI1636" s="21"/>
      <c r="AJ1636" s="21"/>
      <c r="AK1636" s="21"/>
      <c r="AL1636" s="21"/>
      <c r="AM1636" s="21"/>
      <c r="AN1636" s="21"/>
      <c r="AO1636" s="21"/>
      <c r="AP1636" s="21"/>
      <c r="AQ1636" s="21"/>
      <c r="AR1636" s="21"/>
      <c r="AS1636" s="21"/>
      <c r="AT1636" s="21"/>
      <c r="AU1636" s="21"/>
      <c r="AV1636" s="21"/>
      <c r="AW1636" s="21"/>
      <c r="AX1636" s="21"/>
      <c r="AY1636" s="21"/>
      <c r="AZ1636" s="21"/>
      <c r="BA1636" s="21"/>
      <c r="BB1636" s="21"/>
      <c r="BC1636" s="21"/>
      <c r="BD1636" s="21"/>
      <c r="BE1636" s="21"/>
      <c r="BF1636" s="21"/>
      <c r="BG1636" s="21"/>
      <c r="BH1636" s="21"/>
      <c r="BI1636" s="21"/>
      <c r="BJ1636" s="21"/>
      <c r="BK1636" s="21"/>
      <c r="BL1636" s="21"/>
      <c r="BM1636" s="21"/>
      <c r="BN1636" s="21"/>
      <c r="BO1636" s="21"/>
      <c r="BP1636" s="21"/>
      <c r="BQ1636" s="21"/>
      <c r="BR1636" s="21"/>
      <c r="BS1636" s="21"/>
      <c r="BT1636" s="21"/>
      <c r="BU1636" s="21"/>
      <c r="BV1636" s="21"/>
      <c r="BW1636" s="21"/>
      <c r="BX1636" s="21"/>
      <c r="BY1636" s="21"/>
      <c r="BZ1636" s="21"/>
      <c r="CA1636" s="21"/>
      <c r="CB1636" s="21"/>
      <c r="CC1636" s="21"/>
      <c r="CD1636" s="21"/>
      <c r="CE1636" s="21"/>
      <c r="CF1636" s="21"/>
      <c r="CG1636" s="21"/>
      <c r="CH1636" s="21"/>
      <c r="CI1636" s="21"/>
      <c r="CJ1636" s="21"/>
      <c r="CK1636" s="21"/>
      <c r="CL1636" s="21"/>
      <c r="CM1636" s="21"/>
      <c r="CN1636" s="21"/>
      <c r="CO1636" s="21"/>
      <c r="CP1636" s="21"/>
      <c r="CQ1636" s="21"/>
      <c r="CR1636" s="21"/>
      <c r="CS1636" s="21"/>
      <c r="CT1636" s="21"/>
      <c r="CU1636" s="21"/>
      <c r="CV1636" s="21"/>
      <c r="CW1636" s="21"/>
      <c r="CX1636" s="21"/>
      <c r="CY1636" s="21"/>
      <c r="CZ1636" s="21"/>
      <c r="DA1636" s="21"/>
      <c r="DB1636" s="21"/>
      <c r="DC1636" s="21"/>
      <c r="DD1636" s="21"/>
      <c r="DE1636" s="21"/>
      <c r="DF1636" s="21"/>
      <c r="DG1636" s="21"/>
      <c r="DH1636" s="21"/>
      <c r="DI1636" s="21"/>
      <c r="DJ1636" s="21"/>
      <c r="DK1636" s="21"/>
      <c r="DL1636" s="21"/>
      <c r="DM1636" s="21"/>
      <c r="DN1636" s="21"/>
      <c r="DO1636" s="21"/>
      <c r="DP1636" s="21"/>
      <c r="DQ1636" s="21"/>
      <c r="DR1636" s="21"/>
      <c r="DS1636" s="21"/>
      <c r="DT1636" s="21"/>
      <c r="DU1636" s="21"/>
      <c r="DV1636" s="21"/>
      <c r="DW1636" s="21"/>
      <c r="DX1636" s="21"/>
      <c r="DY1636" s="21"/>
      <c r="DZ1636" s="21"/>
      <c r="EA1636" s="21"/>
      <c r="EB1636" s="21"/>
      <c r="EC1636" s="21"/>
      <c r="ED1636" s="21"/>
      <c r="EE1636" s="21"/>
      <c r="EF1636" s="21"/>
      <c r="EG1636" s="21"/>
      <c r="EH1636" s="21"/>
      <c r="EI1636" s="21"/>
      <c r="EJ1636" s="21"/>
      <c r="EK1636" s="21"/>
      <c r="EL1636" s="21"/>
      <c r="EM1636" s="21"/>
      <c r="EN1636" s="21"/>
      <c r="EO1636" s="21"/>
      <c r="EP1636" s="21"/>
      <c r="EQ1636" s="21"/>
      <c r="ER1636" s="21"/>
      <c r="ES1636" s="21"/>
      <c r="ET1636" s="21"/>
      <c r="EU1636" s="21"/>
      <c r="EV1636" s="21"/>
      <c r="EW1636" s="21"/>
      <c r="EX1636" s="21"/>
      <c r="EY1636" s="21"/>
      <c r="EZ1636" s="21"/>
      <c r="FA1636" s="21"/>
      <c r="FB1636" s="21"/>
      <c r="FC1636" s="21"/>
      <c r="FD1636" s="21"/>
      <c r="FE1636" s="21"/>
      <c r="FF1636" s="21"/>
      <c r="FG1636" s="21"/>
      <c r="FH1636" s="41">
        <f>(1-('Parameters and SSE'!$C$22/('Parameters and SSE'!$C$22+FH1400))^'Parameters and SSE'!$C$21)</f>
        <v>4.7112422776065532E-3</v>
      </c>
      <c r="FI1636" s="41">
        <f>(1-('Parameters and SSE'!$C$22/('Parameters and SSE'!$C$22+FI1400))^'Parameters and SSE'!$C$21)</f>
        <v>1.2550729238280822E-2</v>
      </c>
      <c r="FJ1636" s="41">
        <f>(1-('Parameters and SSE'!$C$22/('Parameters and SSE'!$C$22+FJ1400))^'Parameters and SSE'!$C$21)</f>
        <v>2.1205397499607259E-2</v>
      </c>
      <c r="FK1636" s="41">
        <f>(1-('Parameters and SSE'!$C$22/('Parameters and SSE'!$C$22+FK1400))^'Parameters and SSE'!$C$21)</f>
        <v>3.1040564050742847E-2</v>
      </c>
      <c r="FL1636" s="41">
        <f>(1-('Parameters and SSE'!$C$22/('Parameters and SSE'!$C$22+FL1400))^'Parameters and SSE'!$C$21)</f>
        <v>4.1796481761489535E-2</v>
      </c>
      <c r="FM1636" s="41">
        <f>(1-('Parameters and SSE'!$C$22/('Parameters and SSE'!$C$22+FM1400))^'Parameters and SSE'!$C$21)</f>
        <v>5.2428880585470017E-2</v>
      </c>
      <c r="FN1636" s="41">
        <f>(1-('Parameters and SSE'!$C$22/('Parameters and SSE'!$C$22+FN1400))^'Parameters and SSE'!$C$21)</f>
        <v>6.363101259850934E-2</v>
      </c>
      <c r="FO1636" s="41">
        <f>(1-('Parameters and SSE'!$C$22/('Parameters and SSE'!$C$22+FO1400))^'Parameters and SSE'!$C$21)</f>
        <v>7.5301099999381838E-2</v>
      </c>
      <c r="FP1636" s="41">
        <f>(1-('Parameters and SSE'!$C$22/('Parameters and SSE'!$C$22+FP1400))^'Parameters and SSE'!$C$21)</f>
        <v>8.8806178672818592E-2</v>
      </c>
      <c r="FQ1636" s="41">
        <f>(1-('Parameters and SSE'!$C$22/('Parameters and SSE'!$C$22+FQ1400))^'Parameters and SSE'!$C$21)</f>
        <v>0.1026247834527132</v>
      </c>
      <c r="FR1636" s="41">
        <f>(1-('Parameters and SSE'!$C$22/('Parameters and SSE'!$C$22+FR1400))^'Parameters and SSE'!$C$21)</f>
        <v>0.11668543128738107</v>
      </c>
      <c r="FS1636" s="41">
        <f>(1-('Parameters and SSE'!$C$22/('Parameters and SSE'!$C$22+FS1400))^'Parameters and SSE'!$C$21)</f>
        <v>0.13194787374645367</v>
      </c>
      <c r="FT1636" s="41">
        <f>(1-('Parameters and SSE'!$C$22/('Parameters and SSE'!$C$22+FT1400))^'Parameters and SSE'!$C$21)</f>
        <v>0.14731607523694423</v>
      </c>
      <c r="FU1636" s="41">
        <f>(1-('Parameters and SSE'!$C$22/('Parameters and SSE'!$C$22+FU1400))^'Parameters and SSE'!$C$21)</f>
        <v>0.16273858166432154</v>
      </c>
      <c r="FV1636" s="41">
        <f>(1-('Parameters and SSE'!$C$22/('Parameters and SSE'!$C$22+FV1400))^'Parameters and SSE'!$C$21)</f>
        <v>0.1766309321705869</v>
      </c>
      <c r="FW1636" s="41">
        <f>(1-('Parameters and SSE'!$C$22/('Parameters and SSE'!$C$22+FW1400))^'Parameters and SSE'!$C$21)</f>
        <v>0.19053815002522756</v>
      </c>
      <c r="FX1636" s="41">
        <f>(1-('Parameters and SSE'!$C$22/('Parameters and SSE'!$C$22+FX1400))^'Parameters and SSE'!$C$21)</f>
        <v>0.20442925536203416</v>
      </c>
      <c r="FY1636" s="41">
        <f>(1-('Parameters and SSE'!$C$22/('Parameters and SSE'!$C$22+FY1400))^'Parameters and SSE'!$C$21)</f>
        <v>0.21724346935605632</v>
      </c>
      <c r="FZ1636" s="41">
        <f>(1-('Parameters and SSE'!$C$22/('Parameters and SSE'!$C$22+FZ1400))^'Parameters and SSE'!$C$21)</f>
        <v>0.2300221600551301</v>
      </c>
      <c r="GA1636" s="41">
        <f>(1-('Parameters and SSE'!$C$22/('Parameters and SSE'!$C$22+GA1400))^'Parameters and SSE'!$C$21)</f>
        <v>0.24274532944070382</v>
      </c>
      <c r="GB1636" s="41">
        <f>(1-('Parameters and SSE'!$C$22/('Parameters and SSE'!$C$22+GB1400))^'Parameters and SSE'!$C$21)</f>
        <v>0.25691336751541494</v>
      </c>
      <c r="GC1636" s="41">
        <f>(1-('Parameters and SSE'!$C$22/('Parameters and SSE'!$C$22+GC1400))^'Parameters and SSE'!$C$21)</f>
        <v>0.27093559862353889</v>
      </c>
      <c r="GD1636" s="41">
        <f>(1-('Parameters and SSE'!$C$22/('Parameters and SSE'!$C$22+GD1400))^'Parameters and SSE'!$C$21)</f>
        <v>0.28479737493207913</v>
      </c>
      <c r="GE1636" s="41">
        <f>(1-('Parameters and SSE'!$C$22/('Parameters and SSE'!$C$22+GE1400))^'Parameters and SSE'!$C$21)</f>
        <v>0.29946556715377126</v>
      </c>
      <c r="GF1636" s="41">
        <f>(1-('Parameters and SSE'!$C$22/('Parameters and SSE'!$C$22+GF1400))^'Parameters and SSE'!$C$21)</f>
        <v>0.31390433481550406</v>
      </c>
      <c r="GG1636" s="41">
        <f>(1-('Parameters and SSE'!$C$22/('Parameters and SSE'!$C$22+GG1400))^'Parameters and SSE'!$C$21)</f>
        <v>0.32810505000189771</v>
      </c>
      <c r="GH1636" s="41">
        <f>(1-('Parameters and SSE'!$C$22/('Parameters and SSE'!$C$22+GH1400))^'Parameters and SSE'!$C$21)</f>
        <v>0.34067090744281003</v>
      </c>
      <c r="GI1636" s="41">
        <f>(1-('Parameters and SSE'!$C$22/('Parameters and SSE'!$C$22+GI1400))^'Parameters and SSE'!$C$21)</f>
        <v>0.35305289010102725</v>
      </c>
      <c r="GJ1636" s="41">
        <f>(1-('Parameters and SSE'!$C$22/('Parameters and SSE'!$C$22+GJ1400))^'Parameters and SSE'!$C$21)</f>
        <v>0.36524542494570966</v>
      </c>
      <c r="GK1636" s="41">
        <f>(1-('Parameters and SSE'!$C$22/('Parameters and SSE'!$C$22+GK1400))^'Parameters and SSE'!$C$21)</f>
        <v>0.37634956986158308</v>
      </c>
      <c r="GL1636" s="41">
        <f>(1-('Parameters and SSE'!$C$22/('Parameters and SSE'!$C$22+GL1400))^'Parameters and SSE'!$C$21)</f>
        <v>0.3872959020561908</v>
      </c>
      <c r="GM1636" s="41">
        <f>(1-('Parameters and SSE'!$C$22/('Parameters and SSE'!$C$22+GM1400))^'Parameters and SSE'!$C$21)</f>
        <v>0.39808080084639696</v>
      </c>
      <c r="GN1636" s="41">
        <f>(1-('Parameters and SSE'!$C$22/('Parameters and SSE'!$C$22+GN1400))^'Parameters and SSE'!$C$21)</f>
        <v>0.40997483836795423</v>
      </c>
      <c r="GO1636" s="41">
        <f>(1-('Parameters and SSE'!$C$22/('Parameters and SSE'!$C$22+GO1400))^'Parameters and SSE'!$C$21)</f>
        <v>0.42164186714427243</v>
      </c>
      <c r="GP1636" s="41">
        <f>(1-('Parameters and SSE'!$C$22/('Parameters and SSE'!$C$22+GP1400))^'Parameters and SSE'!$C$21)</f>
        <v>0.43308172233943398</v>
      </c>
      <c r="GQ1636" s="41">
        <f>(1-('Parameters and SSE'!$C$22/('Parameters and SSE'!$C$22+GQ1400))^'Parameters and SSE'!$C$21)</f>
        <v>0.44509670560551351</v>
      </c>
      <c r="GR1636" s="41">
        <f>(1-('Parameters and SSE'!$C$22/('Parameters and SSE'!$C$22+GR1400))^'Parameters and SSE'!$C$21)</f>
        <v>0.45684252431061534</v>
      </c>
      <c r="GS1636" s="41">
        <f>(1-('Parameters and SSE'!$C$22/('Parameters and SSE'!$C$22+GS1400))^'Parameters and SSE'!$C$21)</f>
        <v>0.46832211538333179</v>
      </c>
      <c r="GT1636" s="41">
        <f>(1-('Parameters and SSE'!$C$22/('Parameters and SSE'!$C$22+GT1400))^'Parameters and SSE'!$C$21)</f>
        <v>0.47842201311091603</v>
      </c>
      <c r="GU1636" s="41">
        <f>(1-('Parameters and SSE'!$C$22/('Parameters and SSE'!$C$22+GU1400))^'Parameters and SSE'!$C$21)</f>
        <v>0.48832224908153055</v>
      </c>
      <c r="GV1636" s="41">
        <f>(1-('Parameters and SSE'!$C$22/('Parameters and SSE'!$C$22+GV1400))^'Parameters and SSE'!$C$21)</f>
        <v>0.49802441656951191</v>
      </c>
      <c r="GW1636" s="41">
        <f>(1-('Parameters and SSE'!$C$22/('Parameters and SSE'!$C$22+GW1400))^'Parameters and SSE'!$C$21)</f>
        <v>0.50682180780367725</v>
      </c>
      <c r="GX1636" s="41">
        <f>(1-('Parameters and SSE'!$C$22/('Parameters and SSE'!$C$22+GX1400))^'Parameters and SSE'!$C$21)</f>
        <v>0.5154593542714685</v>
      </c>
      <c r="GY1636" s="41">
        <f>(1-('Parameters and SSE'!$C$22/('Parameters and SSE'!$C$22+GY1400))^'Parameters and SSE'!$C$21)</f>
        <v>0.52393816131515969</v>
      </c>
      <c r="GZ1636" s="41">
        <f>(1-('Parameters and SSE'!$C$22/('Parameters and SSE'!$C$22+GZ1400))^'Parameters and SSE'!$C$21)</f>
        <v>0.53325749949998613</v>
      </c>
      <c r="HA1636" s="41">
        <f>(1-('Parameters and SSE'!$C$22/('Parameters and SSE'!$C$22+HA1400))^'Parameters and SSE'!$C$21)</f>
        <v>0.54237101295777501</v>
      </c>
      <c r="HB1636" s="41">
        <f>(1-('Parameters and SSE'!$C$22/('Parameters and SSE'!$C$22+HB1400))^'Parameters and SSE'!$C$21)</f>
        <v>0.55128218237117776</v>
      </c>
      <c r="HC1636" s="41">
        <f>(1-('Parameters and SSE'!$C$22/('Parameters and SSE'!$C$22+HC1400))^'Parameters and SSE'!$C$21)</f>
        <v>0.56061785145146481</v>
      </c>
      <c r="HD1636" s="41">
        <f>(1-('Parameters and SSE'!$C$22/('Parameters and SSE'!$C$22+HD1400))^'Parameters and SSE'!$C$21)</f>
        <v>0.56972382692913315</v>
      </c>
      <c r="HE1636" s="41">
        <f>(1-('Parameters and SSE'!$C$22/('Parameters and SSE'!$C$22+HE1400))^'Parameters and SSE'!$C$21)</f>
        <v>0.57860535672487945</v>
      </c>
      <c r="HF1636" s="41">
        <f>(1-('Parameters and SSE'!$C$22/('Parameters and SSE'!$C$22+HF1400))^'Parameters and SSE'!$C$21)</f>
        <v>0.58640487445769662</v>
      </c>
      <c r="HG1636" s="41">
        <f>(1-('Parameters and SSE'!$C$22/('Parameters and SSE'!$C$22+HG1400))^'Parameters and SSE'!$C$21)</f>
        <v>0.59403707011243512</v>
      </c>
      <c r="HH1636" s="41">
        <f>(1-('Parameters and SSE'!$C$22/('Parameters and SSE'!$C$22+HH1400))^'Parameters and SSE'!$C$21)</f>
        <v>0.60150503420000423</v>
      </c>
      <c r="HI1636" s="41">
        <f>(1-('Parameters and SSE'!$C$22/('Parameters and SSE'!$C$22+HI1400))^'Parameters and SSE'!$C$21)</f>
        <v>0.60826698794144551</v>
      </c>
      <c r="HJ1636" s="41">
        <f>(1-('Parameters and SSE'!$C$22/('Parameters and SSE'!$C$22+HJ1400))^'Parameters and SSE'!$C$21)</f>
        <v>0.61489744680025493</v>
      </c>
      <c r="HK1636" s="41">
        <f>(1-('Parameters and SSE'!$C$22/('Parameters and SSE'!$C$22+HK1400))^'Parameters and SSE'!$C$21)</f>
        <v>0.62139850651098283</v>
      </c>
      <c r="HL1636" s="41">
        <f>(1-('Parameters and SSE'!$C$22/('Parameters and SSE'!$C$22+HL1400))^'Parameters and SSE'!$C$21)</f>
        <v>0.62853714911833169</v>
      </c>
      <c r="HM1636" s="41">
        <f>(1-('Parameters and SSE'!$C$22/('Parameters and SSE'!$C$22+HM1400))^'Parameters and SSE'!$C$21)</f>
        <v>0.63551271585202174</v>
      </c>
      <c r="HN1636" s="41">
        <f>(1-('Parameters and SSE'!$C$22/('Parameters and SSE'!$C$22+HN1400))^'Parameters and SSE'!$C$21)</f>
        <v>0.64232892256403384</v>
      </c>
      <c r="HO1636" s="41">
        <f>(1-('Parameters and SSE'!$C$22/('Parameters and SSE'!$C$22+HO1400))^'Parameters and SSE'!$C$21)</f>
        <v>0.6494662587967015</v>
      </c>
      <c r="HP1636" s="41">
        <f>(1-('Parameters and SSE'!$C$22/('Parameters and SSE'!$C$22+HP1400))^'Parameters and SSE'!$C$21)</f>
        <v>0.65642555248236856</v>
      </c>
      <c r="HQ1636" s="41">
        <f>(1-('Parameters and SSE'!$C$22/('Parameters and SSE'!$C$22+HQ1400))^'Parameters and SSE'!$C$21)</f>
        <v>0.6632115943196113</v>
      </c>
      <c r="HR1636" s="41">
        <f>(1-('Parameters and SSE'!$C$22/('Parameters and SSE'!$C$22+HR1400))^'Parameters and SSE'!$C$21)</f>
        <v>0.66916950058770797</v>
      </c>
      <c r="HS1636" s="41">
        <f>(1-('Parameters and SSE'!$C$22/('Parameters and SSE'!$C$22+HS1400))^'Parameters and SSE'!$C$21)</f>
        <v>0.67499827281933378</v>
      </c>
      <c r="HT1636" s="41">
        <f>(1-('Parameters and SSE'!$C$22/('Parameters and SSE'!$C$22+HT1400))^'Parameters and SSE'!$C$21)</f>
        <v>0.68070078476442553</v>
      </c>
      <c r="HU1636" s="41">
        <f>(1-('Parameters and SSE'!$C$22/('Parameters and SSE'!$C$22+HU1400))^'Parameters and SSE'!$C$21)</f>
        <v>0.68586354846800379</v>
      </c>
      <c r="HV1636" s="41">
        <f>(1-('Parameters and SSE'!$C$22/('Parameters and SSE'!$C$22+HV1400))^'Parameters and SSE'!$C$21)</f>
        <v>0.69092537676157861</v>
      </c>
      <c r="HW1636" s="41">
        <f>(1-('Parameters and SSE'!$C$22/('Parameters and SSE'!$C$22+HW1400))^'Parameters and SSE'!$C$21)</f>
        <v>0.69588822214919921</v>
      </c>
      <c r="HX1636" s="41"/>
      <c r="HY1636" s="41"/>
      <c r="HZ1636" s="41"/>
      <c r="IA1636" s="41"/>
      <c r="IB1636" s="21"/>
      <c r="ID1636" s="47"/>
      <c r="IE1636" s="47"/>
      <c r="IF1636" s="47"/>
      <c r="IG1636" s="47"/>
      <c r="IH1636" s="47"/>
      <c r="II1636" s="47"/>
      <c r="IJ1636" s="47"/>
      <c r="IK1636" s="47"/>
      <c r="IL1636" s="47"/>
      <c r="IM1636" s="47"/>
      <c r="IN1636" s="47"/>
      <c r="IO1636" s="47"/>
      <c r="IP1636" s="47"/>
      <c r="IQ1636" s="47"/>
      <c r="IR1636" s="47"/>
      <c r="IS1636" s="47"/>
      <c r="IT1636" s="47"/>
      <c r="IU1636" s="47"/>
      <c r="IV1636" s="47"/>
      <c r="IW1636" s="47"/>
      <c r="IX1636" s="47"/>
      <c r="IY1636" s="47"/>
      <c r="IZ1636" s="47"/>
      <c r="JA1636" s="47"/>
      <c r="JB1636" s="47"/>
      <c r="JC1636" s="47"/>
      <c r="JD1636" s="47"/>
      <c r="JE1636" s="47"/>
      <c r="JF1636" s="47"/>
      <c r="JG1636" s="47"/>
      <c r="JH1636" s="47"/>
      <c r="JI1636" s="47"/>
      <c r="JJ1636" s="47"/>
      <c r="JK1636" s="47"/>
      <c r="JL1636" s="47"/>
      <c r="JM1636" s="47"/>
      <c r="JN1636" s="47"/>
      <c r="JO1636" s="47"/>
      <c r="JP1636" s="47"/>
      <c r="JQ1636" s="47"/>
      <c r="JR1636" s="47"/>
      <c r="JS1636" s="47"/>
      <c r="JT1636" s="47"/>
      <c r="JU1636" s="47"/>
      <c r="JV1636" s="47"/>
    </row>
    <row r="1637" spans="2:294" x14ac:dyDescent="0.25">
      <c r="B1637" s="43">
        <f t="shared" si="3780"/>
        <v>162</v>
      </c>
      <c r="C1637" s="21"/>
      <c r="D1637" s="21"/>
      <c r="E1637" s="21"/>
      <c r="F1637" s="21"/>
      <c r="G1637" s="21"/>
      <c r="H1637" s="21"/>
      <c r="I1637" s="21"/>
      <c r="J1637" s="21"/>
      <c r="K1637" s="21"/>
      <c r="L1637" s="21"/>
      <c r="M1637" s="21"/>
      <c r="N1637" s="21"/>
      <c r="O1637" s="21"/>
      <c r="P1637" s="21"/>
      <c r="Q1637" s="21"/>
      <c r="R1637" s="21"/>
      <c r="S1637" s="21"/>
      <c r="T1637" s="21"/>
      <c r="U1637" s="21"/>
      <c r="V1637" s="21"/>
      <c r="W1637" s="21"/>
      <c r="X1637" s="21"/>
      <c r="Y1637" s="21"/>
      <c r="Z1637" s="21"/>
      <c r="AA1637" s="21"/>
      <c r="AB1637" s="21"/>
      <c r="AC1637" s="21"/>
      <c r="AD1637" s="21"/>
      <c r="AE1637" s="21"/>
      <c r="AF1637" s="21"/>
      <c r="AG1637" s="21"/>
      <c r="AH1637" s="21"/>
      <c r="AI1637" s="21"/>
      <c r="AJ1637" s="21"/>
      <c r="AK1637" s="21"/>
      <c r="AL1637" s="21"/>
      <c r="AM1637" s="21"/>
      <c r="AN1637" s="21"/>
      <c r="AO1637" s="21"/>
      <c r="AP1637" s="21"/>
      <c r="AQ1637" s="21"/>
      <c r="AR1637" s="21"/>
      <c r="AS1637" s="21"/>
      <c r="AT1637" s="21"/>
      <c r="AU1637" s="21"/>
      <c r="AV1637" s="21"/>
      <c r="AW1637" s="21"/>
      <c r="AX1637" s="21"/>
      <c r="AY1637" s="21"/>
      <c r="AZ1637" s="21"/>
      <c r="BA1637" s="21"/>
      <c r="BB1637" s="21"/>
      <c r="BC1637" s="21"/>
      <c r="BD1637" s="21"/>
      <c r="BE1637" s="21"/>
      <c r="BF1637" s="21"/>
      <c r="BG1637" s="21"/>
      <c r="BH1637" s="21"/>
      <c r="BI1637" s="21"/>
      <c r="BJ1637" s="21"/>
      <c r="BK1637" s="21"/>
      <c r="BL1637" s="21"/>
      <c r="BM1637" s="21"/>
      <c r="BN1637" s="21"/>
      <c r="BO1637" s="21"/>
      <c r="BP1637" s="21"/>
      <c r="BQ1637" s="21"/>
      <c r="BR1637" s="21"/>
      <c r="BS1637" s="21"/>
      <c r="BT1637" s="21"/>
      <c r="BU1637" s="21"/>
      <c r="BV1637" s="21"/>
      <c r="BW1637" s="21"/>
      <c r="BX1637" s="21"/>
      <c r="BY1637" s="21"/>
      <c r="BZ1637" s="21"/>
      <c r="CA1637" s="21"/>
      <c r="CB1637" s="21"/>
      <c r="CC1637" s="21"/>
      <c r="CD1637" s="21"/>
      <c r="CE1637" s="21"/>
      <c r="CF1637" s="21"/>
      <c r="CG1637" s="21"/>
      <c r="CH1637" s="21"/>
      <c r="CI1637" s="21"/>
      <c r="CJ1637" s="21"/>
      <c r="CK1637" s="21"/>
      <c r="CL1637" s="21"/>
      <c r="CM1637" s="21"/>
      <c r="CN1637" s="21"/>
      <c r="CO1637" s="21"/>
      <c r="CP1637" s="21"/>
      <c r="CQ1637" s="21"/>
      <c r="CR1637" s="21"/>
      <c r="CS1637" s="21"/>
      <c r="CT1637" s="21"/>
      <c r="CU1637" s="21"/>
      <c r="CV1637" s="21"/>
      <c r="CW1637" s="21"/>
      <c r="CX1637" s="21"/>
      <c r="CY1637" s="21"/>
      <c r="CZ1637" s="21"/>
      <c r="DA1637" s="21"/>
      <c r="DB1637" s="21"/>
      <c r="DC1637" s="21"/>
      <c r="DD1637" s="21"/>
      <c r="DE1637" s="21"/>
      <c r="DF1637" s="21"/>
      <c r="DG1637" s="21"/>
      <c r="DH1637" s="21"/>
      <c r="DI1637" s="21"/>
      <c r="DJ1637" s="21"/>
      <c r="DK1637" s="21"/>
      <c r="DL1637" s="21"/>
      <c r="DM1637" s="21"/>
      <c r="DN1637" s="21"/>
      <c r="DO1637" s="21"/>
      <c r="DP1637" s="21"/>
      <c r="DQ1637" s="21"/>
      <c r="DR1637" s="21"/>
      <c r="DS1637" s="21"/>
      <c r="DT1637" s="21"/>
      <c r="DU1637" s="21"/>
      <c r="DV1637" s="21"/>
      <c r="DW1637" s="21"/>
      <c r="DX1637" s="21"/>
      <c r="DY1637" s="21"/>
      <c r="DZ1637" s="21"/>
      <c r="EA1637" s="21"/>
      <c r="EB1637" s="21"/>
      <c r="EC1637" s="21"/>
      <c r="ED1637" s="21"/>
      <c r="EE1637" s="21"/>
      <c r="EF1637" s="21"/>
      <c r="EG1637" s="21"/>
      <c r="EH1637" s="21"/>
      <c r="EI1637" s="21"/>
      <c r="EJ1637" s="21"/>
      <c r="EK1637" s="21"/>
      <c r="EL1637" s="21"/>
      <c r="EM1637" s="21"/>
      <c r="EN1637" s="21"/>
      <c r="EO1637" s="21"/>
      <c r="EP1637" s="21"/>
      <c r="EQ1637" s="21"/>
      <c r="ER1637" s="21"/>
      <c r="ES1637" s="21"/>
      <c r="ET1637" s="21"/>
      <c r="EU1637" s="21"/>
      <c r="EV1637" s="21"/>
      <c r="EW1637" s="21"/>
      <c r="EX1637" s="21"/>
      <c r="EY1637" s="21"/>
      <c r="EZ1637" s="21"/>
      <c r="FA1637" s="21"/>
      <c r="FB1637" s="21"/>
      <c r="FC1637" s="21"/>
      <c r="FD1637" s="21"/>
      <c r="FE1637" s="21"/>
      <c r="FF1637" s="21"/>
      <c r="FG1637" s="21"/>
      <c r="FH1637" s="21"/>
      <c r="FI1637" s="41">
        <f>(1-('Parameters and SSE'!$C$22/('Parameters and SSE'!$C$22+FI1401))^'Parameters and SSE'!$C$21)</f>
        <v>4.7112422776065532E-3</v>
      </c>
      <c r="FJ1637" s="41">
        <f>(1-('Parameters and SSE'!$C$22/('Parameters and SSE'!$C$22+FJ1401))^'Parameters and SSE'!$C$21)</f>
        <v>1.1762585484417665E-2</v>
      </c>
      <c r="FK1637" s="41">
        <f>(1-('Parameters and SSE'!$C$22/('Parameters and SSE'!$C$22+FK1401))^'Parameters and SSE'!$C$21)</f>
        <v>2.042832735441269E-2</v>
      </c>
      <c r="FL1637" s="41">
        <f>(1-('Parameters and SSE'!$C$22/('Parameters and SSE'!$C$22+FL1401))^'Parameters and SSE'!$C$21)</f>
        <v>3.0276005933267736E-2</v>
      </c>
      <c r="FM1637" s="41">
        <f>(1-('Parameters and SSE'!$C$22/('Parameters and SSE'!$C$22+FM1401))^'Parameters and SSE'!$C$21)</f>
        <v>4.0238008364811839E-2</v>
      </c>
      <c r="FN1637" s="41">
        <f>(1-('Parameters and SSE'!$C$22/('Parameters and SSE'!$C$22+FN1401))^'Parameters and SSE'!$C$21)</f>
        <v>5.0898116099207691E-2</v>
      </c>
      <c r="FO1637" s="41">
        <f>(1-('Parameters and SSE'!$C$22/('Parameters and SSE'!$C$22+FO1401))^'Parameters and SSE'!$C$21)</f>
        <v>6.2129237959559158E-2</v>
      </c>
      <c r="FP1637" s="41">
        <f>(1-('Parameters and SSE'!$C$22/('Parameters and SSE'!$C$22+FP1401))^'Parameters and SSE'!$C$21)</f>
        <v>7.5238927720783444E-2</v>
      </c>
      <c r="FQ1637" s="41">
        <f>(1-('Parameters and SSE'!$C$22/('Parameters and SSE'!$C$22+FQ1401))^'Parameters and SSE'!$C$21)</f>
        <v>8.8745459079008326E-2</v>
      </c>
      <c r="FR1637" s="41">
        <f>(1-('Parameters and SSE'!$C$22/('Parameters and SSE'!$C$22+FR1401))^'Parameters and SSE'!$C$21)</f>
        <v>0.10256553680049363</v>
      </c>
      <c r="FS1637" s="41">
        <f>(1-('Parameters and SSE'!$C$22/('Parameters and SSE'!$C$22+FS1401))^'Parameters and SSE'!$C$21)</f>
        <v>0.11763696826088121</v>
      </c>
      <c r="FT1637" s="41">
        <f>(1-('Parameters and SSE'!$C$22/('Parameters and SSE'!$C$22+FT1401))^'Parameters and SSE'!$C$21)</f>
        <v>0.1328731377894341</v>
      </c>
      <c r="FU1637" s="41">
        <f>(1-('Parameters and SSE'!$C$22/('Parameters and SSE'!$C$22+FU1401))^'Parameters and SSE'!$C$21)</f>
        <v>0.14821516576786342</v>
      </c>
      <c r="FV1637" s="41">
        <f>(1-('Parameters and SSE'!$C$22/('Parameters and SSE'!$C$22+FV1401))^'Parameters and SSE'!$C$21)</f>
        <v>0.16207532940137703</v>
      </c>
      <c r="FW1637" s="41">
        <f>(1-('Parameters and SSE'!$C$22/('Parameters and SSE'!$C$22+FW1401))^'Parameters and SSE'!$C$21)</f>
        <v>0.17598527942063291</v>
      </c>
      <c r="FX1637" s="41">
        <f>(1-('Parameters and SSE'!$C$22/('Parameters and SSE'!$C$22+FX1401))^'Parameters and SSE'!$C$21)</f>
        <v>0.18990993586053195</v>
      </c>
      <c r="FY1637" s="41">
        <f>(1-('Parameters and SSE'!$C$22/('Parameters and SSE'!$C$22+FY1401))^'Parameters and SSE'!$C$21)</f>
        <v>0.20278017573727203</v>
      </c>
      <c r="FZ1637" s="41">
        <f>(1-('Parameters and SSE'!$C$22/('Parameters and SSE'!$C$22+FZ1401))^'Parameters and SSE'!$C$21)</f>
        <v>0.21563689006630349</v>
      </c>
      <c r="GA1637" s="41">
        <f>(1-('Parameters and SSE'!$C$22/('Parameters and SSE'!$C$22+GA1401))^'Parameters and SSE'!$C$21)</f>
        <v>0.22845754387340167</v>
      </c>
      <c r="GB1637" s="41">
        <f>(1-('Parameters and SSE'!$C$22/('Parameters and SSE'!$C$22+GB1401))^'Parameters and SSE'!$C$21)</f>
        <v>0.24275423567741805</v>
      </c>
      <c r="GC1637" s="41">
        <f>(1-('Parameters and SSE'!$C$22/('Parameters and SSE'!$C$22+GC1401))^'Parameters and SSE'!$C$21)</f>
        <v>0.25692200750593075</v>
      </c>
      <c r="GD1637" s="41">
        <f>(1-('Parameters and SSE'!$C$22/('Parameters and SSE'!$C$22+GD1401))^'Parameters and SSE'!$C$21)</f>
        <v>0.27094397812408821</v>
      </c>
      <c r="GE1637" s="41">
        <f>(1-('Parameters and SSE'!$C$22/('Parameters and SSE'!$C$22+GE1401))^'Parameters and SSE'!$C$21)</f>
        <v>0.28579748561365548</v>
      </c>
      <c r="GF1637" s="41">
        <f>(1-('Parameters and SSE'!$C$22/('Parameters and SSE'!$C$22+GF1401))^'Parameters and SSE'!$C$21)</f>
        <v>0.30043293634083446</v>
      </c>
      <c r="GG1637" s="41">
        <f>(1-('Parameters and SSE'!$C$22/('Parameters and SSE'!$C$22+GG1401))^'Parameters and SSE'!$C$21)</f>
        <v>0.31483987782287526</v>
      </c>
      <c r="GH1637" s="41">
        <f>(1-('Parameters and SSE'!$C$22/('Parameters and SSE'!$C$22+GH1401))^'Parameters and SSE'!$C$21)</f>
        <v>0.32759844971258589</v>
      </c>
      <c r="GI1637" s="41">
        <f>(1-('Parameters and SSE'!$C$22/('Parameters and SSE'!$C$22+GI1401))^'Parameters and SSE'!$C$21)</f>
        <v>0.34017944895119379</v>
      </c>
      <c r="GJ1637" s="41">
        <f>(1-('Parameters and SSE'!$C$22/('Parameters and SSE'!$C$22+GJ1401))^'Parameters and SSE'!$C$21)</f>
        <v>0.35257618135745805</v>
      </c>
      <c r="GK1637" s="41">
        <f>(1-('Parameters and SSE'!$C$22/('Parameters and SSE'!$C$22+GK1401))^'Parameters and SSE'!$C$21)</f>
        <v>0.36387312828987473</v>
      </c>
      <c r="GL1637" s="41">
        <f>(1-('Parameters and SSE'!$C$22/('Parameters and SSE'!$C$22+GL1401))^'Parameters and SSE'!$C$21)</f>
        <v>0.37501566968612521</v>
      </c>
      <c r="GM1637" s="41">
        <f>(1-('Parameters and SSE'!$C$22/('Parameters and SSE'!$C$22+GM1401))^'Parameters and SSE'!$C$21)</f>
        <v>0.38599944776433603</v>
      </c>
      <c r="GN1637" s="41">
        <f>(1-('Parameters and SSE'!$C$22/('Parameters and SSE'!$C$22+GN1401))^'Parameters and SSE'!$C$21)</f>
        <v>0.39811847936816624</v>
      </c>
      <c r="GO1637" s="41">
        <f>(1-('Parameters and SSE'!$C$22/('Parameters and SSE'!$C$22+GO1401))^'Parameters and SSE'!$C$21)</f>
        <v>0.41001132767611836</v>
      </c>
      <c r="GP1637" s="41">
        <f>(1-('Parameters and SSE'!$C$22/('Parameters and SSE'!$C$22+GP1401))^'Parameters and SSE'!$C$21)</f>
        <v>0.42167720398528341</v>
      </c>
      <c r="GQ1637" s="41">
        <f>(1-('Parameters and SSE'!$C$22/('Parameters and SSE'!$C$22+GQ1401))^'Parameters and SSE'!$C$21)</f>
        <v>0.4339339931901447</v>
      </c>
      <c r="GR1637" s="41">
        <f>(1-('Parameters and SSE'!$C$22/('Parameters and SSE'!$C$22+GR1401))^'Parameters and SSE'!$C$21)</f>
        <v>0.44592015083801917</v>
      </c>
      <c r="GS1637" s="41">
        <f>(1-('Parameters and SSE'!$C$22/('Parameters and SSE'!$C$22+GS1401))^'Parameters and SSE'!$C$21)</f>
        <v>0.45763815288338805</v>
      </c>
      <c r="GT1637" s="41">
        <f>(1-('Parameters and SSE'!$C$22/('Parameters and SSE'!$C$22+GT1401))^'Parameters and SSE'!$C$21)</f>
        <v>0.46795064332377034</v>
      </c>
      <c r="GU1637" s="41">
        <f>(1-('Parameters and SSE'!$C$22/('Parameters and SSE'!$C$22+GU1401))^'Parameters and SSE'!$C$21)</f>
        <v>0.47806181742442388</v>
      </c>
      <c r="GV1637" s="41">
        <f>(1-('Parameters and SSE'!$C$22/('Parameters and SSE'!$C$22+GV1401))^'Parameters and SSE'!$C$21)</f>
        <v>0.48797297887821578</v>
      </c>
      <c r="GW1637" s="41">
        <f>(1-('Parameters and SSE'!$C$22/('Parameters and SSE'!$C$22+GW1401))^'Parameters and SSE'!$C$21)</f>
        <v>0.496961769258911</v>
      </c>
      <c r="GX1637" s="41">
        <f>(1-('Parameters and SSE'!$C$22/('Parameters and SSE'!$C$22+GX1401))^'Parameters and SSE'!$C$21)</f>
        <v>0.50578894665327834</v>
      </c>
      <c r="GY1637" s="41">
        <f>(1-('Parameters and SSE'!$C$22/('Parameters and SSE'!$C$22+GY1401))^'Parameters and SSE'!$C$21)</f>
        <v>0.51445542530027843</v>
      </c>
      <c r="GZ1637" s="41">
        <f>(1-('Parameters and SSE'!$C$22/('Parameters and SSE'!$C$22+GZ1401))^'Parameters and SSE'!$C$21)</f>
        <v>0.52398252208789287</v>
      </c>
      <c r="HA1637" s="41">
        <f>(1-('Parameters and SSE'!$C$22/('Parameters and SSE'!$C$22+HA1401))^'Parameters and SSE'!$C$21)</f>
        <v>0.53330047314539475</v>
      </c>
      <c r="HB1637" s="41">
        <f>(1-('Parameters and SSE'!$C$22/('Parameters and SSE'!$C$22+HB1401))^'Parameters and SSE'!$C$21)</f>
        <v>0.54241264626919683</v>
      </c>
      <c r="HC1637" s="41">
        <f>(1-('Parameters and SSE'!$C$22/('Parameters and SSE'!$C$22+HC1401))^'Parameters and SSE'!$C$21)</f>
        <v>0.55195988985062061</v>
      </c>
      <c r="HD1637" s="41">
        <f>(1-('Parameters and SSE'!$C$22/('Parameters and SSE'!$C$22+HD1401))^'Parameters and SSE'!$C$21)</f>
        <v>0.56127305473482969</v>
      </c>
      <c r="HE1637" s="41">
        <f>(1-('Parameters and SSE'!$C$22/('Parameters and SSE'!$C$22+HE1401))^'Parameters and SSE'!$C$21)</f>
        <v>0.57035735704262036</v>
      </c>
      <c r="HF1637" s="41">
        <f>(1-('Parameters and SSE'!$C$22/('Parameters and SSE'!$C$22+HF1401))^'Parameters and SSE'!$C$21)</f>
        <v>0.57833550331494221</v>
      </c>
      <c r="HG1637" s="41">
        <f>(1-('Parameters and SSE'!$C$22/('Parameters and SSE'!$C$22+HG1401))^'Parameters and SSE'!$C$21)</f>
        <v>0.58614300354932192</v>
      </c>
      <c r="HH1637" s="41">
        <f>(1-('Parameters and SSE'!$C$22/('Parameters and SSE'!$C$22+HH1401))^'Parameters and SSE'!$C$21)</f>
        <v>0.59378292245539832</v>
      </c>
      <c r="HI1637" s="41">
        <f>(1-('Parameters and SSE'!$C$22/('Parameters and SSE'!$C$22+HI1401))^'Parameters and SSE'!$C$21)</f>
        <v>0.60070092191105218</v>
      </c>
      <c r="HJ1637" s="41">
        <f>(1-('Parameters and SSE'!$C$22/('Parameters and SSE'!$C$22+HJ1401))^'Parameters and SSE'!$C$21)</f>
        <v>0.60748470202696681</v>
      </c>
      <c r="HK1637" s="41">
        <f>(1-('Parameters and SSE'!$C$22/('Parameters and SSE'!$C$22+HK1401))^'Parameters and SSE'!$C$21)</f>
        <v>0.61413634144759932</v>
      </c>
      <c r="HL1637" s="41">
        <f>(1-('Parameters and SSE'!$C$22/('Parameters and SSE'!$C$22+HL1401))^'Parameters and SSE'!$C$21)</f>
        <v>0.62144050431658582</v>
      </c>
      <c r="HM1637" s="41">
        <f>(1-('Parameters and SSE'!$C$22/('Parameters and SSE'!$C$22+HM1401))^'Parameters and SSE'!$C$21)</f>
        <v>0.62857788175314599</v>
      </c>
      <c r="HN1637" s="41">
        <f>(1-('Parameters and SSE'!$C$22/('Parameters and SSE'!$C$22+HN1401))^'Parameters and SSE'!$C$21)</f>
        <v>0.63555222638828579</v>
      </c>
      <c r="HO1637" s="41">
        <f>(1-('Parameters and SSE'!$C$22/('Parameters and SSE'!$C$22+HO1401))^'Parameters and SSE'!$C$21)</f>
        <v>0.64285509730308332</v>
      </c>
      <c r="HP1637" s="41">
        <f>(1-('Parameters and SSE'!$C$22/('Parameters and SSE'!$C$22+HP1401))^'Parameters and SSE'!$C$21)</f>
        <v>0.6499756706167048</v>
      </c>
      <c r="HQ1637" s="41">
        <f>(1-('Parameters and SSE'!$C$22/('Parameters and SSE'!$C$22+HQ1401))^'Parameters and SSE'!$C$21)</f>
        <v>0.65691881746388026</v>
      </c>
      <c r="HR1637" s="41">
        <f>(1-('Parameters and SSE'!$C$22/('Parameters and SSE'!$C$22+HR1401))^'Parameters and SSE'!$C$21)</f>
        <v>0.66301452872329025</v>
      </c>
      <c r="HS1637" s="41">
        <f>(1-('Parameters and SSE'!$C$22/('Parameters and SSE'!$C$22+HS1401))^'Parameters and SSE'!$C$21)</f>
        <v>0.66897800789635165</v>
      </c>
      <c r="HT1637" s="41">
        <f>(1-('Parameters and SSE'!$C$22/('Parameters and SSE'!$C$22+HT1401))^'Parameters and SSE'!$C$21)</f>
        <v>0.67481217357952017</v>
      </c>
      <c r="HU1637" s="41">
        <f>(1-('Parameters and SSE'!$C$22/('Parameters and SSE'!$C$22+HU1401))^'Parameters and SSE'!$C$21)</f>
        <v>0.68009401053070251</v>
      </c>
      <c r="HV1637" s="41">
        <f>(1-('Parameters and SSE'!$C$22/('Parameters and SSE'!$C$22+HV1401))^'Parameters and SSE'!$C$21)</f>
        <v>0.68527247130108127</v>
      </c>
      <c r="HW1637" s="41">
        <f>(1-('Parameters and SSE'!$C$22/('Parameters and SSE'!$C$22+HW1401))^'Parameters and SSE'!$C$21)</f>
        <v>0.69034953820002265</v>
      </c>
      <c r="HX1637" s="41"/>
      <c r="HY1637" s="41"/>
      <c r="HZ1637" s="41"/>
      <c r="IA1637" s="41"/>
      <c r="IB1637" s="21"/>
      <c r="ID1637" s="47"/>
      <c r="IE1637" s="47"/>
      <c r="IF1637" s="47"/>
      <c r="IG1637" s="47"/>
      <c r="IH1637" s="47"/>
      <c r="II1637" s="47"/>
      <c r="IJ1637" s="47"/>
      <c r="IK1637" s="47"/>
      <c r="IL1637" s="47"/>
      <c r="IM1637" s="47"/>
      <c r="IN1637" s="47"/>
      <c r="IO1637" s="47"/>
      <c r="IP1637" s="47"/>
      <c r="IQ1637" s="47"/>
      <c r="IR1637" s="47"/>
      <c r="IS1637" s="47"/>
      <c r="IT1637" s="47"/>
      <c r="IU1637" s="47"/>
      <c r="IV1637" s="47"/>
      <c r="IW1637" s="47"/>
      <c r="IX1637" s="47"/>
      <c r="IY1637" s="47"/>
      <c r="IZ1637" s="47"/>
      <c r="JA1637" s="47"/>
      <c r="JB1637" s="47"/>
      <c r="JC1637" s="47"/>
      <c r="JD1637" s="47"/>
      <c r="JE1637" s="47"/>
      <c r="JF1637" s="47"/>
      <c r="JG1637" s="47"/>
      <c r="JH1637" s="47"/>
      <c r="JI1637" s="47"/>
      <c r="JJ1637" s="47"/>
      <c r="JK1637" s="47"/>
      <c r="JL1637" s="47"/>
      <c r="JM1637" s="47"/>
      <c r="JN1637" s="47"/>
      <c r="JO1637" s="47"/>
      <c r="JP1637" s="47"/>
      <c r="JQ1637" s="47"/>
      <c r="JR1637" s="47"/>
      <c r="JS1637" s="47"/>
      <c r="JT1637" s="47"/>
      <c r="JU1637" s="47"/>
      <c r="JV1637" s="47"/>
      <c r="JW1637" s="47"/>
    </row>
    <row r="1638" spans="2:294" x14ac:dyDescent="0.25">
      <c r="B1638" s="43">
        <f t="shared" si="3780"/>
        <v>163</v>
      </c>
      <c r="C1638" s="21"/>
      <c r="D1638" s="21"/>
      <c r="E1638" s="21"/>
      <c r="F1638" s="21"/>
      <c r="G1638" s="21"/>
      <c r="H1638" s="21"/>
      <c r="I1638" s="21"/>
      <c r="J1638" s="21"/>
      <c r="K1638" s="21"/>
      <c r="L1638" s="21"/>
      <c r="M1638" s="21"/>
      <c r="N1638" s="21"/>
      <c r="O1638" s="21"/>
      <c r="P1638" s="21"/>
      <c r="Q1638" s="21"/>
      <c r="R1638" s="21"/>
      <c r="S1638" s="21"/>
      <c r="T1638" s="21"/>
      <c r="U1638" s="21"/>
      <c r="V1638" s="21"/>
      <c r="W1638" s="21"/>
      <c r="X1638" s="21"/>
      <c r="Y1638" s="21"/>
      <c r="Z1638" s="21"/>
      <c r="AA1638" s="21"/>
      <c r="AB1638" s="21"/>
      <c r="AC1638" s="21"/>
      <c r="AD1638" s="21"/>
      <c r="AE1638" s="21"/>
      <c r="AF1638" s="21"/>
      <c r="AG1638" s="21"/>
      <c r="AH1638" s="21"/>
      <c r="AI1638" s="21"/>
      <c r="AJ1638" s="21"/>
      <c r="AK1638" s="21"/>
      <c r="AL1638" s="21"/>
      <c r="AM1638" s="21"/>
      <c r="AN1638" s="21"/>
      <c r="AO1638" s="21"/>
      <c r="AP1638" s="21"/>
      <c r="AQ1638" s="21"/>
      <c r="AR1638" s="21"/>
      <c r="AS1638" s="21"/>
      <c r="AT1638" s="21"/>
      <c r="AU1638" s="21"/>
      <c r="AV1638" s="21"/>
      <c r="AW1638" s="21"/>
      <c r="AX1638" s="21"/>
      <c r="AY1638" s="21"/>
      <c r="AZ1638" s="21"/>
      <c r="BA1638" s="21"/>
      <c r="BB1638" s="21"/>
      <c r="BC1638" s="21"/>
      <c r="BD1638" s="21"/>
      <c r="BE1638" s="21"/>
      <c r="BF1638" s="21"/>
      <c r="BG1638" s="21"/>
      <c r="BH1638" s="21"/>
      <c r="BI1638" s="21"/>
      <c r="BJ1638" s="21"/>
      <c r="BK1638" s="21"/>
      <c r="BL1638" s="21"/>
      <c r="BM1638" s="21"/>
      <c r="BN1638" s="21"/>
      <c r="BO1638" s="21"/>
      <c r="BP1638" s="21"/>
      <c r="BQ1638" s="21"/>
      <c r="BR1638" s="21"/>
      <c r="BS1638" s="21"/>
      <c r="BT1638" s="21"/>
      <c r="BU1638" s="21"/>
      <c r="BV1638" s="21"/>
      <c r="BW1638" s="21"/>
      <c r="BX1638" s="21"/>
      <c r="BY1638" s="21"/>
      <c r="BZ1638" s="21"/>
      <c r="CA1638" s="21"/>
      <c r="CB1638" s="21"/>
      <c r="CC1638" s="21"/>
      <c r="CD1638" s="21"/>
      <c r="CE1638" s="21"/>
      <c r="CF1638" s="21"/>
      <c r="CG1638" s="21"/>
      <c r="CH1638" s="21"/>
      <c r="CI1638" s="21"/>
      <c r="CJ1638" s="21"/>
      <c r="CK1638" s="21"/>
      <c r="CL1638" s="21"/>
      <c r="CM1638" s="21"/>
      <c r="CN1638" s="21"/>
      <c r="CO1638" s="21"/>
      <c r="CP1638" s="21"/>
      <c r="CQ1638" s="21"/>
      <c r="CR1638" s="21"/>
      <c r="CS1638" s="21"/>
      <c r="CT1638" s="21"/>
      <c r="CU1638" s="21"/>
      <c r="CV1638" s="21"/>
      <c r="CW1638" s="21"/>
      <c r="CX1638" s="21"/>
      <c r="CY1638" s="21"/>
      <c r="CZ1638" s="21"/>
      <c r="DA1638" s="21"/>
      <c r="DB1638" s="21"/>
      <c r="DC1638" s="21"/>
      <c r="DD1638" s="21"/>
      <c r="DE1638" s="21"/>
      <c r="DF1638" s="21"/>
      <c r="DG1638" s="21"/>
      <c r="DH1638" s="21"/>
      <c r="DI1638" s="21"/>
      <c r="DJ1638" s="21"/>
      <c r="DK1638" s="21"/>
      <c r="DL1638" s="21"/>
      <c r="DM1638" s="21"/>
      <c r="DN1638" s="21"/>
      <c r="DO1638" s="21"/>
      <c r="DP1638" s="21"/>
      <c r="DQ1638" s="21"/>
      <c r="DR1638" s="21"/>
      <c r="DS1638" s="21"/>
      <c r="DT1638" s="21"/>
      <c r="DU1638" s="21"/>
      <c r="DV1638" s="21"/>
      <c r="DW1638" s="21"/>
      <c r="DX1638" s="21"/>
      <c r="DY1638" s="21"/>
      <c r="DZ1638" s="21"/>
      <c r="EA1638" s="21"/>
      <c r="EB1638" s="21"/>
      <c r="EC1638" s="21"/>
      <c r="ED1638" s="21"/>
      <c r="EE1638" s="21"/>
      <c r="EF1638" s="21"/>
      <c r="EG1638" s="21"/>
      <c r="EH1638" s="21"/>
      <c r="EI1638" s="21"/>
      <c r="EJ1638" s="21"/>
      <c r="EK1638" s="21"/>
      <c r="EL1638" s="21"/>
      <c r="EM1638" s="21"/>
      <c r="EN1638" s="21"/>
      <c r="EO1638" s="21"/>
      <c r="EP1638" s="21"/>
      <c r="EQ1638" s="21"/>
      <c r="ER1638" s="21"/>
      <c r="ES1638" s="21"/>
      <c r="ET1638" s="21"/>
      <c r="EU1638" s="21"/>
      <c r="EV1638" s="21"/>
      <c r="EW1638" s="21"/>
      <c r="EX1638" s="21"/>
      <c r="EY1638" s="21"/>
      <c r="EZ1638" s="21"/>
      <c r="FA1638" s="21"/>
      <c r="FB1638" s="21"/>
      <c r="FC1638" s="21"/>
      <c r="FD1638" s="21"/>
      <c r="FE1638" s="21"/>
      <c r="FF1638" s="21"/>
      <c r="FG1638" s="21"/>
      <c r="FH1638" s="21"/>
      <c r="FI1638" s="21"/>
      <c r="FJ1638" s="41">
        <f>(1-('Parameters and SSE'!$C$22/('Parameters and SSE'!$C$22+FJ1402))^'Parameters and SSE'!$C$21)</f>
        <v>4.2365051284533051E-3</v>
      </c>
      <c r="FK1638" s="41">
        <f>(1-('Parameters and SSE'!$C$22/('Parameters and SSE'!$C$22+FK1402))^'Parameters and SSE'!$C$21)</f>
        <v>1.1293242257693237E-2</v>
      </c>
      <c r="FL1638" s="41">
        <f>(1-('Parameters and SSE'!$C$22/('Parameters and SSE'!$C$22+FL1402))^'Parameters and SSE'!$C$21)</f>
        <v>1.996558103498991E-2</v>
      </c>
      <c r="FM1638" s="41">
        <f>(1-('Parameters and SSE'!$C$22/('Parameters and SSE'!$C$22+FM1402))^'Parameters and SSE'!$C$21)</f>
        <v>2.9081180794624073E-2</v>
      </c>
      <c r="FN1638" s="41">
        <f>(1-('Parameters and SSE'!$C$22/('Parameters and SSE'!$C$22+FN1402))^'Parameters and SSE'!$C$21)</f>
        <v>3.9062853364655203E-2</v>
      </c>
      <c r="FO1638" s="41">
        <f>(1-('Parameters and SSE'!$C$22/('Parameters and SSE'!$C$22+FO1402))^'Parameters and SSE'!$C$21)</f>
        <v>4.9743872639350206E-2</v>
      </c>
      <c r="FP1638" s="41">
        <f>(1-('Parameters and SSE'!$C$22/('Parameters and SSE'!$C$22+FP1402))^'Parameters and SSE'!$C$21)</f>
        <v>6.2353418019065687E-2</v>
      </c>
      <c r="FQ1638" s="41">
        <f>(1-('Parameters and SSE'!$C$22/('Parameters and SSE'!$C$22+FQ1402))^'Parameters and SSE'!$C$21)</f>
        <v>7.5458093971599305E-2</v>
      </c>
      <c r="FR1638" s="41">
        <f>(1-('Parameters and SSE'!$C$22/('Parameters and SSE'!$C$22+FR1402))^'Parameters and SSE'!$C$21)</f>
        <v>8.8959504665964917E-2</v>
      </c>
      <c r="FS1638" s="41">
        <f>(1-('Parameters and SSE'!$C$22/('Parameters and SSE'!$C$22+FS1402))^'Parameters and SSE'!$C$21)</f>
        <v>0.10376638222396717</v>
      </c>
      <c r="FT1638" s="41">
        <f>(1-('Parameters and SSE'!$C$22/('Parameters and SSE'!$C$22+FT1402))^'Parameters and SSE'!$C$21)</f>
        <v>0.11880558491417803</v>
      </c>
      <c r="FU1638" s="41">
        <f>(1-('Parameters and SSE'!$C$22/('Parameters and SSE'!$C$22+FU1402))^'Parameters and SSE'!$C$21)</f>
        <v>0.13400951078739609</v>
      </c>
      <c r="FV1638" s="41">
        <f>(1-('Parameters and SSE'!$C$22/('Parameters and SSE'!$C$22+FV1402))^'Parameters and SSE'!$C$21)</f>
        <v>0.1477912504317247</v>
      </c>
      <c r="FW1638" s="41">
        <f>(1-('Parameters and SSE'!$C$22/('Parameters and SSE'!$C$22+FW1402))^'Parameters and SSE'!$C$21)</f>
        <v>0.16166244543498953</v>
      </c>
      <c r="FX1638" s="41">
        <f>(1-('Parameters and SSE'!$C$22/('Parameters and SSE'!$C$22+FX1402))^'Parameters and SSE'!$C$21)</f>
        <v>0.17558335559409988</v>
      </c>
      <c r="FY1638" s="41">
        <f>(1-('Parameters and SSE'!$C$22/('Parameters and SSE'!$C$22+FY1402))^'Parameters and SSE'!$C$21)</f>
        <v>0.18847853150692251</v>
      </c>
      <c r="FZ1638" s="41">
        <f>(1-('Parameters and SSE'!$C$22/('Parameters and SSE'!$C$22+FZ1402))^'Parameters and SSE'!$C$21)</f>
        <v>0.20138515810585966</v>
      </c>
      <c r="GA1638" s="41">
        <f>(1-('Parameters and SSE'!$C$22/('Parameters and SSE'!$C$22+GA1402))^'Parameters and SSE'!$C$21)</f>
        <v>0.21427786598921295</v>
      </c>
      <c r="GB1638" s="41">
        <f>(1-('Parameters and SSE'!$C$22/('Parameters and SSE'!$C$22+GB1402))^'Parameters and SSE'!$C$21)</f>
        <v>0.22867747666301808</v>
      </c>
      <c r="GC1638" s="41">
        <f>(1-('Parameters and SSE'!$C$22/('Parameters and SSE'!$C$22+GC1402))^'Parameters and SSE'!$C$21)</f>
        <v>0.24296765704579171</v>
      </c>
      <c r="GD1638" s="41">
        <f>(1-('Parameters and SSE'!$C$22/('Parameters and SSE'!$C$22+GD1402))^'Parameters and SSE'!$C$21)</f>
        <v>0.25712904933694569</v>
      </c>
      <c r="GE1638" s="41">
        <f>(1-('Parameters and SSE'!$C$22/('Parameters and SSE'!$C$22+GE1402))^'Parameters and SSE'!$C$21)</f>
        <v>0.27214792842612179</v>
      </c>
      <c r="GF1638" s="41">
        <f>(1-('Parameters and SSE'!$C$22/('Parameters and SSE'!$C$22+GF1402))^'Parameters and SSE'!$C$21)</f>
        <v>0.2869622829162366</v>
      </c>
      <c r="GG1638" s="41">
        <f>(1-('Parameters and SSE'!$C$22/('Parameters and SSE'!$C$22+GG1402))^'Parameters and SSE'!$C$21)</f>
        <v>0.30155963492872118</v>
      </c>
      <c r="GH1638" s="41">
        <f>(1-('Parameters and SSE'!$C$22/('Parameters and SSE'!$C$22+GH1402))^'Parameters and SSE'!$C$21)</f>
        <v>0.31449826423246086</v>
      </c>
      <c r="GI1638" s="41">
        <f>(1-('Parameters and SSE'!$C$22/('Parameters and SSE'!$C$22+GI1402))^'Parameters and SSE'!$C$21)</f>
        <v>0.32726700198395642</v>
      </c>
      <c r="GJ1638" s="41">
        <f>(1-('Parameters and SSE'!$C$22/('Parameters and SSE'!$C$22+GJ1402))^'Parameters and SSE'!$C$21)</f>
        <v>0.3398579115482413</v>
      </c>
      <c r="GK1638" s="41">
        <f>(1-('Parameters and SSE'!$C$22/('Parameters and SSE'!$C$22+GK1402))^'Parameters and SSE'!$C$21)</f>
        <v>0.35133943833420311</v>
      </c>
      <c r="GL1638" s="41">
        <f>(1-('Parameters and SSE'!$C$22/('Parameters and SSE'!$C$22+GL1402))^'Parameters and SSE'!$C$21)</f>
        <v>0.36267089880330516</v>
      </c>
      <c r="GM1638" s="41">
        <f>(1-('Parameters and SSE'!$C$22/('Parameters and SSE'!$C$22+GM1402))^'Parameters and SSE'!$C$21)</f>
        <v>0.37384711878855115</v>
      </c>
      <c r="GN1638" s="41">
        <f>(1-('Parameters and SSE'!$C$22/('Parameters and SSE'!$C$22+GN1402))^'Parameters and SSE'!$C$21)</f>
        <v>0.38618482197774229</v>
      </c>
      <c r="GO1638" s="41">
        <f>(1-('Parameters and SSE'!$C$22/('Parameters and SSE'!$C$22+GO1402))^'Parameters and SSE'!$C$21)</f>
        <v>0.3982980097793497</v>
      </c>
      <c r="GP1638" s="41">
        <f>(1-('Parameters and SSE'!$C$22/('Parameters and SSE'!$C$22+GP1402))^'Parameters and SSE'!$C$21)</f>
        <v>0.4101851923359241</v>
      </c>
      <c r="GQ1638" s="41">
        <f>(1-('Parameters and SSE'!$C$22/('Parameters and SSE'!$C$22+GQ1402))^'Parameters and SSE'!$C$21)</f>
        <v>0.42267948663836297</v>
      </c>
      <c r="GR1638" s="41">
        <f>(1-('Parameters and SSE'!$C$22/('Parameters and SSE'!$C$22+GR1402))^'Parameters and SSE'!$C$21)</f>
        <v>0.43490237852950442</v>
      </c>
      <c r="GS1638" s="41">
        <f>(1-('Parameters and SSE'!$C$22/('Parameters and SSE'!$C$22+GS1402))^'Parameters and SSE'!$C$21)</f>
        <v>0.44685581452588086</v>
      </c>
      <c r="GT1638" s="41">
        <f>(1-('Parameters and SSE'!$C$22/('Parameters and SSE'!$C$22+GT1402))^'Parameters and SSE'!$C$21)</f>
        <v>0.45737871904850913</v>
      </c>
      <c r="GU1638" s="41">
        <f>(1-('Parameters and SSE'!$C$22/('Parameters and SSE'!$C$22+GU1402))^'Parameters and SSE'!$C$21)</f>
        <v>0.46769909164727275</v>
      </c>
      <c r="GV1638" s="41">
        <f>(1-('Parameters and SSE'!$C$22/('Parameters and SSE'!$C$22+GV1402))^'Parameters and SSE'!$C$21)</f>
        <v>0.47781790448553951</v>
      </c>
      <c r="GW1638" s="41">
        <f>(1-('Parameters and SSE'!$C$22/('Parameters and SSE'!$C$22+GW1402))^'Parameters and SSE'!$C$21)</f>
        <v>0.48699718024437255</v>
      </c>
      <c r="GX1638" s="41">
        <f>(1-('Parameters and SSE'!$C$22/('Parameters and SSE'!$C$22+GX1402))^'Parameters and SSE'!$C$21)</f>
        <v>0.49601336689313735</v>
      </c>
      <c r="GY1638" s="41">
        <f>(1-('Parameters and SSE'!$C$22/('Parameters and SSE'!$C$22+GY1402))^'Parameters and SSE'!$C$21)</f>
        <v>0.50486715979159458</v>
      </c>
      <c r="GZ1638" s="41">
        <f>(1-('Parameters and SSE'!$C$22/('Parameters and SSE'!$C$22+GZ1402))^'Parameters and SSE'!$C$21)</f>
        <v>0.51460188600807244</v>
      </c>
      <c r="HA1638" s="41">
        <f>(1-('Parameters and SSE'!$C$22/('Parameters and SSE'!$C$22+HA1402))^'Parameters and SSE'!$C$21)</f>
        <v>0.52412439276943812</v>
      </c>
      <c r="HB1638" s="41">
        <f>(1-('Parameters and SSE'!$C$22/('Parameters and SSE'!$C$22+HB1402))^'Parameters and SSE'!$C$21)</f>
        <v>0.53343790815486725</v>
      </c>
      <c r="HC1638" s="41">
        <f>(1-('Parameters and SSE'!$C$22/('Parameters and SSE'!$C$22+HC1402))^'Parameters and SSE'!$C$21)</f>
        <v>0.54319730069098848</v>
      </c>
      <c r="HD1638" s="41">
        <f>(1-('Parameters and SSE'!$C$22/('Parameters and SSE'!$C$22+HD1402))^'Parameters and SSE'!$C$21)</f>
        <v>0.55271841680645206</v>
      </c>
      <c r="HE1638" s="41">
        <f>(1-('Parameters and SSE'!$C$22/('Parameters and SSE'!$C$22+HE1402))^'Parameters and SSE'!$C$21)</f>
        <v>0.56200641770316606</v>
      </c>
      <c r="HF1638" s="41">
        <f>(1-('Parameters and SSE'!$C$22/('Parameters and SSE'!$C$22+HF1402))^'Parameters and SSE'!$C$21)</f>
        <v>0.5701641540642659</v>
      </c>
      <c r="HG1638" s="41">
        <f>(1-('Parameters and SSE'!$C$22/('Parameters and SSE'!$C$22+HG1402))^'Parameters and SSE'!$C$21)</f>
        <v>0.57814803368229917</v>
      </c>
      <c r="HH1638" s="41">
        <f>(1-('Parameters and SSE'!$C$22/('Parameters and SSE'!$C$22+HH1402))^'Parameters and SSE'!$C$21)</f>
        <v>0.58596108122174084</v>
      </c>
      <c r="HI1638" s="41">
        <f>(1-('Parameters and SSE'!$C$22/('Parameters and SSE'!$C$22+HI1402))^'Parameters and SSE'!$C$21)</f>
        <v>0.59303629188849771</v>
      </c>
      <c r="HJ1638" s="41">
        <f>(1-('Parameters and SSE'!$C$22/('Parameters and SSE'!$C$22+HJ1402))^'Parameters and SSE'!$C$21)</f>
        <v>0.59997462953011427</v>
      </c>
      <c r="HK1638" s="41">
        <f>(1-('Parameters and SSE'!$C$22/('Parameters and SSE'!$C$22+HK1402))^'Parameters and SSE'!$C$21)</f>
        <v>0.60677814623320958</v>
      </c>
      <c r="HL1638" s="41">
        <f>(1-('Parameters and SSE'!$C$22/('Parameters and SSE'!$C$22+HL1402))^'Parameters and SSE'!$C$21)</f>
        <v>0.6142493417546967</v>
      </c>
      <c r="HM1638" s="41">
        <f>(1-('Parameters and SSE'!$C$22/('Parameters and SSE'!$C$22+HM1402))^'Parameters and SSE'!$C$21)</f>
        <v>0.62155008741038231</v>
      </c>
      <c r="HN1638" s="41">
        <f>(1-('Parameters and SSE'!$C$22/('Parameters and SSE'!$C$22+HN1402))^'Parameters and SSE'!$C$21)</f>
        <v>0.62868416408319949</v>
      </c>
      <c r="HO1638" s="41">
        <f>(1-('Parameters and SSE'!$C$22/('Parameters and SSE'!$C$22+HO1402))^'Parameters and SSE'!$C$21)</f>
        <v>0.63615430871953782</v>
      </c>
      <c r="HP1638" s="41">
        <f>(1-('Parameters and SSE'!$C$22/('Parameters and SSE'!$C$22+HP1402))^'Parameters and SSE'!$C$21)</f>
        <v>0.64343792004065836</v>
      </c>
      <c r="HQ1638" s="41">
        <f>(1-('Parameters and SSE'!$C$22/('Parameters and SSE'!$C$22+HQ1402))^'Parameters and SSE'!$C$21)</f>
        <v>0.65053994284208372</v>
      </c>
      <c r="HR1638" s="41">
        <f>(1-('Parameters and SSE'!$C$22/('Parameters and SSE'!$C$22+HR1402))^'Parameters and SSE'!$C$21)</f>
        <v>0.6567750598951243</v>
      </c>
      <c r="HS1638" s="41">
        <f>(1-('Parameters and SSE'!$C$22/('Parameters and SSE'!$C$22+HS1402))^'Parameters and SSE'!$C$21)</f>
        <v>0.66287485397947654</v>
      </c>
      <c r="HT1638" s="41">
        <f>(1-('Parameters and SSE'!$C$22/('Parameters and SSE'!$C$22+HT1402))^'Parameters and SSE'!$C$21)</f>
        <v>0.66884228425084169</v>
      </c>
      <c r="HU1638" s="41">
        <f>(1-('Parameters and SSE'!$C$22/('Parameters and SSE'!$C$22+HU1402))^'Parameters and SSE'!$C$21)</f>
        <v>0.67424468461917175</v>
      </c>
      <c r="HV1638" s="41">
        <f>(1-('Parameters and SSE'!$C$22/('Parameters and SSE'!$C$22+HV1402))^'Parameters and SSE'!$C$21)</f>
        <v>0.67954126794485148</v>
      </c>
      <c r="HW1638" s="41">
        <f>(1-('Parameters and SSE'!$C$22/('Parameters and SSE'!$C$22+HW1402))^'Parameters and SSE'!$C$21)</f>
        <v>0.68473404345532451</v>
      </c>
      <c r="HX1638" s="41"/>
      <c r="HY1638" s="41"/>
      <c r="HZ1638" s="41"/>
      <c r="IA1638" s="41"/>
      <c r="IB1638" s="21"/>
      <c r="ID1638" s="47"/>
      <c r="IE1638" s="47"/>
      <c r="IF1638" s="47"/>
      <c r="IG1638" s="47"/>
      <c r="IH1638" s="47"/>
      <c r="II1638" s="47"/>
      <c r="IJ1638" s="47"/>
      <c r="IK1638" s="47"/>
      <c r="IL1638" s="47"/>
      <c r="IM1638" s="47"/>
      <c r="IN1638" s="47"/>
      <c r="IO1638" s="47"/>
      <c r="IP1638" s="47"/>
      <c r="IQ1638" s="47"/>
      <c r="IR1638" s="47"/>
      <c r="IS1638" s="47"/>
      <c r="IT1638" s="47"/>
      <c r="IU1638" s="47"/>
      <c r="IV1638" s="47"/>
      <c r="IW1638" s="47"/>
      <c r="IX1638" s="47"/>
      <c r="IY1638" s="47"/>
      <c r="IZ1638" s="47"/>
      <c r="JA1638" s="47"/>
      <c r="JB1638" s="47"/>
      <c r="JC1638" s="47"/>
      <c r="JD1638" s="47"/>
      <c r="JE1638" s="47"/>
      <c r="JF1638" s="47"/>
      <c r="JG1638" s="47"/>
      <c r="JH1638" s="47"/>
      <c r="JI1638" s="47"/>
      <c r="JJ1638" s="47"/>
      <c r="JK1638" s="47"/>
      <c r="JL1638" s="47"/>
      <c r="JM1638" s="47"/>
      <c r="JN1638" s="47"/>
      <c r="JO1638" s="47"/>
      <c r="JP1638" s="47"/>
      <c r="JQ1638" s="47"/>
      <c r="JR1638" s="47"/>
      <c r="JS1638" s="47"/>
      <c r="JT1638" s="47"/>
      <c r="JU1638" s="47"/>
      <c r="JV1638" s="47"/>
      <c r="JW1638" s="47"/>
      <c r="JX1638" s="47"/>
    </row>
    <row r="1639" spans="2:294" x14ac:dyDescent="0.25">
      <c r="B1639" s="43">
        <f t="shared" si="3780"/>
        <v>164</v>
      </c>
      <c r="C1639" s="21"/>
      <c r="D1639" s="21"/>
      <c r="E1639" s="21"/>
      <c r="F1639" s="21"/>
      <c r="G1639" s="21"/>
      <c r="H1639" s="21"/>
      <c r="I1639" s="21"/>
      <c r="J1639" s="21"/>
      <c r="K1639" s="21"/>
      <c r="L1639" s="21"/>
      <c r="M1639" s="21"/>
      <c r="N1639" s="21"/>
      <c r="O1639" s="21"/>
      <c r="P1639" s="21"/>
      <c r="Q1639" s="21"/>
      <c r="R1639" s="21"/>
      <c r="S1639" s="21"/>
      <c r="T1639" s="21"/>
      <c r="U1639" s="21"/>
      <c r="V1639" s="21"/>
      <c r="W1639" s="21"/>
      <c r="X1639" s="21"/>
      <c r="Y1639" s="21"/>
      <c r="Z1639" s="21"/>
      <c r="AA1639" s="21"/>
      <c r="AB1639" s="21"/>
      <c r="AC1639" s="21"/>
      <c r="AD1639" s="21"/>
      <c r="AE1639" s="21"/>
      <c r="AF1639" s="21"/>
      <c r="AG1639" s="21"/>
      <c r="AH1639" s="21"/>
      <c r="AI1639" s="21"/>
      <c r="AJ1639" s="21"/>
      <c r="AK1639" s="21"/>
      <c r="AL1639" s="21"/>
      <c r="AM1639" s="21"/>
      <c r="AN1639" s="21"/>
      <c r="AO1639" s="21"/>
      <c r="AP1639" s="21"/>
      <c r="AQ1639" s="21"/>
      <c r="AR1639" s="21"/>
      <c r="AS1639" s="21"/>
      <c r="AT1639" s="21"/>
      <c r="AU1639" s="21"/>
      <c r="AV1639" s="21"/>
      <c r="AW1639" s="21"/>
      <c r="AX1639" s="21"/>
      <c r="AY1639" s="21"/>
      <c r="AZ1639" s="21"/>
      <c r="BA1639" s="21"/>
      <c r="BB1639" s="21"/>
      <c r="BC1639" s="21"/>
      <c r="BD1639" s="21"/>
      <c r="BE1639" s="21"/>
      <c r="BF1639" s="21"/>
      <c r="BG1639" s="21"/>
      <c r="BH1639" s="21"/>
      <c r="BI1639" s="21"/>
      <c r="BJ1639" s="21"/>
      <c r="BK1639" s="21"/>
      <c r="BL1639" s="21"/>
      <c r="BM1639" s="21"/>
      <c r="BN1639" s="21"/>
      <c r="BO1639" s="21"/>
      <c r="BP1639" s="21"/>
      <c r="BQ1639" s="21"/>
      <c r="BR1639" s="21"/>
      <c r="BS1639" s="21"/>
      <c r="BT1639" s="21"/>
      <c r="BU1639" s="21"/>
      <c r="BV1639" s="21"/>
      <c r="BW1639" s="21"/>
      <c r="BX1639" s="21"/>
      <c r="BY1639" s="21"/>
      <c r="BZ1639" s="21"/>
      <c r="CA1639" s="21"/>
      <c r="CB1639" s="21"/>
      <c r="CC1639" s="21"/>
      <c r="CD1639" s="21"/>
      <c r="CE1639" s="21"/>
      <c r="CF1639" s="21"/>
      <c r="CG1639" s="21"/>
      <c r="CH1639" s="21"/>
      <c r="CI1639" s="21"/>
      <c r="CJ1639" s="21"/>
      <c r="CK1639" s="21"/>
      <c r="CL1639" s="21"/>
      <c r="CM1639" s="21"/>
      <c r="CN1639" s="21"/>
      <c r="CO1639" s="21"/>
      <c r="CP1639" s="21"/>
      <c r="CQ1639" s="21"/>
      <c r="CR1639" s="21"/>
      <c r="CS1639" s="21"/>
      <c r="CT1639" s="21"/>
      <c r="CU1639" s="21"/>
      <c r="CV1639" s="21"/>
      <c r="CW1639" s="21"/>
      <c r="CX1639" s="21"/>
      <c r="CY1639" s="21"/>
      <c r="CZ1639" s="21"/>
      <c r="DA1639" s="21"/>
      <c r="DB1639" s="21"/>
      <c r="DC1639" s="21"/>
      <c r="DD1639" s="21"/>
      <c r="DE1639" s="21"/>
      <c r="DF1639" s="21"/>
      <c r="DG1639" s="21"/>
      <c r="DH1639" s="21"/>
      <c r="DI1639" s="21"/>
      <c r="DJ1639" s="21"/>
      <c r="DK1639" s="21"/>
      <c r="DL1639" s="21"/>
      <c r="DM1639" s="21"/>
      <c r="DN1639" s="21"/>
      <c r="DO1639" s="21"/>
      <c r="DP1639" s="21"/>
      <c r="DQ1639" s="21"/>
      <c r="DR1639" s="21"/>
      <c r="DS1639" s="21"/>
      <c r="DT1639" s="21"/>
      <c r="DU1639" s="21"/>
      <c r="DV1639" s="21"/>
      <c r="DW1639" s="21"/>
      <c r="DX1639" s="21"/>
      <c r="DY1639" s="21"/>
      <c r="DZ1639" s="21"/>
      <c r="EA1639" s="21"/>
      <c r="EB1639" s="21"/>
      <c r="EC1639" s="21"/>
      <c r="ED1639" s="21"/>
      <c r="EE1639" s="21"/>
      <c r="EF1639" s="21"/>
      <c r="EG1639" s="21"/>
      <c r="EH1639" s="21"/>
      <c r="EI1639" s="21"/>
      <c r="EJ1639" s="21"/>
      <c r="EK1639" s="21"/>
      <c r="EL1639" s="21"/>
      <c r="EM1639" s="21"/>
      <c r="EN1639" s="21"/>
      <c r="EO1639" s="21"/>
      <c r="EP1639" s="21"/>
      <c r="EQ1639" s="21"/>
      <c r="ER1639" s="21"/>
      <c r="ES1639" s="21"/>
      <c r="ET1639" s="21"/>
      <c r="EU1639" s="21"/>
      <c r="EV1639" s="21"/>
      <c r="EW1639" s="21"/>
      <c r="EX1639" s="21"/>
      <c r="EY1639" s="21"/>
      <c r="EZ1639" s="21"/>
      <c r="FA1639" s="21"/>
      <c r="FB1639" s="21"/>
      <c r="FC1639" s="21"/>
      <c r="FD1639" s="21"/>
      <c r="FE1639" s="21"/>
      <c r="FF1639" s="21"/>
      <c r="FG1639" s="21"/>
      <c r="FH1639" s="21"/>
      <c r="FI1639" s="21"/>
      <c r="FJ1639" s="21"/>
      <c r="FK1639" s="41">
        <f>(1-('Parameters and SSE'!$C$22/('Parameters and SSE'!$C$22+FK1403))^'Parameters and SSE'!$C$21)</f>
        <v>4.2365051284533051E-3</v>
      </c>
      <c r="FL1639" s="41">
        <f>(1-('Parameters and SSE'!$C$22/('Parameters and SSE'!$C$22+FL1403))^'Parameters and SSE'!$C$21)</f>
        <v>1.1293242257693237E-2</v>
      </c>
      <c r="FM1639" s="41">
        <f>(1-('Parameters and SSE'!$C$22/('Parameters and SSE'!$C$22+FM1403))^'Parameters and SSE'!$C$21)</f>
        <v>1.9314177941717192E-2</v>
      </c>
      <c r="FN1639" s="41">
        <f>(1-('Parameters and SSE'!$C$22/('Parameters and SSE'!$C$22+FN1403))^'Parameters and SSE'!$C$21)</f>
        <v>2.8439488462681739E-2</v>
      </c>
      <c r="FO1639" s="41">
        <f>(1-('Parameters and SSE'!$C$22/('Parameters and SSE'!$C$22+FO1403))^'Parameters and SSE'!$C$21)</f>
        <v>3.8431731067479213E-2</v>
      </c>
      <c r="FP1639" s="41">
        <f>(1-('Parameters and SSE'!$C$22/('Parameters and SSE'!$C$22+FP1403))^'Parameters and SSE'!$C$21)</f>
        <v>5.0413784870615985E-2</v>
      </c>
      <c r="FQ1639" s="41">
        <f>(1-('Parameters and SSE'!$C$22/('Parameters and SSE'!$C$22+FQ1403))^'Parameters and SSE'!$C$21)</f>
        <v>6.3009105928334197E-2</v>
      </c>
      <c r="FR1639" s="41">
        <f>(1-('Parameters and SSE'!$C$22/('Parameters and SSE'!$C$22+FR1403))^'Parameters and SSE'!$C$21)</f>
        <v>7.609912146883091E-2</v>
      </c>
      <c r="FS1639" s="41">
        <f>(1-('Parameters and SSE'!$C$22/('Parameters and SSE'!$C$22+FS1403))^'Parameters and SSE'!$C$21)</f>
        <v>9.0554446853561843E-2</v>
      </c>
      <c r="FT1639" s="41">
        <f>(1-('Parameters and SSE'!$C$22/('Parameters and SSE'!$C$22+FT1403))^'Parameters and SSE'!$C$21)</f>
        <v>0.10531989640235262</v>
      </c>
      <c r="FU1639" s="41">
        <f>(1-('Parameters and SSE'!$C$22/('Parameters and SSE'!$C$22+FU1403))^'Parameters and SSE'!$C$21)</f>
        <v>0.12031744340735484</v>
      </c>
      <c r="FV1639" s="41">
        <f>(1-('Parameters and SSE'!$C$22/('Parameters and SSE'!$C$22+FV1403))^'Parameters and SSE'!$C$21)</f>
        <v>0.13396577137349552</v>
      </c>
      <c r="FW1639" s="41">
        <f>(1-('Parameters and SSE'!$C$22/('Parameters and SSE'!$C$22+FW1403))^'Parameters and SSE'!$C$21)</f>
        <v>0.14774862419789669</v>
      </c>
      <c r="FX1639" s="41">
        <f>(1-('Parameters and SSE'!$C$22/('Parameters and SSE'!$C$22+FX1403))^'Parameters and SSE'!$C$21)</f>
        <v>0.16162092862664401</v>
      </c>
      <c r="FY1639" s="41">
        <f>(1-('Parameters and SSE'!$C$22/('Parameters and SSE'!$C$22+FY1403))^'Parameters and SSE'!$C$21)</f>
        <v>0.17450337471541499</v>
      </c>
      <c r="FZ1639" s="41">
        <f>(1-('Parameters and SSE'!$C$22/('Parameters and SSE'!$C$22+FZ1403))^'Parameters and SSE'!$C$21)</f>
        <v>0.1874255776054401</v>
      </c>
      <c r="GA1639" s="41">
        <f>(1-('Parameters and SSE'!$C$22/('Parameters and SSE'!$C$22+GA1403))^'Parameters and SSE'!$C$21)</f>
        <v>0.20035899504769661</v>
      </c>
      <c r="GB1639" s="41">
        <f>(1-('Parameters and SSE'!$C$22/('Parameters and SSE'!$C$22+GB1403))^'Parameters and SSE'!$C$21)</f>
        <v>0.21482948130739232</v>
      </c>
      <c r="GC1639" s="41">
        <f>(1-('Parameters and SSE'!$C$22/('Parameters and SSE'!$C$22+GC1403))^'Parameters and SSE'!$C$21)</f>
        <v>0.22921294090783939</v>
      </c>
      <c r="GD1639" s="41">
        <f>(1-('Parameters and SSE'!$C$22/('Parameters and SSE'!$C$22+GD1403))^'Parameters and SSE'!$C$21)</f>
        <v>0.24348727272933579</v>
      </c>
      <c r="GE1639" s="41">
        <f>(1-('Parameters and SSE'!$C$22/('Parameters and SSE'!$C$22+GE1403))^'Parameters and SSE'!$C$21)</f>
        <v>0.25864575124076683</v>
      </c>
      <c r="GF1639" s="41">
        <f>(1-('Parameters and SSE'!$C$22/('Parameters and SSE'!$C$22+GF1403))^'Parameters and SSE'!$C$21)</f>
        <v>0.27361568816307102</v>
      </c>
      <c r="GG1639" s="41">
        <f>(1-('Parameters and SSE'!$C$22/('Parameters and SSE'!$C$22+GG1403))^'Parameters and SSE'!$C$21)</f>
        <v>0.2883823624035996</v>
      </c>
      <c r="GH1639" s="41">
        <f>(1-('Parameters and SSE'!$C$22/('Parameters and SSE'!$C$22+GH1403))^'Parameters and SSE'!$C$21)</f>
        <v>0.30148387038720226</v>
      </c>
      <c r="GI1639" s="41">
        <f>(1-('Parameters and SSE'!$C$22/('Parameters and SSE'!$C$22+GI1403))^'Parameters and SSE'!$C$21)</f>
        <v>0.31442474246999286</v>
      </c>
      <c r="GJ1639" s="41">
        <f>(1-('Parameters and SSE'!$C$22/('Parameters and SSE'!$C$22+GJ1403))^'Parameters and SSE'!$C$21)</f>
        <v>0.3271956685027827</v>
      </c>
      <c r="GK1639" s="41">
        <f>(1-('Parameters and SSE'!$C$22/('Parameters and SSE'!$C$22+GK1403))^'Parameters and SSE'!$C$21)</f>
        <v>0.33884988310296782</v>
      </c>
      <c r="GL1639" s="41">
        <f>(1-('Parameters and SSE'!$C$22/('Parameters and SSE'!$C$22+GL1403))^'Parameters and SSE'!$C$21)</f>
        <v>0.35035944683085751</v>
      </c>
      <c r="GM1639" s="41">
        <f>(1-('Parameters and SSE'!$C$22/('Parameters and SSE'!$C$22+GM1403))^'Parameters and SSE'!$C$21)</f>
        <v>0.36171828355553048</v>
      </c>
      <c r="GN1639" s="41">
        <f>(1-('Parameters and SSE'!$C$22/('Parameters and SSE'!$C$22+GN1403))^'Parameters and SSE'!$C$21)</f>
        <v>0.37426469256581452</v>
      </c>
      <c r="GO1639" s="41">
        <f>(1-('Parameters and SSE'!$C$22/('Parameters and SSE'!$C$22+GO1403))^'Parameters and SSE'!$C$21)</f>
        <v>0.38658925586809723</v>
      </c>
      <c r="GP1639" s="41">
        <f>(1-('Parameters and SSE'!$C$22/('Parameters and SSE'!$C$22+GP1403))^'Parameters and SSE'!$C$21)</f>
        <v>0.39868969778921803</v>
      </c>
      <c r="GQ1639" s="41">
        <f>(1-('Parameters and SSE'!$C$22/('Parameters and SSE'!$C$22+GQ1403))^'Parameters and SSE'!$C$21)</f>
        <v>0.41141378320469246</v>
      </c>
      <c r="GR1639" s="41">
        <f>(1-('Parameters and SSE'!$C$22/('Parameters and SSE'!$C$22+GR1403))^'Parameters and SSE'!$C$21)</f>
        <v>0.42386655072437529</v>
      </c>
      <c r="GS1639" s="41">
        <f>(1-('Parameters and SSE'!$C$22/('Parameters and SSE'!$C$22+GS1403))^'Parameters and SSE'!$C$21)</f>
        <v>0.43604934107084481</v>
      </c>
      <c r="GT1639" s="41">
        <f>(1-('Parameters and SSE'!$C$22/('Parameters and SSE'!$C$22+GT1403))^'Parameters and SSE'!$C$21)</f>
        <v>0.44677781468634747</v>
      </c>
      <c r="GU1639" s="41">
        <f>(1-('Parameters and SSE'!$C$22/('Parameters and SSE'!$C$22+GU1403))^'Parameters and SSE'!$C$21)</f>
        <v>0.45730308998368807</v>
      </c>
      <c r="GV1639" s="41">
        <f>(1-('Parameters and SSE'!$C$22/('Parameters and SSE'!$C$22+GV1403))^'Parameters and SSE'!$C$21)</f>
        <v>0.46762576077784013</v>
      </c>
      <c r="GW1639" s="41">
        <f>(1-('Parameters and SSE'!$C$22/('Parameters and SSE'!$C$22+GW1403))^'Parameters and SSE'!$C$21)</f>
        <v>0.47699243193956986</v>
      </c>
      <c r="GX1639" s="41">
        <f>(1-('Parameters and SSE'!$C$22/('Parameters and SSE'!$C$22+GX1403))^'Parameters and SSE'!$C$21)</f>
        <v>0.48619491191086084</v>
      </c>
      <c r="GY1639" s="41">
        <f>(1-('Parameters and SSE'!$C$22/('Parameters and SSE'!$C$22+GY1403))^'Parameters and SSE'!$C$21)</f>
        <v>0.4952336460812774</v>
      </c>
      <c r="GZ1639" s="41">
        <f>(1-('Parameters and SSE'!$C$22/('Parameters and SSE'!$C$22+GZ1403))^'Parameters and SSE'!$C$21)</f>
        <v>0.50517370147011442</v>
      </c>
      <c r="HA1639" s="41">
        <f>(1-('Parameters and SSE'!$C$22/('Parameters and SSE'!$C$22+HA1403))^'Parameters and SSE'!$C$21)</f>
        <v>0.51489880252735842</v>
      </c>
      <c r="HB1639" s="41">
        <f>(1-('Parameters and SSE'!$C$22/('Parameters and SSE'!$C$22+HB1403))^'Parameters and SSE'!$C$21)</f>
        <v>0.52441200655438036</v>
      </c>
      <c r="HC1639" s="41">
        <f>(1-('Parameters and SSE'!$C$22/('Parameters and SSE'!$C$22+HC1403))^'Parameters and SSE'!$C$21)</f>
        <v>0.53438207818234607</v>
      </c>
      <c r="HD1639" s="41">
        <f>(1-('Parameters and SSE'!$C$22/('Parameters and SSE'!$C$22+HD1403))^'Parameters and SSE'!$C$21)</f>
        <v>0.54410995468856416</v>
      </c>
      <c r="HE1639" s="41">
        <f>(1-('Parameters and SSE'!$C$22/('Parameters and SSE'!$C$22+HE1403))^'Parameters and SSE'!$C$21)</f>
        <v>0.55360071466159533</v>
      </c>
      <c r="HF1639" s="41">
        <f>(1-('Parameters and SSE'!$C$22/('Parameters and SSE'!$C$22+HF1403))^'Parameters and SSE'!$C$21)</f>
        <v>0.56193739612289229</v>
      </c>
      <c r="HG1639" s="41">
        <f>(1-('Parameters and SSE'!$C$22/('Parameters and SSE'!$C$22+HG1403))^'Parameters and SSE'!$C$21)</f>
        <v>0.57009718667752618</v>
      </c>
      <c r="HH1639" s="41">
        <f>(1-('Parameters and SSE'!$C$22/('Parameters and SSE'!$C$22+HH1403))^'Parameters and SSE'!$C$21)</f>
        <v>0.57808305392675396</v>
      </c>
      <c r="HI1639" s="41">
        <f>(1-('Parameters and SSE'!$C$22/('Parameters and SSE'!$C$22+HI1403))^'Parameters and SSE'!$C$21)</f>
        <v>0.5853153219995415</v>
      </c>
      <c r="HJ1639" s="41">
        <f>(1-('Parameters and SSE'!$C$22/('Parameters and SSE'!$C$22+HJ1403))^'Parameters and SSE'!$C$21)</f>
        <v>0.59240818122492267</v>
      </c>
      <c r="HK1639" s="41">
        <f>(1-('Parameters and SSE'!$C$22/('Parameters and SSE'!$C$22+HK1403))^'Parameters and SSE'!$C$21)</f>
        <v>0.59936364579413159</v>
      </c>
      <c r="HL1639" s="41">
        <f>(1-('Parameters and SSE'!$C$22/('Parameters and SSE'!$C$22+HL1403))^'Parameters and SSE'!$C$21)</f>
        <v>0.60700206177666638</v>
      </c>
      <c r="HM1639" s="41">
        <f>(1-('Parameters and SSE'!$C$22/('Parameters and SSE'!$C$22+HM1403))^'Parameters and SSE'!$C$21)</f>
        <v>0.6144664613900408</v>
      </c>
      <c r="HN1639" s="41">
        <f>(1-('Parameters and SSE'!$C$22/('Parameters and SSE'!$C$22+HN1403))^'Parameters and SSE'!$C$21)</f>
        <v>0.62176064285591381</v>
      </c>
      <c r="HO1639" s="41">
        <f>(1-('Parameters and SSE'!$C$22/('Parameters and SSE'!$C$22+HO1403))^'Parameters and SSE'!$C$21)</f>
        <v>0.62939854367572878</v>
      </c>
      <c r="HP1639" s="41">
        <f>(1-('Parameters and SSE'!$C$22/('Parameters and SSE'!$C$22+HP1403))^'Parameters and SSE'!$C$21)</f>
        <v>0.6368457478691687</v>
      </c>
      <c r="HQ1639" s="41">
        <f>(1-('Parameters and SSE'!$C$22/('Parameters and SSE'!$C$22+HQ1403))^'Parameters and SSE'!$C$21)</f>
        <v>0.64410726454656364</v>
      </c>
      <c r="HR1639" s="41">
        <f>(1-('Parameters and SSE'!$C$22/('Parameters and SSE'!$C$22+HR1403))^'Parameters and SSE'!$C$21)</f>
        <v>0.65048239264908403</v>
      </c>
      <c r="HS1639" s="41">
        <f>(1-('Parameters and SSE'!$C$22/('Parameters and SSE'!$C$22+HS1403))^'Parameters and SSE'!$C$21)</f>
        <v>0.65671915087229071</v>
      </c>
      <c r="HT1639" s="41">
        <f>(1-('Parameters and SSE'!$C$22/('Parameters and SSE'!$C$22+HT1403))^'Parameters and SSE'!$C$21)</f>
        <v>0.66282053309051825</v>
      </c>
      <c r="HU1639" s="41">
        <f>(1-('Parameters and SSE'!$C$22/('Parameters and SSE'!$C$22+HU1403))^'Parameters and SSE'!$C$21)</f>
        <v>0.66834416332746482</v>
      </c>
      <c r="HV1639" s="41">
        <f>(1-('Parameters and SSE'!$C$22/('Parameters and SSE'!$C$22+HV1403))^'Parameters and SSE'!$C$21)</f>
        <v>0.67375956309121054</v>
      </c>
      <c r="HW1639" s="41">
        <f>(1-('Parameters and SSE'!$C$22/('Parameters and SSE'!$C$22+HW1403))^'Parameters and SSE'!$C$21)</f>
        <v>0.67906876459421051</v>
      </c>
      <c r="HX1639" s="41"/>
      <c r="HY1639" s="41"/>
      <c r="HZ1639" s="41"/>
      <c r="IA1639" s="41"/>
      <c r="IB1639" s="21"/>
      <c r="ID1639" s="47"/>
      <c r="IE1639" s="47"/>
      <c r="IF1639" s="47"/>
      <c r="IG1639" s="47"/>
      <c r="IH1639" s="47"/>
      <c r="II1639" s="47"/>
      <c r="IJ1639" s="47"/>
      <c r="IK1639" s="47"/>
      <c r="IL1639" s="47"/>
      <c r="IM1639" s="47"/>
      <c r="IN1639" s="47"/>
      <c r="IO1639" s="47"/>
      <c r="IP1639" s="47"/>
      <c r="IQ1639" s="47"/>
      <c r="IR1639" s="47"/>
      <c r="IS1639" s="47"/>
      <c r="IT1639" s="47"/>
      <c r="IU1639" s="47"/>
      <c r="IV1639" s="47"/>
      <c r="IW1639" s="47"/>
      <c r="IX1639" s="47"/>
      <c r="IY1639" s="47"/>
      <c r="IZ1639" s="47"/>
      <c r="JA1639" s="47"/>
      <c r="JB1639" s="47"/>
      <c r="JC1639" s="47"/>
      <c r="JD1639" s="47"/>
      <c r="JE1639" s="47"/>
      <c r="JF1639" s="47"/>
      <c r="JG1639" s="47"/>
      <c r="JH1639" s="47"/>
      <c r="JI1639" s="47"/>
      <c r="JJ1639" s="47"/>
      <c r="JK1639" s="47"/>
      <c r="JL1639" s="47"/>
      <c r="JM1639" s="47"/>
      <c r="JN1639" s="47"/>
      <c r="JO1639" s="47"/>
      <c r="JP1639" s="47"/>
      <c r="JQ1639" s="47"/>
      <c r="JR1639" s="47"/>
      <c r="JS1639" s="47"/>
      <c r="JT1639" s="47"/>
      <c r="JU1639" s="47"/>
      <c r="JV1639" s="47"/>
      <c r="JW1639" s="47"/>
      <c r="JX1639" s="47"/>
      <c r="JY1639" s="47"/>
    </row>
    <row r="1640" spans="2:294" x14ac:dyDescent="0.25">
      <c r="B1640" s="43">
        <f t="shared" si="3780"/>
        <v>165</v>
      </c>
      <c r="C1640" s="21"/>
      <c r="D1640" s="21"/>
      <c r="E1640" s="21"/>
      <c r="F1640" s="21"/>
      <c r="G1640" s="21"/>
      <c r="H1640" s="21"/>
      <c r="I1640" s="21"/>
      <c r="J1640" s="21"/>
      <c r="K1640" s="21"/>
      <c r="L1640" s="21"/>
      <c r="M1640" s="21"/>
      <c r="N1640" s="21"/>
      <c r="O1640" s="21"/>
      <c r="P1640" s="21"/>
      <c r="Q1640" s="21"/>
      <c r="R1640" s="21"/>
      <c r="S1640" s="21"/>
      <c r="T1640" s="21"/>
      <c r="U1640" s="21"/>
      <c r="V1640" s="21"/>
      <c r="W1640" s="21"/>
      <c r="X1640" s="21"/>
      <c r="Y1640" s="21"/>
      <c r="Z1640" s="21"/>
      <c r="AA1640" s="21"/>
      <c r="AB1640" s="21"/>
      <c r="AC1640" s="21"/>
      <c r="AD1640" s="21"/>
      <c r="AE1640" s="21"/>
      <c r="AF1640" s="21"/>
      <c r="AG1640" s="21"/>
      <c r="AH1640" s="21"/>
      <c r="AI1640" s="21"/>
      <c r="AJ1640" s="21"/>
      <c r="AK1640" s="21"/>
      <c r="AL1640" s="21"/>
      <c r="AM1640" s="21"/>
      <c r="AN1640" s="21"/>
      <c r="AO1640" s="21"/>
      <c r="AP1640" s="21"/>
      <c r="AQ1640" s="21"/>
      <c r="AR1640" s="21"/>
      <c r="AS1640" s="21"/>
      <c r="AT1640" s="21"/>
      <c r="AU1640" s="21"/>
      <c r="AV1640" s="21"/>
      <c r="AW1640" s="21"/>
      <c r="AX1640" s="21"/>
      <c r="AY1640" s="21"/>
      <c r="AZ1640" s="21"/>
      <c r="BA1640" s="21"/>
      <c r="BB1640" s="21"/>
      <c r="BC1640" s="21"/>
      <c r="BD1640" s="21"/>
      <c r="BE1640" s="21"/>
      <c r="BF1640" s="21"/>
      <c r="BG1640" s="21"/>
      <c r="BH1640" s="21"/>
      <c r="BI1640" s="21"/>
      <c r="BJ1640" s="21"/>
      <c r="BK1640" s="21"/>
      <c r="BL1640" s="21"/>
      <c r="BM1640" s="21"/>
      <c r="BN1640" s="21"/>
      <c r="BO1640" s="21"/>
      <c r="BP1640" s="21"/>
      <c r="BQ1640" s="21"/>
      <c r="BR1640" s="21"/>
      <c r="BS1640" s="21"/>
      <c r="BT1640" s="21"/>
      <c r="BU1640" s="21"/>
      <c r="BV1640" s="21"/>
      <c r="BW1640" s="21"/>
      <c r="BX1640" s="21"/>
      <c r="BY1640" s="21"/>
      <c r="BZ1640" s="21"/>
      <c r="CA1640" s="21"/>
      <c r="CB1640" s="21"/>
      <c r="CC1640" s="21"/>
      <c r="CD1640" s="21"/>
      <c r="CE1640" s="21"/>
      <c r="CF1640" s="21"/>
      <c r="CG1640" s="21"/>
      <c r="CH1640" s="21"/>
      <c r="CI1640" s="21"/>
      <c r="CJ1640" s="21"/>
      <c r="CK1640" s="21"/>
      <c r="CL1640" s="21"/>
      <c r="CM1640" s="21"/>
      <c r="CN1640" s="21"/>
      <c r="CO1640" s="21"/>
      <c r="CP1640" s="21"/>
      <c r="CQ1640" s="21"/>
      <c r="CR1640" s="21"/>
      <c r="CS1640" s="21"/>
      <c r="CT1640" s="21"/>
      <c r="CU1640" s="21"/>
      <c r="CV1640" s="21"/>
      <c r="CW1640" s="21"/>
      <c r="CX1640" s="21"/>
      <c r="CY1640" s="21"/>
      <c r="CZ1640" s="21"/>
      <c r="DA1640" s="21"/>
      <c r="DB1640" s="21"/>
      <c r="DC1640" s="21"/>
      <c r="DD1640" s="21"/>
      <c r="DE1640" s="21"/>
      <c r="DF1640" s="21"/>
      <c r="DG1640" s="21"/>
      <c r="DH1640" s="21"/>
      <c r="DI1640" s="21"/>
      <c r="DJ1640" s="21"/>
      <c r="DK1640" s="21"/>
      <c r="DL1640" s="21"/>
      <c r="DM1640" s="21"/>
      <c r="DN1640" s="21"/>
      <c r="DO1640" s="21"/>
      <c r="DP1640" s="21"/>
      <c r="DQ1640" s="21"/>
      <c r="DR1640" s="21"/>
      <c r="DS1640" s="21"/>
      <c r="DT1640" s="21"/>
      <c r="DU1640" s="21"/>
      <c r="DV1640" s="21"/>
      <c r="DW1640" s="21"/>
      <c r="DX1640" s="21"/>
      <c r="DY1640" s="21"/>
      <c r="DZ1640" s="21"/>
      <c r="EA1640" s="21"/>
      <c r="EB1640" s="21"/>
      <c r="EC1640" s="21"/>
      <c r="ED1640" s="21"/>
      <c r="EE1640" s="21"/>
      <c r="EF1640" s="21"/>
      <c r="EG1640" s="21"/>
      <c r="EH1640" s="21"/>
      <c r="EI1640" s="21"/>
      <c r="EJ1640" s="21"/>
      <c r="EK1640" s="21"/>
      <c r="EL1640" s="21"/>
      <c r="EM1640" s="21"/>
      <c r="EN1640" s="21"/>
      <c r="EO1640" s="21"/>
      <c r="EP1640" s="21"/>
      <c r="EQ1640" s="21"/>
      <c r="ER1640" s="21"/>
      <c r="ES1640" s="21"/>
      <c r="ET1640" s="21"/>
      <c r="EU1640" s="21"/>
      <c r="EV1640" s="21"/>
      <c r="EW1640" s="21"/>
      <c r="EX1640" s="21"/>
      <c r="EY1640" s="21"/>
      <c r="EZ1640" s="21"/>
      <c r="FA1640" s="21"/>
      <c r="FB1640" s="21"/>
      <c r="FC1640" s="21"/>
      <c r="FD1640" s="21"/>
      <c r="FE1640" s="21"/>
      <c r="FF1640" s="21"/>
      <c r="FG1640" s="21"/>
      <c r="FH1640" s="21"/>
      <c r="FI1640" s="21"/>
      <c r="FJ1640" s="21"/>
      <c r="FK1640" s="21"/>
      <c r="FL1640" s="41">
        <f>(1-('Parameters and SSE'!$C$22/('Parameters and SSE'!$C$22+FL1404))^'Parameters and SSE'!$C$21)</f>
        <v>4.2365051284533051E-3</v>
      </c>
      <c r="FM1640" s="41">
        <f>(1-('Parameters and SSE'!$C$22/('Parameters and SSE'!$C$22+FM1404))^'Parameters and SSE'!$C$21)</f>
        <v>1.0762521869956299E-2</v>
      </c>
      <c r="FN1640" s="41">
        <f>(1-('Parameters and SSE'!$C$22/('Parameters and SSE'!$C$22+FN1404))^'Parameters and SSE'!$C$21)</f>
        <v>1.8790360328915012E-2</v>
      </c>
      <c r="FO1640" s="41">
        <f>(1-('Parameters and SSE'!$C$22/('Parameters and SSE'!$C$22+FO1404))^'Parameters and SSE'!$C$21)</f>
        <v>2.7923482447789971E-2</v>
      </c>
      <c r="FP1640" s="41">
        <f>(1-('Parameters and SSE'!$C$22/('Parameters and SSE'!$C$22+FP1404))^'Parameters and SSE'!$C$21)</f>
        <v>3.9131523246858535E-2</v>
      </c>
      <c r="FQ1640" s="41">
        <f>(1-('Parameters and SSE'!$C$22/('Parameters and SSE'!$C$22+FQ1404))^'Parameters and SSE'!$C$21)</f>
        <v>5.1099620455458239E-2</v>
      </c>
      <c r="FR1640" s="41">
        <f>(1-('Parameters and SSE'!$C$22/('Parameters and SSE'!$C$22+FR1404))^'Parameters and SSE'!$C$21)</f>
        <v>6.3680385304417442E-2</v>
      </c>
      <c r="FS1640" s="41">
        <f>(1-('Parameters and SSE'!$C$22/('Parameters and SSE'!$C$22+FS1404))^'Parameters and SSE'!$C$21)</f>
        <v>7.769524863629651E-2</v>
      </c>
      <c r="FT1640" s="41">
        <f>(1-('Parameters and SSE'!$C$22/('Parameters and SSE'!$C$22+FT1404))^'Parameters and SSE'!$C$21)</f>
        <v>9.21106552805806E-2</v>
      </c>
      <c r="FU1640" s="41">
        <f>(1-('Parameters and SSE'!$C$22/('Parameters and SSE'!$C$22+FU1404))^'Parameters and SSE'!$C$21)</f>
        <v>0.10683572463252944</v>
      </c>
      <c r="FV1640" s="41">
        <f>(1-('Parameters and SSE'!$C$22/('Parameters and SSE'!$C$22+FV1404))^'Parameters and SSE'!$C$21)</f>
        <v>0.12029870686296251</v>
      </c>
      <c r="FW1640" s="41">
        <f>(1-('Parameters and SSE'!$C$22/('Parameters and SSE'!$C$22+FW1404))^'Parameters and SSE'!$C$21)</f>
        <v>0.13394749976581266</v>
      </c>
      <c r="FX1640" s="41">
        <f>(1-('Parameters and SSE'!$C$22/('Parameters and SSE'!$C$22+FX1404))^'Parameters and SSE'!$C$21)</f>
        <v>0.14773081761756468</v>
      </c>
      <c r="FY1640" s="41">
        <f>(1-('Parameters and SSE'!$C$22/('Parameters and SSE'!$C$22+FY1404))^'Parameters and SSE'!$C$21)</f>
        <v>0.16056743887130953</v>
      </c>
      <c r="FZ1640" s="41">
        <f>(1-('Parameters and SSE'!$C$22/('Parameters and SSE'!$C$22+FZ1404))^'Parameters and SSE'!$C$21)</f>
        <v>0.17347578610157643</v>
      </c>
      <c r="GA1640" s="41">
        <f>(1-('Parameters and SSE'!$C$22/('Parameters and SSE'!$C$22+GA1404))^'Parameters and SSE'!$C$21)</f>
        <v>0.18642372441725386</v>
      </c>
      <c r="GB1640" s="41">
        <f>(1-('Parameters and SSE'!$C$22/('Parameters and SSE'!$C$22+GB1404))^'Parameters and SSE'!$C$21)</f>
        <v>0.20093902372534311</v>
      </c>
      <c r="GC1640" s="41">
        <f>(1-('Parameters and SSE'!$C$22/('Parameters and SSE'!$C$22+GC1404))^'Parameters and SSE'!$C$21)</f>
        <v>0.21539273938944448</v>
      </c>
      <c r="GD1640" s="41">
        <f>(1-('Parameters and SSE'!$C$22/('Parameters and SSE'!$C$22+GD1404))^'Parameters and SSE'!$C$21)</f>
        <v>0.22975971398199779</v>
      </c>
      <c r="GE1640" s="41">
        <f>(1-('Parameters and SSE'!$C$22/('Parameters and SSE'!$C$22+GE1404))^'Parameters and SSE'!$C$21)</f>
        <v>0.24503868956093189</v>
      </c>
      <c r="GF1640" s="41">
        <f>(1-('Parameters and SSE'!$C$22/('Parameters and SSE'!$C$22+GF1404))^'Parameters and SSE'!$C$21)</f>
        <v>0.26014754890562397</v>
      </c>
      <c r="GG1640" s="41">
        <f>(1-('Parameters and SSE'!$C$22/('Parameters and SSE'!$C$22+GG1404))^'Parameters and SSE'!$C$21)</f>
        <v>0.27506908310820188</v>
      </c>
      <c r="GH1640" s="41">
        <f>(1-('Parameters and SSE'!$C$22/('Parameters and SSE'!$C$22+GH1404))^'Parameters and SSE'!$C$21)</f>
        <v>0.28832220876263492</v>
      </c>
      <c r="GI1640" s="41">
        <f>(1-('Parameters and SSE'!$C$22/('Parameters and SSE'!$C$22+GI1404))^'Parameters and SSE'!$C$21)</f>
        <v>0.30142548648909018</v>
      </c>
      <c r="GJ1640" s="41">
        <f>(1-('Parameters and SSE'!$C$22/('Parameters and SSE'!$C$22+GJ1404))^'Parameters and SSE'!$C$21)</f>
        <v>0.31436808694845564</v>
      </c>
      <c r="GK1640" s="41">
        <f>(1-('Parameters and SSE'!$C$22/('Parameters and SSE'!$C$22+GK1404))^'Parameters and SSE'!$C$21)</f>
        <v>0.3261884202153249</v>
      </c>
      <c r="GL1640" s="41">
        <f>(1-('Parameters and SSE'!$C$22/('Parameters and SSE'!$C$22+GL1404))^'Parameters and SSE'!$C$21)</f>
        <v>0.33787053659893085</v>
      </c>
      <c r="GM1640" s="41">
        <f>(1-('Parameters and SSE'!$C$22/('Parameters and SSE'!$C$22+GM1404))^'Parameters and SSE'!$C$21)</f>
        <v>0.34940736389990656</v>
      </c>
      <c r="GN1640" s="41">
        <f>(1-('Parameters and SSE'!$C$22/('Parameters and SSE'!$C$22+GN1404))^'Parameters and SSE'!$C$21)</f>
        <v>0.3621582501242222</v>
      </c>
      <c r="GO1640" s="41">
        <f>(1-('Parameters and SSE'!$C$22/('Parameters and SSE'!$C$22+GO1404))^'Parameters and SSE'!$C$21)</f>
        <v>0.37469084783265982</v>
      </c>
      <c r="GP1640" s="41">
        <f>(1-('Parameters and SSE'!$C$22/('Parameters and SSE'!$C$22+GP1404))^'Parameters and SSE'!$C$21)</f>
        <v>0.38700200657895645</v>
      </c>
      <c r="GQ1640" s="41">
        <f>(1-('Parameters and SSE'!$C$22/('Parameters and SSE'!$C$22+GQ1404))^'Parameters and SSE'!$C$21)</f>
        <v>0.39995393446468519</v>
      </c>
      <c r="GR1640" s="41">
        <f>(1-('Parameters and SSE'!$C$22/('Parameters and SSE'!$C$22+GR1404))^'Parameters and SSE'!$C$21)</f>
        <v>0.41263533424099341</v>
      </c>
      <c r="GS1640" s="41">
        <f>(1-('Parameters and SSE'!$C$22/('Parameters and SSE'!$C$22+GS1404))^'Parameters and SSE'!$C$21)</f>
        <v>0.42504686383250012</v>
      </c>
      <c r="GT1640" s="41">
        <f>(1-('Parameters and SSE'!$C$22/('Parameters and SSE'!$C$22+GT1404))^'Parameters and SSE'!$C$21)</f>
        <v>0.43598084890746358</v>
      </c>
      <c r="GU1640" s="41">
        <f>(1-('Parameters and SSE'!$C$22/('Parameters and SSE'!$C$22+GU1404))^'Parameters and SSE'!$C$21)</f>
        <v>0.44671140430133038</v>
      </c>
      <c r="GV1640" s="41">
        <f>(1-('Parameters and SSE'!$C$22/('Parameters and SSE'!$C$22+GV1404))^'Parameters and SSE'!$C$21)</f>
        <v>0.45723869827297103</v>
      </c>
      <c r="GW1640" s="41">
        <f>(1-('Parameters and SSE'!$C$22/('Parameters and SSE'!$C$22+GW1404))^'Parameters and SSE'!$C$21)</f>
        <v>0.46679378929020443</v>
      </c>
      <c r="GX1640" s="41">
        <f>(1-('Parameters and SSE'!$C$22/('Parameters and SSE'!$C$22+GX1404))^'Parameters and SSE'!$C$21)</f>
        <v>0.47618386768342436</v>
      </c>
      <c r="GY1640" s="41">
        <f>(1-('Parameters and SSE'!$C$22/('Parameters and SSE'!$C$22+GY1404))^'Parameters and SSE'!$C$21)</f>
        <v>0.48540909771190732</v>
      </c>
      <c r="GZ1640" s="41">
        <f>(1-('Parameters and SSE'!$C$22/('Parameters and SSE'!$C$22+GZ1404))^'Parameters and SSE'!$C$21)</f>
        <v>0.49555647372163236</v>
      </c>
      <c r="HA1640" s="41">
        <f>(1-('Parameters and SSE'!$C$22/('Parameters and SSE'!$C$22+HA1404))^'Parameters and SSE'!$C$21)</f>
        <v>0.50548637647810224</v>
      </c>
      <c r="HB1640" s="41">
        <f>(1-('Parameters and SSE'!$C$22/('Parameters and SSE'!$C$22+HB1404))^'Parameters and SSE'!$C$21)</f>
        <v>0.5152016634411416</v>
      </c>
      <c r="HC1640" s="41">
        <f>(1-('Parameters and SSE'!$C$22/('Parameters and SSE'!$C$22+HC1404))^'Parameters and SSE'!$C$21)</f>
        <v>0.52538515294112598</v>
      </c>
      <c r="HD1640" s="41">
        <f>(1-('Parameters and SSE'!$C$22/('Parameters and SSE'!$C$22+HD1404))^'Parameters and SSE'!$C$21)</f>
        <v>0.53532267055828053</v>
      </c>
      <c r="HE1640" s="41">
        <f>(1-('Parameters and SSE'!$C$22/('Parameters and SSE'!$C$22+HE1404))^'Parameters and SSE'!$C$21)</f>
        <v>0.54501918810844274</v>
      </c>
      <c r="HF1640" s="41">
        <f>(1-('Parameters and SSE'!$C$22/('Parameters and SSE'!$C$22+HF1404))^'Parameters and SSE'!$C$21)</f>
        <v>0.55353760041876465</v>
      </c>
      <c r="HG1640" s="41">
        <f>(1-('Parameters and SSE'!$C$22/('Parameters and SSE'!$C$22+HG1404))^'Parameters and SSE'!$C$21)</f>
        <v>0.56187616528134499</v>
      </c>
      <c r="HH1640" s="41">
        <f>(1-('Parameters and SSE'!$C$22/('Parameters and SSE'!$C$22+HH1404))^'Parameters and SSE'!$C$21)</f>
        <v>0.57003777832561675</v>
      </c>
      <c r="HI1640" s="41">
        <f>(1-('Parameters and SSE'!$C$22/('Parameters and SSE'!$C$22+HI1404))^'Parameters and SSE'!$C$21)</f>
        <v>0.57742985731503882</v>
      </c>
      <c r="HJ1640" s="41">
        <f>(1-('Parameters and SSE'!$C$22/('Parameters and SSE'!$C$22+HJ1404))^'Parameters and SSE'!$C$21)</f>
        <v>0.58468003240750366</v>
      </c>
      <c r="HK1640" s="41">
        <f>(1-('Parameters and SSE'!$C$22/('Parameters and SSE'!$C$22+HK1404))^'Parameters and SSE'!$C$21)</f>
        <v>0.59179027003351692</v>
      </c>
      <c r="HL1640" s="41">
        <f>(1-('Parameters and SSE'!$C$22/('Parameters and SSE'!$C$22+HL1404))^'Parameters and SSE'!$C$21)</f>
        <v>0.5995990946794576</v>
      </c>
      <c r="HM1640" s="41">
        <f>(1-('Parameters and SSE'!$C$22/('Parameters and SSE'!$C$22+HM1404))^'Parameters and SSE'!$C$21)</f>
        <v>0.60723034016464905</v>
      </c>
      <c r="HN1640" s="41">
        <f>(1-('Parameters and SSE'!$C$22/('Parameters and SSE'!$C$22+HN1404))^'Parameters and SSE'!$C$21)</f>
        <v>0.61468781382416893</v>
      </c>
      <c r="HO1640" s="41">
        <f>(1-('Parameters and SSE'!$C$22/('Parameters and SSE'!$C$22+HO1404))^'Parameters and SSE'!$C$21)</f>
        <v>0.62249687304569723</v>
      </c>
      <c r="HP1640" s="41">
        <f>(1-('Parameters and SSE'!$C$22/('Parameters and SSE'!$C$22+HP1404))^'Parameters and SSE'!$C$21)</f>
        <v>0.63011104400326667</v>
      </c>
      <c r="HQ1640" s="41">
        <f>(1-('Parameters and SSE'!$C$22/('Parameters and SSE'!$C$22+HQ1404))^'Parameters and SSE'!$C$21)</f>
        <v>0.63753539422530747</v>
      </c>
      <c r="HR1640" s="41">
        <f>(1-('Parameters and SSE'!$C$22/('Parameters and SSE'!$C$22+HR1404))^'Parameters and SSE'!$C$21)</f>
        <v>0.6440535059315281</v>
      </c>
      <c r="HS1640" s="41">
        <f>(1-('Parameters and SSE'!$C$22/('Parameters and SSE'!$C$22+HS1404))^'Parameters and SSE'!$C$21)</f>
        <v>0.65043017313257301</v>
      </c>
      <c r="HT1640" s="41">
        <f>(1-('Parameters and SSE'!$C$22/('Parameters and SSE'!$C$22+HT1404))^'Parameters and SSE'!$C$21)</f>
        <v>0.65666842064912878</v>
      </c>
      <c r="HU1640" s="41">
        <f>(1-('Parameters and SSE'!$C$22/('Parameters and SSE'!$C$22+HU1404))^'Parameters and SSE'!$C$21)</f>
        <v>0.66231594533716676</v>
      </c>
      <c r="HV1640" s="41">
        <f>(1-('Parameters and SSE'!$C$22/('Parameters and SSE'!$C$22+HV1404))^'Parameters and SSE'!$C$21)</f>
        <v>0.66785279847023504</v>
      </c>
      <c r="HW1640" s="41">
        <f>(1-('Parameters and SSE'!$C$22/('Parameters and SSE'!$C$22+HW1404))^'Parameters and SSE'!$C$21)</f>
        <v>0.67328103272253537</v>
      </c>
      <c r="HX1640" s="41"/>
      <c r="HY1640" s="41"/>
      <c r="HZ1640" s="41"/>
      <c r="IA1640" s="41"/>
      <c r="IB1640" s="21"/>
      <c r="ID1640" s="47"/>
      <c r="IE1640" s="47"/>
      <c r="IF1640" s="47"/>
      <c r="IG1640" s="47"/>
      <c r="IH1640" s="47"/>
      <c r="II1640" s="47"/>
      <c r="IJ1640" s="47"/>
      <c r="IK1640" s="47"/>
      <c r="IL1640" s="47"/>
      <c r="IM1640" s="47"/>
      <c r="IN1640" s="47"/>
      <c r="IO1640" s="47"/>
      <c r="IP1640" s="47"/>
      <c r="IQ1640" s="47"/>
      <c r="IR1640" s="47"/>
      <c r="IS1640" s="47"/>
      <c r="IT1640" s="47"/>
      <c r="IU1640" s="47"/>
      <c r="IV1640" s="47"/>
      <c r="IW1640" s="47"/>
      <c r="IX1640" s="47"/>
      <c r="IY1640" s="47"/>
      <c r="IZ1640" s="47"/>
      <c r="JA1640" s="47"/>
      <c r="JB1640" s="47"/>
      <c r="JC1640" s="47"/>
      <c r="JD1640" s="47"/>
      <c r="JE1640" s="47"/>
      <c r="JF1640" s="47"/>
      <c r="JG1640" s="47"/>
      <c r="JH1640" s="47"/>
      <c r="JI1640" s="47"/>
      <c r="JJ1640" s="47"/>
      <c r="JK1640" s="47"/>
      <c r="JL1640" s="47"/>
      <c r="JM1640" s="47"/>
      <c r="JN1640" s="47"/>
      <c r="JO1640" s="47"/>
      <c r="JP1640" s="47"/>
      <c r="JQ1640" s="47"/>
      <c r="JR1640" s="47"/>
      <c r="JS1640" s="47"/>
      <c r="JT1640" s="47"/>
      <c r="JU1640" s="47"/>
      <c r="JV1640" s="47"/>
      <c r="JW1640" s="47"/>
      <c r="JX1640" s="47"/>
      <c r="JY1640" s="47"/>
      <c r="JZ1640" s="47"/>
    </row>
    <row r="1641" spans="2:294" x14ac:dyDescent="0.25">
      <c r="B1641" s="43">
        <f t="shared" si="3780"/>
        <v>166</v>
      </c>
      <c r="C1641" s="21"/>
      <c r="D1641" s="21"/>
      <c r="E1641" s="21"/>
      <c r="F1641" s="21"/>
      <c r="G1641" s="21"/>
      <c r="H1641" s="21"/>
      <c r="I1641" s="21"/>
      <c r="J1641" s="21"/>
      <c r="K1641" s="21"/>
      <c r="L1641" s="21"/>
      <c r="M1641" s="21"/>
      <c r="N1641" s="21"/>
      <c r="O1641" s="21"/>
      <c r="P1641" s="21"/>
      <c r="Q1641" s="21"/>
      <c r="R1641" s="21"/>
      <c r="S1641" s="21"/>
      <c r="T1641" s="21"/>
      <c r="U1641" s="21"/>
      <c r="V1641" s="21"/>
      <c r="W1641" s="21"/>
      <c r="X1641" s="21"/>
      <c r="Y1641" s="21"/>
      <c r="Z1641" s="21"/>
      <c r="AA1641" s="21"/>
      <c r="AB1641" s="21"/>
      <c r="AC1641" s="21"/>
      <c r="AD1641" s="21"/>
      <c r="AE1641" s="21"/>
      <c r="AF1641" s="21"/>
      <c r="AG1641" s="21"/>
      <c r="AH1641" s="21"/>
      <c r="AI1641" s="21"/>
      <c r="AJ1641" s="21"/>
      <c r="AK1641" s="21"/>
      <c r="AL1641" s="21"/>
      <c r="AM1641" s="21"/>
      <c r="AN1641" s="21"/>
      <c r="AO1641" s="21"/>
      <c r="AP1641" s="21"/>
      <c r="AQ1641" s="21"/>
      <c r="AR1641" s="21"/>
      <c r="AS1641" s="21"/>
      <c r="AT1641" s="21"/>
      <c r="AU1641" s="21"/>
      <c r="AV1641" s="21"/>
      <c r="AW1641" s="21"/>
      <c r="AX1641" s="21"/>
      <c r="AY1641" s="21"/>
      <c r="AZ1641" s="21"/>
      <c r="BA1641" s="21"/>
      <c r="BB1641" s="21"/>
      <c r="BC1641" s="21"/>
      <c r="BD1641" s="21"/>
      <c r="BE1641" s="21"/>
      <c r="BF1641" s="21"/>
      <c r="BG1641" s="21"/>
      <c r="BH1641" s="21"/>
      <c r="BI1641" s="21"/>
      <c r="BJ1641" s="21"/>
      <c r="BK1641" s="21"/>
      <c r="BL1641" s="21"/>
      <c r="BM1641" s="21"/>
      <c r="BN1641" s="21"/>
      <c r="BO1641" s="21"/>
      <c r="BP1641" s="21"/>
      <c r="BQ1641" s="21"/>
      <c r="BR1641" s="21"/>
      <c r="BS1641" s="21"/>
      <c r="BT1641" s="21"/>
      <c r="BU1641" s="21"/>
      <c r="BV1641" s="21"/>
      <c r="BW1641" s="21"/>
      <c r="BX1641" s="21"/>
      <c r="BY1641" s="21"/>
      <c r="BZ1641" s="21"/>
      <c r="CA1641" s="21"/>
      <c r="CB1641" s="21"/>
      <c r="CC1641" s="21"/>
      <c r="CD1641" s="21"/>
      <c r="CE1641" s="21"/>
      <c r="CF1641" s="21"/>
      <c r="CG1641" s="21"/>
      <c r="CH1641" s="21"/>
      <c r="CI1641" s="21"/>
      <c r="CJ1641" s="21"/>
      <c r="CK1641" s="21"/>
      <c r="CL1641" s="21"/>
      <c r="CM1641" s="21"/>
      <c r="CN1641" s="21"/>
      <c r="CO1641" s="21"/>
      <c r="CP1641" s="21"/>
      <c r="CQ1641" s="21"/>
      <c r="CR1641" s="21"/>
      <c r="CS1641" s="21"/>
      <c r="CT1641" s="21"/>
      <c r="CU1641" s="21"/>
      <c r="CV1641" s="21"/>
      <c r="CW1641" s="21"/>
      <c r="CX1641" s="21"/>
      <c r="CY1641" s="21"/>
      <c r="CZ1641" s="21"/>
      <c r="DA1641" s="21"/>
      <c r="DB1641" s="21"/>
      <c r="DC1641" s="21"/>
      <c r="DD1641" s="21"/>
      <c r="DE1641" s="21"/>
      <c r="DF1641" s="21"/>
      <c r="DG1641" s="21"/>
      <c r="DH1641" s="21"/>
      <c r="DI1641" s="21"/>
      <c r="DJ1641" s="21"/>
      <c r="DK1641" s="21"/>
      <c r="DL1641" s="21"/>
      <c r="DM1641" s="21"/>
      <c r="DN1641" s="21"/>
      <c r="DO1641" s="21"/>
      <c r="DP1641" s="21"/>
      <c r="DQ1641" s="21"/>
      <c r="DR1641" s="21"/>
      <c r="DS1641" s="21"/>
      <c r="DT1641" s="21"/>
      <c r="DU1641" s="21"/>
      <c r="DV1641" s="21"/>
      <c r="DW1641" s="21"/>
      <c r="DX1641" s="21"/>
      <c r="DY1641" s="21"/>
      <c r="DZ1641" s="21"/>
      <c r="EA1641" s="21"/>
      <c r="EB1641" s="21"/>
      <c r="EC1641" s="21"/>
      <c r="ED1641" s="21"/>
      <c r="EE1641" s="21"/>
      <c r="EF1641" s="21"/>
      <c r="EG1641" s="21"/>
      <c r="EH1641" s="21"/>
      <c r="EI1641" s="21"/>
      <c r="EJ1641" s="21"/>
      <c r="EK1641" s="21"/>
      <c r="EL1641" s="21"/>
      <c r="EM1641" s="21"/>
      <c r="EN1641" s="21"/>
      <c r="EO1641" s="21"/>
      <c r="EP1641" s="21"/>
      <c r="EQ1641" s="21"/>
      <c r="ER1641" s="21"/>
      <c r="ES1641" s="21"/>
      <c r="ET1641" s="21"/>
      <c r="EU1641" s="21"/>
      <c r="EV1641" s="21"/>
      <c r="EW1641" s="21"/>
      <c r="EX1641" s="21"/>
      <c r="EY1641" s="21"/>
      <c r="EZ1641" s="21"/>
      <c r="FA1641" s="21"/>
      <c r="FB1641" s="21"/>
      <c r="FC1641" s="21"/>
      <c r="FD1641" s="21"/>
      <c r="FE1641" s="21"/>
      <c r="FF1641" s="21"/>
      <c r="FG1641" s="21"/>
      <c r="FH1641" s="21"/>
      <c r="FI1641" s="21"/>
      <c r="FJ1641" s="21"/>
      <c r="FK1641" s="21"/>
      <c r="FL1641" s="21"/>
      <c r="FM1641" s="41">
        <f>(1-('Parameters and SSE'!$C$22/('Parameters and SSE'!$C$22+FM1405))^'Parameters and SSE'!$C$21)</f>
        <v>3.9172081575443718E-3</v>
      </c>
      <c r="FN1641" s="41">
        <f>(1-('Parameters and SSE'!$C$22/('Parameters and SSE'!$C$22+FN1405))^'Parameters and SSE'!$C$21)</f>
        <v>1.0446581234343388E-2</v>
      </c>
      <c r="FO1641" s="41">
        <f>(1-('Parameters and SSE'!$C$22/('Parameters and SSE'!$C$22+FO1405))^'Parameters and SSE'!$C$21)</f>
        <v>1.8478530009423677E-2</v>
      </c>
      <c r="FP1641" s="41">
        <f>(1-('Parameters and SSE'!$C$22/('Parameters and SSE'!$C$22+FP1405))^'Parameters and SSE'!$C$21)</f>
        <v>2.8720403177423082E-2</v>
      </c>
      <c r="FQ1641" s="41">
        <f>(1-('Parameters and SSE'!$C$22/('Parameters and SSE'!$C$22+FQ1405))^'Parameters and SSE'!$C$21)</f>
        <v>3.9913733895494574E-2</v>
      </c>
      <c r="FR1641" s="41">
        <f>(1-('Parameters and SSE'!$C$22/('Parameters and SSE'!$C$22+FR1405))^'Parameters and SSE'!$C$21)</f>
        <v>5.186623796254286E-2</v>
      </c>
      <c r="FS1641" s="41">
        <f>(1-('Parameters and SSE'!$C$22/('Parameters and SSE'!$C$22+FS1405))^'Parameters and SSE'!$C$21)</f>
        <v>6.5334456273254071E-2</v>
      </c>
      <c r="FT1641" s="41">
        <f>(1-('Parameters and SSE'!$C$22/('Parameters and SSE'!$C$22+FT1405))^'Parameters and SSE'!$C$21)</f>
        <v>7.9309736429204136E-2</v>
      </c>
      <c r="FU1641" s="41">
        <f>(1-('Parameters and SSE'!$C$22/('Parameters and SSE'!$C$22+FU1405))^'Parameters and SSE'!$C$21)</f>
        <v>9.3684807034526751E-2</v>
      </c>
      <c r="FV1641" s="41">
        <f>(1-('Parameters and SSE'!$C$22/('Parameters and SSE'!$C$22+FV1405))^'Parameters and SSE'!$C$21)</f>
        <v>0.10690176045126465</v>
      </c>
      <c r="FW1641" s="41">
        <f>(1-('Parameters and SSE'!$C$22/('Parameters and SSE'!$C$22+FW1405))^'Parameters and SSE'!$C$21)</f>
        <v>0.12036315052154578</v>
      </c>
      <c r="FX1641" s="41">
        <f>(1-('Parameters and SSE'!$C$22/('Parameters and SSE'!$C$22+FX1405))^'Parameters and SSE'!$C$21)</f>
        <v>0.1340103443163837</v>
      </c>
      <c r="FY1641" s="41">
        <f>(1-('Parameters and SSE'!$C$22/('Parameters and SSE'!$C$22+FY1405))^'Parameters and SSE'!$C$21)</f>
        <v>0.14676243387069476</v>
      </c>
      <c r="FZ1641" s="41">
        <f>(1-('Parameters and SSE'!$C$22/('Parameters and SSE'!$C$22+FZ1405))^'Parameters and SSE'!$C$21)</f>
        <v>0.15962239384415422</v>
      </c>
      <c r="GA1641" s="41">
        <f>(1-('Parameters and SSE'!$C$22/('Parameters and SSE'!$C$22+GA1405))^'Parameters and SSE'!$C$21)</f>
        <v>0.17255399249766645</v>
      </c>
      <c r="GB1641" s="41">
        <f>(1-('Parameters and SSE'!$C$22/('Parameters and SSE'!$C$22+GB1405))^'Parameters and SSE'!$C$21)</f>
        <v>0.18708321965719032</v>
      </c>
      <c r="GC1641" s="41">
        <f>(1-('Parameters and SSE'!$C$22/('Parameters and SSE'!$C$22+GC1405))^'Parameters and SSE'!$C$21)</f>
        <v>0.20157971829955079</v>
      </c>
      <c r="GD1641" s="41">
        <f>(1-('Parameters and SSE'!$C$22/('Parameters and SSE'!$C$22+GD1405))^'Parameters and SSE'!$C$21)</f>
        <v>0.2160149177258659</v>
      </c>
      <c r="GE1641" s="41">
        <f>(1-('Parameters and SSE'!$C$22/('Parameters and SSE'!$C$22+GE1405))^'Parameters and SSE'!$C$21)</f>
        <v>0.23139118775259782</v>
      </c>
      <c r="GF1641" s="41">
        <f>(1-('Parameters and SSE'!$C$22/('Parameters and SSE'!$C$22+GF1405))^'Parameters and SSE'!$C$21)</f>
        <v>0.24661850412988517</v>
      </c>
      <c r="GG1641" s="41">
        <f>(1-('Parameters and SSE'!$C$22/('Parameters and SSE'!$C$22+GG1405))^'Parameters and SSE'!$C$21)</f>
        <v>0.26167689820946183</v>
      </c>
      <c r="GH1641" s="41">
        <f>(1-('Parameters and SSE'!$C$22/('Parameters and SSE'!$C$22+GH1405))^'Parameters and SSE'!$C$21)</f>
        <v>0.27506741266639401</v>
      </c>
      <c r="GI1641" s="41">
        <f>(1-('Parameters and SSE'!$C$22/('Parameters and SSE'!$C$22+GI1405))^'Parameters and SSE'!$C$21)</f>
        <v>0.2883205871223381</v>
      </c>
      <c r="GJ1641" s="41">
        <f>(1-('Parameters and SSE'!$C$22/('Parameters and SSE'!$C$22+GJ1405))^'Parameters and SSE'!$C$21)</f>
        <v>0.3014239125592949</v>
      </c>
      <c r="GK1641" s="41">
        <f>(1-('Parameters and SSE'!$C$22/('Parameters and SSE'!$C$22+GK1405))^'Parameters and SSE'!$C$21)</f>
        <v>0.31340152882181105</v>
      </c>
      <c r="GL1641" s="41">
        <f>(1-('Parameters and SSE'!$C$22/('Parameters and SSE'!$C$22+GL1405))^'Parameters and SSE'!$C$21)</f>
        <v>0.32524851026467316</v>
      </c>
      <c r="GM1641" s="41">
        <f>(1-('Parameters and SSE'!$C$22/('Parameters and SSE'!$C$22+GM1405))^'Parameters and SSE'!$C$21)</f>
        <v>0.33695668549755842</v>
      </c>
      <c r="GN1641" s="41">
        <f>(1-('Parameters and SSE'!$C$22/('Parameters and SSE'!$C$22+GN1405))^'Parameters and SSE'!$C$21)</f>
        <v>0.34990568986816117</v>
      </c>
      <c r="GO1641" s="41">
        <f>(1-('Parameters and SSE'!$C$22/('Parameters and SSE'!$C$22+GO1405))^'Parameters and SSE'!$C$21)</f>
        <v>0.36264097875605461</v>
      </c>
      <c r="GP1641" s="41">
        <f>(1-('Parameters and SSE'!$C$22/('Parameters and SSE'!$C$22+GP1405))^'Parameters and SSE'!$C$21)</f>
        <v>0.37515842929492638</v>
      </c>
      <c r="GQ1641" s="41">
        <f>(1-('Parameters and SSE'!$C$22/('Parameters and SSE'!$C$22+GQ1405))^'Parameters and SSE'!$C$21)</f>
        <v>0.38833435474862987</v>
      </c>
      <c r="GR1641" s="41">
        <f>(1-('Parameters and SSE'!$C$22/('Parameters and SSE'!$C$22+GR1405))^'Parameters and SSE'!$C$21)</f>
        <v>0.40124136533440691</v>
      </c>
      <c r="GS1641" s="41">
        <f>(1-('Parameters and SSE'!$C$22/('Parameters and SSE'!$C$22+GS1405))^'Parameters and SSE'!$C$21)</f>
        <v>0.41387935109350871</v>
      </c>
      <c r="GT1641" s="41">
        <f>(1-('Parameters and SSE'!$C$22/('Parameters and SSE'!$C$22+GT1405))^'Parameters and SSE'!$C$21)</f>
        <v>0.42501737908574655</v>
      </c>
      <c r="GU1641" s="41">
        <f>(1-('Parameters and SSE'!$C$22/('Parameters and SSE'!$C$22+GU1405))^'Parameters and SSE'!$C$21)</f>
        <v>0.43595226000398168</v>
      </c>
      <c r="GV1641" s="41">
        <f>(1-('Parameters and SSE'!$C$22/('Parameters and SSE'!$C$22+GV1405))^'Parameters and SSE'!$C$21)</f>
        <v>0.44668368438491568</v>
      </c>
      <c r="GW1641" s="41">
        <f>(1-('Parameters and SSE'!$C$22/('Parameters and SSE'!$C$22+GW1405))^'Parameters and SSE'!$C$21)</f>
        <v>0.45642711893766719</v>
      </c>
      <c r="GX1641" s="41">
        <f>(1-('Parameters and SSE'!$C$22/('Parameters and SSE'!$C$22+GX1405))^'Parameters and SSE'!$C$21)</f>
        <v>0.46600505648210777</v>
      </c>
      <c r="GY1641" s="41">
        <f>(1-('Parameters and SSE'!$C$22/('Parameters and SSE'!$C$22+GY1405))^'Parameters and SSE'!$C$21)</f>
        <v>0.4754173456810209</v>
      </c>
      <c r="GZ1641" s="41">
        <f>(1-('Parameters and SSE'!$C$22/('Parameters and SSE'!$C$22+GZ1405))^'Parameters and SSE'!$C$21)</f>
        <v>0.48577298065818175</v>
      </c>
      <c r="HA1641" s="41">
        <f>(1-('Parameters and SSE'!$C$22/('Parameters and SSE'!$C$22+HA1405))^'Parameters and SSE'!$C$21)</f>
        <v>0.49590889756565093</v>
      </c>
      <c r="HB1641" s="41">
        <f>(1-('Parameters and SSE'!$C$22/('Parameters and SSE'!$C$22+HB1405))^'Parameters and SSE'!$C$21)</f>
        <v>0.5058277213198461</v>
      </c>
      <c r="HC1641" s="41">
        <f>(1-('Parameters and SSE'!$C$22/('Parameters and SSE'!$C$22+HC1405))^'Parameters and SSE'!$C$21)</f>
        <v>0.51622641515450296</v>
      </c>
      <c r="HD1641" s="41">
        <f>(1-('Parameters and SSE'!$C$22/('Parameters and SSE'!$C$22+HD1405))^'Parameters and SSE'!$C$21)</f>
        <v>0.5263755568649503</v>
      </c>
      <c r="HE1641" s="41">
        <f>(1-('Parameters and SSE'!$C$22/('Parameters and SSE'!$C$22+HE1405))^'Parameters and SSE'!$C$21)</f>
        <v>0.53627998377430053</v>
      </c>
      <c r="HF1641" s="41">
        <f>(1-('Parameters and SSE'!$C$22/('Parameters and SSE'!$C$22+HF1405))^'Parameters and SSE'!$C$21)</f>
        <v>0.544982192567667</v>
      </c>
      <c r="HG1641" s="41">
        <f>(1-('Parameters and SSE'!$C$22/('Parameters and SSE'!$C$22+HG1405))^'Parameters and SSE'!$C$21)</f>
        <v>0.55350171162073769</v>
      </c>
      <c r="HH1641" s="41">
        <f>(1-('Parameters and SSE'!$C$22/('Parameters and SSE'!$C$22+HH1405))^'Parameters and SSE'!$C$21)</f>
        <v>0.5618413475167342</v>
      </c>
      <c r="HI1641" s="41">
        <f>(1-('Parameters and SSE'!$C$22/('Parameters and SSE'!$C$22+HI1405))^'Parameters and SSE'!$C$21)</f>
        <v>0.56939541996438381</v>
      </c>
      <c r="HJ1641" s="41">
        <f>(1-('Parameters and SSE'!$C$22/('Parameters and SSE'!$C$22+HJ1405))^'Parameters and SSE'!$C$21)</f>
        <v>0.57680516062249287</v>
      </c>
      <c r="HK1641" s="41">
        <f>(1-('Parameters and SSE'!$C$22/('Parameters and SSE'!$C$22+HK1405))^'Parameters and SSE'!$C$21)</f>
        <v>0.5840724768507698</v>
      </c>
      <c r="HL1641" s="41">
        <f>(1-('Parameters and SSE'!$C$22/('Parameters and SSE'!$C$22+HL1405))^'Parameters and SSE'!$C$21)</f>
        <v>0.59205434326631812</v>
      </c>
      <c r="HM1641" s="41">
        <f>(1-('Parameters and SSE'!$C$22/('Parameters and SSE'!$C$22+HM1405))^'Parameters and SSE'!$C$21)</f>
        <v>0.59985509908790768</v>
      </c>
      <c r="HN1641" s="41">
        <f>(1-('Parameters and SSE'!$C$22/('Parameters and SSE'!$C$22+HN1405))^'Parameters and SSE'!$C$21)</f>
        <v>0.6074785509082008</v>
      </c>
      <c r="HO1641" s="41">
        <f>(1-('Parameters and SSE'!$C$22/('Parameters and SSE'!$C$22+HO1405))^'Parameters and SSE'!$C$21)</f>
        <v>0.6154616599556777</v>
      </c>
      <c r="HP1641" s="41">
        <f>(1-('Parameters and SSE'!$C$22/('Parameters and SSE'!$C$22+HP1405))^'Parameters and SSE'!$C$21)</f>
        <v>0.62324568708684336</v>
      </c>
      <c r="HQ1641" s="41">
        <f>(1-('Parameters and SSE'!$C$22/('Parameters and SSE'!$C$22+HQ1405))^'Parameters and SSE'!$C$21)</f>
        <v>0.63083575073842746</v>
      </c>
      <c r="HR1641" s="41">
        <f>(1-('Parameters and SSE'!$C$22/('Parameters and SSE'!$C$22+HR1405))^'Parameters and SSE'!$C$21)</f>
        <v>0.63749942521023217</v>
      </c>
      <c r="HS1641" s="41">
        <f>(1-('Parameters and SSE'!$C$22/('Parameters and SSE'!$C$22+HS1405))^'Parameters and SSE'!$C$21)</f>
        <v>0.64401857067073975</v>
      </c>
      <c r="HT1641" s="41">
        <f>(1-('Parameters and SSE'!$C$22/('Parameters and SSE'!$C$22+HT1405))^'Parameters and SSE'!$C$21)</f>
        <v>0.65039623813553349</v>
      </c>
      <c r="HU1641" s="41">
        <f>(1-('Parameters and SSE'!$C$22/('Parameters and SSE'!$C$22+HU1405))^'Parameters and SSE'!$C$21)</f>
        <v>0.65617000450543084</v>
      </c>
      <c r="HV1641" s="41">
        <f>(1-('Parameters and SSE'!$C$22/('Parameters and SSE'!$C$22+HV1405))^'Parameters and SSE'!$C$21)</f>
        <v>0.66183064358449029</v>
      </c>
      <c r="HW1641" s="41">
        <f>(1-('Parameters and SSE'!$C$22/('Parameters and SSE'!$C$22+HW1405))^'Parameters and SSE'!$C$21)</f>
        <v>0.66738022533055075</v>
      </c>
      <c r="HX1641" s="41"/>
      <c r="HY1641" s="41"/>
      <c r="HZ1641" s="41"/>
      <c r="IA1641" s="41"/>
      <c r="IB1641" s="21"/>
      <c r="ID1641" s="47"/>
      <c r="IE1641" s="47"/>
      <c r="IF1641" s="47"/>
      <c r="IG1641" s="47"/>
      <c r="IH1641" s="47"/>
      <c r="II1641" s="47"/>
      <c r="IJ1641" s="47"/>
      <c r="IK1641" s="47"/>
      <c r="IL1641" s="47"/>
      <c r="IM1641" s="47"/>
      <c r="IN1641" s="47"/>
      <c r="IO1641" s="47"/>
      <c r="IP1641" s="47"/>
      <c r="IQ1641" s="47"/>
      <c r="IR1641" s="47"/>
      <c r="IS1641" s="47"/>
      <c r="IT1641" s="47"/>
      <c r="IU1641" s="47"/>
      <c r="IV1641" s="47"/>
      <c r="IW1641" s="47"/>
      <c r="IX1641" s="47"/>
      <c r="IY1641" s="47"/>
      <c r="IZ1641" s="47"/>
      <c r="JA1641" s="47"/>
      <c r="JB1641" s="47"/>
      <c r="JC1641" s="47"/>
      <c r="JD1641" s="47"/>
      <c r="JE1641" s="47"/>
      <c r="JF1641" s="47"/>
      <c r="JG1641" s="47"/>
      <c r="JH1641" s="47"/>
      <c r="JI1641" s="47"/>
      <c r="JJ1641" s="47"/>
      <c r="JK1641" s="47"/>
      <c r="JL1641" s="47"/>
      <c r="JM1641" s="47"/>
      <c r="JN1641" s="47"/>
      <c r="JO1641" s="47"/>
      <c r="JP1641" s="47"/>
      <c r="JQ1641" s="47"/>
      <c r="JR1641" s="47"/>
      <c r="JS1641" s="47"/>
      <c r="JT1641" s="47"/>
      <c r="JU1641" s="47"/>
      <c r="JV1641" s="47"/>
      <c r="JW1641" s="47"/>
      <c r="JX1641" s="47"/>
      <c r="JY1641" s="47"/>
      <c r="JZ1641" s="47"/>
      <c r="KA1641" s="47"/>
    </row>
    <row r="1642" spans="2:294" x14ac:dyDescent="0.25">
      <c r="B1642" s="43">
        <f t="shared" si="3780"/>
        <v>167</v>
      </c>
      <c r="C1642" s="21"/>
      <c r="D1642" s="21"/>
      <c r="E1642" s="21"/>
      <c r="F1642" s="21"/>
      <c r="G1642" s="21"/>
      <c r="H1642" s="21"/>
      <c r="I1642" s="21"/>
      <c r="J1642" s="21"/>
      <c r="K1642" s="21"/>
      <c r="L1642" s="21"/>
      <c r="M1642" s="21"/>
      <c r="N1642" s="21"/>
      <c r="O1642" s="21"/>
      <c r="P1642" s="21"/>
      <c r="Q1642" s="21"/>
      <c r="R1642" s="21"/>
      <c r="S1642" s="21"/>
      <c r="T1642" s="21"/>
      <c r="U1642" s="21"/>
      <c r="V1642" s="21"/>
      <c r="W1642" s="21"/>
      <c r="X1642" s="21"/>
      <c r="Y1642" s="21"/>
      <c r="Z1642" s="21"/>
      <c r="AA1642" s="21"/>
      <c r="AB1642" s="21"/>
      <c r="AC1642" s="21"/>
      <c r="AD1642" s="21"/>
      <c r="AE1642" s="21"/>
      <c r="AF1642" s="21"/>
      <c r="AG1642" s="21"/>
      <c r="AH1642" s="21"/>
      <c r="AI1642" s="21"/>
      <c r="AJ1642" s="21"/>
      <c r="AK1642" s="21"/>
      <c r="AL1642" s="21"/>
      <c r="AM1642" s="21"/>
      <c r="AN1642" s="21"/>
      <c r="AO1642" s="21"/>
      <c r="AP1642" s="21"/>
      <c r="AQ1642" s="21"/>
      <c r="AR1642" s="21"/>
      <c r="AS1642" s="21"/>
      <c r="AT1642" s="21"/>
      <c r="AU1642" s="21"/>
      <c r="AV1642" s="21"/>
      <c r="AW1642" s="21"/>
      <c r="AX1642" s="21"/>
      <c r="AY1642" s="21"/>
      <c r="AZ1642" s="21"/>
      <c r="BA1642" s="21"/>
      <c r="BB1642" s="21"/>
      <c r="BC1642" s="21"/>
      <c r="BD1642" s="21"/>
      <c r="BE1642" s="21"/>
      <c r="BF1642" s="21"/>
      <c r="BG1642" s="21"/>
      <c r="BH1642" s="21"/>
      <c r="BI1642" s="21"/>
      <c r="BJ1642" s="21"/>
      <c r="BK1642" s="21"/>
      <c r="BL1642" s="21"/>
      <c r="BM1642" s="21"/>
      <c r="BN1642" s="21"/>
      <c r="BO1642" s="21"/>
      <c r="BP1642" s="21"/>
      <c r="BQ1642" s="21"/>
      <c r="BR1642" s="21"/>
      <c r="BS1642" s="21"/>
      <c r="BT1642" s="21"/>
      <c r="BU1642" s="21"/>
      <c r="BV1642" s="21"/>
      <c r="BW1642" s="21"/>
      <c r="BX1642" s="21"/>
      <c r="BY1642" s="21"/>
      <c r="BZ1642" s="21"/>
      <c r="CA1642" s="21"/>
      <c r="CB1642" s="21"/>
      <c r="CC1642" s="21"/>
      <c r="CD1642" s="21"/>
      <c r="CE1642" s="21"/>
      <c r="CF1642" s="21"/>
      <c r="CG1642" s="21"/>
      <c r="CH1642" s="21"/>
      <c r="CI1642" s="21"/>
      <c r="CJ1642" s="21"/>
      <c r="CK1642" s="21"/>
      <c r="CL1642" s="21"/>
      <c r="CM1642" s="21"/>
      <c r="CN1642" s="21"/>
      <c r="CO1642" s="21"/>
      <c r="CP1642" s="21"/>
      <c r="CQ1642" s="21"/>
      <c r="CR1642" s="21"/>
      <c r="CS1642" s="21"/>
      <c r="CT1642" s="21"/>
      <c r="CU1642" s="21"/>
      <c r="CV1642" s="21"/>
      <c r="CW1642" s="21"/>
      <c r="CX1642" s="21"/>
      <c r="CY1642" s="21"/>
      <c r="CZ1642" s="21"/>
      <c r="DA1642" s="21"/>
      <c r="DB1642" s="21"/>
      <c r="DC1642" s="21"/>
      <c r="DD1642" s="21"/>
      <c r="DE1642" s="21"/>
      <c r="DF1642" s="21"/>
      <c r="DG1642" s="21"/>
      <c r="DH1642" s="21"/>
      <c r="DI1642" s="21"/>
      <c r="DJ1642" s="21"/>
      <c r="DK1642" s="21"/>
      <c r="DL1642" s="21"/>
      <c r="DM1642" s="21"/>
      <c r="DN1642" s="21"/>
      <c r="DO1642" s="21"/>
      <c r="DP1642" s="21"/>
      <c r="DQ1642" s="21"/>
      <c r="DR1642" s="21"/>
      <c r="DS1642" s="21"/>
      <c r="DT1642" s="21"/>
      <c r="DU1642" s="21"/>
      <c r="DV1642" s="21"/>
      <c r="DW1642" s="21"/>
      <c r="DX1642" s="21"/>
      <c r="DY1642" s="21"/>
      <c r="DZ1642" s="21"/>
      <c r="EA1642" s="21"/>
      <c r="EB1642" s="21"/>
      <c r="EC1642" s="21"/>
      <c r="ED1642" s="21"/>
      <c r="EE1642" s="21"/>
      <c r="EF1642" s="21"/>
      <c r="EG1642" s="21"/>
      <c r="EH1642" s="21"/>
      <c r="EI1642" s="21"/>
      <c r="EJ1642" s="21"/>
      <c r="EK1642" s="21"/>
      <c r="EL1642" s="21"/>
      <c r="EM1642" s="21"/>
      <c r="EN1642" s="21"/>
      <c r="EO1642" s="21"/>
      <c r="EP1642" s="21"/>
      <c r="EQ1642" s="21"/>
      <c r="ER1642" s="21"/>
      <c r="ES1642" s="21"/>
      <c r="ET1642" s="21"/>
      <c r="EU1642" s="21"/>
      <c r="EV1642" s="21"/>
      <c r="EW1642" s="21"/>
      <c r="EX1642" s="21"/>
      <c r="EY1642" s="21"/>
      <c r="EZ1642" s="21"/>
      <c r="FA1642" s="21"/>
      <c r="FB1642" s="21"/>
      <c r="FC1642" s="21"/>
      <c r="FD1642" s="21"/>
      <c r="FE1642" s="21"/>
      <c r="FF1642" s="21"/>
      <c r="FG1642" s="21"/>
      <c r="FH1642" s="21"/>
      <c r="FI1642" s="21"/>
      <c r="FJ1642" s="21"/>
      <c r="FK1642" s="21"/>
      <c r="FL1642" s="21"/>
      <c r="FM1642" s="21"/>
      <c r="FN1642" s="41">
        <f>(1-('Parameters and SSE'!$C$22/('Parameters and SSE'!$C$22+FN1406))^'Parameters and SSE'!$C$21)</f>
        <v>3.9172081575443718E-3</v>
      </c>
      <c r="FO1642" s="41">
        <f>(1-('Parameters and SSE'!$C$22/('Parameters and SSE'!$C$22+FO1406))^'Parameters and SSE'!$C$21)</f>
        <v>1.0446581234343388E-2</v>
      </c>
      <c r="FP1642" s="41">
        <f>(1-('Parameters and SSE'!$C$22/('Parameters and SSE'!$C$22+FP1406))^'Parameters and SSE'!$C$21)</f>
        <v>1.9450068174750812E-2</v>
      </c>
      <c r="FQ1642" s="41">
        <f>(1-('Parameters and SSE'!$C$22/('Parameters and SSE'!$C$22+FQ1406))^'Parameters and SSE'!$C$21)</f>
        <v>2.9675707059684475E-2</v>
      </c>
      <c r="FR1642" s="41">
        <f>(1-('Parameters and SSE'!$C$22/('Parameters and SSE'!$C$22+FR1406))^'Parameters and SSE'!$C$21)</f>
        <v>4.0851413686253446E-2</v>
      </c>
      <c r="FS1642" s="41">
        <f>(1-('Parameters and SSE'!$C$22/('Parameters and SSE'!$C$22+FS1406))^'Parameters and SSE'!$C$21)</f>
        <v>5.3644196957114976E-2</v>
      </c>
      <c r="FT1642" s="41">
        <f>(1-('Parameters and SSE'!$C$22/('Parameters and SSE'!$C$22+FT1406))^'Parameters and SSE'!$C$21)</f>
        <v>6.707202831126069E-2</v>
      </c>
      <c r="FU1642" s="41">
        <f>(1-('Parameters and SSE'!$C$22/('Parameters and SSE'!$C$22+FU1406))^'Parameters and SSE'!$C$21)</f>
        <v>8.1005772056250813E-2</v>
      </c>
      <c r="FV1642" s="41">
        <f>(1-('Parameters and SSE'!$C$22/('Parameters and SSE'!$C$22+FV1406))^'Parameters and SSE'!$C$21)</f>
        <v>9.3905689669970371E-2</v>
      </c>
      <c r="FW1642" s="41">
        <f>(1-('Parameters and SSE'!$C$22/('Parameters and SSE'!$C$22+FW1406))^'Parameters and SSE'!$C$21)</f>
        <v>0.10711749015890215</v>
      </c>
      <c r="FX1642" s="41">
        <f>(1-('Parameters and SSE'!$C$22/('Parameters and SSE'!$C$22+FX1406))^'Parameters and SSE'!$C$21)</f>
        <v>0.12057367935617391</v>
      </c>
      <c r="FY1642" s="41">
        <f>(1-('Parameters and SSE'!$C$22/('Parameters and SSE'!$C$22+FY1406))^'Parameters and SSE'!$C$21)</f>
        <v>0.13319615141699881</v>
      </c>
      <c r="FZ1642" s="41">
        <f>(1-('Parameters and SSE'!$C$22/('Parameters and SSE'!$C$22+FZ1406))^'Parameters and SSE'!$C$21)</f>
        <v>0.14596742637315696</v>
      </c>
      <c r="GA1642" s="41">
        <f>(1-('Parameters and SSE'!$C$22/('Parameters and SSE'!$C$22+GA1406))^'Parameters and SSE'!$C$21)</f>
        <v>0.15884655839941542</v>
      </c>
      <c r="GB1642" s="41">
        <f>(1-('Parameters and SSE'!$C$22/('Parameters and SSE'!$C$22+GB1406))^'Parameters and SSE'!$C$21)</f>
        <v>0.17335339840513042</v>
      </c>
      <c r="GC1642" s="41">
        <f>(1-('Parameters and SSE'!$C$22/('Parameters and SSE'!$C$22+GC1406))^'Parameters and SSE'!$C$21)</f>
        <v>0.18786019596723225</v>
      </c>
      <c r="GD1642" s="41">
        <f>(1-('Parameters and SSE'!$C$22/('Parameters and SSE'!$C$22+GD1406))^'Parameters and SSE'!$C$21)</f>
        <v>0.20233455647432375</v>
      </c>
      <c r="GE1642" s="41">
        <f>(1-('Parameters and SSE'!$C$22/('Parameters and SSE'!$C$22+GE1406))^'Parameters and SSE'!$C$21)</f>
        <v>0.21778028754322365</v>
      </c>
      <c r="GF1642" s="41">
        <f>(1-('Parameters and SSE'!$C$22/('Parameters and SSE'!$C$22+GF1406))^'Parameters and SSE'!$C$21)</f>
        <v>0.23310128737818037</v>
      </c>
      <c r="GG1642" s="41">
        <f>(1-('Parameters and SSE'!$C$22/('Parameters and SSE'!$C$22+GG1406))^'Parameters and SSE'!$C$21)</f>
        <v>0.24827452476618084</v>
      </c>
      <c r="GH1642" s="41">
        <f>(1-('Parameters and SSE'!$C$22/('Parameters and SSE'!$C$22+GH1406))^'Parameters and SSE'!$C$21)</f>
        <v>0.26178481969442835</v>
      </c>
      <c r="GI1642" s="41">
        <f>(1-('Parameters and SSE'!$C$22/('Parameters and SSE'!$C$22+GI1406))^'Parameters and SSE'!$C$21)</f>
        <v>0.27517220635012818</v>
      </c>
      <c r="GJ1642" s="41">
        <f>(1-('Parameters and SSE'!$C$22/('Parameters and SSE'!$C$22+GJ1406))^'Parameters and SSE'!$C$21)</f>
        <v>0.28842231941609264</v>
      </c>
      <c r="GK1642" s="41">
        <f>(1-('Parameters and SSE'!$C$22/('Parameters and SSE'!$C$22+GK1406))^'Parameters and SSE'!$C$21)</f>
        <v>0.30054577714085928</v>
      </c>
      <c r="GL1642" s="41">
        <f>(1-('Parameters and SSE'!$C$22/('Parameters and SSE'!$C$22+GL1406))^'Parameters and SSE'!$C$21)</f>
        <v>0.3125474709276681</v>
      </c>
      <c r="GM1642" s="41">
        <f>(1-('Parameters and SSE'!$C$22/('Parameters and SSE'!$C$22+GM1406))^'Parameters and SSE'!$C$21)</f>
        <v>0.32441801748967358</v>
      </c>
      <c r="GN1642" s="41">
        <f>(1-('Parameters and SSE'!$C$22/('Parameters and SSE'!$C$22+GN1406))^'Parameters and SSE'!$C$21)</f>
        <v>0.33755630650597368</v>
      </c>
      <c r="GO1642" s="41">
        <f>(1-('Parameters and SSE'!$C$22/('Parameters and SSE'!$C$22+GO1406))^'Parameters and SSE'!$C$21)</f>
        <v>0.35048660972390677</v>
      </c>
      <c r="GP1642" s="41">
        <f>(1-('Parameters and SSE'!$C$22/('Parameters and SSE'!$C$22+GP1406))^'Parameters and SSE'!$C$21)</f>
        <v>0.36320372509070908</v>
      </c>
      <c r="GQ1642" s="41">
        <f>(1-('Parameters and SSE'!$C$22/('Parameters and SSE'!$C$22+GQ1406))^'Parameters and SSE'!$C$21)</f>
        <v>0.37659757729058718</v>
      </c>
      <c r="GR1642" s="41">
        <f>(1-('Parameters and SSE'!$C$22/('Parameters and SSE'!$C$22+GR1406))^'Parameters and SSE'!$C$21)</f>
        <v>0.38972508259903182</v>
      </c>
      <c r="GS1642" s="41">
        <f>(1-('Parameters and SSE'!$C$22/('Parameters and SSE'!$C$22+GS1406))^'Parameters and SSE'!$C$21)</f>
        <v>0.4025852695618749</v>
      </c>
      <c r="GT1642" s="41">
        <f>(1-('Parameters and SSE'!$C$22/('Parameters and SSE'!$C$22+GT1406))^'Parameters and SSE'!$C$21)</f>
        <v>0.413924198182957</v>
      </c>
      <c r="GU1642" s="41">
        <f>(1-('Parameters and SSE'!$C$22/('Parameters and SSE'!$C$22+GU1406))^'Parameters and SSE'!$C$21)</f>
        <v>0.42506086463785575</v>
      </c>
      <c r="GV1642" s="41">
        <f>(1-('Parameters and SSE'!$C$22/('Parameters and SSE'!$C$22+GV1406))^'Parameters and SSE'!$C$21)</f>
        <v>0.43599442433200908</v>
      </c>
      <c r="GW1642" s="41">
        <f>(1-('Parameters and SSE'!$C$22/('Parameters and SSE'!$C$22+GW1406))^'Parameters and SSE'!$C$21)</f>
        <v>0.44592480726050776</v>
      </c>
      <c r="GX1642" s="41">
        <f>(1-('Parameters and SSE'!$C$22/('Parameters and SSE'!$C$22+GX1406))^'Parameters and SSE'!$C$21)</f>
        <v>0.45568960946163029</v>
      </c>
      <c r="GY1642" s="41">
        <f>(1-('Parameters and SSE'!$C$22/('Parameters and SSE'!$C$22+GY1406))^'Parameters and SSE'!$C$21)</f>
        <v>0.46528832602806824</v>
      </c>
      <c r="GZ1642" s="41">
        <f>(1-('Parameters and SSE'!$C$22/('Parameters and SSE'!$C$22+GZ1406))^'Parameters and SSE'!$C$21)</f>
        <v>0.47585188473807771</v>
      </c>
      <c r="HA1642" s="41">
        <f>(1-('Parameters and SSE'!$C$22/('Parameters and SSE'!$C$22+HA1406))^'Parameters and SSE'!$C$21)</f>
        <v>0.48619382129822741</v>
      </c>
      <c r="HB1642" s="41">
        <f>(1-('Parameters and SSE'!$C$22/('Parameters and SSE'!$C$22+HB1406))^'Parameters and SSE'!$C$21)</f>
        <v>0.49631649144095036</v>
      </c>
      <c r="HC1642" s="41">
        <f>(1-('Parameters and SSE'!$C$22/('Parameters and SSE'!$C$22+HC1406))^'Parameters and SSE'!$C$21)</f>
        <v>0.50693101392310025</v>
      </c>
      <c r="HD1642" s="41">
        <f>(1-('Parameters and SSE'!$C$22/('Parameters and SSE'!$C$22+HD1406))^'Parameters and SSE'!$C$21)</f>
        <v>0.51729266395906182</v>
      </c>
      <c r="HE1642" s="41">
        <f>(1-('Parameters and SSE'!$C$22/('Parameters and SSE'!$C$22+HE1406))^'Parameters and SSE'!$C$21)</f>
        <v>0.52740611273482574</v>
      </c>
      <c r="HF1642" s="41">
        <f>(1-('Parameters and SSE'!$C$22/('Parameters and SSE'!$C$22+HF1406))^'Parameters and SSE'!$C$21)</f>
        <v>0.53629329730863673</v>
      </c>
      <c r="HG1642" s="41">
        <f>(1-('Parameters and SSE'!$C$22/('Parameters and SSE'!$C$22+HG1406))^'Parameters and SSE'!$C$21)</f>
        <v>0.54499510691283048</v>
      </c>
      <c r="HH1642" s="41">
        <f>(1-('Parameters and SSE'!$C$22/('Parameters and SSE'!$C$22+HH1406))^'Parameters and SSE'!$C$21)</f>
        <v>0.55351423961980717</v>
      </c>
      <c r="HI1642" s="41">
        <f>(1-('Parameters and SSE'!$C$22/('Parameters and SSE'!$C$22+HI1406))^'Parameters and SSE'!$C$21)</f>
        <v>0.56123177975634486</v>
      </c>
      <c r="HJ1642" s="41">
        <f>(1-('Parameters and SSE'!$C$22/('Parameters and SSE'!$C$22+HJ1406))^'Parameters and SSE'!$C$21)</f>
        <v>0.56880265842631539</v>
      </c>
      <c r="HK1642" s="41">
        <f>(1-('Parameters and SSE'!$C$22/('Parameters and SSE'!$C$22+HK1406))^'Parameters and SSE'!$C$21)</f>
        <v>0.5762287110094001</v>
      </c>
      <c r="HL1642" s="41">
        <f>(1-('Parameters and SSE'!$C$22/('Parameters and SSE'!$C$22+HL1406))^'Parameters and SSE'!$C$21)</f>
        <v>0.58438555869304598</v>
      </c>
      <c r="HM1642" s="41">
        <f>(1-('Parameters and SSE'!$C$22/('Parameters and SSE'!$C$22+HM1406))^'Parameters and SSE'!$C$21)</f>
        <v>0.59235782875045007</v>
      </c>
      <c r="HN1642" s="41">
        <f>(1-('Parameters and SSE'!$C$22/('Parameters and SSE'!$C$22+HN1406))^'Parameters and SSE'!$C$21)</f>
        <v>0.60014931532798843</v>
      </c>
      <c r="HO1642" s="41">
        <f>(1-('Parameters and SSE'!$C$22/('Parameters and SSE'!$C$22+HO1406))^'Parameters and SSE'!$C$21)</f>
        <v>0.60830872313644546</v>
      </c>
      <c r="HP1642" s="41">
        <f>(1-('Parameters and SSE'!$C$22/('Parameters and SSE'!$C$22+HP1406))^'Parameters and SSE'!$C$21)</f>
        <v>0.61626488519906319</v>
      </c>
      <c r="HQ1642" s="41">
        <f>(1-('Parameters and SSE'!$C$22/('Parameters and SSE'!$C$22+HQ1406))^'Parameters and SSE'!$C$21)</f>
        <v>0.62402296148961645</v>
      </c>
      <c r="HR1642" s="41">
        <f>(1-('Parameters and SSE'!$C$22/('Parameters and SSE'!$C$22+HR1406))^'Parameters and SSE'!$C$21)</f>
        <v>0.63083428010244846</v>
      </c>
      <c r="HS1642" s="41">
        <f>(1-('Parameters and SSE'!$C$22/('Parameters and SSE'!$C$22+HS1406))^'Parameters and SSE'!$C$21)</f>
        <v>0.6374979969981498</v>
      </c>
      <c r="HT1642" s="41">
        <f>(1-('Parameters and SSE'!$C$22/('Parameters and SSE'!$C$22+HT1406))^'Parameters and SSE'!$C$21)</f>
        <v>0.6440171835069225</v>
      </c>
      <c r="HU1642" s="41">
        <f>(1-('Parameters and SSE'!$C$22/('Parameters and SSE'!$C$22+HU1406))^'Parameters and SSE'!$C$21)</f>
        <v>0.64991913504969856</v>
      </c>
      <c r="HV1642" s="41">
        <f>(1-('Parameters and SSE'!$C$22/('Parameters and SSE'!$C$22+HV1406))^'Parameters and SSE'!$C$21)</f>
        <v>0.65570550479680678</v>
      </c>
      <c r="HW1642" s="41">
        <f>(1-('Parameters and SSE'!$C$22/('Parameters and SSE'!$C$22+HW1406))^'Parameters and SSE'!$C$21)</f>
        <v>0.6613783760557741</v>
      </c>
      <c r="HX1642" s="41"/>
      <c r="HY1642" s="41"/>
      <c r="HZ1642" s="41"/>
      <c r="IA1642" s="41"/>
      <c r="IB1642" s="21"/>
      <c r="ID1642" s="47"/>
      <c r="IE1642" s="47"/>
      <c r="IF1642" s="47"/>
      <c r="IG1642" s="47"/>
      <c r="IH1642" s="47"/>
      <c r="II1642" s="47"/>
      <c r="IJ1642" s="47"/>
      <c r="IK1642" s="47"/>
      <c r="IL1642" s="47"/>
      <c r="IM1642" s="47"/>
      <c r="IN1642" s="47"/>
      <c r="IO1642" s="47"/>
      <c r="IP1642" s="47"/>
      <c r="IQ1642" s="47"/>
      <c r="IR1642" s="47"/>
      <c r="IS1642" s="47"/>
      <c r="IT1642" s="47"/>
      <c r="IU1642" s="47"/>
      <c r="IV1642" s="47"/>
      <c r="IW1642" s="47"/>
      <c r="IX1642" s="47"/>
      <c r="IY1642" s="47"/>
      <c r="IZ1642" s="47"/>
      <c r="JA1642" s="47"/>
      <c r="JB1642" s="47"/>
      <c r="JC1642" s="47"/>
      <c r="JD1642" s="47"/>
      <c r="JE1642" s="47"/>
      <c r="JF1642" s="47"/>
      <c r="JG1642" s="47"/>
      <c r="JH1642" s="47"/>
      <c r="JI1642" s="47"/>
      <c r="JJ1642" s="47"/>
      <c r="JK1642" s="47"/>
      <c r="JL1642" s="47"/>
      <c r="JM1642" s="47"/>
      <c r="JN1642" s="47"/>
      <c r="JO1642" s="47"/>
      <c r="JP1642" s="47"/>
      <c r="JQ1642" s="47"/>
      <c r="JR1642" s="47"/>
      <c r="JS1642" s="47"/>
      <c r="JT1642" s="47"/>
      <c r="JU1642" s="47"/>
      <c r="JV1642" s="47"/>
      <c r="JW1642" s="47"/>
      <c r="JX1642" s="47"/>
      <c r="JY1642" s="47"/>
      <c r="JZ1642" s="47"/>
      <c r="KA1642" s="47"/>
      <c r="KB1642" s="47"/>
    </row>
    <row r="1643" spans="2:294" x14ac:dyDescent="0.25">
      <c r="B1643" s="43">
        <f t="shared" si="3780"/>
        <v>168</v>
      </c>
      <c r="C1643" s="21"/>
      <c r="D1643" s="21"/>
      <c r="E1643" s="21"/>
      <c r="F1643" s="21"/>
      <c r="G1643" s="21"/>
      <c r="H1643" s="21"/>
      <c r="I1643" s="21"/>
      <c r="J1643" s="21"/>
      <c r="K1643" s="21"/>
      <c r="L1643" s="21"/>
      <c r="M1643" s="21"/>
      <c r="N1643" s="21"/>
      <c r="O1643" s="21"/>
      <c r="P1643" s="21"/>
      <c r="Q1643" s="21"/>
      <c r="R1643" s="21"/>
      <c r="S1643" s="21"/>
      <c r="T1643" s="21"/>
      <c r="U1643" s="21"/>
      <c r="V1643" s="21"/>
      <c r="W1643" s="21"/>
      <c r="X1643" s="21"/>
      <c r="Y1643" s="21"/>
      <c r="Z1643" s="21"/>
      <c r="AA1643" s="21"/>
      <c r="AB1643" s="21"/>
      <c r="AC1643" s="21"/>
      <c r="AD1643" s="21"/>
      <c r="AE1643" s="21"/>
      <c r="AF1643" s="21"/>
      <c r="AG1643" s="21"/>
      <c r="AH1643" s="21"/>
      <c r="AI1643" s="21"/>
      <c r="AJ1643" s="21"/>
      <c r="AK1643" s="21"/>
      <c r="AL1643" s="21"/>
      <c r="AM1643" s="21"/>
      <c r="AN1643" s="21"/>
      <c r="AO1643" s="21"/>
      <c r="AP1643" s="21"/>
      <c r="AQ1643" s="21"/>
      <c r="AR1643" s="21"/>
      <c r="AS1643" s="21"/>
      <c r="AT1643" s="21"/>
      <c r="AU1643" s="21"/>
      <c r="AV1643" s="21"/>
      <c r="AW1643" s="21"/>
      <c r="AX1643" s="21"/>
      <c r="AY1643" s="21"/>
      <c r="AZ1643" s="21"/>
      <c r="BA1643" s="21"/>
      <c r="BB1643" s="21"/>
      <c r="BC1643" s="21"/>
      <c r="BD1643" s="21"/>
      <c r="BE1643" s="21"/>
      <c r="BF1643" s="21"/>
      <c r="BG1643" s="21"/>
      <c r="BH1643" s="21"/>
      <c r="BI1643" s="21"/>
      <c r="BJ1643" s="21"/>
      <c r="BK1643" s="21"/>
      <c r="BL1643" s="21"/>
      <c r="BM1643" s="21"/>
      <c r="BN1643" s="21"/>
      <c r="BO1643" s="21"/>
      <c r="BP1643" s="21"/>
      <c r="BQ1643" s="21"/>
      <c r="BR1643" s="21"/>
      <c r="BS1643" s="21"/>
      <c r="BT1643" s="21"/>
      <c r="BU1643" s="21"/>
      <c r="BV1643" s="21"/>
      <c r="BW1643" s="21"/>
      <c r="BX1643" s="21"/>
      <c r="BY1643" s="21"/>
      <c r="BZ1643" s="21"/>
      <c r="CA1643" s="21"/>
      <c r="CB1643" s="21"/>
      <c r="CC1643" s="21"/>
      <c r="CD1643" s="21"/>
      <c r="CE1643" s="21"/>
      <c r="CF1643" s="21"/>
      <c r="CG1643" s="21"/>
      <c r="CH1643" s="21"/>
      <c r="CI1643" s="21"/>
      <c r="CJ1643" s="21"/>
      <c r="CK1643" s="21"/>
      <c r="CL1643" s="21"/>
      <c r="CM1643" s="21"/>
      <c r="CN1643" s="21"/>
      <c r="CO1643" s="21"/>
      <c r="CP1643" s="21"/>
      <c r="CQ1643" s="21"/>
      <c r="CR1643" s="21"/>
      <c r="CS1643" s="21"/>
      <c r="CT1643" s="21"/>
      <c r="CU1643" s="21"/>
      <c r="CV1643" s="21"/>
      <c r="CW1643" s="21"/>
      <c r="CX1643" s="21"/>
      <c r="CY1643" s="21"/>
      <c r="CZ1643" s="21"/>
      <c r="DA1643" s="21"/>
      <c r="DB1643" s="21"/>
      <c r="DC1643" s="21"/>
      <c r="DD1643" s="21"/>
      <c r="DE1643" s="21"/>
      <c r="DF1643" s="21"/>
      <c r="DG1643" s="21"/>
      <c r="DH1643" s="21"/>
      <c r="DI1643" s="21"/>
      <c r="DJ1643" s="21"/>
      <c r="DK1643" s="21"/>
      <c r="DL1643" s="21"/>
      <c r="DM1643" s="21"/>
      <c r="DN1643" s="21"/>
      <c r="DO1643" s="21"/>
      <c r="DP1643" s="21"/>
      <c r="DQ1643" s="21"/>
      <c r="DR1643" s="21"/>
      <c r="DS1643" s="21"/>
      <c r="DT1643" s="21"/>
      <c r="DU1643" s="21"/>
      <c r="DV1643" s="21"/>
      <c r="DW1643" s="21"/>
      <c r="DX1643" s="21"/>
      <c r="DY1643" s="21"/>
      <c r="DZ1643" s="21"/>
      <c r="EA1643" s="21"/>
      <c r="EB1643" s="21"/>
      <c r="EC1643" s="21"/>
      <c r="ED1643" s="21"/>
      <c r="EE1643" s="21"/>
      <c r="EF1643" s="21"/>
      <c r="EG1643" s="21"/>
      <c r="EH1643" s="21"/>
      <c r="EI1643" s="21"/>
      <c r="EJ1643" s="21"/>
      <c r="EK1643" s="21"/>
      <c r="EL1643" s="21"/>
      <c r="EM1643" s="21"/>
      <c r="EN1643" s="21"/>
      <c r="EO1643" s="21"/>
      <c r="EP1643" s="21"/>
      <c r="EQ1643" s="21"/>
      <c r="ER1643" s="21"/>
      <c r="ES1643" s="21"/>
      <c r="ET1643" s="21"/>
      <c r="EU1643" s="21"/>
      <c r="EV1643" s="21"/>
      <c r="EW1643" s="21"/>
      <c r="EX1643" s="21"/>
      <c r="EY1643" s="21"/>
      <c r="EZ1643" s="21"/>
      <c r="FA1643" s="21"/>
      <c r="FB1643" s="21"/>
      <c r="FC1643" s="21"/>
      <c r="FD1643" s="21"/>
      <c r="FE1643" s="21"/>
      <c r="FF1643" s="21"/>
      <c r="FG1643" s="21"/>
      <c r="FH1643" s="21"/>
      <c r="FI1643" s="21"/>
      <c r="FJ1643" s="21"/>
      <c r="FK1643" s="21"/>
      <c r="FL1643" s="21"/>
      <c r="FM1643" s="21"/>
      <c r="FN1643" s="21"/>
      <c r="FO1643" s="41">
        <f>(1-('Parameters and SSE'!$C$22/('Parameters and SSE'!$C$22+FO1407))^'Parameters and SSE'!$C$21)</f>
        <v>3.9172081575443718E-3</v>
      </c>
      <c r="FP1643" s="41">
        <f>(1-('Parameters and SSE'!$C$22/('Parameters and SSE'!$C$22+FP1407))^'Parameters and SSE'!$C$21)</f>
        <v>1.1237489673346035E-2</v>
      </c>
      <c r="FQ1643" s="41">
        <f>(1-('Parameters and SSE'!$C$22/('Parameters and SSE'!$C$22+FQ1407))^'Parameters and SSE'!$C$21)</f>
        <v>2.0229447574254378E-2</v>
      </c>
      <c r="FR1643" s="41">
        <f>(1-('Parameters and SSE'!$C$22/('Parameters and SSE'!$C$22+FR1407))^'Parameters and SSE'!$C$21)</f>
        <v>3.0442070099001906E-2</v>
      </c>
      <c r="FS1643" s="41">
        <f>(1-('Parameters and SSE'!$C$22/('Parameters and SSE'!$C$22+FS1407))^'Parameters and SSE'!$C$21)</f>
        <v>4.2407675650441345E-2</v>
      </c>
      <c r="FT1643" s="41">
        <f>(1-('Parameters and SSE'!$C$22/('Parameters and SSE'!$C$22+FT1407))^'Parameters and SSE'!$C$21)</f>
        <v>5.5167255065381449E-2</v>
      </c>
      <c r="FU1643" s="41">
        <f>(1-('Parameters and SSE'!$C$22/('Parameters and SSE'!$C$22+FU1407))^'Parameters and SSE'!$C$21)</f>
        <v>6.856052565096149E-2</v>
      </c>
      <c r="FV1643" s="41">
        <f>(1-('Parameters and SSE'!$C$22/('Parameters and SSE'!$C$22+FV1407))^'Parameters and SSE'!$C$21)</f>
        <v>8.1068650290225364E-2</v>
      </c>
      <c r="FW1643" s="41">
        <f>(1-('Parameters and SSE'!$C$22/('Parameters and SSE'!$C$22+FW1407))^'Parameters and SSE'!$C$21)</f>
        <v>9.3967155658536305E-2</v>
      </c>
      <c r="FX1643" s="41">
        <f>(1-('Parameters and SSE'!$C$22/('Parameters and SSE'!$C$22+FX1407))^'Parameters and SSE'!$C$21)</f>
        <v>0.10717752235283928</v>
      </c>
      <c r="FY1643" s="41">
        <f>(1-('Parameters and SSE'!$C$22/('Parameters and SSE'!$C$22+FY1407))^'Parameters and SSE'!$C$21)</f>
        <v>0.11962642206336971</v>
      </c>
      <c r="FZ1643" s="41">
        <f>(1-('Parameters and SSE'!$C$22/('Parameters and SSE'!$C$22+FZ1407))^'Parameters and SSE'!$C$21)</f>
        <v>0.13227065393645898</v>
      </c>
      <c r="GA1643" s="41">
        <f>(1-('Parameters and SSE'!$C$22/('Parameters and SSE'!$C$22+GA1407))^'Parameters and SSE'!$C$21)</f>
        <v>0.14506375011242745</v>
      </c>
      <c r="GB1643" s="41">
        <f>(1-('Parameters and SSE'!$C$22/('Parameters and SSE'!$C$22+GB1407))^'Parameters and SSE'!$C$21)</f>
        <v>0.15951528466113862</v>
      </c>
      <c r="GC1643" s="41">
        <f>(1-('Parameters and SSE'!$C$22/('Parameters and SSE'!$C$22+GC1407))^'Parameters and SSE'!$C$21)</f>
        <v>0.17400369315465403</v>
      </c>
      <c r="GD1643" s="41">
        <f>(1-('Parameters and SSE'!$C$22/('Parameters and SSE'!$C$22+GD1407))^'Parameters and SSE'!$C$21)</f>
        <v>0.18849225437415651</v>
      </c>
      <c r="GE1643" s="41">
        <f>(1-('Parameters and SSE'!$C$22/('Parameters and SSE'!$C$22+GE1407))^'Parameters and SSE'!$C$21)</f>
        <v>0.20398425983844104</v>
      </c>
      <c r="GF1643" s="41">
        <f>(1-('Parameters and SSE'!$C$22/('Parameters and SSE'!$C$22+GF1407))^'Parameters and SSE'!$C$21)</f>
        <v>0.21937899181116716</v>
      </c>
      <c r="GG1643" s="41">
        <f>(1-('Parameters and SSE'!$C$22/('Parameters and SSE'!$C$22+GG1407))^'Parameters and SSE'!$C$21)</f>
        <v>0.23465000328234176</v>
      </c>
      <c r="GH1643" s="41">
        <f>(1-('Parameters and SSE'!$C$22/('Parameters and SSE'!$C$22+GH1407))^'Parameters and SSE'!$C$21)</f>
        <v>0.24826700271365965</v>
      </c>
      <c r="GI1643" s="41">
        <f>(1-('Parameters and SSE'!$C$22/('Parameters and SSE'!$C$22+GI1407))^'Parameters and SSE'!$C$21)</f>
        <v>0.26177751369692781</v>
      </c>
      <c r="GJ1643" s="41">
        <f>(1-('Parameters and SSE'!$C$22/('Parameters and SSE'!$C$22+GJ1407))^'Parameters and SSE'!$C$21)</f>
        <v>0.27516511208787031</v>
      </c>
      <c r="GK1643" s="41">
        <f>(1-('Parameters and SSE'!$C$22/('Parameters and SSE'!$C$22+GK1407))^'Parameters and SSE'!$C$21)</f>
        <v>0.28742727599364981</v>
      </c>
      <c r="GL1643" s="41">
        <f>(1-('Parameters and SSE'!$C$22/('Parameters and SSE'!$C$22+GL1407))^'Parameters and SSE'!$C$21)</f>
        <v>0.29957784640608198</v>
      </c>
      <c r="GM1643" s="41">
        <f>(1-('Parameters and SSE'!$C$22/('Parameters and SSE'!$C$22+GM1407))^'Parameters and SSE'!$C$21)</f>
        <v>0.31160610066832339</v>
      </c>
      <c r="GN1643" s="41">
        <f>(1-('Parameters and SSE'!$C$22/('Parameters and SSE'!$C$22+GN1407))^'Parameters and SSE'!$C$21)</f>
        <v>0.3249296500000296</v>
      </c>
      <c r="GO1643" s="41">
        <f>(1-('Parameters and SSE'!$C$22/('Parameters and SSE'!$C$22+GO1407))^'Parameters and SSE'!$C$21)</f>
        <v>0.33805204821243717</v>
      </c>
      <c r="GP1643" s="41">
        <f>(1-('Parameters and SSE'!$C$22/('Parameters and SSE'!$C$22+GP1407))^'Parameters and SSE'!$C$21)</f>
        <v>0.35096689768384737</v>
      </c>
      <c r="GQ1643" s="41">
        <f>(1-('Parameters and SSE'!$C$22/('Parameters and SSE'!$C$22+GQ1407))^'Parameters and SSE'!$C$21)</f>
        <v>0.36457756197526847</v>
      </c>
      <c r="GR1643" s="41">
        <f>(1-('Parameters and SSE'!$C$22/('Parameters and SSE'!$C$22+GR1407))^'Parameters and SSE'!$C$21)</f>
        <v>0.3779253062576613</v>
      </c>
      <c r="GS1643" s="41">
        <f>(1-('Parameters and SSE'!$C$22/('Parameters and SSE'!$C$22+GS1407))^'Parameters and SSE'!$C$21)</f>
        <v>0.39100819883895277</v>
      </c>
      <c r="GT1643" s="41">
        <f>(1-('Parameters and SSE'!$C$22/('Parameters and SSE'!$C$22+GT1407))^'Parameters and SSE'!$C$21)</f>
        <v>0.40254907895278036</v>
      </c>
      <c r="GU1643" s="41">
        <f>(1-('Parameters and SSE'!$C$22/('Parameters and SSE'!$C$22+GU1407))^'Parameters and SSE'!$C$21)</f>
        <v>0.41388910502892251</v>
      </c>
      <c r="GV1643" s="41">
        <f>(1-('Parameters and SSE'!$C$22/('Parameters and SSE'!$C$22+GV1407))^'Parameters and SSE'!$C$21)</f>
        <v>0.42502683689082799</v>
      </c>
      <c r="GW1643" s="41">
        <f>(1-('Parameters and SSE'!$C$22/('Parameters and SSE'!$C$22+GW1407))^'Parameters and SSE'!$C$21)</f>
        <v>0.43514642756278554</v>
      </c>
      <c r="GX1643" s="41">
        <f>(1-('Parameters and SSE'!$C$22/('Parameters and SSE'!$C$22+GX1407))^'Parameters and SSE'!$C$21)</f>
        <v>0.445100685350304</v>
      </c>
      <c r="GY1643" s="41">
        <f>(1-('Parameters and SSE'!$C$22/('Parameters and SSE'!$C$22+GY1407))^'Parameters and SSE'!$C$21)</f>
        <v>0.45488871202673808</v>
      </c>
      <c r="GZ1643" s="41">
        <f>(1-('Parameters and SSE'!$C$22/('Parameters and SSE'!$C$22+GZ1407))^'Parameters and SSE'!$C$21)</f>
        <v>0.46566371222296021</v>
      </c>
      <c r="HA1643" s="41">
        <f>(1-('Parameters and SSE'!$C$22/('Parameters and SSE'!$C$22+HA1407))^'Parameters and SSE'!$C$21)</f>
        <v>0.47621542792706295</v>
      </c>
      <c r="HB1643" s="41">
        <f>(1-('Parameters and SSE'!$C$22/('Parameters and SSE'!$C$22+HB1407))^'Parameters and SSE'!$C$21)</f>
        <v>0.48654590932369135</v>
      </c>
      <c r="HC1643" s="41">
        <f>(1-('Parameters and SSE'!$C$22/('Parameters and SSE'!$C$22+HC1407))^'Parameters and SSE'!$C$21)</f>
        <v>0.49738069490320924</v>
      </c>
      <c r="HD1643" s="41">
        <f>(1-('Parameters and SSE'!$C$22/('Parameters and SSE'!$C$22+HD1407))^'Parameters and SSE'!$C$21)</f>
        <v>0.50795943221530349</v>
      </c>
      <c r="HE1643" s="41">
        <f>(1-('Parameters and SSE'!$C$22/('Parameters and SSE'!$C$22+HE1407))^'Parameters and SSE'!$C$21)</f>
        <v>0.51828659662772181</v>
      </c>
      <c r="HF1643" s="41">
        <f>(1-('Parameters and SSE'!$C$22/('Parameters and SSE'!$C$22+HF1407))^'Parameters and SSE'!$C$21)</f>
        <v>0.52736306243405984</v>
      </c>
      <c r="HG1643" s="41">
        <f>(1-('Parameters and SSE'!$C$22/('Parameters and SSE'!$C$22+HG1407))^'Parameters and SSE'!$C$21)</f>
        <v>0.53625154053125668</v>
      </c>
      <c r="HH1643" s="41">
        <f>(1-('Parameters and SSE'!$C$22/('Parameters and SSE'!$C$22+HH1407))^'Parameters and SSE'!$C$21)</f>
        <v>0.54495460218143887</v>
      </c>
      <c r="HI1643" s="41">
        <f>(1-('Parameters and SSE'!$C$22/('Parameters and SSE'!$C$22+HI1407))^'Parameters and SSE'!$C$21)</f>
        <v>0.55283974688411375</v>
      </c>
      <c r="HJ1643" s="41">
        <f>(1-('Parameters and SSE'!$C$22/('Parameters and SSE'!$C$22+HJ1407))^'Parameters and SSE'!$C$21)</f>
        <v>0.56057593176406195</v>
      </c>
      <c r="HK1643" s="41">
        <f>(1-('Parameters and SSE'!$C$22/('Parameters and SSE'!$C$22+HK1407))^'Parameters and SSE'!$C$21)</f>
        <v>0.56816490816545895</v>
      </c>
      <c r="HL1643" s="41">
        <f>(1-('Parameters and SSE'!$C$22/('Parameters and SSE'!$C$22+HL1407))^'Parameters and SSE'!$C$21)</f>
        <v>0.57650143530011055</v>
      </c>
      <c r="HM1643" s="41">
        <f>(1-('Parameters and SSE'!$C$22/('Parameters and SSE'!$C$22+HM1407))^'Parameters and SSE'!$C$21)</f>
        <v>0.58464989837466508</v>
      </c>
      <c r="HN1643" s="41">
        <f>(1-('Parameters and SSE'!$C$22/('Parameters and SSE'!$C$22+HN1407))^'Parameters and SSE'!$C$21)</f>
        <v>0.59261406942613004</v>
      </c>
      <c r="HO1643" s="41">
        <f>(1-('Parameters and SSE'!$C$22/('Parameters and SSE'!$C$22+HO1407))^'Parameters and SSE'!$C$21)</f>
        <v>0.60095471717682614</v>
      </c>
      <c r="HP1643" s="41">
        <f>(1-('Parameters and SSE'!$C$22/('Parameters and SSE'!$C$22+HP1407))^'Parameters and SSE'!$C$21)</f>
        <v>0.60908789423846721</v>
      </c>
      <c r="HQ1643" s="41">
        <f>(1-('Parameters and SSE'!$C$22/('Parameters and SSE'!$C$22+HQ1407))^'Parameters and SSE'!$C$21)</f>
        <v>0.6170187955940809</v>
      </c>
      <c r="HR1643" s="41">
        <f>(1-('Parameters and SSE'!$C$22/('Parameters and SSE'!$C$22+HR1407))^'Parameters and SSE'!$C$21)</f>
        <v>0.62398202700007244</v>
      </c>
      <c r="HS1643" s="41">
        <f>(1-('Parameters and SSE'!$C$22/('Parameters and SSE'!$C$22+HS1407))^'Parameters and SSE'!$C$21)</f>
        <v>0.63079453076828851</v>
      </c>
      <c r="HT1643" s="41">
        <f>(1-('Parameters and SSE'!$C$22/('Parameters and SSE'!$C$22+HT1407))^'Parameters and SSE'!$C$21)</f>
        <v>0.63745939436355636</v>
      </c>
      <c r="HU1643" s="41">
        <f>(1-('Parameters and SSE'!$C$22/('Parameters and SSE'!$C$22+HU1407))^'Parameters and SSE'!$C$21)</f>
        <v>0.64349332361848033</v>
      </c>
      <c r="HV1643" s="41">
        <f>(1-('Parameters and SSE'!$C$22/('Parameters and SSE'!$C$22+HV1407))^'Parameters and SSE'!$C$21)</f>
        <v>0.64940916760419853</v>
      </c>
      <c r="HW1643" s="41">
        <f>(1-('Parameters and SSE'!$C$22/('Parameters and SSE'!$C$22+HW1407))^'Parameters and SSE'!$C$21)</f>
        <v>0.65520902020925487</v>
      </c>
      <c r="HX1643" s="41"/>
      <c r="HY1643" s="41"/>
      <c r="HZ1643" s="41"/>
      <c r="IA1643" s="41"/>
      <c r="IB1643" s="21"/>
      <c r="ID1643" s="47"/>
      <c r="IE1643" s="47"/>
      <c r="IF1643" s="47"/>
      <c r="IG1643" s="47"/>
      <c r="IH1643" s="47"/>
      <c r="II1643" s="47"/>
      <c r="IJ1643" s="47"/>
      <c r="IK1643" s="47"/>
      <c r="IL1643" s="47"/>
      <c r="IM1643" s="47"/>
      <c r="IN1643" s="47"/>
      <c r="IO1643" s="47"/>
      <c r="IP1643" s="47"/>
      <c r="IQ1643" s="47"/>
      <c r="IR1643" s="47"/>
      <c r="IS1643" s="47"/>
      <c r="IT1643" s="47"/>
      <c r="IU1643" s="47"/>
      <c r="IV1643" s="47"/>
      <c r="IW1643" s="47"/>
      <c r="IX1643" s="47"/>
      <c r="IY1643" s="47"/>
      <c r="IZ1643" s="47"/>
      <c r="JA1643" s="47"/>
      <c r="JB1643" s="47"/>
      <c r="JC1643" s="47"/>
      <c r="JD1643" s="47"/>
      <c r="JE1643" s="47"/>
      <c r="JF1643" s="47"/>
      <c r="JG1643" s="47"/>
      <c r="JH1643" s="47"/>
      <c r="JI1643" s="47"/>
      <c r="JJ1643" s="47"/>
      <c r="JK1643" s="47"/>
      <c r="JL1643" s="47"/>
      <c r="JM1643" s="47"/>
      <c r="JN1643" s="47"/>
      <c r="JO1643" s="47"/>
      <c r="JP1643" s="47"/>
      <c r="JQ1643" s="47"/>
      <c r="JR1643" s="47"/>
      <c r="JS1643" s="47"/>
      <c r="JT1643" s="47"/>
      <c r="JU1643" s="47"/>
      <c r="JV1643" s="47"/>
      <c r="JW1643" s="47"/>
      <c r="JX1643" s="47"/>
      <c r="JY1643" s="47"/>
      <c r="JZ1643" s="47"/>
      <c r="KA1643" s="47"/>
      <c r="KB1643" s="47"/>
      <c r="KC1643" s="47"/>
    </row>
    <row r="1644" spans="2:294" x14ac:dyDescent="0.25">
      <c r="B1644" s="43">
        <f t="shared" si="3780"/>
        <v>169</v>
      </c>
      <c r="C1644" s="21"/>
      <c r="D1644" s="21"/>
      <c r="E1644" s="21"/>
      <c r="F1644" s="21"/>
      <c r="G1644" s="21"/>
      <c r="H1644" s="21"/>
      <c r="I1644" s="21"/>
      <c r="J1644" s="21"/>
      <c r="K1644" s="21"/>
      <c r="L1644" s="21"/>
      <c r="M1644" s="21"/>
      <c r="N1644" s="21"/>
      <c r="O1644" s="21"/>
      <c r="P1644" s="21"/>
      <c r="Q1644" s="21"/>
      <c r="R1644" s="21"/>
      <c r="S1644" s="21"/>
      <c r="T1644" s="21"/>
      <c r="U1644" s="21"/>
      <c r="V1644" s="21"/>
      <c r="W1644" s="21"/>
      <c r="X1644" s="21"/>
      <c r="Y1644" s="21"/>
      <c r="Z1644" s="21"/>
      <c r="AA1644" s="21"/>
      <c r="AB1644" s="21"/>
      <c r="AC1644" s="21"/>
      <c r="AD1644" s="21"/>
      <c r="AE1644" s="21"/>
      <c r="AF1644" s="21"/>
      <c r="AG1644" s="21"/>
      <c r="AH1644" s="21"/>
      <c r="AI1644" s="21"/>
      <c r="AJ1644" s="21"/>
      <c r="AK1644" s="21"/>
      <c r="AL1644" s="21"/>
      <c r="AM1644" s="21"/>
      <c r="AN1644" s="21"/>
      <c r="AO1644" s="21"/>
      <c r="AP1644" s="21"/>
      <c r="AQ1644" s="21"/>
      <c r="AR1644" s="21"/>
      <c r="AS1644" s="21"/>
      <c r="AT1644" s="21"/>
      <c r="AU1644" s="21"/>
      <c r="AV1644" s="21"/>
      <c r="AW1644" s="21"/>
      <c r="AX1644" s="21"/>
      <c r="AY1644" s="21"/>
      <c r="AZ1644" s="21"/>
      <c r="BA1644" s="21"/>
      <c r="BB1644" s="21"/>
      <c r="BC1644" s="21"/>
      <c r="BD1644" s="21"/>
      <c r="BE1644" s="21"/>
      <c r="BF1644" s="21"/>
      <c r="BG1644" s="21"/>
      <c r="BH1644" s="21"/>
      <c r="BI1644" s="21"/>
      <c r="BJ1644" s="21"/>
      <c r="BK1644" s="21"/>
      <c r="BL1644" s="21"/>
      <c r="BM1644" s="21"/>
      <c r="BN1644" s="21"/>
      <c r="BO1644" s="21"/>
      <c r="BP1644" s="21"/>
      <c r="BQ1644" s="21"/>
      <c r="BR1644" s="21"/>
      <c r="BS1644" s="21"/>
      <c r="BT1644" s="21"/>
      <c r="BU1644" s="21"/>
      <c r="BV1644" s="21"/>
      <c r="BW1644" s="21"/>
      <c r="BX1644" s="21"/>
      <c r="BY1644" s="21"/>
      <c r="BZ1644" s="21"/>
      <c r="CA1644" s="21"/>
      <c r="CB1644" s="21"/>
      <c r="CC1644" s="21"/>
      <c r="CD1644" s="21"/>
      <c r="CE1644" s="21"/>
      <c r="CF1644" s="21"/>
      <c r="CG1644" s="21"/>
      <c r="CH1644" s="21"/>
      <c r="CI1644" s="21"/>
      <c r="CJ1644" s="21"/>
      <c r="CK1644" s="21"/>
      <c r="CL1644" s="21"/>
      <c r="CM1644" s="21"/>
      <c r="CN1644" s="21"/>
      <c r="CO1644" s="21"/>
      <c r="CP1644" s="21"/>
      <c r="CQ1644" s="21"/>
      <c r="CR1644" s="21"/>
      <c r="CS1644" s="21"/>
      <c r="CT1644" s="21"/>
      <c r="CU1644" s="21"/>
      <c r="CV1644" s="21"/>
      <c r="CW1644" s="21"/>
      <c r="CX1644" s="21"/>
      <c r="CY1644" s="21"/>
      <c r="CZ1644" s="21"/>
      <c r="DA1644" s="21"/>
      <c r="DB1644" s="21"/>
      <c r="DC1644" s="21"/>
      <c r="DD1644" s="21"/>
      <c r="DE1644" s="21"/>
      <c r="DF1644" s="21"/>
      <c r="DG1644" s="21"/>
      <c r="DH1644" s="21"/>
      <c r="DI1644" s="21"/>
      <c r="DJ1644" s="21"/>
      <c r="DK1644" s="21"/>
      <c r="DL1644" s="21"/>
      <c r="DM1644" s="21"/>
      <c r="DN1644" s="21"/>
      <c r="DO1644" s="21"/>
      <c r="DP1644" s="21"/>
      <c r="DQ1644" s="21"/>
      <c r="DR1644" s="21"/>
      <c r="DS1644" s="21"/>
      <c r="DT1644" s="21"/>
      <c r="DU1644" s="21"/>
      <c r="DV1644" s="21"/>
      <c r="DW1644" s="21"/>
      <c r="DX1644" s="21"/>
      <c r="DY1644" s="21"/>
      <c r="DZ1644" s="21"/>
      <c r="EA1644" s="21"/>
      <c r="EB1644" s="21"/>
      <c r="EC1644" s="21"/>
      <c r="ED1644" s="21"/>
      <c r="EE1644" s="21"/>
      <c r="EF1644" s="21"/>
      <c r="EG1644" s="21"/>
      <c r="EH1644" s="21"/>
      <c r="EI1644" s="21"/>
      <c r="EJ1644" s="21"/>
      <c r="EK1644" s="21"/>
      <c r="EL1644" s="21"/>
      <c r="EM1644" s="21"/>
      <c r="EN1644" s="21"/>
      <c r="EO1644" s="21"/>
      <c r="EP1644" s="21"/>
      <c r="EQ1644" s="21"/>
      <c r="ER1644" s="21"/>
      <c r="ES1644" s="21"/>
      <c r="ET1644" s="21"/>
      <c r="EU1644" s="21"/>
      <c r="EV1644" s="21"/>
      <c r="EW1644" s="21"/>
      <c r="EX1644" s="21"/>
      <c r="EY1644" s="21"/>
      <c r="EZ1644" s="21"/>
      <c r="FA1644" s="21"/>
      <c r="FB1644" s="21"/>
      <c r="FC1644" s="21"/>
      <c r="FD1644" s="21"/>
      <c r="FE1644" s="21"/>
      <c r="FF1644" s="21"/>
      <c r="FG1644" s="21"/>
      <c r="FH1644" s="21"/>
      <c r="FI1644" s="21"/>
      <c r="FJ1644" s="21"/>
      <c r="FK1644" s="21"/>
      <c r="FL1644" s="21"/>
      <c r="FM1644" s="21"/>
      <c r="FN1644" s="21"/>
      <c r="FO1644" s="21"/>
      <c r="FP1644" s="41">
        <f>(1-('Parameters and SSE'!$C$22/('Parameters and SSE'!$C$22+FP1408))^'Parameters and SSE'!$C$21)</f>
        <v>4.3928382701242663E-3</v>
      </c>
      <c r="FQ1644" s="41">
        <f>(1-('Parameters and SSE'!$C$22/('Parameters and SSE'!$C$22+FQ1408))^'Parameters and SSE'!$C$21)</f>
        <v>1.1707516140648355E-2</v>
      </c>
      <c r="FR1644" s="41">
        <f>(1-('Parameters and SSE'!$C$22/('Parameters and SSE'!$C$22+FR1408))^'Parameters and SSE'!$C$21)</f>
        <v>2.0692625109421936E-2</v>
      </c>
      <c r="FS1644" s="41">
        <f>(1-('Parameters and SSE'!$C$22/('Parameters and SSE'!$C$22+FS1408))^'Parameters and SSE'!$C$21)</f>
        <v>3.1633329259091347E-2</v>
      </c>
      <c r="FT1644" s="41">
        <f>(1-('Parameters and SSE'!$C$22/('Parameters and SSE'!$C$22+FT1408))^'Parameters and SSE'!$C$21)</f>
        <v>4.3575407237822383E-2</v>
      </c>
      <c r="FU1644" s="41">
        <f>(1-('Parameters and SSE'!$C$22/('Parameters and SSE'!$C$22+FU1408))^'Parameters and SSE'!$C$21)</f>
        <v>5.6310093522798588E-2</v>
      </c>
      <c r="FV1644" s="41">
        <f>(1-('Parameters and SSE'!$C$22/('Parameters and SSE'!$C$22+FV1408))^'Parameters and SSE'!$C$21)</f>
        <v>6.8339730437945057E-2</v>
      </c>
      <c r="FW1644" s="41">
        <f>(1-('Parameters and SSE'!$C$22/('Parameters and SSE'!$C$22+FW1408))^'Parameters and SSE'!$C$21)</f>
        <v>8.085260059204169E-2</v>
      </c>
      <c r="FX1644" s="41">
        <f>(1-('Parameters and SSE'!$C$22/('Parameters and SSE'!$C$22+FX1408))^'Parameters and SSE'!$C$21)</f>
        <v>9.375595867914277E-2</v>
      </c>
      <c r="FY1644" s="41">
        <f>(1-('Parameters and SSE'!$C$22/('Parameters and SSE'!$C$22+FY1408))^'Parameters and SSE'!$C$21)</f>
        <v>0.10598294662922592</v>
      </c>
      <c r="FZ1644" s="41">
        <f>(1-('Parameters and SSE'!$C$22/('Parameters and SSE'!$C$22+FZ1408))^'Parameters and SSE'!$C$21)</f>
        <v>0.11845850940629121</v>
      </c>
      <c r="GA1644" s="41">
        <f>(1-('Parameters and SSE'!$C$22/('Parameters and SSE'!$C$22+GA1408))^'Parameters and SSE'!$C$21)</f>
        <v>0.131129589106741</v>
      </c>
      <c r="GB1644" s="41">
        <f>(1-('Parameters and SSE'!$C$22/('Parameters and SSE'!$C$22+GB1408))^'Parameters and SSE'!$C$21)</f>
        <v>0.14549095184066929</v>
      </c>
      <c r="GC1644" s="41">
        <f>(1-('Parameters and SSE'!$C$22/('Parameters and SSE'!$C$22+GC1408))^'Parameters and SSE'!$C$21)</f>
        <v>0.15993094356712079</v>
      </c>
      <c r="GD1644" s="41">
        <f>(1-('Parameters and SSE'!$C$22/('Parameters and SSE'!$C$22+GD1408))^'Parameters and SSE'!$C$21)</f>
        <v>0.17440790001956819</v>
      </c>
      <c r="GE1644" s="41">
        <f>(1-('Parameters and SSE'!$C$22/('Parameters and SSE'!$C$22+GE1408))^'Parameters and SSE'!$C$21)</f>
        <v>0.1899225237382004</v>
      </c>
      <c r="GF1644" s="41">
        <f>(1-('Parameters and SSE'!$C$22/('Parameters and SSE'!$C$22+GF1408))^'Parameters and SSE'!$C$21)</f>
        <v>0.20537093010023499</v>
      </c>
      <c r="GG1644" s="41">
        <f>(1-('Parameters and SSE'!$C$22/('Parameters and SSE'!$C$22+GG1408))^'Parameters and SSE'!$C$21)</f>
        <v>0.22072284293686517</v>
      </c>
      <c r="GH1644" s="41">
        <f>(1-('Parameters and SSE'!$C$22/('Parameters and SSE'!$C$22+GH1408))^'Parameters and SSE'!$C$21)</f>
        <v>0.23443387614439615</v>
      </c>
      <c r="GI1644" s="41">
        <f>(1-('Parameters and SSE'!$C$22/('Parameters and SSE'!$C$22+GI1408))^'Parameters and SSE'!$C$21)</f>
        <v>0.24805702185514455</v>
      </c>
      <c r="GJ1644" s="41">
        <f>(1-('Parameters and SSE'!$C$22/('Parameters and SSE'!$C$22+GJ1408))^'Parameters and SSE'!$C$21)</f>
        <v>0.26157356461266845</v>
      </c>
      <c r="GK1644" s="41">
        <f>(1-('Parameters and SSE'!$C$22/('Parameters and SSE'!$C$22+GK1408))^'Parameters and SSE'!$C$21)</f>
        <v>0.27396813131465736</v>
      </c>
      <c r="GL1644" s="41">
        <f>(1-('Parameters and SSE'!$C$22/('Parameters and SSE'!$C$22+GL1408))^'Parameters and SSE'!$C$21)</f>
        <v>0.28626268367881147</v>
      </c>
      <c r="GM1644" s="41">
        <f>(1-('Parameters and SSE'!$C$22/('Parameters and SSE'!$C$22+GM1408))^'Parameters and SSE'!$C$21)</f>
        <v>0.2984450152495951</v>
      </c>
      <c r="GN1644" s="41">
        <f>(1-('Parameters and SSE'!$C$22/('Parameters and SSE'!$C$22+GN1408))^'Parameters and SSE'!$C$21)</f>
        <v>0.31195104448735711</v>
      </c>
      <c r="GO1644" s="41">
        <f>(1-('Parameters and SSE'!$C$22/('Parameters and SSE'!$C$22+GO1408))^'Parameters and SSE'!$C$21)</f>
        <v>0.32526393022289801</v>
      </c>
      <c r="GP1644" s="41">
        <f>(1-('Parameters and SSE'!$C$22/('Parameters and SSE'!$C$22+GP1408))^'Parameters and SSE'!$C$21)</f>
        <v>0.33837594988165598</v>
      </c>
      <c r="GQ1644" s="41">
        <f>(1-('Parameters and SSE'!$C$22/('Parameters and SSE'!$C$22+GQ1408))^'Parameters and SSE'!$C$21)</f>
        <v>0.35220382272344009</v>
      </c>
      <c r="GR1644" s="41">
        <f>(1-('Parameters and SSE'!$C$22/('Parameters and SSE'!$C$22+GR1408))^'Parameters and SSE'!$C$21)</f>
        <v>0.36577309353373244</v>
      </c>
      <c r="GS1644" s="41">
        <f>(1-('Parameters and SSE'!$C$22/('Parameters and SSE'!$C$22+GS1408))^'Parameters and SSE'!$C$21)</f>
        <v>0.37908076213691511</v>
      </c>
      <c r="GT1644" s="41">
        <f>(1-('Parameters and SSE'!$C$22/('Parameters and SSE'!$C$22+GT1408))^'Parameters and SSE'!$C$21)</f>
        <v>0.39082606793728536</v>
      </c>
      <c r="GU1644" s="41">
        <f>(1-('Parameters and SSE'!$C$22/('Parameters and SSE'!$C$22+GU1408))^'Parameters and SSE'!$C$21)</f>
        <v>0.40237246298790752</v>
      </c>
      <c r="GV1644" s="41">
        <f>(1-('Parameters and SSE'!$C$22/('Parameters and SSE'!$C$22+GV1408))^'Parameters and SSE'!$C$21)</f>
        <v>0.4137178453871474</v>
      </c>
      <c r="GW1644" s="41">
        <f>(1-('Parameters and SSE'!$C$22/('Parameters and SSE'!$C$22+GW1408))^'Parameters and SSE'!$C$21)</f>
        <v>0.42403023865973144</v>
      </c>
      <c r="GX1644" s="41">
        <f>(1-('Parameters and SSE'!$C$22/('Parameters and SSE'!$C$22+GX1408))^'Parameters and SSE'!$C$21)</f>
        <v>0.43417787915127315</v>
      </c>
      <c r="GY1644" s="41">
        <f>(1-('Parameters and SSE'!$C$22/('Parameters and SSE'!$C$22+GY1408))^'Parameters and SSE'!$C$21)</f>
        <v>0.44415943196449237</v>
      </c>
      <c r="GZ1644" s="41">
        <f>(1-('Parameters and SSE'!$C$22/('Parameters and SSE'!$C$22+GZ1408))^'Parameters and SSE'!$C$21)</f>
        <v>0.45515087721074154</v>
      </c>
      <c r="HA1644" s="41">
        <f>(1-('Parameters and SSE'!$C$22/('Parameters and SSE'!$C$22+HA1408))^'Parameters and SSE'!$C$21)</f>
        <v>0.4659176012781866</v>
      </c>
      <c r="HB1644" s="41">
        <f>(1-('Parameters and SSE'!$C$22/('Parameters and SSE'!$C$22+HB1408))^'Parameters and SSE'!$C$21)</f>
        <v>0.47646130987184976</v>
      </c>
      <c r="HC1644" s="41">
        <f>(1-('Parameters and SSE'!$C$22/('Parameters and SSE'!$C$22+HC1408))^'Parameters and SSE'!$C$21)</f>
        <v>0.48752232509892524</v>
      </c>
      <c r="HD1644" s="41">
        <f>(1-('Parameters and SSE'!$C$22/('Parameters and SSE'!$C$22+HD1408))^'Parameters and SSE'!$C$21)</f>
        <v>0.49832423212736021</v>
      </c>
      <c r="HE1644" s="41">
        <f>(1-('Parameters and SSE'!$C$22/('Parameters and SSE'!$C$22+HE1408))^'Parameters and SSE'!$C$21)</f>
        <v>0.50887127936249565</v>
      </c>
      <c r="HF1644" s="41">
        <f>(1-('Parameters and SSE'!$C$22/('Parameters and SSE'!$C$22+HF1408))^'Parameters and SSE'!$C$21)</f>
        <v>0.51814263101619074</v>
      </c>
      <c r="HG1644" s="41">
        <f>(1-('Parameters and SSE'!$C$22/('Parameters and SSE'!$C$22+HG1408))^'Parameters and SSE'!$C$21)</f>
        <v>0.52722343123957682</v>
      </c>
      <c r="HH1644" s="41">
        <f>(1-('Parameters and SSE'!$C$22/('Parameters and SSE'!$C$22+HH1408))^'Parameters and SSE'!$C$21)</f>
        <v>0.53611610528794629</v>
      </c>
      <c r="HI1644" s="41">
        <f>(1-('Parameters and SSE'!$C$22/('Parameters and SSE'!$C$22+HI1408))^'Parameters and SSE'!$C$21)</f>
        <v>0.54417412663145359</v>
      </c>
      <c r="HJ1644" s="41">
        <f>(1-('Parameters and SSE'!$C$22/('Parameters and SSE'!$C$22+HJ1408))^'Parameters and SSE'!$C$21)</f>
        <v>0.55208090064814785</v>
      </c>
      <c r="HK1644" s="41">
        <f>(1-('Parameters and SSE'!$C$22/('Parameters and SSE'!$C$22+HK1408))^'Parameters and SSE'!$C$21)</f>
        <v>0.55983808204556595</v>
      </c>
      <c r="HL1644" s="41">
        <f>(1-('Parameters and SSE'!$C$22/('Parameters and SSE'!$C$22+HL1408))^'Parameters and SSE'!$C$21)</f>
        <v>0.56836018707899616</v>
      </c>
      <c r="HM1644" s="41">
        <f>(1-('Parameters and SSE'!$C$22/('Parameters and SSE'!$C$22+HM1408))^'Parameters and SSE'!$C$21)</f>
        <v>0.57669069266904516</v>
      </c>
      <c r="HN1644" s="41">
        <f>(1-('Parameters and SSE'!$C$22/('Parameters and SSE'!$C$22+HN1408))^'Parameters and SSE'!$C$21)</f>
        <v>0.58483333911820201</v>
      </c>
      <c r="HO1644" s="41">
        <f>(1-('Parameters and SSE'!$C$22/('Parameters and SSE'!$C$22+HO1408))^'Parameters and SSE'!$C$21)</f>
        <v>0.59336135894082642</v>
      </c>
      <c r="HP1644" s="41">
        <f>(1-('Parameters and SSE'!$C$22/('Parameters and SSE'!$C$22+HP1408))^'Parameters and SSE'!$C$21)</f>
        <v>0.60167758734114996</v>
      </c>
      <c r="HQ1644" s="41">
        <f>(1-('Parameters and SSE'!$C$22/('Parameters and SSE'!$C$22+HQ1408))^'Parameters and SSE'!$C$21)</f>
        <v>0.6097872483190625</v>
      </c>
      <c r="HR1644" s="41">
        <f>(1-('Parameters and SSE'!$C$22/('Parameters and SSE'!$C$22+HR1408))^'Parameters and SSE'!$C$21)</f>
        <v>0.61690764184888736</v>
      </c>
      <c r="HS1644" s="41">
        <f>(1-('Parameters and SSE'!$C$22/('Parameters and SSE'!$C$22+HS1408))^'Parameters and SSE'!$C$21)</f>
        <v>0.62387410314855485</v>
      </c>
      <c r="HT1644" s="41">
        <f>(1-('Parameters and SSE'!$C$22/('Parameters and SSE'!$C$22+HT1408))^'Parameters and SSE'!$C$21)</f>
        <v>0.63068973194882805</v>
      </c>
      <c r="HU1644" s="41">
        <f>(1-('Parameters and SSE'!$C$22/('Parameters and SSE'!$C$22+HU1408))^'Parameters and SSE'!$C$21)</f>
        <v>0.63686026953526542</v>
      </c>
      <c r="HV1644" s="41">
        <f>(1-('Parameters and SSE'!$C$22/('Parameters and SSE'!$C$22+HV1408))^'Parameters and SSE'!$C$21)</f>
        <v>0.64291014922738932</v>
      </c>
      <c r="HW1644" s="41">
        <f>(1-('Parameters and SSE'!$C$22/('Parameters and SSE'!$C$22+HW1408))^'Parameters and SSE'!$C$21)</f>
        <v>0.64884147295233308</v>
      </c>
      <c r="HX1644" s="41"/>
      <c r="HY1644" s="41"/>
      <c r="HZ1644" s="41"/>
      <c r="IA1644" s="41"/>
      <c r="IB1644" s="21"/>
      <c r="ID1644" s="47"/>
      <c r="IE1644" s="47"/>
      <c r="IF1644" s="47"/>
      <c r="IG1644" s="47"/>
      <c r="IH1644" s="47"/>
      <c r="II1644" s="47"/>
      <c r="IJ1644" s="47"/>
      <c r="IK1644" s="47"/>
      <c r="IL1644" s="47"/>
      <c r="IM1644" s="47"/>
      <c r="IN1644" s="47"/>
      <c r="IO1644" s="47"/>
      <c r="IP1644" s="47"/>
      <c r="IQ1644" s="47"/>
      <c r="IR1644" s="47"/>
      <c r="IS1644" s="47"/>
      <c r="IT1644" s="47"/>
      <c r="IU1644" s="47"/>
      <c r="IV1644" s="47"/>
      <c r="IW1644" s="47"/>
      <c r="IX1644" s="47"/>
      <c r="IY1644" s="47"/>
      <c r="IZ1644" s="47"/>
      <c r="JA1644" s="47"/>
      <c r="JB1644" s="47"/>
      <c r="JC1644" s="47"/>
      <c r="JD1644" s="47"/>
      <c r="JE1644" s="47"/>
      <c r="JF1644" s="47"/>
      <c r="JG1644" s="47"/>
      <c r="JH1644" s="47"/>
      <c r="JI1644" s="47"/>
      <c r="JJ1644" s="47"/>
      <c r="JK1644" s="47"/>
      <c r="JL1644" s="47"/>
      <c r="JM1644" s="47"/>
      <c r="JN1644" s="47"/>
      <c r="JO1644" s="47"/>
      <c r="JP1644" s="47"/>
      <c r="JQ1644" s="47"/>
      <c r="JR1644" s="47"/>
      <c r="JS1644" s="47"/>
      <c r="JT1644" s="47"/>
      <c r="JU1644" s="47"/>
      <c r="JV1644" s="47"/>
      <c r="JW1644" s="47"/>
      <c r="JX1644" s="47"/>
      <c r="JY1644" s="47"/>
      <c r="JZ1644" s="47"/>
      <c r="KA1644" s="47"/>
      <c r="KB1644" s="47"/>
      <c r="KC1644" s="47"/>
      <c r="KD1644" s="47"/>
    </row>
    <row r="1645" spans="2:294" x14ac:dyDescent="0.25">
      <c r="B1645" s="43">
        <f t="shared" si="3780"/>
        <v>170</v>
      </c>
      <c r="C1645" s="21"/>
      <c r="D1645" s="21"/>
      <c r="E1645" s="21"/>
      <c r="F1645" s="21"/>
      <c r="G1645" s="21"/>
      <c r="H1645" s="21"/>
      <c r="I1645" s="21"/>
      <c r="J1645" s="21"/>
      <c r="K1645" s="21"/>
      <c r="L1645" s="21"/>
      <c r="M1645" s="21"/>
      <c r="N1645" s="21"/>
      <c r="O1645" s="21"/>
      <c r="P1645" s="21"/>
      <c r="Q1645" s="21"/>
      <c r="R1645" s="21"/>
      <c r="S1645" s="21"/>
      <c r="T1645" s="21"/>
      <c r="U1645" s="21"/>
      <c r="V1645" s="21"/>
      <c r="W1645" s="21"/>
      <c r="X1645" s="21"/>
      <c r="Y1645" s="21"/>
      <c r="Z1645" s="21"/>
      <c r="AA1645" s="21"/>
      <c r="AB1645" s="21"/>
      <c r="AC1645" s="21"/>
      <c r="AD1645" s="21"/>
      <c r="AE1645" s="21"/>
      <c r="AF1645" s="21"/>
      <c r="AG1645" s="21"/>
      <c r="AH1645" s="21"/>
      <c r="AI1645" s="21"/>
      <c r="AJ1645" s="21"/>
      <c r="AK1645" s="21"/>
      <c r="AL1645" s="21"/>
      <c r="AM1645" s="21"/>
      <c r="AN1645" s="21"/>
      <c r="AO1645" s="21"/>
      <c r="AP1645" s="21"/>
      <c r="AQ1645" s="21"/>
      <c r="AR1645" s="21"/>
      <c r="AS1645" s="21"/>
      <c r="AT1645" s="21"/>
      <c r="AU1645" s="21"/>
      <c r="AV1645" s="21"/>
      <c r="AW1645" s="21"/>
      <c r="AX1645" s="21"/>
      <c r="AY1645" s="21"/>
      <c r="AZ1645" s="21"/>
      <c r="BA1645" s="21"/>
      <c r="BB1645" s="21"/>
      <c r="BC1645" s="21"/>
      <c r="BD1645" s="21"/>
      <c r="BE1645" s="21"/>
      <c r="BF1645" s="21"/>
      <c r="BG1645" s="21"/>
      <c r="BH1645" s="21"/>
      <c r="BI1645" s="21"/>
      <c r="BJ1645" s="21"/>
      <c r="BK1645" s="21"/>
      <c r="BL1645" s="21"/>
      <c r="BM1645" s="21"/>
      <c r="BN1645" s="21"/>
      <c r="BO1645" s="21"/>
      <c r="BP1645" s="21"/>
      <c r="BQ1645" s="21"/>
      <c r="BR1645" s="21"/>
      <c r="BS1645" s="21"/>
      <c r="BT1645" s="21"/>
      <c r="BU1645" s="21"/>
      <c r="BV1645" s="21"/>
      <c r="BW1645" s="21"/>
      <c r="BX1645" s="21"/>
      <c r="BY1645" s="21"/>
      <c r="BZ1645" s="21"/>
      <c r="CA1645" s="21"/>
      <c r="CB1645" s="21"/>
      <c r="CC1645" s="21"/>
      <c r="CD1645" s="21"/>
      <c r="CE1645" s="21"/>
      <c r="CF1645" s="21"/>
      <c r="CG1645" s="21"/>
      <c r="CH1645" s="21"/>
      <c r="CI1645" s="21"/>
      <c r="CJ1645" s="21"/>
      <c r="CK1645" s="21"/>
      <c r="CL1645" s="21"/>
      <c r="CM1645" s="21"/>
      <c r="CN1645" s="21"/>
      <c r="CO1645" s="21"/>
      <c r="CP1645" s="21"/>
      <c r="CQ1645" s="21"/>
      <c r="CR1645" s="21"/>
      <c r="CS1645" s="21"/>
      <c r="CT1645" s="21"/>
      <c r="CU1645" s="21"/>
      <c r="CV1645" s="21"/>
      <c r="CW1645" s="21"/>
      <c r="CX1645" s="21"/>
      <c r="CY1645" s="21"/>
      <c r="CZ1645" s="21"/>
      <c r="DA1645" s="21"/>
      <c r="DB1645" s="21"/>
      <c r="DC1645" s="21"/>
      <c r="DD1645" s="21"/>
      <c r="DE1645" s="21"/>
      <c r="DF1645" s="21"/>
      <c r="DG1645" s="21"/>
      <c r="DH1645" s="21"/>
      <c r="DI1645" s="21"/>
      <c r="DJ1645" s="21"/>
      <c r="DK1645" s="21"/>
      <c r="DL1645" s="21"/>
      <c r="DM1645" s="21"/>
      <c r="DN1645" s="21"/>
      <c r="DO1645" s="21"/>
      <c r="DP1645" s="21"/>
      <c r="DQ1645" s="21"/>
      <c r="DR1645" s="21"/>
      <c r="DS1645" s="21"/>
      <c r="DT1645" s="21"/>
      <c r="DU1645" s="21"/>
      <c r="DV1645" s="21"/>
      <c r="DW1645" s="21"/>
      <c r="DX1645" s="21"/>
      <c r="DY1645" s="21"/>
      <c r="DZ1645" s="21"/>
      <c r="EA1645" s="21"/>
      <c r="EB1645" s="21"/>
      <c r="EC1645" s="21"/>
      <c r="ED1645" s="21"/>
      <c r="EE1645" s="21"/>
      <c r="EF1645" s="21"/>
      <c r="EG1645" s="21"/>
      <c r="EH1645" s="21"/>
      <c r="EI1645" s="21"/>
      <c r="EJ1645" s="21"/>
      <c r="EK1645" s="21"/>
      <c r="EL1645" s="21"/>
      <c r="EM1645" s="21"/>
      <c r="EN1645" s="21"/>
      <c r="EO1645" s="21"/>
      <c r="EP1645" s="21"/>
      <c r="EQ1645" s="21"/>
      <c r="ER1645" s="21"/>
      <c r="ES1645" s="21"/>
      <c r="ET1645" s="21"/>
      <c r="EU1645" s="21"/>
      <c r="EV1645" s="21"/>
      <c r="EW1645" s="21"/>
      <c r="EX1645" s="21"/>
      <c r="EY1645" s="21"/>
      <c r="EZ1645" s="21"/>
      <c r="FA1645" s="21"/>
      <c r="FB1645" s="21"/>
      <c r="FC1645" s="21"/>
      <c r="FD1645" s="21"/>
      <c r="FE1645" s="21"/>
      <c r="FF1645" s="21"/>
      <c r="FG1645" s="21"/>
      <c r="FH1645" s="21"/>
      <c r="FI1645" s="21"/>
      <c r="FJ1645" s="21"/>
      <c r="FK1645" s="21"/>
      <c r="FL1645" s="21"/>
      <c r="FM1645" s="21"/>
      <c r="FN1645" s="21"/>
      <c r="FO1645" s="21"/>
      <c r="FP1645" s="21"/>
      <c r="FQ1645" s="41">
        <f>(1-('Parameters and SSE'!$C$22/('Parameters and SSE'!$C$22+FQ1409))^'Parameters and SSE'!$C$21)</f>
        <v>4.3928382701242663E-3</v>
      </c>
      <c r="FR1645" s="41">
        <f>(1-('Parameters and SSE'!$C$22/('Parameters and SSE'!$C$22+FR1409))^'Parameters and SSE'!$C$21)</f>
        <v>1.1707516140648355E-2</v>
      </c>
      <c r="FS1645" s="41">
        <f>(1-('Parameters and SSE'!$C$22/('Parameters and SSE'!$C$22+FS1409))^'Parameters and SSE'!$C$21)</f>
        <v>2.13412380881145E-2</v>
      </c>
      <c r="FT1645" s="41">
        <f>(1-('Parameters and SSE'!$C$22/('Parameters and SSE'!$C$22+FT1409))^'Parameters and SSE'!$C$21)</f>
        <v>3.2270339765398726E-2</v>
      </c>
      <c r="FU1645" s="41">
        <f>(1-('Parameters and SSE'!$C$22/('Parameters and SSE'!$C$22+FU1409))^'Parameters and SSE'!$C$21)</f>
        <v>4.4199843784190063E-2</v>
      </c>
      <c r="FV1645" s="41">
        <f>(1-('Parameters and SSE'!$C$22/('Parameters and SSE'!$C$22+FV1409))^'Parameters and SSE'!$C$21)</f>
        <v>5.5647349802376067E-2</v>
      </c>
      <c r="FW1645" s="41">
        <f>(1-('Parameters and SSE'!$C$22/('Parameters and SSE'!$C$22+FW1409))^'Parameters and SSE'!$C$21)</f>
        <v>6.7690512919970636E-2</v>
      </c>
      <c r="FX1645" s="41">
        <f>(1-('Parameters and SSE'!$C$22/('Parameters and SSE'!$C$22+FX1409))^'Parameters and SSE'!$C$21)</f>
        <v>8.0217340493883293E-2</v>
      </c>
      <c r="FY1645" s="41">
        <f>(1-('Parameters and SSE'!$C$22/('Parameters and SSE'!$C$22+FY1409))^'Parameters and SSE'!$C$21)</f>
        <v>9.2168533831552768E-2</v>
      </c>
      <c r="FZ1645" s="41">
        <f>(1-('Parameters and SSE'!$C$22/('Parameters and SSE'!$C$22+FZ1409))^'Parameters and SSE'!$C$21)</f>
        <v>0.10442981527720463</v>
      </c>
      <c r="GA1645" s="41">
        <f>(1-('Parameters and SSE'!$C$22/('Parameters and SSE'!$C$22+GA1409))^'Parameters and SSE'!$C$21)</f>
        <v>0.11694007596805911</v>
      </c>
      <c r="GB1645" s="41">
        <f>(1-('Parameters and SSE'!$C$22/('Parameters and SSE'!$C$22+GB1409))^'Parameters and SSE'!$C$21)</f>
        <v>0.13117424184211823</v>
      </c>
      <c r="GC1645" s="41">
        <f>(1-('Parameters and SSE'!$C$22/('Parameters and SSE'!$C$22+GC1409))^'Parameters and SSE'!$C$21)</f>
        <v>0.1455344245397967</v>
      </c>
      <c r="GD1645" s="41">
        <f>(1-('Parameters and SSE'!$C$22/('Parameters and SSE'!$C$22+GD1409))^'Parameters and SSE'!$C$21)</f>
        <v>0.15997324184368855</v>
      </c>
      <c r="GE1645" s="41">
        <f>(1-('Parameters and SSE'!$C$22/('Parameters and SSE'!$C$22+GE1409))^'Parameters and SSE'!$C$21)</f>
        <v>0.1754865992827731</v>
      </c>
      <c r="GF1645" s="41">
        <f>(1-('Parameters and SSE'!$C$22/('Parameters and SSE'!$C$22+GF1409))^'Parameters and SSE'!$C$21)</f>
        <v>0.1909688472848341</v>
      </c>
      <c r="GG1645" s="41">
        <f>(1-('Parameters and SSE'!$C$22/('Parameters and SSE'!$C$22+GG1409))^'Parameters and SSE'!$C$21)</f>
        <v>0.20638538736895473</v>
      </c>
      <c r="GH1645" s="41">
        <f>(1-('Parameters and SSE'!$C$22/('Parameters and SSE'!$C$22+GH1409))^'Parameters and SSE'!$C$21)</f>
        <v>0.2201786008672646</v>
      </c>
      <c r="GI1645" s="41">
        <f>(1-('Parameters and SSE'!$C$22/('Parameters and SSE'!$C$22+GI1409))^'Parameters and SSE'!$C$21)</f>
        <v>0.23390494255335093</v>
      </c>
      <c r="GJ1645" s="41">
        <f>(1-('Parameters and SSE'!$C$22/('Parameters and SSE'!$C$22+GJ1409))^'Parameters and SSE'!$C$21)</f>
        <v>0.24754313456946164</v>
      </c>
      <c r="GK1645" s="41">
        <f>(1-('Parameters and SSE'!$C$22/('Parameters and SSE'!$C$22+GK1409))^'Parameters and SSE'!$C$21)</f>
        <v>0.26006510405461292</v>
      </c>
      <c r="GL1645" s="41">
        <f>(1-('Parameters and SSE'!$C$22/('Parameters and SSE'!$C$22+GL1409))^'Parameters and SSE'!$C$21)</f>
        <v>0.27250017507501256</v>
      </c>
      <c r="GM1645" s="41">
        <f>(1-('Parameters and SSE'!$C$22/('Parameters and SSE'!$C$22+GM1409))^'Parameters and SSE'!$C$21)</f>
        <v>0.28483449151163842</v>
      </c>
      <c r="GN1645" s="41">
        <f>(1-('Parameters and SSE'!$C$22/('Parameters and SSE'!$C$22+GN1409))^'Parameters and SSE'!$C$21)</f>
        <v>0.29852204105626223</v>
      </c>
      <c r="GO1645" s="41">
        <f>(1-('Parameters and SSE'!$C$22/('Parameters and SSE'!$C$22+GO1409))^'Parameters and SSE'!$C$21)</f>
        <v>0.3120257014371447</v>
      </c>
      <c r="GP1645" s="41">
        <f>(1-('Parameters and SSE'!$C$22/('Parameters and SSE'!$C$22+GP1409))^'Parameters and SSE'!$C$21)</f>
        <v>0.32533627964499789</v>
      </c>
      <c r="GQ1645" s="41">
        <f>(1-('Parameters and SSE'!$C$22/('Parameters and SSE'!$C$22+GQ1409))^'Parameters and SSE'!$C$21)</f>
        <v>0.33938389589474249</v>
      </c>
      <c r="GR1645" s="41">
        <f>(1-('Parameters and SSE'!$C$22/('Parameters and SSE'!$C$22+GR1409))^'Parameters and SSE'!$C$21)</f>
        <v>0.35317814730836883</v>
      </c>
      <c r="GS1645" s="41">
        <f>(1-('Parameters and SSE'!$C$22/('Parameters and SSE'!$C$22+GS1409))^'Parameters and SSE'!$C$21)</f>
        <v>0.36671484548826094</v>
      </c>
      <c r="GT1645" s="41">
        <f>(1-('Parameters and SSE'!$C$22/('Parameters and SSE'!$C$22+GT1409))^'Parameters and SSE'!$C$21)</f>
        <v>0.37866902353049769</v>
      </c>
      <c r="GU1645" s="41">
        <f>(1-('Parameters and SSE'!$C$22/('Parameters and SSE'!$C$22+GU1409))^'Parameters and SSE'!$C$21)</f>
        <v>0.3904267753888655</v>
      </c>
      <c r="GV1645" s="41">
        <f>(1-('Parameters and SSE'!$C$22/('Parameters and SSE'!$C$22+GV1409))^'Parameters and SSE'!$C$21)</f>
        <v>0.40198526447521332</v>
      </c>
      <c r="GW1645" s="41">
        <f>(1-('Parameters and SSE'!$C$22/('Parameters and SSE'!$C$22+GW1409))^'Parameters and SSE'!$C$21)</f>
        <v>0.4124958798629248</v>
      </c>
      <c r="GX1645" s="41">
        <f>(1-('Parameters and SSE'!$C$22/('Parameters and SSE'!$C$22+GX1409))^'Parameters and SSE'!$C$21)</f>
        <v>0.42284264895481682</v>
      </c>
      <c r="GY1645" s="41">
        <f>(1-('Parameters and SSE'!$C$22/('Parameters and SSE'!$C$22+GY1409))^'Parameters and SSE'!$C$21)</f>
        <v>0.43302375256287895</v>
      </c>
      <c r="GZ1645" s="41">
        <f>(1-('Parameters and SSE'!$C$22/('Parameters and SSE'!$C$22+GZ1409))^'Parameters and SSE'!$C$21)</f>
        <v>0.44423865553202058</v>
      </c>
      <c r="HA1645" s="41">
        <f>(1-('Parameters and SSE'!$C$22/('Parameters and SSE'!$C$22+HA1409))^'Parameters and SSE'!$C$21)</f>
        <v>0.45522759858037543</v>
      </c>
      <c r="HB1645" s="41">
        <f>(1-('Parameters and SSE'!$C$22/('Parameters and SSE'!$C$22+HB1409))^'Parameters and SSE'!$C$21)</f>
        <v>0.46599190112594135</v>
      </c>
      <c r="HC1645" s="41">
        <f>(1-('Parameters and SSE'!$C$22/('Parameters and SSE'!$C$22+HC1409))^'Parameters and SSE'!$C$21)</f>
        <v>0.4772871668826133</v>
      </c>
      <c r="HD1645" s="41">
        <f>(1-('Parameters and SSE'!$C$22/('Parameters and SSE'!$C$22+HD1409))^'Parameters and SSE'!$C$21)</f>
        <v>0.48832033702094602</v>
      </c>
      <c r="HE1645" s="41">
        <f>(1-('Parameters and SSE'!$C$22/('Parameters and SSE'!$C$22+HE1409))^'Parameters and SSE'!$C$21)</f>
        <v>0.49909540039613409</v>
      </c>
      <c r="HF1645" s="41">
        <f>(1-('Parameters and SSE'!$C$22/('Parameters and SSE'!$C$22+HF1409))^'Parameters and SSE'!$C$21)</f>
        <v>0.50856897239592302</v>
      </c>
      <c r="HG1645" s="41">
        <f>(1-('Parameters and SSE'!$C$22/('Parameters and SSE'!$C$22+HG1409))^'Parameters and SSE'!$C$21)</f>
        <v>0.51784944365132368</v>
      </c>
      <c r="HH1645" s="41">
        <f>(1-('Parameters and SSE'!$C$22/('Parameters and SSE'!$C$22+HH1409))^'Parameters and SSE'!$C$21)</f>
        <v>0.52693907333673695</v>
      </c>
      <c r="HI1645" s="41">
        <f>(1-('Parameters and SSE'!$C$22/('Parameters and SSE'!$C$22+HI1409))^'Parameters and SSE'!$C$21)</f>
        <v>0.53517674652878389</v>
      </c>
      <c r="HJ1645" s="41">
        <f>(1-('Parameters and SSE'!$C$22/('Parameters and SSE'!$C$22+HJ1409))^'Parameters and SSE'!$C$21)</f>
        <v>0.54326086624606351</v>
      </c>
      <c r="HK1645" s="41">
        <f>(1-('Parameters and SSE'!$C$22/('Parameters and SSE'!$C$22+HK1409))^'Parameters and SSE'!$C$21)</f>
        <v>0.55119297744648654</v>
      </c>
      <c r="HL1645" s="41">
        <f>(1-('Parameters and SSE'!$C$22/('Parameters and SSE'!$C$22+HL1409))^'Parameters and SSE'!$C$21)</f>
        <v>0.55990814071048245</v>
      </c>
      <c r="HM1645" s="41">
        <f>(1-('Parameters and SSE'!$C$22/('Parameters and SSE'!$C$22+HM1409))^'Parameters and SSE'!$C$21)</f>
        <v>0.56842807897856384</v>
      </c>
      <c r="HN1645" s="41">
        <f>(1-('Parameters and SSE'!$C$22/('Parameters and SSE'!$C$22+HN1409))^'Parameters and SSE'!$C$21)</f>
        <v>0.57675649145941954</v>
      </c>
      <c r="HO1645" s="41">
        <f>(1-('Parameters and SSE'!$C$22/('Parameters and SSE'!$C$22+HO1409))^'Parameters and SSE'!$C$21)</f>
        <v>0.58547957841010689</v>
      </c>
      <c r="HP1645" s="41">
        <f>(1-('Parameters and SSE'!$C$22/('Parameters and SSE'!$C$22+HP1409))^'Parameters and SSE'!$C$21)</f>
        <v>0.59398640987155304</v>
      </c>
      <c r="HQ1645" s="41">
        <f>(1-('Parameters and SSE'!$C$22/('Parameters and SSE'!$C$22+HQ1409))^'Parameters and SSE'!$C$21)</f>
        <v>0.60228223377257439</v>
      </c>
      <c r="HR1645" s="41">
        <f>(1-('Parameters and SSE'!$C$22/('Parameters and SSE'!$C$22+HR1409))^'Parameters and SSE'!$C$21)</f>
        <v>0.60956632080724726</v>
      </c>
      <c r="HS1645" s="41">
        <f>(1-('Parameters and SSE'!$C$22/('Parameters and SSE'!$C$22+HS1409))^'Parameters and SSE'!$C$21)</f>
        <v>0.61669315766086497</v>
      </c>
      <c r="HT1645" s="41">
        <f>(1-('Parameters and SSE'!$C$22/('Parameters and SSE'!$C$22+HT1409))^'Parameters and SSE'!$C$21)</f>
        <v>0.62366585299462396</v>
      </c>
      <c r="HU1645" s="41">
        <f>(1-('Parameters and SSE'!$C$22/('Parameters and SSE'!$C$22+HU1409))^'Parameters and SSE'!$C$21)</f>
        <v>0.62997872161977309</v>
      </c>
      <c r="HV1645" s="41">
        <f>(1-('Parameters and SSE'!$C$22/('Parameters and SSE'!$C$22+HV1409))^'Parameters and SSE'!$C$21)</f>
        <v>0.63616826324205111</v>
      </c>
      <c r="HW1645" s="41">
        <f>(1-('Parameters and SSE'!$C$22/('Parameters and SSE'!$C$22+HW1409))^'Parameters and SSE'!$C$21)</f>
        <v>0.64223658566547703</v>
      </c>
      <c r="HX1645" s="41"/>
      <c r="HY1645" s="41"/>
      <c r="HZ1645" s="41"/>
      <c r="IA1645" s="41"/>
      <c r="IB1645" s="21"/>
      <c r="ID1645" s="47"/>
      <c r="IE1645" s="47"/>
      <c r="IF1645" s="47"/>
      <c r="IG1645" s="47"/>
      <c r="IH1645" s="47"/>
      <c r="II1645" s="47"/>
      <c r="IJ1645" s="47"/>
      <c r="IK1645" s="47"/>
      <c r="IL1645" s="47"/>
      <c r="IM1645" s="47"/>
      <c r="IN1645" s="47"/>
      <c r="IO1645" s="47"/>
      <c r="IP1645" s="47"/>
      <c r="IQ1645" s="47"/>
      <c r="IR1645" s="47"/>
      <c r="IS1645" s="47"/>
      <c r="IT1645" s="47"/>
      <c r="IU1645" s="47"/>
      <c r="IV1645" s="47"/>
      <c r="IW1645" s="47"/>
      <c r="IX1645" s="47"/>
      <c r="IY1645" s="47"/>
      <c r="IZ1645" s="47"/>
      <c r="JA1645" s="47"/>
      <c r="JB1645" s="47"/>
      <c r="JC1645" s="47"/>
      <c r="JD1645" s="47"/>
      <c r="JE1645" s="47"/>
      <c r="JF1645" s="47"/>
      <c r="JG1645" s="47"/>
      <c r="JH1645" s="47"/>
      <c r="JI1645" s="47"/>
      <c r="JJ1645" s="47"/>
      <c r="JK1645" s="47"/>
      <c r="JL1645" s="47"/>
      <c r="JM1645" s="47"/>
      <c r="JN1645" s="47"/>
      <c r="JO1645" s="47"/>
      <c r="JP1645" s="47"/>
      <c r="JQ1645" s="47"/>
      <c r="JR1645" s="47"/>
      <c r="JS1645" s="47"/>
      <c r="JT1645" s="47"/>
      <c r="JU1645" s="47"/>
      <c r="JV1645" s="47"/>
      <c r="JW1645" s="47"/>
      <c r="JX1645" s="47"/>
      <c r="JY1645" s="47"/>
      <c r="JZ1645" s="47"/>
      <c r="KA1645" s="47"/>
      <c r="KB1645" s="47"/>
      <c r="KC1645" s="47"/>
      <c r="KD1645" s="47"/>
      <c r="KE1645" s="47"/>
    </row>
    <row r="1646" spans="2:294" x14ac:dyDescent="0.25">
      <c r="B1646" s="43">
        <f t="shared" si="3780"/>
        <v>171</v>
      </c>
      <c r="C1646" s="21"/>
      <c r="D1646" s="21"/>
      <c r="E1646" s="21"/>
      <c r="F1646" s="21"/>
      <c r="G1646" s="21"/>
      <c r="H1646" s="21"/>
      <c r="I1646" s="21"/>
      <c r="J1646" s="21"/>
      <c r="K1646" s="21"/>
      <c r="L1646" s="21"/>
      <c r="M1646" s="21"/>
      <c r="N1646" s="21"/>
      <c r="O1646" s="21"/>
      <c r="P1646" s="21"/>
      <c r="Q1646" s="21"/>
      <c r="R1646" s="21"/>
      <c r="S1646" s="21"/>
      <c r="T1646" s="21"/>
      <c r="U1646" s="21"/>
      <c r="V1646" s="21"/>
      <c r="W1646" s="21"/>
      <c r="X1646" s="21"/>
      <c r="Y1646" s="21"/>
      <c r="Z1646" s="21"/>
      <c r="AA1646" s="21"/>
      <c r="AB1646" s="21"/>
      <c r="AC1646" s="21"/>
      <c r="AD1646" s="21"/>
      <c r="AE1646" s="21"/>
      <c r="AF1646" s="21"/>
      <c r="AG1646" s="21"/>
      <c r="AH1646" s="21"/>
      <c r="AI1646" s="21"/>
      <c r="AJ1646" s="21"/>
      <c r="AK1646" s="21"/>
      <c r="AL1646" s="21"/>
      <c r="AM1646" s="21"/>
      <c r="AN1646" s="21"/>
      <c r="AO1646" s="21"/>
      <c r="AP1646" s="21"/>
      <c r="AQ1646" s="21"/>
      <c r="AR1646" s="21"/>
      <c r="AS1646" s="21"/>
      <c r="AT1646" s="21"/>
      <c r="AU1646" s="21"/>
      <c r="AV1646" s="21"/>
      <c r="AW1646" s="21"/>
      <c r="AX1646" s="21"/>
      <c r="AY1646" s="21"/>
      <c r="AZ1646" s="21"/>
      <c r="BA1646" s="21"/>
      <c r="BB1646" s="21"/>
      <c r="BC1646" s="21"/>
      <c r="BD1646" s="21"/>
      <c r="BE1646" s="21"/>
      <c r="BF1646" s="21"/>
      <c r="BG1646" s="21"/>
      <c r="BH1646" s="21"/>
      <c r="BI1646" s="21"/>
      <c r="BJ1646" s="21"/>
      <c r="BK1646" s="21"/>
      <c r="BL1646" s="21"/>
      <c r="BM1646" s="21"/>
      <c r="BN1646" s="21"/>
      <c r="BO1646" s="21"/>
      <c r="BP1646" s="21"/>
      <c r="BQ1646" s="21"/>
      <c r="BR1646" s="21"/>
      <c r="BS1646" s="21"/>
      <c r="BT1646" s="21"/>
      <c r="BU1646" s="21"/>
      <c r="BV1646" s="21"/>
      <c r="BW1646" s="21"/>
      <c r="BX1646" s="21"/>
      <c r="BY1646" s="21"/>
      <c r="BZ1646" s="21"/>
      <c r="CA1646" s="21"/>
      <c r="CB1646" s="21"/>
      <c r="CC1646" s="21"/>
      <c r="CD1646" s="21"/>
      <c r="CE1646" s="21"/>
      <c r="CF1646" s="21"/>
      <c r="CG1646" s="21"/>
      <c r="CH1646" s="21"/>
      <c r="CI1646" s="21"/>
      <c r="CJ1646" s="21"/>
      <c r="CK1646" s="21"/>
      <c r="CL1646" s="21"/>
      <c r="CM1646" s="21"/>
      <c r="CN1646" s="21"/>
      <c r="CO1646" s="21"/>
      <c r="CP1646" s="21"/>
      <c r="CQ1646" s="21"/>
      <c r="CR1646" s="21"/>
      <c r="CS1646" s="21"/>
      <c r="CT1646" s="21"/>
      <c r="CU1646" s="21"/>
      <c r="CV1646" s="21"/>
      <c r="CW1646" s="21"/>
      <c r="CX1646" s="21"/>
      <c r="CY1646" s="21"/>
      <c r="CZ1646" s="21"/>
      <c r="DA1646" s="21"/>
      <c r="DB1646" s="21"/>
      <c r="DC1646" s="21"/>
      <c r="DD1646" s="21"/>
      <c r="DE1646" s="21"/>
      <c r="DF1646" s="21"/>
      <c r="DG1646" s="21"/>
      <c r="DH1646" s="21"/>
      <c r="DI1646" s="21"/>
      <c r="DJ1646" s="21"/>
      <c r="DK1646" s="21"/>
      <c r="DL1646" s="21"/>
      <c r="DM1646" s="21"/>
      <c r="DN1646" s="21"/>
      <c r="DO1646" s="21"/>
      <c r="DP1646" s="21"/>
      <c r="DQ1646" s="21"/>
      <c r="DR1646" s="21"/>
      <c r="DS1646" s="21"/>
      <c r="DT1646" s="21"/>
      <c r="DU1646" s="21"/>
      <c r="DV1646" s="21"/>
      <c r="DW1646" s="21"/>
      <c r="DX1646" s="21"/>
      <c r="DY1646" s="21"/>
      <c r="DZ1646" s="21"/>
      <c r="EA1646" s="21"/>
      <c r="EB1646" s="21"/>
      <c r="EC1646" s="21"/>
      <c r="ED1646" s="21"/>
      <c r="EE1646" s="21"/>
      <c r="EF1646" s="21"/>
      <c r="EG1646" s="21"/>
      <c r="EH1646" s="21"/>
      <c r="EI1646" s="21"/>
      <c r="EJ1646" s="21"/>
      <c r="EK1646" s="21"/>
      <c r="EL1646" s="21"/>
      <c r="EM1646" s="21"/>
      <c r="EN1646" s="21"/>
      <c r="EO1646" s="21"/>
      <c r="EP1646" s="21"/>
      <c r="EQ1646" s="21"/>
      <c r="ER1646" s="21"/>
      <c r="ES1646" s="21"/>
      <c r="ET1646" s="21"/>
      <c r="EU1646" s="21"/>
      <c r="EV1646" s="21"/>
      <c r="EW1646" s="21"/>
      <c r="EX1646" s="21"/>
      <c r="EY1646" s="21"/>
      <c r="EZ1646" s="21"/>
      <c r="FA1646" s="21"/>
      <c r="FB1646" s="21"/>
      <c r="FC1646" s="21"/>
      <c r="FD1646" s="21"/>
      <c r="FE1646" s="21"/>
      <c r="FF1646" s="21"/>
      <c r="FG1646" s="21"/>
      <c r="FH1646" s="21"/>
      <c r="FI1646" s="21"/>
      <c r="FJ1646" s="21"/>
      <c r="FK1646" s="21"/>
      <c r="FL1646" s="21"/>
      <c r="FM1646" s="21"/>
      <c r="FN1646" s="21"/>
      <c r="FO1646" s="21"/>
      <c r="FP1646" s="21"/>
      <c r="FQ1646" s="21"/>
      <c r="FR1646" s="41">
        <f>(1-('Parameters and SSE'!$C$22/('Parameters and SSE'!$C$22+FR1410))^'Parameters and SSE'!$C$21)</f>
        <v>4.3928382701242663E-3</v>
      </c>
      <c r="FS1646" s="41">
        <f>(1-('Parameters and SSE'!$C$22/('Parameters and SSE'!$C$22+FS1410))^'Parameters and SSE'!$C$21)</f>
        <v>1.2236346104304574E-2</v>
      </c>
      <c r="FT1646" s="41">
        <f>(1-('Parameters and SSE'!$C$22/('Parameters and SSE'!$C$22+FT1410))^'Parameters and SSE'!$C$21)</f>
        <v>2.186181017144484E-2</v>
      </c>
      <c r="FU1646" s="41">
        <f>(1-('Parameters and SSE'!$C$22/('Parameters and SSE'!$C$22+FU1410))^'Parameters and SSE'!$C$21)</f>
        <v>3.2781603122012282E-2</v>
      </c>
      <c r="FV1646" s="41">
        <f>(1-('Parameters and SSE'!$C$22/('Parameters and SSE'!$C$22+FV1410))^'Parameters and SSE'!$C$21)</f>
        <v>4.3506585789696905E-2</v>
      </c>
      <c r="FW1646" s="41">
        <f>(1-('Parameters and SSE'!$C$22/('Parameters and SSE'!$C$22+FW1410))^'Parameters and SSE'!$C$21)</f>
        <v>5.4967388728264233E-2</v>
      </c>
      <c r="FX1646" s="41">
        <f>(1-('Parameters and SSE'!$C$22/('Parameters and SSE'!$C$22+FX1410))^'Parameters and SSE'!$C$21)</f>
        <v>6.7024435348858602E-2</v>
      </c>
      <c r="FY1646" s="41">
        <f>(1-('Parameters and SSE'!$C$22/('Parameters and SSE'!$C$22+FY1410))^'Parameters and SSE'!$C$21)</f>
        <v>7.8626891551846434E-2</v>
      </c>
      <c r="FZ1646" s="41">
        <f>(1-('Parameters and SSE'!$C$22/('Parameters and SSE'!$C$22+FZ1410))^'Parameters and SSE'!$C$21)</f>
        <v>9.061117920820283E-2</v>
      </c>
      <c r="GA1646" s="41">
        <f>(1-('Parameters and SSE'!$C$22/('Parameters and SSE'!$C$22+GA1410))^'Parameters and SSE'!$C$21)</f>
        <v>0.10290613939321835</v>
      </c>
      <c r="GB1646" s="41">
        <f>(1-('Parameters and SSE'!$C$22/('Parameters and SSE'!$C$22+GB1410))^'Parameters and SSE'!$C$21)</f>
        <v>0.11695973746627564</v>
      </c>
      <c r="GC1646" s="41">
        <f>(1-('Parameters and SSE'!$C$22/('Parameters and SSE'!$C$22+GC1410))^'Parameters and SSE'!$C$21)</f>
        <v>0.1311933965558032</v>
      </c>
      <c r="GD1646" s="41">
        <f>(1-('Parameters and SSE'!$C$22/('Parameters and SSE'!$C$22+GD1410))^'Parameters and SSE'!$C$21)</f>
        <v>0.14555307306361942</v>
      </c>
      <c r="GE1646" s="41">
        <f>(1-('Parameters and SSE'!$C$22/('Parameters and SSE'!$C$22+GE1410))^'Parameters and SSE'!$C$21)</f>
        <v>0.16102657037011492</v>
      </c>
      <c r="GF1646" s="41">
        <f>(1-('Parameters and SSE'!$C$22/('Parameters and SSE'!$C$22+GF1410))^'Parameters and SSE'!$C$21)</f>
        <v>0.17650885576912834</v>
      </c>
      <c r="GG1646" s="41">
        <f>(1-('Parameters and SSE'!$C$22/('Parameters and SSE'!$C$22+GG1410))^'Parameters and SSE'!$C$21)</f>
        <v>0.19196044533219958</v>
      </c>
      <c r="GH1646" s="41">
        <f>(1-('Parameters and SSE'!$C$22/('Parameters and SSE'!$C$22+GH1410))^'Parameters and SSE'!$C$21)</f>
        <v>0.20581255359046102</v>
      </c>
      <c r="GI1646" s="41">
        <f>(1-('Parameters and SSE'!$C$22/('Parameters and SSE'!$C$22+GI1410))^'Parameters and SSE'!$C$21)</f>
        <v>0.21962168469220322</v>
      </c>
      <c r="GJ1646" s="41">
        <f>(1-('Parameters and SSE'!$C$22/('Parameters and SSE'!$C$22+GJ1410))^'Parameters and SSE'!$C$21)</f>
        <v>0.2333636979382876</v>
      </c>
      <c r="GK1646" s="41">
        <f>(1-('Parameters and SSE'!$C$22/('Parameters and SSE'!$C$22+GK1410))^'Parameters and SSE'!$C$21)</f>
        <v>0.24599869847364686</v>
      </c>
      <c r="GL1646" s="41">
        <f>(1-('Parameters and SSE'!$C$22/('Parameters and SSE'!$C$22+GL1410))^'Parameters and SSE'!$C$21)</f>
        <v>0.25856178526417573</v>
      </c>
      <c r="GM1646" s="41">
        <f>(1-('Parameters and SSE'!$C$22/('Parameters and SSE'!$C$22+GM1410))^'Parameters and SSE'!$C$21)</f>
        <v>0.27103727150297829</v>
      </c>
      <c r="GN1646" s="41">
        <f>(1-('Parameters and SSE'!$C$22/('Parameters and SSE'!$C$22+GN1410))^'Parameters and SSE'!$C$21)</f>
        <v>0.28489595948895874</v>
      </c>
      <c r="GO1646" s="41">
        <f>(1-('Parameters and SSE'!$C$22/('Parameters and SSE'!$C$22+GO1410))^'Parameters and SSE'!$C$21)</f>
        <v>0.29858162961838053</v>
      </c>
      <c r="GP1646" s="41">
        <f>(1-('Parameters and SSE'!$C$22/('Parameters and SSE'!$C$22+GP1410))^'Parameters and SSE'!$C$21)</f>
        <v>0.31208345751458111</v>
      </c>
      <c r="GQ1646" s="41">
        <f>(1-('Parameters and SSE'!$C$22/('Parameters and SSE'!$C$22+GQ1410))^'Parameters and SSE'!$C$21)</f>
        <v>0.32634440170607926</v>
      </c>
      <c r="GR1646" s="41">
        <f>(1-('Parameters and SSE'!$C$22/('Parameters and SSE'!$C$22+GR1410))^'Parameters and SSE'!$C$21)</f>
        <v>0.34035851544416285</v>
      </c>
      <c r="GS1646" s="41">
        <f>(1-('Parameters and SSE'!$C$22/('Parameters and SSE'!$C$22+GS1410))^'Parameters and SSE'!$C$21)</f>
        <v>0.35412028599004231</v>
      </c>
      <c r="GT1646" s="41">
        <f>(1-('Parameters and SSE'!$C$22/('Parameters and SSE'!$C$22+GT1410))^'Parameters and SSE'!$C$21)</f>
        <v>0.36628069588190038</v>
      </c>
      <c r="GU1646" s="41">
        <f>(1-('Parameters and SSE'!$C$22/('Parameters and SSE'!$C$22+GU1410))^'Parameters and SSE'!$C$21)</f>
        <v>0.37824797023597789</v>
      </c>
      <c r="GV1646" s="41">
        <f>(1-('Parameters and SSE'!$C$22/('Parameters and SSE'!$C$22+GV1410))^'Parameters and SSE'!$C$21)</f>
        <v>0.39001845478680053</v>
      </c>
      <c r="GW1646" s="41">
        <f>(1-('Parameters and SSE'!$C$22/('Parameters and SSE'!$C$22+GW1410))^'Parameters and SSE'!$C$21)</f>
        <v>0.40072685786887408</v>
      </c>
      <c r="GX1646" s="41">
        <f>(1-('Parameters and SSE'!$C$22/('Parameters and SSE'!$C$22+GX1410))^'Parameters and SSE'!$C$21)</f>
        <v>0.41127284715845969</v>
      </c>
      <c r="GY1646" s="41">
        <f>(1-('Parameters and SSE'!$C$22/('Parameters and SSE'!$C$22+GY1410))^'Parameters and SSE'!$C$21)</f>
        <v>0.42165406472315581</v>
      </c>
      <c r="GZ1646" s="41">
        <f>(1-('Parameters and SSE'!$C$22/('Parameters and SSE'!$C$22+GZ1410))^'Parameters and SSE'!$C$21)</f>
        <v>0.43309353455094035</v>
      </c>
      <c r="HA1646" s="41">
        <f>(1-('Parameters and SSE'!$C$22/('Parameters and SSE'!$C$22+HA1410))^'Parameters and SSE'!$C$21)</f>
        <v>0.44430623287626525</v>
      </c>
      <c r="HB1646" s="41">
        <f>(1-('Parameters and SSE'!$C$22/('Parameters and SSE'!$C$22+HB1410))^'Parameters and SSE'!$C$21)</f>
        <v>0.45529304172848817</v>
      </c>
      <c r="HC1646" s="41">
        <f>(1-('Parameters and SSE'!$C$22/('Parameters and SSE'!$C$22+HC1410))^'Parameters and SSE'!$C$21)</f>
        <v>0.46682496318266342</v>
      </c>
      <c r="HD1646" s="41">
        <f>(1-('Parameters and SSE'!$C$22/('Parameters and SSE'!$C$22+HD1410))^'Parameters and SSE'!$C$21)</f>
        <v>0.47809210847472683</v>
      </c>
      <c r="HE1646" s="41">
        <f>(1-('Parameters and SSE'!$C$22/('Parameters and SSE'!$C$22+HE1410))^'Parameters and SSE'!$C$21)</f>
        <v>0.48909816380453552</v>
      </c>
      <c r="HF1646" s="41">
        <f>(1-('Parameters and SSE'!$C$22/('Parameters and SSE'!$C$22+HF1410))^'Parameters and SSE'!$C$21)</f>
        <v>0.49877683605235001</v>
      </c>
      <c r="HG1646" s="41">
        <f>(1-('Parameters and SSE'!$C$22/('Parameters and SSE'!$C$22+HG1410))^'Parameters and SSE'!$C$21)</f>
        <v>0.50826003600226066</v>
      </c>
      <c r="HH1646" s="41">
        <f>(1-('Parameters and SSE'!$C$22/('Parameters and SSE'!$C$22+HH1410))^'Parameters and SSE'!$C$21)</f>
        <v>0.51754983029210211</v>
      </c>
      <c r="HI1646" s="41">
        <f>(1-('Parameters and SSE'!$C$22/('Parameters and SSE'!$C$22+HI1410))^'Parameters and SSE'!$C$21)</f>
        <v>0.5259702423372129</v>
      </c>
      <c r="HJ1646" s="41">
        <f>(1-('Parameters and SSE'!$C$22/('Parameters and SSE'!$C$22+HJ1410))^'Parameters and SSE'!$C$21)</f>
        <v>0.53423489886328557</v>
      </c>
      <c r="HK1646" s="41">
        <f>(1-('Parameters and SSE'!$C$22/('Parameters and SSE'!$C$22+HK1410))^'Parameters and SSE'!$C$21)</f>
        <v>0.54234521764303423</v>
      </c>
      <c r="HL1646" s="41">
        <f>(1-('Parameters and SSE'!$C$22/('Parameters and SSE'!$C$22+HL1410))^'Parameters and SSE'!$C$21)</f>
        <v>0.55125718945583646</v>
      </c>
      <c r="HM1646" s="41">
        <f>(1-('Parameters and SSE'!$C$22/('Parameters and SSE'!$C$22+HM1410))^'Parameters and SSE'!$C$21)</f>
        <v>0.55997036093599384</v>
      </c>
      <c r="HN1646" s="41">
        <f>(1-('Parameters and SSE'!$C$22/('Parameters and SSE'!$C$22+HN1410))^'Parameters and SSE'!$C$21)</f>
        <v>0.56848837503672645</v>
      </c>
      <c r="HO1646" s="41">
        <f>(1-('Parameters and SSE'!$C$22/('Parameters and SSE'!$C$22+HO1410))^'Parameters and SSE'!$C$21)</f>
        <v>0.57741066174447941</v>
      </c>
      <c r="HP1646" s="41">
        <f>(1-('Parameters and SSE'!$C$22/('Parameters and SSE'!$C$22+HP1410))^'Parameters and SSE'!$C$21)</f>
        <v>0.58611222874665159</v>
      </c>
      <c r="HQ1646" s="41">
        <f>(1-('Parameters and SSE'!$C$22/('Parameters and SSE'!$C$22+HQ1410))^'Parameters and SSE'!$C$21)</f>
        <v>0.5945983363613081</v>
      </c>
      <c r="HR1646" s="41">
        <f>(1-('Parameters and SSE'!$C$22/('Parameters and SSE'!$C$22+HR1410))^'Parameters and SSE'!$C$21)</f>
        <v>0.60204980853831669</v>
      </c>
      <c r="HS1646" s="41">
        <f>(1-('Parameters and SSE'!$C$22/('Parameters and SSE'!$C$22+HS1410))^'Parameters and SSE'!$C$21)</f>
        <v>0.60934069910478628</v>
      </c>
      <c r="HT1646" s="41">
        <f>(1-('Parameters and SSE'!$C$22/('Parameters and SSE'!$C$22+HT1410))^'Parameters and SSE'!$C$21)</f>
        <v>0.61647411842583244</v>
      </c>
      <c r="HU1646" s="41">
        <f>(1-('Parameters and SSE'!$C$22/('Parameters and SSE'!$C$22+HU1410))^'Parameters and SSE'!$C$21)</f>
        <v>0.62293267849719669</v>
      </c>
      <c r="HV1646" s="41">
        <f>(1-('Parameters and SSE'!$C$22/('Parameters and SSE'!$C$22+HV1410))^'Parameters and SSE'!$C$21)</f>
        <v>0.62926522113313288</v>
      </c>
      <c r="HW1646" s="41">
        <f>(1-('Parameters and SSE'!$C$22/('Parameters and SSE'!$C$22+HW1410))^'Parameters and SSE'!$C$21)</f>
        <v>0.63547385522897593</v>
      </c>
      <c r="HX1646" s="41"/>
      <c r="HY1646" s="41"/>
      <c r="HZ1646" s="41"/>
      <c r="IA1646" s="41"/>
      <c r="IB1646" s="21"/>
      <c r="ID1646" s="47"/>
      <c r="IE1646" s="47"/>
      <c r="IF1646" s="47"/>
      <c r="IG1646" s="47"/>
      <c r="IH1646" s="47"/>
      <c r="II1646" s="47"/>
      <c r="IJ1646" s="47"/>
      <c r="IK1646" s="47"/>
      <c r="IL1646" s="47"/>
      <c r="IM1646" s="47"/>
      <c r="IN1646" s="47"/>
      <c r="IO1646" s="47"/>
      <c r="IP1646" s="47"/>
      <c r="IQ1646" s="47"/>
      <c r="IR1646" s="47"/>
      <c r="IS1646" s="47"/>
      <c r="IT1646" s="47"/>
      <c r="IU1646" s="47"/>
      <c r="IV1646" s="47"/>
      <c r="IW1646" s="47"/>
      <c r="IX1646" s="47"/>
      <c r="IY1646" s="47"/>
      <c r="IZ1646" s="47"/>
      <c r="JA1646" s="47"/>
      <c r="JB1646" s="47"/>
      <c r="JC1646" s="47"/>
      <c r="JD1646" s="47"/>
      <c r="JE1646" s="47"/>
      <c r="JF1646" s="47"/>
      <c r="JG1646" s="47"/>
      <c r="JH1646" s="47"/>
      <c r="JI1646" s="47"/>
      <c r="JJ1646" s="47"/>
      <c r="JK1646" s="47"/>
      <c r="JL1646" s="47"/>
      <c r="JM1646" s="47"/>
      <c r="JN1646" s="47"/>
      <c r="JO1646" s="47"/>
      <c r="JP1646" s="47"/>
      <c r="JQ1646" s="47"/>
      <c r="JR1646" s="47"/>
      <c r="JS1646" s="47"/>
      <c r="JT1646" s="47"/>
      <c r="JU1646" s="47"/>
      <c r="JV1646" s="47"/>
      <c r="JW1646" s="47"/>
      <c r="JX1646" s="47"/>
      <c r="JY1646" s="47"/>
      <c r="JZ1646" s="47"/>
      <c r="KA1646" s="47"/>
      <c r="KB1646" s="47"/>
      <c r="KC1646" s="47"/>
      <c r="KD1646" s="47"/>
      <c r="KE1646" s="47"/>
      <c r="KF1646" s="47"/>
    </row>
    <row r="1647" spans="2:294" x14ac:dyDescent="0.25">
      <c r="B1647" s="43">
        <f t="shared" si="3780"/>
        <v>172</v>
      </c>
      <c r="C1647" s="21"/>
      <c r="D1647" s="21"/>
      <c r="E1647" s="21"/>
      <c r="F1647" s="21"/>
      <c r="G1647" s="21"/>
      <c r="H1647" s="21"/>
      <c r="I1647" s="21"/>
      <c r="J1647" s="21"/>
      <c r="K1647" s="21"/>
      <c r="L1647" s="21"/>
      <c r="M1647" s="21"/>
      <c r="N1647" s="21"/>
      <c r="O1647" s="21"/>
      <c r="P1647" s="21"/>
      <c r="Q1647" s="21"/>
      <c r="R1647" s="21"/>
      <c r="S1647" s="21"/>
      <c r="T1647" s="21"/>
      <c r="U1647" s="21"/>
      <c r="V1647" s="21"/>
      <c r="W1647" s="21"/>
      <c r="X1647" s="21"/>
      <c r="Y1647" s="21"/>
      <c r="Z1647" s="21"/>
      <c r="AA1647" s="21"/>
      <c r="AB1647" s="21"/>
      <c r="AC1647" s="21"/>
      <c r="AD1647" s="21"/>
      <c r="AE1647" s="21"/>
      <c r="AF1647" s="21"/>
      <c r="AG1647" s="21"/>
      <c r="AH1647" s="21"/>
      <c r="AI1647" s="21"/>
      <c r="AJ1647" s="21"/>
      <c r="AK1647" s="21"/>
      <c r="AL1647" s="21"/>
      <c r="AM1647" s="21"/>
      <c r="AN1647" s="21"/>
      <c r="AO1647" s="21"/>
      <c r="AP1647" s="21"/>
      <c r="AQ1647" s="21"/>
      <c r="AR1647" s="21"/>
      <c r="AS1647" s="21"/>
      <c r="AT1647" s="21"/>
      <c r="AU1647" s="21"/>
      <c r="AV1647" s="21"/>
      <c r="AW1647" s="21"/>
      <c r="AX1647" s="21"/>
      <c r="AY1647" s="21"/>
      <c r="AZ1647" s="21"/>
      <c r="BA1647" s="21"/>
      <c r="BB1647" s="21"/>
      <c r="BC1647" s="21"/>
      <c r="BD1647" s="21"/>
      <c r="BE1647" s="21"/>
      <c r="BF1647" s="21"/>
      <c r="BG1647" s="21"/>
      <c r="BH1647" s="21"/>
      <c r="BI1647" s="21"/>
      <c r="BJ1647" s="21"/>
      <c r="BK1647" s="21"/>
      <c r="BL1647" s="21"/>
      <c r="BM1647" s="21"/>
      <c r="BN1647" s="21"/>
      <c r="BO1647" s="21"/>
      <c r="BP1647" s="21"/>
      <c r="BQ1647" s="21"/>
      <c r="BR1647" s="21"/>
      <c r="BS1647" s="21"/>
      <c r="BT1647" s="21"/>
      <c r="BU1647" s="21"/>
      <c r="BV1647" s="21"/>
      <c r="BW1647" s="21"/>
      <c r="BX1647" s="21"/>
      <c r="BY1647" s="21"/>
      <c r="BZ1647" s="21"/>
      <c r="CA1647" s="21"/>
      <c r="CB1647" s="21"/>
      <c r="CC1647" s="21"/>
      <c r="CD1647" s="21"/>
      <c r="CE1647" s="21"/>
      <c r="CF1647" s="21"/>
      <c r="CG1647" s="21"/>
      <c r="CH1647" s="21"/>
      <c r="CI1647" s="21"/>
      <c r="CJ1647" s="21"/>
      <c r="CK1647" s="21"/>
      <c r="CL1647" s="21"/>
      <c r="CM1647" s="21"/>
      <c r="CN1647" s="21"/>
      <c r="CO1647" s="21"/>
      <c r="CP1647" s="21"/>
      <c r="CQ1647" s="21"/>
      <c r="CR1647" s="21"/>
      <c r="CS1647" s="21"/>
      <c r="CT1647" s="21"/>
      <c r="CU1647" s="21"/>
      <c r="CV1647" s="21"/>
      <c r="CW1647" s="21"/>
      <c r="CX1647" s="21"/>
      <c r="CY1647" s="21"/>
      <c r="CZ1647" s="21"/>
      <c r="DA1647" s="21"/>
      <c r="DB1647" s="21"/>
      <c r="DC1647" s="21"/>
      <c r="DD1647" s="21"/>
      <c r="DE1647" s="21"/>
      <c r="DF1647" s="21"/>
      <c r="DG1647" s="21"/>
      <c r="DH1647" s="21"/>
      <c r="DI1647" s="21"/>
      <c r="DJ1647" s="21"/>
      <c r="DK1647" s="21"/>
      <c r="DL1647" s="21"/>
      <c r="DM1647" s="21"/>
      <c r="DN1647" s="21"/>
      <c r="DO1647" s="21"/>
      <c r="DP1647" s="21"/>
      <c r="DQ1647" s="21"/>
      <c r="DR1647" s="21"/>
      <c r="DS1647" s="21"/>
      <c r="DT1647" s="21"/>
      <c r="DU1647" s="21"/>
      <c r="DV1647" s="21"/>
      <c r="DW1647" s="21"/>
      <c r="DX1647" s="21"/>
      <c r="DY1647" s="21"/>
      <c r="DZ1647" s="21"/>
      <c r="EA1647" s="21"/>
      <c r="EB1647" s="21"/>
      <c r="EC1647" s="21"/>
      <c r="ED1647" s="21"/>
      <c r="EE1647" s="21"/>
      <c r="EF1647" s="21"/>
      <c r="EG1647" s="21"/>
      <c r="EH1647" s="21"/>
      <c r="EI1647" s="21"/>
      <c r="EJ1647" s="21"/>
      <c r="EK1647" s="21"/>
      <c r="EL1647" s="21"/>
      <c r="EM1647" s="21"/>
      <c r="EN1647" s="21"/>
      <c r="EO1647" s="21"/>
      <c r="EP1647" s="21"/>
      <c r="EQ1647" s="21"/>
      <c r="ER1647" s="21"/>
      <c r="ES1647" s="21"/>
      <c r="ET1647" s="21"/>
      <c r="EU1647" s="21"/>
      <c r="EV1647" s="21"/>
      <c r="EW1647" s="21"/>
      <c r="EX1647" s="21"/>
      <c r="EY1647" s="21"/>
      <c r="EZ1647" s="21"/>
      <c r="FA1647" s="21"/>
      <c r="FB1647" s="21"/>
      <c r="FC1647" s="21"/>
      <c r="FD1647" s="21"/>
      <c r="FE1647" s="21"/>
      <c r="FF1647" s="21"/>
      <c r="FG1647" s="21"/>
      <c r="FH1647" s="21"/>
      <c r="FI1647" s="21"/>
      <c r="FJ1647" s="21"/>
      <c r="FK1647" s="21"/>
      <c r="FL1647" s="21"/>
      <c r="FM1647" s="21"/>
      <c r="FN1647" s="21"/>
      <c r="FO1647" s="21"/>
      <c r="FP1647" s="21"/>
      <c r="FQ1647" s="21"/>
      <c r="FR1647" s="21"/>
      <c r="FS1647" s="41">
        <f>(1-('Parameters and SSE'!$C$22/('Parameters and SSE'!$C$22+FS1411))^'Parameters and SSE'!$C$21)</f>
        <v>4.7112422776065532E-3</v>
      </c>
      <c r="FT1647" s="41">
        <f>(1-('Parameters and SSE'!$C$22/('Parameters and SSE'!$C$22+FT1411))^'Parameters and SSE'!$C$21)</f>
        <v>1.2550729238280822E-2</v>
      </c>
      <c r="FU1647" s="41">
        <f>(1-('Parameters and SSE'!$C$22/('Parameters and SSE'!$C$22+FU1411))^'Parameters and SSE'!$C$21)</f>
        <v>2.2171285351458514E-2</v>
      </c>
      <c r="FV1647" s="41">
        <f>(1-('Parameters and SSE'!$C$22/('Parameters and SSE'!$C$22+FV1411))^'Parameters and SSE'!$C$21)</f>
        <v>3.199090792782644E-2</v>
      </c>
      <c r="FW1647" s="41">
        <f>(1-('Parameters and SSE'!$C$22/('Parameters and SSE'!$C$22+FW1411))^'Parameters and SSE'!$C$21)</f>
        <v>4.2729935652138229E-2</v>
      </c>
      <c r="FX1647" s="41">
        <f>(1-('Parameters and SSE'!$C$22/('Parameters and SSE'!$C$22+FX1411))^'Parameters and SSE'!$C$21)</f>
        <v>5.4205641856763687E-2</v>
      </c>
      <c r="FY1647" s="41">
        <f>(1-('Parameters and SSE'!$C$22/('Parameters and SSE'!$C$22+FY1411))^'Parameters and SSE'!$C$21)</f>
        <v>6.5374160459605757E-2</v>
      </c>
      <c r="FZ1647" s="41">
        <f>(1-('Parameters and SSE'!$C$22/('Parameters and SSE'!$C$22+FZ1411))^'Parameters and SSE'!$C$21)</f>
        <v>7.700948842004085E-2</v>
      </c>
      <c r="GA1647" s="41">
        <f>(1-('Parameters and SSE'!$C$22/('Parameters and SSE'!$C$22+GA1411))^'Parameters and SSE'!$C$21)</f>
        <v>8.902746632727343E-2</v>
      </c>
      <c r="GB1647" s="41">
        <f>(1-('Parameters and SSE'!$C$22/('Parameters and SSE'!$C$22+GB1411))^'Parameters and SSE'!$C$21)</f>
        <v>0.10284070358624486</v>
      </c>
      <c r="GC1647" s="41">
        <f>(1-('Parameters and SSE'!$C$22/('Parameters and SSE'!$C$22+GC1411))^'Parameters and SSE'!$C$21)</f>
        <v>0.11689594112614088</v>
      </c>
      <c r="GD1647" s="41">
        <f>(1-('Parameters and SSE'!$C$22/('Parameters and SSE'!$C$22+GD1411))^'Parameters and SSE'!$C$21)</f>
        <v>0.13113124462138193</v>
      </c>
      <c r="GE1647" s="41">
        <f>(1-('Parameters and SSE'!$C$22/('Parameters and SSE'!$C$22+GE1411))^'Parameters and SSE'!$C$21)</f>
        <v>0.14652256039765543</v>
      </c>
      <c r="GF1647" s="41">
        <f>(1-('Parameters and SSE'!$C$22/('Parameters and SSE'!$C$22+GF1411))^'Parameters and SSE'!$C$21)</f>
        <v>0.16196800970758385</v>
      </c>
      <c r="GG1647" s="41">
        <f>(1-('Parameters and SSE'!$C$22/('Parameters and SSE'!$C$22+GG1411))^'Parameters and SSE'!$C$21)</f>
        <v>0.17742254329650486</v>
      </c>
      <c r="GH1647" s="41">
        <f>(1-('Parameters and SSE'!$C$22/('Parameters and SSE'!$C$22+GH1411))^'Parameters and SSE'!$C$21)</f>
        <v>0.19130839145427514</v>
      </c>
      <c r="GI1647" s="41">
        <f>(1-('Parameters and SSE'!$C$22/('Parameters and SSE'!$C$22+GI1411))^'Parameters and SSE'!$C$21)</f>
        <v>0.2051783729251806</v>
      </c>
      <c r="GJ1647" s="41">
        <f>(1-('Parameters and SSE'!$C$22/('Parameters and SSE'!$C$22+GJ1411))^'Parameters and SSE'!$C$21)</f>
        <v>0.21900513427826085</v>
      </c>
      <c r="GK1647" s="41">
        <f>(1-('Parameters and SSE'!$C$22/('Parameters and SSE'!$C$22+GK1411))^'Parameters and SSE'!$C$21)</f>
        <v>0.23173787007148372</v>
      </c>
      <c r="GL1647" s="41">
        <f>(1-('Parameters and SSE'!$C$22/('Parameters and SSE'!$C$22+GL1411))^'Parameters and SSE'!$C$21)</f>
        <v>0.24441574068890193</v>
      </c>
      <c r="GM1647" s="41">
        <f>(1-('Parameters and SSE'!$C$22/('Parameters and SSE'!$C$22+GM1411))^'Parameters and SSE'!$C$21)</f>
        <v>0.25702102244136582</v>
      </c>
      <c r="GN1647" s="41">
        <f>(1-('Parameters and SSE'!$C$22/('Parameters and SSE'!$C$22+GN1411))^'Parameters and SSE'!$C$21)</f>
        <v>0.27104000795359551</v>
      </c>
      <c r="GO1647" s="41">
        <f>(1-('Parameters and SSE'!$C$22/('Parameters and SSE'!$C$22+GO1411))^'Parameters and SSE'!$C$21)</f>
        <v>0.28489861282318707</v>
      </c>
      <c r="GP1647" s="41">
        <f>(1-('Parameters and SSE'!$C$22/('Parameters and SSE'!$C$22+GP1411))^'Parameters and SSE'!$C$21)</f>
        <v>0.29858420182770284</v>
      </c>
      <c r="GQ1647" s="41">
        <f>(1-('Parameters and SSE'!$C$22/('Parameters and SSE'!$C$22+GQ1411))^'Parameters and SSE'!$C$21)</f>
        <v>0.31305198886816532</v>
      </c>
      <c r="GR1647" s="41">
        <f>(1-('Parameters and SSE'!$C$22/('Parameters and SSE'!$C$22+GR1411))^'Parameters and SSE'!$C$21)</f>
        <v>0.3272808852443595</v>
      </c>
      <c r="GS1647" s="41">
        <f>(1-('Parameters and SSE'!$C$22/('Parameters and SSE'!$C$22+GS1411))^'Parameters and SSE'!$C$21)</f>
        <v>0.34126390382774685</v>
      </c>
      <c r="GT1647" s="41">
        <f>(1-('Parameters and SSE'!$C$22/('Parameters and SSE'!$C$22+GT1411))^'Parameters and SSE'!$C$21)</f>
        <v>0.35362809805979545</v>
      </c>
      <c r="GU1647" s="41">
        <f>(1-('Parameters and SSE'!$C$22/('Parameters and SSE'!$C$22+GU1411))^'Parameters and SSE'!$C$21)</f>
        <v>0.36580331720230097</v>
      </c>
      <c r="GV1647" s="41">
        <f>(1-('Parameters and SSE'!$C$22/('Parameters and SSE'!$C$22+GV1411))^'Parameters and SSE'!$C$21)</f>
        <v>0.37778499804765575</v>
      </c>
      <c r="GW1647" s="41">
        <f>(1-('Parameters and SSE'!$C$22/('Parameters and SSE'!$C$22+GW1411))^'Parameters and SSE'!$C$21)</f>
        <v>0.38869108742975245</v>
      </c>
      <c r="GX1647" s="41">
        <f>(1-('Parameters and SSE'!$C$22/('Parameters and SSE'!$C$22+GX1411))^'Parameters and SSE'!$C$21)</f>
        <v>0.39943676029556952</v>
      </c>
      <c r="GY1647" s="41">
        <f>(1-('Parameters and SSE'!$C$22/('Parameters and SSE'!$C$22+GY1411))^'Parameters and SSE'!$C$21)</f>
        <v>0.41001906024089985</v>
      </c>
      <c r="GZ1647" s="41">
        <f>(1-('Parameters and SSE'!$C$22/('Parameters and SSE'!$C$22+GZ1411))^'Parameters and SSE'!$C$21)</f>
        <v>0.42168469233253625</v>
      </c>
      <c r="HA1647" s="41">
        <f>(1-('Parameters and SSE'!$C$22/('Parameters and SSE'!$C$22+HA1411))^'Parameters and SSE'!$C$21)</f>
        <v>0.43312319454025594</v>
      </c>
      <c r="HB1647" s="41">
        <f>(1-('Parameters and SSE'!$C$22/('Parameters and SSE'!$C$22+HB1411))^'Parameters and SSE'!$C$21)</f>
        <v>0.44433495585720106</v>
      </c>
      <c r="HC1647" s="41">
        <f>(1-('Parameters and SSE'!$C$22/('Parameters and SSE'!$C$22+HC1411))^'Parameters and SSE'!$C$21)</f>
        <v>0.45610652889301506</v>
      </c>
      <c r="HD1647" s="41">
        <f>(1-('Parameters and SSE'!$C$22/('Parameters and SSE'!$C$22+HD1411))^'Parameters and SSE'!$C$21)</f>
        <v>0.46761096558204884</v>
      </c>
      <c r="HE1647" s="41">
        <f>(1-('Parameters and SSE'!$C$22/('Parameters and SSE'!$C$22+HE1411))^'Parameters and SSE'!$C$21)</f>
        <v>0.47885160280064731</v>
      </c>
      <c r="HF1647" s="41">
        <f>(1-('Parameters and SSE'!$C$22/('Parameters and SSE'!$C$22+HF1411))^'Parameters and SSE'!$C$21)</f>
        <v>0.48873881428468879</v>
      </c>
      <c r="HG1647" s="41">
        <f>(1-('Parameters and SSE'!$C$22/('Parameters and SSE'!$C$22+HG1411))^'Parameters and SSE'!$C$21)</f>
        <v>0.49842836525317624</v>
      </c>
      <c r="HH1647" s="41">
        <f>(1-('Parameters and SSE'!$C$22/('Parameters and SSE'!$C$22+HH1411))^'Parameters and SSE'!$C$21)</f>
        <v>0.50792210117920988</v>
      </c>
      <c r="HI1647" s="41">
        <f>(1-('Parameters and SSE'!$C$22/('Parameters and SSE'!$C$22+HI1411))^'Parameters and SSE'!$C$21)</f>
        <v>0.51652886622547012</v>
      </c>
      <c r="HJ1647" s="41">
        <f>(1-('Parameters and SSE'!$C$22/('Parameters and SSE'!$C$22+HJ1411))^'Parameters and SSE'!$C$21)</f>
        <v>0.52497777893107289</v>
      </c>
      <c r="HK1647" s="41">
        <f>(1-('Parameters and SSE'!$C$22/('Parameters and SSE'!$C$22+HK1411))^'Parameters and SSE'!$C$21)</f>
        <v>0.53327011104526112</v>
      </c>
      <c r="HL1647" s="41">
        <f>(1-('Parameters and SSE'!$C$22/('Parameters and SSE'!$C$22+HL1411))^'Parameters and SSE'!$C$21)</f>
        <v>0.54238323114546771</v>
      </c>
      <c r="HM1647" s="41">
        <f>(1-('Parameters and SSE'!$C$22/('Parameters and SSE'!$C$22+HM1411))^'Parameters and SSE'!$C$21)</f>
        <v>0.55129402050440102</v>
      </c>
      <c r="HN1647" s="41">
        <f>(1-('Parameters and SSE'!$C$22/('Parameters and SSE'!$C$22+HN1411))^'Parameters and SSE'!$C$21)</f>
        <v>0.5600060496035113</v>
      </c>
      <c r="HO1647" s="41">
        <f>(1-('Parameters and SSE'!$C$22/('Parameters and SSE'!$C$22+HO1411))^'Parameters and SSE'!$C$21)</f>
        <v>0.56913227990604232</v>
      </c>
      <c r="HP1647" s="41">
        <f>(1-('Parameters and SSE'!$C$22/('Parameters and SSE'!$C$22+HP1411))^'Parameters and SSE'!$C$21)</f>
        <v>0.57803331588134532</v>
      </c>
      <c r="HQ1647" s="41">
        <f>(1-('Parameters and SSE'!$C$22/('Parameters and SSE'!$C$22+HQ1411))^'Parameters and SSE'!$C$21)</f>
        <v>0.58671441805229985</v>
      </c>
      <c r="HR1647" s="41">
        <f>(1-('Parameters and SSE'!$C$22/('Parameters and SSE'!$C$22+HR1411))^'Parameters and SSE'!$C$21)</f>
        <v>0.59433748821348864</v>
      </c>
      <c r="HS1647" s="41">
        <f>(1-('Parameters and SSE'!$C$22/('Parameters and SSE'!$C$22+HS1411))^'Parameters and SSE'!$C$21)</f>
        <v>0.6017966233084977</v>
      </c>
      <c r="HT1647" s="41">
        <f>(1-('Parameters and SSE'!$C$22/('Parameters and SSE'!$C$22+HT1411))^'Parameters and SSE'!$C$21)</f>
        <v>0.60909492778090213</v>
      </c>
      <c r="HU1647" s="41">
        <f>(1-('Parameters and SSE'!$C$22/('Parameters and SSE'!$C$22+HU1411))^'Parameters and SSE'!$C$21)</f>
        <v>0.61570299741122048</v>
      </c>
      <c r="HV1647" s="41">
        <f>(1-('Parameters and SSE'!$C$22/('Parameters and SSE'!$C$22+HV1411))^'Parameters and SSE'!$C$21)</f>
        <v>0.62218233029728687</v>
      </c>
      <c r="HW1647" s="41">
        <f>(1-('Parameters and SSE'!$C$22/('Parameters and SSE'!$C$22+HW1411))^'Parameters and SSE'!$C$21)</f>
        <v>0.62853503139029421</v>
      </c>
      <c r="HX1647" s="41"/>
      <c r="HY1647" s="41"/>
      <c r="HZ1647" s="41"/>
      <c r="IA1647" s="41"/>
      <c r="IB1647" s="21"/>
      <c r="ID1647" s="47"/>
      <c r="IE1647" s="47"/>
      <c r="IF1647" s="47"/>
      <c r="IG1647" s="47"/>
      <c r="IH1647" s="47"/>
      <c r="II1647" s="47"/>
      <c r="IJ1647" s="47"/>
      <c r="IK1647" s="47"/>
      <c r="IL1647" s="47"/>
      <c r="IM1647" s="47"/>
      <c r="IN1647" s="47"/>
      <c r="IO1647" s="47"/>
      <c r="IP1647" s="47"/>
      <c r="IQ1647" s="47"/>
      <c r="IR1647" s="47"/>
      <c r="IS1647" s="47"/>
      <c r="IT1647" s="47"/>
      <c r="IU1647" s="47"/>
      <c r="IV1647" s="47"/>
      <c r="IW1647" s="47"/>
      <c r="IX1647" s="47"/>
      <c r="IY1647" s="47"/>
      <c r="IZ1647" s="47"/>
      <c r="JA1647" s="47"/>
      <c r="JB1647" s="47"/>
      <c r="JC1647" s="47"/>
      <c r="JD1647" s="47"/>
      <c r="JE1647" s="47"/>
      <c r="JF1647" s="47"/>
      <c r="JG1647" s="47"/>
      <c r="JH1647" s="47"/>
      <c r="JI1647" s="47"/>
      <c r="JJ1647" s="47"/>
      <c r="JK1647" s="47"/>
      <c r="JL1647" s="47"/>
      <c r="JM1647" s="47"/>
      <c r="JN1647" s="47"/>
      <c r="JO1647" s="47"/>
      <c r="JP1647" s="47"/>
      <c r="JQ1647" s="47"/>
      <c r="JR1647" s="47"/>
      <c r="JS1647" s="47"/>
      <c r="JT1647" s="47"/>
      <c r="JU1647" s="47"/>
      <c r="JV1647" s="47"/>
      <c r="JW1647" s="47"/>
      <c r="JX1647" s="47"/>
      <c r="JY1647" s="47"/>
      <c r="JZ1647" s="47"/>
      <c r="KA1647" s="47"/>
      <c r="KB1647" s="47"/>
      <c r="KC1647" s="47"/>
      <c r="KD1647" s="47"/>
      <c r="KE1647" s="47"/>
      <c r="KF1647" s="47"/>
      <c r="KG1647" s="47"/>
    </row>
    <row r="1648" spans="2:294" x14ac:dyDescent="0.25">
      <c r="B1648" s="43">
        <f t="shared" si="3780"/>
        <v>173</v>
      </c>
      <c r="C1648" s="21"/>
      <c r="D1648" s="21"/>
      <c r="E1648" s="21"/>
      <c r="F1648" s="21"/>
      <c r="G1648" s="21"/>
      <c r="H1648" s="21"/>
      <c r="I1648" s="21"/>
      <c r="J1648" s="21"/>
      <c r="K1648" s="21"/>
      <c r="L1648" s="21"/>
      <c r="M1648" s="21"/>
      <c r="N1648" s="21"/>
      <c r="O1648" s="21"/>
      <c r="P1648" s="21"/>
      <c r="Q1648" s="21"/>
      <c r="R1648" s="21"/>
      <c r="S1648" s="21"/>
      <c r="T1648" s="21"/>
      <c r="U1648" s="21"/>
      <c r="V1648" s="21"/>
      <c r="W1648" s="21"/>
      <c r="X1648" s="21"/>
      <c r="Y1648" s="21"/>
      <c r="Z1648" s="21"/>
      <c r="AA1648" s="21"/>
      <c r="AB1648" s="21"/>
      <c r="AC1648" s="21"/>
      <c r="AD1648" s="21"/>
      <c r="AE1648" s="21"/>
      <c r="AF1648" s="21"/>
      <c r="AG1648" s="21"/>
      <c r="AH1648" s="21"/>
      <c r="AI1648" s="21"/>
      <c r="AJ1648" s="21"/>
      <c r="AK1648" s="21"/>
      <c r="AL1648" s="21"/>
      <c r="AM1648" s="21"/>
      <c r="AN1648" s="21"/>
      <c r="AO1648" s="21"/>
      <c r="AP1648" s="21"/>
      <c r="AQ1648" s="21"/>
      <c r="AR1648" s="21"/>
      <c r="AS1648" s="21"/>
      <c r="AT1648" s="21"/>
      <c r="AU1648" s="21"/>
      <c r="AV1648" s="21"/>
      <c r="AW1648" s="21"/>
      <c r="AX1648" s="21"/>
      <c r="AY1648" s="21"/>
      <c r="AZ1648" s="21"/>
      <c r="BA1648" s="21"/>
      <c r="BB1648" s="21"/>
      <c r="BC1648" s="21"/>
      <c r="BD1648" s="21"/>
      <c r="BE1648" s="21"/>
      <c r="BF1648" s="21"/>
      <c r="BG1648" s="21"/>
      <c r="BH1648" s="21"/>
      <c r="BI1648" s="21"/>
      <c r="BJ1648" s="21"/>
      <c r="BK1648" s="21"/>
      <c r="BL1648" s="21"/>
      <c r="BM1648" s="21"/>
      <c r="BN1648" s="21"/>
      <c r="BO1648" s="21"/>
      <c r="BP1648" s="21"/>
      <c r="BQ1648" s="21"/>
      <c r="BR1648" s="21"/>
      <c r="BS1648" s="21"/>
      <c r="BT1648" s="21"/>
      <c r="BU1648" s="21"/>
      <c r="BV1648" s="21"/>
      <c r="BW1648" s="21"/>
      <c r="BX1648" s="21"/>
      <c r="BY1648" s="21"/>
      <c r="BZ1648" s="21"/>
      <c r="CA1648" s="21"/>
      <c r="CB1648" s="21"/>
      <c r="CC1648" s="21"/>
      <c r="CD1648" s="21"/>
      <c r="CE1648" s="21"/>
      <c r="CF1648" s="21"/>
      <c r="CG1648" s="21"/>
      <c r="CH1648" s="21"/>
      <c r="CI1648" s="21"/>
      <c r="CJ1648" s="21"/>
      <c r="CK1648" s="21"/>
      <c r="CL1648" s="21"/>
      <c r="CM1648" s="21"/>
      <c r="CN1648" s="21"/>
      <c r="CO1648" s="21"/>
      <c r="CP1648" s="21"/>
      <c r="CQ1648" s="21"/>
      <c r="CR1648" s="21"/>
      <c r="CS1648" s="21"/>
      <c r="CT1648" s="21"/>
      <c r="CU1648" s="21"/>
      <c r="CV1648" s="21"/>
      <c r="CW1648" s="21"/>
      <c r="CX1648" s="21"/>
      <c r="CY1648" s="21"/>
      <c r="CZ1648" s="21"/>
      <c r="DA1648" s="21"/>
      <c r="DB1648" s="21"/>
      <c r="DC1648" s="21"/>
      <c r="DD1648" s="21"/>
      <c r="DE1648" s="21"/>
      <c r="DF1648" s="21"/>
      <c r="DG1648" s="21"/>
      <c r="DH1648" s="21"/>
      <c r="DI1648" s="21"/>
      <c r="DJ1648" s="21"/>
      <c r="DK1648" s="21"/>
      <c r="DL1648" s="21"/>
      <c r="DM1648" s="21"/>
      <c r="DN1648" s="21"/>
      <c r="DO1648" s="21"/>
      <c r="DP1648" s="21"/>
      <c r="DQ1648" s="21"/>
      <c r="DR1648" s="21"/>
      <c r="DS1648" s="21"/>
      <c r="DT1648" s="21"/>
      <c r="DU1648" s="21"/>
      <c r="DV1648" s="21"/>
      <c r="DW1648" s="21"/>
      <c r="DX1648" s="21"/>
      <c r="DY1648" s="21"/>
      <c r="DZ1648" s="21"/>
      <c r="EA1648" s="21"/>
      <c r="EB1648" s="21"/>
      <c r="EC1648" s="21"/>
      <c r="ED1648" s="21"/>
      <c r="EE1648" s="21"/>
      <c r="EF1648" s="21"/>
      <c r="EG1648" s="21"/>
      <c r="EH1648" s="21"/>
      <c r="EI1648" s="21"/>
      <c r="EJ1648" s="21"/>
      <c r="EK1648" s="21"/>
      <c r="EL1648" s="21"/>
      <c r="EM1648" s="21"/>
      <c r="EN1648" s="21"/>
      <c r="EO1648" s="21"/>
      <c r="EP1648" s="21"/>
      <c r="EQ1648" s="21"/>
      <c r="ER1648" s="21"/>
      <c r="ES1648" s="21"/>
      <c r="ET1648" s="21"/>
      <c r="EU1648" s="21"/>
      <c r="EV1648" s="21"/>
      <c r="EW1648" s="21"/>
      <c r="EX1648" s="21"/>
      <c r="EY1648" s="21"/>
      <c r="EZ1648" s="21"/>
      <c r="FA1648" s="21"/>
      <c r="FB1648" s="21"/>
      <c r="FC1648" s="21"/>
      <c r="FD1648" s="21"/>
      <c r="FE1648" s="21"/>
      <c r="FF1648" s="21"/>
      <c r="FG1648" s="21"/>
      <c r="FH1648" s="21"/>
      <c r="FI1648" s="21"/>
      <c r="FJ1648" s="21"/>
      <c r="FK1648" s="21"/>
      <c r="FL1648" s="21"/>
      <c r="FM1648" s="21"/>
      <c r="FN1648" s="21"/>
      <c r="FO1648" s="21"/>
      <c r="FP1648" s="21"/>
      <c r="FQ1648" s="21"/>
      <c r="FR1648" s="21"/>
      <c r="FS1648" s="21"/>
      <c r="FT1648" s="41">
        <f>(1-('Parameters and SSE'!$C$22/('Parameters and SSE'!$C$22+FT1412))^'Parameters and SSE'!$C$21)</f>
        <v>4.7112422776065532E-3</v>
      </c>
      <c r="FU1648" s="41">
        <f>(1-('Parameters and SSE'!$C$22/('Parameters and SSE'!$C$22+FU1412))^'Parameters and SSE'!$C$21)</f>
        <v>1.2550729238280822E-2</v>
      </c>
      <c r="FV1648" s="41">
        <f>(1-('Parameters and SSE'!$C$22/('Parameters and SSE'!$C$22+FV1412))^'Parameters and SSE'!$C$21)</f>
        <v>2.1205397499607259E-2</v>
      </c>
      <c r="FW1648" s="41">
        <f>(1-('Parameters and SSE'!$C$22/('Parameters and SSE'!$C$22+FW1412))^'Parameters and SSE'!$C$21)</f>
        <v>3.1040564050742847E-2</v>
      </c>
      <c r="FX1648" s="41">
        <f>(1-('Parameters and SSE'!$C$22/('Parameters and SSE'!$C$22+FX1412))^'Parameters and SSE'!$C$21)</f>
        <v>4.1796481761489535E-2</v>
      </c>
      <c r="FY1648" s="41">
        <f>(1-('Parameters and SSE'!$C$22/('Parameters and SSE'!$C$22+FY1412))^'Parameters and SSE'!$C$21)</f>
        <v>5.2428880585470017E-2</v>
      </c>
      <c r="FZ1648" s="41">
        <f>(1-('Parameters and SSE'!$C$22/('Parameters and SSE'!$C$22+FZ1412))^'Parameters and SSE'!$C$21)</f>
        <v>6.363101259850934E-2</v>
      </c>
      <c r="GA1648" s="41">
        <f>(1-('Parameters and SSE'!$C$22/('Parameters and SSE'!$C$22+GA1412))^'Parameters and SSE'!$C$21)</f>
        <v>7.5301099999381838E-2</v>
      </c>
      <c r="GB1648" s="41">
        <f>(1-('Parameters and SSE'!$C$22/('Parameters and SSE'!$C$22+GB1412))^'Parameters and SSE'!$C$21)</f>
        <v>8.8806178672818592E-2</v>
      </c>
      <c r="GC1648" s="41">
        <f>(1-('Parameters and SSE'!$C$22/('Parameters and SSE'!$C$22+GC1412))^'Parameters and SSE'!$C$21)</f>
        <v>0.1026247834527132</v>
      </c>
      <c r="GD1648" s="41">
        <f>(1-('Parameters and SSE'!$C$22/('Parameters and SSE'!$C$22+GD1412))^'Parameters and SSE'!$C$21)</f>
        <v>0.11668543128738107</v>
      </c>
      <c r="GE1648" s="41">
        <f>(1-('Parameters and SSE'!$C$22/('Parameters and SSE'!$C$22+GE1412))^'Parameters and SSE'!$C$21)</f>
        <v>0.13194787374645367</v>
      </c>
      <c r="GF1648" s="41">
        <f>(1-('Parameters and SSE'!$C$22/('Parameters and SSE'!$C$22+GF1412))^'Parameters and SSE'!$C$21)</f>
        <v>0.14731607523694423</v>
      </c>
      <c r="GG1648" s="41">
        <f>(1-('Parameters and SSE'!$C$22/('Parameters and SSE'!$C$22+GG1412))^'Parameters and SSE'!$C$21)</f>
        <v>0.16273858166432154</v>
      </c>
      <c r="GH1648" s="41">
        <f>(1-('Parameters and SSE'!$C$22/('Parameters and SSE'!$C$22+GH1412))^'Parameters and SSE'!$C$21)</f>
        <v>0.1766309321705869</v>
      </c>
      <c r="GI1648" s="41">
        <f>(1-('Parameters and SSE'!$C$22/('Parameters and SSE'!$C$22+GI1412))^'Parameters and SSE'!$C$21)</f>
        <v>0.19053815002522756</v>
      </c>
      <c r="GJ1648" s="41">
        <f>(1-('Parameters and SSE'!$C$22/('Parameters and SSE'!$C$22+GJ1412))^'Parameters and SSE'!$C$21)</f>
        <v>0.20442925536203416</v>
      </c>
      <c r="GK1648" s="41">
        <f>(1-('Parameters and SSE'!$C$22/('Parameters and SSE'!$C$22+GK1412))^'Parameters and SSE'!$C$21)</f>
        <v>0.21724346935605632</v>
      </c>
      <c r="GL1648" s="41">
        <f>(1-('Parameters and SSE'!$C$22/('Parameters and SSE'!$C$22+GL1412))^'Parameters and SSE'!$C$21)</f>
        <v>0.2300221600551301</v>
      </c>
      <c r="GM1648" s="41">
        <f>(1-('Parameters and SSE'!$C$22/('Parameters and SSE'!$C$22+GM1412))^'Parameters and SSE'!$C$21)</f>
        <v>0.24274532944070382</v>
      </c>
      <c r="GN1648" s="41">
        <f>(1-('Parameters and SSE'!$C$22/('Parameters and SSE'!$C$22+GN1412))^'Parameters and SSE'!$C$21)</f>
        <v>0.25691336751541494</v>
      </c>
      <c r="GO1648" s="41">
        <f>(1-('Parameters and SSE'!$C$22/('Parameters and SSE'!$C$22+GO1412))^'Parameters and SSE'!$C$21)</f>
        <v>0.27093559862353889</v>
      </c>
      <c r="GP1648" s="41">
        <f>(1-('Parameters and SSE'!$C$22/('Parameters and SSE'!$C$22+GP1412))^'Parameters and SSE'!$C$21)</f>
        <v>0.28479737493207913</v>
      </c>
      <c r="GQ1648" s="41">
        <f>(1-('Parameters and SSE'!$C$22/('Parameters and SSE'!$C$22+GQ1412))^'Parameters and SSE'!$C$21)</f>
        <v>0.29946556715377126</v>
      </c>
      <c r="GR1648" s="41">
        <f>(1-('Parameters and SSE'!$C$22/('Parameters and SSE'!$C$22+GR1412))^'Parameters and SSE'!$C$21)</f>
        <v>0.31390433481550406</v>
      </c>
      <c r="GS1648" s="41">
        <f>(1-('Parameters and SSE'!$C$22/('Parameters and SSE'!$C$22+GS1412))^'Parameters and SSE'!$C$21)</f>
        <v>0.32810505000189771</v>
      </c>
      <c r="GT1648" s="41">
        <f>(1-('Parameters and SSE'!$C$22/('Parameters and SSE'!$C$22+GT1412))^'Parameters and SSE'!$C$21)</f>
        <v>0.34067090744281003</v>
      </c>
      <c r="GU1648" s="41">
        <f>(1-('Parameters and SSE'!$C$22/('Parameters and SSE'!$C$22+GU1412))^'Parameters and SSE'!$C$21)</f>
        <v>0.35305289010102725</v>
      </c>
      <c r="GV1648" s="41">
        <f>(1-('Parameters and SSE'!$C$22/('Parameters and SSE'!$C$22+GV1412))^'Parameters and SSE'!$C$21)</f>
        <v>0.36524542494570966</v>
      </c>
      <c r="GW1648" s="41">
        <f>(1-('Parameters and SSE'!$C$22/('Parameters and SSE'!$C$22+GW1412))^'Parameters and SSE'!$C$21)</f>
        <v>0.37634956986158308</v>
      </c>
      <c r="GX1648" s="41">
        <f>(1-('Parameters and SSE'!$C$22/('Parameters and SSE'!$C$22+GX1412))^'Parameters and SSE'!$C$21)</f>
        <v>0.3872959020561908</v>
      </c>
      <c r="GY1648" s="41">
        <f>(1-('Parameters and SSE'!$C$22/('Parameters and SSE'!$C$22+GY1412))^'Parameters and SSE'!$C$21)</f>
        <v>0.39808080084639696</v>
      </c>
      <c r="GZ1648" s="41">
        <f>(1-('Parameters and SSE'!$C$22/('Parameters and SSE'!$C$22+GZ1412))^'Parameters and SSE'!$C$21)</f>
        <v>0.40997483836795423</v>
      </c>
      <c r="HA1648" s="41">
        <f>(1-('Parameters and SSE'!$C$22/('Parameters and SSE'!$C$22+HA1412))^'Parameters and SSE'!$C$21)</f>
        <v>0.42164186714427243</v>
      </c>
      <c r="HB1648" s="41">
        <f>(1-('Parameters and SSE'!$C$22/('Parameters and SSE'!$C$22+HB1412))^'Parameters and SSE'!$C$21)</f>
        <v>0.43308172233943398</v>
      </c>
      <c r="HC1648" s="41">
        <f>(1-('Parameters and SSE'!$C$22/('Parameters and SSE'!$C$22+HC1412))^'Parameters and SSE'!$C$21)</f>
        <v>0.44509670560551351</v>
      </c>
      <c r="HD1648" s="41">
        <f>(1-('Parameters and SSE'!$C$22/('Parameters and SSE'!$C$22+HD1412))^'Parameters and SSE'!$C$21)</f>
        <v>0.45684252431061534</v>
      </c>
      <c r="HE1648" s="41">
        <f>(1-('Parameters and SSE'!$C$22/('Parameters and SSE'!$C$22+HE1412))^'Parameters and SSE'!$C$21)</f>
        <v>0.46832211538333179</v>
      </c>
      <c r="HF1648" s="41">
        <f>(1-('Parameters and SSE'!$C$22/('Parameters and SSE'!$C$22+HF1412))^'Parameters and SSE'!$C$21)</f>
        <v>0.47842201311091603</v>
      </c>
      <c r="HG1648" s="41">
        <f>(1-('Parameters and SSE'!$C$22/('Parameters and SSE'!$C$22+HG1412))^'Parameters and SSE'!$C$21)</f>
        <v>0.48832224908153055</v>
      </c>
      <c r="HH1648" s="41">
        <f>(1-('Parameters and SSE'!$C$22/('Parameters and SSE'!$C$22+HH1412))^'Parameters and SSE'!$C$21)</f>
        <v>0.49802441656951191</v>
      </c>
      <c r="HI1648" s="41">
        <f>(1-('Parameters and SSE'!$C$22/('Parameters and SSE'!$C$22+HI1412))^'Parameters and SSE'!$C$21)</f>
        <v>0.50682180780367725</v>
      </c>
      <c r="HJ1648" s="41">
        <f>(1-('Parameters and SSE'!$C$22/('Parameters and SSE'!$C$22+HJ1412))^'Parameters and SSE'!$C$21)</f>
        <v>0.5154593542714685</v>
      </c>
      <c r="HK1648" s="41">
        <f>(1-('Parameters and SSE'!$C$22/('Parameters and SSE'!$C$22+HK1412))^'Parameters and SSE'!$C$21)</f>
        <v>0.52393816131515969</v>
      </c>
      <c r="HL1648" s="41">
        <f>(1-('Parameters and SSE'!$C$22/('Parameters and SSE'!$C$22+HL1412))^'Parameters and SSE'!$C$21)</f>
        <v>0.53325749949998613</v>
      </c>
      <c r="HM1648" s="41">
        <f>(1-('Parameters and SSE'!$C$22/('Parameters and SSE'!$C$22+HM1412))^'Parameters and SSE'!$C$21)</f>
        <v>0.54237101295777501</v>
      </c>
      <c r="HN1648" s="41">
        <f>(1-('Parameters and SSE'!$C$22/('Parameters and SSE'!$C$22+HN1412))^'Parameters and SSE'!$C$21)</f>
        <v>0.55128218237117776</v>
      </c>
      <c r="HO1648" s="41">
        <f>(1-('Parameters and SSE'!$C$22/('Parameters and SSE'!$C$22+HO1412))^'Parameters and SSE'!$C$21)</f>
        <v>0.56061785145146481</v>
      </c>
      <c r="HP1648" s="41">
        <f>(1-('Parameters and SSE'!$C$22/('Parameters and SSE'!$C$22+HP1412))^'Parameters and SSE'!$C$21)</f>
        <v>0.56972382692913315</v>
      </c>
      <c r="HQ1648" s="41">
        <f>(1-('Parameters and SSE'!$C$22/('Parameters and SSE'!$C$22+HQ1412))^'Parameters and SSE'!$C$21)</f>
        <v>0.57860535672487945</v>
      </c>
      <c r="HR1648" s="41">
        <f>(1-('Parameters and SSE'!$C$22/('Parameters and SSE'!$C$22+HR1412))^'Parameters and SSE'!$C$21)</f>
        <v>0.58640487445769662</v>
      </c>
      <c r="HS1648" s="41">
        <f>(1-('Parameters and SSE'!$C$22/('Parameters and SSE'!$C$22+HS1412))^'Parameters and SSE'!$C$21)</f>
        <v>0.59403707011243512</v>
      </c>
      <c r="HT1648" s="41">
        <f>(1-('Parameters and SSE'!$C$22/('Parameters and SSE'!$C$22+HT1412))^'Parameters and SSE'!$C$21)</f>
        <v>0.60150503420000423</v>
      </c>
      <c r="HU1648" s="41">
        <f>(1-('Parameters and SSE'!$C$22/('Parameters and SSE'!$C$22+HU1412))^'Parameters and SSE'!$C$21)</f>
        <v>0.60826698794144551</v>
      </c>
      <c r="HV1648" s="41">
        <f>(1-('Parameters and SSE'!$C$22/('Parameters and SSE'!$C$22+HV1412))^'Parameters and SSE'!$C$21)</f>
        <v>0.61489744680025493</v>
      </c>
      <c r="HW1648" s="41">
        <f>(1-('Parameters and SSE'!$C$22/('Parameters and SSE'!$C$22+HW1412))^'Parameters and SSE'!$C$21)</f>
        <v>0.62139850651098283</v>
      </c>
      <c r="HX1648" s="41"/>
      <c r="HY1648" s="41"/>
      <c r="HZ1648" s="41"/>
      <c r="IA1648" s="41"/>
      <c r="IB1648" s="21"/>
      <c r="ID1648" s="47"/>
      <c r="IE1648" s="47"/>
      <c r="IF1648" s="47"/>
      <c r="IG1648" s="47"/>
      <c r="IH1648" s="47"/>
      <c r="II1648" s="47"/>
      <c r="IJ1648" s="47"/>
      <c r="IK1648" s="47"/>
      <c r="IL1648" s="47"/>
      <c r="IM1648" s="47"/>
      <c r="IN1648" s="47"/>
      <c r="IO1648" s="47"/>
      <c r="IP1648" s="47"/>
      <c r="IQ1648" s="47"/>
      <c r="IR1648" s="47"/>
      <c r="IS1648" s="47"/>
      <c r="IT1648" s="47"/>
      <c r="IU1648" s="47"/>
      <c r="IV1648" s="47"/>
      <c r="IW1648" s="47"/>
      <c r="IX1648" s="47"/>
      <c r="IY1648" s="47"/>
      <c r="IZ1648" s="47"/>
      <c r="JA1648" s="47"/>
      <c r="JB1648" s="47"/>
      <c r="JC1648" s="47"/>
      <c r="JD1648" s="47"/>
      <c r="JE1648" s="47"/>
      <c r="JF1648" s="47"/>
      <c r="JG1648" s="47"/>
      <c r="JH1648" s="47"/>
      <c r="JI1648" s="47"/>
      <c r="JJ1648" s="47"/>
      <c r="JK1648" s="47"/>
      <c r="JL1648" s="47"/>
      <c r="JM1648" s="47"/>
      <c r="JN1648" s="47"/>
      <c r="JO1648" s="47"/>
      <c r="JP1648" s="47"/>
      <c r="JQ1648" s="47"/>
      <c r="JR1648" s="47"/>
      <c r="JS1648" s="47"/>
      <c r="JT1648" s="47"/>
      <c r="JU1648" s="47"/>
      <c r="JV1648" s="47"/>
      <c r="JW1648" s="47"/>
      <c r="JX1648" s="47"/>
      <c r="JY1648" s="47"/>
      <c r="JZ1648" s="47"/>
      <c r="KA1648" s="47"/>
      <c r="KB1648" s="47"/>
      <c r="KC1648" s="47"/>
      <c r="KD1648" s="47"/>
      <c r="KE1648" s="47"/>
      <c r="KF1648" s="47"/>
      <c r="KG1648" s="47"/>
      <c r="KH1648" s="47"/>
    </row>
    <row r="1649" spans="2:310" x14ac:dyDescent="0.25">
      <c r="B1649" s="43">
        <f t="shared" si="3780"/>
        <v>174</v>
      </c>
      <c r="C1649" s="21"/>
      <c r="D1649" s="21"/>
      <c r="E1649" s="21"/>
      <c r="F1649" s="21"/>
      <c r="G1649" s="21"/>
      <c r="H1649" s="21"/>
      <c r="I1649" s="21"/>
      <c r="J1649" s="21"/>
      <c r="K1649" s="21"/>
      <c r="L1649" s="21"/>
      <c r="M1649" s="21"/>
      <c r="N1649" s="21"/>
      <c r="O1649" s="21"/>
      <c r="P1649" s="21"/>
      <c r="Q1649" s="21"/>
      <c r="R1649" s="21"/>
      <c r="S1649" s="21"/>
      <c r="T1649" s="21"/>
      <c r="U1649" s="21"/>
      <c r="V1649" s="21"/>
      <c r="W1649" s="21"/>
      <c r="X1649" s="21"/>
      <c r="Y1649" s="21"/>
      <c r="Z1649" s="21"/>
      <c r="AA1649" s="21"/>
      <c r="AB1649" s="21"/>
      <c r="AC1649" s="21"/>
      <c r="AD1649" s="21"/>
      <c r="AE1649" s="21"/>
      <c r="AF1649" s="21"/>
      <c r="AG1649" s="21"/>
      <c r="AH1649" s="21"/>
      <c r="AI1649" s="21"/>
      <c r="AJ1649" s="21"/>
      <c r="AK1649" s="21"/>
      <c r="AL1649" s="21"/>
      <c r="AM1649" s="21"/>
      <c r="AN1649" s="21"/>
      <c r="AO1649" s="21"/>
      <c r="AP1649" s="21"/>
      <c r="AQ1649" s="21"/>
      <c r="AR1649" s="21"/>
      <c r="AS1649" s="21"/>
      <c r="AT1649" s="21"/>
      <c r="AU1649" s="21"/>
      <c r="AV1649" s="21"/>
      <c r="AW1649" s="21"/>
      <c r="AX1649" s="21"/>
      <c r="AY1649" s="21"/>
      <c r="AZ1649" s="21"/>
      <c r="BA1649" s="21"/>
      <c r="BB1649" s="21"/>
      <c r="BC1649" s="21"/>
      <c r="BD1649" s="21"/>
      <c r="BE1649" s="21"/>
      <c r="BF1649" s="21"/>
      <c r="BG1649" s="21"/>
      <c r="BH1649" s="21"/>
      <c r="BI1649" s="21"/>
      <c r="BJ1649" s="21"/>
      <c r="BK1649" s="21"/>
      <c r="BL1649" s="21"/>
      <c r="BM1649" s="21"/>
      <c r="BN1649" s="21"/>
      <c r="BO1649" s="21"/>
      <c r="BP1649" s="21"/>
      <c r="BQ1649" s="21"/>
      <c r="BR1649" s="21"/>
      <c r="BS1649" s="21"/>
      <c r="BT1649" s="21"/>
      <c r="BU1649" s="21"/>
      <c r="BV1649" s="21"/>
      <c r="BW1649" s="21"/>
      <c r="BX1649" s="21"/>
      <c r="BY1649" s="21"/>
      <c r="BZ1649" s="21"/>
      <c r="CA1649" s="21"/>
      <c r="CB1649" s="21"/>
      <c r="CC1649" s="21"/>
      <c r="CD1649" s="21"/>
      <c r="CE1649" s="21"/>
      <c r="CF1649" s="21"/>
      <c r="CG1649" s="21"/>
      <c r="CH1649" s="21"/>
      <c r="CI1649" s="21"/>
      <c r="CJ1649" s="21"/>
      <c r="CK1649" s="21"/>
      <c r="CL1649" s="21"/>
      <c r="CM1649" s="21"/>
      <c r="CN1649" s="21"/>
      <c r="CO1649" s="21"/>
      <c r="CP1649" s="21"/>
      <c r="CQ1649" s="21"/>
      <c r="CR1649" s="21"/>
      <c r="CS1649" s="21"/>
      <c r="CT1649" s="21"/>
      <c r="CU1649" s="21"/>
      <c r="CV1649" s="21"/>
      <c r="CW1649" s="21"/>
      <c r="CX1649" s="21"/>
      <c r="CY1649" s="21"/>
      <c r="CZ1649" s="21"/>
      <c r="DA1649" s="21"/>
      <c r="DB1649" s="21"/>
      <c r="DC1649" s="21"/>
      <c r="DD1649" s="21"/>
      <c r="DE1649" s="21"/>
      <c r="DF1649" s="21"/>
      <c r="DG1649" s="21"/>
      <c r="DH1649" s="21"/>
      <c r="DI1649" s="21"/>
      <c r="DJ1649" s="21"/>
      <c r="DK1649" s="21"/>
      <c r="DL1649" s="21"/>
      <c r="DM1649" s="21"/>
      <c r="DN1649" s="21"/>
      <c r="DO1649" s="21"/>
      <c r="DP1649" s="21"/>
      <c r="DQ1649" s="21"/>
      <c r="DR1649" s="21"/>
      <c r="DS1649" s="21"/>
      <c r="DT1649" s="21"/>
      <c r="DU1649" s="21"/>
      <c r="DV1649" s="21"/>
      <c r="DW1649" s="21"/>
      <c r="DX1649" s="21"/>
      <c r="DY1649" s="21"/>
      <c r="DZ1649" s="21"/>
      <c r="EA1649" s="21"/>
      <c r="EB1649" s="21"/>
      <c r="EC1649" s="21"/>
      <c r="ED1649" s="21"/>
      <c r="EE1649" s="21"/>
      <c r="EF1649" s="21"/>
      <c r="EG1649" s="21"/>
      <c r="EH1649" s="21"/>
      <c r="EI1649" s="21"/>
      <c r="EJ1649" s="21"/>
      <c r="EK1649" s="21"/>
      <c r="EL1649" s="21"/>
      <c r="EM1649" s="21"/>
      <c r="EN1649" s="21"/>
      <c r="EO1649" s="21"/>
      <c r="EP1649" s="21"/>
      <c r="EQ1649" s="21"/>
      <c r="ER1649" s="21"/>
      <c r="ES1649" s="21"/>
      <c r="ET1649" s="21"/>
      <c r="EU1649" s="21"/>
      <c r="EV1649" s="21"/>
      <c r="EW1649" s="21"/>
      <c r="EX1649" s="21"/>
      <c r="EY1649" s="21"/>
      <c r="EZ1649" s="21"/>
      <c r="FA1649" s="21"/>
      <c r="FB1649" s="21"/>
      <c r="FC1649" s="21"/>
      <c r="FD1649" s="21"/>
      <c r="FE1649" s="21"/>
      <c r="FF1649" s="21"/>
      <c r="FG1649" s="21"/>
      <c r="FH1649" s="21"/>
      <c r="FI1649" s="21"/>
      <c r="FJ1649" s="21"/>
      <c r="FK1649" s="21"/>
      <c r="FL1649" s="21"/>
      <c r="FM1649" s="21"/>
      <c r="FN1649" s="21"/>
      <c r="FO1649" s="21"/>
      <c r="FP1649" s="21"/>
      <c r="FQ1649" s="21"/>
      <c r="FR1649" s="21"/>
      <c r="FS1649" s="21"/>
      <c r="FT1649" s="21"/>
      <c r="FU1649" s="41">
        <f>(1-('Parameters and SSE'!$C$22/('Parameters and SSE'!$C$22+FU1413))^'Parameters and SSE'!$C$21)</f>
        <v>4.7112422776065532E-3</v>
      </c>
      <c r="FV1649" s="41">
        <f>(1-('Parameters and SSE'!$C$22/('Parameters and SSE'!$C$22+FV1413))^'Parameters and SSE'!$C$21)</f>
        <v>1.1762585484417665E-2</v>
      </c>
      <c r="FW1649" s="41">
        <f>(1-('Parameters and SSE'!$C$22/('Parameters and SSE'!$C$22+FW1413))^'Parameters and SSE'!$C$21)</f>
        <v>2.042832735441269E-2</v>
      </c>
      <c r="FX1649" s="41">
        <f>(1-('Parameters and SSE'!$C$22/('Parameters and SSE'!$C$22+FX1413))^'Parameters and SSE'!$C$21)</f>
        <v>3.0276005933267736E-2</v>
      </c>
      <c r="FY1649" s="41">
        <f>(1-('Parameters and SSE'!$C$22/('Parameters and SSE'!$C$22+FY1413))^'Parameters and SSE'!$C$21)</f>
        <v>4.0238008364811839E-2</v>
      </c>
      <c r="FZ1649" s="41">
        <f>(1-('Parameters and SSE'!$C$22/('Parameters and SSE'!$C$22+FZ1413))^'Parameters and SSE'!$C$21)</f>
        <v>5.0898116099207691E-2</v>
      </c>
      <c r="GA1649" s="41">
        <f>(1-('Parameters and SSE'!$C$22/('Parameters and SSE'!$C$22+GA1413))^'Parameters and SSE'!$C$21)</f>
        <v>6.2129237959559158E-2</v>
      </c>
      <c r="GB1649" s="41">
        <f>(1-('Parameters and SSE'!$C$22/('Parameters and SSE'!$C$22+GB1413))^'Parameters and SSE'!$C$21)</f>
        <v>7.5238927720783444E-2</v>
      </c>
      <c r="GC1649" s="41">
        <f>(1-('Parameters and SSE'!$C$22/('Parameters and SSE'!$C$22+GC1413))^'Parameters and SSE'!$C$21)</f>
        <v>8.8745459079008326E-2</v>
      </c>
      <c r="GD1649" s="41">
        <f>(1-('Parameters and SSE'!$C$22/('Parameters and SSE'!$C$22+GD1413))^'Parameters and SSE'!$C$21)</f>
        <v>0.10256553680049363</v>
      </c>
      <c r="GE1649" s="41">
        <f>(1-('Parameters and SSE'!$C$22/('Parameters and SSE'!$C$22+GE1413))^'Parameters and SSE'!$C$21)</f>
        <v>0.11763696826088121</v>
      </c>
      <c r="GF1649" s="41">
        <f>(1-('Parameters and SSE'!$C$22/('Parameters and SSE'!$C$22+GF1413))^'Parameters and SSE'!$C$21)</f>
        <v>0.1328731377894341</v>
      </c>
      <c r="GG1649" s="41">
        <f>(1-('Parameters and SSE'!$C$22/('Parameters and SSE'!$C$22+GG1413))^'Parameters and SSE'!$C$21)</f>
        <v>0.14821516576786342</v>
      </c>
      <c r="GH1649" s="41">
        <f>(1-('Parameters and SSE'!$C$22/('Parameters and SSE'!$C$22+GH1413))^'Parameters and SSE'!$C$21)</f>
        <v>0.16207532940137703</v>
      </c>
      <c r="GI1649" s="41">
        <f>(1-('Parameters and SSE'!$C$22/('Parameters and SSE'!$C$22+GI1413))^'Parameters and SSE'!$C$21)</f>
        <v>0.17598527942063291</v>
      </c>
      <c r="GJ1649" s="41">
        <f>(1-('Parameters and SSE'!$C$22/('Parameters and SSE'!$C$22+GJ1413))^'Parameters and SSE'!$C$21)</f>
        <v>0.18990993586053195</v>
      </c>
      <c r="GK1649" s="41">
        <f>(1-('Parameters and SSE'!$C$22/('Parameters and SSE'!$C$22+GK1413))^'Parameters and SSE'!$C$21)</f>
        <v>0.20278017573727203</v>
      </c>
      <c r="GL1649" s="41">
        <f>(1-('Parameters and SSE'!$C$22/('Parameters and SSE'!$C$22+GL1413))^'Parameters and SSE'!$C$21)</f>
        <v>0.21563689006630349</v>
      </c>
      <c r="GM1649" s="41">
        <f>(1-('Parameters and SSE'!$C$22/('Parameters and SSE'!$C$22+GM1413))^'Parameters and SSE'!$C$21)</f>
        <v>0.22845754387340167</v>
      </c>
      <c r="GN1649" s="41">
        <f>(1-('Parameters and SSE'!$C$22/('Parameters and SSE'!$C$22+GN1413))^'Parameters and SSE'!$C$21)</f>
        <v>0.24275423567741805</v>
      </c>
      <c r="GO1649" s="41">
        <f>(1-('Parameters and SSE'!$C$22/('Parameters and SSE'!$C$22+GO1413))^'Parameters and SSE'!$C$21)</f>
        <v>0.25692200750593075</v>
      </c>
      <c r="GP1649" s="41">
        <f>(1-('Parameters and SSE'!$C$22/('Parameters and SSE'!$C$22+GP1413))^'Parameters and SSE'!$C$21)</f>
        <v>0.27094397812408821</v>
      </c>
      <c r="GQ1649" s="41">
        <f>(1-('Parameters and SSE'!$C$22/('Parameters and SSE'!$C$22+GQ1413))^'Parameters and SSE'!$C$21)</f>
        <v>0.28579748561365548</v>
      </c>
      <c r="GR1649" s="41">
        <f>(1-('Parameters and SSE'!$C$22/('Parameters and SSE'!$C$22+GR1413))^'Parameters and SSE'!$C$21)</f>
        <v>0.30043293634083446</v>
      </c>
      <c r="GS1649" s="41">
        <f>(1-('Parameters and SSE'!$C$22/('Parameters and SSE'!$C$22+GS1413))^'Parameters and SSE'!$C$21)</f>
        <v>0.31483987782287526</v>
      </c>
      <c r="GT1649" s="41">
        <f>(1-('Parameters and SSE'!$C$22/('Parameters and SSE'!$C$22+GT1413))^'Parameters and SSE'!$C$21)</f>
        <v>0.32759844971258589</v>
      </c>
      <c r="GU1649" s="41">
        <f>(1-('Parameters and SSE'!$C$22/('Parameters and SSE'!$C$22+GU1413))^'Parameters and SSE'!$C$21)</f>
        <v>0.34017944895119379</v>
      </c>
      <c r="GV1649" s="41">
        <f>(1-('Parameters and SSE'!$C$22/('Parameters and SSE'!$C$22+GV1413))^'Parameters and SSE'!$C$21)</f>
        <v>0.35257618135745805</v>
      </c>
      <c r="GW1649" s="41">
        <f>(1-('Parameters and SSE'!$C$22/('Parameters and SSE'!$C$22+GW1413))^'Parameters and SSE'!$C$21)</f>
        <v>0.36387312828987473</v>
      </c>
      <c r="GX1649" s="41">
        <f>(1-('Parameters and SSE'!$C$22/('Parameters and SSE'!$C$22+GX1413))^'Parameters and SSE'!$C$21)</f>
        <v>0.37501566968612521</v>
      </c>
      <c r="GY1649" s="41">
        <f>(1-('Parameters and SSE'!$C$22/('Parameters and SSE'!$C$22+GY1413))^'Parameters and SSE'!$C$21)</f>
        <v>0.38599944776433603</v>
      </c>
      <c r="GZ1649" s="41">
        <f>(1-('Parameters and SSE'!$C$22/('Parameters and SSE'!$C$22+GZ1413))^'Parameters and SSE'!$C$21)</f>
        <v>0.39811847936816624</v>
      </c>
      <c r="HA1649" s="41">
        <f>(1-('Parameters and SSE'!$C$22/('Parameters and SSE'!$C$22+HA1413))^'Parameters and SSE'!$C$21)</f>
        <v>0.41001132767611836</v>
      </c>
      <c r="HB1649" s="41">
        <f>(1-('Parameters and SSE'!$C$22/('Parameters and SSE'!$C$22+HB1413))^'Parameters and SSE'!$C$21)</f>
        <v>0.42167720398528341</v>
      </c>
      <c r="HC1649" s="41">
        <f>(1-('Parameters and SSE'!$C$22/('Parameters and SSE'!$C$22+HC1413))^'Parameters and SSE'!$C$21)</f>
        <v>0.4339339931901447</v>
      </c>
      <c r="HD1649" s="41">
        <f>(1-('Parameters and SSE'!$C$22/('Parameters and SSE'!$C$22+HD1413))^'Parameters and SSE'!$C$21)</f>
        <v>0.44592015083801917</v>
      </c>
      <c r="HE1649" s="41">
        <f>(1-('Parameters and SSE'!$C$22/('Parameters and SSE'!$C$22+HE1413))^'Parameters and SSE'!$C$21)</f>
        <v>0.45763815288338805</v>
      </c>
      <c r="HF1649" s="41">
        <f>(1-('Parameters and SSE'!$C$22/('Parameters and SSE'!$C$22+HF1413))^'Parameters and SSE'!$C$21)</f>
        <v>0.46795064332377034</v>
      </c>
      <c r="HG1649" s="41">
        <f>(1-('Parameters and SSE'!$C$22/('Parameters and SSE'!$C$22+HG1413))^'Parameters and SSE'!$C$21)</f>
        <v>0.47806181742442388</v>
      </c>
      <c r="HH1649" s="41">
        <f>(1-('Parameters and SSE'!$C$22/('Parameters and SSE'!$C$22+HH1413))^'Parameters and SSE'!$C$21)</f>
        <v>0.48797297887821578</v>
      </c>
      <c r="HI1649" s="41">
        <f>(1-('Parameters and SSE'!$C$22/('Parameters and SSE'!$C$22+HI1413))^'Parameters and SSE'!$C$21)</f>
        <v>0.496961769258911</v>
      </c>
      <c r="HJ1649" s="41">
        <f>(1-('Parameters and SSE'!$C$22/('Parameters and SSE'!$C$22+HJ1413))^'Parameters and SSE'!$C$21)</f>
        <v>0.50578894665327834</v>
      </c>
      <c r="HK1649" s="41">
        <f>(1-('Parameters and SSE'!$C$22/('Parameters and SSE'!$C$22+HK1413))^'Parameters and SSE'!$C$21)</f>
        <v>0.51445542530027843</v>
      </c>
      <c r="HL1649" s="41">
        <f>(1-('Parameters and SSE'!$C$22/('Parameters and SSE'!$C$22+HL1413))^'Parameters and SSE'!$C$21)</f>
        <v>0.52398252208789287</v>
      </c>
      <c r="HM1649" s="41">
        <f>(1-('Parameters and SSE'!$C$22/('Parameters and SSE'!$C$22+HM1413))^'Parameters and SSE'!$C$21)</f>
        <v>0.53330047314539475</v>
      </c>
      <c r="HN1649" s="41">
        <f>(1-('Parameters and SSE'!$C$22/('Parameters and SSE'!$C$22+HN1413))^'Parameters and SSE'!$C$21)</f>
        <v>0.54241264626919683</v>
      </c>
      <c r="HO1649" s="41">
        <f>(1-('Parameters and SSE'!$C$22/('Parameters and SSE'!$C$22+HO1413))^'Parameters and SSE'!$C$21)</f>
        <v>0.55195988985062061</v>
      </c>
      <c r="HP1649" s="41">
        <f>(1-('Parameters and SSE'!$C$22/('Parameters and SSE'!$C$22+HP1413))^'Parameters and SSE'!$C$21)</f>
        <v>0.56127305473482969</v>
      </c>
      <c r="HQ1649" s="41">
        <f>(1-('Parameters and SSE'!$C$22/('Parameters and SSE'!$C$22+HQ1413))^'Parameters and SSE'!$C$21)</f>
        <v>0.57035735704262036</v>
      </c>
      <c r="HR1649" s="41">
        <f>(1-('Parameters and SSE'!$C$22/('Parameters and SSE'!$C$22+HR1413))^'Parameters and SSE'!$C$21)</f>
        <v>0.57833550331494221</v>
      </c>
      <c r="HS1649" s="41">
        <f>(1-('Parameters and SSE'!$C$22/('Parameters and SSE'!$C$22+HS1413))^'Parameters and SSE'!$C$21)</f>
        <v>0.58614300354932192</v>
      </c>
      <c r="HT1649" s="41">
        <f>(1-('Parameters and SSE'!$C$22/('Parameters and SSE'!$C$22+HT1413))^'Parameters and SSE'!$C$21)</f>
        <v>0.59378292245539832</v>
      </c>
      <c r="HU1649" s="41">
        <f>(1-('Parameters and SSE'!$C$22/('Parameters and SSE'!$C$22+HU1413))^'Parameters and SSE'!$C$21)</f>
        <v>0.60070092191105218</v>
      </c>
      <c r="HV1649" s="41">
        <f>(1-('Parameters and SSE'!$C$22/('Parameters and SSE'!$C$22+HV1413))^'Parameters and SSE'!$C$21)</f>
        <v>0.60748470202696681</v>
      </c>
      <c r="HW1649" s="41">
        <f>(1-('Parameters and SSE'!$C$22/('Parameters and SSE'!$C$22+HW1413))^'Parameters and SSE'!$C$21)</f>
        <v>0.61413634144759932</v>
      </c>
      <c r="HX1649" s="41"/>
      <c r="HY1649" s="41"/>
      <c r="HZ1649" s="41"/>
      <c r="IA1649" s="41"/>
      <c r="IB1649" s="21"/>
      <c r="ID1649" s="47"/>
      <c r="IE1649" s="47"/>
      <c r="IF1649" s="47"/>
      <c r="IG1649" s="47"/>
      <c r="IH1649" s="47"/>
      <c r="II1649" s="47"/>
      <c r="IJ1649" s="47"/>
      <c r="IK1649" s="47"/>
      <c r="IL1649" s="47"/>
      <c r="IM1649" s="47"/>
      <c r="IN1649" s="47"/>
      <c r="IO1649" s="47"/>
      <c r="IP1649" s="47"/>
      <c r="IQ1649" s="47"/>
      <c r="IR1649" s="47"/>
      <c r="IS1649" s="47"/>
      <c r="IT1649" s="47"/>
      <c r="IU1649" s="47"/>
      <c r="IV1649" s="47"/>
      <c r="IW1649" s="47"/>
      <c r="IX1649" s="47"/>
      <c r="IY1649" s="47"/>
      <c r="IZ1649" s="47"/>
      <c r="JA1649" s="47"/>
      <c r="JB1649" s="47"/>
      <c r="JC1649" s="47"/>
      <c r="JD1649" s="47"/>
      <c r="JE1649" s="47"/>
      <c r="JF1649" s="47"/>
      <c r="JG1649" s="47"/>
      <c r="JH1649" s="47"/>
      <c r="JI1649" s="47"/>
      <c r="JJ1649" s="47"/>
      <c r="JK1649" s="47"/>
      <c r="JL1649" s="47"/>
      <c r="JM1649" s="47"/>
      <c r="JN1649" s="47"/>
      <c r="JO1649" s="47"/>
      <c r="JP1649" s="47"/>
      <c r="JQ1649" s="47"/>
      <c r="JR1649" s="47"/>
      <c r="JS1649" s="47"/>
      <c r="JT1649" s="47"/>
      <c r="JU1649" s="47"/>
      <c r="JV1649" s="47"/>
      <c r="JW1649" s="47"/>
      <c r="JX1649" s="47"/>
      <c r="JY1649" s="47"/>
      <c r="JZ1649" s="47"/>
      <c r="KA1649" s="47"/>
      <c r="KB1649" s="47"/>
      <c r="KC1649" s="47"/>
      <c r="KD1649" s="47"/>
      <c r="KE1649" s="47"/>
      <c r="KF1649" s="47"/>
      <c r="KG1649" s="47"/>
      <c r="KH1649" s="47"/>
      <c r="KI1649" s="47"/>
    </row>
    <row r="1650" spans="2:310" x14ac:dyDescent="0.25">
      <c r="B1650" s="43">
        <f t="shared" si="3780"/>
        <v>175</v>
      </c>
      <c r="C1650" s="21"/>
      <c r="D1650" s="21"/>
      <c r="E1650" s="21"/>
      <c r="F1650" s="21"/>
      <c r="G1650" s="21"/>
      <c r="H1650" s="21"/>
      <c r="I1650" s="21"/>
      <c r="J1650" s="21"/>
      <c r="K1650" s="21"/>
      <c r="L1650" s="21"/>
      <c r="M1650" s="21"/>
      <c r="N1650" s="21"/>
      <c r="O1650" s="21"/>
      <c r="P1650" s="21"/>
      <c r="Q1650" s="21"/>
      <c r="R1650" s="21"/>
      <c r="S1650" s="21"/>
      <c r="T1650" s="21"/>
      <c r="U1650" s="21"/>
      <c r="V1650" s="21"/>
      <c r="W1650" s="21"/>
      <c r="X1650" s="21"/>
      <c r="Y1650" s="21"/>
      <c r="Z1650" s="21"/>
      <c r="AA1650" s="21"/>
      <c r="AB1650" s="21"/>
      <c r="AC1650" s="21"/>
      <c r="AD1650" s="21"/>
      <c r="AE1650" s="21"/>
      <c r="AF1650" s="21"/>
      <c r="AG1650" s="21"/>
      <c r="AH1650" s="21"/>
      <c r="AI1650" s="21"/>
      <c r="AJ1650" s="21"/>
      <c r="AK1650" s="21"/>
      <c r="AL1650" s="21"/>
      <c r="AM1650" s="21"/>
      <c r="AN1650" s="21"/>
      <c r="AO1650" s="21"/>
      <c r="AP1650" s="21"/>
      <c r="AQ1650" s="21"/>
      <c r="AR1650" s="21"/>
      <c r="AS1650" s="21"/>
      <c r="AT1650" s="21"/>
      <c r="AU1650" s="21"/>
      <c r="AV1650" s="21"/>
      <c r="AW1650" s="21"/>
      <c r="AX1650" s="21"/>
      <c r="AY1650" s="21"/>
      <c r="AZ1650" s="21"/>
      <c r="BA1650" s="21"/>
      <c r="BB1650" s="21"/>
      <c r="BC1650" s="21"/>
      <c r="BD1650" s="21"/>
      <c r="BE1650" s="21"/>
      <c r="BF1650" s="21"/>
      <c r="BG1650" s="21"/>
      <c r="BH1650" s="21"/>
      <c r="BI1650" s="21"/>
      <c r="BJ1650" s="21"/>
      <c r="BK1650" s="21"/>
      <c r="BL1650" s="21"/>
      <c r="BM1650" s="21"/>
      <c r="BN1650" s="21"/>
      <c r="BO1650" s="21"/>
      <c r="BP1650" s="21"/>
      <c r="BQ1650" s="21"/>
      <c r="BR1650" s="21"/>
      <c r="BS1650" s="21"/>
      <c r="BT1650" s="21"/>
      <c r="BU1650" s="21"/>
      <c r="BV1650" s="21"/>
      <c r="BW1650" s="21"/>
      <c r="BX1650" s="21"/>
      <c r="BY1650" s="21"/>
      <c r="BZ1650" s="21"/>
      <c r="CA1650" s="21"/>
      <c r="CB1650" s="21"/>
      <c r="CC1650" s="21"/>
      <c r="CD1650" s="21"/>
      <c r="CE1650" s="21"/>
      <c r="CF1650" s="21"/>
      <c r="CG1650" s="21"/>
      <c r="CH1650" s="21"/>
      <c r="CI1650" s="21"/>
      <c r="CJ1650" s="21"/>
      <c r="CK1650" s="21"/>
      <c r="CL1650" s="21"/>
      <c r="CM1650" s="21"/>
      <c r="CN1650" s="21"/>
      <c r="CO1650" s="21"/>
      <c r="CP1650" s="21"/>
      <c r="CQ1650" s="21"/>
      <c r="CR1650" s="21"/>
      <c r="CS1650" s="21"/>
      <c r="CT1650" s="21"/>
      <c r="CU1650" s="21"/>
      <c r="CV1650" s="21"/>
      <c r="CW1650" s="21"/>
      <c r="CX1650" s="21"/>
      <c r="CY1650" s="21"/>
      <c r="CZ1650" s="21"/>
      <c r="DA1650" s="21"/>
      <c r="DB1650" s="21"/>
      <c r="DC1650" s="21"/>
      <c r="DD1650" s="21"/>
      <c r="DE1650" s="21"/>
      <c r="DF1650" s="21"/>
      <c r="DG1650" s="21"/>
      <c r="DH1650" s="21"/>
      <c r="DI1650" s="21"/>
      <c r="DJ1650" s="21"/>
      <c r="DK1650" s="21"/>
      <c r="DL1650" s="21"/>
      <c r="DM1650" s="21"/>
      <c r="DN1650" s="21"/>
      <c r="DO1650" s="21"/>
      <c r="DP1650" s="21"/>
      <c r="DQ1650" s="21"/>
      <c r="DR1650" s="21"/>
      <c r="DS1650" s="21"/>
      <c r="DT1650" s="21"/>
      <c r="DU1650" s="21"/>
      <c r="DV1650" s="21"/>
      <c r="DW1650" s="21"/>
      <c r="DX1650" s="21"/>
      <c r="DY1650" s="21"/>
      <c r="DZ1650" s="21"/>
      <c r="EA1650" s="21"/>
      <c r="EB1650" s="21"/>
      <c r="EC1650" s="21"/>
      <c r="ED1650" s="21"/>
      <c r="EE1650" s="21"/>
      <c r="EF1650" s="21"/>
      <c r="EG1650" s="21"/>
      <c r="EH1650" s="21"/>
      <c r="EI1650" s="21"/>
      <c r="EJ1650" s="21"/>
      <c r="EK1650" s="21"/>
      <c r="EL1650" s="21"/>
      <c r="EM1650" s="21"/>
      <c r="EN1650" s="21"/>
      <c r="EO1650" s="21"/>
      <c r="EP1650" s="21"/>
      <c r="EQ1650" s="21"/>
      <c r="ER1650" s="21"/>
      <c r="ES1650" s="21"/>
      <c r="ET1650" s="21"/>
      <c r="EU1650" s="21"/>
      <c r="EV1650" s="21"/>
      <c r="EW1650" s="21"/>
      <c r="EX1650" s="21"/>
      <c r="EY1650" s="21"/>
      <c r="EZ1650" s="21"/>
      <c r="FA1650" s="21"/>
      <c r="FB1650" s="21"/>
      <c r="FC1650" s="21"/>
      <c r="FD1650" s="21"/>
      <c r="FE1650" s="21"/>
      <c r="FF1650" s="21"/>
      <c r="FG1650" s="21"/>
      <c r="FH1650" s="21"/>
      <c r="FI1650" s="21"/>
      <c r="FJ1650" s="21"/>
      <c r="FK1650" s="21"/>
      <c r="FL1650" s="21"/>
      <c r="FM1650" s="21"/>
      <c r="FN1650" s="21"/>
      <c r="FO1650" s="21"/>
      <c r="FP1650" s="21"/>
      <c r="FQ1650" s="21"/>
      <c r="FR1650" s="21"/>
      <c r="FS1650" s="21"/>
      <c r="FT1650" s="21"/>
      <c r="FU1650" s="21"/>
      <c r="FV1650" s="41">
        <f>(1-('Parameters and SSE'!$C$22/('Parameters and SSE'!$C$22+FV1414))^'Parameters and SSE'!$C$21)</f>
        <v>4.2365051284533051E-3</v>
      </c>
      <c r="FW1650" s="41">
        <f>(1-('Parameters and SSE'!$C$22/('Parameters and SSE'!$C$22+FW1414))^'Parameters and SSE'!$C$21)</f>
        <v>1.1293242257693237E-2</v>
      </c>
      <c r="FX1650" s="41">
        <f>(1-('Parameters and SSE'!$C$22/('Parameters and SSE'!$C$22+FX1414))^'Parameters and SSE'!$C$21)</f>
        <v>1.996558103498991E-2</v>
      </c>
      <c r="FY1650" s="41">
        <f>(1-('Parameters and SSE'!$C$22/('Parameters and SSE'!$C$22+FY1414))^'Parameters and SSE'!$C$21)</f>
        <v>2.9081180794624073E-2</v>
      </c>
      <c r="FZ1650" s="41">
        <f>(1-('Parameters and SSE'!$C$22/('Parameters and SSE'!$C$22+FZ1414))^'Parameters and SSE'!$C$21)</f>
        <v>3.9062853364655203E-2</v>
      </c>
      <c r="GA1650" s="41">
        <f>(1-('Parameters and SSE'!$C$22/('Parameters and SSE'!$C$22+GA1414))^'Parameters and SSE'!$C$21)</f>
        <v>4.9743872639350206E-2</v>
      </c>
      <c r="GB1650" s="41">
        <f>(1-('Parameters and SSE'!$C$22/('Parameters and SSE'!$C$22+GB1414))^'Parameters and SSE'!$C$21)</f>
        <v>6.2353418019065687E-2</v>
      </c>
      <c r="GC1650" s="41">
        <f>(1-('Parameters and SSE'!$C$22/('Parameters and SSE'!$C$22+GC1414))^'Parameters and SSE'!$C$21)</f>
        <v>7.5458093971599305E-2</v>
      </c>
      <c r="GD1650" s="41">
        <f>(1-('Parameters and SSE'!$C$22/('Parameters and SSE'!$C$22+GD1414))^'Parameters and SSE'!$C$21)</f>
        <v>8.8959504665964917E-2</v>
      </c>
      <c r="GE1650" s="41">
        <f>(1-('Parameters and SSE'!$C$22/('Parameters and SSE'!$C$22+GE1414))^'Parameters and SSE'!$C$21)</f>
        <v>0.10376638222396717</v>
      </c>
      <c r="GF1650" s="41">
        <f>(1-('Parameters and SSE'!$C$22/('Parameters and SSE'!$C$22+GF1414))^'Parameters and SSE'!$C$21)</f>
        <v>0.11880558491417803</v>
      </c>
      <c r="GG1650" s="41">
        <f>(1-('Parameters and SSE'!$C$22/('Parameters and SSE'!$C$22+GG1414))^'Parameters and SSE'!$C$21)</f>
        <v>0.13400951078739609</v>
      </c>
      <c r="GH1650" s="41">
        <f>(1-('Parameters and SSE'!$C$22/('Parameters and SSE'!$C$22+GH1414))^'Parameters and SSE'!$C$21)</f>
        <v>0.1477912504317247</v>
      </c>
      <c r="GI1650" s="41">
        <f>(1-('Parameters and SSE'!$C$22/('Parameters and SSE'!$C$22+GI1414))^'Parameters and SSE'!$C$21)</f>
        <v>0.16166244543498953</v>
      </c>
      <c r="GJ1650" s="41">
        <f>(1-('Parameters and SSE'!$C$22/('Parameters and SSE'!$C$22+GJ1414))^'Parameters and SSE'!$C$21)</f>
        <v>0.17558335559409988</v>
      </c>
      <c r="GK1650" s="41">
        <f>(1-('Parameters and SSE'!$C$22/('Parameters and SSE'!$C$22+GK1414))^'Parameters and SSE'!$C$21)</f>
        <v>0.18847853150692251</v>
      </c>
      <c r="GL1650" s="41">
        <f>(1-('Parameters and SSE'!$C$22/('Parameters and SSE'!$C$22+GL1414))^'Parameters and SSE'!$C$21)</f>
        <v>0.20138515810585966</v>
      </c>
      <c r="GM1650" s="41">
        <f>(1-('Parameters and SSE'!$C$22/('Parameters and SSE'!$C$22+GM1414))^'Parameters and SSE'!$C$21)</f>
        <v>0.21427786598921295</v>
      </c>
      <c r="GN1650" s="41">
        <f>(1-('Parameters and SSE'!$C$22/('Parameters and SSE'!$C$22+GN1414))^'Parameters and SSE'!$C$21)</f>
        <v>0.22867747666301808</v>
      </c>
      <c r="GO1650" s="41">
        <f>(1-('Parameters and SSE'!$C$22/('Parameters and SSE'!$C$22+GO1414))^'Parameters and SSE'!$C$21)</f>
        <v>0.24296765704579171</v>
      </c>
      <c r="GP1650" s="41">
        <f>(1-('Parameters and SSE'!$C$22/('Parameters and SSE'!$C$22+GP1414))^'Parameters and SSE'!$C$21)</f>
        <v>0.25712904933694569</v>
      </c>
      <c r="GQ1650" s="41">
        <f>(1-('Parameters and SSE'!$C$22/('Parameters and SSE'!$C$22+GQ1414))^'Parameters and SSE'!$C$21)</f>
        <v>0.27214792842612179</v>
      </c>
      <c r="GR1650" s="41">
        <f>(1-('Parameters and SSE'!$C$22/('Parameters and SSE'!$C$22+GR1414))^'Parameters and SSE'!$C$21)</f>
        <v>0.2869622829162366</v>
      </c>
      <c r="GS1650" s="41">
        <f>(1-('Parameters and SSE'!$C$22/('Parameters and SSE'!$C$22+GS1414))^'Parameters and SSE'!$C$21)</f>
        <v>0.30155963492872118</v>
      </c>
      <c r="GT1650" s="41">
        <f>(1-('Parameters and SSE'!$C$22/('Parameters and SSE'!$C$22+GT1414))^'Parameters and SSE'!$C$21)</f>
        <v>0.31449826423246086</v>
      </c>
      <c r="GU1650" s="41">
        <f>(1-('Parameters and SSE'!$C$22/('Parameters and SSE'!$C$22+GU1414))^'Parameters and SSE'!$C$21)</f>
        <v>0.32726700198395642</v>
      </c>
      <c r="GV1650" s="41">
        <f>(1-('Parameters and SSE'!$C$22/('Parameters and SSE'!$C$22+GV1414))^'Parameters and SSE'!$C$21)</f>
        <v>0.3398579115482413</v>
      </c>
      <c r="GW1650" s="41">
        <f>(1-('Parameters and SSE'!$C$22/('Parameters and SSE'!$C$22+GW1414))^'Parameters and SSE'!$C$21)</f>
        <v>0.35133943833420311</v>
      </c>
      <c r="GX1650" s="41">
        <f>(1-('Parameters and SSE'!$C$22/('Parameters and SSE'!$C$22+GX1414))^'Parameters and SSE'!$C$21)</f>
        <v>0.36267089880330516</v>
      </c>
      <c r="GY1650" s="41">
        <f>(1-('Parameters and SSE'!$C$22/('Parameters and SSE'!$C$22+GY1414))^'Parameters and SSE'!$C$21)</f>
        <v>0.37384711878855115</v>
      </c>
      <c r="GZ1650" s="41">
        <f>(1-('Parameters and SSE'!$C$22/('Parameters and SSE'!$C$22+GZ1414))^'Parameters and SSE'!$C$21)</f>
        <v>0.38618482197774229</v>
      </c>
      <c r="HA1650" s="41">
        <f>(1-('Parameters and SSE'!$C$22/('Parameters and SSE'!$C$22+HA1414))^'Parameters and SSE'!$C$21)</f>
        <v>0.3982980097793497</v>
      </c>
      <c r="HB1650" s="41">
        <f>(1-('Parameters and SSE'!$C$22/('Parameters and SSE'!$C$22+HB1414))^'Parameters and SSE'!$C$21)</f>
        <v>0.4101851923359241</v>
      </c>
      <c r="HC1650" s="41">
        <f>(1-('Parameters and SSE'!$C$22/('Parameters and SSE'!$C$22+HC1414))^'Parameters and SSE'!$C$21)</f>
        <v>0.42267948663836297</v>
      </c>
      <c r="HD1650" s="41">
        <f>(1-('Parameters and SSE'!$C$22/('Parameters and SSE'!$C$22+HD1414))^'Parameters and SSE'!$C$21)</f>
        <v>0.43490237852950442</v>
      </c>
      <c r="HE1650" s="41">
        <f>(1-('Parameters and SSE'!$C$22/('Parameters and SSE'!$C$22+HE1414))^'Parameters and SSE'!$C$21)</f>
        <v>0.44685581452588086</v>
      </c>
      <c r="HF1650" s="41">
        <f>(1-('Parameters and SSE'!$C$22/('Parameters and SSE'!$C$22+HF1414))^'Parameters and SSE'!$C$21)</f>
        <v>0.45737871904850913</v>
      </c>
      <c r="HG1650" s="41">
        <f>(1-('Parameters and SSE'!$C$22/('Parameters and SSE'!$C$22+HG1414))^'Parameters and SSE'!$C$21)</f>
        <v>0.46769909164727275</v>
      </c>
      <c r="HH1650" s="41">
        <f>(1-('Parameters and SSE'!$C$22/('Parameters and SSE'!$C$22+HH1414))^'Parameters and SSE'!$C$21)</f>
        <v>0.47781790448553951</v>
      </c>
      <c r="HI1650" s="41">
        <f>(1-('Parameters and SSE'!$C$22/('Parameters and SSE'!$C$22+HI1414))^'Parameters and SSE'!$C$21)</f>
        <v>0.48699718024437255</v>
      </c>
      <c r="HJ1650" s="41">
        <f>(1-('Parameters and SSE'!$C$22/('Parameters and SSE'!$C$22+HJ1414))^'Parameters and SSE'!$C$21)</f>
        <v>0.49601336689313735</v>
      </c>
      <c r="HK1650" s="41">
        <f>(1-('Parameters and SSE'!$C$22/('Parameters and SSE'!$C$22+HK1414))^'Parameters and SSE'!$C$21)</f>
        <v>0.50486715979159458</v>
      </c>
      <c r="HL1650" s="41">
        <f>(1-('Parameters and SSE'!$C$22/('Parameters and SSE'!$C$22+HL1414))^'Parameters and SSE'!$C$21)</f>
        <v>0.51460188600807244</v>
      </c>
      <c r="HM1650" s="41">
        <f>(1-('Parameters and SSE'!$C$22/('Parameters and SSE'!$C$22+HM1414))^'Parameters and SSE'!$C$21)</f>
        <v>0.52412439276943812</v>
      </c>
      <c r="HN1650" s="41">
        <f>(1-('Parameters and SSE'!$C$22/('Parameters and SSE'!$C$22+HN1414))^'Parameters and SSE'!$C$21)</f>
        <v>0.53343790815486725</v>
      </c>
      <c r="HO1650" s="41">
        <f>(1-('Parameters and SSE'!$C$22/('Parameters and SSE'!$C$22+HO1414))^'Parameters and SSE'!$C$21)</f>
        <v>0.54319730069098848</v>
      </c>
      <c r="HP1650" s="41">
        <f>(1-('Parameters and SSE'!$C$22/('Parameters and SSE'!$C$22+HP1414))^'Parameters and SSE'!$C$21)</f>
        <v>0.55271841680645206</v>
      </c>
      <c r="HQ1650" s="41">
        <f>(1-('Parameters and SSE'!$C$22/('Parameters and SSE'!$C$22+HQ1414))^'Parameters and SSE'!$C$21)</f>
        <v>0.56200641770316606</v>
      </c>
      <c r="HR1650" s="41">
        <f>(1-('Parameters and SSE'!$C$22/('Parameters and SSE'!$C$22+HR1414))^'Parameters and SSE'!$C$21)</f>
        <v>0.5701641540642659</v>
      </c>
      <c r="HS1650" s="41">
        <f>(1-('Parameters and SSE'!$C$22/('Parameters and SSE'!$C$22+HS1414))^'Parameters and SSE'!$C$21)</f>
        <v>0.57814803368229917</v>
      </c>
      <c r="HT1650" s="41">
        <f>(1-('Parameters and SSE'!$C$22/('Parameters and SSE'!$C$22+HT1414))^'Parameters and SSE'!$C$21)</f>
        <v>0.58596108122174084</v>
      </c>
      <c r="HU1650" s="41">
        <f>(1-('Parameters and SSE'!$C$22/('Parameters and SSE'!$C$22+HU1414))^'Parameters and SSE'!$C$21)</f>
        <v>0.59303629188849771</v>
      </c>
      <c r="HV1650" s="41">
        <f>(1-('Parameters and SSE'!$C$22/('Parameters and SSE'!$C$22+HV1414))^'Parameters and SSE'!$C$21)</f>
        <v>0.59997462953011427</v>
      </c>
      <c r="HW1650" s="41">
        <f>(1-('Parameters and SSE'!$C$22/('Parameters and SSE'!$C$22+HW1414))^'Parameters and SSE'!$C$21)</f>
        <v>0.60677814623320958</v>
      </c>
      <c r="HX1650" s="41"/>
      <c r="HY1650" s="41"/>
      <c r="HZ1650" s="41"/>
      <c r="IA1650" s="41"/>
      <c r="IB1650" s="21"/>
      <c r="ID1650" s="47"/>
      <c r="IE1650" s="47"/>
      <c r="IF1650" s="47"/>
      <c r="IG1650" s="47"/>
      <c r="IH1650" s="47"/>
      <c r="II1650" s="47"/>
      <c r="IJ1650" s="47"/>
      <c r="IK1650" s="47"/>
      <c r="IL1650" s="47"/>
      <c r="IM1650" s="47"/>
      <c r="IN1650" s="47"/>
      <c r="IO1650" s="47"/>
      <c r="IP1650" s="47"/>
      <c r="IQ1650" s="47"/>
      <c r="IR1650" s="47"/>
      <c r="IS1650" s="47"/>
      <c r="IT1650" s="47"/>
      <c r="IU1650" s="47"/>
      <c r="IV1650" s="47"/>
      <c r="IW1650" s="47"/>
      <c r="IX1650" s="47"/>
      <c r="IY1650" s="47"/>
      <c r="IZ1650" s="47"/>
      <c r="JA1650" s="47"/>
      <c r="JB1650" s="47"/>
      <c r="JC1650" s="47"/>
      <c r="JD1650" s="47"/>
      <c r="JE1650" s="47"/>
      <c r="JF1650" s="47"/>
      <c r="JG1650" s="47"/>
      <c r="JH1650" s="47"/>
      <c r="JI1650" s="47"/>
      <c r="JJ1650" s="47"/>
      <c r="JK1650" s="47"/>
      <c r="JL1650" s="47"/>
      <c r="JM1650" s="47"/>
      <c r="JN1650" s="47"/>
      <c r="JO1650" s="47"/>
      <c r="JP1650" s="47"/>
      <c r="JQ1650" s="47"/>
      <c r="JR1650" s="47"/>
      <c r="JS1650" s="47"/>
      <c r="JT1650" s="47"/>
      <c r="JU1650" s="47"/>
      <c r="JV1650" s="47"/>
      <c r="JW1650" s="47"/>
      <c r="JX1650" s="47"/>
      <c r="JY1650" s="47"/>
      <c r="JZ1650" s="47"/>
      <c r="KA1650" s="47"/>
      <c r="KB1650" s="47"/>
      <c r="KC1650" s="47"/>
      <c r="KD1650" s="47"/>
      <c r="KE1650" s="47"/>
      <c r="KF1650" s="47"/>
      <c r="KG1650" s="47"/>
      <c r="KH1650" s="47"/>
      <c r="KI1650" s="47"/>
      <c r="KJ1650" s="47"/>
    </row>
    <row r="1651" spans="2:310" x14ac:dyDescent="0.25">
      <c r="B1651" s="43">
        <f t="shared" si="3780"/>
        <v>176</v>
      </c>
      <c r="C1651" s="21"/>
      <c r="D1651" s="21"/>
      <c r="E1651" s="21"/>
      <c r="F1651" s="21"/>
      <c r="G1651" s="21"/>
      <c r="H1651" s="21"/>
      <c r="I1651" s="21"/>
      <c r="J1651" s="21"/>
      <c r="K1651" s="21"/>
      <c r="L1651" s="21"/>
      <c r="M1651" s="21"/>
      <c r="N1651" s="21"/>
      <c r="O1651" s="21"/>
      <c r="P1651" s="21"/>
      <c r="Q1651" s="21"/>
      <c r="R1651" s="21"/>
      <c r="S1651" s="21"/>
      <c r="T1651" s="21"/>
      <c r="U1651" s="21"/>
      <c r="V1651" s="21"/>
      <c r="W1651" s="21"/>
      <c r="X1651" s="21"/>
      <c r="Y1651" s="21"/>
      <c r="Z1651" s="21"/>
      <c r="AA1651" s="21"/>
      <c r="AB1651" s="21"/>
      <c r="AC1651" s="21"/>
      <c r="AD1651" s="21"/>
      <c r="AE1651" s="21"/>
      <c r="AF1651" s="21"/>
      <c r="AG1651" s="21"/>
      <c r="AH1651" s="21"/>
      <c r="AI1651" s="21"/>
      <c r="AJ1651" s="21"/>
      <c r="AK1651" s="21"/>
      <c r="AL1651" s="21"/>
      <c r="AM1651" s="21"/>
      <c r="AN1651" s="21"/>
      <c r="AO1651" s="21"/>
      <c r="AP1651" s="21"/>
      <c r="AQ1651" s="21"/>
      <c r="AR1651" s="21"/>
      <c r="AS1651" s="21"/>
      <c r="AT1651" s="21"/>
      <c r="AU1651" s="21"/>
      <c r="AV1651" s="21"/>
      <c r="AW1651" s="21"/>
      <c r="AX1651" s="21"/>
      <c r="AY1651" s="21"/>
      <c r="AZ1651" s="21"/>
      <c r="BA1651" s="21"/>
      <c r="BB1651" s="21"/>
      <c r="BC1651" s="21"/>
      <c r="BD1651" s="21"/>
      <c r="BE1651" s="21"/>
      <c r="BF1651" s="21"/>
      <c r="BG1651" s="21"/>
      <c r="BH1651" s="21"/>
      <c r="BI1651" s="21"/>
      <c r="BJ1651" s="21"/>
      <c r="BK1651" s="21"/>
      <c r="BL1651" s="21"/>
      <c r="BM1651" s="21"/>
      <c r="BN1651" s="21"/>
      <c r="BO1651" s="21"/>
      <c r="BP1651" s="21"/>
      <c r="BQ1651" s="21"/>
      <c r="BR1651" s="21"/>
      <c r="BS1651" s="21"/>
      <c r="BT1651" s="21"/>
      <c r="BU1651" s="21"/>
      <c r="BV1651" s="21"/>
      <c r="BW1651" s="21"/>
      <c r="BX1651" s="21"/>
      <c r="BY1651" s="21"/>
      <c r="BZ1651" s="21"/>
      <c r="CA1651" s="21"/>
      <c r="CB1651" s="21"/>
      <c r="CC1651" s="21"/>
      <c r="CD1651" s="21"/>
      <c r="CE1651" s="21"/>
      <c r="CF1651" s="21"/>
      <c r="CG1651" s="21"/>
      <c r="CH1651" s="21"/>
      <c r="CI1651" s="21"/>
      <c r="CJ1651" s="21"/>
      <c r="CK1651" s="21"/>
      <c r="CL1651" s="21"/>
      <c r="CM1651" s="21"/>
      <c r="CN1651" s="21"/>
      <c r="CO1651" s="21"/>
      <c r="CP1651" s="21"/>
      <c r="CQ1651" s="21"/>
      <c r="CR1651" s="21"/>
      <c r="CS1651" s="21"/>
      <c r="CT1651" s="21"/>
      <c r="CU1651" s="21"/>
      <c r="CV1651" s="21"/>
      <c r="CW1651" s="21"/>
      <c r="CX1651" s="21"/>
      <c r="CY1651" s="21"/>
      <c r="CZ1651" s="21"/>
      <c r="DA1651" s="21"/>
      <c r="DB1651" s="21"/>
      <c r="DC1651" s="21"/>
      <c r="DD1651" s="21"/>
      <c r="DE1651" s="21"/>
      <c r="DF1651" s="21"/>
      <c r="DG1651" s="21"/>
      <c r="DH1651" s="21"/>
      <c r="DI1651" s="21"/>
      <c r="DJ1651" s="21"/>
      <c r="DK1651" s="21"/>
      <c r="DL1651" s="21"/>
      <c r="DM1651" s="21"/>
      <c r="DN1651" s="21"/>
      <c r="DO1651" s="21"/>
      <c r="DP1651" s="21"/>
      <c r="DQ1651" s="21"/>
      <c r="DR1651" s="21"/>
      <c r="DS1651" s="21"/>
      <c r="DT1651" s="21"/>
      <c r="DU1651" s="21"/>
      <c r="DV1651" s="21"/>
      <c r="DW1651" s="21"/>
      <c r="DX1651" s="21"/>
      <c r="DY1651" s="21"/>
      <c r="DZ1651" s="21"/>
      <c r="EA1651" s="21"/>
      <c r="EB1651" s="21"/>
      <c r="EC1651" s="21"/>
      <c r="ED1651" s="21"/>
      <c r="EE1651" s="21"/>
      <c r="EF1651" s="21"/>
      <c r="EG1651" s="21"/>
      <c r="EH1651" s="21"/>
      <c r="EI1651" s="21"/>
      <c r="EJ1651" s="21"/>
      <c r="EK1651" s="21"/>
      <c r="EL1651" s="21"/>
      <c r="EM1651" s="21"/>
      <c r="EN1651" s="21"/>
      <c r="EO1651" s="21"/>
      <c r="EP1651" s="21"/>
      <c r="EQ1651" s="21"/>
      <c r="ER1651" s="21"/>
      <c r="ES1651" s="21"/>
      <c r="ET1651" s="21"/>
      <c r="EU1651" s="21"/>
      <c r="EV1651" s="21"/>
      <c r="EW1651" s="21"/>
      <c r="EX1651" s="21"/>
      <c r="EY1651" s="21"/>
      <c r="EZ1651" s="21"/>
      <c r="FA1651" s="21"/>
      <c r="FB1651" s="21"/>
      <c r="FC1651" s="21"/>
      <c r="FD1651" s="21"/>
      <c r="FE1651" s="21"/>
      <c r="FF1651" s="21"/>
      <c r="FG1651" s="21"/>
      <c r="FH1651" s="21"/>
      <c r="FI1651" s="21"/>
      <c r="FJ1651" s="21"/>
      <c r="FK1651" s="21"/>
      <c r="FL1651" s="21"/>
      <c r="FM1651" s="21"/>
      <c r="FN1651" s="21"/>
      <c r="FO1651" s="21"/>
      <c r="FP1651" s="21"/>
      <c r="FQ1651" s="21"/>
      <c r="FR1651" s="21"/>
      <c r="FS1651" s="21"/>
      <c r="FT1651" s="21"/>
      <c r="FU1651" s="21"/>
      <c r="FV1651" s="21"/>
      <c r="FW1651" s="41">
        <f>(1-('Parameters and SSE'!$C$22/('Parameters and SSE'!$C$22+FW1415))^'Parameters and SSE'!$C$21)</f>
        <v>4.2365051284533051E-3</v>
      </c>
      <c r="FX1651" s="41">
        <f>(1-('Parameters and SSE'!$C$22/('Parameters and SSE'!$C$22+FX1415))^'Parameters and SSE'!$C$21)</f>
        <v>1.1293242257693237E-2</v>
      </c>
      <c r="FY1651" s="41">
        <f>(1-('Parameters and SSE'!$C$22/('Parameters and SSE'!$C$22+FY1415))^'Parameters and SSE'!$C$21)</f>
        <v>1.9314177941717192E-2</v>
      </c>
      <c r="FZ1651" s="41">
        <f>(1-('Parameters and SSE'!$C$22/('Parameters and SSE'!$C$22+FZ1415))^'Parameters and SSE'!$C$21)</f>
        <v>2.8439488462681739E-2</v>
      </c>
      <c r="GA1651" s="41">
        <f>(1-('Parameters and SSE'!$C$22/('Parameters and SSE'!$C$22+GA1415))^'Parameters and SSE'!$C$21)</f>
        <v>3.8431731067479213E-2</v>
      </c>
      <c r="GB1651" s="41">
        <f>(1-('Parameters and SSE'!$C$22/('Parameters and SSE'!$C$22+GB1415))^'Parameters and SSE'!$C$21)</f>
        <v>5.0413784870615985E-2</v>
      </c>
      <c r="GC1651" s="41">
        <f>(1-('Parameters and SSE'!$C$22/('Parameters and SSE'!$C$22+GC1415))^'Parameters and SSE'!$C$21)</f>
        <v>6.3009105928334197E-2</v>
      </c>
      <c r="GD1651" s="41">
        <f>(1-('Parameters and SSE'!$C$22/('Parameters and SSE'!$C$22+GD1415))^'Parameters and SSE'!$C$21)</f>
        <v>7.609912146883091E-2</v>
      </c>
      <c r="GE1651" s="41">
        <f>(1-('Parameters and SSE'!$C$22/('Parameters and SSE'!$C$22+GE1415))^'Parameters and SSE'!$C$21)</f>
        <v>9.0554446853561843E-2</v>
      </c>
      <c r="GF1651" s="41">
        <f>(1-('Parameters and SSE'!$C$22/('Parameters and SSE'!$C$22+GF1415))^'Parameters and SSE'!$C$21)</f>
        <v>0.10531989640235262</v>
      </c>
      <c r="GG1651" s="41">
        <f>(1-('Parameters and SSE'!$C$22/('Parameters and SSE'!$C$22+GG1415))^'Parameters and SSE'!$C$21)</f>
        <v>0.12031744340735484</v>
      </c>
      <c r="GH1651" s="41">
        <f>(1-('Parameters and SSE'!$C$22/('Parameters and SSE'!$C$22+GH1415))^'Parameters and SSE'!$C$21)</f>
        <v>0.13396577137349552</v>
      </c>
      <c r="GI1651" s="41">
        <f>(1-('Parameters and SSE'!$C$22/('Parameters and SSE'!$C$22+GI1415))^'Parameters and SSE'!$C$21)</f>
        <v>0.14774862419789669</v>
      </c>
      <c r="GJ1651" s="41">
        <f>(1-('Parameters and SSE'!$C$22/('Parameters and SSE'!$C$22+GJ1415))^'Parameters and SSE'!$C$21)</f>
        <v>0.16162092862664401</v>
      </c>
      <c r="GK1651" s="41">
        <f>(1-('Parameters and SSE'!$C$22/('Parameters and SSE'!$C$22+GK1415))^'Parameters and SSE'!$C$21)</f>
        <v>0.17450337471541499</v>
      </c>
      <c r="GL1651" s="41">
        <f>(1-('Parameters and SSE'!$C$22/('Parameters and SSE'!$C$22+GL1415))^'Parameters and SSE'!$C$21)</f>
        <v>0.1874255776054401</v>
      </c>
      <c r="GM1651" s="41">
        <f>(1-('Parameters and SSE'!$C$22/('Parameters and SSE'!$C$22+GM1415))^'Parameters and SSE'!$C$21)</f>
        <v>0.20035899504769661</v>
      </c>
      <c r="GN1651" s="41">
        <f>(1-('Parameters and SSE'!$C$22/('Parameters and SSE'!$C$22+GN1415))^'Parameters and SSE'!$C$21)</f>
        <v>0.21482948130739232</v>
      </c>
      <c r="GO1651" s="41">
        <f>(1-('Parameters and SSE'!$C$22/('Parameters and SSE'!$C$22+GO1415))^'Parameters and SSE'!$C$21)</f>
        <v>0.22921294090783939</v>
      </c>
      <c r="GP1651" s="41">
        <f>(1-('Parameters and SSE'!$C$22/('Parameters and SSE'!$C$22+GP1415))^'Parameters and SSE'!$C$21)</f>
        <v>0.24348727272933579</v>
      </c>
      <c r="GQ1651" s="41">
        <f>(1-('Parameters and SSE'!$C$22/('Parameters and SSE'!$C$22+GQ1415))^'Parameters and SSE'!$C$21)</f>
        <v>0.25864575124076683</v>
      </c>
      <c r="GR1651" s="41">
        <f>(1-('Parameters and SSE'!$C$22/('Parameters and SSE'!$C$22+GR1415))^'Parameters and SSE'!$C$21)</f>
        <v>0.27361568816307102</v>
      </c>
      <c r="GS1651" s="41">
        <f>(1-('Parameters and SSE'!$C$22/('Parameters and SSE'!$C$22+GS1415))^'Parameters and SSE'!$C$21)</f>
        <v>0.2883823624035996</v>
      </c>
      <c r="GT1651" s="41">
        <f>(1-('Parameters and SSE'!$C$22/('Parameters and SSE'!$C$22+GT1415))^'Parameters and SSE'!$C$21)</f>
        <v>0.30148387038720226</v>
      </c>
      <c r="GU1651" s="41">
        <f>(1-('Parameters and SSE'!$C$22/('Parameters and SSE'!$C$22+GU1415))^'Parameters and SSE'!$C$21)</f>
        <v>0.31442474246999286</v>
      </c>
      <c r="GV1651" s="41">
        <f>(1-('Parameters and SSE'!$C$22/('Parameters and SSE'!$C$22+GV1415))^'Parameters and SSE'!$C$21)</f>
        <v>0.3271956685027827</v>
      </c>
      <c r="GW1651" s="41">
        <f>(1-('Parameters and SSE'!$C$22/('Parameters and SSE'!$C$22+GW1415))^'Parameters and SSE'!$C$21)</f>
        <v>0.33884988310296782</v>
      </c>
      <c r="GX1651" s="41">
        <f>(1-('Parameters and SSE'!$C$22/('Parameters and SSE'!$C$22+GX1415))^'Parameters and SSE'!$C$21)</f>
        <v>0.35035944683085751</v>
      </c>
      <c r="GY1651" s="41">
        <f>(1-('Parameters and SSE'!$C$22/('Parameters and SSE'!$C$22+GY1415))^'Parameters and SSE'!$C$21)</f>
        <v>0.36171828355553048</v>
      </c>
      <c r="GZ1651" s="41">
        <f>(1-('Parameters and SSE'!$C$22/('Parameters and SSE'!$C$22+GZ1415))^'Parameters and SSE'!$C$21)</f>
        <v>0.37426469256581452</v>
      </c>
      <c r="HA1651" s="41">
        <f>(1-('Parameters and SSE'!$C$22/('Parameters and SSE'!$C$22+HA1415))^'Parameters and SSE'!$C$21)</f>
        <v>0.38658925586809723</v>
      </c>
      <c r="HB1651" s="41">
        <f>(1-('Parameters and SSE'!$C$22/('Parameters and SSE'!$C$22+HB1415))^'Parameters and SSE'!$C$21)</f>
        <v>0.39868969778921803</v>
      </c>
      <c r="HC1651" s="41">
        <f>(1-('Parameters and SSE'!$C$22/('Parameters and SSE'!$C$22+HC1415))^'Parameters and SSE'!$C$21)</f>
        <v>0.41141378320469246</v>
      </c>
      <c r="HD1651" s="41">
        <f>(1-('Parameters and SSE'!$C$22/('Parameters and SSE'!$C$22+HD1415))^'Parameters and SSE'!$C$21)</f>
        <v>0.42386655072437529</v>
      </c>
      <c r="HE1651" s="41">
        <f>(1-('Parameters and SSE'!$C$22/('Parameters and SSE'!$C$22+HE1415))^'Parameters and SSE'!$C$21)</f>
        <v>0.43604934107084481</v>
      </c>
      <c r="HF1651" s="41">
        <f>(1-('Parameters and SSE'!$C$22/('Parameters and SSE'!$C$22+HF1415))^'Parameters and SSE'!$C$21)</f>
        <v>0.44677781468634747</v>
      </c>
      <c r="HG1651" s="41">
        <f>(1-('Parameters and SSE'!$C$22/('Parameters and SSE'!$C$22+HG1415))^'Parameters and SSE'!$C$21)</f>
        <v>0.45730308998368807</v>
      </c>
      <c r="HH1651" s="41">
        <f>(1-('Parameters and SSE'!$C$22/('Parameters and SSE'!$C$22+HH1415))^'Parameters and SSE'!$C$21)</f>
        <v>0.46762576077784013</v>
      </c>
      <c r="HI1651" s="41">
        <f>(1-('Parameters and SSE'!$C$22/('Parameters and SSE'!$C$22+HI1415))^'Parameters and SSE'!$C$21)</f>
        <v>0.47699243193956986</v>
      </c>
      <c r="HJ1651" s="41">
        <f>(1-('Parameters and SSE'!$C$22/('Parameters and SSE'!$C$22+HJ1415))^'Parameters and SSE'!$C$21)</f>
        <v>0.48619491191086084</v>
      </c>
      <c r="HK1651" s="41">
        <f>(1-('Parameters and SSE'!$C$22/('Parameters and SSE'!$C$22+HK1415))^'Parameters and SSE'!$C$21)</f>
        <v>0.4952336460812774</v>
      </c>
      <c r="HL1651" s="41">
        <f>(1-('Parameters and SSE'!$C$22/('Parameters and SSE'!$C$22+HL1415))^'Parameters and SSE'!$C$21)</f>
        <v>0.50517370147011442</v>
      </c>
      <c r="HM1651" s="41">
        <f>(1-('Parameters and SSE'!$C$22/('Parameters and SSE'!$C$22+HM1415))^'Parameters and SSE'!$C$21)</f>
        <v>0.51489880252735842</v>
      </c>
      <c r="HN1651" s="41">
        <f>(1-('Parameters and SSE'!$C$22/('Parameters and SSE'!$C$22+HN1415))^'Parameters and SSE'!$C$21)</f>
        <v>0.52441200655438036</v>
      </c>
      <c r="HO1651" s="41">
        <f>(1-('Parameters and SSE'!$C$22/('Parameters and SSE'!$C$22+HO1415))^'Parameters and SSE'!$C$21)</f>
        <v>0.53438207818234607</v>
      </c>
      <c r="HP1651" s="41">
        <f>(1-('Parameters and SSE'!$C$22/('Parameters and SSE'!$C$22+HP1415))^'Parameters and SSE'!$C$21)</f>
        <v>0.54410995468856416</v>
      </c>
      <c r="HQ1651" s="41">
        <f>(1-('Parameters and SSE'!$C$22/('Parameters and SSE'!$C$22+HQ1415))^'Parameters and SSE'!$C$21)</f>
        <v>0.55360071466159533</v>
      </c>
      <c r="HR1651" s="41">
        <f>(1-('Parameters and SSE'!$C$22/('Parameters and SSE'!$C$22+HR1415))^'Parameters and SSE'!$C$21)</f>
        <v>0.56193739612289229</v>
      </c>
      <c r="HS1651" s="41">
        <f>(1-('Parameters and SSE'!$C$22/('Parameters and SSE'!$C$22+HS1415))^'Parameters and SSE'!$C$21)</f>
        <v>0.57009718667752618</v>
      </c>
      <c r="HT1651" s="41">
        <f>(1-('Parameters and SSE'!$C$22/('Parameters and SSE'!$C$22+HT1415))^'Parameters and SSE'!$C$21)</f>
        <v>0.57808305392675396</v>
      </c>
      <c r="HU1651" s="41">
        <f>(1-('Parameters and SSE'!$C$22/('Parameters and SSE'!$C$22+HU1415))^'Parameters and SSE'!$C$21)</f>
        <v>0.5853153219995415</v>
      </c>
      <c r="HV1651" s="41">
        <f>(1-('Parameters and SSE'!$C$22/('Parameters and SSE'!$C$22+HV1415))^'Parameters and SSE'!$C$21)</f>
        <v>0.59240818122492267</v>
      </c>
      <c r="HW1651" s="41">
        <f>(1-('Parameters and SSE'!$C$22/('Parameters and SSE'!$C$22+HW1415))^'Parameters and SSE'!$C$21)</f>
        <v>0.59936364579413159</v>
      </c>
      <c r="HX1651" s="41"/>
      <c r="HY1651" s="41"/>
      <c r="HZ1651" s="41"/>
      <c r="IA1651" s="41"/>
      <c r="IB1651" s="21"/>
      <c r="ID1651" s="47"/>
      <c r="IE1651" s="47"/>
      <c r="IF1651" s="47"/>
      <c r="IG1651" s="47"/>
      <c r="IH1651" s="47"/>
      <c r="II1651" s="47"/>
      <c r="IJ1651" s="47"/>
      <c r="IK1651" s="47"/>
      <c r="IL1651" s="47"/>
      <c r="IM1651" s="47"/>
      <c r="IN1651" s="47"/>
      <c r="IO1651" s="47"/>
      <c r="IP1651" s="47"/>
      <c r="IQ1651" s="47"/>
      <c r="IR1651" s="47"/>
      <c r="IS1651" s="47"/>
      <c r="IT1651" s="47"/>
      <c r="IU1651" s="47"/>
      <c r="IV1651" s="47"/>
      <c r="IW1651" s="47"/>
      <c r="IX1651" s="47"/>
      <c r="IY1651" s="47"/>
      <c r="IZ1651" s="47"/>
      <c r="JA1651" s="47"/>
      <c r="JB1651" s="47"/>
      <c r="JC1651" s="47"/>
      <c r="JD1651" s="47"/>
      <c r="JE1651" s="47"/>
      <c r="JF1651" s="47"/>
      <c r="JG1651" s="47"/>
      <c r="JH1651" s="47"/>
      <c r="JI1651" s="47"/>
      <c r="JJ1651" s="47"/>
      <c r="JK1651" s="47"/>
      <c r="JL1651" s="47"/>
      <c r="JM1651" s="47"/>
      <c r="JN1651" s="47"/>
      <c r="JO1651" s="47"/>
      <c r="JP1651" s="47"/>
      <c r="JQ1651" s="47"/>
      <c r="JR1651" s="47"/>
      <c r="JS1651" s="47"/>
      <c r="JT1651" s="47"/>
      <c r="JU1651" s="47"/>
      <c r="JV1651" s="47"/>
      <c r="JW1651" s="47"/>
      <c r="JX1651" s="47"/>
      <c r="JY1651" s="47"/>
      <c r="JZ1651" s="47"/>
      <c r="KA1651" s="47"/>
      <c r="KB1651" s="47"/>
      <c r="KC1651" s="47"/>
      <c r="KD1651" s="47"/>
      <c r="KE1651" s="47"/>
      <c r="KF1651" s="47"/>
      <c r="KG1651" s="47"/>
      <c r="KH1651" s="47"/>
      <c r="KI1651" s="47"/>
      <c r="KJ1651" s="47"/>
      <c r="KK1651" s="47"/>
    </row>
    <row r="1652" spans="2:310" x14ac:dyDescent="0.25">
      <c r="B1652" s="43">
        <f t="shared" si="3780"/>
        <v>177</v>
      </c>
      <c r="C1652" s="21"/>
      <c r="D1652" s="21"/>
      <c r="E1652" s="21"/>
      <c r="F1652" s="21"/>
      <c r="G1652" s="21"/>
      <c r="H1652" s="21"/>
      <c r="I1652" s="21"/>
      <c r="J1652" s="21"/>
      <c r="K1652" s="21"/>
      <c r="L1652" s="21"/>
      <c r="M1652" s="21"/>
      <c r="N1652" s="21"/>
      <c r="O1652" s="21"/>
      <c r="P1652" s="21"/>
      <c r="Q1652" s="21"/>
      <c r="R1652" s="21"/>
      <c r="S1652" s="21"/>
      <c r="T1652" s="21"/>
      <c r="U1652" s="21"/>
      <c r="V1652" s="21"/>
      <c r="W1652" s="21"/>
      <c r="X1652" s="21"/>
      <c r="Y1652" s="21"/>
      <c r="Z1652" s="21"/>
      <c r="AA1652" s="21"/>
      <c r="AB1652" s="21"/>
      <c r="AC1652" s="21"/>
      <c r="AD1652" s="21"/>
      <c r="AE1652" s="21"/>
      <c r="AF1652" s="21"/>
      <c r="AG1652" s="21"/>
      <c r="AH1652" s="21"/>
      <c r="AI1652" s="21"/>
      <c r="AJ1652" s="21"/>
      <c r="AK1652" s="21"/>
      <c r="AL1652" s="21"/>
      <c r="AM1652" s="21"/>
      <c r="AN1652" s="21"/>
      <c r="AO1652" s="21"/>
      <c r="AP1652" s="21"/>
      <c r="AQ1652" s="21"/>
      <c r="AR1652" s="21"/>
      <c r="AS1652" s="21"/>
      <c r="AT1652" s="21"/>
      <c r="AU1652" s="21"/>
      <c r="AV1652" s="21"/>
      <c r="AW1652" s="21"/>
      <c r="AX1652" s="21"/>
      <c r="AY1652" s="21"/>
      <c r="AZ1652" s="21"/>
      <c r="BA1652" s="21"/>
      <c r="BB1652" s="21"/>
      <c r="BC1652" s="21"/>
      <c r="BD1652" s="21"/>
      <c r="BE1652" s="21"/>
      <c r="BF1652" s="21"/>
      <c r="BG1652" s="21"/>
      <c r="BH1652" s="21"/>
      <c r="BI1652" s="21"/>
      <c r="BJ1652" s="21"/>
      <c r="BK1652" s="21"/>
      <c r="BL1652" s="21"/>
      <c r="BM1652" s="21"/>
      <c r="BN1652" s="21"/>
      <c r="BO1652" s="21"/>
      <c r="BP1652" s="21"/>
      <c r="BQ1652" s="21"/>
      <c r="BR1652" s="21"/>
      <c r="BS1652" s="21"/>
      <c r="BT1652" s="21"/>
      <c r="BU1652" s="21"/>
      <c r="BV1652" s="21"/>
      <c r="BW1652" s="21"/>
      <c r="BX1652" s="21"/>
      <c r="BY1652" s="21"/>
      <c r="BZ1652" s="21"/>
      <c r="CA1652" s="21"/>
      <c r="CB1652" s="21"/>
      <c r="CC1652" s="21"/>
      <c r="CD1652" s="21"/>
      <c r="CE1652" s="21"/>
      <c r="CF1652" s="21"/>
      <c r="CG1652" s="21"/>
      <c r="CH1652" s="21"/>
      <c r="CI1652" s="21"/>
      <c r="CJ1652" s="21"/>
      <c r="CK1652" s="21"/>
      <c r="CL1652" s="21"/>
      <c r="CM1652" s="21"/>
      <c r="CN1652" s="21"/>
      <c r="CO1652" s="21"/>
      <c r="CP1652" s="21"/>
      <c r="CQ1652" s="21"/>
      <c r="CR1652" s="21"/>
      <c r="CS1652" s="21"/>
      <c r="CT1652" s="21"/>
      <c r="CU1652" s="21"/>
      <c r="CV1652" s="21"/>
      <c r="CW1652" s="21"/>
      <c r="CX1652" s="21"/>
      <c r="CY1652" s="21"/>
      <c r="CZ1652" s="21"/>
      <c r="DA1652" s="21"/>
      <c r="DB1652" s="21"/>
      <c r="DC1652" s="21"/>
      <c r="DD1652" s="21"/>
      <c r="DE1652" s="21"/>
      <c r="DF1652" s="21"/>
      <c r="DG1652" s="21"/>
      <c r="DH1652" s="21"/>
      <c r="DI1652" s="21"/>
      <c r="DJ1652" s="21"/>
      <c r="DK1652" s="21"/>
      <c r="DL1652" s="21"/>
      <c r="DM1652" s="21"/>
      <c r="DN1652" s="21"/>
      <c r="DO1652" s="21"/>
      <c r="DP1652" s="21"/>
      <c r="DQ1652" s="21"/>
      <c r="DR1652" s="21"/>
      <c r="DS1652" s="21"/>
      <c r="DT1652" s="21"/>
      <c r="DU1652" s="21"/>
      <c r="DV1652" s="21"/>
      <c r="DW1652" s="21"/>
      <c r="DX1652" s="21"/>
      <c r="DY1652" s="21"/>
      <c r="DZ1652" s="21"/>
      <c r="EA1652" s="21"/>
      <c r="EB1652" s="21"/>
      <c r="EC1652" s="21"/>
      <c r="ED1652" s="21"/>
      <c r="EE1652" s="21"/>
      <c r="EF1652" s="21"/>
      <c r="EG1652" s="21"/>
      <c r="EH1652" s="21"/>
      <c r="EI1652" s="21"/>
      <c r="EJ1652" s="21"/>
      <c r="EK1652" s="21"/>
      <c r="EL1652" s="21"/>
      <c r="EM1652" s="21"/>
      <c r="EN1652" s="21"/>
      <c r="EO1652" s="21"/>
      <c r="EP1652" s="21"/>
      <c r="EQ1652" s="21"/>
      <c r="ER1652" s="21"/>
      <c r="ES1652" s="21"/>
      <c r="ET1652" s="21"/>
      <c r="EU1652" s="21"/>
      <c r="EV1652" s="21"/>
      <c r="EW1652" s="21"/>
      <c r="EX1652" s="21"/>
      <c r="EY1652" s="21"/>
      <c r="EZ1652" s="21"/>
      <c r="FA1652" s="21"/>
      <c r="FB1652" s="21"/>
      <c r="FC1652" s="21"/>
      <c r="FD1652" s="21"/>
      <c r="FE1652" s="21"/>
      <c r="FF1652" s="21"/>
      <c r="FG1652" s="21"/>
      <c r="FH1652" s="21"/>
      <c r="FI1652" s="21"/>
      <c r="FJ1652" s="21"/>
      <c r="FK1652" s="21"/>
      <c r="FL1652" s="21"/>
      <c r="FM1652" s="21"/>
      <c r="FN1652" s="21"/>
      <c r="FO1652" s="21"/>
      <c r="FP1652" s="21"/>
      <c r="FQ1652" s="21"/>
      <c r="FR1652" s="21"/>
      <c r="FS1652" s="21"/>
      <c r="FT1652" s="21"/>
      <c r="FU1652" s="21"/>
      <c r="FV1652" s="21"/>
      <c r="FW1652" s="21"/>
      <c r="FX1652" s="41">
        <f>(1-('Parameters and SSE'!$C$22/('Parameters and SSE'!$C$22+FX1416))^'Parameters and SSE'!$C$21)</f>
        <v>4.2365051284533051E-3</v>
      </c>
      <c r="FY1652" s="41">
        <f>(1-('Parameters and SSE'!$C$22/('Parameters and SSE'!$C$22+FY1416))^'Parameters and SSE'!$C$21)</f>
        <v>1.0762521869956299E-2</v>
      </c>
      <c r="FZ1652" s="41">
        <f>(1-('Parameters and SSE'!$C$22/('Parameters and SSE'!$C$22+FZ1416))^'Parameters and SSE'!$C$21)</f>
        <v>1.8790360328915012E-2</v>
      </c>
      <c r="GA1652" s="41">
        <f>(1-('Parameters and SSE'!$C$22/('Parameters and SSE'!$C$22+GA1416))^'Parameters and SSE'!$C$21)</f>
        <v>2.7923482447789971E-2</v>
      </c>
      <c r="GB1652" s="41">
        <f>(1-('Parameters and SSE'!$C$22/('Parameters and SSE'!$C$22+GB1416))^'Parameters and SSE'!$C$21)</f>
        <v>3.9131523246858535E-2</v>
      </c>
      <c r="GC1652" s="41">
        <f>(1-('Parameters and SSE'!$C$22/('Parameters and SSE'!$C$22+GC1416))^'Parameters and SSE'!$C$21)</f>
        <v>5.1099620455458239E-2</v>
      </c>
      <c r="GD1652" s="41">
        <f>(1-('Parameters and SSE'!$C$22/('Parameters and SSE'!$C$22+GD1416))^'Parameters and SSE'!$C$21)</f>
        <v>6.3680385304417442E-2</v>
      </c>
      <c r="GE1652" s="41">
        <f>(1-('Parameters and SSE'!$C$22/('Parameters and SSE'!$C$22+GE1416))^'Parameters and SSE'!$C$21)</f>
        <v>7.769524863629651E-2</v>
      </c>
      <c r="GF1652" s="41">
        <f>(1-('Parameters and SSE'!$C$22/('Parameters and SSE'!$C$22+GF1416))^'Parameters and SSE'!$C$21)</f>
        <v>9.21106552805806E-2</v>
      </c>
      <c r="GG1652" s="41">
        <f>(1-('Parameters and SSE'!$C$22/('Parameters and SSE'!$C$22+GG1416))^'Parameters and SSE'!$C$21)</f>
        <v>0.10683572463252944</v>
      </c>
      <c r="GH1652" s="41">
        <f>(1-('Parameters and SSE'!$C$22/('Parameters and SSE'!$C$22+GH1416))^'Parameters and SSE'!$C$21)</f>
        <v>0.12029870686296251</v>
      </c>
      <c r="GI1652" s="41">
        <f>(1-('Parameters and SSE'!$C$22/('Parameters and SSE'!$C$22+GI1416))^'Parameters and SSE'!$C$21)</f>
        <v>0.13394749976581266</v>
      </c>
      <c r="GJ1652" s="41">
        <f>(1-('Parameters and SSE'!$C$22/('Parameters and SSE'!$C$22+GJ1416))^'Parameters and SSE'!$C$21)</f>
        <v>0.14773081761756468</v>
      </c>
      <c r="GK1652" s="41">
        <f>(1-('Parameters and SSE'!$C$22/('Parameters and SSE'!$C$22+GK1416))^'Parameters and SSE'!$C$21)</f>
        <v>0.16056743887130953</v>
      </c>
      <c r="GL1652" s="41">
        <f>(1-('Parameters and SSE'!$C$22/('Parameters and SSE'!$C$22+GL1416))^'Parameters and SSE'!$C$21)</f>
        <v>0.17347578610157643</v>
      </c>
      <c r="GM1652" s="41">
        <f>(1-('Parameters and SSE'!$C$22/('Parameters and SSE'!$C$22+GM1416))^'Parameters and SSE'!$C$21)</f>
        <v>0.18642372441725386</v>
      </c>
      <c r="GN1652" s="41">
        <f>(1-('Parameters and SSE'!$C$22/('Parameters and SSE'!$C$22+GN1416))^'Parameters and SSE'!$C$21)</f>
        <v>0.20093902372534311</v>
      </c>
      <c r="GO1652" s="41">
        <f>(1-('Parameters and SSE'!$C$22/('Parameters and SSE'!$C$22+GO1416))^'Parameters and SSE'!$C$21)</f>
        <v>0.21539273938944448</v>
      </c>
      <c r="GP1652" s="41">
        <f>(1-('Parameters and SSE'!$C$22/('Parameters and SSE'!$C$22+GP1416))^'Parameters and SSE'!$C$21)</f>
        <v>0.22975971398199779</v>
      </c>
      <c r="GQ1652" s="41">
        <f>(1-('Parameters and SSE'!$C$22/('Parameters and SSE'!$C$22+GQ1416))^'Parameters and SSE'!$C$21)</f>
        <v>0.24503868956093189</v>
      </c>
      <c r="GR1652" s="41">
        <f>(1-('Parameters and SSE'!$C$22/('Parameters and SSE'!$C$22+GR1416))^'Parameters and SSE'!$C$21)</f>
        <v>0.26014754890562397</v>
      </c>
      <c r="GS1652" s="41">
        <f>(1-('Parameters and SSE'!$C$22/('Parameters and SSE'!$C$22+GS1416))^'Parameters and SSE'!$C$21)</f>
        <v>0.27506908310820188</v>
      </c>
      <c r="GT1652" s="41">
        <f>(1-('Parameters and SSE'!$C$22/('Parameters and SSE'!$C$22+GT1416))^'Parameters and SSE'!$C$21)</f>
        <v>0.28832220876263492</v>
      </c>
      <c r="GU1652" s="41">
        <f>(1-('Parameters and SSE'!$C$22/('Parameters and SSE'!$C$22+GU1416))^'Parameters and SSE'!$C$21)</f>
        <v>0.30142548648909018</v>
      </c>
      <c r="GV1652" s="41">
        <f>(1-('Parameters and SSE'!$C$22/('Parameters and SSE'!$C$22+GV1416))^'Parameters and SSE'!$C$21)</f>
        <v>0.31436808694845564</v>
      </c>
      <c r="GW1652" s="41">
        <f>(1-('Parameters and SSE'!$C$22/('Parameters and SSE'!$C$22+GW1416))^'Parameters and SSE'!$C$21)</f>
        <v>0.3261884202153249</v>
      </c>
      <c r="GX1652" s="41">
        <f>(1-('Parameters and SSE'!$C$22/('Parameters and SSE'!$C$22+GX1416))^'Parameters and SSE'!$C$21)</f>
        <v>0.33787053659893085</v>
      </c>
      <c r="GY1652" s="41">
        <f>(1-('Parameters and SSE'!$C$22/('Parameters and SSE'!$C$22+GY1416))^'Parameters and SSE'!$C$21)</f>
        <v>0.34940736389990656</v>
      </c>
      <c r="GZ1652" s="41">
        <f>(1-('Parameters and SSE'!$C$22/('Parameters and SSE'!$C$22+GZ1416))^'Parameters and SSE'!$C$21)</f>
        <v>0.3621582501242222</v>
      </c>
      <c r="HA1652" s="41">
        <f>(1-('Parameters and SSE'!$C$22/('Parameters and SSE'!$C$22+HA1416))^'Parameters and SSE'!$C$21)</f>
        <v>0.37469084783265982</v>
      </c>
      <c r="HB1652" s="41">
        <f>(1-('Parameters and SSE'!$C$22/('Parameters and SSE'!$C$22+HB1416))^'Parameters and SSE'!$C$21)</f>
        <v>0.38700200657895645</v>
      </c>
      <c r="HC1652" s="41">
        <f>(1-('Parameters and SSE'!$C$22/('Parameters and SSE'!$C$22+HC1416))^'Parameters and SSE'!$C$21)</f>
        <v>0.39995393446468519</v>
      </c>
      <c r="HD1652" s="41">
        <f>(1-('Parameters and SSE'!$C$22/('Parameters and SSE'!$C$22+HD1416))^'Parameters and SSE'!$C$21)</f>
        <v>0.41263533424099341</v>
      </c>
      <c r="HE1652" s="41">
        <f>(1-('Parameters and SSE'!$C$22/('Parameters and SSE'!$C$22+HE1416))^'Parameters and SSE'!$C$21)</f>
        <v>0.42504686383250012</v>
      </c>
      <c r="HF1652" s="41">
        <f>(1-('Parameters and SSE'!$C$22/('Parameters and SSE'!$C$22+HF1416))^'Parameters and SSE'!$C$21)</f>
        <v>0.43598084890746358</v>
      </c>
      <c r="HG1652" s="41">
        <f>(1-('Parameters and SSE'!$C$22/('Parameters and SSE'!$C$22+HG1416))^'Parameters and SSE'!$C$21)</f>
        <v>0.44671140430133038</v>
      </c>
      <c r="HH1652" s="41">
        <f>(1-('Parameters and SSE'!$C$22/('Parameters and SSE'!$C$22+HH1416))^'Parameters and SSE'!$C$21)</f>
        <v>0.45723869827297103</v>
      </c>
      <c r="HI1652" s="41">
        <f>(1-('Parameters and SSE'!$C$22/('Parameters and SSE'!$C$22+HI1416))^'Parameters and SSE'!$C$21)</f>
        <v>0.46679378929020443</v>
      </c>
      <c r="HJ1652" s="41">
        <f>(1-('Parameters and SSE'!$C$22/('Parameters and SSE'!$C$22+HJ1416))^'Parameters and SSE'!$C$21)</f>
        <v>0.47618386768342436</v>
      </c>
      <c r="HK1652" s="41">
        <f>(1-('Parameters and SSE'!$C$22/('Parameters and SSE'!$C$22+HK1416))^'Parameters and SSE'!$C$21)</f>
        <v>0.48540909771190732</v>
      </c>
      <c r="HL1652" s="41">
        <f>(1-('Parameters and SSE'!$C$22/('Parameters and SSE'!$C$22+HL1416))^'Parameters and SSE'!$C$21)</f>
        <v>0.49555647372163236</v>
      </c>
      <c r="HM1652" s="41">
        <f>(1-('Parameters and SSE'!$C$22/('Parameters and SSE'!$C$22+HM1416))^'Parameters and SSE'!$C$21)</f>
        <v>0.50548637647810224</v>
      </c>
      <c r="HN1652" s="41">
        <f>(1-('Parameters and SSE'!$C$22/('Parameters and SSE'!$C$22+HN1416))^'Parameters and SSE'!$C$21)</f>
        <v>0.5152016634411416</v>
      </c>
      <c r="HO1652" s="41">
        <f>(1-('Parameters and SSE'!$C$22/('Parameters and SSE'!$C$22+HO1416))^'Parameters and SSE'!$C$21)</f>
        <v>0.52538515294112598</v>
      </c>
      <c r="HP1652" s="41">
        <f>(1-('Parameters and SSE'!$C$22/('Parameters and SSE'!$C$22+HP1416))^'Parameters and SSE'!$C$21)</f>
        <v>0.53532267055828053</v>
      </c>
      <c r="HQ1652" s="41">
        <f>(1-('Parameters and SSE'!$C$22/('Parameters and SSE'!$C$22+HQ1416))^'Parameters and SSE'!$C$21)</f>
        <v>0.54501918810844274</v>
      </c>
      <c r="HR1652" s="41">
        <f>(1-('Parameters and SSE'!$C$22/('Parameters and SSE'!$C$22+HR1416))^'Parameters and SSE'!$C$21)</f>
        <v>0.55353760041876465</v>
      </c>
      <c r="HS1652" s="41">
        <f>(1-('Parameters and SSE'!$C$22/('Parameters and SSE'!$C$22+HS1416))^'Parameters and SSE'!$C$21)</f>
        <v>0.56187616528134499</v>
      </c>
      <c r="HT1652" s="41">
        <f>(1-('Parameters and SSE'!$C$22/('Parameters and SSE'!$C$22+HT1416))^'Parameters and SSE'!$C$21)</f>
        <v>0.57003777832561675</v>
      </c>
      <c r="HU1652" s="41">
        <f>(1-('Parameters and SSE'!$C$22/('Parameters and SSE'!$C$22+HU1416))^'Parameters and SSE'!$C$21)</f>
        <v>0.57742985731503882</v>
      </c>
      <c r="HV1652" s="41">
        <f>(1-('Parameters and SSE'!$C$22/('Parameters and SSE'!$C$22+HV1416))^'Parameters and SSE'!$C$21)</f>
        <v>0.58468003240750366</v>
      </c>
      <c r="HW1652" s="41">
        <f>(1-('Parameters and SSE'!$C$22/('Parameters and SSE'!$C$22+HW1416))^'Parameters and SSE'!$C$21)</f>
        <v>0.59179027003351692</v>
      </c>
      <c r="HX1652" s="41"/>
      <c r="HY1652" s="41"/>
      <c r="HZ1652" s="41"/>
      <c r="IA1652" s="41"/>
      <c r="IB1652" s="21"/>
      <c r="ID1652" s="47"/>
      <c r="IE1652" s="47"/>
      <c r="IF1652" s="47"/>
      <c r="IG1652" s="47"/>
      <c r="IH1652" s="47"/>
      <c r="II1652" s="47"/>
      <c r="IJ1652" s="47"/>
      <c r="IK1652" s="47"/>
      <c r="IL1652" s="47"/>
      <c r="IM1652" s="47"/>
      <c r="IN1652" s="47"/>
      <c r="IO1652" s="47"/>
      <c r="IP1652" s="47"/>
      <c r="IQ1652" s="47"/>
      <c r="IR1652" s="47"/>
      <c r="IS1652" s="47"/>
      <c r="IT1652" s="47"/>
      <c r="IU1652" s="47"/>
      <c r="IV1652" s="47"/>
      <c r="IW1652" s="47"/>
      <c r="IX1652" s="47"/>
      <c r="IY1652" s="47"/>
      <c r="IZ1652" s="47"/>
      <c r="JA1652" s="47"/>
      <c r="JB1652" s="47"/>
      <c r="JC1652" s="47"/>
      <c r="JD1652" s="47"/>
      <c r="JE1652" s="47"/>
      <c r="JF1652" s="47"/>
      <c r="JG1652" s="47"/>
      <c r="JH1652" s="47"/>
      <c r="JI1652" s="47"/>
      <c r="JJ1652" s="47"/>
      <c r="JK1652" s="47"/>
      <c r="JL1652" s="47"/>
      <c r="JM1652" s="47"/>
      <c r="JN1652" s="47"/>
      <c r="JO1652" s="47"/>
      <c r="JP1652" s="47"/>
      <c r="JQ1652" s="47"/>
      <c r="JR1652" s="47"/>
      <c r="JS1652" s="47"/>
      <c r="JT1652" s="47"/>
      <c r="JU1652" s="47"/>
      <c r="JV1652" s="47"/>
      <c r="JW1652" s="47"/>
      <c r="JX1652" s="47"/>
      <c r="JY1652" s="47"/>
      <c r="JZ1652" s="47"/>
      <c r="KA1652" s="47"/>
      <c r="KB1652" s="47"/>
      <c r="KC1652" s="47"/>
      <c r="KD1652" s="47"/>
      <c r="KE1652" s="47"/>
      <c r="KF1652" s="47"/>
      <c r="KG1652" s="47"/>
      <c r="KH1652" s="47"/>
      <c r="KI1652" s="47"/>
      <c r="KJ1652" s="47"/>
      <c r="KK1652" s="47"/>
      <c r="KL1652" s="47"/>
    </row>
    <row r="1653" spans="2:310" x14ac:dyDescent="0.25">
      <c r="B1653" s="43">
        <f t="shared" si="3780"/>
        <v>178</v>
      </c>
      <c r="C1653" s="21"/>
      <c r="D1653" s="21"/>
      <c r="E1653" s="21"/>
      <c r="F1653" s="21"/>
      <c r="G1653" s="21"/>
      <c r="H1653" s="21"/>
      <c r="I1653" s="21"/>
      <c r="J1653" s="21"/>
      <c r="K1653" s="21"/>
      <c r="L1653" s="21"/>
      <c r="M1653" s="21"/>
      <c r="N1653" s="21"/>
      <c r="O1653" s="21"/>
      <c r="P1653" s="21"/>
      <c r="Q1653" s="21"/>
      <c r="R1653" s="21"/>
      <c r="S1653" s="21"/>
      <c r="T1653" s="21"/>
      <c r="U1653" s="21"/>
      <c r="V1653" s="21"/>
      <c r="W1653" s="21"/>
      <c r="X1653" s="21"/>
      <c r="Y1653" s="21"/>
      <c r="Z1653" s="21"/>
      <c r="AA1653" s="21"/>
      <c r="AB1653" s="21"/>
      <c r="AC1653" s="21"/>
      <c r="AD1653" s="21"/>
      <c r="AE1653" s="21"/>
      <c r="AF1653" s="21"/>
      <c r="AG1653" s="21"/>
      <c r="AH1653" s="21"/>
      <c r="AI1653" s="21"/>
      <c r="AJ1653" s="21"/>
      <c r="AK1653" s="21"/>
      <c r="AL1653" s="21"/>
      <c r="AM1653" s="21"/>
      <c r="AN1653" s="21"/>
      <c r="AO1653" s="21"/>
      <c r="AP1653" s="21"/>
      <c r="AQ1653" s="21"/>
      <c r="AR1653" s="21"/>
      <c r="AS1653" s="21"/>
      <c r="AT1653" s="21"/>
      <c r="AU1653" s="21"/>
      <c r="AV1653" s="21"/>
      <c r="AW1653" s="21"/>
      <c r="AX1653" s="21"/>
      <c r="AY1653" s="21"/>
      <c r="AZ1653" s="21"/>
      <c r="BA1653" s="21"/>
      <c r="BB1653" s="21"/>
      <c r="BC1653" s="21"/>
      <c r="BD1653" s="21"/>
      <c r="BE1653" s="21"/>
      <c r="BF1653" s="21"/>
      <c r="BG1653" s="21"/>
      <c r="BH1653" s="21"/>
      <c r="BI1653" s="21"/>
      <c r="BJ1653" s="21"/>
      <c r="BK1653" s="21"/>
      <c r="BL1653" s="21"/>
      <c r="BM1653" s="21"/>
      <c r="BN1653" s="21"/>
      <c r="BO1653" s="21"/>
      <c r="BP1653" s="21"/>
      <c r="BQ1653" s="21"/>
      <c r="BR1653" s="21"/>
      <c r="BS1653" s="21"/>
      <c r="BT1653" s="21"/>
      <c r="BU1653" s="21"/>
      <c r="BV1653" s="21"/>
      <c r="BW1653" s="21"/>
      <c r="BX1653" s="21"/>
      <c r="BY1653" s="21"/>
      <c r="BZ1653" s="21"/>
      <c r="CA1653" s="21"/>
      <c r="CB1653" s="21"/>
      <c r="CC1653" s="21"/>
      <c r="CD1653" s="21"/>
      <c r="CE1653" s="21"/>
      <c r="CF1653" s="21"/>
      <c r="CG1653" s="21"/>
      <c r="CH1653" s="21"/>
      <c r="CI1653" s="21"/>
      <c r="CJ1653" s="21"/>
      <c r="CK1653" s="21"/>
      <c r="CL1653" s="21"/>
      <c r="CM1653" s="21"/>
      <c r="CN1653" s="21"/>
      <c r="CO1653" s="21"/>
      <c r="CP1653" s="21"/>
      <c r="CQ1653" s="21"/>
      <c r="CR1653" s="21"/>
      <c r="CS1653" s="21"/>
      <c r="CT1653" s="21"/>
      <c r="CU1653" s="21"/>
      <c r="CV1653" s="21"/>
      <c r="CW1653" s="21"/>
      <c r="CX1653" s="21"/>
      <c r="CY1653" s="21"/>
      <c r="CZ1653" s="21"/>
      <c r="DA1653" s="21"/>
      <c r="DB1653" s="21"/>
      <c r="DC1653" s="21"/>
      <c r="DD1653" s="21"/>
      <c r="DE1653" s="21"/>
      <c r="DF1653" s="21"/>
      <c r="DG1653" s="21"/>
      <c r="DH1653" s="21"/>
      <c r="DI1653" s="21"/>
      <c r="DJ1653" s="21"/>
      <c r="DK1653" s="21"/>
      <c r="DL1653" s="21"/>
      <c r="DM1653" s="21"/>
      <c r="DN1653" s="21"/>
      <c r="DO1653" s="21"/>
      <c r="DP1653" s="21"/>
      <c r="DQ1653" s="21"/>
      <c r="DR1653" s="21"/>
      <c r="DS1653" s="21"/>
      <c r="DT1653" s="21"/>
      <c r="DU1653" s="21"/>
      <c r="DV1653" s="21"/>
      <c r="DW1653" s="21"/>
      <c r="DX1653" s="21"/>
      <c r="DY1653" s="21"/>
      <c r="DZ1653" s="21"/>
      <c r="EA1653" s="21"/>
      <c r="EB1653" s="21"/>
      <c r="EC1653" s="21"/>
      <c r="ED1653" s="21"/>
      <c r="EE1653" s="21"/>
      <c r="EF1653" s="21"/>
      <c r="EG1653" s="21"/>
      <c r="EH1653" s="21"/>
      <c r="EI1653" s="21"/>
      <c r="EJ1653" s="21"/>
      <c r="EK1653" s="21"/>
      <c r="EL1653" s="21"/>
      <c r="EM1653" s="21"/>
      <c r="EN1653" s="21"/>
      <c r="EO1653" s="21"/>
      <c r="EP1653" s="21"/>
      <c r="EQ1653" s="21"/>
      <c r="ER1653" s="21"/>
      <c r="ES1653" s="21"/>
      <c r="ET1653" s="21"/>
      <c r="EU1653" s="21"/>
      <c r="EV1653" s="21"/>
      <c r="EW1653" s="21"/>
      <c r="EX1653" s="21"/>
      <c r="EY1653" s="21"/>
      <c r="EZ1653" s="21"/>
      <c r="FA1653" s="21"/>
      <c r="FB1653" s="21"/>
      <c r="FC1653" s="21"/>
      <c r="FD1653" s="21"/>
      <c r="FE1653" s="21"/>
      <c r="FF1653" s="21"/>
      <c r="FG1653" s="21"/>
      <c r="FH1653" s="21"/>
      <c r="FI1653" s="21"/>
      <c r="FJ1653" s="21"/>
      <c r="FK1653" s="21"/>
      <c r="FL1653" s="21"/>
      <c r="FM1653" s="21"/>
      <c r="FN1653" s="21"/>
      <c r="FO1653" s="21"/>
      <c r="FP1653" s="21"/>
      <c r="FQ1653" s="21"/>
      <c r="FR1653" s="21"/>
      <c r="FS1653" s="21"/>
      <c r="FT1653" s="21"/>
      <c r="FU1653" s="21"/>
      <c r="FV1653" s="21"/>
      <c r="FW1653" s="21"/>
      <c r="FX1653" s="21"/>
      <c r="FY1653" s="41">
        <f>(1-('Parameters and SSE'!$C$22/('Parameters and SSE'!$C$22+FY1417))^'Parameters and SSE'!$C$21)</f>
        <v>3.9172081575443718E-3</v>
      </c>
      <c r="FZ1653" s="41">
        <f>(1-('Parameters and SSE'!$C$22/('Parameters and SSE'!$C$22+FZ1417))^'Parameters and SSE'!$C$21)</f>
        <v>1.0446581234343388E-2</v>
      </c>
      <c r="GA1653" s="41">
        <f>(1-('Parameters and SSE'!$C$22/('Parameters and SSE'!$C$22+GA1417))^'Parameters and SSE'!$C$21)</f>
        <v>1.8478530009423677E-2</v>
      </c>
      <c r="GB1653" s="41">
        <f>(1-('Parameters and SSE'!$C$22/('Parameters and SSE'!$C$22+GB1417))^'Parameters and SSE'!$C$21)</f>
        <v>2.8720403177423082E-2</v>
      </c>
      <c r="GC1653" s="41">
        <f>(1-('Parameters and SSE'!$C$22/('Parameters and SSE'!$C$22+GC1417))^'Parameters and SSE'!$C$21)</f>
        <v>3.9913733895494574E-2</v>
      </c>
      <c r="GD1653" s="41">
        <f>(1-('Parameters and SSE'!$C$22/('Parameters and SSE'!$C$22+GD1417))^'Parameters and SSE'!$C$21)</f>
        <v>5.186623796254286E-2</v>
      </c>
      <c r="GE1653" s="41">
        <f>(1-('Parameters and SSE'!$C$22/('Parameters and SSE'!$C$22+GE1417))^'Parameters and SSE'!$C$21)</f>
        <v>6.5334456273254071E-2</v>
      </c>
      <c r="GF1653" s="41">
        <f>(1-('Parameters and SSE'!$C$22/('Parameters and SSE'!$C$22+GF1417))^'Parameters and SSE'!$C$21)</f>
        <v>7.9309736429204136E-2</v>
      </c>
      <c r="GG1653" s="41">
        <f>(1-('Parameters and SSE'!$C$22/('Parameters and SSE'!$C$22+GG1417))^'Parameters and SSE'!$C$21)</f>
        <v>9.3684807034526751E-2</v>
      </c>
      <c r="GH1653" s="41">
        <f>(1-('Parameters and SSE'!$C$22/('Parameters and SSE'!$C$22+GH1417))^'Parameters and SSE'!$C$21)</f>
        <v>0.10690176045126465</v>
      </c>
      <c r="GI1653" s="41">
        <f>(1-('Parameters and SSE'!$C$22/('Parameters and SSE'!$C$22+GI1417))^'Parameters and SSE'!$C$21)</f>
        <v>0.12036315052154578</v>
      </c>
      <c r="GJ1653" s="41">
        <f>(1-('Parameters and SSE'!$C$22/('Parameters and SSE'!$C$22+GJ1417))^'Parameters and SSE'!$C$21)</f>
        <v>0.1340103443163837</v>
      </c>
      <c r="GK1653" s="41">
        <f>(1-('Parameters and SSE'!$C$22/('Parameters and SSE'!$C$22+GK1417))^'Parameters and SSE'!$C$21)</f>
        <v>0.14676243387069476</v>
      </c>
      <c r="GL1653" s="41">
        <f>(1-('Parameters and SSE'!$C$22/('Parameters and SSE'!$C$22+GL1417))^'Parameters and SSE'!$C$21)</f>
        <v>0.15962239384415422</v>
      </c>
      <c r="GM1653" s="41">
        <f>(1-('Parameters and SSE'!$C$22/('Parameters and SSE'!$C$22+GM1417))^'Parameters and SSE'!$C$21)</f>
        <v>0.17255399249766645</v>
      </c>
      <c r="GN1653" s="41">
        <f>(1-('Parameters and SSE'!$C$22/('Parameters and SSE'!$C$22+GN1417))^'Parameters and SSE'!$C$21)</f>
        <v>0.18708321965719032</v>
      </c>
      <c r="GO1653" s="41">
        <f>(1-('Parameters and SSE'!$C$22/('Parameters and SSE'!$C$22+GO1417))^'Parameters and SSE'!$C$21)</f>
        <v>0.20157971829955079</v>
      </c>
      <c r="GP1653" s="41">
        <f>(1-('Parameters and SSE'!$C$22/('Parameters and SSE'!$C$22+GP1417))^'Parameters and SSE'!$C$21)</f>
        <v>0.2160149177258659</v>
      </c>
      <c r="GQ1653" s="41">
        <f>(1-('Parameters and SSE'!$C$22/('Parameters and SSE'!$C$22+GQ1417))^'Parameters and SSE'!$C$21)</f>
        <v>0.23139118775259782</v>
      </c>
      <c r="GR1653" s="41">
        <f>(1-('Parameters and SSE'!$C$22/('Parameters and SSE'!$C$22+GR1417))^'Parameters and SSE'!$C$21)</f>
        <v>0.24661850412988517</v>
      </c>
      <c r="GS1653" s="41">
        <f>(1-('Parameters and SSE'!$C$22/('Parameters and SSE'!$C$22+GS1417))^'Parameters and SSE'!$C$21)</f>
        <v>0.26167689820946183</v>
      </c>
      <c r="GT1653" s="41">
        <f>(1-('Parameters and SSE'!$C$22/('Parameters and SSE'!$C$22+GT1417))^'Parameters and SSE'!$C$21)</f>
        <v>0.27506741266639401</v>
      </c>
      <c r="GU1653" s="41">
        <f>(1-('Parameters and SSE'!$C$22/('Parameters and SSE'!$C$22+GU1417))^'Parameters and SSE'!$C$21)</f>
        <v>0.2883205871223381</v>
      </c>
      <c r="GV1653" s="41">
        <f>(1-('Parameters and SSE'!$C$22/('Parameters and SSE'!$C$22+GV1417))^'Parameters and SSE'!$C$21)</f>
        <v>0.3014239125592949</v>
      </c>
      <c r="GW1653" s="41">
        <f>(1-('Parameters and SSE'!$C$22/('Parameters and SSE'!$C$22+GW1417))^'Parameters and SSE'!$C$21)</f>
        <v>0.31340152882181105</v>
      </c>
      <c r="GX1653" s="41">
        <f>(1-('Parameters and SSE'!$C$22/('Parameters and SSE'!$C$22+GX1417))^'Parameters and SSE'!$C$21)</f>
        <v>0.32524851026467316</v>
      </c>
      <c r="GY1653" s="41">
        <f>(1-('Parameters and SSE'!$C$22/('Parameters and SSE'!$C$22+GY1417))^'Parameters and SSE'!$C$21)</f>
        <v>0.33695668549755842</v>
      </c>
      <c r="GZ1653" s="41">
        <f>(1-('Parameters and SSE'!$C$22/('Parameters and SSE'!$C$22+GZ1417))^'Parameters and SSE'!$C$21)</f>
        <v>0.34990568986816117</v>
      </c>
      <c r="HA1653" s="41">
        <f>(1-('Parameters and SSE'!$C$22/('Parameters and SSE'!$C$22+HA1417))^'Parameters and SSE'!$C$21)</f>
        <v>0.36264097875605461</v>
      </c>
      <c r="HB1653" s="41">
        <f>(1-('Parameters and SSE'!$C$22/('Parameters and SSE'!$C$22+HB1417))^'Parameters and SSE'!$C$21)</f>
        <v>0.37515842929492638</v>
      </c>
      <c r="HC1653" s="41">
        <f>(1-('Parameters and SSE'!$C$22/('Parameters and SSE'!$C$22+HC1417))^'Parameters and SSE'!$C$21)</f>
        <v>0.38833435474862987</v>
      </c>
      <c r="HD1653" s="41">
        <f>(1-('Parameters and SSE'!$C$22/('Parameters and SSE'!$C$22+HD1417))^'Parameters and SSE'!$C$21)</f>
        <v>0.40124136533440691</v>
      </c>
      <c r="HE1653" s="41">
        <f>(1-('Parameters and SSE'!$C$22/('Parameters and SSE'!$C$22+HE1417))^'Parameters and SSE'!$C$21)</f>
        <v>0.41387935109350871</v>
      </c>
      <c r="HF1653" s="41">
        <f>(1-('Parameters and SSE'!$C$22/('Parameters and SSE'!$C$22+HF1417))^'Parameters and SSE'!$C$21)</f>
        <v>0.42501737908574655</v>
      </c>
      <c r="HG1653" s="41">
        <f>(1-('Parameters and SSE'!$C$22/('Parameters and SSE'!$C$22+HG1417))^'Parameters and SSE'!$C$21)</f>
        <v>0.43595226000398168</v>
      </c>
      <c r="HH1653" s="41">
        <f>(1-('Parameters and SSE'!$C$22/('Parameters and SSE'!$C$22+HH1417))^'Parameters and SSE'!$C$21)</f>
        <v>0.44668368438491568</v>
      </c>
      <c r="HI1653" s="41">
        <f>(1-('Parameters and SSE'!$C$22/('Parameters and SSE'!$C$22+HI1417))^'Parameters and SSE'!$C$21)</f>
        <v>0.45642711893766719</v>
      </c>
      <c r="HJ1653" s="41">
        <f>(1-('Parameters and SSE'!$C$22/('Parameters and SSE'!$C$22+HJ1417))^'Parameters and SSE'!$C$21)</f>
        <v>0.46600505648210777</v>
      </c>
      <c r="HK1653" s="41">
        <f>(1-('Parameters and SSE'!$C$22/('Parameters and SSE'!$C$22+HK1417))^'Parameters and SSE'!$C$21)</f>
        <v>0.4754173456810209</v>
      </c>
      <c r="HL1653" s="41">
        <f>(1-('Parameters and SSE'!$C$22/('Parameters and SSE'!$C$22+HL1417))^'Parameters and SSE'!$C$21)</f>
        <v>0.48577298065818175</v>
      </c>
      <c r="HM1653" s="41">
        <f>(1-('Parameters and SSE'!$C$22/('Parameters and SSE'!$C$22+HM1417))^'Parameters and SSE'!$C$21)</f>
        <v>0.49590889756565093</v>
      </c>
      <c r="HN1653" s="41">
        <f>(1-('Parameters and SSE'!$C$22/('Parameters and SSE'!$C$22+HN1417))^'Parameters and SSE'!$C$21)</f>
        <v>0.5058277213198461</v>
      </c>
      <c r="HO1653" s="41">
        <f>(1-('Parameters and SSE'!$C$22/('Parameters and SSE'!$C$22+HO1417))^'Parameters and SSE'!$C$21)</f>
        <v>0.51622641515450296</v>
      </c>
      <c r="HP1653" s="41">
        <f>(1-('Parameters and SSE'!$C$22/('Parameters and SSE'!$C$22+HP1417))^'Parameters and SSE'!$C$21)</f>
        <v>0.5263755568649503</v>
      </c>
      <c r="HQ1653" s="41">
        <f>(1-('Parameters and SSE'!$C$22/('Parameters and SSE'!$C$22+HQ1417))^'Parameters and SSE'!$C$21)</f>
        <v>0.53627998377430053</v>
      </c>
      <c r="HR1653" s="41">
        <f>(1-('Parameters and SSE'!$C$22/('Parameters and SSE'!$C$22+HR1417))^'Parameters and SSE'!$C$21)</f>
        <v>0.544982192567667</v>
      </c>
      <c r="HS1653" s="41">
        <f>(1-('Parameters and SSE'!$C$22/('Parameters and SSE'!$C$22+HS1417))^'Parameters and SSE'!$C$21)</f>
        <v>0.55350171162073769</v>
      </c>
      <c r="HT1653" s="41">
        <f>(1-('Parameters and SSE'!$C$22/('Parameters and SSE'!$C$22+HT1417))^'Parameters and SSE'!$C$21)</f>
        <v>0.5618413475167342</v>
      </c>
      <c r="HU1653" s="41">
        <f>(1-('Parameters and SSE'!$C$22/('Parameters and SSE'!$C$22+HU1417))^'Parameters and SSE'!$C$21)</f>
        <v>0.56939541996438381</v>
      </c>
      <c r="HV1653" s="41">
        <f>(1-('Parameters and SSE'!$C$22/('Parameters and SSE'!$C$22+HV1417))^'Parameters and SSE'!$C$21)</f>
        <v>0.57680516062249287</v>
      </c>
      <c r="HW1653" s="41">
        <f>(1-('Parameters and SSE'!$C$22/('Parameters and SSE'!$C$22+HW1417))^'Parameters and SSE'!$C$21)</f>
        <v>0.5840724768507698</v>
      </c>
      <c r="HX1653" s="41"/>
      <c r="HY1653" s="41"/>
      <c r="HZ1653" s="41"/>
      <c r="IA1653" s="41"/>
      <c r="IB1653" s="21"/>
      <c r="ID1653" s="47"/>
      <c r="IE1653" s="47"/>
      <c r="IF1653" s="47"/>
      <c r="IG1653" s="47"/>
      <c r="IH1653" s="47"/>
      <c r="II1653" s="47"/>
      <c r="IJ1653" s="47"/>
      <c r="IK1653" s="47"/>
      <c r="IL1653" s="47"/>
      <c r="IM1653" s="47"/>
      <c r="IN1653" s="47"/>
      <c r="IO1653" s="47"/>
      <c r="IP1653" s="47"/>
      <c r="IQ1653" s="47"/>
      <c r="IR1653" s="47"/>
      <c r="IS1653" s="47"/>
      <c r="IT1653" s="47"/>
      <c r="IU1653" s="47"/>
      <c r="IV1653" s="47"/>
      <c r="IW1653" s="47"/>
      <c r="IX1653" s="47"/>
      <c r="IY1653" s="47"/>
      <c r="IZ1653" s="47"/>
      <c r="JA1653" s="47"/>
      <c r="JB1653" s="47"/>
      <c r="JC1653" s="47"/>
      <c r="JD1653" s="47"/>
      <c r="JE1653" s="47"/>
      <c r="JF1653" s="47"/>
      <c r="JG1653" s="47"/>
      <c r="JH1653" s="47"/>
      <c r="JI1653" s="47"/>
      <c r="JJ1653" s="47"/>
      <c r="JK1653" s="47"/>
      <c r="JL1653" s="47"/>
      <c r="JM1653" s="47"/>
      <c r="JN1653" s="47"/>
      <c r="JO1653" s="47"/>
      <c r="JP1653" s="47"/>
      <c r="JQ1653" s="47"/>
      <c r="JR1653" s="47"/>
      <c r="JS1653" s="47"/>
      <c r="JT1653" s="47"/>
      <c r="JU1653" s="47"/>
      <c r="JV1653" s="47"/>
      <c r="JW1653" s="47"/>
      <c r="JX1653" s="47"/>
      <c r="JY1653" s="47"/>
      <c r="JZ1653" s="47"/>
      <c r="KA1653" s="47"/>
      <c r="KB1653" s="47"/>
      <c r="KC1653" s="47"/>
      <c r="KD1653" s="47"/>
      <c r="KE1653" s="47"/>
      <c r="KF1653" s="47"/>
      <c r="KG1653" s="47"/>
      <c r="KH1653" s="47"/>
      <c r="KI1653" s="47"/>
      <c r="KJ1653" s="47"/>
      <c r="KK1653" s="47"/>
      <c r="KL1653" s="47"/>
      <c r="KM1653" s="47"/>
    </row>
    <row r="1654" spans="2:310" x14ac:dyDescent="0.25">
      <c r="B1654" s="43">
        <f t="shared" si="3780"/>
        <v>179</v>
      </c>
      <c r="C1654" s="21"/>
      <c r="D1654" s="21"/>
      <c r="E1654" s="21"/>
      <c r="F1654" s="21"/>
      <c r="G1654" s="21"/>
      <c r="H1654" s="21"/>
      <c r="I1654" s="21"/>
      <c r="J1654" s="21"/>
      <c r="K1654" s="21"/>
      <c r="L1654" s="21"/>
      <c r="M1654" s="21"/>
      <c r="N1654" s="21"/>
      <c r="O1654" s="21"/>
      <c r="P1654" s="21"/>
      <c r="Q1654" s="21"/>
      <c r="R1654" s="21"/>
      <c r="S1654" s="21"/>
      <c r="T1654" s="21"/>
      <c r="U1654" s="21"/>
      <c r="V1654" s="21"/>
      <c r="W1654" s="21"/>
      <c r="X1654" s="21"/>
      <c r="Y1654" s="21"/>
      <c r="Z1654" s="21"/>
      <c r="AA1654" s="21"/>
      <c r="AB1654" s="21"/>
      <c r="AC1654" s="21"/>
      <c r="AD1654" s="21"/>
      <c r="AE1654" s="21"/>
      <c r="AF1654" s="21"/>
      <c r="AG1654" s="21"/>
      <c r="AH1654" s="21"/>
      <c r="AI1654" s="21"/>
      <c r="AJ1654" s="21"/>
      <c r="AK1654" s="21"/>
      <c r="AL1654" s="21"/>
      <c r="AM1654" s="21"/>
      <c r="AN1654" s="21"/>
      <c r="AO1654" s="21"/>
      <c r="AP1654" s="21"/>
      <c r="AQ1654" s="21"/>
      <c r="AR1654" s="21"/>
      <c r="AS1654" s="21"/>
      <c r="AT1654" s="21"/>
      <c r="AU1654" s="21"/>
      <c r="AV1654" s="21"/>
      <c r="AW1654" s="21"/>
      <c r="AX1654" s="21"/>
      <c r="AY1654" s="21"/>
      <c r="AZ1654" s="21"/>
      <c r="BA1654" s="21"/>
      <c r="BB1654" s="21"/>
      <c r="BC1654" s="21"/>
      <c r="BD1654" s="21"/>
      <c r="BE1654" s="21"/>
      <c r="BF1654" s="21"/>
      <c r="BG1654" s="21"/>
      <c r="BH1654" s="21"/>
      <c r="BI1654" s="21"/>
      <c r="BJ1654" s="21"/>
      <c r="BK1654" s="21"/>
      <c r="BL1654" s="21"/>
      <c r="BM1654" s="21"/>
      <c r="BN1654" s="21"/>
      <c r="BO1654" s="21"/>
      <c r="BP1654" s="21"/>
      <c r="BQ1654" s="21"/>
      <c r="BR1654" s="21"/>
      <c r="BS1654" s="21"/>
      <c r="BT1654" s="21"/>
      <c r="BU1654" s="21"/>
      <c r="BV1654" s="21"/>
      <c r="BW1654" s="21"/>
      <c r="BX1654" s="21"/>
      <c r="BY1654" s="21"/>
      <c r="BZ1654" s="21"/>
      <c r="CA1654" s="21"/>
      <c r="CB1654" s="21"/>
      <c r="CC1654" s="21"/>
      <c r="CD1654" s="21"/>
      <c r="CE1654" s="21"/>
      <c r="CF1654" s="21"/>
      <c r="CG1654" s="21"/>
      <c r="CH1654" s="21"/>
      <c r="CI1654" s="21"/>
      <c r="CJ1654" s="21"/>
      <c r="CK1654" s="21"/>
      <c r="CL1654" s="21"/>
      <c r="CM1654" s="21"/>
      <c r="CN1654" s="21"/>
      <c r="CO1654" s="21"/>
      <c r="CP1654" s="21"/>
      <c r="CQ1654" s="21"/>
      <c r="CR1654" s="21"/>
      <c r="CS1654" s="21"/>
      <c r="CT1654" s="21"/>
      <c r="CU1654" s="21"/>
      <c r="CV1654" s="21"/>
      <c r="CW1654" s="21"/>
      <c r="CX1654" s="21"/>
      <c r="CY1654" s="21"/>
      <c r="CZ1654" s="21"/>
      <c r="DA1654" s="21"/>
      <c r="DB1654" s="21"/>
      <c r="DC1654" s="21"/>
      <c r="DD1654" s="21"/>
      <c r="DE1654" s="21"/>
      <c r="DF1654" s="21"/>
      <c r="DG1654" s="21"/>
      <c r="DH1654" s="21"/>
      <c r="DI1654" s="21"/>
      <c r="DJ1654" s="21"/>
      <c r="DK1654" s="21"/>
      <c r="DL1654" s="21"/>
      <c r="DM1654" s="21"/>
      <c r="DN1654" s="21"/>
      <c r="DO1654" s="21"/>
      <c r="DP1654" s="21"/>
      <c r="DQ1654" s="21"/>
      <c r="DR1654" s="21"/>
      <c r="DS1654" s="21"/>
      <c r="DT1654" s="21"/>
      <c r="DU1654" s="21"/>
      <c r="DV1654" s="21"/>
      <c r="DW1654" s="21"/>
      <c r="DX1654" s="21"/>
      <c r="DY1654" s="21"/>
      <c r="DZ1654" s="21"/>
      <c r="EA1654" s="21"/>
      <c r="EB1654" s="21"/>
      <c r="EC1654" s="21"/>
      <c r="ED1654" s="21"/>
      <c r="EE1654" s="21"/>
      <c r="EF1654" s="21"/>
      <c r="EG1654" s="21"/>
      <c r="EH1654" s="21"/>
      <c r="EI1654" s="21"/>
      <c r="EJ1654" s="21"/>
      <c r="EK1654" s="21"/>
      <c r="EL1654" s="21"/>
      <c r="EM1654" s="21"/>
      <c r="EN1654" s="21"/>
      <c r="EO1654" s="21"/>
      <c r="EP1654" s="21"/>
      <c r="EQ1654" s="21"/>
      <c r="ER1654" s="21"/>
      <c r="ES1654" s="21"/>
      <c r="ET1654" s="21"/>
      <c r="EU1654" s="21"/>
      <c r="EV1654" s="21"/>
      <c r="EW1654" s="21"/>
      <c r="EX1654" s="21"/>
      <c r="EY1654" s="21"/>
      <c r="EZ1654" s="21"/>
      <c r="FA1654" s="21"/>
      <c r="FB1654" s="21"/>
      <c r="FC1654" s="21"/>
      <c r="FD1654" s="21"/>
      <c r="FE1654" s="21"/>
      <c r="FF1654" s="21"/>
      <c r="FG1654" s="21"/>
      <c r="FH1654" s="21"/>
      <c r="FI1654" s="21"/>
      <c r="FJ1654" s="21"/>
      <c r="FK1654" s="21"/>
      <c r="FL1654" s="21"/>
      <c r="FM1654" s="21"/>
      <c r="FN1654" s="21"/>
      <c r="FO1654" s="21"/>
      <c r="FP1654" s="21"/>
      <c r="FQ1654" s="21"/>
      <c r="FR1654" s="21"/>
      <c r="FS1654" s="21"/>
      <c r="FT1654" s="21"/>
      <c r="FU1654" s="21"/>
      <c r="FV1654" s="21"/>
      <c r="FW1654" s="21"/>
      <c r="FX1654" s="21"/>
      <c r="FY1654" s="21"/>
      <c r="FZ1654" s="41">
        <f>(1-('Parameters and SSE'!$C$22/('Parameters and SSE'!$C$22+FZ1418))^'Parameters and SSE'!$C$21)</f>
        <v>3.9172081575443718E-3</v>
      </c>
      <c r="GA1654" s="41">
        <f>(1-('Parameters and SSE'!$C$22/('Parameters and SSE'!$C$22+GA1418))^'Parameters and SSE'!$C$21)</f>
        <v>1.0446581234343388E-2</v>
      </c>
      <c r="GB1654" s="41">
        <f>(1-('Parameters and SSE'!$C$22/('Parameters and SSE'!$C$22+GB1418))^'Parameters and SSE'!$C$21)</f>
        <v>1.9450068174750812E-2</v>
      </c>
      <c r="GC1654" s="41">
        <f>(1-('Parameters and SSE'!$C$22/('Parameters and SSE'!$C$22+GC1418))^'Parameters and SSE'!$C$21)</f>
        <v>2.9675707059684475E-2</v>
      </c>
      <c r="GD1654" s="41">
        <f>(1-('Parameters and SSE'!$C$22/('Parameters and SSE'!$C$22+GD1418))^'Parameters and SSE'!$C$21)</f>
        <v>4.0851413686253446E-2</v>
      </c>
      <c r="GE1654" s="41">
        <f>(1-('Parameters and SSE'!$C$22/('Parameters and SSE'!$C$22+GE1418))^'Parameters and SSE'!$C$21)</f>
        <v>5.3644196957114976E-2</v>
      </c>
      <c r="GF1654" s="41">
        <f>(1-('Parameters and SSE'!$C$22/('Parameters and SSE'!$C$22+GF1418))^'Parameters and SSE'!$C$21)</f>
        <v>6.707202831126069E-2</v>
      </c>
      <c r="GG1654" s="41">
        <f>(1-('Parameters and SSE'!$C$22/('Parameters and SSE'!$C$22+GG1418))^'Parameters and SSE'!$C$21)</f>
        <v>8.1005772056250813E-2</v>
      </c>
      <c r="GH1654" s="41">
        <f>(1-('Parameters and SSE'!$C$22/('Parameters and SSE'!$C$22+GH1418))^'Parameters and SSE'!$C$21)</f>
        <v>9.3905689669970371E-2</v>
      </c>
      <c r="GI1654" s="41">
        <f>(1-('Parameters and SSE'!$C$22/('Parameters and SSE'!$C$22+GI1418))^'Parameters and SSE'!$C$21)</f>
        <v>0.10711749015890215</v>
      </c>
      <c r="GJ1654" s="41">
        <f>(1-('Parameters and SSE'!$C$22/('Parameters and SSE'!$C$22+GJ1418))^'Parameters and SSE'!$C$21)</f>
        <v>0.12057367935617391</v>
      </c>
      <c r="GK1654" s="41">
        <f>(1-('Parameters and SSE'!$C$22/('Parameters and SSE'!$C$22+GK1418))^'Parameters and SSE'!$C$21)</f>
        <v>0.13319615141699881</v>
      </c>
      <c r="GL1654" s="41">
        <f>(1-('Parameters and SSE'!$C$22/('Parameters and SSE'!$C$22+GL1418))^'Parameters and SSE'!$C$21)</f>
        <v>0.14596742637315696</v>
      </c>
      <c r="GM1654" s="41">
        <f>(1-('Parameters and SSE'!$C$22/('Parameters and SSE'!$C$22+GM1418))^'Parameters and SSE'!$C$21)</f>
        <v>0.15884655839941542</v>
      </c>
      <c r="GN1654" s="41">
        <f>(1-('Parameters and SSE'!$C$22/('Parameters and SSE'!$C$22+GN1418))^'Parameters and SSE'!$C$21)</f>
        <v>0.17335339840513042</v>
      </c>
      <c r="GO1654" s="41">
        <f>(1-('Parameters and SSE'!$C$22/('Parameters and SSE'!$C$22+GO1418))^'Parameters and SSE'!$C$21)</f>
        <v>0.18786019596723225</v>
      </c>
      <c r="GP1654" s="41">
        <f>(1-('Parameters and SSE'!$C$22/('Parameters and SSE'!$C$22+GP1418))^'Parameters and SSE'!$C$21)</f>
        <v>0.20233455647432375</v>
      </c>
      <c r="GQ1654" s="41">
        <f>(1-('Parameters and SSE'!$C$22/('Parameters and SSE'!$C$22+GQ1418))^'Parameters and SSE'!$C$21)</f>
        <v>0.21778028754322365</v>
      </c>
      <c r="GR1654" s="41">
        <f>(1-('Parameters and SSE'!$C$22/('Parameters and SSE'!$C$22+GR1418))^'Parameters and SSE'!$C$21)</f>
        <v>0.23310128737818037</v>
      </c>
      <c r="GS1654" s="41">
        <f>(1-('Parameters and SSE'!$C$22/('Parameters and SSE'!$C$22+GS1418))^'Parameters and SSE'!$C$21)</f>
        <v>0.24827452476618084</v>
      </c>
      <c r="GT1654" s="41">
        <f>(1-('Parameters and SSE'!$C$22/('Parameters and SSE'!$C$22+GT1418))^'Parameters and SSE'!$C$21)</f>
        <v>0.26178481969442835</v>
      </c>
      <c r="GU1654" s="41">
        <f>(1-('Parameters and SSE'!$C$22/('Parameters and SSE'!$C$22+GU1418))^'Parameters and SSE'!$C$21)</f>
        <v>0.27517220635012818</v>
      </c>
      <c r="GV1654" s="41">
        <f>(1-('Parameters and SSE'!$C$22/('Parameters and SSE'!$C$22+GV1418))^'Parameters and SSE'!$C$21)</f>
        <v>0.28842231941609264</v>
      </c>
      <c r="GW1654" s="41">
        <f>(1-('Parameters and SSE'!$C$22/('Parameters and SSE'!$C$22+GW1418))^'Parameters and SSE'!$C$21)</f>
        <v>0.30054577714085928</v>
      </c>
      <c r="GX1654" s="41">
        <f>(1-('Parameters and SSE'!$C$22/('Parameters and SSE'!$C$22+GX1418))^'Parameters and SSE'!$C$21)</f>
        <v>0.3125474709276681</v>
      </c>
      <c r="GY1654" s="41">
        <f>(1-('Parameters and SSE'!$C$22/('Parameters and SSE'!$C$22+GY1418))^'Parameters and SSE'!$C$21)</f>
        <v>0.32441801748967358</v>
      </c>
      <c r="GZ1654" s="41">
        <f>(1-('Parameters and SSE'!$C$22/('Parameters and SSE'!$C$22+GZ1418))^'Parameters and SSE'!$C$21)</f>
        <v>0.33755630650597368</v>
      </c>
      <c r="HA1654" s="41">
        <f>(1-('Parameters and SSE'!$C$22/('Parameters and SSE'!$C$22+HA1418))^'Parameters and SSE'!$C$21)</f>
        <v>0.35048660972390677</v>
      </c>
      <c r="HB1654" s="41">
        <f>(1-('Parameters and SSE'!$C$22/('Parameters and SSE'!$C$22+HB1418))^'Parameters and SSE'!$C$21)</f>
        <v>0.36320372509070908</v>
      </c>
      <c r="HC1654" s="41">
        <f>(1-('Parameters and SSE'!$C$22/('Parameters and SSE'!$C$22+HC1418))^'Parameters and SSE'!$C$21)</f>
        <v>0.37659757729058718</v>
      </c>
      <c r="HD1654" s="41">
        <f>(1-('Parameters and SSE'!$C$22/('Parameters and SSE'!$C$22+HD1418))^'Parameters and SSE'!$C$21)</f>
        <v>0.38972508259903182</v>
      </c>
      <c r="HE1654" s="41">
        <f>(1-('Parameters and SSE'!$C$22/('Parameters and SSE'!$C$22+HE1418))^'Parameters and SSE'!$C$21)</f>
        <v>0.4025852695618749</v>
      </c>
      <c r="HF1654" s="41">
        <f>(1-('Parameters and SSE'!$C$22/('Parameters and SSE'!$C$22+HF1418))^'Parameters and SSE'!$C$21)</f>
        <v>0.413924198182957</v>
      </c>
      <c r="HG1654" s="41">
        <f>(1-('Parameters and SSE'!$C$22/('Parameters and SSE'!$C$22+HG1418))^'Parameters and SSE'!$C$21)</f>
        <v>0.42506086463785575</v>
      </c>
      <c r="HH1654" s="41">
        <f>(1-('Parameters and SSE'!$C$22/('Parameters and SSE'!$C$22+HH1418))^'Parameters and SSE'!$C$21)</f>
        <v>0.43599442433200908</v>
      </c>
      <c r="HI1654" s="41">
        <f>(1-('Parameters and SSE'!$C$22/('Parameters and SSE'!$C$22+HI1418))^'Parameters and SSE'!$C$21)</f>
        <v>0.44592480726050776</v>
      </c>
      <c r="HJ1654" s="41">
        <f>(1-('Parameters and SSE'!$C$22/('Parameters and SSE'!$C$22+HJ1418))^'Parameters and SSE'!$C$21)</f>
        <v>0.45568960946163029</v>
      </c>
      <c r="HK1654" s="41">
        <f>(1-('Parameters and SSE'!$C$22/('Parameters and SSE'!$C$22+HK1418))^'Parameters and SSE'!$C$21)</f>
        <v>0.46528832602806824</v>
      </c>
      <c r="HL1654" s="41">
        <f>(1-('Parameters and SSE'!$C$22/('Parameters and SSE'!$C$22+HL1418))^'Parameters and SSE'!$C$21)</f>
        <v>0.47585188473807771</v>
      </c>
      <c r="HM1654" s="41">
        <f>(1-('Parameters and SSE'!$C$22/('Parameters and SSE'!$C$22+HM1418))^'Parameters and SSE'!$C$21)</f>
        <v>0.48619382129822741</v>
      </c>
      <c r="HN1654" s="41">
        <f>(1-('Parameters and SSE'!$C$22/('Parameters and SSE'!$C$22+HN1418))^'Parameters and SSE'!$C$21)</f>
        <v>0.49631649144095036</v>
      </c>
      <c r="HO1654" s="41">
        <f>(1-('Parameters and SSE'!$C$22/('Parameters and SSE'!$C$22+HO1418))^'Parameters and SSE'!$C$21)</f>
        <v>0.50693101392310025</v>
      </c>
      <c r="HP1654" s="41">
        <f>(1-('Parameters and SSE'!$C$22/('Parameters and SSE'!$C$22+HP1418))^'Parameters and SSE'!$C$21)</f>
        <v>0.51729266395906182</v>
      </c>
      <c r="HQ1654" s="41">
        <f>(1-('Parameters and SSE'!$C$22/('Parameters and SSE'!$C$22+HQ1418))^'Parameters and SSE'!$C$21)</f>
        <v>0.52740611273482574</v>
      </c>
      <c r="HR1654" s="41">
        <f>(1-('Parameters and SSE'!$C$22/('Parameters and SSE'!$C$22+HR1418))^'Parameters and SSE'!$C$21)</f>
        <v>0.53629329730863673</v>
      </c>
      <c r="HS1654" s="41">
        <f>(1-('Parameters and SSE'!$C$22/('Parameters and SSE'!$C$22+HS1418))^'Parameters and SSE'!$C$21)</f>
        <v>0.54499510691283048</v>
      </c>
      <c r="HT1654" s="41">
        <f>(1-('Parameters and SSE'!$C$22/('Parameters and SSE'!$C$22+HT1418))^'Parameters and SSE'!$C$21)</f>
        <v>0.55351423961980717</v>
      </c>
      <c r="HU1654" s="41">
        <f>(1-('Parameters and SSE'!$C$22/('Parameters and SSE'!$C$22+HU1418))^'Parameters and SSE'!$C$21)</f>
        <v>0.56123177975634486</v>
      </c>
      <c r="HV1654" s="41">
        <f>(1-('Parameters and SSE'!$C$22/('Parameters and SSE'!$C$22+HV1418))^'Parameters and SSE'!$C$21)</f>
        <v>0.56880265842631539</v>
      </c>
      <c r="HW1654" s="41">
        <f>(1-('Parameters and SSE'!$C$22/('Parameters and SSE'!$C$22+HW1418))^'Parameters and SSE'!$C$21)</f>
        <v>0.5762287110094001</v>
      </c>
      <c r="HX1654" s="41"/>
      <c r="HY1654" s="41"/>
      <c r="HZ1654" s="41"/>
      <c r="IA1654" s="41"/>
      <c r="IB1654" s="21"/>
      <c r="ID1654" s="47"/>
      <c r="IE1654" s="47"/>
      <c r="IF1654" s="47"/>
      <c r="IG1654" s="47"/>
      <c r="IH1654" s="47"/>
      <c r="II1654" s="47"/>
      <c r="IJ1654" s="47"/>
      <c r="IK1654" s="47"/>
      <c r="IL1654" s="47"/>
      <c r="IM1654" s="47"/>
      <c r="IN1654" s="47"/>
      <c r="IO1654" s="47"/>
      <c r="IP1654" s="47"/>
      <c r="IQ1654" s="47"/>
      <c r="IR1654" s="47"/>
      <c r="IS1654" s="47"/>
      <c r="IT1654" s="47"/>
      <c r="IU1654" s="47"/>
      <c r="IV1654" s="47"/>
      <c r="IW1654" s="47"/>
      <c r="IX1654" s="47"/>
      <c r="IY1654" s="47"/>
      <c r="IZ1654" s="47"/>
      <c r="JA1654" s="47"/>
      <c r="JB1654" s="47"/>
      <c r="JC1654" s="47"/>
      <c r="JD1654" s="47"/>
      <c r="JE1654" s="47"/>
      <c r="JF1654" s="47"/>
      <c r="JG1654" s="47"/>
      <c r="JH1654" s="47"/>
      <c r="JI1654" s="47"/>
      <c r="JJ1654" s="47"/>
      <c r="JK1654" s="47"/>
      <c r="JL1654" s="47"/>
      <c r="JM1654" s="47"/>
      <c r="JN1654" s="47"/>
      <c r="JO1654" s="47"/>
      <c r="JP1654" s="47"/>
      <c r="JQ1654" s="47"/>
      <c r="JR1654" s="47"/>
      <c r="JS1654" s="47"/>
      <c r="JT1654" s="47"/>
      <c r="JU1654" s="47"/>
      <c r="JV1654" s="47"/>
      <c r="JW1654" s="47"/>
      <c r="JX1654" s="47"/>
      <c r="JY1654" s="47"/>
      <c r="JZ1654" s="47"/>
      <c r="KA1654" s="47"/>
      <c r="KB1654" s="47"/>
      <c r="KC1654" s="47"/>
      <c r="KD1654" s="47"/>
      <c r="KE1654" s="47"/>
      <c r="KF1654" s="47"/>
      <c r="KG1654" s="47"/>
      <c r="KH1654" s="47"/>
      <c r="KI1654" s="47"/>
      <c r="KJ1654" s="47"/>
      <c r="KK1654" s="47"/>
      <c r="KL1654" s="47"/>
      <c r="KM1654" s="47"/>
      <c r="KN1654" s="47"/>
    </row>
    <row r="1655" spans="2:310" x14ac:dyDescent="0.25">
      <c r="B1655" s="43">
        <f t="shared" si="3780"/>
        <v>180</v>
      </c>
      <c r="C1655" s="21"/>
      <c r="D1655" s="21"/>
      <c r="E1655" s="21"/>
      <c r="F1655" s="21"/>
      <c r="G1655" s="21"/>
      <c r="H1655" s="21"/>
      <c r="I1655" s="21"/>
      <c r="J1655" s="21"/>
      <c r="K1655" s="21"/>
      <c r="L1655" s="21"/>
      <c r="M1655" s="21"/>
      <c r="N1655" s="21"/>
      <c r="O1655" s="21"/>
      <c r="P1655" s="21"/>
      <c r="Q1655" s="21"/>
      <c r="R1655" s="21"/>
      <c r="S1655" s="21"/>
      <c r="T1655" s="21"/>
      <c r="U1655" s="21"/>
      <c r="V1655" s="21"/>
      <c r="W1655" s="21"/>
      <c r="X1655" s="21"/>
      <c r="Y1655" s="21"/>
      <c r="Z1655" s="21"/>
      <c r="AA1655" s="21"/>
      <c r="AB1655" s="21"/>
      <c r="AC1655" s="21"/>
      <c r="AD1655" s="21"/>
      <c r="AE1655" s="21"/>
      <c r="AF1655" s="21"/>
      <c r="AG1655" s="21"/>
      <c r="AH1655" s="21"/>
      <c r="AI1655" s="21"/>
      <c r="AJ1655" s="21"/>
      <c r="AK1655" s="21"/>
      <c r="AL1655" s="21"/>
      <c r="AM1655" s="21"/>
      <c r="AN1655" s="21"/>
      <c r="AO1655" s="21"/>
      <c r="AP1655" s="21"/>
      <c r="AQ1655" s="21"/>
      <c r="AR1655" s="21"/>
      <c r="AS1655" s="21"/>
      <c r="AT1655" s="21"/>
      <c r="AU1655" s="21"/>
      <c r="AV1655" s="21"/>
      <c r="AW1655" s="21"/>
      <c r="AX1655" s="21"/>
      <c r="AY1655" s="21"/>
      <c r="AZ1655" s="21"/>
      <c r="BA1655" s="21"/>
      <c r="BB1655" s="21"/>
      <c r="BC1655" s="21"/>
      <c r="BD1655" s="21"/>
      <c r="BE1655" s="21"/>
      <c r="BF1655" s="21"/>
      <c r="BG1655" s="21"/>
      <c r="BH1655" s="21"/>
      <c r="BI1655" s="21"/>
      <c r="BJ1655" s="21"/>
      <c r="BK1655" s="21"/>
      <c r="BL1655" s="21"/>
      <c r="BM1655" s="21"/>
      <c r="BN1655" s="21"/>
      <c r="BO1655" s="21"/>
      <c r="BP1655" s="21"/>
      <c r="BQ1655" s="21"/>
      <c r="BR1655" s="21"/>
      <c r="BS1655" s="21"/>
      <c r="BT1655" s="21"/>
      <c r="BU1655" s="21"/>
      <c r="BV1655" s="21"/>
      <c r="BW1655" s="21"/>
      <c r="BX1655" s="21"/>
      <c r="BY1655" s="21"/>
      <c r="BZ1655" s="21"/>
      <c r="CA1655" s="21"/>
      <c r="CB1655" s="21"/>
      <c r="CC1655" s="21"/>
      <c r="CD1655" s="21"/>
      <c r="CE1655" s="21"/>
      <c r="CF1655" s="21"/>
      <c r="CG1655" s="21"/>
      <c r="CH1655" s="21"/>
      <c r="CI1655" s="21"/>
      <c r="CJ1655" s="21"/>
      <c r="CK1655" s="21"/>
      <c r="CL1655" s="21"/>
      <c r="CM1655" s="21"/>
      <c r="CN1655" s="21"/>
      <c r="CO1655" s="21"/>
      <c r="CP1655" s="21"/>
      <c r="CQ1655" s="21"/>
      <c r="CR1655" s="21"/>
      <c r="CS1655" s="21"/>
      <c r="CT1655" s="21"/>
      <c r="CU1655" s="21"/>
      <c r="CV1655" s="21"/>
      <c r="CW1655" s="21"/>
      <c r="CX1655" s="21"/>
      <c r="CY1655" s="21"/>
      <c r="CZ1655" s="21"/>
      <c r="DA1655" s="21"/>
      <c r="DB1655" s="21"/>
      <c r="DC1655" s="21"/>
      <c r="DD1655" s="21"/>
      <c r="DE1655" s="21"/>
      <c r="DF1655" s="21"/>
      <c r="DG1655" s="21"/>
      <c r="DH1655" s="21"/>
      <c r="DI1655" s="21"/>
      <c r="DJ1655" s="21"/>
      <c r="DK1655" s="21"/>
      <c r="DL1655" s="21"/>
      <c r="DM1655" s="21"/>
      <c r="DN1655" s="21"/>
      <c r="DO1655" s="21"/>
      <c r="DP1655" s="21"/>
      <c r="DQ1655" s="21"/>
      <c r="DR1655" s="21"/>
      <c r="DS1655" s="21"/>
      <c r="DT1655" s="21"/>
      <c r="DU1655" s="21"/>
      <c r="DV1655" s="21"/>
      <c r="DW1655" s="21"/>
      <c r="DX1655" s="21"/>
      <c r="DY1655" s="21"/>
      <c r="DZ1655" s="21"/>
      <c r="EA1655" s="21"/>
      <c r="EB1655" s="21"/>
      <c r="EC1655" s="21"/>
      <c r="ED1655" s="21"/>
      <c r="EE1655" s="21"/>
      <c r="EF1655" s="21"/>
      <c r="EG1655" s="21"/>
      <c r="EH1655" s="21"/>
      <c r="EI1655" s="21"/>
      <c r="EJ1655" s="21"/>
      <c r="EK1655" s="21"/>
      <c r="EL1655" s="21"/>
      <c r="EM1655" s="21"/>
      <c r="EN1655" s="21"/>
      <c r="EO1655" s="21"/>
      <c r="EP1655" s="21"/>
      <c r="EQ1655" s="21"/>
      <c r="ER1655" s="21"/>
      <c r="ES1655" s="21"/>
      <c r="ET1655" s="21"/>
      <c r="EU1655" s="21"/>
      <c r="EV1655" s="21"/>
      <c r="EW1655" s="21"/>
      <c r="EX1655" s="21"/>
      <c r="EY1655" s="21"/>
      <c r="EZ1655" s="21"/>
      <c r="FA1655" s="21"/>
      <c r="FB1655" s="21"/>
      <c r="FC1655" s="21"/>
      <c r="FD1655" s="21"/>
      <c r="FE1655" s="21"/>
      <c r="FF1655" s="21"/>
      <c r="FG1655" s="21"/>
      <c r="FH1655" s="21"/>
      <c r="FI1655" s="21"/>
      <c r="FJ1655" s="21"/>
      <c r="FK1655" s="21"/>
      <c r="FL1655" s="21"/>
      <c r="FM1655" s="21"/>
      <c r="FN1655" s="21"/>
      <c r="FO1655" s="21"/>
      <c r="FP1655" s="21"/>
      <c r="FQ1655" s="21"/>
      <c r="FR1655" s="21"/>
      <c r="FS1655" s="21"/>
      <c r="FT1655" s="21"/>
      <c r="FU1655" s="21"/>
      <c r="FV1655" s="21"/>
      <c r="FW1655" s="21"/>
      <c r="FX1655" s="21"/>
      <c r="FY1655" s="21"/>
      <c r="FZ1655" s="21"/>
      <c r="GA1655" s="41">
        <f>(1-('Parameters and SSE'!$C$22/('Parameters and SSE'!$C$22+GA1419))^'Parameters and SSE'!$C$21)</f>
        <v>3.9172081575443718E-3</v>
      </c>
      <c r="GB1655" s="41">
        <f>(1-('Parameters and SSE'!$C$22/('Parameters and SSE'!$C$22+GB1419))^'Parameters and SSE'!$C$21)</f>
        <v>1.1237489673346035E-2</v>
      </c>
      <c r="GC1655" s="41">
        <f>(1-('Parameters and SSE'!$C$22/('Parameters and SSE'!$C$22+GC1419))^'Parameters and SSE'!$C$21)</f>
        <v>2.0229447574254378E-2</v>
      </c>
      <c r="GD1655" s="41">
        <f>(1-('Parameters and SSE'!$C$22/('Parameters and SSE'!$C$22+GD1419))^'Parameters and SSE'!$C$21)</f>
        <v>3.0442070099001906E-2</v>
      </c>
      <c r="GE1655" s="41">
        <f>(1-('Parameters and SSE'!$C$22/('Parameters and SSE'!$C$22+GE1419))^'Parameters and SSE'!$C$21)</f>
        <v>4.2407675650441345E-2</v>
      </c>
      <c r="GF1655" s="41">
        <f>(1-('Parameters and SSE'!$C$22/('Parameters and SSE'!$C$22+GF1419))^'Parameters and SSE'!$C$21)</f>
        <v>5.5167255065381449E-2</v>
      </c>
      <c r="GG1655" s="41">
        <f>(1-('Parameters and SSE'!$C$22/('Parameters and SSE'!$C$22+GG1419))^'Parameters and SSE'!$C$21)</f>
        <v>6.856052565096149E-2</v>
      </c>
      <c r="GH1655" s="41">
        <f>(1-('Parameters and SSE'!$C$22/('Parameters and SSE'!$C$22+GH1419))^'Parameters and SSE'!$C$21)</f>
        <v>8.1068650290225364E-2</v>
      </c>
      <c r="GI1655" s="41">
        <f>(1-('Parameters and SSE'!$C$22/('Parameters and SSE'!$C$22+GI1419))^'Parameters and SSE'!$C$21)</f>
        <v>9.3967155658536305E-2</v>
      </c>
      <c r="GJ1655" s="41">
        <f>(1-('Parameters and SSE'!$C$22/('Parameters and SSE'!$C$22+GJ1419))^'Parameters and SSE'!$C$21)</f>
        <v>0.10717752235283928</v>
      </c>
      <c r="GK1655" s="41">
        <f>(1-('Parameters and SSE'!$C$22/('Parameters and SSE'!$C$22+GK1419))^'Parameters and SSE'!$C$21)</f>
        <v>0.11962642206336971</v>
      </c>
      <c r="GL1655" s="41">
        <f>(1-('Parameters and SSE'!$C$22/('Parameters and SSE'!$C$22+GL1419))^'Parameters and SSE'!$C$21)</f>
        <v>0.13227065393645898</v>
      </c>
      <c r="GM1655" s="41">
        <f>(1-('Parameters and SSE'!$C$22/('Parameters and SSE'!$C$22+GM1419))^'Parameters and SSE'!$C$21)</f>
        <v>0.14506375011242745</v>
      </c>
      <c r="GN1655" s="41">
        <f>(1-('Parameters and SSE'!$C$22/('Parameters and SSE'!$C$22+GN1419))^'Parameters and SSE'!$C$21)</f>
        <v>0.15951528466113862</v>
      </c>
      <c r="GO1655" s="41">
        <f>(1-('Parameters and SSE'!$C$22/('Parameters and SSE'!$C$22+GO1419))^'Parameters and SSE'!$C$21)</f>
        <v>0.17400369315465403</v>
      </c>
      <c r="GP1655" s="41">
        <f>(1-('Parameters and SSE'!$C$22/('Parameters and SSE'!$C$22+GP1419))^'Parameters and SSE'!$C$21)</f>
        <v>0.18849225437415651</v>
      </c>
      <c r="GQ1655" s="41">
        <f>(1-('Parameters and SSE'!$C$22/('Parameters and SSE'!$C$22+GQ1419))^'Parameters and SSE'!$C$21)</f>
        <v>0.20398425983844104</v>
      </c>
      <c r="GR1655" s="41">
        <f>(1-('Parameters and SSE'!$C$22/('Parameters and SSE'!$C$22+GR1419))^'Parameters and SSE'!$C$21)</f>
        <v>0.21937899181116716</v>
      </c>
      <c r="GS1655" s="41">
        <f>(1-('Parameters and SSE'!$C$22/('Parameters and SSE'!$C$22+GS1419))^'Parameters and SSE'!$C$21)</f>
        <v>0.23465000328234176</v>
      </c>
      <c r="GT1655" s="41">
        <f>(1-('Parameters and SSE'!$C$22/('Parameters and SSE'!$C$22+GT1419))^'Parameters and SSE'!$C$21)</f>
        <v>0.24826700271365965</v>
      </c>
      <c r="GU1655" s="41">
        <f>(1-('Parameters and SSE'!$C$22/('Parameters and SSE'!$C$22+GU1419))^'Parameters and SSE'!$C$21)</f>
        <v>0.26177751369692781</v>
      </c>
      <c r="GV1655" s="41">
        <f>(1-('Parameters and SSE'!$C$22/('Parameters and SSE'!$C$22+GV1419))^'Parameters and SSE'!$C$21)</f>
        <v>0.27516511208787031</v>
      </c>
      <c r="GW1655" s="41">
        <f>(1-('Parameters and SSE'!$C$22/('Parameters and SSE'!$C$22+GW1419))^'Parameters and SSE'!$C$21)</f>
        <v>0.28742727599364981</v>
      </c>
      <c r="GX1655" s="41">
        <f>(1-('Parameters and SSE'!$C$22/('Parameters and SSE'!$C$22+GX1419))^'Parameters and SSE'!$C$21)</f>
        <v>0.29957784640608198</v>
      </c>
      <c r="GY1655" s="41">
        <f>(1-('Parameters and SSE'!$C$22/('Parameters and SSE'!$C$22+GY1419))^'Parameters and SSE'!$C$21)</f>
        <v>0.31160610066832339</v>
      </c>
      <c r="GZ1655" s="41">
        <f>(1-('Parameters and SSE'!$C$22/('Parameters and SSE'!$C$22+GZ1419))^'Parameters and SSE'!$C$21)</f>
        <v>0.3249296500000296</v>
      </c>
      <c r="HA1655" s="41">
        <f>(1-('Parameters and SSE'!$C$22/('Parameters and SSE'!$C$22+HA1419))^'Parameters and SSE'!$C$21)</f>
        <v>0.33805204821243717</v>
      </c>
      <c r="HB1655" s="41">
        <f>(1-('Parameters and SSE'!$C$22/('Parameters and SSE'!$C$22+HB1419))^'Parameters and SSE'!$C$21)</f>
        <v>0.35096689768384737</v>
      </c>
      <c r="HC1655" s="41">
        <f>(1-('Parameters and SSE'!$C$22/('Parameters and SSE'!$C$22+HC1419))^'Parameters and SSE'!$C$21)</f>
        <v>0.36457756197526847</v>
      </c>
      <c r="HD1655" s="41">
        <f>(1-('Parameters and SSE'!$C$22/('Parameters and SSE'!$C$22+HD1419))^'Parameters and SSE'!$C$21)</f>
        <v>0.3779253062576613</v>
      </c>
      <c r="HE1655" s="41">
        <f>(1-('Parameters and SSE'!$C$22/('Parameters and SSE'!$C$22+HE1419))^'Parameters and SSE'!$C$21)</f>
        <v>0.39100819883895277</v>
      </c>
      <c r="HF1655" s="41">
        <f>(1-('Parameters and SSE'!$C$22/('Parameters and SSE'!$C$22+HF1419))^'Parameters and SSE'!$C$21)</f>
        <v>0.40254907895278036</v>
      </c>
      <c r="HG1655" s="41">
        <f>(1-('Parameters and SSE'!$C$22/('Parameters and SSE'!$C$22+HG1419))^'Parameters and SSE'!$C$21)</f>
        <v>0.41388910502892251</v>
      </c>
      <c r="HH1655" s="41">
        <f>(1-('Parameters and SSE'!$C$22/('Parameters and SSE'!$C$22+HH1419))^'Parameters and SSE'!$C$21)</f>
        <v>0.42502683689082799</v>
      </c>
      <c r="HI1655" s="41">
        <f>(1-('Parameters and SSE'!$C$22/('Parameters and SSE'!$C$22+HI1419))^'Parameters and SSE'!$C$21)</f>
        <v>0.43514642756278554</v>
      </c>
      <c r="HJ1655" s="41">
        <f>(1-('Parameters and SSE'!$C$22/('Parameters and SSE'!$C$22+HJ1419))^'Parameters and SSE'!$C$21)</f>
        <v>0.445100685350304</v>
      </c>
      <c r="HK1655" s="41">
        <f>(1-('Parameters and SSE'!$C$22/('Parameters and SSE'!$C$22+HK1419))^'Parameters and SSE'!$C$21)</f>
        <v>0.45488871202673808</v>
      </c>
      <c r="HL1655" s="41">
        <f>(1-('Parameters and SSE'!$C$22/('Parameters and SSE'!$C$22+HL1419))^'Parameters and SSE'!$C$21)</f>
        <v>0.46566371222296021</v>
      </c>
      <c r="HM1655" s="41">
        <f>(1-('Parameters and SSE'!$C$22/('Parameters and SSE'!$C$22+HM1419))^'Parameters and SSE'!$C$21)</f>
        <v>0.47621542792706295</v>
      </c>
      <c r="HN1655" s="41">
        <f>(1-('Parameters and SSE'!$C$22/('Parameters and SSE'!$C$22+HN1419))^'Parameters and SSE'!$C$21)</f>
        <v>0.48654590932369135</v>
      </c>
      <c r="HO1655" s="41">
        <f>(1-('Parameters and SSE'!$C$22/('Parameters and SSE'!$C$22+HO1419))^'Parameters and SSE'!$C$21)</f>
        <v>0.49738069490320924</v>
      </c>
      <c r="HP1655" s="41">
        <f>(1-('Parameters and SSE'!$C$22/('Parameters and SSE'!$C$22+HP1419))^'Parameters and SSE'!$C$21)</f>
        <v>0.50795943221530349</v>
      </c>
      <c r="HQ1655" s="41">
        <f>(1-('Parameters and SSE'!$C$22/('Parameters and SSE'!$C$22+HQ1419))^'Parameters and SSE'!$C$21)</f>
        <v>0.51828659662772181</v>
      </c>
      <c r="HR1655" s="41">
        <f>(1-('Parameters and SSE'!$C$22/('Parameters and SSE'!$C$22+HR1419))^'Parameters and SSE'!$C$21)</f>
        <v>0.52736306243405984</v>
      </c>
      <c r="HS1655" s="41">
        <f>(1-('Parameters and SSE'!$C$22/('Parameters and SSE'!$C$22+HS1419))^'Parameters and SSE'!$C$21)</f>
        <v>0.53625154053125668</v>
      </c>
      <c r="HT1655" s="41">
        <f>(1-('Parameters and SSE'!$C$22/('Parameters and SSE'!$C$22+HT1419))^'Parameters and SSE'!$C$21)</f>
        <v>0.54495460218143887</v>
      </c>
      <c r="HU1655" s="41">
        <f>(1-('Parameters and SSE'!$C$22/('Parameters and SSE'!$C$22+HU1419))^'Parameters and SSE'!$C$21)</f>
        <v>0.55283974688411375</v>
      </c>
      <c r="HV1655" s="41">
        <f>(1-('Parameters and SSE'!$C$22/('Parameters and SSE'!$C$22+HV1419))^'Parameters and SSE'!$C$21)</f>
        <v>0.56057593176406195</v>
      </c>
      <c r="HW1655" s="41">
        <f>(1-('Parameters and SSE'!$C$22/('Parameters and SSE'!$C$22+HW1419))^'Parameters and SSE'!$C$21)</f>
        <v>0.56816490816545895</v>
      </c>
      <c r="HX1655" s="41"/>
      <c r="HY1655" s="41"/>
      <c r="HZ1655" s="41"/>
      <c r="IA1655" s="41"/>
      <c r="IB1655" s="21"/>
      <c r="ID1655" s="47"/>
      <c r="IE1655" s="47"/>
      <c r="IF1655" s="47"/>
      <c r="IG1655" s="47"/>
      <c r="IH1655" s="47"/>
      <c r="II1655" s="47"/>
      <c r="IJ1655" s="47"/>
      <c r="IK1655" s="47"/>
      <c r="IL1655" s="47"/>
      <c r="IM1655" s="47"/>
      <c r="IN1655" s="47"/>
      <c r="IO1655" s="47"/>
      <c r="IP1655" s="47"/>
      <c r="IQ1655" s="47"/>
      <c r="IR1655" s="47"/>
      <c r="IS1655" s="47"/>
      <c r="IT1655" s="47"/>
      <c r="IU1655" s="47"/>
      <c r="IV1655" s="47"/>
      <c r="IW1655" s="47"/>
      <c r="IX1655" s="47"/>
      <c r="IY1655" s="47"/>
      <c r="IZ1655" s="47"/>
      <c r="JA1655" s="47"/>
      <c r="JB1655" s="47"/>
      <c r="JC1655" s="47"/>
      <c r="JD1655" s="47"/>
      <c r="JE1655" s="47"/>
      <c r="JF1655" s="47"/>
      <c r="JG1655" s="47"/>
      <c r="JH1655" s="47"/>
      <c r="JI1655" s="47"/>
      <c r="JJ1655" s="47"/>
      <c r="JK1655" s="47"/>
      <c r="JL1655" s="47"/>
      <c r="JM1655" s="47"/>
      <c r="JN1655" s="47"/>
      <c r="JO1655" s="47"/>
      <c r="JP1655" s="47"/>
      <c r="JQ1655" s="47"/>
      <c r="JR1655" s="47"/>
      <c r="JS1655" s="47"/>
      <c r="JT1655" s="47"/>
      <c r="JU1655" s="47"/>
      <c r="JV1655" s="47"/>
      <c r="JW1655" s="47"/>
      <c r="JX1655" s="47"/>
      <c r="JY1655" s="47"/>
      <c r="JZ1655" s="47"/>
      <c r="KA1655" s="47"/>
      <c r="KB1655" s="47"/>
      <c r="KC1655" s="47"/>
      <c r="KD1655" s="47"/>
      <c r="KE1655" s="47"/>
      <c r="KF1655" s="47"/>
      <c r="KG1655" s="47"/>
      <c r="KH1655" s="47"/>
      <c r="KI1655" s="47"/>
      <c r="KJ1655" s="47"/>
      <c r="KK1655" s="47"/>
      <c r="KL1655" s="47"/>
      <c r="KM1655" s="47"/>
      <c r="KN1655" s="47"/>
      <c r="KO1655" s="47"/>
    </row>
    <row r="1656" spans="2:310" x14ac:dyDescent="0.25">
      <c r="B1656" s="43">
        <f t="shared" si="3780"/>
        <v>181</v>
      </c>
      <c r="C1656" s="21"/>
      <c r="D1656" s="21"/>
      <c r="E1656" s="21"/>
      <c r="F1656" s="21"/>
      <c r="G1656" s="21"/>
      <c r="H1656" s="21"/>
      <c r="I1656" s="21"/>
      <c r="J1656" s="21"/>
      <c r="K1656" s="21"/>
      <c r="L1656" s="21"/>
      <c r="M1656" s="21"/>
      <c r="N1656" s="21"/>
      <c r="O1656" s="21"/>
      <c r="P1656" s="21"/>
      <c r="Q1656" s="21"/>
      <c r="R1656" s="21"/>
      <c r="S1656" s="21"/>
      <c r="T1656" s="21"/>
      <c r="U1656" s="21"/>
      <c r="V1656" s="21"/>
      <c r="W1656" s="21"/>
      <c r="X1656" s="21"/>
      <c r="Y1656" s="21"/>
      <c r="Z1656" s="21"/>
      <c r="AA1656" s="21"/>
      <c r="AB1656" s="21"/>
      <c r="AC1656" s="21"/>
      <c r="AD1656" s="21"/>
      <c r="AE1656" s="21"/>
      <c r="AF1656" s="21"/>
      <c r="AG1656" s="21"/>
      <c r="AH1656" s="21"/>
      <c r="AI1656" s="21"/>
      <c r="AJ1656" s="21"/>
      <c r="AK1656" s="21"/>
      <c r="AL1656" s="21"/>
      <c r="AM1656" s="21"/>
      <c r="AN1656" s="21"/>
      <c r="AO1656" s="21"/>
      <c r="AP1656" s="21"/>
      <c r="AQ1656" s="21"/>
      <c r="AR1656" s="21"/>
      <c r="AS1656" s="21"/>
      <c r="AT1656" s="21"/>
      <c r="AU1656" s="21"/>
      <c r="AV1656" s="21"/>
      <c r="AW1656" s="21"/>
      <c r="AX1656" s="21"/>
      <c r="AY1656" s="21"/>
      <c r="AZ1656" s="21"/>
      <c r="BA1656" s="21"/>
      <c r="BB1656" s="21"/>
      <c r="BC1656" s="21"/>
      <c r="BD1656" s="21"/>
      <c r="BE1656" s="21"/>
      <c r="BF1656" s="21"/>
      <c r="BG1656" s="21"/>
      <c r="BH1656" s="21"/>
      <c r="BI1656" s="21"/>
      <c r="BJ1656" s="21"/>
      <c r="BK1656" s="21"/>
      <c r="BL1656" s="21"/>
      <c r="BM1656" s="21"/>
      <c r="BN1656" s="21"/>
      <c r="BO1656" s="21"/>
      <c r="BP1656" s="21"/>
      <c r="BQ1656" s="21"/>
      <c r="BR1656" s="21"/>
      <c r="BS1656" s="21"/>
      <c r="BT1656" s="21"/>
      <c r="BU1656" s="21"/>
      <c r="BV1656" s="21"/>
      <c r="BW1656" s="21"/>
      <c r="BX1656" s="21"/>
      <c r="BY1656" s="21"/>
      <c r="BZ1656" s="21"/>
      <c r="CA1656" s="21"/>
      <c r="CB1656" s="21"/>
      <c r="CC1656" s="21"/>
      <c r="CD1656" s="21"/>
      <c r="CE1656" s="21"/>
      <c r="CF1656" s="21"/>
      <c r="CG1656" s="21"/>
      <c r="CH1656" s="21"/>
      <c r="CI1656" s="21"/>
      <c r="CJ1656" s="21"/>
      <c r="CK1656" s="21"/>
      <c r="CL1656" s="21"/>
      <c r="CM1656" s="21"/>
      <c r="CN1656" s="21"/>
      <c r="CO1656" s="21"/>
      <c r="CP1656" s="21"/>
      <c r="CQ1656" s="21"/>
      <c r="CR1656" s="21"/>
      <c r="CS1656" s="21"/>
      <c r="CT1656" s="21"/>
      <c r="CU1656" s="21"/>
      <c r="CV1656" s="21"/>
      <c r="CW1656" s="21"/>
      <c r="CX1656" s="21"/>
      <c r="CY1656" s="21"/>
      <c r="CZ1656" s="21"/>
      <c r="DA1656" s="21"/>
      <c r="DB1656" s="21"/>
      <c r="DC1656" s="21"/>
      <c r="DD1656" s="21"/>
      <c r="DE1656" s="21"/>
      <c r="DF1656" s="21"/>
      <c r="DG1656" s="21"/>
      <c r="DH1656" s="21"/>
      <c r="DI1656" s="21"/>
      <c r="DJ1656" s="21"/>
      <c r="DK1656" s="21"/>
      <c r="DL1656" s="21"/>
      <c r="DM1656" s="21"/>
      <c r="DN1656" s="21"/>
      <c r="DO1656" s="21"/>
      <c r="DP1656" s="21"/>
      <c r="DQ1656" s="21"/>
      <c r="DR1656" s="21"/>
      <c r="DS1656" s="21"/>
      <c r="DT1656" s="21"/>
      <c r="DU1656" s="21"/>
      <c r="DV1656" s="21"/>
      <c r="DW1656" s="21"/>
      <c r="DX1656" s="21"/>
      <c r="DY1656" s="21"/>
      <c r="DZ1656" s="21"/>
      <c r="EA1656" s="21"/>
      <c r="EB1656" s="21"/>
      <c r="EC1656" s="21"/>
      <c r="ED1656" s="21"/>
      <c r="EE1656" s="21"/>
      <c r="EF1656" s="21"/>
      <c r="EG1656" s="21"/>
      <c r="EH1656" s="21"/>
      <c r="EI1656" s="21"/>
      <c r="EJ1656" s="21"/>
      <c r="EK1656" s="21"/>
      <c r="EL1656" s="21"/>
      <c r="EM1656" s="21"/>
      <c r="EN1656" s="21"/>
      <c r="EO1656" s="21"/>
      <c r="EP1656" s="21"/>
      <c r="EQ1656" s="21"/>
      <c r="ER1656" s="21"/>
      <c r="ES1656" s="21"/>
      <c r="ET1656" s="21"/>
      <c r="EU1656" s="21"/>
      <c r="EV1656" s="21"/>
      <c r="EW1656" s="21"/>
      <c r="EX1656" s="21"/>
      <c r="EY1656" s="21"/>
      <c r="EZ1656" s="21"/>
      <c r="FA1656" s="21"/>
      <c r="FB1656" s="21"/>
      <c r="FC1656" s="21"/>
      <c r="FD1656" s="21"/>
      <c r="FE1656" s="21"/>
      <c r="FF1656" s="21"/>
      <c r="FG1656" s="21"/>
      <c r="FH1656" s="21"/>
      <c r="FI1656" s="21"/>
      <c r="FJ1656" s="21"/>
      <c r="FK1656" s="21"/>
      <c r="FL1656" s="21"/>
      <c r="FM1656" s="21"/>
      <c r="FN1656" s="21"/>
      <c r="FO1656" s="21"/>
      <c r="FP1656" s="21"/>
      <c r="FQ1656" s="21"/>
      <c r="FR1656" s="21"/>
      <c r="FS1656" s="21"/>
      <c r="FT1656" s="21"/>
      <c r="FU1656" s="21"/>
      <c r="FV1656" s="21"/>
      <c r="FW1656" s="21"/>
      <c r="FX1656" s="21"/>
      <c r="FY1656" s="21"/>
      <c r="FZ1656" s="21"/>
      <c r="GA1656" s="21"/>
      <c r="GB1656" s="41">
        <f>(1-('Parameters and SSE'!$C$22/('Parameters and SSE'!$C$22+GB1420))^'Parameters and SSE'!$C$21)</f>
        <v>4.3928382701242663E-3</v>
      </c>
      <c r="GC1656" s="41">
        <f>(1-('Parameters and SSE'!$C$22/('Parameters and SSE'!$C$22+GC1420))^'Parameters and SSE'!$C$21)</f>
        <v>1.1707516140648355E-2</v>
      </c>
      <c r="GD1656" s="41">
        <f>(1-('Parameters and SSE'!$C$22/('Parameters and SSE'!$C$22+GD1420))^'Parameters and SSE'!$C$21)</f>
        <v>2.0692625109421936E-2</v>
      </c>
      <c r="GE1656" s="41">
        <f>(1-('Parameters and SSE'!$C$22/('Parameters and SSE'!$C$22+GE1420))^'Parameters and SSE'!$C$21)</f>
        <v>3.1633329259091347E-2</v>
      </c>
      <c r="GF1656" s="41">
        <f>(1-('Parameters and SSE'!$C$22/('Parameters and SSE'!$C$22+GF1420))^'Parameters and SSE'!$C$21)</f>
        <v>4.3575407237822383E-2</v>
      </c>
      <c r="GG1656" s="41">
        <f>(1-('Parameters and SSE'!$C$22/('Parameters and SSE'!$C$22+GG1420))^'Parameters and SSE'!$C$21)</f>
        <v>5.6310093522798588E-2</v>
      </c>
      <c r="GH1656" s="41">
        <f>(1-('Parameters and SSE'!$C$22/('Parameters and SSE'!$C$22+GH1420))^'Parameters and SSE'!$C$21)</f>
        <v>6.8339730437945057E-2</v>
      </c>
      <c r="GI1656" s="41">
        <f>(1-('Parameters and SSE'!$C$22/('Parameters and SSE'!$C$22+GI1420))^'Parameters and SSE'!$C$21)</f>
        <v>8.085260059204169E-2</v>
      </c>
      <c r="GJ1656" s="41">
        <f>(1-('Parameters and SSE'!$C$22/('Parameters and SSE'!$C$22+GJ1420))^'Parameters and SSE'!$C$21)</f>
        <v>9.375595867914277E-2</v>
      </c>
      <c r="GK1656" s="41">
        <f>(1-('Parameters and SSE'!$C$22/('Parameters and SSE'!$C$22+GK1420))^'Parameters and SSE'!$C$21)</f>
        <v>0.10598294662922592</v>
      </c>
      <c r="GL1656" s="41">
        <f>(1-('Parameters and SSE'!$C$22/('Parameters and SSE'!$C$22+GL1420))^'Parameters and SSE'!$C$21)</f>
        <v>0.11845850940629121</v>
      </c>
      <c r="GM1656" s="41">
        <f>(1-('Parameters and SSE'!$C$22/('Parameters and SSE'!$C$22+GM1420))^'Parameters and SSE'!$C$21)</f>
        <v>0.131129589106741</v>
      </c>
      <c r="GN1656" s="41">
        <f>(1-('Parameters and SSE'!$C$22/('Parameters and SSE'!$C$22+GN1420))^'Parameters and SSE'!$C$21)</f>
        <v>0.14549095184066929</v>
      </c>
      <c r="GO1656" s="41">
        <f>(1-('Parameters and SSE'!$C$22/('Parameters and SSE'!$C$22+GO1420))^'Parameters and SSE'!$C$21)</f>
        <v>0.15993094356712079</v>
      </c>
      <c r="GP1656" s="41">
        <f>(1-('Parameters and SSE'!$C$22/('Parameters and SSE'!$C$22+GP1420))^'Parameters and SSE'!$C$21)</f>
        <v>0.17440790001956819</v>
      </c>
      <c r="GQ1656" s="41">
        <f>(1-('Parameters and SSE'!$C$22/('Parameters and SSE'!$C$22+GQ1420))^'Parameters and SSE'!$C$21)</f>
        <v>0.1899225237382004</v>
      </c>
      <c r="GR1656" s="41">
        <f>(1-('Parameters and SSE'!$C$22/('Parameters and SSE'!$C$22+GR1420))^'Parameters and SSE'!$C$21)</f>
        <v>0.20537093010023499</v>
      </c>
      <c r="GS1656" s="41">
        <f>(1-('Parameters and SSE'!$C$22/('Parameters and SSE'!$C$22+GS1420))^'Parameters and SSE'!$C$21)</f>
        <v>0.22072284293686517</v>
      </c>
      <c r="GT1656" s="41">
        <f>(1-('Parameters and SSE'!$C$22/('Parameters and SSE'!$C$22+GT1420))^'Parameters and SSE'!$C$21)</f>
        <v>0.23443387614439615</v>
      </c>
      <c r="GU1656" s="41">
        <f>(1-('Parameters and SSE'!$C$22/('Parameters and SSE'!$C$22+GU1420))^'Parameters and SSE'!$C$21)</f>
        <v>0.24805702185514455</v>
      </c>
      <c r="GV1656" s="41">
        <f>(1-('Parameters and SSE'!$C$22/('Parameters and SSE'!$C$22+GV1420))^'Parameters and SSE'!$C$21)</f>
        <v>0.26157356461266845</v>
      </c>
      <c r="GW1656" s="41">
        <f>(1-('Parameters and SSE'!$C$22/('Parameters and SSE'!$C$22+GW1420))^'Parameters and SSE'!$C$21)</f>
        <v>0.27396813131465736</v>
      </c>
      <c r="GX1656" s="41">
        <f>(1-('Parameters and SSE'!$C$22/('Parameters and SSE'!$C$22+GX1420))^'Parameters and SSE'!$C$21)</f>
        <v>0.28626268367881147</v>
      </c>
      <c r="GY1656" s="41">
        <f>(1-('Parameters and SSE'!$C$22/('Parameters and SSE'!$C$22+GY1420))^'Parameters and SSE'!$C$21)</f>
        <v>0.2984450152495951</v>
      </c>
      <c r="GZ1656" s="41">
        <f>(1-('Parameters and SSE'!$C$22/('Parameters and SSE'!$C$22+GZ1420))^'Parameters and SSE'!$C$21)</f>
        <v>0.31195104448735711</v>
      </c>
      <c r="HA1656" s="41">
        <f>(1-('Parameters and SSE'!$C$22/('Parameters and SSE'!$C$22+HA1420))^'Parameters and SSE'!$C$21)</f>
        <v>0.32526393022289801</v>
      </c>
      <c r="HB1656" s="41">
        <f>(1-('Parameters and SSE'!$C$22/('Parameters and SSE'!$C$22+HB1420))^'Parameters and SSE'!$C$21)</f>
        <v>0.33837594988165598</v>
      </c>
      <c r="HC1656" s="41">
        <f>(1-('Parameters and SSE'!$C$22/('Parameters and SSE'!$C$22+HC1420))^'Parameters and SSE'!$C$21)</f>
        <v>0.35220382272344009</v>
      </c>
      <c r="HD1656" s="41">
        <f>(1-('Parameters and SSE'!$C$22/('Parameters and SSE'!$C$22+HD1420))^'Parameters and SSE'!$C$21)</f>
        <v>0.36577309353373244</v>
      </c>
      <c r="HE1656" s="41">
        <f>(1-('Parameters and SSE'!$C$22/('Parameters and SSE'!$C$22+HE1420))^'Parameters and SSE'!$C$21)</f>
        <v>0.37908076213691511</v>
      </c>
      <c r="HF1656" s="41">
        <f>(1-('Parameters and SSE'!$C$22/('Parameters and SSE'!$C$22+HF1420))^'Parameters and SSE'!$C$21)</f>
        <v>0.39082606793728536</v>
      </c>
      <c r="HG1656" s="41">
        <f>(1-('Parameters and SSE'!$C$22/('Parameters and SSE'!$C$22+HG1420))^'Parameters and SSE'!$C$21)</f>
        <v>0.40237246298790752</v>
      </c>
      <c r="HH1656" s="41">
        <f>(1-('Parameters and SSE'!$C$22/('Parameters and SSE'!$C$22+HH1420))^'Parameters and SSE'!$C$21)</f>
        <v>0.4137178453871474</v>
      </c>
      <c r="HI1656" s="41">
        <f>(1-('Parameters and SSE'!$C$22/('Parameters and SSE'!$C$22+HI1420))^'Parameters and SSE'!$C$21)</f>
        <v>0.42403023865973144</v>
      </c>
      <c r="HJ1656" s="41">
        <f>(1-('Parameters and SSE'!$C$22/('Parameters and SSE'!$C$22+HJ1420))^'Parameters and SSE'!$C$21)</f>
        <v>0.43417787915127315</v>
      </c>
      <c r="HK1656" s="41">
        <f>(1-('Parameters and SSE'!$C$22/('Parameters and SSE'!$C$22+HK1420))^'Parameters and SSE'!$C$21)</f>
        <v>0.44415943196449237</v>
      </c>
      <c r="HL1656" s="41">
        <f>(1-('Parameters and SSE'!$C$22/('Parameters and SSE'!$C$22+HL1420))^'Parameters and SSE'!$C$21)</f>
        <v>0.45515087721074154</v>
      </c>
      <c r="HM1656" s="41">
        <f>(1-('Parameters and SSE'!$C$22/('Parameters and SSE'!$C$22+HM1420))^'Parameters and SSE'!$C$21)</f>
        <v>0.4659176012781866</v>
      </c>
      <c r="HN1656" s="41">
        <f>(1-('Parameters and SSE'!$C$22/('Parameters and SSE'!$C$22+HN1420))^'Parameters and SSE'!$C$21)</f>
        <v>0.47646130987184976</v>
      </c>
      <c r="HO1656" s="41">
        <f>(1-('Parameters and SSE'!$C$22/('Parameters and SSE'!$C$22+HO1420))^'Parameters and SSE'!$C$21)</f>
        <v>0.48752232509892524</v>
      </c>
      <c r="HP1656" s="41">
        <f>(1-('Parameters and SSE'!$C$22/('Parameters and SSE'!$C$22+HP1420))^'Parameters and SSE'!$C$21)</f>
        <v>0.49832423212736021</v>
      </c>
      <c r="HQ1656" s="41">
        <f>(1-('Parameters and SSE'!$C$22/('Parameters and SSE'!$C$22+HQ1420))^'Parameters and SSE'!$C$21)</f>
        <v>0.50887127936249565</v>
      </c>
      <c r="HR1656" s="41">
        <f>(1-('Parameters and SSE'!$C$22/('Parameters and SSE'!$C$22+HR1420))^'Parameters and SSE'!$C$21)</f>
        <v>0.51814263101619074</v>
      </c>
      <c r="HS1656" s="41">
        <f>(1-('Parameters and SSE'!$C$22/('Parameters and SSE'!$C$22+HS1420))^'Parameters and SSE'!$C$21)</f>
        <v>0.52722343123957682</v>
      </c>
      <c r="HT1656" s="41">
        <f>(1-('Parameters and SSE'!$C$22/('Parameters and SSE'!$C$22+HT1420))^'Parameters and SSE'!$C$21)</f>
        <v>0.53611610528794629</v>
      </c>
      <c r="HU1656" s="41">
        <f>(1-('Parameters and SSE'!$C$22/('Parameters and SSE'!$C$22+HU1420))^'Parameters and SSE'!$C$21)</f>
        <v>0.54417412663145359</v>
      </c>
      <c r="HV1656" s="41">
        <f>(1-('Parameters and SSE'!$C$22/('Parameters and SSE'!$C$22+HV1420))^'Parameters and SSE'!$C$21)</f>
        <v>0.55208090064814785</v>
      </c>
      <c r="HW1656" s="41">
        <f>(1-('Parameters and SSE'!$C$22/('Parameters and SSE'!$C$22+HW1420))^'Parameters and SSE'!$C$21)</f>
        <v>0.55983808204556595</v>
      </c>
      <c r="HX1656" s="41"/>
      <c r="HY1656" s="41"/>
      <c r="HZ1656" s="41"/>
      <c r="IA1656" s="41"/>
      <c r="IB1656" s="21"/>
      <c r="ID1656" s="47"/>
      <c r="IE1656" s="47"/>
      <c r="IF1656" s="47"/>
      <c r="IG1656" s="47"/>
      <c r="IH1656" s="47"/>
      <c r="II1656" s="47"/>
      <c r="IJ1656" s="47"/>
      <c r="IK1656" s="47"/>
      <c r="IL1656" s="47"/>
      <c r="IM1656" s="47"/>
      <c r="IN1656" s="47"/>
      <c r="IO1656" s="47"/>
      <c r="IP1656" s="47"/>
      <c r="IQ1656" s="47"/>
      <c r="IR1656" s="47"/>
      <c r="IS1656" s="47"/>
      <c r="IT1656" s="47"/>
      <c r="IU1656" s="47"/>
      <c r="IV1656" s="47"/>
      <c r="IW1656" s="47"/>
      <c r="IX1656" s="47"/>
      <c r="IY1656" s="47"/>
      <c r="IZ1656" s="47"/>
      <c r="JA1656" s="47"/>
      <c r="JB1656" s="47"/>
      <c r="JC1656" s="47"/>
      <c r="JD1656" s="47"/>
      <c r="JE1656" s="47"/>
      <c r="JF1656" s="47"/>
      <c r="JG1656" s="47"/>
      <c r="JH1656" s="47"/>
      <c r="JI1656" s="47"/>
      <c r="JJ1656" s="47"/>
      <c r="JK1656" s="47"/>
      <c r="JL1656" s="47"/>
      <c r="JM1656" s="47"/>
      <c r="JN1656" s="47"/>
      <c r="JO1656" s="47"/>
      <c r="JP1656" s="47"/>
      <c r="JQ1656" s="47"/>
      <c r="JR1656" s="47"/>
      <c r="JS1656" s="47"/>
      <c r="JT1656" s="47"/>
      <c r="JU1656" s="47"/>
      <c r="JV1656" s="47"/>
      <c r="JW1656" s="47"/>
      <c r="JX1656" s="47"/>
      <c r="JY1656" s="47"/>
      <c r="JZ1656" s="47"/>
      <c r="KA1656" s="47"/>
      <c r="KB1656" s="47"/>
      <c r="KC1656" s="47"/>
      <c r="KD1656" s="47"/>
      <c r="KE1656" s="47"/>
      <c r="KF1656" s="47"/>
      <c r="KG1656" s="47"/>
      <c r="KH1656" s="47"/>
      <c r="KI1656" s="47"/>
      <c r="KJ1656" s="47"/>
      <c r="KK1656" s="47"/>
      <c r="KL1656" s="47"/>
      <c r="KM1656" s="47"/>
      <c r="KN1656" s="47"/>
      <c r="KO1656" s="47"/>
      <c r="KP1656" s="47"/>
    </row>
    <row r="1657" spans="2:310" x14ac:dyDescent="0.25">
      <c r="B1657" s="43">
        <f t="shared" si="3780"/>
        <v>182</v>
      </c>
      <c r="C1657" s="21"/>
      <c r="D1657" s="21"/>
      <c r="E1657" s="21"/>
      <c r="F1657" s="21"/>
      <c r="G1657" s="21"/>
      <c r="H1657" s="21"/>
      <c r="I1657" s="21"/>
      <c r="J1657" s="21"/>
      <c r="K1657" s="21"/>
      <c r="L1657" s="21"/>
      <c r="M1657" s="21"/>
      <c r="N1657" s="21"/>
      <c r="O1657" s="21"/>
      <c r="P1657" s="21"/>
      <c r="Q1657" s="21"/>
      <c r="R1657" s="21"/>
      <c r="S1657" s="21"/>
      <c r="T1657" s="21"/>
      <c r="U1657" s="21"/>
      <c r="V1657" s="21"/>
      <c r="W1657" s="21"/>
      <c r="X1657" s="21"/>
      <c r="Y1657" s="21"/>
      <c r="Z1657" s="21"/>
      <c r="AA1657" s="21"/>
      <c r="AB1657" s="21"/>
      <c r="AC1657" s="21"/>
      <c r="AD1657" s="21"/>
      <c r="AE1657" s="21"/>
      <c r="AF1657" s="21"/>
      <c r="AG1657" s="21"/>
      <c r="AH1657" s="21"/>
      <c r="AI1657" s="21"/>
      <c r="AJ1657" s="21"/>
      <c r="AK1657" s="21"/>
      <c r="AL1657" s="21"/>
      <c r="AM1657" s="21"/>
      <c r="AN1657" s="21"/>
      <c r="AO1657" s="21"/>
      <c r="AP1657" s="21"/>
      <c r="AQ1657" s="21"/>
      <c r="AR1657" s="21"/>
      <c r="AS1657" s="21"/>
      <c r="AT1657" s="21"/>
      <c r="AU1657" s="21"/>
      <c r="AV1657" s="21"/>
      <c r="AW1657" s="21"/>
      <c r="AX1657" s="21"/>
      <c r="AY1657" s="21"/>
      <c r="AZ1657" s="21"/>
      <c r="BA1657" s="21"/>
      <c r="BB1657" s="21"/>
      <c r="BC1657" s="21"/>
      <c r="BD1657" s="21"/>
      <c r="BE1657" s="21"/>
      <c r="BF1657" s="21"/>
      <c r="BG1657" s="21"/>
      <c r="BH1657" s="21"/>
      <c r="BI1657" s="21"/>
      <c r="BJ1657" s="21"/>
      <c r="BK1657" s="21"/>
      <c r="BL1657" s="21"/>
      <c r="BM1657" s="21"/>
      <c r="BN1657" s="21"/>
      <c r="BO1657" s="21"/>
      <c r="BP1657" s="21"/>
      <c r="BQ1657" s="21"/>
      <c r="BR1657" s="21"/>
      <c r="BS1657" s="21"/>
      <c r="BT1657" s="21"/>
      <c r="BU1657" s="21"/>
      <c r="BV1657" s="21"/>
      <c r="BW1657" s="21"/>
      <c r="BX1657" s="21"/>
      <c r="BY1657" s="21"/>
      <c r="BZ1657" s="21"/>
      <c r="CA1657" s="21"/>
      <c r="CB1657" s="21"/>
      <c r="CC1657" s="21"/>
      <c r="CD1657" s="21"/>
      <c r="CE1657" s="21"/>
      <c r="CF1657" s="21"/>
      <c r="CG1657" s="21"/>
      <c r="CH1657" s="21"/>
      <c r="CI1657" s="21"/>
      <c r="CJ1657" s="21"/>
      <c r="CK1657" s="21"/>
      <c r="CL1657" s="21"/>
      <c r="CM1657" s="21"/>
      <c r="CN1657" s="21"/>
      <c r="CO1657" s="21"/>
      <c r="CP1657" s="21"/>
      <c r="CQ1657" s="21"/>
      <c r="CR1657" s="21"/>
      <c r="CS1657" s="21"/>
      <c r="CT1657" s="21"/>
      <c r="CU1657" s="21"/>
      <c r="CV1657" s="21"/>
      <c r="CW1657" s="21"/>
      <c r="CX1657" s="21"/>
      <c r="CY1657" s="21"/>
      <c r="CZ1657" s="21"/>
      <c r="DA1657" s="21"/>
      <c r="DB1657" s="21"/>
      <c r="DC1657" s="21"/>
      <c r="DD1657" s="21"/>
      <c r="DE1657" s="21"/>
      <c r="DF1657" s="21"/>
      <c r="DG1657" s="21"/>
      <c r="DH1657" s="21"/>
      <c r="DI1657" s="21"/>
      <c r="DJ1657" s="21"/>
      <c r="DK1657" s="21"/>
      <c r="DL1657" s="21"/>
      <c r="DM1657" s="21"/>
      <c r="DN1657" s="21"/>
      <c r="DO1657" s="21"/>
      <c r="DP1657" s="21"/>
      <c r="DQ1657" s="21"/>
      <c r="DR1657" s="21"/>
      <c r="DS1657" s="21"/>
      <c r="DT1657" s="21"/>
      <c r="DU1657" s="21"/>
      <c r="DV1657" s="21"/>
      <c r="DW1657" s="21"/>
      <c r="DX1657" s="21"/>
      <c r="DY1657" s="21"/>
      <c r="DZ1657" s="21"/>
      <c r="EA1657" s="21"/>
      <c r="EB1657" s="21"/>
      <c r="EC1657" s="21"/>
      <c r="ED1657" s="21"/>
      <c r="EE1657" s="21"/>
      <c r="EF1657" s="21"/>
      <c r="EG1657" s="21"/>
      <c r="EH1657" s="21"/>
      <c r="EI1657" s="21"/>
      <c r="EJ1657" s="21"/>
      <c r="EK1657" s="21"/>
      <c r="EL1657" s="21"/>
      <c r="EM1657" s="21"/>
      <c r="EN1657" s="21"/>
      <c r="EO1657" s="21"/>
      <c r="EP1657" s="21"/>
      <c r="EQ1657" s="21"/>
      <c r="ER1657" s="21"/>
      <c r="ES1657" s="21"/>
      <c r="ET1657" s="21"/>
      <c r="EU1657" s="21"/>
      <c r="EV1657" s="21"/>
      <c r="EW1657" s="21"/>
      <c r="EX1657" s="21"/>
      <c r="EY1657" s="21"/>
      <c r="EZ1657" s="21"/>
      <c r="FA1657" s="21"/>
      <c r="FB1657" s="21"/>
      <c r="FC1657" s="21"/>
      <c r="FD1657" s="21"/>
      <c r="FE1657" s="21"/>
      <c r="FF1657" s="21"/>
      <c r="FG1657" s="21"/>
      <c r="FH1657" s="21"/>
      <c r="FI1657" s="21"/>
      <c r="FJ1657" s="21"/>
      <c r="FK1657" s="21"/>
      <c r="FL1657" s="21"/>
      <c r="FM1657" s="21"/>
      <c r="FN1657" s="21"/>
      <c r="FO1657" s="21"/>
      <c r="FP1657" s="21"/>
      <c r="FQ1657" s="21"/>
      <c r="FR1657" s="21"/>
      <c r="FS1657" s="21"/>
      <c r="FT1657" s="21"/>
      <c r="FU1657" s="21"/>
      <c r="FV1657" s="21"/>
      <c r="FW1657" s="21"/>
      <c r="FX1657" s="21"/>
      <c r="FY1657" s="21"/>
      <c r="FZ1657" s="21"/>
      <c r="GA1657" s="21"/>
      <c r="GB1657" s="21"/>
      <c r="GC1657" s="41">
        <f>(1-('Parameters and SSE'!$C$22/('Parameters and SSE'!$C$22+GC1421))^'Parameters and SSE'!$C$21)</f>
        <v>4.3928382701242663E-3</v>
      </c>
      <c r="GD1657" s="41">
        <f>(1-('Parameters and SSE'!$C$22/('Parameters and SSE'!$C$22+GD1421))^'Parameters and SSE'!$C$21)</f>
        <v>1.1707516140648355E-2</v>
      </c>
      <c r="GE1657" s="41">
        <f>(1-('Parameters and SSE'!$C$22/('Parameters and SSE'!$C$22+GE1421))^'Parameters and SSE'!$C$21)</f>
        <v>2.13412380881145E-2</v>
      </c>
      <c r="GF1657" s="41">
        <f>(1-('Parameters and SSE'!$C$22/('Parameters and SSE'!$C$22+GF1421))^'Parameters and SSE'!$C$21)</f>
        <v>3.2270339765398726E-2</v>
      </c>
      <c r="GG1657" s="41">
        <f>(1-('Parameters and SSE'!$C$22/('Parameters and SSE'!$C$22+GG1421))^'Parameters and SSE'!$C$21)</f>
        <v>4.4199843784190063E-2</v>
      </c>
      <c r="GH1657" s="41">
        <f>(1-('Parameters and SSE'!$C$22/('Parameters and SSE'!$C$22+GH1421))^'Parameters and SSE'!$C$21)</f>
        <v>5.5647349802376067E-2</v>
      </c>
      <c r="GI1657" s="41">
        <f>(1-('Parameters and SSE'!$C$22/('Parameters and SSE'!$C$22+GI1421))^'Parameters and SSE'!$C$21)</f>
        <v>6.7690512919970636E-2</v>
      </c>
      <c r="GJ1657" s="41">
        <f>(1-('Parameters and SSE'!$C$22/('Parameters and SSE'!$C$22+GJ1421))^'Parameters and SSE'!$C$21)</f>
        <v>8.0217340493883293E-2</v>
      </c>
      <c r="GK1657" s="41">
        <f>(1-('Parameters and SSE'!$C$22/('Parameters and SSE'!$C$22+GK1421))^'Parameters and SSE'!$C$21)</f>
        <v>9.2168533831552768E-2</v>
      </c>
      <c r="GL1657" s="41">
        <f>(1-('Parameters and SSE'!$C$22/('Parameters and SSE'!$C$22+GL1421))^'Parameters and SSE'!$C$21)</f>
        <v>0.10442981527720463</v>
      </c>
      <c r="GM1657" s="41">
        <f>(1-('Parameters and SSE'!$C$22/('Parameters and SSE'!$C$22+GM1421))^'Parameters and SSE'!$C$21)</f>
        <v>0.11694007596805911</v>
      </c>
      <c r="GN1657" s="41">
        <f>(1-('Parameters and SSE'!$C$22/('Parameters and SSE'!$C$22+GN1421))^'Parameters and SSE'!$C$21)</f>
        <v>0.13117424184211823</v>
      </c>
      <c r="GO1657" s="41">
        <f>(1-('Parameters and SSE'!$C$22/('Parameters and SSE'!$C$22+GO1421))^'Parameters and SSE'!$C$21)</f>
        <v>0.1455344245397967</v>
      </c>
      <c r="GP1657" s="41">
        <f>(1-('Parameters and SSE'!$C$22/('Parameters and SSE'!$C$22+GP1421))^'Parameters and SSE'!$C$21)</f>
        <v>0.15997324184368855</v>
      </c>
      <c r="GQ1657" s="41">
        <f>(1-('Parameters and SSE'!$C$22/('Parameters and SSE'!$C$22+GQ1421))^'Parameters and SSE'!$C$21)</f>
        <v>0.1754865992827731</v>
      </c>
      <c r="GR1657" s="41">
        <f>(1-('Parameters and SSE'!$C$22/('Parameters and SSE'!$C$22+GR1421))^'Parameters and SSE'!$C$21)</f>
        <v>0.1909688472848341</v>
      </c>
      <c r="GS1657" s="41">
        <f>(1-('Parameters and SSE'!$C$22/('Parameters and SSE'!$C$22+GS1421))^'Parameters and SSE'!$C$21)</f>
        <v>0.20638538736895473</v>
      </c>
      <c r="GT1657" s="41">
        <f>(1-('Parameters and SSE'!$C$22/('Parameters and SSE'!$C$22+GT1421))^'Parameters and SSE'!$C$21)</f>
        <v>0.2201786008672646</v>
      </c>
      <c r="GU1657" s="41">
        <f>(1-('Parameters and SSE'!$C$22/('Parameters and SSE'!$C$22+GU1421))^'Parameters and SSE'!$C$21)</f>
        <v>0.23390494255335093</v>
      </c>
      <c r="GV1657" s="41">
        <f>(1-('Parameters and SSE'!$C$22/('Parameters and SSE'!$C$22+GV1421))^'Parameters and SSE'!$C$21)</f>
        <v>0.24754313456946164</v>
      </c>
      <c r="GW1657" s="41">
        <f>(1-('Parameters and SSE'!$C$22/('Parameters and SSE'!$C$22+GW1421))^'Parameters and SSE'!$C$21)</f>
        <v>0.26006510405461292</v>
      </c>
      <c r="GX1657" s="41">
        <f>(1-('Parameters and SSE'!$C$22/('Parameters and SSE'!$C$22+GX1421))^'Parameters and SSE'!$C$21)</f>
        <v>0.27250017507501256</v>
      </c>
      <c r="GY1657" s="41">
        <f>(1-('Parameters and SSE'!$C$22/('Parameters and SSE'!$C$22+GY1421))^'Parameters and SSE'!$C$21)</f>
        <v>0.28483449151163842</v>
      </c>
      <c r="GZ1657" s="41">
        <f>(1-('Parameters and SSE'!$C$22/('Parameters and SSE'!$C$22+GZ1421))^'Parameters and SSE'!$C$21)</f>
        <v>0.29852204105626223</v>
      </c>
      <c r="HA1657" s="41">
        <f>(1-('Parameters and SSE'!$C$22/('Parameters and SSE'!$C$22+HA1421))^'Parameters and SSE'!$C$21)</f>
        <v>0.3120257014371447</v>
      </c>
      <c r="HB1657" s="41">
        <f>(1-('Parameters and SSE'!$C$22/('Parameters and SSE'!$C$22+HB1421))^'Parameters and SSE'!$C$21)</f>
        <v>0.32533627964499789</v>
      </c>
      <c r="HC1657" s="41">
        <f>(1-('Parameters and SSE'!$C$22/('Parameters and SSE'!$C$22+HC1421))^'Parameters and SSE'!$C$21)</f>
        <v>0.33938389589474249</v>
      </c>
      <c r="HD1657" s="41">
        <f>(1-('Parameters and SSE'!$C$22/('Parameters and SSE'!$C$22+HD1421))^'Parameters and SSE'!$C$21)</f>
        <v>0.35317814730836883</v>
      </c>
      <c r="HE1657" s="41">
        <f>(1-('Parameters and SSE'!$C$22/('Parameters and SSE'!$C$22+HE1421))^'Parameters and SSE'!$C$21)</f>
        <v>0.36671484548826094</v>
      </c>
      <c r="HF1657" s="41">
        <f>(1-('Parameters and SSE'!$C$22/('Parameters and SSE'!$C$22+HF1421))^'Parameters and SSE'!$C$21)</f>
        <v>0.37866902353049769</v>
      </c>
      <c r="HG1657" s="41">
        <f>(1-('Parameters and SSE'!$C$22/('Parameters and SSE'!$C$22+HG1421))^'Parameters and SSE'!$C$21)</f>
        <v>0.3904267753888655</v>
      </c>
      <c r="HH1657" s="41">
        <f>(1-('Parameters and SSE'!$C$22/('Parameters and SSE'!$C$22+HH1421))^'Parameters and SSE'!$C$21)</f>
        <v>0.40198526447521332</v>
      </c>
      <c r="HI1657" s="41">
        <f>(1-('Parameters and SSE'!$C$22/('Parameters and SSE'!$C$22+HI1421))^'Parameters and SSE'!$C$21)</f>
        <v>0.4124958798629248</v>
      </c>
      <c r="HJ1657" s="41">
        <f>(1-('Parameters and SSE'!$C$22/('Parameters and SSE'!$C$22+HJ1421))^'Parameters and SSE'!$C$21)</f>
        <v>0.42284264895481682</v>
      </c>
      <c r="HK1657" s="41">
        <f>(1-('Parameters and SSE'!$C$22/('Parameters and SSE'!$C$22+HK1421))^'Parameters and SSE'!$C$21)</f>
        <v>0.43302375256287895</v>
      </c>
      <c r="HL1657" s="41">
        <f>(1-('Parameters and SSE'!$C$22/('Parameters and SSE'!$C$22+HL1421))^'Parameters and SSE'!$C$21)</f>
        <v>0.44423865553202058</v>
      </c>
      <c r="HM1657" s="41">
        <f>(1-('Parameters and SSE'!$C$22/('Parameters and SSE'!$C$22+HM1421))^'Parameters and SSE'!$C$21)</f>
        <v>0.45522759858037543</v>
      </c>
      <c r="HN1657" s="41">
        <f>(1-('Parameters and SSE'!$C$22/('Parameters and SSE'!$C$22+HN1421))^'Parameters and SSE'!$C$21)</f>
        <v>0.46599190112594135</v>
      </c>
      <c r="HO1657" s="41">
        <f>(1-('Parameters and SSE'!$C$22/('Parameters and SSE'!$C$22+HO1421))^'Parameters and SSE'!$C$21)</f>
        <v>0.4772871668826133</v>
      </c>
      <c r="HP1657" s="41">
        <f>(1-('Parameters and SSE'!$C$22/('Parameters and SSE'!$C$22+HP1421))^'Parameters and SSE'!$C$21)</f>
        <v>0.48832033702094602</v>
      </c>
      <c r="HQ1657" s="41">
        <f>(1-('Parameters and SSE'!$C$22/('Parameters and SSE'!$C$22+HQ1421))^'Parameters and SSE'!$C$21)</f>
        <v>0.49909540039613409</v>
      </c>
      <c r="HR1657" s="41">
        <f>(1-('Parameters and SSE'!$C$22/('Parameters and SSE'!$C$22+HR1421))^'Parameters and SSE'!$C$21)</f>
        <v>0.50856897239592302</v>
      </c>
      <c r="HS1657" s="41">
        <f>(1-('Parameters and SSE'!$C$22/('Parameters and SSE'!$C$22+HS1421))^'Parameters and SSE'!$C$21)</f>
        <v>0.51784944365132368</v>
      </c>
      <c r="HT1657" s="41">
        <f>(1-('Parameters and SSE'!$C$22/('Parameters and SSE'!$C$22+HT1421))^'Parameters and SSE'!$C$21)</f>
        <v>0.52693907333673695</v>
      </c>
      <c r="HU1657" s="41">
        <f>(1-('Parameters and SSE'!$C$22/('Parameters and SSE'!$C$22+HU1421))^'Parameters and SSE'!$C$21)</f>
        <v>0.53517674652878389</v>
      </c>
      <c r="HV1657" s="41">
        <f>(1-('Parameters and SSE'!$C$22/('Parameters and SSE'!$C$22+HV1421))^'Parameters and SSE'!$C$21)</f>
        <v>0.54326086624606351</v>
      </c>
      <c r="HW1657" s="41">
        <f>(1-('Parameters and SSE'!$C$22/('Parameters and SSE'!$C$22+HW1421))^'Parameters and SSE'!$C$21)</f>
        <v>0.55119297744648654</v>
      </c>
      <c r="HX1657" s="41"/>
      <c r="HY1657" s="41"/>
      <c r="HZ1657" s="41"/>
      <c r="IA1657" s="41"/>
      <c r="IB1657" s="21"/>
      <c r="ID1657" s="47"/>
      <c r="IE1657" s="47"/>
      <c r="IF1657" s="47"/>
      <c r="IG1657" s="47"/>
      <c r="IH1657" s="47"/>
      <c r="II1657" s="47"/>
      <c r="IJ1657" s="47"/>
      <c r="IK1657" s="47"/>
      <c r="IL1657" s="47"/>
      <c r="IM1657" s="47"/>
      <c r="IN1657" s="47"/>
      <c r="IO1657" s="47"/>
      <c r="IP1657" s="47"/>
      <c r="IQ1657" s="47"/>
      <c r="IR1657" s="47"/>
      <c r="IS1657" s="47"/>
      <c r="IT1657" s="47"/>
      <c r="IU1657" s="47"/>
      <c r="IV1657" s="47"/>
      <c r="IW1657" s="47"/>
      <c r="IX1657" s="47"/>
      <c r="IY1657" s="47"/>
      <c r="IZ1657" s="47"/>
      <c r="JA1657" s="47"/>
      <c r="JB1657" s="47"/>
      <c r="JC1657" s="47"/>
      <c r="JD1657" s="47"/>
      <c r="JE1657" s="47"/>
      <c r="JF1657" s="47"/>
      <c r="JG1657" s="47"/>
      <c r="JH1657" s="47"/>
      <c r="JI1657" s="47"/>
      <c r="JJ1657" s="47"/>
      <c r="JK1657" s="47"/>
      <c r="JL1657" s="47"/>
      <c r="JM1657" s="47"/>
      <c r="JN1657" s="47"/>
      <c r="JO1657" s="47"/>
      <c r="JP1657" s="47"/>
      <c r="JQ1657" s="47"/>
      <c r="JR1657" s="47"/>
      <c r="JS1657" s="47"/>
      <c r="JT1657" s="47"/>
      <c r="JU1657" s="47"/>
      <c r="JV1657" s="47"/>
      <c r="JW1657" s="47"/>
      <c r="JX1657" s="47"/>
      <c r="JY1657" s="47"/>
      <c r="JZ1657" s="47"/>
      <c r="KA1657" s="47"/>
      <c r="KB1657" s="47"/>
      <c r="KC1657" s="47"/>
      <c r="KD1657" s="47"/>
      <c r="KE1657" s="47"/>
      <c r="KF1657" s="47"/>
      <c r="KG1657" s="47"/>
      <c r="KH1657" s="47"/>
      <c r="KI1657" s="47"/>
      <c r="KJ1657" s="47"/>
      <c r="KK1657" s="47"/>
      <c r="KL1657" s="47"/>
      <c r="KM1657" s="47"/>
      <c r="KN1657" s="47"/>
      <c r="KO1657" s="47"/>
      <c r="KP1657" s="47"/>
      <c r="KQ1657" s="47"/>
    </row>
    <row r="1658" spans="2:310" x14ac:dyDescent="0.25">
      <c r="B1658" s="43">
        <f t="shared" si="3780"/>
        <v>183</v>
      </c>
      <c r="C1658" s="21"/>
      <c r="D1658" s="21"/>
      <c r="E1658" s="21"/>
      <c r="F1658" s="21"/>
      <c r="G1658" s="21"/>
      <c r="H1658" s="21"/>
      <c r="I1658" s="21"/>
      <c r="J1658" s="21"/>
      <c r="K1658" s="21"/>
      <c r="L1658" s="21"/>
      <c r="M1658" s="21"/>
      <c r="N1658" s="21"/>
      <c r="O1658" s="21"/>
      <c r="P1658" s="21"/>
      <c r="Q1658" s="21"/>
      <c r="R1658" s="21"/>
      <c r="S1658" s="21"/>
      <c r="T1658" s="21"/>
      <c r="U1658" s="21"/>
      <c r="V1658" s="21"/>
      <c r="W1658" s="21"/>
      <c r="X1658" s="21"/>
      <c r="Y1658" s="21"/>
      <c r="Z1658" s="21"/>
      <c r="AA1658" s="21"/>
      <c r="AB1658" s="21"/>
      <c r="AC1658" s="21"/>
      <c r="AD1658" s="21"/>
      <c r="AE1658" s="21"/>
      <c r="AF1658" s="21"/>
      <c r="AG1658" s="21"/>
      <c r="AH1658" s="21"/>
      <c r="AI1658" s="21"/>
      <c r="AJ1658" s="21"/>
      <c r="AK1658" s="21"/>
      <c r="AL1658" s="21"/>
      <c r="AM1658" s="21"/>
      <c r="AN1658" s="21"/>
      <c r="AO1658" s="21"/>
      <c r="AP1658" s="21"/>
      <c r="AQ1658" s="21"/>
      <c r="AR1658" s="21"/>
      <c r="AS1658" s="21"/>
      <c r="AT1658" s="21"/>
      <c r="AU1658" s="21"/>
      <c r="AV1658" s="21"/>
      <c r="AW1658" s="21"/>
      <c r="AX1658" s="21"/>
      <c r="AY1658" s="21"/>
      <c r="AZ1658" s="21"/>
      <c r="BA1658" s="21"/>
      <c r="BB1658" s="21"/>
      <c r="BC1658" s="21"/>
      <c r="BD1658" s="21"/>
      <c r="BE1658" s="21"/>
      <c r="BF1658" s="21"/>
      <c r="BG1658" s="21"/>
      <c r="BH1658" s="21"/>
      <c r="BI1658" s="21"/>
      <c r="BJ1658" s="21"/>
      <c r="BK1658" s="21"/>
      <c r="BL1658" s="21"/>
      <c r="BM1658" s="21"/>
      <c r="BN1658" s="21"/>
      <c r="BO1658" s="21"/>
      <c r="BP1658" s="21"/>
      <c r="BQ1658" s="21"/>
      <c r="BR1658" s="21"/>
      <c r="BS1658" s="21"/>
      <c r="BT1658" s="21"/>
      <c r="BU1658" s="21"/>
      <c r="BV1658" s="21"/>
      <c r="BW1658" s="21"/>
      <c r="BX1658" s="21"/>
      <c r="BY1658" s="21"/>
      <c r="BZ1658" s="21"/>
      <c r="CA1658" s="21"/>
      <c r="CB1658" s="21"/>
      <c r="CC1658" s="21"/>
      <c r="CD1658" s="21"/>
      <c r="CE1658" s="21"/>
      <c r="CF1658" s="21"/>
      <c r="CG1658" s="21"/>
      <c r="CH1658" s="21"/>
      <c r="CI1658" s="21"/>
      <c r="CJ1658" s="21"/>
      <c r="CK1658" s="21"/>
      <c r="CL1658" s="21"/>
      <c r="CM1658" s="21"/>
      <c r="CN1658" s="21"/>
      <c r="CO1658" s="21"/>
      <c r="CP1658" s="21"/>
      <c r="CQ1658" s="21"/>
      <c r="CR1658" s="21"/>
      <c r="CS1658" s="21"/>
      <c r="CT1658" s="21"/>
      <c r="CU1658" s="21"/>
      <c r="CV1658" s="21"/>
      <c r="CW1658" s="21"/>
      <c r="CX1658" s="21"/>
      <c r="CY1658" s="21"/>
      <c r="CZ1658" s="21"/>
      <c r="DA1658" s="21"/>
      <c r="DB1658" s="21"/>
      <c r="DC1658" s="21"/>
      <c r="DD1658" s="21"/>
      <c r="DE1658" s="21"/>
      <c r="DF1658" s="21"/>
      <c r="DG1658" s="21"/>
      <c r="DH1658" s="21"/>
      <c r="DI1658" s="21"/>
      <c r="DJ1658" s="21"/>
      <c r="DK1658" s="21"/>
      <c r="DL1658" s="21"/>
      <c r="DM1658" s="21"/>
      <c r="DN1658" s="21"/>
      <c r="DO1658" s="21"/>
      <c r="DP1658" s="21"/>
      <c r="DQ1658" s="21"/>
      <c r="DR1658" s="21"/>
      <c r="DS1658" s="21"/>
      <c r="DT1658" s="21"/>
      <c r="DU1658" s="21"/>
      <c r="DV1658" s="21"/>
      <c r="DW1658" s="21"/>
      <c r="DX1658" s="21"/>
      <c r="DY1658" s="21"/>
      <c r="DZ1658" s="21"/>
      <c r="EA1658" s="21"/>
      <c r="EB1658" s="21"/>
      <c r="EC1658" s="21"/>
      <c r="ED1658" s="21"/>
      <c r="EE1658" s="21"/>
      <c r="EF1658" s="21"/>
      <c r="EG1658" s="21"/>
      <c r="EH1658" s="21"/>
      <c r="EI1658" s="21"/>
      <c r="EJ1658" s="21"/>
      <c r="EK1658" s="21"/>
      <c r="EL1658" s="21"/>
      <c r="EM1658" s="21"/>
      <c r="EN1658" s="21"/>
      <c r="EO1658" s="21"/>
      <c r="EP1658" s="21"/>
      <c r="EQ1658" s="21"/>
      <c r="ER1658" s="21"/>
      <c r="ES1658" s="21"/>
      <c r="ET1658" s="21"/>
      <c r="EU1658" s="21"/>
      <c r="EV1658" s="21"/>
      <c r="EW1658" s="21"/>
      <c r="EX1658" s="21"/>
      <c r="EY1658" s="21"/>
      <c r="EZ1658" s="21"/>
      <c r="FA1658" s="21"/>
      <c r="FB1658" s="21"/>
      <c r="FC1658" s="21"/>
      <c r="FD1658" s="21"/>
      <c r="FE1658" s="21"/>
      <c r="FF1658" s="21"/>
      <c r="FG1658" s="21"/>
      <c r="FH1658" s="21"/>
      <c r="FI1658" s="21"/>
      <c r="FJ1658" s="21"/>
      <c r="FK1658" s="21"/>
      <c r="FL1658" s="21"/>
      <c r="FM1658" s="21"/>
      <c r="FN1658" s="21"/>
      <c r="FO1658" s="21"/>
      <c r="FP1658" s="21"/>
      <c r="FQ1658" s="21"/>
      <c r="FR1658" s="21"/>
      <c r="FS1658" s="21"/>
      <c r="FT1658" s="21"/>
      <c r="FU1658" s="21"/>
      <c r="FV1658" s="21"/>
      <c r="FW1658" s="21"/>
      <c r="FX1658" s="21"/>
      <c r="FY1658" s="21"/>
      <c r="FZ1658" s="21"/>
      <c r="GA1658" s="21"/>
      <c r="GB1658" s="21"/>
      <c r="GC1658" s="21"/>
      <c r="GD1658" s="41">
        <f>(1-('Parameters and SSE'!$C$22/('Parameters and SSE'!$C$22+GD1422))^'Parameters and SSE'!$C$21)</f>
        <v>4.3928382701242663E-3</v>
      </c>
      <c r="GE1658" s="41">
        <f>(1-('Parameters and SSE'!$C$22/('Parameters and SSE'!$C$22+GE1422))^'Parameters and SSE'!$C$21)</f>
        <v>1.2236346104304574E-2</v>
      </c>
      <c r="GF1658" s="41">
        <f>(1-('Parameters and SSE'!$C$22/('Parameters and SSE'!$C$22+GF1422))^'Parameters and SSE'!$C$21)</f>
        <v>2.186181017144484E-2</v>
      </c>
      <c r="GG1658" s="41">
        <f>(1-('Parameters and SSE'!$C$22/('Parameters and SSE'!$C$22+GG1422))^'Parameters and SSE'!$C$21)</f>
        <v>3.2781603122012282E-2</v>
      </c>
      <c r="GH1658" s="41">
        <f>(1-('Parameters and SSE'!$C$22/('Parameters and SSE'!$C$22+GH1422))^'Parameters and SSE'!$C$21)</f>
        <v>4.3506585789696905E-2</v>
      </c>
      <c r="GI1658" s="41">
        <f>(1-('Parameters and SSE'!$C$22/('Parameters and SSE'!$C$22+GI1422))^'Parameters and SSE'!$C$21)</f>
        <v>5.4967388728264233E-2</v>
      </c>
      <c r="GJ1658" s="41">
        <f>(1-('Parameters and SSE'!$C$22/('Parameters and SSE'!$C$22+GJ1422))^'Parameters and SSE'!$C$21)</f>
        <v>6.7024435348858602E-2</v>
      </c>
      <c r="GK1658" s="41">
        <f>(1-('Parameters and SSE'!$C$22/('Parameters and SSE'!$C$22+GK1422))^'Parameters and SSE'!$C$21)</f>
        <v>7.8626891551846434E-2</v>
      </c>
      <c r="GL1658" s="41">
        <f>(1-('Parameters and SSE'!$C$22/('Parameters and SSE'!$C$22+GL1422))^'Parameters and SSE'!$C$21)</f>
        <v>9.061117920820283E-2</v>
      </c>
      <c r="GM1658" s="41">
        <f>(1-('Parameters and SSE'!$C$22/('Parameters and SSE'!$C$22+GM1422))^'Parameters and SSE'!$C$21)</f>
        <v>0.10290613939321835</v>
      </c>
      <c r="GN1658" s="41">
        <f>(1-('Parameters and SSE'!$C$22/('Parameters and SSE'!$C$22+GN1422))^'Parameters and SSE'!$C$21)</f>
        <v>0.11695973746627564</v>
      </c>
      <c r="GO1658" s="41">
        <f>(1-('Parameters and SSE'!$C$22/('Parameters and SSE'!$C$22+GO1422))^'Parameters and SSE'!$C$21)</f>
        <v>0.1311933965558032</v>
      </c>
      <c r="GP1658" s="41">
        <f>(1-('Parameters and SSE'!$C$22/('Parameters and SSE'!$C$22+GP1422))^'Parameters and SSE'!$C$21)</f>
        <v>0.14555307306361942</v>
      </c>
      <c r="GQ1658" s="41">
        <f>(1-('Parameters and SSE'!$C$22/('Parameters and SSE'!$C$22+GQ1422))^'Parameters and SSE'!$C$21)</f>
        <v>0.16102657037011492</v>
      </c>
      <c r="GR1658" s="41">
        <f>(1-('Parameters and SSE'!$C$22/('Parameters and SSE'!$C$22+GR1422))^'Parameters and SSE'!$C$21)</f>
        <v>0.17650885576912834</v>
      </c>
      <c r="GS1658" s="41">
        <f>(1-('Parameters and SSE'!$C$22/('Parameters and SSE'!$C$22+GS1422))^'Parameters and SSE'!$C$21)</f>
        <v>0.19196044533219958</v>
      </c>
      <c r="GT1658" s="41">
        <f>(1-('Parameters and SSE'!$C$22/('Parameters and SSE'!$C$22+GT1422))^'Parameters and SSE'!$C$21)</f>
        <v>0.20581255359046102</v>
      </c>
      <c r="GU1658" s="41">
        <f>(1-('Parameters and SSE'!$C$22/('Parameters and SSE'!$C$22+GU1422))^'Parameters and SSE'!$C$21)</f>
        <v>0.21962168469220322</v>
      </c>
      <c r="GV1658" s="41">
        <f>(1-('Parameters and SSE'!$C$22/('Parameters and SSE'!$C$22+GV1422))^'Parameters and SSE'!$C$21)</f>
        <v>0.2333636979382876</v>
      </c>
      <c r="GW1658" s="41">
        <f>(1-('Parameters and SSE'!$C$22/('Parameters and SSE'!$C$22+GW1422))^'Parameters and SSE'!$C$21)</f>
        <v>0.24599869847364686</v>
      </c>
      <c r="GX1658" s="41">
        <f>(1-('Parameters and SSE'!$C$22/('Parameters and SSE'!$C$22+GX1422))^'Parameters and SSE'!$C$21)</f>
        <v>0.25856178526417573</v>
      </c>
      <c r="GY1658" s="41">
        <f>(1-('Parameters and SSE'!$C$22/('Parameters and SSE'!$C$22+GY1422))^'Parameters and SSE'!$C$21)</f>
        <v>0.27103727150297829</v>
      </c>
      <c r="GZ1658" s="41">
        <f>(1-('Parameters and SSE'!$C$22/('Parameters and SSE'!$C$22+GZ1422))^'Parameters and SSE'!$C$21)</f>
        <v>0.28489595948895874</v>
      </c>
      <c r="HA1658" s="41">
        <f>(1-('Parameters and SSE'!$C$22/('Parameters and SSE'!$C$22+HA1422))^'Parameters and SSE'!$C$21)</f>
        <v>0.29858162961838053</v>
      </c>
      <c r="HB1658" s="41">
        <f>(1-('Parameters and SSE'!$C$22/('Parameters and SSE'!$C$22+HB1422))^'Parameters and SSE'!$C$21)</f>
        <v>0.31208345751458111</v>
      </c>
      <c r="HC1658" s="41">
        <f>(1-('Parameters and SSE'!$C$22/('Parameters and SSE'!$C$22+HC1422))^'Parameters and SSE'!$C$21)</f>
        <v>0.32634440170607926</v>
      </c>
      <c r="HD1658" s="41">
        <f>(1-('Parameters and SSE'!$C$22/('Parameters and SSE'!$C$22+HD1422))^'Parameters and SSE'!$C$21)</f>
        <v>0.34035851544416285</v>
      </c>
      <c r="HE1658" s="41">
        <f>(1-('Parameters and SSE'!$C$22/('Parameters and SSE'!$C$22+HE1422))^'Parameters and SSE'!$C$21)</f>
        <v>0.35412028599004231</v>
      </c>
      <c r="HF1658" s="41">
        <f>(1-('Parameters and SSE'!$C$22/('Parameters and SSE'!$C$22+HF1422))^'Parameters and SSE'!$C$21)</f>
        <v>0.36628069588190038</v>
      </c>
      <c r="HG1658" s="41">
        <f>(1-('Parameters and SSE'!$C$22/('Parameters and SSE'!$C$22+HG1422))^'Parameters and SSE'!$C$21)</f>
        <v>0.37824797023597789</v>
      </c>
      <c r="HH1658" s="41">
        <f>(1-('Parameters and SSE'!$C$22/('Parameters and SSE'!$C$22+HH1422))^'Parameters and SSE'!$C$21)</f>
        <v>0.39001845478680053</v>
      </c>
      <c r="HI1658" s="41">
        <f>(1-('Parameters and SSE'!$C$22/('Parameters and SSE'!$C$22+HI1422))^'Parameters and SSE'!$C$21)</f>
        <v>0.40072685786887408</v>
      </c>
      <c r="HJ1658" s="41">
        <f>(1-('Parameters and SSE'!$C$22/('Parameters and SSE'!$C$22+HJ1422))^'Parameters and SSE'!$C$21)</f>
        <v>0.41127284715845969</v>
      </c>
      <c r="HK1658" s="41">
        <f>(1-('Parameters and SSE'!$C$22/('Parameters and SSE'!$C$22+HK1422))^'Parameters and SSE'!$C$21)</f>
        <v>0.42165406472315581</v>
      </c>
      <c r="HL1658" s="41">
        <f>(1-('Parameters and SSE'!$C$22/('Parameters and SSE'!$C$22+HL1422))^'Parameters and SSE'!$C$21)</f>
        <v>0.43309353455094035</v>
      </c>
      <c r="HM1658" s="41">
        <f>(1-('Parameters and SSE'!$C$22/('Parameters and SSE'!$C$22+HM1422))^'Parameters and SSE'!$C$21)</f>
        <v>0.44430623287626525</v>
      </c>
      <c r="HN1658" s="41">
        <f>(1-('Parameters and SSE'!$C$22/('Parameters and SSE'!$C$22+HN1422))^'Parameters and SSE'!$C$21)</f>
        <v>0.45529304172848817</v>
      </c>
      <c r="HO1658" s="41">
        <f>(1-('Parameters and SSE'!$C$22/('Parameters and SSE'!$C$22+HO1422))^'Parameters and SSE'!$C$21)</f>
        <v>0.46682496318266342</v>
      </c>
      <c r="HP1658" s="41">
        <f>(1-('Parameters and SSE'!$C$22/('Parameters and SSE'!$C$22+HP1422))^'Parameters and SSE'!$C$21)</f>
        <v>0.47809210847472683</v>
      </c>
      <c r="HQ1658" s="41">
        <f>(1-('Parameters and SSE'!$C$22/('Parameters and SSE'!$C$22+HQ1422))^'Parameters and SSE'!$C$21)</f>
        <v>0.48909816380453552</v>
      </c>
      <c r="HR1658" s="41">
        <f>(1-('Parameters and SSE'!$C$22/('Parameters and SSE'!$C$22+HR1422))^'Parameters and SSE'!$C$21)</f>
        <v>0.49877683605235001</v>
      </c>
      <c r="HS1658" s="41">
        <f>(1-('Parameters and SSE'!$C$22/('Parameters and SSE'!$C$22+HS1422))^'Parameters and SSE'!$C$21)</f>
        <v>0.50826003600226066</v>
      </c>
      <c r="HT1658" s="41">
        <f>(1-('Parameters and SSE'!$C$22/('Parameters and SSE'!$C$22+HT1422))^'Parameters and SSE'!$C$21)</f>
        <v>0.51754983029210211</v>
      </c>
      <c r="HU1658" s="41">
        <f>(1-('Parameters and SSE'!$C$22/('Parameters and SSE'!$C$22+HU1422))^'Parameters and SSE'!$C$21)</f>
        <v>0.5259702423372129</v>
      </c>
      <c r="HV1658" s="41">
        <f>(1-('Parameters and SSE'!$C$22/('Parameters and SSE'!$C$22+HV1422))^'Parameters and SSE'!$C$21)</f>
        <v>0.53423489886328557</v>
      </c>
      <c r="HW1658" s="41">
        <f>(1-('Parameters and SSE'!$C$22/('Parameters and SSE'!$C$22+HW1422))^'Parameters and SSE'!$C$21)</f>
        <v>0.54234521764303423</v>
      </c>
      <c r="HX1658" s="41"/>
      <c r="HY1658" s="41"/>
      <c r="HZ1658" s="41"/>
      <c r="IA1658" s="41"/>
      <c r="IB1658" s="21"/>
      <c r="ID1658" s="47"/>
      <c r="IE1658" s="47"/>
      <c r="IF1658" s="47"/>
      <c r="IG1658" s="47"/>
      <c r="IH1658" s="47"/>
      <c r="II1658" s="47"/>
      <c r="IJ1658" s="47"/>
      <c r="IK1658" s="47"/>
      <c r="IL1658" s="47"/>
      <c r="IM1658" s="47"/>
      <c r="IN1658" s="47"/>
      <c r="IO1658" s="47"/>
      <c r="IP1658" s="47"/>
      <c r="IQ1658" s="47"/>
      <c r="IR1658" s="47"/>
      <c r="IS1658" s="47"/>
      <c r="IT1658" s="47"/>
      <c r="IU1658" s="47"/>
      <c r="IV1658" s="47"/>
      <c r="IW1658" s="47"/>
      <c r="IX1658" s="47"/>
      <c r="IY1658" s="47"/>
      <c r="IZ1658" s="47"/>
      <c r="JA1658" s="47"/>
      <c r="JB1658" s="47"/>
      <c r="JC1658" s="47"/>
      <c r="JD1658" s="47"/>
      <c r="JE1658" s="47"/>
      <c r="JF1658" s="47"/>
      <c r="JG1658" s="47"/>
      <c r="JH1658" s="47"/>
      <c r="JI1658" s="47"/>
      <c r="JJ1658" s="47"/>
      <c r="JK1658" s="47"/>
      <c r="JL1658" s="47"/>
      <c r="JM1658" s="47"/>
      <c r="JN1658" s="47"/>
      <c r="JO1658" s="47"/>
      <c r="JP1658" s="47"/>
      <c r="JQ1658" s="47"/>
      <c r="JR1658" s="47"/>
      <c r="JS1658" s="47"/>
      <c r="JT1658" s="47"/>
      <c r="JU1658" s="47"/>
      <c r="JV1658" s="47"/>
      <c r="JW1658" s="47"/>
      <c r="JX1658" s="47"/>
      <c r="JY1658" s="47"/>
      <c r="JZ1658" s="47"/>
      <c r="KA1658" s="47"/>
      <c r="KB1658" s="47"/>
      <c r="KC1658" s="47"/>
      <c r="KD1658" s="47"/>
      <c r="KE1658" s="47"/>
      <c r="KF1658" s="47"/>
      <c r="KG1658" s="47"/>
      <c r="KH1658" s="47"/>
      <c r="KI1658" s="47"/>
      <c r="KJ1658" s="47"/>
      <c r="KK1658" s="47"/>
      <c r="KL1658" s="47"/>
      <c r="KM1658" s="47"/>
      <c r="KN1658" s="47"/>
      <c r="KO1658" s="47"/>
      <c r="KP1658" s="47"/>
      <c r="KQ1658" s="47"/>
      <c r="KR1658" s="47"/>
    </row>
    <row r="1659" spans="2:310" x14ac:dyDescent="0.25">
      <c r="B1659" s="43">
        <f t="shared" si="3780"/>
        <v>184</v>
      </c>
      <c r="C1659" s="21"/>
      <c r="D1659" s="21"/>
      <c r="E1659" s="21"/>
      <c r="F1659" s="21"/>
      <c r="G1659" s="21"/>
      <c r="H1659" s="21"/>
      <c r="I1659" s="21"/>
      <c r="J1659" s="21"/>
      <c r="K1659" s="21"/>
      <c r="L1659" s="21"/>
      <c r="M1659" s="21"/>
      <c r="N1659" s="21"/>
      <c r="O1659" s="21"/>
      <c r="P1659" s="21"/>
      <c r="Q1659" s="21"/>
      <c r="R1659" s="21"/>
      <c r="S1659" s="21"/>
      <c r="T1659" s="21"/>
      <c r="U1659" s="21"/>
      <c r="V1659" s="21"/>
      <c r="W1659" s="21"/>
      <c r="X1659" s="21"/>
      <c r="Y1659" s="21"/>
      <c r="Z1659" s="21"/>
      <c r="AA1659" s="21"/>
      <c r="AB1659" s="21"/>
      <c r="AC1659" s="21"/>
      <c r="AD1659" s="21"/>
      <c r="AE1659" s="21"/>
      <c r="AF1659" s="21"/>
      <c r="AG1659" s="21"/>
      <c r="AH1659" s="21"/>
      <c r="AI1659" s="21"/>
      <c r="AJ1659" s="21"/>
      <c r="AK1659" s="21"/>
      <c r="AL1659" s="21"/>
      <c r="AM1659" s="21"/>
      <c r="AN1659" s="21"/>
      <c r="AO1659" s="21"/>
      <c r="AP1659" s="21"/>
      <c r="AQ1659" s="21"/>
      <c r="AR1659" s="21"/>
      <c r="AS1659" s="21"/>
      <c r="AT1659" s="21"/>
      <c r="AU1659" s="21"/>
      <c r="AV1659" s="21"/>
      <c r="AW1659" s="21"/>
      <c r="AX1659" s="21"/>
      <c r="AY1659" s="21"/>
      <c r="AZ1659" s="21"/>
      <c r="BA1659" s="21"/>
      <c r="BB1659" s="21"/>
      <c r="BC1659" s="21"/>
      <c r="BD1659" s="21"/>
      <c r="BE1659" s="21"/>
      <c r="BF1659" s="21"/>
      <c r="BG1659" s="21"/>
      <c r="BH1659" s="21"/>
      <c r="BI1659" s="21"/>
      <c r="BJ1659" s="21"/>
      <c r="BK1659" s="21"/>
      <c r="BL1659" s="21"/>
      <c r="BM1659" s="21"/>
      <c r="BN1659" s="21"/>
      <c r="BO1659" s="21"/>
      <c r="BP1659" s="21"/>
      <c r="BQ1659" s="21"/>
      <c r="BR1659" s="21"/>
      <c r="BS1659" s="21"/>
      <c r="BT1659" s="21"/>
      <c r="BU1659" s="21"/>
      <c r="BV1659" s="21"/>
      <c r="BW1659" s="21"/>
      <c r="BX1659" s="21"/>
      <c r="BY1659" s="21"/>
      <c r="BZ1659" s="21"/>
      <c r="CA1659" s="21"/>
      <c r="CB1659" s="21"/>
      <c r="CC1659" s="21"/>
      <c r="CD1659" s="21"/>
      <c r="CE1659" s="21"/>
      <c r="CF1659" s="21"/>
      <c r="CG1659" s="21"/>
      <c r="CH1659" s="21"/>
      <c r="CI1659" s="21"/>
      <c r="CJ1659" s="21"/>
      <c r="CK1659" s="21"/>
      <c r="CL1659" s="21"/>
      <c r="CM1659" s="21"/>
      <c r="CN1659" s="21"/>
      <c r="CO1659" s="21"/>
      <c r="CP1659" s="21"/>
      <c r="CQ1659" s="21"/>
      <c r="CR1659" s="21"/>
      <c r="CS1659" s="21"/>
      <c r="CT1659" s="21"/>
      <c r="CU1659" s="21"/>
      <c r="CV1659" s="21"/>
      <c r="CW1659" s="21"/>
      <c r="CX1659" s="21"/>
      <c r="CY1659" s="21"/>
      <c r="CZ1659" s="21"/>
      <c r="DA1659" s="21"/>
      <c r="DB1659" s="21"/>
      <c r="DC1659" s="21"/>
      <c r="DD1659" s="21"/>
      <c r="DE1659" s="21"/>
      <c r="DF1659" s="21"/>
      <c r="DG1659" s="21"/>
      <c r="DH1659" s="21"/>
      <c r="DI1659" s="21"/>
      <c r="DJ1659" s="21"/>
      <c r="DK1659" s="21"/>
      <c r="DL1659" s="21"/>
      <c r="DM1659" s="21"/>
      <c r="DN1659" s="21"/>
      <c r="DO1659" s="21"/>
      <c r="DP1659" s="21"/>
      <c r="DQ1659" s="21"/>
      <c r="DR1659" s="21"/>
      <c r="DS1659" s="21"/>
      <c r="DT1659" s="21"/>
      <c r="DU1659" s="21"/>
      <c r="DV1659" s="21"/>
      <c r="DW1659" s="21"/>
      <c r="DX1659" s="21"/>
      <c r="DY1659" s="21"/>
      <c r="DZ1659" s="21"/>
      <c r="EA1659" s="21"/>
      <c r="EB1659" s="21"/>
      <c r="EC1659" s="21"/>
      <c r="ED1659" s="21"/>
      <c r="EE1659" s="21"/>
      <c r="EF1659" s="21"/>
      <c r="EG1659" s="21"/>
      <c r="EH1659" s="21"/>
      <c r="EI1659" s="21"/>
      <c r="EJ1659" s="21"/>
      <c r="EK1659" s="21"/>
      <c r="EL1659" s="21"/>
      <c r="EM1659" s="21"/>
      <c r="EN1659" s="21"/>
      <c r="EO1659" s="21"/>
      <c r="EP1659" s="21"/>
      <c r="EQ1659" s="21"/>
      <c r="ER1659" s="21"/>
      <c r="ES1659" s="21"/>
      <c r="ET1659" s="21"/>
      <c r="EU1659" s="21"/>
      <c r="EV1659" s="21"/>
      <c r="EW1659" s="21"/>
      <c r="EX1659" s="21"/>
      <c r="EY1659" s="21"/>
      <c r="EZ1659" s="21"/>
      <c r="FA1659" s="21"/>
      <c r="FB1659" s="21"/>
      <c r="FC1659" s="21"/>
      <c r="FD1659" s="21"/>
      <c r="FE1659" s="21"/>
      <c r="FF1659" s="21"/>
      <c r="FG1659" s="21"/>
      <c r="FH1659" s="21"/>
      <c r="FI1659" s="21"/>
      <c r="FJ1659" s="21"/>
      <c r="FK1659" s="21"/>
      <c r="FL1659" s="21"/>
      <c r="FM1659" s="21"/>
      <c r="FN1659" s="21"/>
      <c r="FO1659" s="21"/>
      <c r="FP1659" s="21"/>
      <c r="FQ1659" s="21"/>
      <c r="FR1659" s="21"/>
      <c r="FS1659" s="21"/>
      <c r="FT1659" s="21"/>
      <c r="FU1659" s="21"/>
      <c r="FV1659" s="21"/>
      <c r="FW1659" s="21"/>
      <c r="FX1659" s="21"/>
      <c r="FY1659" s="21"/>
      <c r="FZ1659" s="21"/>
      <c r="GA1659" s="21"/>
      <c r="GB1659" s="21"/>
      <c r="GC1659" s="21"/>
      <c r="GD1659" s="21"/>
      <c r="GE1659" s="41">
        <f>(1-('Parameters and SSE'!$C$22/('Parameters and SSE'!$C$22+GE1423))^'Parameters and SSE'!$C$21)</f>
        <v>4.7112422776065532E-3</v>
      </c>
      <c r="GF1659" s="41">
        <f>(1-('Parameters and SSE'!$C$22/('Parameters and SSE'!$C$22+GF1423))^'Parameters and SSE'!$C$21)</f>
        <v>1.2550729238280822E-2</v>
      </c>
      <c r="GG1659" s="41">
        <f>(1-('Parameters and SSE'!$C$22/('Parameters and SSE'!$C$22+GG1423))^'Parameters and SSE'!$C$21)</f>
        <v>2.2171285351458514E-2</v>
      </c>
      <c r="GH1659" s="41">
        <f>(1-('Parameters and SSE'!$C$22/('Parameters and SSE'!$C$22+GH1423))^'Parameters and SSE'!$C$21)</f>
        <v>3.199090792782644E-2</v>
      </c>
      <c r="GI1659" s="41">
        <f>(1-('Parameters and SSE'!$C$22/('Parameters and SSE'!$C$22+GI1423))^'Parameters and SSE'!$C$21)</f>
        <v>4.2729935652138229E-2</v>
      </c>
      <c r="GJ1659" s="41">
        <f>(1-('Parameters and SSE'!$C$22/('Parameters and SSE'!$C$22+GJ1423))^'Parameters and SSE'!$C$21)</f>
        <v>5.4205641856763687E-2</v>
      </c>
      <c r="GK1659" s="41">
        <f>(1-('Parameters and SSE'!$C$22/('Parameters and SSE'!$C$22+GK1423))^'Parameters and SSE'!$C$21)</f>
        <v>6.5374160459605757E-2</v>
      </c>
      <c r="GL1659" s="41">
        <f>(1-('Parameters and SSE'!$C$22/('Parameters and SSE'!$C$22+GL1423))^'Parameters and SSE'!$C$21)</f>
        <v>7.700948842004085E-2</v>
      </c>
      <c r="GM1659" s="41">
        <f>(1-('Parameters and SSE'!$C$22/('Parameters and SSE'!$C$22+GM1423))^'Parameters and SSE'!$C$21)</f>
        <v>8.902746632727343E-2</v>
      </c>
      <c r="GN1659" s="41">
        <f>(1-('Parameters and SSE'!$C$22/('Parameters and SSE'!$C$22+GN1423))^'Parameters and SSE'!$C$21)</f>
        <v>0.10284070358624486</v>
      </c>
      <c r="GO1659" s="41">
        <f>(1-('Parameters and SSE'!$C$22/('Parameters and SSE'!$C$22+GO1423))^'Parameters and SSE'!$C$21)</f>
        <v>0.11689594112614088</v>
      </c>
      <c r="GP1659" s="41">
        <f>(1-('Parameters and SSE'!$C$22/('Parameters and SSE'!$C$22+GP1423))^'Parameters and SSE'!$C$21)</f>
        <v>0.13113124462138193</v>
      </c>
      <c r="GQ1659" s="41">
        <f>(1-('Parameters and SSE'!$C$22/('Parameters and SSE'!$C$22+GQ1423))^'Parameters and SSE'!$C$21)</f>
        <v>0.14652256039765543</v>
      </c>
      <c r="GR1659" s="41">
        <f>(1-('Parameters and SSE'!$C$22/('Parameters and SSE'!$C$22+GR1423))^'Parameters and SSE'!$C$21)</f>
        <v>0.16196800970758385</v>
      </c>
      <c r="GS1659" s="41">
        <f>(1-('Parameters and SSE'!$C$22/('Parameters and SSE'!$C$22+GS1423))^'Parameters and SSE'!$C$21)</f>
        <v>0.17742254329650486</v>
      </c>
      <c r="GT1659" s="41">
        <f>(1-('Parameters and SSE'!$C$22/('Parameters and SSE'!$C$22+GT1423))^'Parameters and SSE'!$C$21)</f>
        <v>0.19130839145427514</v>
      </c>
      <c r="GU1659" s="41">
        <f>(1-('Parameters and SSE'!$C$22/('Parameters and SSE'!$C$22+GU1423))^'Parameters and SSE'!$C$21)</f>
        <v>0.2051783729251806</v>
      </c>
      <c r="GV1659" s="41">
        <f>(1-('Parameters and SSE'!$C$22/('Parameters and SSE'!$C$22+GV1423))^'Parameters and SSE'!$C$21)</f>
        <v>0.21900513427826085</v>
      </c>
      <c r="GW1659" s="41">
        <f>(1-('Parameters and SSE'!$C$22/('Parameters and SSE'!$C$22+GW1423))^'Parameters and SSE'!$C$21)</f>
        <v>0.23173787007148372</v>
      </c>
      <c r="GX1659" s="41">
        <f>(1-('Parameters and SSE'!$C$22/('Parameters and SSE'!$C$22+GX1423))^'Parameters and SSE'!$C$21)</f>
        <v>0.24441574068890193</v>
      </c>
      <c r="GY1659" s="41">
        <f>(1-('Parameters and SSE'!$C$22/('Parameters and SSE'!$C$22+GY1423))^'Parameters and SSE'!$C$21)</f>
        <v>0.25702102244136582</v>
      </c>
      <c r="GZ1659" s="41">
        <f>(1-('Parameters and SSE'!$C$22/('Parameters and SSE'!$C$22+GZ1423))^'Parameters and SSE'!$C$21)</f>
        <v>0.27104000795359551</v>
      </c>
      <c r="HA1659" s="41">
        <f>(1-('Parameters and SSE'!$C$22/('Parameters and SSE'!$C$22+HA1423))^'Parameters and SSE'!$C$21)</f>
        <v>0.28489861282318707</v>
      </c>
      <c r="HB1659" s="41">
        <f>(1-('Parameters and SSE'!$C$22/('Parameters and SSE'!$C$22+HB1423))^'Parameters and SSE'!$C$21)</f>
        <v>0.29858420182770284</v>
      </c>
      <c r="HC1659" s="41">
        <f>(1-('Parameters and SSE'!$C$22/('Parameters and SSE'!$C$22+HC1423))^'Parameters and SSE'!$C$21)</f>
        <v>0.31305198886816532</v>
      </c>
      <c r="HD1659" s="41">
        <f>(1-('Parameters and SSE'!$C$22/('Parameters and SSE'!$C$22+HD1423))^'Parameters and SSE'!$C$21)</f>
        <v>0.3272808852443595</v>
      </c>
      <c r="HE1659" s="41">
        <f>(1-('Parameters and SSE'!$C$22/('Parameters and SSE'!$C$22+HE1423))^'Parameters and SSE'!$C$21)</f>
        <v>0.34126390382774685</v>
      </c>
      <c r="HF1659" s="41">
        <f>(1-('Parameters and SSE'!$C$22/('Parameters and SSE'!$C$22+HF1423))^'Parameters and SSE'!$C$21)</f>
        <v>0.35362809805979545</v>
      </c>
      <c r="HG1659" s="41">
        <f>(1-('Parameters and SSE'!$C$22/('Parameters and SSE'!$C$22+HG1423))^'Parameters and SSE'!$C$21)</f>
        <v>0.36580331720230097</v>
      </c>
      <c r="HH1659" s="41">
        <f>(1-('Parameters and SSE'!$C$22/('Parameters and SSE'!$C$22+HH1423))^'Parameters and SSE'!$C$21)</f>
        <v>0.37778499804765575</v>
      </c>
      <c r="HI1659" s="41">
        <f>(1-('Parameters and SSE'!$C$22/('Parameters and SSE'!$C$22+HI1423))^'Parameters and SSE'!$C$21)</f>
        <v>0.38869108742975245</v>
      </c>
      <c r="HJ1659" s="41">
        <f>(1-('Parameters and SSE'!$C$22/('Parameters and SSE'!$C$22+HJ1423))^'Parameters and SSE'!$C$21)</f>
        <v>0.39943676029556952</v>
      </c>
      <c r="HK1659" s="41">
        <f>(1-('Parameters and SSE'!$C$22/('Parameters and SSE'!$C$22+HK1423))^'Parameters and SSE'!$C$21)</f>
        <v>0.41001906024089985</v>
      </c>
      <c r="HL1659" s="41">
        <f>(1-('Parameters and SSE'!$C$22/('Parameters and SSE'!$C$22+HL1423))^'Parameters and SSE'!$C$21)</f>
        <v>0.42168469233253625</v>
      </c>
      <c r="HM1659" s="41">
        <f>(1-('Parameters and SSE'!$C$22/('Parameters and SSE'!$C$22+HM1423))^'Parameters and SSE'!$C$21)</f>
        <v>0.43312319454025594</v>
      </c>
      <c r="HN1659" s="41">
        <f>(1-('Parameters and SSE'!$C$22/('Parameters and SSE'!$C$22+HN1423))^'Parameters and SSE'!$C$21)</f>
        <v>0.44433495585720106</v>
      </c>
      <c r="HO1659" s="41">
        <f>(1-('Parameters and SSE'!$C$22/('Parameters and SSE'!$C$22+HO1423))^'Parameters and SSE'!$C$21)</f>
        <v>0.45610652889301506</v>
      </c>
      <c r="HP1659" s="41">
        <f>(1-('Parameters and SSE'!$C$22/('Parameters and SSE'!$C$22+HP1423))^'Parameters and SSE'!$C$21)</f>
        <v>0.46761096558204884</v>
      </c>
      <c r="HQ1659" s="41">
        <f>(1-('Parameters and SSE'!$C$22/('Parameters and SSE'!$C$22+HQ1423))^'Parameters and SSE'!$C$21)</f>
        <v>0.47885160280064731</v>
      </c>
      <c r="HR1659" s="41">
        <f>(1-('Parameters and SSE'!$C$22/('Parameters and SSE'!$C$22+HR1423))^'Parameters and SSE'!$C$21)</f>
        <v>0.48873881428468879</v>
      </c>
      <c r="HS1659" s="41">
        <f>(1-('Parameters and SSE'!$C$22/('Parameters and SSE'!$C$22+HS1423))^'Parameters and SSE'!$C$21)</f>
        <v>0.49842836525317624</v>
      </c>
      <c r="HT1659" s="41">
        <f>(1-('Parameters and SSE'!$C$22/('Parameters and SSE'!$C$22+HT1423))^'Parameters and SSE'!$C$21)</f>
        <v>0.50792210117920988</v>
      </c>
      <c r="HU1659" s="41">
        <f>(1-('Parameters and SSE'!$C$22/('Parameters and SSE'!$C$22+HU1423))^'Parameters and SSE'!$C$21)</f>
        <v>0.51652886622547012</v>
      </c>
      <c r="HV1659" s="41">
        <f>(1-('Parameters and SSE'!$C$22/('Parameters and SSE'!$C$22+HV1423))^'Parameters and SSE'!$C$21)</f>
        <v>0.52497777893107289</v>
      </c>
      <c r="HW1659" s="41">
        <f>(1-('Parameters and SSE'!$C$22/('Parameters and SSE'!$C$22+HW1423))^'Parameters and SSE'!$C$21)</f>
        <v>0.53327011104526112</v>
      </c>
      <c r="HX1659" s="41"/>
      <c r="HY1659" s="41"/>
      <c r="HZ1659" s="41"/>
      <c r="IA1659" s="41"/>
      <c r="IB1659" s="21"/>
      <c r="ID1659" s="47"/>
      <c r="IE1659" s="47"/>
      <c r="IF1659" s="47"/>
      <c r="IG1659" s="47"/>
      <c r="IH1659" s="47"/>
      <c r="II1659" s="47"/>
      <c r="IJ1659" s="47"/>
      <c r="IK1659" s="47"/>
      <c r="IL1659" s="47"/>
      <c r="IM1659" s="47"/>
      <c r="IN1659" s="47"/>
      <c r="IO1659" s="47"/>
      <c r="IP1659" s="47"/>
      <c r="IQ1659" s="47"/>
      <c r="IR1659" s="47"/>
      <c r="IS1659" s="47"/>
      <c r="IT1659" s="47"/>
      <c r="IU1659" s="47"/>
      <c r="IV1659" s="47"/>
      <c r="IW1659" s="47"/>
      <c r="IX1659" s="47"/>
      <c r="IY1659" s="47"/>
      <c r="IZ1659" s="47"/>
      <c r="JA1659" s="47"/>
      <c r="JB1659" s="47"/>
      <c r="JC1659" s="47"/>
      <c r="JD1659" s="47"/>
      <c r="JE1659" s="47"/>
      <c r="JF1659" s="47"/>
      <c r="JG1659" s="47"/>
      <c r="JH1659" s="47"/>
      <c r="JI1659" s="47"/>
      <c r="JJ1659" s="47"/>
      <c r="JK1659" s="47"/>
      <c r="JL1659" s="47"/>
      <c r="JM1659" s="47"/>
      <c r="JN1659" s="47"/>
      <c r="JO1659" s="47"/>
      <c r="JP1659" s="47"/>
      <c r="JQ1659" s="47"/>
      <c r="JR1659" s="47"/>
      <c r="JS1659" s="47"/>
      <c r="JT1659" s="47"/>
      <c r="JU1659" s="47"/>
      <c r="JV1659" s="47"/>
      <c r="JW1659" s="47"/>
      <c r="JX1659" s="47"/>
      <c r="JY1659" s="47"/>
      <c r="JZ1659" s="47"/>
      <c r="KA1659" s="47"/>
      <c r="KB1659" s="47"/>
      <c r="KC1659" s="47"/>
      <c r="KD1659" s="47"/>
      <c r="KE1659" s="47"/>
      <c r="KF1659" s="47"/>
      <c r="KG1659" s="47"/>
      <c r="KH1659" s="47"/>
      <c r="KI1659" s="47"/>
      <c r="KJ1659" s="47"/>
      <c r="KK1659" s="47"/>
      <c r="KL1659" s="47"/>
      <c r="KM1659" s="47"/>
      <c r="KN1659" s="47"/>
      <c r="KO1659" s="47"/>
      <c r="KP1659" s="47"/>
      <c r="KQ1659" s="47"/>
      <c r="KR1659" s="47"/>
      <c r="KS1659" s="47"/>
    </row>
    <row r="1660" spans="2:310" x14ac:dyDescent="0.25">
      <c r="B1660" s="43">
        <f t="shared" si="3780"/>
        <v>185</v>
      </c>
      <c r="C1660" s="21"/>
      <c r="D1660" s="21"/>
      <c r="E1660" s="21"/>
      <c r="F1660" s="21"/>
      <c r="G1660" s="21"/>
      <c r="H1660" s="21"/>
      <c r="I1660" s="21"/>
      <c r="J1660" s="21"/>
      <c r="K1660" s="21"/>
      <c r="L1660" s="21"/>
      <c r="M1660" s="21"/>
      <c r="N1660" s="21"/>
      <c r="O1660" s="21"/>
      <c r="P1660" s="21"/>
      <c r="Q1660" s="21"/>
      <c r="R1660" s="21"/>
      <c r="S1660" s="21"/>
      <c r="T1660" s="21"/>
      <c r="U1660" s="21"/>
      <c r="V1660" s="21"/>
      <c r="W1660" s="21"/>
      <c r="X1660" s="21"/>
      <c r="Y1660" s="21"/>
      <c r="Z1660" s="21"/>
      <c r="AA1660" s="21"/>
      <c r="AB1660" s="21"/>
      <c r="AC1660" s="21"/>
      <c r="AD1660" s="21"/>
      <c r="AE1660" s="21"/>
      <c r="AF1660" s="21"/>
      <c r="AG1660" s="21"/>
      <c r="AH1660" s="21"/>
      <c r="AI1660" s="21"/>
      <c r="AJ1660" s="21"/>
      <c r="AK1660" s="21"/>
      <c r="AL1660" s="21"/>
      <c r="AM1660" s="21"/>
      <c r="AN1660" s="21"/>
      <c r="AO1660" s="21"/>
      <c r="AP1660" s="21"/>
      <c r="AQ1660" s="21"/>
      <c r="AR1660" s="21"/>
      <c r="AS1660" s="21"/>
      <c r="AT1660" s="21"/>
      <c r="AU1660" s="21"/>
      <c r="AV1660" s="21"/>
      <c r="AW1660" s="21"/>
      <c r="AX1660" s="21"/>
      <c r="AY1660" s="21"/>
      <c r="AZ1660" s="21"/>
      <c r="BA1660" s="21"/>
      <c r="BB1660" s="21"/>
      <c r="BC1660" s="21"/>
      <c r="BD1660" s="21"/>
      <c r="BE1660" s="21"/>
      <c r="BF1660" s="21"/>
      <c r="BG1660" s="21"/>
      <c r="BH1660" s="21"/>
      <c r="BI1660" s="21"/>
      <c r="BJ1660" s="21"/>
      <c r="BK1660" s="21"/>
      <c r="BL1660" s="21"/>
      <c r="BM1660" s="21"/>
      <c r="BN1660" s="21"/>
      <c r="BO1660" s="21"/>
      <c r="BP1660" s="21"/>
      <c r="BQ1660" s="21"/>
      <c r="BR1660" s="21"/>
      <c r="BS1660" s="21"/>
      <c r="BT1660" s="21"/>
      <c r="BU1660" s="21"/>
      <c r="BV1660" s="21"/>
      <c r="BW1660" s="21"/>
      <c r="BX1660" s="21"/>
      <c r="BY1660" s="21"/>
      <c r="BZ1660" s="21"/>
      <c r="CA1660" s="21"/>
      <c r="CB1660" s="21"/>
      <c r="CC1660" s="21"/>
      <c r="CD1660" s="21"/>
      <c r="CE1660" s="21"/>
      <c r="CF1660" s="21"/>
      <c r="CG1660" s="21"/>
      <c r="CH1660" s="21"/>
      <c r="CI1660" s="21"/>
      <c r="CJ1660" s="21"/>
      <c r="CK1660" s="21"/>
      <c r="CL1660" s="21"/>
      <c r="CM1660" s="21"/>
      <c r="CN1660" s="21"/>
      <c r="CO1660" s="21"/>
      <c r="CP1660" s="21"/>
      <c r="CQ1660" s="21"/>
      <c r="CR1660" s="21"/>
      <c r="CS1660" s="21"/>
      <c r="CT1660" s="21"/>
      <c r="CU1660" s="21"/>
      <c r="CV1660" s="21"/>
      <c r="CW1660" s="21"/>
      <c r="CX1660" s="21"/>
      <c r="CY1660" s="21"/>
      <c r="CZ1660" s="21"/>
      <c r="DA1660" s="21"/>
      <c r="DB1660" s="21"/>
      <c r="DC1660" s="21"/>
      <c r="DD1660" s="21"/>
      <c r="DE1660" s="21"/>
      <c r="DF1660" s="21"/>
      <c r="DG1660" s="21"/>
      <c r="DH1660" s="21"/>
      <c r="DI1660" s="21"/>
      <c r="DJ1660" s="21"/>
      <c r="DK1660" s="21"/>
      <c r="DL1660" s="21"/>
      <c r="DM1660" s="21"/>
      <c r="DN1660" s="21"/>
      <c r="DO1660" s="21"/>
      <c r="DP1660" s="21"/>
      <c r="DQ1660" s="21"/>
      <c r="DR1660" s="21"/>
      <c r="DS1660" s="21"/>
      <c r="DT1660" s="21"/>
      <c r="DU1660" s="21"/>
      <c r="DV1660" s="21"/>
      <c r="DW1660" s="21"/>
      <c r="DX1660" s="21"/>
      <c r="DY1660" s="21"/>
      <c r="DZ1660" s="21"/>
      <c r="EA1660" s="21"/>
      <c r="EB1660" s="21"/>
      <c r="EC1660" s="21"/>
      <c r="ED1660" s="21"/>
      <c r="EE1660" s="21"/>
      <c r="EF1660" s="21"/>
      <c r="EG1660" s="21"/>
      <c r="EH1660" s="21"/>
      <c r="EI1660" s="21"/>
      <c r="EJ1660" s="21"/>
      <c r="EK1660" s="21"/>
      <c r="EL1660" s="21"/>
      <c r="EM1660" s="21"/>
      <c r="EN1660" s="21"/>
      <c r="EO1660" s="21"/>
      <c r="EP1660" s="21"/>
      <c r="EQ1660" s="21"/>
      <c r="ER1660" s="21"/>
      <c r="ES1660" s="21"/>
      <c r="ET1660" s="21"/>
      <c r="EU1660" s="21"/>
      <c r="EV1660" s="21"/>
      <c r="EW1660" s="21"/>
      <c r="EX1660" s="21"/>
      <c r="EY1660" s="21"/>
      <c r="EZ1660" s="21"/>
      <c r="FA1660" s="21"/>
      <c r="FB1660" s="21"/>
      <c r="FC1660" s="21"/>
      <c r="FD1660" s="21"/>
      <c r="FE1660" s="21"/>
      <c r="FF1660" s="21"/>
      <c r="FG1660" s="21"/>
      <c r="FH1660" s="21"/>
      <c r="FI1660" s="21"/>
      <c r="FJ1660" s="21"/>
      <c r="FK1660" s="21"/>
      <c r="FL1660" s="21"/>
      <c r="FM1660" s="21"/>
      <c r="FN1660" s="21"/>
      <c r="FO1660" s="21"/>
      <c r="FP1660" s="21"/>
      <c r="FQ1660" s="21"/>
      <c r="FR1660" s="21"/>
      <c r="FS1660" s="21"/>
      <c r="FT1660" s="21"/>
      <c r="FU1660" s="21"/>
      <c r="FV1660" s="21"/>
      <c r="FW1660" s="21"/>
      <c r="FX1660" s="21"/>
      <c r="FY1660" s="21"/>
      <c r="FZ1660" s="21"/>
      <c r="GA1660" s="21"/>
      <c r="GB1660" s="21"/>
      <c r="GC1660" s="21"/>
      <c r="GD1660" s="21"/>
      <c r="GE1660" s="21"/>
      <c r="GF1660" s="41">
        <f>(1-('Parameters and SSE'!$C$22/('Parameters and SSE'!$C$22+GF1424))^'Parameters and SSE'!$C$21)</f>
        <v>4.7112422776065532E-3</v>
      </c>
      <c r="GG1660" s="41">
        <f>(1-('Parameters and SSE'!$C$22/('Parameters and SSE'!$C$22+GG1424))^'Parameters and SSE'!$C$21)</f>
        <v>1.2550729238280822E-2</v>
      </c>
      <c r="GH1660" s="41">
        <f>(1-('Parameters and SSE'!$C$22/('Parameters and SSE'!$C$22+GH1424))^'Parameters and SSE'!$C$21)</f>
        <v>2.1205397499607259E-2</v>
      </c>
      <c r="GI1660" s="41">
        <f>(1-('Parameters and SSE'!$C$22/('Parameters and SSE'!$C$22+GI1424))^'Parameters and SSE'!$C$21)</f>
        <v>3.1040564050742847E-2</v>
      </c>
      <c r="GJ1660" s="41">
        <f>(1-('Parameters and SSE'!$C$22/('Parameters and SSE'!$C$22+GJ1424))^'Parameters and SSE'!$C$21)</f>
        <v>4.1796481761489535E-2</v>
      </c>
      <c r="GK1660" s="41">
        <f>(1-('Parameters and SSE'!$C$22/('Parameters and SSE'!$C$22+GK1424))^'Parameters and SSE'!$C$21)</f>
        <v>5.2428880585470017E-2</v>
      </c>
      <c r="GL1660" s="41">
        <f>(1-('Parameters and SSE'!$C$22/('Parameters and SSE'!$C$22+GL1424))^'Parameters and SSE'!$C$21)</f>
        <v>6.363101259850934E-2</v>
      </c>
      <c r="GM1660" s="41">
        <f>(1-('Parameters and SSE'!$C$22/('Parameters and SSE'!$C$22+GM1424))^'Parameters and SSE'!$C$21)</f>
        <v>7.5301099999381838E-2</v>
      </c>
      <c r="GN1660" s="41">
        <f>(1-('Parameters and SSE'!$C$22/('Parameters and SSE'!$C$22+GN1424))^'Parameters and SSE'!$C$21)</f>
        <v>8.8806178672818592E-2</v>
      </c>
      <c r="GO1660" s="41">
        <f>(1-('Parameters and SSE'!$C$22/('Parameters and SSE'!$C$22+GO1424))^'Parameters and SSE'!$C$21)</f>
        <v>0.1026247834527132</v>
      </c>
      <c r="GP1660" s="41">
        <f>(1-('Parameters and SSE'!$C$22/('Parameters and SSE'!$C$22+GP1424))^'Parameters and SSE'!$C$21)</f>
        <v>0.11668543128738107</v>
      </c>
      <c r="GQ1660" s="41">
        <f>(1-('Parameters and SSE'!$C$22/('Parameters and SSE'!$C$22+GQ1424))^'Parameters and SSE'!$C$21)</f>
        <v>0.13194787374645367</v>
      </c>
      <c r="GR1660" s="41">
        <f>(1-('Parameters and SSE'!$C$22/('Parameters and SSE'!$C$22+GR1424))^'Parameters and SSE'!$C$21)</f>
        <v>0.14731607523694423</v>
      </c>
      <c r="GS1660" s="41">
        <f>(1-('Parameters and SSE'!$C$22/('Parameters and SSE'!$C$22+GS1424))^'Parameters and SSE'!$C$21)</f>
        <v>0.16273858166432154</v>
      </c>
      <c r="GT1660" s="41">
        <f>(1-('Parameters and SSE'!$C$22/('Parameters and SSE'!$C$22+GT1424))^'Parameters and SSE'!$C$21)</f>
        <v>0.1766309321705869</v>
      </c>
      <c r="GU1660" s="41">
        <f>(1-('Parameters and SSE'!$C$22/('Parameters and SSE'!$C$22+GU1424))^'Parameters and SSE'!$C$21)</f>
        <v>0.19053815002522756</v>
      </c>
      <c r="GV1660" s="41">
        <f>(1-('Parameters and SSE'!$C$22/('Parameters and SSE'!$C$22+GV1424))^'Parameters and SSE'!$C$21)</f>
        <v>0.20442925536203416</v>
      </c>
      <c r="GW1660" s="41">
        <f>(1-('Parameters and SSE'!$C$22/('Parameters and SSE'!$C$22+GW1424))^'Parameters and SSE'!$C$21)</f>
        <v>0.21724346935605632</v>
      </c>
      <c r="GX1660" s="41">
        <f>(1-('Parameters and SSE'!$C$22/('Parameters and SSE'!$C$22+GX1424))^'Parameters and SSE'!$C$21)</f>
        <v>0.2300221600551301</v>
      </c>
      <c r="GY1660" s="41">
        <f>(1-('Parameters and SSE'!$C$22/('Parameters and SSE'!$C$22+GY1424))^'Parameters and SSE'!$C$21)</f>
        <v>0.24274532944070382</v>
      </c>
      <c r="GZ1660" s="41">
        <f>(1-('Parameters and SSE'!$C$22/('Parameters and SSE'!$C$22+GZ1424))^'Parameters and SSE'!$C$21)</f>
        <v>0.25691336751541494</v>
      </c>
      <c r="HA1660" s="41">
        <f>(1-('Parameters and SSE'!$C$22/('Parameters and SSE'!$C$22+HA1424))^'Parameters and SSE'!$C$21)</f>
        <v>0.27093559862353889</v>
      </c>
      <c r="HB1660" s="41">
        <f>(1-('Parameters and SSE'!$C$22/('Parameters and SSE'!$C$22+HB1424))^'Parameters and SSE'!$C$21)</f>
        <v>0.28479737493207913</v>
      </c>
      <c r="HC1660" s="41">
        <f>(1-('Parameters and SSE'!$C$22/('Parameters and SSE'!$C$22+HC1424))^'Parameters and SSE'!$C$21)</f>
        <v>0.29946556715377126</v>
      </c>
      <c r="HD1660" s="41">
        <f>(1-('Parameters and SSE'!$C$22/('Parameters and SSE'!$C$22+HD1424))^'Parameters and SSE'!$C$21)</f>
        <v>0.31390433481550406</v>
      </c>
      <c r="HE1660" s="41">
        <f>(1-('Parameters and SSE'!$C$22/('Parameters and SSE'!$C$22+HE1424))^'Parameters and SSE'!$C$21)</f>
        <v>0.32810505000189771</v>
      </c>
      <c r="HF1660" s="41">
        <f>(1-('Parameters and SSE'!$C$22/('Parameters and SSE'!$C$22+HF1424))^'Parameters and SSE'!$C$21)</f>
        <v>0.34067090744281003</v>
      </c>
      <c r="HG1660" s="41">
        <f>(1-('Parameters and SSE'!$C$22/('Parameters and SSE'!$C$22+HG1424))^'Parameters and SSE'!$C$21)</f>
        <v>0.35305289010102725</v>
      </c>
      <c r="HH1660" s="41">
        <f>(1-('Parameters and SSE'!$C$22/('Parameters and SSE'!$C$22+HH1424))^'Parameters and SSE'!$C$21)</f>
        <v>0.36524542494570966</v>
      </c>
      <c r="HI1660" s="41">
        <f>(1-('Parameters and SSE'!$C$22/('Parameters and SSE'!$C$22+HI1424))^'Parameters and SSE'!$C$21)</f>
        <v>0.37634956986158308</v>
      </c>
      <c r="HJ1660" s="41">
        <f>(1-('Parameters and SSE'!$C$22/('Parameters and SSE'!$C$22+HJ1424))^'Parameters and SSE'!$C$21)</f>
        <v>0.3872959020561908</v>
      </c>
      <c r="HK1660" s="41">
        <f>(1-('Parameters and SSE'!$C$22/('Parameters and SSE'!$C$22+HK1424))^'Parameters and SSE'!$C$21)</f>
        <v>0.39808080084639696</v>
      </c>
      <c r="HL1660" s="41">
        <f>(1-('Parameters and SSE'!$C$22/('Parameters and SSE'!$C$22+HL1424))^'Parameters and SSE'!$C$21)</f>
        <v>0.40997483836795423</v>
      </c>
      <c r="HM1660" s="41">
        <f>(1-('Parameters and SSE'!$C$22/('Parameters and SSE'!$C$22+HM1424))^'Parameters and SSE'!$C$21)</f>
        <v>0.42164186714427243</v>
      </c>
      <c r="HN1660" s="41">
        <f>(1-('Parameters and SSE'!$C$22/('Parameters and SSE'!$C$22+HN1424))^'Parameters and SSE'!$C$21)</f>
        <v>0.43308172233943398</v>
      </c>
      <c r="HO1660" s="41">
        <f>(1-('Parameters and SSE'!$C$22/('Parameters and SSE'!$C$22+HO1424))^'Parameters and SSE'!$C$21)</f>
        <v>0.44509670560551351</v>
      </c>
      <c r="HP1660" s="41">
        <f>(1-('Parameters and SSE'!$C$22/('Parameters and SSE'!$C$22+HP1424))^'Parameters and SSE'!$C$21)</f>
        <v>0.45684252431061534</v>
      </c>
      <c r="HQ1660" s="41">
        <f>(1-('Parameters and SSE'!$C$22/('Parameters and SSE'!$C$22+HQ1424))^'Parameters and SSE'!$C$21)</f>
        <v>0.46832211538333179</v>
      </c>
      <c r="HR1660" s="41">
        <f>(1-('Parameters and SSE'!$C$22/('Parameters and SSE'!$C$22+HR1424))^'Parameters and SSE'!$C$21)</f>
        <v>0.47842201311091603</v>
      </c>
      <c r="HS1660" s="41">
        <f>(1-('Parameters and SSE'!$C$22/('Parameters and SSE'!$C$22+HS1424))^'Parameters and SSE'!$C$21)</f>
        <v>0.48832224908153055</v>
      </c>
      <c r="HT1660" s="41">
        <f>(1-('Parameters and SSE'!$C$22/('Parameters and SSE'!$C$22+HT1424))^'Parameters and SSE'!$C$21)</f>
        <v>0.49802441656951191</v>
      </c>
      <c r="HU1660" s="41">
        <f>(1-('Parameters and SSE'!$C$22/('Parameters and SSE'!$C$22+HU1424))^'Parameters and SSE'!$C$21)</f>
        <v>0.50682180780367725</v>
      </c>
      <c r="HV1660" s="41">
        <f>(1-('Parameters and SSE'!$C$22/('Parameters and SSE'!$C$22+HV1424))^'Parameters and SSE'!$C$21)</f>
        <v>0.5154593542714685</v>
      </c>
      <c r="HW1660" s="41">
        <f>(1-('Parameters and SSE'!$C$22/('Parameters and SSE'!$C$22+HW1424))^'Parameters and SSE'!$C$21)</f>
        <v>0.52393816131515969</v>
      </c>
      <c r="HX1660" s="41"/>
      <c r="HY1660" s="41"/>
      <c r="HZ1660" s="41"/>
      <c r="IA1660" s="41"/>
      <c r="IB1660" s="21"/>
      <c r="ID1660" s="47"/>
      <c r="IE1660" s="47"/>
      <c r="IF1660" s="47"/>
      <c r="IG1660" s="47"/>
      <c r="IH1660" s="47"/>
      <c r="II1660" s="47"/>
      <c r="IJ1660" s="47"/>
      <c r="IK1660" s="47"/>
      <c r="IL1660" s="47"/>
      <c r="IM1660" s="47"/>
      <c r="IN1660" s="47"/>
      <c r="IO1660" s="47"/>
      <c r="IP1660" s="47"/>
      <c r="IQ1660" s="47"/>
      <c r="IR1660" s="47"/>
      <c r="IS1660" s="47"/>
      <c r="IT1660" s="47"/>
      <c r="IU1660" s="47"/>
      <c r="IV1660" s="47"/>
      <c r="IW1660" s="47"/>
      <c r="IX1660" s="47"/>
      <c r="IY1660" s="47"/>
      <c r="IZ1660" s="47"/>
      <c r="JA1660" s="47"/>
      <c r="JB1660" s="47"/>
      <c r="JC1660" s="47"/>
      <c r="JD1660" s="47"/>
      <c r="JE1660" s="47"/>
      <c r="JF1660" s="47"/>
      <c r="JG1660" s="47"/>
      <c r="JH1660" s="47"/>
      <c r="JI1660" s="47"/>
      <c r="JJ1660" s="47"/>
      <c r="JK1660" s="47"/>
      <c r="JL1660" s="47"/>
      <c r="JM1660" s="47"/>
      <c r="JN1660" s="47"/>
      <c r="JO1660" s="47"/>
      <c r="JP1660" s="47"/>
      <c r="JQ1660" s="47"/>
      <c r="JR1660" s="47"/>
      <c r="JS1660" s="47"/>
      <c r="JT1660" s="47"/>
      <c r="JU1660" s="47"/>
      <c r="JV1660" s="47"/>
      <c r="JW1660" s="47"/>
      <c r="JX1660" s="47"/>
      <c r="JY1660" s="47"/>
      <c r="JZ1660" s="47"/>
      <c r="KA1660" s="47"/>
      <c r="KB1660" s="47"/>
      <c r="KC1660" s="47"/>
      <c r="KD1660" s="47"/>
      <c r="KE1660" s="47"/>
      <c r="KF1660" s="47"/>
      <c r="KG1660" s="47"/>
      <c r="KH1660" s="47"/>
      <c r="KI1660" s="47"/>
      <c r="KJ1660" s="47"/>
      <c r="KK1660" s="47"/>
      <c r="KL1660" s="47"/>
      <c r="KM1660" s="47"/>
      <c r="KN1660" s="47"/>
      <c r="KO1660" s="47"/>
      <c r="KP1660" s="47"/>
      <c r="KQ1660" s="47"/>
      <c r="KR1660" s="47"/>
      <c r="KS1660" s="47"/>
      <c r="KT1660" s="47"/>
    </row>
    <row r="1661" spans="2:310" x14ac:dyDescent="0.25">
      <c r="B1661" s="43">
        <f t="shared" si="3780"/>
        <v>186</v>
      </c>
      <c r="C1661" s="21"/>
      <c r="D1661" s="21"/>
      <c r="E1661" s="21"/>
      <c r="F1661" s="21"/>
      <c r="G1661" s="21"/>
      <c r="H1661" s="21"/>
      <c r="I1661" s="21"/>
      <c r="J1661" s="21"/>
      <c r="K1661" s="21"/>
      <c r="L1661" s="21"/>
      <c r="M1661" s="21"/>
      <c r="N1661" s="21"/>
      <c r="O1661" s="21"/>
      <c r="P1661" s="21"/>
      <c r="Q1661" s="21"/>
      <c r="R1661" s="21"/>
      <c r="S1661" s="21"/>
      <c r="T1661" s="21"/>
      <c r="U1661" s="21"/>
      <c r="V1661" s="21"/>
      <c r="W1661" s="21"/>
      <c r="X1661" s="21"/>
      <c r="Y1661" s="21"/>
      <c r="Z1661" s="21"/>
      <c r="AA1661" s="21"/>
      <c r="AB1661" s="21"/>
      <c r="AC1661" s="21"/>
      <c r="AD1661" s="21"/>
      <c r="AE1661" s="21"/>
      <c r="AF1661" s="21"/>
      <c r="AG1661" s="21"/>
      <c r="AH1661" s="21"/>
      <c r="AI1661" s="21"/>
      <c r="AJ1661" s="21"/>
      <c r="AK1661" s="21"/>
      <c r="AL1661" s="21"/>
      <c r="AM1661" s="21"/>
      <c r="AN1661" s="21"/>
      <c r="AO1661" s="21"/>
      <c r="AP1661" s="21"/>
      <c r="AQ1661" s="21"/>
      <c r="AR1661" s="21"/>
      <c r="AS1661" s="21"/>
      <c r="AT1661" s="21"/>
      <c r="AU1661" s="21"/>
      <c r="AV1661" s="21"/>
      <c r="AW1661" s="21"/>
      <c r="AX1661" s="21"/>
      <c r="AY1661" s="21"/>
      <c r="AZ1661" s="21"/>
      <c r="BA1661" s="21"/>
      <c r="BB1661" s="21"/>
      <c r="BC1661" s="21"/>
      <c r="BD1661" s="21"/>
      <c r="BE1661" s="21"/>
      <c r="BF1661" s="21"/>
      <c r="BG1661" s="21"/>
      <c r="BH1661" s="21"/>
      <c r="BI1661" s="21"/>
      <c r="BJ1661" s="21"/>
      <c r="BK1661" s="21"/>
      <c r="BL1661" s="21"/>
      <c r="BM1661" s="21"/>
      <c r="BN1661" s="21"/>
      <c r="BO1661" s="21"/>
      <c r="BP1661" s="21"/>
      <c r="BQ1661" s="21"/>
      <c r="BR1661" s="21"/>
      <c r="BS1661" s="21"/>
      <c r="BT1661" s="21"/>
      <c r="BU1661" s="21"/>
      <c r="BV1661" s="21"/>
      <c r="BW1661" s="21"/>
      <c r="BX1661" s="21"/>
      <c r="BY1661" s="21"/>
      <c r="BZ1661" s="21"/>
      <c r="CA1661" s="21"/>
      <c r="CB1661" s="21"/>
      <c r="CC1661" s="21"/>
      <c r="CD1661" s="21"/>
      <c r="CE1661" s="21"/>
      <c r="CF1661" s="21"/>
      <c r="CG1661" s="21"/>
      <c r="CH1661" s="21"/>
      <c r="CI1661" s="21"/>
      <c r="CJ1661" s="21"/>
      <c r="CK1661" s="21"/>
      <c r="CL1661" s="21"/>
      <c r="CM1661" s="21"/>
      <c r="CN1661" s="21"/>
      <c r="CO1661" s="21"/>
      <c r="CP1661" s="21"/>
      <c r="CQ1661" s="21"/>
      <c r="CR1661" s="21"/>
      <c r="CS1661" s="21"/>
      <c r="CT1661" s="21"/>
      <c r="CU1661" s="21"/>
      <c r="CV1661" s="21"/>
      <c r="CW1661" s="21"/>
      <c r="CX1661" s="21"/>
      <c r="CY1661" s="21"/>
      <c r="CZ1661" s="21"/>
      <c r="DA1661" s="21"/>
      <c r="DB1661" s="21"/>
      <c r="DC1661" s="21"/>
      <c r="DD1661" s="21"/>
      <c r="DE1661" s="21"/>
      <c r="DF1661" s="21"/>
      <c r="DG1661" s="21"/>
      <c r="DH1661" s="21"/>
      <c r="DI1661" s="21"/>
      <c r="DJ1661" s="21"/>
      <c r="DK1661" s="21"/>
      <c r="DL1661" s="21"/>
      <c r="DM1661" s="21"/>
      <c r="DN1661" s="21"/>
      <c r="DO1661" s="21"/>
      <c r="DP1661" s="21"/>
      <c r="DQ1661" s="21"/>
      <c r="DR1661" s="21"/>
      <c r="DS1661" s="21"/>
      <c r="DT1661" s="21"/>
      <c r="DU1661" s="21"/>
      <c r="DV1661" s="21"/>
      <c r="DW1661" s="21"/>
      <c r="DX1661" s="21"/>
      <c r="DY1661" s="21"/>
      <c r="DZ1661" s="21"/>
      <c r="EA1661" s="21"/>
      <c r="EB1661" s="21"/>
      <c r="EC1661" s="21"/>
      <c r="ED1661" s="21"/>
      <c r="EE1661" s="21"/>
      <c r="EF1661" s="21"/>
      <c r="EG1661" s="21"/>
      <c r="EH1661" s="21"/>
      <c r="EI1661" s="21"/>
      <c r="EJ1661" s="21"/>
      <c r="EK1661" s="21"/>
      <c r="EL1661" s="21"/>
      <c r="EM1661" s="21"/>
      <c r="EN1661" s="21"/>
      <c r="EO1661" s="21"/>
      <c r="EP1661" s="21"/>
      <c r="EQ1661" s="21"/>
      <c r="ER1661" s="21"/>
      <c r="ES1661" s="21"/>
      <c r="ET1661" s="21"/>
      <c r="EU1661" s="21"/>
      <c r="EV1661" s="21"/>
      <c r="EW1661" s="21"/>
      <c r="EX1661" s="21"/>
      <c r="EY1661" s="21"/>
      <c r="EZ1661" s="21"/>
      <c r="FA1661" s="21"/>
      <c r="FB1661" s="21"/>
      <c r="FC1661" s="21"/>
      <c r="FD1661" s="21"/>
      <c r="FE1661" s="21"/>
      <c r="FF1661" s="21"/>
      <c r="FG1661" s="21"/>
      <c r="FH1661" s="21"/>
      <c r="FI1661" s="21"/>
      <c r="FJ1661" s="21"/>
      <c r="FK1661" s="21"/>
      <c r="FL1661" s="21"/>
      <c r="FM1661" s="21"/>
      <c r="FN1661" s="21"/>
      <c r="FO1661" s="21"/>
      <c r="FP1661" s="21"/>
      <c r="FQ1661" s="21"/>
      <c r="FR1661" s="21"/>
      <c r="FS1661" s="21"/>
      <c r="FT1661" s="21"/>
      <c r="FU1661" s="21"/>
      <c r="FV1661" s="21"/>
      <c r="FW1661" s="21"/>
      <c r="FX1661" s="21"/>
      <c r="FY1661" s="21"/>
      <c r="FZ1661" s="21"/>
      <c r="GA1661" s="21"/>
      <c r="GB1661" s="21"/>
      <c r="GC1661" s="21"/>
      <c r="GD1661" s="21"/>
      <c r="GE1661" s="21"/>
      <c r="GF1661" s="21"/>
      <c r="GG1661" s="41">
        <f>(1-('Parameters and SSE'!$C$22/('Parameters and SSE'!$C$22+GG1425))^'Parameters and SSE'!$C$21)</f>
        <v>4.7112422776065532E-3</v>
      </c>
      <c r="GH1661" s="41">
        <f>(1-('Parameters and SSE'!$C$22/('Parameters and SSE'!$C$22+GH1425))^'Parameters and SSE'!$C$21)</f>
        <v>1.1762585484417665E-2</v>
      </c>
      <c r="GI1661" s="41">
        <f>(1-('Parameters and SSE'!$C$22/('Parameters and SSE'!$C$22+GI1425))^'Parameters and SSE'!$C$21)</f>
        <v>2.042832735441269E-2</v>
      </c>
      <c r="GJ1661" s="41">
        <f>(1-('Parameters and SSE'!$C$22/('Parameters and SSE'!$C$22+GJ1425))^'Parameters and SSE'!$C$21)</f>
        <v>3.0276005933267736E-2</v>
      </c>
      <c r="GK1661" s="41">
        <f>(1-('Parameters and SSE'!$C$22/('Parameters and SSE'!$C$22+GK1425))^'Parameters and SSE'!$C$21)</f>
        <v>4.0238008364811839E-2</v>
      </c>
      <c r="GL1661" s="41">
        <f>(1-('Parameters and SSE'!$C$22/('Parameters and SSE'!$C$22+GL1425))^'Parameters and SSE'!$C$21)</f>
        <v>5.0898116099207691E-2</v>
      </c>
      <c r="GM1661" s="41">
        <f>(1-('Parameters and SSE'!$C$22/('Parameters and SSE'!$C$22+GM1425))^'Parameters and SSE'!$C$21)</f>
        <v>6.2129237959559158E-2</v>
      </c>
      <c r="GN1661" s="41">
        <f>(1-('Parameters and SSE'!$C$22/('Parameters and SSE'!$C$22+GN1425))^'Parameters and SSE'!$C$21)</f>
        <v>7.5238927720783444E-2</v>
      </c>
      <c r="GO1661" s="41">
        <f>(1-('Parameters and SSE'!$C$22/('Parameters and SSE'!$C$22+GO1425))^'Parameters and SSE'!$C$21)</f>
        <v>8.8745459079008326E-2</v>
      </c>
      <c r="GP1661" s="41">
        <f>(1-('Parameters and SSE'!$C$22/('Parameters and SSE'!$C$22+GP1425))^'Parameters and SSE'!$C$21)</f>
        <v>0.10256553680049363</v>
      </c>
      <c r="GQ1661" s="41">
        <f>(1-('Parameters and SSE'!$C$22/('Parameters and SSE'!$C$22+GQ1425))^'Parameters and SSE'!$C$21)</f>
        <v>0.11763696826088121</v>
      </c>
      <c r="GR1661" s="41">
        <f>(1-('Parameters and SSE'!$C$22/('Parameters and SSE'!$C$22+GR1425))^'Parameters and SSE'!$C$21)</f>
        <v>0.1328731377894341</v>
      </c>
      <c r="GS1661" s="41">
        <f>(1-('Parameters and SSE'!$C$22/('Parameters and SSE'!$C$22+GS1425))^'Parameters and SSE'!$C$21)</f>
        <v>0.14821516576786342</v>
      </c>
      <c r="GT1661" s="41">
        <f>(1-('Parameters and SSE'!$C$22/('Parameters and SSE'!$C$22+GT1425))^'Parameters and SSE'!$C$21)</f>
        <v>0.16207532940137703</v>
      </c>
      <c r="GU1661" s="41">
        <f>(1-('Parameters and SSE'!$C$22/('Parameters and SSE'!$C$22+GU1425))^'Parameters and SSE'!$C$21)</f>
        <v>0.17598527942063291</v>
      </c>
      <c r="GV1661" s="41">
        <f>(1-('Parameters and SSE'!$C$22/('Parameters and SSE'!$C$22+GV1425))^'Parameters and SSE'!$C$21)</f>
        <v>0.18990993586053195</v>
      </c>
      <c r="GW1661" s="41">
        <f>(1-('Parameters and SSE'!$C$22/('Parameters and SSE'!$C$22+GW1425))^'Parameters and SSE'!$C$21)</f>
        <v>0.20278017573727203</v>
      </c>
      <c r="GX1661" s="41">
        <f>(1-('Parameters and SSE'!$C$22/('Parameters and SSE'!$C$22+GX1425))^'Parameters and SSE'!$C$21)</f>
        <v>0.21563689006630349</v>
      </c>
      <c r="GY1661" s="41">
        <f>(1-('Parameters and SSE'!$C$22/('Parameters and SSE'!$C$22+GY1425))^'Parameters and SSE'!$C$21)</f>
        <v>0.22845754387340167</v>
      </c>
      <c r="GZ1661" s="41">
        <f>(1-('Parameters and SSE'!$C$22/('Parameters and SSE'!$C$22+GZ1425))^'Parameters and SSE'!$C$21)</f>
        <v>0.24275423567741805</v>
      </c>
      <c r="HA1661" s="41">
        <f>(1-('Parameters and SSE'!$C$22/('Parameters and SSE'!$C$22+HA1425))^'Parameters and SSE'!$C$21)</f>
        <v>0.25692200750593075</v>
      </c>
      <c r="HB1661" s="41">
        <f>(1-('Parameters and SSE'!$C$22/('Parameters and SSE'!$C$22+HB1425))^'Parameters and SSE'!$C$21)</f>
        <v>0.27094397812408821</v>
      </c>
      <c r="HC1661" s="41">
        <f>(1-('Parameters and SSE'!$C$22/('Parameters and SSE'!$C$22+HC1425))^'Parameters and SSE'!$C$21)</f>
        <v>0.28579748561365548</v>
      </c>
      <c r="HD1661" s="41">
        <f>(1-('Parameters and SSE'!$C$22/('Parameters and SSE'!$C$22+HD1425))^'Parameters and SSE'!$C$21)</f>
        <v>0.30043293634083446</v>
      </c>
      <c r="HE1661" s="41">
        <f>(1-('Parameters and SSE'!$C$22/('Parameters and SSE'!$C$22+HE1425))^'Parameters and SSE'!$C$21)</f>
        <v>0.31483987782287526</v>
      </c>
      <c r="HF1661" s="41">
        <f>(1-('Parameters and SSE'!$C$22/('Parameters and SSE'!$C$22+HF1425))^'Parameters and SSE'!$C$21)</f>
        <v>0.32759844971258589</v>
      </c>
      <c r="HG1661" s="41">
        <f>(1-('Parameters and SSE'!$C$22/('Parameters and SSE'!$C$22+HG1425))^'Parameters and SSE'!$C$21)</f>
        <v>0.34017944895119379</v>
      </c>
      <c r="HH1661" s="41">
        <f>(1-('Parameters and SSE'!$C$22/('Parameters and SSE'!$C$22+HH1425))^'Parameters and SSE'!$C$21)</f>
        <v>0.35257618135745805</v>
      </c>
      <c r="HI1661" s="41">
        <f>(1-('Parameters and SSE'!$C$22/('Parameters and SSE'!$C$22+HI1425))^'Parameters and SSE'!$C$21)</f>
        <v>0.36387312828987473</v>
      </c>
      <c r="HJ1661" s="41">
        <f>(1-('Parameters and SSE'!$C$22/('Parameters and SSE'!$C$22+HJ1425))^'Parameters and SSE'!$C$21)</f>
        <v>0.37501566968612521</v>
      </c>
      <c r="HK1661" s="41">
        <f>(1-('Parameters and SSE'!$C$22/('Parameters and SSE'!$C$22+HK1425))^'Parameters and SSE'!$C$21)</f>
        <v>0.38599944776433603</v>
      </c>
      <c r="HL1661" s="41">
        <f>(1-('Parameters and SSE'!$C$22/('Parameters and SSE'!$C$22+HL1425))^'Parameters and SSE'!$C$21)</f>
        <v>0.39811847936816624</v>
      </c>
      <c r="HM1661" s="41">
        <f>(1-('Parameters and SSE'!$C$22/('Parameters and SSE'!$C$22+HM1425))^'Parameters and SSE'!$C$21)</f>
        <v>0.41001132767611836</v>
      </c>
      <c r="HN1661" s="41">
        <f>(1-('Parameters and SSE'!$C$22/('Parameters and SSE'!$C$22+HN1425))^'Parameters and SSE'!$C$21)</f>
        <v>0.42167720398528341</v>
      </c>
      <c r="HO1661" s="41">
        <f>(1-('Parameters and SSE'!$C$22/('Parameters and SSE'!$C$22+HO1425))^'Parameters and SSE'!$C$21)</f>
        <v>0.4339339931901447</v>
      </c>
      <c r="HP1661" s="41">
        <f>(1-('Parameters and SSE'!$C$22/('Parameters and SSE'!$C$22+HP1425))^'Parameters and SSE'!$C$21)</f>
        <v>0.44592015083801917</v>
      </c>
      <c r="HQ1661" s="41">
        <f>(1-('Parameters and SSE'!$C$22/('Parameters and SSE'!$C$22+HQ1425))^'Parameters and SSE'!$C$21)</f>
        <v>0.45763815288338805</v>
      </c>
      <c r="HR1661" s="41">
        <f>(1-('Parameters and SSE'!$C$22/('Parameters and SSE'!$C$22+HR1425))^'Parameters and SSE'!$C$21)</f>
        <v>0.46795064332377034</v>
      </c>
      <c r="HS1661" s="41">
        <f>(1-('Parameters and SSE'!$C$22/('Parameters and SSE'!$C$22+HS1425))^'Parameters and SSE'!$C$21)</f>
        <v>0.47806181742442388</v>
      </c>
      <c r="HT1661" s="41">
        <f>(1-('Parameters and SSE'!$C$22/('Parameters and SSE'!$C$22+HT1425))^'Parameters and SSE'!$C$21)</f>
        <v>0.48797297887821578</v>
      </c>
      <c r="HU1661" s="41">
        <f>(1-('Parameters and SSE'!$C$22/('Parameters and SSE'!$C$22+HU1425))^'Parameters and SSE'!$C$21)</f>
        <v>0.496961769258911</v>
      </c>
      <c r="HV1661" s="41">
        <f>(1-('Parameters and SSE'!$C$22/('Parameters and SSE'!$C$22+HV1425))^'Parameters and SSE'!$C$21)</f>
        <v>0.50578894665327834</v>
      </c>
      <c r="HW1661" s="41">
        <f>(1-('Parameters and SSE'!$C$22/('Parameters and SSE'!$C$22+HW1425))^'Parameters and SSE'!$C$21)</f>
        <v>0.51445542530027843</v>
      </c>
      <c r="HX1661" s="41"/>
      <c r="HY1661" s="41"/>
      <c r="HZ1661" s="41"/>
      <c r="IA1661" s="41"/>
      <c r="IB1661" s="21"/>
      <c r="ID1661" s="47"/>
      <c r="IE1661" s="47"/>
      <c r="IF1661" s="47"/>
      <c r="IG1661" s="47"/>
      <c r="IH1661" s="47"/>
      <c r="II1661" s="47"/>
      <c r="IJ1661" s="47"/>
      <c r="IK1661" s="47"/>
      <c r="IL1661" s="47"/>
      <c r="IM1661" s="47"/>
      <c r="IN1661" s="47"/>
      <c r="IO1661" s="47"/>
      <c r="IP1661" s="47"/>
      <c r="IQ1661" s="47"/>
      <c r="IR1661" s="47"/>
      <c r="IS1661" s="47"/>
      <c r="IT1661" s="47"/>
      <c r="IU1661" s="47"/>
      <c r="IV1661" s="47"/>
      <c r="IW1661" s="47"/>
      <c r="IX1661" s="47"/>
      <c r="IY1661" s="47"/>
      <c r="IZ1661" s="47"/>
      <c r="JA1661" s="47"/>
      <c r="JB1661" s="47"/>
      <c r="JC1661" s="47"/>
      <c r="JD1661" s="47"/>
      <c r="JE1661" s="47"/>
      <c r="JF1661" s="47"/>
      <c r="JG1661" s="47"/>
      <c r="JH1661" s="47"/>
      <c r="JI1661" s="47"/>
      <c r="JJ1661" s="47"/>
      <c r="JK1661" s="47"/>
      <c r="JL1661" s="47"/>
      <c r="JM1661" s="47"/>
      <c r="JN1661" s="47"/>
      <c r="JO1661" s="47"/>
      <c r="JP1661" s="47"/>
      <c r="JQ1661" s="47"/>
      <c r="JR1661" s="47"/>
      <c r="JS1661" s="47"/>
      <c r="JT1661" s="47"/>
      <c r="JU1661" s="47"/>
      <c r="JV1661" s="47"/>
      <c r="JW1661" s="47"/>
      <c r="JX1661" s="47"/>
      <c r="JY1661" s="47"/>
      <c r="JZ1661" s="47"/>
      <c r="KA1661" s="47"/>
      <c r="KB1661" s="47"/>
      <c r="KC1661" s="47"/>
      <c r="KD1661" s="47"/>
      <c r="KE1661" s="47"/>
      <c r="KF1661" s="47"/>
      <c r="KG1661" s="47"/>
      <c r="KH1661" s="47"/>
      <c r="KI1661" s="47"/>
      <c r="KJ1661" s="47"/>
      <c r="KK1661" s="47"/>
      <c r="KL1661" s="47"/>
      <c r="KM1661" s="47"/>
      <c r="KN1661" s="47"/>
      <c r="KO1661" s="47"/>
      <c r="KP1661" s="47"/>
      <c r="KQ1661" s="47"/>
      <c r="KR1661" s="47"/>
      <c r="KS1661" s="47"/>
      <c r="KT1661" s="47"/>
      <c r="KU1661" s="47"/>
    </row>
    <row r="1662" spans="2:310" x14ac:dyDescent="0.25">
      <c r="B1662" s="43">
        <f t="shared" si="3780"/>
        <v>187</v>
      </c>
      <c r="C1662" s="21"/>
      <c r="D1662" s="21"/>
      <c r="E1662" s="21"/>
      <c r="F1662" s="21"/>
      <c r="G1662" s="21"/>
      <c r="H1662" s="21"/>
      <c r="I1662" s="21"/>
      <c r="J1662" s="21"/>
      <c r="K1662" s="21"/>
      <c r="L1662" s="21"/>
      <c r="M1662" s="21"/>
      <c r="N1662" s="21"/>
      <c r="O1662" s="21"/>
      <c r="P1662" s="21"/>
      <c r="Q1662" s="21"/>
      <c r="R1662" s="21"/>
      <c r="S1662" s="21"/>
      <c r="T1662" s="21"/>
      <c r="U1662" s="21"/>
      <c r="V1662" s="21"/>
      <c r="W1662" s="21"/>
      <c r="X1662" s="21"/>
      <c r="Y1662" s="21"/>
      <c r="Z1662" s="21"/>
      <c r="AA1662" s="21"/>
      <c r="AB1662" s="21"/>
      <c r="AC1662" s="21"/>
      <c r="AD1662" s="21"/>
      <c r="AE1662" s="21"/>
      <c r="AF1662" s="21"/>
      <c r="AG1662" s="21"/>
      <c r="AH1662" s="21"/>
      <c r="AI1662" s="21"/>
      <c r="AJ1662" s="21"/>
      <c r="AK1662" s="21"/>
      <c r="AL1662" s="21"/>
      <c r="AM1662" s="21"/>
      <c r="AN1662" s="21"/>
      <c r="AO1662" s="21"/>
      <c r="AP1662" s="21"/>
      <c r="AQ1662" s="21"/>
      <c r="AR1662" s="21"/>
      <c r="AS1662" s="21"/>
      <c r="AT1662" s="21"/>
      <c r="AU1662" s="21"/>
      <c r="AV1662" s="21"/>
      <c r="AW1662" s="21"/>
      <c r="AX1662" s="21"/>
      <c r="AY1662" s="21"/>
      <c r="AZ1662" s="21"/>
      <c r="BA1662" s="21"/>
      <c r="BB1662" s="21"/>
      <c r="BC1662" s="21"/>
      <c r="BD1662" s="21"/>
      <c r="BE1662" s="21"/>
      <c r="BF1662" s="21"/>
      <c r="BG1662" s="21"/>
      <c r="BH1662" s="21"/>
      <c r="BI1662" s="21"/>
      <c r="BJ1662" s="21"/>
      <c r="BK1662" s="21"/>
      <c r="BL1662" s="21"/>
      <c r="BM1662" s="21"/>
      <c r="BN1662" s="21"/>
      <c r="BO1662" s="21"/>
      <c r="BP1662" s="21"/>
      <c r="BQ1662" s="21"/>
      <c r="BR1662" s="21"/>
      <c r="BS1662" s="21"/>
      <c r="BT1662" s="21"/>
      <c r="BU1662" s="21"/>
      <c r="BV1662" s="21"/>
      <c r="BW1662" s="21"/>
      <c r="BX1662" s="21"/>
      <c r="BY1662" s="21"/>
      <c r="BZ1662" s="21"/>
      <c r="CA1662" s="21"/>
      <c r="CB1662" s="21"/>
      <c r="CC1662" s="21"/>
      <c r="CD1662" s="21"/>
      <c r="CE1662" s="21"/>
      <c r="CF1662" s="21"/>
      <c r="CG1662" s="21"/>
      <c r="CH1662" s="21"/>
      <c r="CI1662" s="21"/>
      <c r="CJ1662" s="21"/>
      <c r="CK1662" s="21"/>
      <c r="CL1662" s="21"/>
      <c r="CM1662" s="21"/>
      <c r="CN1662" s="21"/>
      <c r="CO1662" s="21"/>
      <c r="CP1662" s="21"/>
      <c r="CQ1662" s="21"/>
      <c r="CR1662" s="21"/>
      <c r="CS1662" s="21"/>
      <c r="CT1662" s="21"/>
      <c r="CU1662" s="21"/>
      <c r="CV1662" s="21"/>
      <c r="CW1662" s="21"/>
      <c r="CX1662" s="21"/>
      <c r="CY1662" s="21"/>
      <c r="CZ1662" s="21"/>
      <c r="DA1662" s="21"/>
      <c r="DB1662" s="21"/>
      <c r="DC1662" s="21"/>
      <c r="DD1662" s="21"/>
      <c r="DE1662" s="21"/>
      <c r="DF1662" s="21"/>
      <c r="DG1662" s="21"/>
      <c r="DH1662" s="21"/>
      <c r="DI1662" s="21"/>
      <c r="DJ1662" s="21"/>
      <c r="DK1662" s="21"/>
      <c r="DL1662" s="21"/>
      <c r="DM1662" s="21"/>
      <c r="DN1662" s="21"/>
      <c r="DO1662" s="21"/>
      <c r="DP1662" s="21"/>
      <c r="DQ1662" s="21"/>
      <c r="DR1662" s="21"/>
      <c r="DS1662" s="21"/>
      <c r="DT1662" s="21"/>
      <c r="DU1662" s="21"/>
      <c r="DV1662" s="21"/>
      <c r="DW1662" s="21"/>
      <c r="DX1662" s="21"/>
      <c r="DY1662" s="21"/>
      <c r="DZ1662" s="21"/>
      <c r="EA1662" s="21"/>
      <c r="EB1662" s="21"/>
      <c r="EC1662" s="21"/>
      <c r="ED1662" s="21"/>
      <c r="EE1662" s="21"/>
      <c r="EF1662" s="21"/>
      <c r="EG1662" s="21"/>
      <c r="EH1662" s="21"/>
      <c r="EI1662" s="21"/>
      <c r="EJ1662" s="21"/>
      <c r="EK1662" s="21"/>
      <c r="EL1662" s="21"/>
      <c r="EM1662" s="21"/>
      <c r="EN1662" s="21"/>
      <c r="EO1662" s="21"/>
      <c r="EP1662" s="21"/>
      <c r="EQ1662" s="21"/>
      <c r="ER1662" s="21"/>
      <c r="ES1662" s="21"/>
      <c r="ET1662" s="21"/>
      <c r="EU1662" s="21"/>
      <c r="EV1662" s="21"/>
      <c r="EW1662" s="21"/>
      <c r="EX1662" s="21"/>
      <c r="EY1662" s="21"/>
      <c r="EZ1662" s="21"/>
      <c r="FA1662" s="21"/>
      <c r="FB1662" s="21"/>
      <c r="FC1662" s="21"/>
      <c r="FD1662" s="21"/>
      <c r="FE1662" s="21"/>
      <c r="FF1662" s="21"/>
      <c r="FG1662" s="21"/>
      <c r="FH1662" s="21"/>
      <c r="FI1662" s="21"/>
      <c r="FJ1662" s="21"/>
      <c r="FK1662" s="21"/>
      <c r="FL1662" s="21"/>
      <c r="FM1662" s="21"/>
      <c r="FN1662" s="21"/>
      <c r="FO1662" s="21"/>
      <c r="FP1662" s="21"/>
      <c r="FQ1662" s="21"/>
      <c r="FR1662" s="21"/>
      <c r="FS1662" s="21"/>
      <c r="FT1662" s="21"/>
      <c r="FU1662" s="21"/>
      <c r="FV1662" s="21"/>
      <c r="FW1662" s="21"/>
      <c r="FX1662" s="21"/>
      <c r="FY1662" s="21"/>
      <c r="FZ1662" s="21"/>
      <c r="GA1662" s="21"/>
      <c r="GB1662" s="21"/>
      <c r="GC1662" s="21"/>
      <c r="GD1662" s="21"/>
      <c r="GE1662" s="21"/>
      <c r="GF1662" s="21"/>
      <c r="GG1662" s="21"/>
      <c r="GH1662" s="41">
        <f>(1-('Parameters and SSE'!$C$22/('Parameters and SSE'!$C$22+GH1426))^'Parameters and SSE'!$C$21)</f>
        <v>4.2365051284533051E-3</v>
      </c>
      <c r="GI1662" s="41">
        <f>(1-('Parameters and SSE'!$C$22/('Parameters and SSE'!$C$22+GI1426))^'Parameters and SSE'!$C$21)</f>
        <v>1.1293242257693237E-2</v>
      </c>
      <c r="GJ1662" s="41">
        <f>(1-('Parameters and SSE'!$C$22/('Parameters and SSE'!$C$22+GJ1426))^'Parameters and SSE'!$C$21)</f>
        <v>1.996558103498991E-2</v>
      </c>
      <c r="GK1662" s="41">
        <f>(1-('Parameters and SSE'!$C$22/('Parameters and SSE'!$C$22+GK1426))^'Parameters and SSE'!$C$21)</f>
        <v>2.9081180794624073E-2</v>
      </c>
      <c r="GL1662" s="41">
        <f>(1-('Parameters and SSE'!$C$22/('Parameters and SSE'!$C$22+GL1426))^'Parameters and SSE'!$C$21)</f>
        <v>3.9062853364655203E-2</v>
      </c>
      <c r="GM1662" s="41">
        <f>(1-('Parameters and SSE'!$C$22/('Parameters and SSE'!$C$22+GM1426))^'Parameters and SSE'!$C$21)</f>
        <v>4.9743872639350206E-2</v>
      </c>
      <c r="GN1662" s="41">
        <f>(1-('Parameters and SSE'!$C$22/('Parameters and SSE'!$C$22+GN1426))^'Parameters and SSE'!$C$21)</f>
        <v>6.2353418019065687E-2</v>
      </c>
      <c r="GO1662" s="41">
        <f>(1-('Parameters and SSE'!$C$22/('Parameters and SSE'!$C$22+GO1426))^'Parameters and SSE'!$C$21)</f>
        <v>7.5458093971599305E-2</v>
      </c>
      <c r="GP1662" s="41">
        <f>(1-('Parameters and SSE'!$C$22/('Parameters and SSE'!$C$22+GP1426))^'Parameters and SSE'!$C$21)</f>
        <v>8.8959504665964917E-2</v>
      </c>
      <c r="GQ1662" s="41">
        <f>(1-('Parameters and SSE'!$C$22/('Parameters and SSE'!$C$22+GQ1426))^'Parameters and SSE'!$C$21)</f>
        <v>0.10376638222396717</v>
      </c>
      <c r="GR1662" s="41">
        <f>(1-('Parameters and SSE'!$C$22/('Parameters and SSE'!$C$22+GR1426))^'Parameters and SSE'!$C$21)</f>
        <v>0.11880558491417803</v>
      </c>
      <c r="GS1662" s="41">
        <f>(1-('Parameters and SSE'!$C$22/('Parameters and SSE'!$C$22+GS1426))^'Parameters and SSE'!$C$21)</f>
        <v>0.13400951078739609</v>
      </c>
      <c r="GT1662" s="41">
        <f>(1-('Parameters and SSE'!$C$22/('Parameters and SSE'!$C$22+GT1426))^'Parameters and SSE'!$C$21)</f>
        <v>0.1477912504317247</v>
      </c>
      <c r="GU1662" s="41">
        <f>(1-('Parameters and SSE'!$C$22/('Parameters and SSE'!$C$22+GU1426))^'Parameters and SSE'!$C$21)</f>
        <v>0.16166244543498953</v>
      </c>
      <c r="GV1662" s="41">
        <f>(1-('Parameters and SSE'!$C$22/('Parameters and SSE'!$C$22+GV1426))^'Parameters and SSE'!$C$21)</f>
        <v>0.17558335559409988</v>
      </c>
      <c r="GW1662" s="41">
        <f>(1-('Parameters and SSE'!$C$22/('Parameters and SSE'!$C$22+GW1426))^'Parameters and SSE'!$C$21)</f>
        <v>0.18847853150692251</v>
      </c>
      <c r="GX1662" s="41">
        <f>(1-('Parameters and SSE'!$C$22/('Parameters and SSE'!$C$22+GX1426))^'Parameters and SSE'!$C$21)</f>
        <v>0.20138515810585966</v>
      </c>
      <c r="GY1662" s="41">
        <f>(1-('Parameters and SSE'!$C$22/('Parameters and SSE'!$C$22+GY1426))^'Parameters and SSE'!$C$21)</f>
        <v>0.21427786598921295</v>
      </c>
      <c r="GZ1662" s="41">
        <f>(1-('Parameters and SSE'!$C$22/('Parameters and SSE'!$C$22+GZ1426))^'Parameters and SSE'!$C$21)</f>
        <v>0.22867747666301808</v>
      </c>
      <c r="HA1662" s="41">
        <f>(1-('Parameters and SSE'!$C$22/('Parameters and SSE'!$C$22+HA1426))^'Parameters and SSE'!$C$21)</f>
        <v>0.24296765704579171</v>
      </c>
      <c r="HB1662" s="41">
        <f>(1-('Parameters and SSE'!$C$22/('Parameters and SSE'!$C$22+HB1426))^'Parameters and SSE'!$C$21)</f>
        <v>0.25712904933694569</v>
      </c>
      <c r="HC1662" s="41">
        <f>(1-('Parameters and SSE'!$C$22/('Parameters and SSE'!$C$22+HC1426))^'Parameters and SSE'!$C$21)</f>
        <v>0.27214792842612179</v>
      </c>
      <c r="HD1662" s="41">
        <f>(1-('Parameters and SSE'!$C$22/('Parameters and SSE'!$C$22+HD1426))^'Parameters and SSE'!$C$21)</f>
        <v>0.2869622829162366</v>
      </c>
      <c r="HE1662" s="41">
        <f>(1-('Parameters and SSE'!$C$22/('Parameters and SSE'!$C$22+HE1426))^'Parameters and SSE'!$C$21)</f>
        <v>0.30155963492872118</v>
      </c>
      <c r="HF1662" s="41">
        <f>(1-('Parameters and SSE'!$C$22/('Parameters and SSE'!$C$22+HF1426))^'Parameters and SSE'!$C$21)</f>
        <v>0.31449826423246086</v>
      </c>
      <c r="HG1662" s="41">
        <f>(1-('Parameters and SSE'!$C$22/('Parameters and SSE'!$C$22+HG1426))^'Parameters and SSE'!$C$21)</f>
        <v>0.32726700198395642</v>
      </c>
      <c r="HH1662" s="41">
        <f>(1-('Parameters and SSE'!$C$22/('Parameters and SSE'!$C$22+HH1426))^'Parameters and SSE'!$C$21)</f>
        <v>0.3398579115482413</v>
      </c>
      <c r="HI1662" s="41">
        <f>(1-('Parameters and SSE'!$C$22/('Parameters and SSE'!$C$22+HI1426))^'Parameters and SSE'!$C$21)</f>
        <v>0.35133943833420311</v>
      </c>
      <c r="HJ1662" s="41">
        <f>(1-('Parameters and SSE'!$C$22/('Parameters and SSE'!$C$22+HJ1426))^'Parameters and SSE'!$C$21)</f>
        <v>0.36267089880330516</v>
      </c>
      <c r="HK1662" s="41">
        <f>(1-('Parameters and SSE'!$C$22/('Parameters and SSE'!$C$22+HK1426))^'Parameters and SSE'!$C$21)</f>
        <v>0.37384711878855115</v>
      </c>
      <c r="HL1662" s="41">
        <f>(1-('Parameters and SSE'!$C$22/('Parameters and SSE'!$C$22+HL1426))^'Parameters and SSE'!$C$21)</f>
        <v>0.38618482197774229</v>
      </c>
      <c r="HM1662" s="41">
        <f>(1-('Parameters and SSE'!$C$22/('Parameters and SSE'!$C$22+HM1426))^'Parameters and SSE'!$C$21)</f>
        <v>0.3982980097793497</v>
      </c>
      <c r="HN1662" s="41">
        <f>(1-('Parameters and SSE'!$C$22/('Parameters and SSE'!$C$22+HN1426))^'Parameters and SSE'!$C$21)</f>
        <v>0.4101851923359241</v>
      </c>
      <c r="HO1662" s="41">
        <f>(1-('Parameters and SSE'!$C$22/('Parameters and SSE'!$C$22+HO1426))^'Parameters and SSE'!$C$21)</f>
        <v>0.42267948663836297</v>
      </c>
      <c r="HP1662" s="41">
        <f>(1-('Parameters and SSE'!$C$22/('Parameters and SSE'!$C$22+HP1426))^'Parameters and SSE'!$C$21)</f>
        <v>0.43490237852950442</v>
      </c>
      <c r="HQ1662" s="41">
        <f>(1-('Parameters and SSE'!$C$22/('Parameters and SSE'!$C$22+HQ1426))^'Parameters and SSE'!$C$21)</f>
        <v>0.44685581452588086</v>
      </c>
      <c r="HR1662" s="41">
        <f>(1-('Parameters and SSE'!$C$22/('Parameters and SSE'!$C$22+HR1426))^'Parameters and SSE'!$C$21)</f>
        <v>0.45737871904850913</v>
      </c>
      <c r="HS1662" s="41">
        <f>(1-('Parameters and SSE'!$C$22/('Parameters and SSE'!$C$22+HS1426))^'Parameters and SSE'!$C$21)</f>
        <v>0.46769909164727275</v>
      </c>
      <c r="HT1662" s="41">
        <f>(1-('Parameters and SSE'!$C$22/('Parameters and SSE'!$C$22+HT1426))^'Parameters and SSE'!$C$21)</f>
        <v>0.47781790448553951</v>
      </c>
      <c r="HU1662" s="41">
        <f>(1-('Parameters and SSE'!$C$22/('Parameters and SSE'!$C$22+HU1426))^'Parameters and SSE'!$C$21)</f>
        <v>0.48699718024437255</v>
      </c>
      <c r="HV1662" s="41">
        <f>(1-('Parameters and SSE'!$C$22/('Parameters and SSE'!$C$22+HV1426))^'Parameters and SSE'!$C$21)</f>
        <v>0.49601336689313735</v>
      </c>
      <c r="HW1662" s="41">
        <f>(1-('Parameters and SSE'!$C$22/('Parameters and SSE'!$C$22+HW1426))^'Parameters and SSE'!$C$21)</f>
        <v>0.50486715979159458</v>
      </c>
      <c r="HX1662" s="41"/>
      <c r="HY1662" s="41"/>
      <c r="HZ1662" s="41"/>
      <c r="IA1662" s="41"/>
      <c r="IB1662" s="21"/>
      <c r="ID1662" s="47"/>
      <c r="IE1662" s="47"/>
      <c r="IF1662" s="47"/>
      <c r="IG1662" s="47"/>
      <c r="IH1662" s="47"/>
      <c r="II1662" s="47"/>
      <c r="IJ1662" s="47"/>
      <c r="IK1662" s="47"/>
      <c r="IL1662" s="47"/>
      <c r="IM1662" s="47"/>
      <c r="IN1662" s="47"/>
      <c r="IO1662" s="47"/>
      <c r="IP1662" s="47"/>
      <c r="IQ1662" s="47"/>
      <c r="IR1662" s="47"/>
      <c r="IS1662" s="47"/>
      <c r="IT1662" s="47"/>
      <c r="IU1662" s="47"/>
      <c r="IV1662" s="47"/>
      <c r="IW1662" s="47"/>
      <c r="IX1662" s="47"/>
      <c r="IY1662" s="47"/>
      <c r="IZ1662" s="47"/>
      <c r="JA1662" s="47"/>
      <c r="JB1662" s="47"/>
      <c r="JC1662" s="47"/>
      <c r="JD1662" s="47"/>
      <c r="JE1662" s="47"/>
      <c r="JF1662" s="47"/>
      <c r="JG1662" s="47"/>
      <c r="JH1662" s="47"/>
      <c r="JI1662" s="47"/>
      <c r="JJ1662" s="47"/>
      <c r="JK1662" s="47"/>
      <c r="JL1662" s="47"/>
      <c r="JM1662" s="47"/>
      <c r="JN1662" s="47"/>
      <c r="JO1662" s="47"/>
      <c r="JP1662" s="47"/>
      <c r="JQ1662" s="47"/>
      <c r="JR1662" s="47"/>
      <c r="JS1662" s="47"/>
      <c r="JT1662" s="47"/>
      <c r="JU1662" s="47"/>
      <c r="JV1662" s="47"/>
      <c r="JW1662" s="47"/>
      <c r="JX1662" s="47"/>
      <c r="JY1662" s="47"/>
      <c r="JZ1662" s="47"/>
      <c r="KA1662" s="47"/>
      <c r="KB1662" s="47"/>
      <c r="KC1662" s="47"/>
      <c r="KD1662" s="47"/>
      <c r="KE1662" s="47"/>
      <c r="KF1662" s="47"/>
      <c r="KG1662" s="47"/>
      <c r="KH1662" s="47"/>
      <c r="KI1662" s="47"/>
      <c r="KJ1662" s="47"/>
      <c r="KK1662" s="47"/>
      <c r="KL1662" s="47"/>
      <c r="KM1662" s="47"/>
      <c r="KN1662" s="47"/>
      <c r="KO1662" s="47"/>
      <c r="KP1662" s="47"/>
      <c r="KQ1662" s="47"/>
      <c r="KR1662" s="47"/>
      <c r="KS1662" s="47"/>
      <c r="KT1662" s="47"/>
      <c r="KU1662" s="47"/>
      <c r="KV1662" s="47"/>
    </row>
    <row r="1663" spans="2:310" x14ac:dyDescent="0.25">
      <c r="B1663" s="43">
        <f t="shared" si="3780"/>
        <v>188</v>
      </c>
      <c r="C1663" s="21"/>
      <c r="D1663" s="21"/>
      <c r="E1663" s="21"/>
      <c r="F1663" s="21"/>
      <c r="G1663" s="21"/>
      <c r="H1663" s="21"/>
      <c r="I1663" s="21"/>
      <c r="J1663" s="21"/>
      <c r="K1663" s="21"/>
      <c r="L1663" s="21"/>
      <c r="M1663" s="21"/>
      <c r="N1663" s="21"/>
      <c r="O1663" s="21"/>
      <c r="P1663" s="21"/>
      <c r="Q1663" s="21"/>
      <c r="R1663" s="21"/>
      <c r="S1663" s="21"/>
      <c r="T1663" s="21"/>
      <c r="U1663" s="21"/>
      <c r="V1663" s="21"/>
      <c r="W1663" s="21"/>
      <c r="X1663" s="21"/>
      <c r="Y1663" s="21"/>
      <c r="Z1663" s="21"/>
      <c r="AA1663" s="21"/>
      <c r="AB1663" s="21"/>
      <c r="AC1663" s="21"/>
      <c r="AD1663" s="21"/>
      <c r="AE1663" s="21"/>
      <c r="AF1663" s="21"/>
      <c r="AG1663" s="21"/>
      <c r="AH1663" s="21"/>
      <c r="AI1663" s="21"/>
      <c r="AJ1663" s="21"/>
      <c r="AK1663" s="21"/>
      <c r="AL1663" s="21"/>
      <c r="AM1663" s="21"/>
      <c r="AN1663" s="21"/>
      <c r="AO1663" s="21"/>
      <c r="AP1663" s="21"/>
      <c r="AQ1663" s="21"/>
      <c r="AR1663" s="21"/>
      <c r="AS1663" s="21"/>
      <c r="AT1663" s="21"/>
      <c r="AU1663" s="21"/>
      <c r="AV1663" s="21"/>
      <c r="AW1663" s="21"/>
      <c r="AX1663" s="21"/>
      <c r="AY1663" s="21"/>
      <c r="AZ1663" s="21"/>
      <c r="BA1663" s="21"/>
      <c r="BB1663" s="21"/>
      <c r="BC1663" s="21"/>
      <c r="BD1663" s="21"/>
      <c r="BE1663" s="21"/>
      <c r="BF1663" s="21"/>
      <c r="BG1663" s="21"/>
      <c r="BH1663" s="21"/>
      <c r="BI1663" s="21"/>
      <c r="BJ1663" s="21"/>
      <c r="BK1663" s="21"/>
      <c r="BL1663" s="21"/>
      <c r="BM1663" s="21"/>
      <c r="BN1663" s="21"/>
      <c r="BO1663" s="21"/>
      <c r="BP1663" s="21"/>
      <c r="BQ1663" s="21"/>
      <c r="BR1663" s="21"/>
      <c r="BS1663" s="21"/>
      <c r="BT1663" s="21"/>
      <c r="BU1663" s="21"/>
      <c r="BV1663" s="21"/>
      <c r="BW1663" s="21"/>
      <c r="BX1663" s="21"/>
      <c r="BY1663" s="21"/>
      <c r="BZ1663" s="21"/>
      <c r="CA1663" s="21"/>
      <c r="CB1663" s="21"/>
      <c r="CC1663" s="21"/>
      <c r="CD1663" s="21"/>
      <c r="CE1663" s="21"/>
      <c r="CF1663" s="21"/>
      <c r="CG1663" s="21"/>
      <c r="CH1663" s="21"/>
      <c r="CI1663" s="21"/>
      <c r="CJ1663" s="21"/>
      <c r="CK1663" s="21"/>
      <c r="CL1663" s="21"/>
      <c r="CM1663" s="21"/>
      <c r="CN1663" s="21"/>
      <c r="CO1663" s="21"/>
      <c r="CP1663" s="21"/>
      <c r="CQ1663" s="21"/>
      <c r="CR1663" s="21"/>
      <c r="CS1663" s="21"/>
      <c r="CT1663" s="21"/>
      <c r="CU1663" s="21"/>
      <c r="CV1663" s="21"/>
      <c r="CW1663" s="21"/>
      <c r="CX1663" s="21"/>
      <c r="CY1663" s="21"/>
      <c r="CZ1663" s="21"/>
      <c r="DA1663" s="21"/>
      <c r="DB1663" s="21"/>
      <c r="DC1663" s="21"/>
      <c r="DD1663" s="21"/>
      <c r="DE1663" s="21"/>
      <c r="DF1663" s="21"/>
      <c r="DG1663" s="21"/>
      <c r="DH1663" s="21"/>
      <c r="DI1663" s="21"/>
      <c r="DJ1663" s="21"/>
      <c r="DK1663" s="21"/>
      <c r="DL1663" s="21"/>
      <c r="DM1663" s="21"/>
      <c r="DN1663" s="21"/>
      <c r="DO1663" s="21"/>
      <c r="DP1663" s="21"/>
      <c r="DQ1663" s="21"/>
      <c r="DR1663" s="21"/>
      <c r="DS1663" s="21"/>
      <c r="DT1663" s="21"/>
      <c r="DU1663" s="21"/>
      <c r="DV1663" s="21"/>
      <c r="DW1663" s="21"/>
      <c r="DX1663" s="21"/>
      <c r="DY1663" s="21"/>
      <c r="DZ1663" s="21"/>
      <c r="EA1663" s="21"/>
      <c r="EB1663" s="21"/>
      <c r="EC1663" s="21"/>
      <c r="ED1663" s="21"/>
      <c r="EE1663" s="21"/>
      <c r="EF1663" s="21"/>
      <c r="EG1663" s="21"/>
      <c r="EH1663" s="21"/>
      <c r="EI1663" s="21"/>
      <c r="EJ1663" s="21"/>
      <c r="EK1663" s="21"/>
      <c r="EL1663" s="21"/>
      <c r="EM1663" s="21"/>
      <c r="EN1663" s="21"/>
      <c r="EO1663" s="21"/>
      <c r="EP1663" s="21"/>
      <c r="EQ1663" s="21"/>
      <c r="ER1663" s="21"/>
      <c r="ES1663" s="21"/>
      <c r="ET1663" s="21"/>
      <c r="EU1663" s="21"/>
      <c r="EV1663" s="21"/>
      <c r="EW1663" s="21"/>
      <c r="EX1663" s="21"/>
      <c r="EY1663" s="21"/>
      <c r="EZ1663" s="21"/>
      <c r="FA1663" s="21"/>
      <c r="FB1663" s="21"/>
      <c r="FC1663" s="21"/>
      <c r="FD1663" s="21"/>
      <c r="FE1663" s="21"/>
      <c r="FF1663" s="21"/>
      <c r="FG1663" s="21"/>
      <c r="FH1663" s="21"/>
      <c r="FI1663" s="21"/>
      <c r="FJ1663" s="21"/>
      <c r="FK1663" s="21"/>
      <c r="FL1663" s="21"/>
      <c r="FM1663" s="21"/>
      <c r="FN1663" s="21"/>
      <c r="FO1663" s="21"/>
      <c r="FP1663" s="21"/>
      <c r="FQ1663" s="21"/>
      <c r="FR1663" s="21"/>
      <c r="FS1663" s="21"/>
      <c r="FT1663" s="21"/>
      <c r="FU1663" s="21"/>
      <c r="FV1663" s="21"/>
      <c r="FW1663" s="21"/>
      <c r="FX1663" s="21"/>
      <c r="FY1663" s="21"/>
      <c r="FZ1663" s="21"/>
      <c r="GA1663" s="21"/>
      <c r="GB1663" s="21"/>
      <c r="GC1663" s="21"/>
      <c r="GD1663" s="21"/>
      <c r="GE1663" s="21"/>
      <c r="GF1663" s="21"/>
      <c r="GG1663" s="21"/>
      <c r="GH1663" s="21"/>
      <c r="GI1663" s="41">
        <f>(1-('Parameters and SSE'!$C$22/('Parameters and SSE'!$C$22+GI1427))^'Parameters and SSE'!$C$21)</f>
        <v>4.2365051284533051E-3</v>
      </c>
      <c r="GJ1663" s="41">
        <f>(1-('Parameters and SSE'!$C$22/('Parameters and SSE'!$C$22+GJ1427))^'Parameters and SSE'!$C$21)</f>
        <v>1.1293242257693237E-2</v>
      </c>
      <c r="GK1663" s="41">
        <f>(1-('Parameters and SSE'!$C$22/('Parameters and SSE'!$C$22+GK1427))^'Parameters and SSE'!$C$21)</f>
        <v>1.9314177941717192E-2</v>
      </c>
      <c r="GL1663" s="41">
        <f>(1-('Parameters and SSE'!$C$22/('Parameters and SSE'!$C$22+GL1427))^'Parameters and SSE'!$C$21)</f>
        <v>2.8439488462681739E-2</v>
      </c>
      <c r="GM1663" s="41">
        <f>(1-('Parameters and SSE'!$C$22/('Parameters and SSE'!$C$22+GM1427))^'Parameters and SSE'!$C$21)</f>
        <v>3.8431731067479213E-2</v>
      </c>
      <c r="GN1663" s="41">
        <f>(1-('Parameters and SSE'!$C$22/('Parameters and SSE'!$C$22+GN1427))^'Parameters and SSE'!$C$21)</f>
        <v>5.0413784870615985E-2</v>
      </c>
      <c r="GO1663" s="41">
        <f>(1-('Parameters and SSE'!$C$22/('Parameters and SSE'!$C$22+GO1427))^'Parameters and SSE'!$C$21)</f>
        <v>6.3009105928334197E-2</v>
      </c>
      <c r="GP1663" s="41">
        <f>(1-('Parameters and SSE'!$C$22/('Parameters and SSE'!$C$22+GP1427))^'Parameters and SSE'!$C$21)</f>
        <v>7.609912146883091E-2</v>
      </c>
      <c r="GQ1663" s="41">
        <f>(1-('Parameters and SSE'!$C$22/('Parameters and SSE'!$C$22+GQ1427))^'Parameters and SSE'!$C$21)</f>
        <v>9.0554446853561843E-2</v>
      </c>
      <c r="GR1663" s="41">
        <f>(1-('Parameters and SSE'!$C$22/('Parameters and SSE'!$C$22+GR1427))^'Parameters and SSE'!$C$21)</f>
        <v>0.10531989640235262</v>
      </c>
      <c r="GS1663" s="41">
        <f>(1-('Parameters and SSE'!$C$22/('Parameters and SSE'!$C$22+GS1427))^'Parameters and SSE'!$C$21)</f>
        <v>0.12031744340735484</v>
      </c>
      <c r="GT1663" s="41">
        <f>(1-('Parameters and SSE'!$C$22/('Parameters and SSE'!$C$22+GT1427))^'Parameters and SSE'!$C$21)</f>
        <v>0.13396577137349552</v>
      </c>
      <c r="GU1663" s="41">
        <f>(1-('Parameters and SSE'!$C$22/('Parameters and SSE'!$C$22+GU1427))^'Parameters and SSE'!$C$21)</f>
        <v>0.14774862419789669</v>
      </c>
      <c r="GV1663" s="41">
        <f>(1-('Parameters and SSE'!$C$22/('Parameters and SSE'!$C$22+GV1427))^'Parameters and SSE'!$C$21)</f>
        <v>0.16162092862664401</v>
      </c>
      <c r="GW1663" s="41">
        <f>(1-('Parameters and SSE'!$C$22/('Parameters and SSE'!$C$22+GW1427))^'Parameters and SSE'!$C$21)</f>
        <v>0.17450337471541499</v>
      </c>
      <c r="GX1663" s="41">
        <f>(1-('Parameters and SSE'!$C$22/('Parameters and SSE'!$C$22+GX1427))^'Parameters and SSE'!$C$21)</f>
        <v>0.1874255776054401</v>
      </c>
      <c r="GY1663" s="41">
        <f>(1-('Parameters and SSE'!$C$22/('Parameters and SSE'!$C$22+GY1427))^'Parameters and SSE'!$C$21)</f>
        <v>0.20035899504769661</v>
      </c>
      <c r="GZ1663" s="41">
        <f>(1-('Parameters and SSE'!$C$22/('Parameters and SSE'!$C$22+GZ1427))^'Parameters and SSE'!$C$21)</f>
        <v>0.21482948130739232</v>
      </c>
      <c r="HA1663" s="41">
        <f>(1-('Parameters and SSE'!$C$22/('Parameters and SSE'!$C$22+HA1427))^'Parameters and SSE'!$C$21)</f>
        <v>0.22921294090783939</v>
      </c>
      <c r="HB1663" s="41">
        <f>(1-('Parameters and SSE'!$C$22/('Parameters and SSE'!$C$22+HB1427))^'Parameters and SSE'!$C$21)</f>
        <v>0.24348727272933579</v>
      </c>
      <c r="HC1663" s="41">
        <f>(1-('Parameters and SSE'!$C$22/('Parameters and SSE'!$C$22+HC1427))^'Parameters and SSE'!$C$21)</f>
        <v>0.25864575124076683</v>
      </c>
      <c r="HD1663" s="41">
        <f>(1-('Parameters and SSE'!$C$22/('Parameters and SSE'!$C$22+HD1427))^'Parameters and SSE'!$C$21)</f>
        <v>0.27361568816307102</v>
      </c>
      <c r="HE1663" s="41">
        <f>(1-('Parameters and SSE'!$C$22/('Parameters and SSE'!$C$22+HE1427))^'Parameters and SSE'!$C$21)</f>
        <v>0.2883823624035996</v>
      </c>
      <c r="HF1663" s="41">
        <f>(1-('Parameters and SSE'!$C$22/('Parameters and SSE'!$C$22+HF1427))^'Parameters and SSE'!$C$21)</f>
        <v>0.30148387038720226</v>
      </c>
      <c r="HG1663" s="41">
        <f>(1-('Parameters and SSE'!$C$22/('Parameters and SSE'!$C$22+HG1427))^'Parameters and SSE'!$C$21)</f>
        <v>0.31442474246999286</v>
      </c>
      <c r="HH1663" s="41">
        <f>(1-('Parameters and SSE'!$C$22/('Parameters and SSE'!$C$22+HH1427))^'Parameters and SSE'!$C$21)</f>
        <v>0.3271956685027827</v>
      </c>
      <c r="HI1663" s="41">
        <f>(1-('Parameters and SSE'!$C$22/('Parameters and SSE'!$C$22+HI1427))^'Parameters and SSE'!$C$21)</f>
        <v>0.33884988310296782</v>
      </c>
      <c r="HJ1663" s="41">
        <f>(1-('Parameters and SSE'!$C$22/('Parameters and SSE'!$C$22+HJ1427))^'Parameters and SSE'!$C$21)</f>
        <v>0.35035944683085751</v>
      </c>
      <c r="HK1663" s="41">
        <f>(1-('Parameters and SSE'!$C$22/('Parameters and SSE'!$C$22+HK1427))^'Parameters and SSE'!$C$21)</f>
        <v>0.36171828355553048</v>
      </c>
      <c r="HL1663" s="41">
        <f>(1-('Parameters and SSE'!$C$22/('Parameters and SSE'!$C$22+HL1427))^'Parameters and SSE'!$C$21)</f>
        <v>0.37426469256581452</v>
      </c>
      <c r="HM1663" s="41">
        <f>(1-('Parameters and SSE'!$C$22/('Parameters and SSE'!$C$22+HM1427))^'Parameters and SSE'!$C$21)</f>
        <v>0.38658925586809723</v>
      </c>
      <c r="HN1663" s="41">
        <f>(1-('Parameters and SSE'!$C$22/('Parameters and SSE'!$C$22+HN1427))^'Parameters and SSE'!$C$21)</f>
        <v>0.39868969778921803</v>
      </c>
      <c r="HO1663" s="41">
        <f>(1-('Parameters and SSE'!$C$22/('Parameters and SSE'!$C$22+HO1427))^'Parameters and SSE'!$C$21)</f>
        <v>0.41141378320469246</v>
      </c>
      <c r="HP1663" s="41">
        <f>(1-('Parameters and SSE'!$C$22/('Parameters and SSE'!$C$22+HP1427))^'Parameters and SSE'!$C$21)</f>
        <v>0.42386655072437529</v>
      </c>
      <c r="HQ1663" s="41">
        <f>(1-('Parameters and SSE'!$C$22/('Parameters and SSE'!$C$22+HQ1427))^'Parameters and SSE'!$C$21)</f>
        <v>0.43604934107084481</v>
      </c>
      <c r="HR1663" s="41">
        <f>(1-('Parameters and SSE'!$C$22/('Parameters and SSE'!$C$22+HR1427))^'Parameters and SSE'!$C$21)</f>
        <v>0.44677781468634747</v>
      </c>
      <c r="HS1663" s="41">
        <f>(1-('Parameters and SSE'!$C$22/('Parameters and SSE'!$C$22+HS1427))^'Parameters and SSE'!$C$21)</f>
        <v>0.45730308998368807</v>
      </c>
      <c r="HT1663" s="41">
        <f>(1-('Parameters and SSE'!$C$22/('Parameters and SSE'!$C$22+HT1427))^'Parameters and SSE'!$C$21)</f>
        <v>0.46762576077784013</v>
      </c>
      <c r="HU1663" s="41">
        <f>(1-('Parameters and SSE'!$C$22/('Parameters and SSE'!$C$22+HU1427))^'Parameters and SSE'!$C$21)</f>
        <v>0.47699243193956986</v>
      </c>
      <c r="HV1663" s="41">
        <f>(1-('Parameters and SSE'!$C$22/('Parameters and SSE'!$C$22+HV1427))^'Parameters and SSE'!$C$21)</f>
        <v>0.48619491191086084</v>
      </c>
      <c r="HW1663" s="41">
        <f>(1-('Parameters and SSE'!$C$22/('Parameters and SSE'!$C$22+HW1427))^'Parameters and SSE'!$C$21)</f>
        <v>0.4952336460812774</v>
      </c>
      <c r="HX1663" s="41"/>
      <c r="HY1663" s="41"/>
      <c r="HZ1663" s="41"/>
      <c r="IA1663" s="41"/>
      <c r="IB1663" s="21"/>
      <c r="ID1663" s="47"/>
      <c r="IE1663" s="47"/>
      <c r="IF1663" s="47"/>
      <c r="IG1663" s="47"/>
      <c r="IH1663" s="47"/>
      <c r="II1663" s="47"/>
      <c r="IJ1663" s="47"/>
      <c r="IK1663" s="47"/>
      <c r="IL1663" s="47"/>
      <c r="IM1663" s="47"/>
      <c r="IN1663" s="47"/>
      <c r="IO1663" s="47"/>
      <c r="IP1663" s="47"/>
      <c r="IQ1663" s="47"/>
      <c r="IR1663" s="47"/>
      <c r="IS1663" s="47"/>
      <c r="IT1663" s="47"/>
      <c r="IU1663" s="47"/>
      <c r="IV1663" s="47"/>
      <c r="IW1663" s="47"/>
      <c r="IX1663" s="47"/>
      <c r="IY1663" s="47"/>
      <c r="IZ1663" s="47"/>
      <c r="JA1663" s="47"/>
      <c r="JB1663" s="47"/>
      <c r="JC1663" s="47"/>
      <c r="JD1663" s="47"/>
      <c r="JE1663" s="47"/>
      <c r="JF1663" s="47"/>
      <c r="JG1663" s="47"/>
      <c r="JH1663" s="47"/>
      <c r="JI1663" s="47"/>
      <c r="JJ1663" s="47"/>
      <c r="JK1663" s="47"/>
      <c r="JL1663" s="47"/>
      <c r="JM1663" s="47"/>
      <c r="JN1663" s="47"/>
      <c r="JO1663" s="47"/>
      <c r="JP1663" s="47"/>
      <c r="JQ1663" s="47"/>
      <c r="JR1663" s="47"/>
      <c r="JS1663" s="47"/>
      <c r="JT1663" s="47"/>
      <c r="JU1663" s="47"/>
      <c r="JV1663" s="47"/>
      <c r="JW1663" s="47"/>
      <c r="JX1663" s="47"/>
      <c r="JY1663" s="47"/>
      <c r="JZ1663" s="47"/>
      <c r="KA1663" s="47"/>
      <c r="KB1663" s="47"/>
      <c r="KC1663" s="47"/>
      <c r="KD1663" s="47"/>
      <c r="KE1663" s="47"/>
      <c r="KF1663" s="47"/>
      <c r="KG1663" s="47"/>
      <c r="KH1663" s="47"/>
      <c r="KI1663" s="47"/>
      <c r="KJ1663" s="47"/>
      <c r="KK1663" s="47"/>
      <c r="KL1663" s="47"/>
      <c r="KM1663" s="47"/>
      <c r="KN1663" s="47"/>
      <c r="KO1663" s="47"/>
      <c r="KP1663" s="47"/>
      <c r="KQ1663" s="47"/>
      <c r="KR1663" s="47"/>
      <c r="KS1663" s="47"/>
      <c r="KT1663" s="47"/>
      <c r="KU1663" s="47"/>
      <c r="KV1663" s="47"/>
      <c r="KW1663" s="47"/>
    </row>
    <row r="1664" spans="2:310" x14ac:dyDescent="0.25">
      <c r="B1664" s="43">
        <f t="shared" si="3780"/>
        <v>189</v>
      </c>
      <c r="C1664" s="21"/>
      <c r="D1664" s="21"/>
      <c r="E1664" s="21"/>
      <c r="F1664" s="21"/>
      <c r="G1664" s="21"/>
      <c r="H1664" s="21"/>
      <c r="I1664" s="21"/>
      <c r="J1664" s="21"/>
      <c r="K1664" s="21"/>
      <c r="L1664" s="21"/>
      <c r="M1664" s="21"/>
      <c r="N1664" s="21"/>
      <c r="O1664" s="21"/>
      <c r="P1664" s="21"/>
      <c r="Q1664" s="21"/>
      <c r="R1664" s="21"/>
      <c r="S1664" s="21"/>
      <c r="T1664" s="21"/>
      <c r="U1664" s="21"/>
      <c r="V1664" s="21"/>
      <c r="W1664" s="21"/>
      <c r="X1664" s="21"/>
      <c r="Y1664" s="21"/>
      <c r="Z1664" s="21"/>
      <c r="AA1664" s="21"/>
      <c r="AB1664" s="21"/>
      <c r="AC1664" s="21"/>
      <c r="AD1664" s="21"/>
      <c r="AE1664" s="21"/>
      <c r="AF1664" s="21"/>
      <c r="AG1664" s="21"/>
      <c r="AH1664" s="21"/>
      <c r="AI1664" s="21"/>
      <c r="AJ1664" s="21"/>
      <c r="AK1664" s="21"/>
      <c r="AL1664" s="21"/>
      <c r="AM1664" s="21"/>
      <c r="AN1664" s="21"/>
      <c r="AO1664" s="21"/>
      <c r="AP1664" s="21"/>
      <c r="AQ1664" s="21"/>
      <c r="AR1664" s="21"/>
      <c r="AS1664" s="21"/>
      <c r="AT1664" s="21"/>
      <c r="AU1664" s="21"/>
      <c r="AV1664" s="21"/>
      <c r="AW1664" s="21"/>
      <c r="AX1664" s="21"/>
      <c r="AY1664" s="21"/>
      <c r="AZ1664" s="21"/>
      <c r="BA1664" s="21"/>
      <c r="BB1664" s="21"/>
      <c r="BC1664" s="21"/>
      <c r="BD1664" s="21"/>
      <c r="BE1664" s="21"/>
      <c r="BF1664" s="21"/>
      <c r="BG1664" s="21"/>
      <c r="BH1664" s="21"/>
      <c r="BI1664" s="21"/>
      <c r="BJ1664" s="21"/>
      <c r="BK1664" s="21"/>
      <c r="BL1664" s="21"/>
      <c r="BM1664" s="21"/>
      <c r="BN1664" s="21"/>
      <c r="BO1664" s="21"/>
      <c r="BP1664" s="21"/>
      <c r="BQ1664" s="21"/>
      <c r="BR1664" s="21"/>
      <c r="BS1664" s="21"/>
      <c r="BT1664" s="21"/>
      <c r="BU1664" s="21"/>
      <c r="BV1664" s="21"/>
      <c r="BW1664" s="21"/>
      <c r="BX1664" s="21"/>
      <c r="BY1664" s="21"/>
      <c r="BZ1664" s="21"/>
      <c r="CA1664" s="21"/>
      <c r="CB1664" s="21"/>
      <c r="CC1664" s="21"/>
      <c r="CD1664" s="21"/>
      <c r="CE1664" s="21"/>
      <c r="CF1664" s="21"/>
      <c r="CG1664" s="21"/>
      <c r="CH1664" s="21"/>
      <c r="CI1664" s="21"/>
      <c r="CJ1664" s="21"/>
      <c r="CK1664" s="21"/>
      <c r="CL1664" s="21"/>
      <c r="CM1664" s="21"/>
      <c r="CN1664" s="21"/>
      <c r="CO1664" s="21"/>
      <c r="CP1664" s="21"/>
      <c r="CQ1664" s="21"/>
      <c r="CR1664" s="21"/>
      <c r="CS1664" s="21"/>
      <c r="CT1664" s="21"/>
      <c r="CU1664" s="21"/>
      <c r="CV1664" s="21"/>
      <c r="CW1664" s="21"/>
      <c r="CX1664" s="21"/>
      <c r="CY1664" s="21"/>
      <c r="CZ1664" s="21"/>
      <c r="DA1664" s="21"/>
      <c r="DB1664" s="21"/>
      <c r="DC1664" s="21"/>
      <c r="DD1664" s="21"/>
      <c r="DE1664" s="21"/>
      <c r="DF1664" s="21"/>
      <c r="DG1664" s="21"/>
      <c r="DH1664" s="21"/>
      <c r="DI1664" s="21"/>
      <c r="DJ1664" s="21"/>
      <c r="DK1664" s="21"/>
      <c r="DL1664" s="21"/>
      <c r="DM1664" s="21"/>
      <c r="DN1664" s="21"/>
      <c r="DO1664" s="21"/>
      <c r="DP1664" s="21"/>
      <c r="DQ1664" s="21"/>
      <c r="DR1664" s="21"/>
      <c r="DS1664" s="21"/>
      <c r="DT1664" s="21"/>
      <c r="DU1664" s="21"/>
      <c r="DV1664" s="21"/>
      <c r="DW1664" s="21"/>
      <c r="DX1664" s="21"/>
      <c r="DY1664" s="21"/>
      <c r="DZ1664" s="21"/>
      <c r="EA1664" s="21"/>
      <c r="EB1664" s="21"/>
      <c r="EC1664" s="21"/>
      <c r="ED1664" s="21"/>
      <c r="EE1664" s="21"/>
      <c r="EF1664" s="21"/>
      <c r="EG1664" s="21"/>
      <c r="EH1664" s="21"/>
      <c r="EI1664" s="21"/>
      <c r="EJ1664" s="21"/>
      <c r="EK1664" s="21"/>
      <c r="EL1664" s="21"/>
      <c r="EM1664" s="21"/>
      <c r="EN1664" s="21"/>
      <c r="EO1664" s="21"/>
      <c r="EP1664" s="21"/>
      <c r="EQ1664" s="21"/>
      <c r="ER1664" s="21"/>
      <c r="ES1664" s="21"/>
      <c r="ET1664" s="21"/>
      <c r="EU1664" s="21"/>
      <c r="EV1664" s="21"/>
      <c r="EW1664" s="21"/>
      <c r="EX1664" s="21"/>
      <c r="EY1664" s="21"/>
      <c r="EZ1664" s="21"/>
      <c r="FA1664" s="21"/>
      <c r="FB1664" s="21"/>
      <c r="FC1664" s="21"/>
      <c r="FD1664" s="21"/>
      <c r="FE1664" s="21"/>
      <c r="FF1664" s="21"/>
      <c r="FG1664" s="21"/>
      <c r="FH1664" s="21"/>
      <c r="FI1664" s="21"/>
      <c r="FJ1664" s="21"/>
      <c r="FK1664" s="21"/>
      <c r="FL1664" s="21"/>
      <c r="FM1664" s="21"/>
      <c r="FN1664" s="21"/>
      <c r="FO1664" s="21"/>
      <c r="FP1664" s="21"/>
      <c r="FQ1664" s="21"/>
      <c r="FR1664" s="21"/>
      <c r="FS1664" s="21"/>
      <c r="FT1664" s="21"/>
      <c r="FU1664" s="21"/>
      <c r="FV1664" s="21"/>
      <c r="FW1664" s="21"/>
      <c r="FX1664" s="21"/>
      <c r="FY1664" s="21"/>
      <c r="FZ1664" s="21"/>
      <c r="GA1664" s="21"/>
      <c r="GB1664" s="21"/>
      <c r="GC1664" s="21"/>
      <c r="GD1664" s="21"/>
      <c r="GE1664" s="21"/>
      <c r="GF1664" s="21"/>
      <c r="GG1664" s="21"/>
      <c r="GH1664" s="21"/>
      <c r="GI1664" s="21"/>
      <c r="GJ1664" s="41">
        <f>(1-('Parameters and SSE'!$C$22/('Parameters and SSE'!$C$22+GJ1428))^'Parameters and SSE'!$C$21)</f>
        <v>4.2365051284533051E-3</v>
      </c>
      <c r="GK1664" s="41">
        <f>(1-('Parameters and SSE'!$C$22/('Parameters and SSE'!$C$22+GK1428))^'Parameters and SSE'!$C$21)</f>
        <v>1.0762521869956299E-2</v>
      </c>
      <c r="GL1664" s="41">
        <f>(1-('Parameters and SSE'!$C$22/('Parameters and SSE'!$C$22+GL1428))^'Parameters and SSE'!$C$21)</f>
        <v>1.8790360328915012E-2</v>
      </c>
      <c r="GM1664" s="41">
        <f>(1-('Parameters and SSE'!$C$22/('Parameters and SSE'!$C$22+GM1428))^'Parameters and SSE'!$C$21)</f>
        <v>2.7923482447789971E-2</v>
      </c>
      <c r="GN1664" s="41">
        <f>(1-('Parameters and SSE'!$C$22/('Parameters and SSE'!$C$22+GN1428))^'Parameters and SSE'!$C$21)</f>
        <v>3.9131523246858535E-2</v>
      </c>
      <c r="GO1664" s="41">
        <f>(1-('Parameters and SSE'!$C$22/('Parameters and SSE'!$C$22+GO1428))^'Parameters and SSE'!$C$21)</f>
        <v>5.1099620455458239E-2</v>
      </c>
      <c r="GP1664" s="41">
        <f>(1-('Parameters and SSE'!$C$22/('Parameters and SSE'!$C$22+GP1428))^'Parameters and SSE'!$C$21)</f>
        <v>6.3680385304417442E-2</v>
      </c>
      <c r="GQ1664" s="41">
        <f>(1-('Parameters and SSE'!$C$22/('Parameters and SSE'!$C$22+GQ1428))^'Parameters and SSE'!$C$21)</f>
        <v>7.769524863629651E-2</v>
      </c>
      <c r="GR1664" s="41">
        <f>(1-('Parameters and SSE'!$C$22/('Parameters and SSE'!$C$22+GR1428))^'Parameters and SSE'!$C$21)</f>
        <v>9.21106552805806E-2</v>
      </c>
      <c r="GS1664" s="41">
        <f>(1-('Parameters and SSE'!$C$22/('Parameters and SSE'!$C$22+GS1428))^'Parameters and SSE'!$C$21)</f>
        <v>0.10683572463252944</v>
      </c>
      <c r="GT1664" s="41">
        <f>(1-('Parameters and SSE'!$C$22/('Parameters and SSE'!$C$22+GT1428))^'Parameters and SSE'!$C$21)</f>
        <v>0.12029870686296251</v>
      </c>
      <c r="GU1664" s="41">
        <f>(1-('Parameters and SSE'!$C$22/('Parameters and SSE'!$C$22+GU1428))^'Parameters and SSE'!$C$21)</f>
        <v>0.13394749976581266</v>
      </c>
      <c r="GV1664" s="41">
        <f>(1-('Parameters and SSE'!$C$22/('Parameters and SSE'!$C$22+GV1428))^'Parameters and SSE'!$C$21)</f>
        <v>0.14773081761756468</v>
      </c>
      <c r="GW1664" s="41">
        <f>(1-('Parameters and SSE'!$C$22/('Parameters and SSE'!$C$22+GW1428))^'Parameters and SSE'!$C$21)</f>
        <v>0.16056743887130953</v>
      </c>
      <c r="GX1664" s="41">
        <f>(1-('Parameters and SSE'!$C$22/('Parameters and SSE'!$C$22+GX1428))^'Parameters and SSE'!$C$21)</f>
        <v>0.17347578610157643</v>
      </c>
      <c r="GY1664" s="41">
        <f>(1-('Parameters and SSE'!$C$22/('Parameters and SSE'!$C$22+GY1428))^'Parameters and SSE'!$C$21)</f>
        <v>0.18642372441725386</v>
      </c>
      <c r="GZ1664" s="41">
        <f>(1-('Parameters and SSE'!$C$22/('Parameters and SSE'!$C$22+GZ1428))^'Parameters and SSE'!$C$21)</f>
        <v>0.20093902372534311</v>
      </c>
      <c r="HA1664" s="41">
        <f>(1-('Parameters and SSE'!$C$22/('Parameters and SSE'!$C$22+HA1428))^'Parameters and SSE'!$C$21)</f>
        <v>0.21539273938944448</v>
      </c>
      <c r="HB1664" s="41">
        <f>(1-('Parameters and SSE'!$C$22/('Parameters and SSE'!$C$22+HB1428))^'Parameters and SSE'!$C$21)</f>
        <v>0.22975971398199779</v>
      </c>
      <c r="HC1664" s="41">
        <f>(1-('Parameters and SSE'!$C$22/('Parameters and SSE'!$C$22+HC1428))^'Parameters and SSE'!$C$21)</f>
        <v>0.24503868956093189</v>
      </c>
      <c r="HD1664" s="41">
        <f>(1-('Parameters and SSE'!$C$22/('Parameters and SSE'!$C$22+HD1428))^'Parameters and SSE'!$C$21)</f>
        <v>0.26014754890562397</v>
      </c>
      <c r="HE1664" s="41">
        <f>(1-('Parameters and SSE'!$C$22/('Parameters and SSE'!$C$22+HE1428))^'Parameters and SSE'!$C$21)</f>
        <v>0.27506908310820188</v>
      </c>
      <c r="HF1664" s="41">
        <f>(1-('Parameters and SSE'!$C$22/('Parameters and SSE'!$C$22+HF1428))^'Parameters and SSE'!$C$21)</f>
        <v>0.28832220876263492</v>
      </c>
      <c r="HG1664" s="41">
        <f>(1-('Parameters and SSE'!$C$22/('Parameters and SSE'!$C$22+HG1428))^'Parameters and SSE'!$C$21)</f>
        <v>0.30142548648909018</v>
      </c>
      <c r="HH1664" s="41">
        <f>(1-('Parameters and SSE'!$C$22/('Parameters and SSE'!$C$22+HH1428))^'Parameters and SSE'!$C$21)</f>
        <v>0.31436808694845564</v>
      </c>
      <c r="HI1664" s="41">
        <f>(1-('Parameters and SSE'!$C$22/('Parameters and SSE'!$C$22+HI1428))^'Parameters and SSE'!$C$21)</f>
        <v>0.3261884202153249</v>
      </c>
      <c r="HJ1664" s="41">
        <f>(1-('Parameters and SSE'!$C$22/('Parameters and SSE'!$C$22+HJ1428))^'Parameters and SSE'!$C$21)</f>
        <v>0.33787053659893085</v>
      </c>
      <c r="HK1664" s="41">
        <f>(1-('Parameters and SSE'!$C$22/('Parameters and SSE'!$C$22+HK1428))^'Parameters and SSE'!$C$21)</f>
        <v>0.34940736389990656</v>
      </c>
      <c r="HL1664" s="41">
        <f>(1-('Parameters and SSE'!$C$22/('Parameters and SSE'!$C$22+HL1428))^'Parameters and SSE'!$C$21)</f>
        <v>0.3621582501242222</v>
      </c>
      <c r="HM1664" s="41">
        <f>(1-('Parameters and SSE'!$C$22/('Parameters and SSE'!$C$22+HM1428))^'Parameters and SSE'!$C$21)</f>
        <v>0.37469084783265982</v>
      </c>
      <c r="HN1664" s="41">
        <f>(1-('Parameters and SSE'!$C$22/('Parameters and SSE'!$C$22+HN1428))^'Parameters and SSE'!$C$21)</f>
        <v>0.38700200657895645</v>
      </c>
      <c r="HO1664" s="41">
        <f>(1-('Parameters and SSE'!$C$22/('Parameters and SSE'!$C$22+HO1428))^'Parameters and SSE'!$C$21)</f>
        <v>0.39995393446468519</v>
      </c>
      <c r="HP1664" s="41">
        <f>(1-('Parameters and SSE'!$C$22/('Parameters and SSE'!$C$22+HP1428))^'Parameters and SSE'!$C$21)</f>
        <v>0.41263533424099341</v>
      </c>
      <c r="HQ1664" s="41">
        <f>(1-('Parameters and SSE'!$C$22/('Parameters and SSE'!$C$22+HQ1428))^'Parameters and SSE'!$C$21)</f>
        <v>0.42504686383250012</v>
      </c>
      <c r="HR1664" s="41">
        <f>(1-('Parameters and SSE'!$C$22/('Parameters and SSE'!$C$22+HR1428))^'Parameters and SSE'!$C$21)</f>
        <v>0.43598084890746358</v>
      </c>
      <c r="HS1664" s="41">
        <f>(1-('Parameters and SSE'!$C$22/('Parameters and SSE'!$C$22+HS1428))^'Parameters and SSE'!$C$21)</f>
        <v>0.44671140430133038</v>
      </c>
      <c r="HT1664" s="41">
        <f>(1-('Parameters and SSE'!$C$22/('Parameters and SSE'!$C$22+HT1428))^'Parameters and SSE'!$C$21)</f>
        <v>0.45723869827297103</v>
      </c>
      <c r="HU1664" s="41">
        <f>(1-('Parameters and SSE'!$C$22/('Parameters and SSE'!$C$22+HU1428))^'Parameters and SSE'!$C$21)</f>
        <v>0.46679378929020443</v>
      </c>
      <c r="HV1664" s="41">
        <f>(1-('Parameters and SSE'!$C$22/('Parameters and SSE'!$C$22+HV1428))^'Parameters and SSE'!$C$21)</f>
        <v>0.47618386768342436</v>
      </c>
      <c r="HW1664" s="41">
        <f>(1-('Parameters and SSE'!$C$22/('Parameters and SSE'!$C$22+HW1428))^'Parameters and SSE'!$C$21)</f>
        <v>0.48540909771190732</v>
      </c>
      <c r="HX1664" s="41"/>
      <c r="HY1664" s="41"/>
      <c r="HZ1664" s="41"/>
      <c r="IA1664" s="41"/>
      <c r="IB1664" s="21"/>
      <c r="ID1664" s="47"/>
      <c r="IE1664" s="47"/>
      <c r="IF1664" s="47"/>
      <c r="IG1664" s="47"/>
      <c r="IH1664" s="47"/>
      <c r="II1664" s="47"/>
      <c r="IJ1664" s="47"/>
      <c r="IK1664" s="47"/>
      <c r="IL1664" s="47"/>
      <c r="IM1664" s="47"/>
      <c r="IN1664" s="47"/>
      <c r="IO1664" s="47"/>
      <c r="IP1664" s="47"/>
      <c r="IQ1664" s="47"/>
      <c r="IR1664" s="47"/>
      <c r="IS1664" s="47"/>
      <c r="IT1664" s="47"/>
      <c r="IU1664" s="47"/>
      <c r="IV1664" s="47"/>
      <c r="IW1664" s="47"/>
      <c r="IX1664" s="47"/>
      <c r="IY1664" s="47"/>
      <c r="IZ1664" s="47"/>
      <c r="JA1664" s="47"/>
      <c r="JB1664" s="47"/>
      <c r="JC1664" s="47"/>
      <c r="JD1664" s="47"/>
      <c r="JE1664" s="47"/>
      <c r="JF1664" s="47"/>
      <c r="JG1664" s="47"/>
      <c r="JH1664" s="47"/>
      <c r="JI1664" s="47"/>
      <c r="JJ1664" s="47"/>
      <c r="JK1664" s="47"/>
      <c r="JL1664" s="47"/>
      <c r="JM1664" s="47"/>
      <c r="JN1664" s="47"/>
      <c r="JO1664" s="47"/>
      <c r="JP1664" s="47"/>
      <c r="JQ1664" s="47"/>
      <c r="JR1664" s="47"/>
      <c r="JS1664" s="47"/>
      <c r="JT1664" s="47"/>
      <c r="JU1664" s="47"/>
      <c r="JV1664" s="47"/>
      <c r="JW1664" s="47"/>
      <c r="JX1664" s="47"/>
      <c r="JY1664" s="47"/>
      <c r="JZ1664" s="47"/>
      <c r="KA1664" s="47"/>
      <c r="KB1664" s="47"/>
      <c r="KC1664" s="47"/>
      <c r="KD1664" s="47"/>
      <c r="KE1664" s="47"/>
      <c r="KF1664" s="47"/>
      <c r="KG1664" s="47"/>
      <c r="KH1664" s="47"/>
      <c r="KI1664" s="47"/>
      <c r="KJ1664" s="47"/>
      <c r="KK1664" s="47"/>
      <c r="KL1664" s="47"/>
      <c r="KM1664" s="47"/>
      <c r="KN1664" s="47"/>
      <c r="KO1664" s="47"/>
      <c r="KP1664" s="47"/>
      <c r="KQ1664" s="47"/>
      <c r="KR1664" s="47"/>
      <c r="KS1664" s="47"/>
      <c r="KT1664" s="47"/>
      <c r="KU1664" s="47"/>
      <c r="KV1664" s="47"/>
      <c r="KW1664" s="47"/>
      <c r="KX1664" s="47"/>
    </row>
    <row r="1665" spans="2:325" x14ac:dyDescent="0.25">
      <c r="B1665" s="43">
        <f t="shared" si="3780"/>
        <v>190</v>
      </c>
      <c r="C1665" s="21"/>
      <c r="D1665" s="21"/>
      <c r="E1665" s="21"/>
      <c r="F1665" s="21"/>
      <c r="G1665" s="21"/>
      <c r="H1665" s="21"/>
      <c r="I1665" s="21"/>
      <c r="J1665" s="21"/>
      <c r="K1665" s="21"/>
      <c r="L1665" s="21"/>
      <c r="M1665" s="21"/>
      <c r="N1665" s="21"/>
      <c r="O1665" s="21"/>
      <c r="P1665" s="21"/>
      <c r="Q1665" s="21"/>
      <c r="R1665" s="21"/>
      <c r="S1665" s="21"/>
      <c r="T1665" s="21"/>
      <c r="U1665" s="21"/>
      <c r="V1665" s="21"/>
      <c r="W1665" s="21"/>
      <c r="X1665" s="21"/>
      <c r="Y1665" s="21"/>
      <c r="Z1665" s="21"/>
      <c r="AA1665" s="21"/>
      <c r="AB1665" s="21"/>
      <c r="AC1665" s="21"/>
      <c r="AD1665" s="21"/>
      <c r="AE1665" s="21"/>
      <c r="AF1665" s="21"/>
      <c r="AG1665" s="21"/>
      <c r="AH1665" s="21"/>
      <c r="AI1665" s="21"/>
      <c r="AJ1665" s="21"/>
      <c r="AK1665" s="21"/>
      <c r="AL1665" s="21"/>
      <c r="AM1665" s="21"/>
      <c r="AN1665" s="21"/>
      <c r="AO1665" s="21"/>
      <c r="AP1665" s="21"/>
      <c r="AQ1665" s="21"/>
      <c r="AR1665" s="21"/>
      <c r="AS1665" s="21"/>
      <c r="AT1665" s="21"/>
      <c r="AU1665" s="21"/>
      <c r="AV1665" s="21"/>
      <c r="AW1665" s="21"/>
      <c r="AX1665" s="21"/>
      <c r="AY1665" s="21"/>
      <c r="AZ1665" s="21"/>
      <c r="BA1665" s="21"/>
      <c r="BB1665" s="21"/>
      <c r="BC1665" s="21"/>
      <c r="BD1665" s="21"/>
      <c r="BE1665" s="21"/>
      <c r="BF1665" s="21"/>
      <c r="BG1665" s="21"/>
      <c r="BH1665" s="21"/>
      <c r="BI1665" s="21"/>
      <c r="BJ1665" s="21"/>
      <c r="BK1665" s="21"/>
      <c r="BL1665" s="21"/>
      <c r="BM1665" s="21"/>
      <c r="BN1665" s="21"/>
      <c r="BO1665" s="21"/>
      <c r="BP1665" s="21"/>
      <c r="BQ1665" s="21"/>
      <c r="BR1665" s="21"/>
      <c r="BS1665" s="21"/>
      <c r="BT1665" s="21"/>
      <c r="BU1665" s="21"/>
      <c r="BV1665" s="21"/>
      <c r="BW1665" s="21"/>
      <c r="BX1665" s="21"/>
      <c r="BY1665" s="21"/>
      <c r="BZ1665" s="21"/>
      <c r="CA1665" s="21"/>
      <c r="CB1665" s="21"/>
      <c r="CC1665" s="21"/>
      <c r="CD1665" s="21"/>
      <c r="CE1665" s="21"/>
      <c r="CF1665" s="21"/>
      <c r="CG1665" s="21"/>
      <c r="CH1665" s="21"/>
      <c r="CI1665" s="21"/>
      <c r="CJ1665" s="21"/>
      <c r="CK1665" s="21"/>
      <c r="CL1665" s="21"/>
      <c r="CM1665" s="21"/>
      <c r="CN1665" s="21"/>
      <c r="CO1665" s="21"/>
      <c r="CP1665" s="21"/>
      <c r="CQ1665" s="21"/>
      <c r="CR1665" s="21"/>
      <c r="CS1665" s="21"/>
      <c r="CT1665" s="21"/>
      <c r="CU1665" s="21"/>
      <c r="CV1665" s="21"/>
      <c r="CW1665" s="21"/>
      <c r="CX1665" s="21"/>
      <c r="CY1665" s="21"/>
      <c r="CZ1665" s="21"/>
      <c r="DA1665" s="21"/>
      <c r="DB1665" s="21"/>
      <c r="DC1665" s="21"/>
      <c r="DD1665" s="21"/>
      <c r="DE1665" s="21"/>
      <c r="DF1665" s="21"/>
      <c r="DG1665" s="21"/>
      <c r="DH1665" s="21"/>
      <c r="DI1665" s="21"/>
      <c r="DJ1665" s="21"/>
      <c r="DK1665" s="21"/>
      <c r="DL1665" s="21"/>
      <c r="DM1665" s="21"/>
      <c r="DN1665" s="21"/>
      <c r="DO1665" s="21"/>
      <c r="DP1665" s="21"/>
      <c r="DQ1665" s="21"/>
      <c r="DR1665" s="21"/>
      <c r="DS1665" s="21"/>
      <c r="DT1665" s="21"/>
      <c r="DU1665" s="21"/>
      <c r="DV1665" s="21"/>
      <c r="DW1665" s="21"/>
      <c r="DX1665" s="21"/>
      <c r="DY1665" s="21"/>
      <c r="DZ1665" s="21"/>
      <c r="EA1665" s="21"/>
      <c r="EB1665" s="21"/>
      <c r="EC1665" s="21"/>
      <c r="ED1665" s="21"/>
      <c r="EE1665" s="21"/>
      <c r="EF1665" s="21"/>
      <c r="EG1665" s="21"/>
      <c r="EH1665" s="21"/>
      <c r="EI1665" s="21"/>
      <c r="EJ1665" s="21"/>
      <c r="EK1665" s="21"/>
      <c r="EL1665" s="21"/>
      <c r="EM1665" s="21"/>
      <c r="EN1665" s="21"/>
      <c r="EO1665" s="21"/>
      <c r="EP1665" s="21"/>
      <c r="EQ1665" s="21"/>
      <c r="ER1665" s="21"/>
      <c r="ES1665" s="21"/>
      <c r="ET1665" s="21"/>
      <c r="EU1665" s="21"/>
      <c r="EV1665" s="21"/>
      <c r="EW1665" s="21"/>
      <c r="EX1665" s="21"/>
      <c r="EY1665" s="21"/>
      <c r="EZ1665" s="21"/>
      <c r="FA1665" s="21"/>
      <c r="FB1665" s="21"/>
      <c r="FC1665" s="21"/>
      <c r="FD1665" s="21"/>
      <c r="FE1665" s="21"/>
      <c r="FF1665" s="21"/>
      <c r="FG1665" s="21"/>
      <c r="FH1665" s="21"/>
      <c r="FI1665" s="21"/>
      <c r="FJ1665" s="21"/>
      <c r="FK1665" s="21"/>
      <c r="FL1665" s="21"/>
      <c r="FM1665" s="21"/>
      <c r="FN1665" s="21"/>
      <c r="FO1665" s="21"/>
      <c r="FP1665" s="21"/>
      <c r="FQ1665" s="21"/>
      <c r="FR1665" s="21"/>
      <c r="FS1665" s="21"/>
      <c r="FT1665" s="21"/>
      <c r="FU1665" s="21"/>
      <c r="FV1665" s="21"/>
      <c r="FW1665" s="21"/>
      <c r="FX1665" s="21"/>
      <c r="FY1665" s="21"/>
      <c r="FZ1665" s="21"/>
      <c r="GA1665" s="21"/>
      <c r="GB1665" s="21"/>
      <c r="GC1665" s="21"/>
      <c r="GD1665" s="21"/>
      <c r="GE1665" s="21"/>
      <c r="GF1665" s="21"/>
      <c r="GG1665" s="21"/>
      <c r="GH1665" s="21"/>
      <c r="GI1665" s="21"/>
      <c r="GJ1665" s="21"/>
      <c r="GK1665" s="41">
        <f>(1-('Parameters and SSE'!$C$22/('Parameters and SSE'!$C$22+GK1429))^'Parameters and SSE'!$C$21)</f>
        <v>3.9172081575443718E-3</v>
      </c>
      <c r="GL1665" s="41">
        <f>(1-('Parameters and SSE'!$C$22/('Parameters and SSE'!$C$22+GL1429))^'Parameters and SSE'!$C$21)</f>
        <v>1.0446581234343388E-2</v>
      </c>
      <c r="GM1665" s="41">
        <f>(1-('Parameters and SSE'!$C$22/('Parameters and SSE'!$C$22+GM1429))^'Parameters and SSE'!$C$21)</f>
        <v>1.8478530009423677E-2</v>
      </c>
      <c r="GN1665" s="41">
        <f>(1-('Parameters and SSE'!$C$22/('Parameters and SSE'!$C$22+GN1429))^'Parameters and SSE'!$C$21)</f>
        <v>2.8720403177423082E-2</v>
      </c>
      <c r="GO1665" s="41">
        <f>(1-('Parameters and SSE'!$C$22/('Parameters and SSE'!$C$22+GO1429))^'Parameters and SSE'!$C$21)</f>
        <v>3.9913733895494574E-2</v>
      </c>
      <c r="GP1665" s="41">
        <f>(1-('Parameters and SSE'!$C$22/('Parameters and SSE'!$C$22+GP1429))^'Parameters and SSE'!$C$21)</f>
        <v>5.186623796254286E-2</v>
      </c>
      <c r="GQ1665" s="41">
        <f>(1-('Parameters and SSE'!$C$22/('Parameters and SSE'!$C$22+GQ1429))^'Parameters and SSE'!$C$21)</f>
        <v>6.5334456273254071E-2</v>
      </c>
      <c r="GR1665" s="41">
        <f>(1-('Parameters and SSE'!$C$22/('Parameters and SSE'!$C$22+GR1429))^'Parameters and SSE'!$C$21)</f>
        <v>7.9309736429204136E-2</v>
      </c>
      <c r="GS1665" s="41">
        <f>(1-('Parameters and SSE'!$C$22/('Parameters and SSE'!$C$22+GS1429))^'Parameters and SSE'!$C$21)</f>
        <v>9.3684807034526751E-2</v>
      </c>
      <c r="GT1665" s="41">
        <f>(1-('Parameters and SSE'!$C$22/('Parameters and SSE'!$C$22+GT1429))^'Parameters and SSE'!$C$21)</f>
        <v>0.10690176045126465</v>
      </c>
      <c r="GU1665" s="41">
        <f>(1-('Parameters and SSE'!$C$22/('Parameters and SSE'!$C$22+GU1429))^'Parameters and SSE'!$C$21)</f>
        <v>0.12036315052154578</v>
      </c>
      <c r="GV1665" s="41">
        <f>(1-('Parameters and SSE'!$C$22/('Parameters and SSE'!$C$22+GV1429))^'Parameters and SSE'!$C$21)</f>
        <v>0.1340103443163837</v>
      </c>
      <c r="GW1665" s="41">
        <f>(1-('Parameters and SSE'!$C$22/('Parameters and SSE'!$C$22+GW1429))^'Parameters and SSE'!$C$21)</f>
        <v>0.14676243387069476</v>
      </c>
      <c r="GX1665" s="41">
        <f>(1-('Parameters and SSE'!$C$22/('Parameters and SSE'!$C$22+GX1429))^'Parameters and SSE'!$C$21)</f>
        <v>0.15962239384415422</v>
      </c>
      <c r="GY1665" s="41">
        <f>(1-('Parameters and SSE'!$C$22/('Parameters and SSE'!$C$22+GY1429))^'Parameters and SSE'!$C$21)</f>
        <v>0.17255399249766645</v>
      </c>
      <c r="GZ1665" s="41">
        <f>(1-('Parameters and SSE'!$C$22/('Parameters and SSE'!$C$22+GZ1429))^'Parameters and SSE'!$C$21)</f>
        <v>0.18708321965719032</v>
      </c>
      <c r="HA1665" s="41">
        <f>(1-('Parameters and SSE'!$C$22/('Parameters and SSE'!$C$22+HA1429))^'Parameters and SSE'!$C$21)</f>
        <v>0.20157971829955079</v>
      </c>
      <c r="HB1665" s="41">
        <f>(1-('Parameters and SSE'!$C$22/('Parameters and SSE'!$C$22+HB1429))^'Parameters and SSE'!$C$21)</f>
        <v>0.2160149177258659</v>
      </c>
      <c r="HC1665" s="41">
        <f>(1-('Parameters and SSE'!$C$22/('Parameters and SSE'!$C$22+HC1429))^'Parameters and SSE'!$C$21)</f>
        <v>0.23139118775259782</v>
      </c>
      <c r="HD1665" s="41">
        <f>(1-('Parameters and SSE'!$C$22/('Parameters and SSE'!$C$22+HD1429))^'Parameters and SSE'!$C$21)</f>
        <v>0.24661850412988517</v>
      </c>
      <c r="HE1665" s="41">
        <f>(1-('Parameters and SSE'!$C$22/('Parameters and SSE'!$C$22+HE1429))^'Parameters and SSE'!$C$21)</f>
        <v>0.26167689820946183</v>
      </c>
      <c r="HF1665" s="41">
        <f>(1-('Parameters and SSE'!$C$22/('Parameters and SSE'!$C$22+HF1429))^'Parameters and SSE'!$C$21)</f>
        <v>0.27506741266639401</v>
      </c>
      <c r="HG1665" s="41">
        <f>(1-('Parameters and SSE'!$C$22/('Parameters and SSE'!$C$22+HG1429))^'Parameters and SSE'!$C$21)</f>
        <v>0.2883205871223381</v>
      </c>
      <c r="HH1665" s="41">
        <f>(1-('Parameters and SSE'!$C$22/('Parameters and SSE'!$C$22+HH1429))^'Parameters and SSE'!$C$21)</f>
        <v>0.3014239125592949</v>
      </c>
      <c r="HI1665" s="41">
        <f>(1-('Parameters and SSE'!$C$22/('Parameters and SSE'!$C$22+HI1429))^'Parameters and SSE'!$C$21)</f>
        <v>0.31340152882181105</v>
      </c>
      <c r="HJ1665" s="41">
        <f>(1-('Parameters and SSE'!$C$22/('Parameters and SSE'!$C$22+HJ1429))^'Parameters and SSE'!$C$21)</f>
        <v>0.32524851026467316</v>
      </c>
      <c r="HK1665" s="41">
        <f>(1-('Parameters and SSE'!$C$22/('Parameters and SSE'!$C$22+HK1429))^'Parameters and SSE'!$C$21)</f>
        <v>0.33695668549755842</v>
      </c>
      <c r="HL1665" s="41">
        <f>(1-('Parameters and SSE'!$C$22/('Parameters and SSE'!$C$22+HL1429))^'Parameters and SSE'!$C$21)</f>
        <v>0.34990568986816117</v>
      </c>
      <c r="HM1665" s="41">
        <f>(1-('Parameters and SSE'!$C$22/('Parameters and SSE'!$C$22+HM1429))^'Parameters and SSE'!$C$21)</f>
        <v>0.36264097875605461</v>
      </c>
      <c r="HN1665" s="41">
        <f>(1-('Parameters and SSE'!$C$22/('Parameters and SSE'!$C$22+HN1429))^'Parameters and SSE'!$C$21)</f>
        <v>0.37515842929492638</v>
      </c>
      <c r="HO1665" s="41">
        <f>(1-('Parameters and SSE'!$C$22/('Parameters and SSE'!$C$22+HO1429))^'Parameters and SSE'!$C$21)</f>
        <v>0.38833435474862987</v>
      </c>
      <c r="HP1665" s="41">
        <f>(1-('Parameters and SSE'!$C$22/('Parameters and SSE'!$C$22+HP1429))^'Parameters and SSE'!$C$21)</f>
        <v>0.40124136533440691</v>
      </c>
      <c r="HQ1665" s="41">
        <f>(1-('Parameters and SSE'!$C$22/('Parameters and SSE'!$C$22+HQ1429))^'Parameters and SSE'!$C$21)</f>
        <v>0.41387935109350871</v>
      </c>
      <c r="HR1665" s="41">
        <f>(1-('Parameters and SSE'!$C$22/('Parameters and SSE'!$C$22+HR1429))^'Parameters and SSE'!$C$21)</f>
        <v>0.42501737908574655</v>
      </c>
      <c r="HS1665" s="41">
        <f>(1-('Parameters and SSE'!$C$22/('Parameters and SSE'!$C$22+HS1429))^'Parameters and SSE'!$C$21)</f>
        <v>0.43595226000398168</v>
      </c>
      <c r="HT1665" s="41">
        <f>(1-('Parameters and SSE'!$C$22/('Parameters and SSE'!$C$22+HT1429))^'Parameters and SSE'!$C$21)</f>
        <v>0.44668368438491568</v>
      </c>
      <c r="HU1665" s="41">
        <f>(1-('Parameters and SSE'!$C$22/('Parameters and SSE'!$C$22+HU1429))^'Parameters and SSE'!$C$21)</f>
        <v>0.45642711893766719</v>
      </c>
      <c r="HV1665" s="41">
        <f>(1-('Parameters and SSE'!$C$22/('Parameters and SSE'!$C$22+HV1429))^'Parameters and SSE'!$C$21)</f>
        <v>0.46600505648210777</v>
      </c>
      <c r="HW1665" s="41">
        <f>(1-('Parameters and SSE'!$C$22/('Parameters and SSE'!$C$22+HW1429))^'Parameters and SSE'!$C$21)</f>
        <v>0.4754173456810209</v>
      </c>
      <c r="HX1665" s="41"/>
      <c r="HY1665" s="41"/>
      <c r="HZ1665" s="41"/>
      <c r="IA1665" s="41"/>
      <c r="IB1665" s="21"/>
      <c r="ID1665" s="47"/>
      <c r="IE1665" s="47"/>
      <c r="IF1665" s="47"/>
      <c r="IG1665" s="47"/>
      <c r="IH1665" s="47"/>
      <c r="II1665" s="47"/>
      <c r="IJ1665" s="47"/>
      <c r="IK1665" s="47"/>
      <c r="IL1665" s="47"/>
      <c r="IM1665" s="47"/>
      <c r="IN1665" s="47"/>
      <c r="IO1665" s="47"/>
      <c r="IP1665" s="47"/>
      <c r="IQ1665" s="47"/>
      <c r="IR1665" s="47"/>
      <c r="IS1665" s="47"/>
      <c r="IT1665" s="47"/>
      <c r="IU1665" s="47"/>
      <c r="IV1665" s="47"/>
      <c r="IW1665" s="47"/>
      <c r="IX1665" s="47"/>
      <c r="IY1665" s="47"/>
      <c r="IZ1665" s="47"/>
      <c r="JA1665" s="47"/>
      <c r="JB1665" s="47"/>
      <c r="JC1665" s="47"/>
      <c r="JD1665" s="47"/>
      <c r="JE1665" s="47"/>
      <c r="JF1665" s="47"/>
      <c r="JG1665" s="47"/>
      <c r="JH1665" s="47"/>
      <c r="JI1665" s="47"/>
      <c r="JJ1665" s="47"/>
      <c r="JK1665" s="47"/>
      <c r="JL1665" s="47"/>
      <c r="JM1665" s="47"/>
      <c r="JN1665" s="47"/>
      <c r="JO1665" s="47"/>
      <c r="JP1665" s="47"/>
      <c r="JQ1665" s="47"/>
      <c r="JR1665" s="47"/>
      <c r="JS1665" s="47"/>
      <c r="JT1665" s="47"/>
      <c r="JU1665" s="47"/>
      <c r="JV1665" s="47"/>
      <c r="JW1665" s="47"/>
      <c r="JX1665" s="47"/>
      <c r="JY1665" s="47"/>
      <c r="JZ1665" s="47"/>
      <c r="KA1665" s="47"/>
      <c r="KB1665" s="47"/>
      <c r="KC1665" s="47"/>
      <c r="KD1665" s="47"/>
      <c r="KE1665" s="47"/>
      <c r="KF1665" s="47"/>
      <c r="KG1665" s="47"/>
      <c r="KH1665" s="47"/>
      <c r="KI1665" s="47"/>
      <c r="KJ1665" s="47"/>
      <c r="KK1665" s="47"/>
      <c r="KL1665" s="47"/>
      <c r="KM1665" s="47"/>
      <c r="KN1665" s="47"/>
      <c r="KO1665" s="47"/>
      <c r="KP1665" s="47"/>
      <c r="KQ1665" s="47"/>
      <c r="KR1665" s="47"/>
      <c r="KS1665" s="47"/>
      <c r="KT1665" s="47"/>
      <c r="KU1665" s="47"/>
      <c r="KV1665" s="47"/>
      <c r="KW1665" s="47"/>
      <c r="KX1665" s="47"/>
      <c r="KY1665" s="47"/>
    </row>
    <row r="1666" spans="2:325" x14ac:dyDescent="0.25">
      <c r="B1666" s="43">
        <f t="shared" si="3780"/>
        <v>191</v>
      </c>
      <c r="C1666" s="21"/>
      <c r="D1666" s="21"/>
      <c r="E1666" s="21"/>
      <c r="F1666" s="21"/>
      <c r="G1666" s="21"/>
      <c r="H1666" s="21"/>
      <c r="I1666" s="21"/>
      <c r="J1666" s="21"/>
      <c r="K1666" s="21"/>
      <c r="L1666" s="21"/>
      <c r="M1666" s="21"/>
      <c r="N1666" s="21"/>
      <c r="O1666" s="21"/>
      <c r="P1666" s="21"/>
      <c r="Q1666" s="21"/>
      <c r="R1666" s="21"/>
      <c r="S1666" s="21"/>
      <c r="T1666" s="21"/>
      <c r="U1666" s="21"/>
      <c r="V1666" s="21"/>
      <c r="W1666" s="21"/>
      <c r="X1666" s="21"/>
      <c r="Y1666" s="21"/>
      <c r="Z1666" s="21"/>
      <c r="AA1666" s="21"/>
      <c r="AB1666" s="21"/>
      <c r="AC1666" s="21"/>
      <c r="AD1666" s="21"/>
      <c r="AE1666" s="21"/>
      <c r="AF1666" s="21"/>
      <c r="AG1666" s="21"/>
      <c r="AH1666" s="21"/>
      <c r="AI1666" s="21"/>
      <c r="AJ1666" s="21"/>
      <c r="AK1666" s="21"/>
      <c r="AL1666" s="21"/>
      <c r="AM1666" s="21"/>
      <c r="AN1666" s="21"/>
      <c r="AO1666" s="21"/>
      <c r="AP1666" s="21"/>
      <c r="AQ1666" s="21"/>
      <c r="AR1666" s="21"/>
      <c r="AS1666" s="21"/>
      <c r="AT1666" s="21"/>
      <c r="AU1666" s="21"/>
      <c r="AV1666" s="21"/>
      <c r="AW1666" s="21"/>
      <c r="AX1666" s="21"/>
      <c r="AY1666" s="21"/>
      <c r="AZ1666" s="21"/>
      <c r="BA1666" s="21"/>
      <c r="BB1666" s="21"/>
      <c r="BC1666" s="21"/>
      <c r="BD1666" s="21"/>
      <c r="BE1666" s="21"/>
      <c r="BF1666" s="21"/>
      <c r="BG1666" s="21"/>
      <c r="BH1666" s="21"/>
      <c r="BI1666" s="21"/>
      <c r="BJ1666" s="21"/>
      <c r="BK1666" s="21"/>
      <c r="BL1666" s="21"/>
      <c r="BM1666" s="21"/>
      <c r="BN1666" s="21"/>
      <c r="BO1666" s="21"/>
      <c r="BP1666" s="21"/>
      <c r="BQ1666" s="21"/>
      <c r="BR1666" s="21"/>
      <c r="BS1666" s="21"/>
      <c r="BT1666" s="21"/>
      <c r="BU1666" s="21"/>
      <c r="BV1666" s="21"/>
      <c r="BW1666" s="21"/>
      <c r="BX1666" s="21"/>
      <c r="BY1666" s="21"/>
      <c r="BZ1666" s="21"/>
      <c r="CA1666" s="21"/>
      <c r="CB1666" s="21"/>
      <c r="CC1666" s="21"/>
      <c r="CD1666" s="21"/>
      <c r="CE1666" s="21"/>
      <c r="CF1666" s="21"/>
      <c r="CG1666" s="21"/>
      <c r="CH1666" s="21"/>
      <c r="CI1666" s="21"/>
      <c r="CJ1666" s="21"/>
      <c r="CK1666" s="21"/>
      <c r="CL1666" s="21"/>
      <c r="CM1666" s="21"/>
      <c r="CN1666" s="21"/>
      <c r="CO1666" s="21"/>
      <c r="CP1666" s="21"/>
      <c r="CQ1666" s="21"/>
      <c r="CR1666" s="21"/>
      <c r="CS1666" s="21"/>
      <c r="CT1666" s="21"/>
      <c r="CU1666" s="21"/>
      <c r="CV1666" s="21"/>
      <c r="CW1666" s="21"/>
      <c r="CX1666" s="21"/>
      <c r="CY1666" s="21"/>
      <c r="CZ1666" s="21"/>
      <c r="DA1666" s="21"/>
      <c r="DB1666" s="21"/>
      <c r="DC1666" s="21"/>
      <c r="DD1666" s="21"/>
      <c r="DE1666" s="21"/>
      <c r="DF1666" s="21"/>
      <c r="DG1666" s="21"/>
      <c r="DH1666" s="21"/>
      <c r="DI1666" s="21"/>
      <c r="DJ1666" s="21"/>
      <c r="DK1666" s="21"/>
      <c r="DL1666" s="21"/>
      <c r="DM1666" s="21"/>
      <c r="DN1666" s="21"/>
      <c r="DO1666" s="21"/>
      <c r="DP1666" s="21"/>
      <c r="DQ1666" s="21"/>
      <c r="DR1666" s="21"/>
      <c r="DS1666" s="21"/>
      <c r="DT1666" s="21"/>
      <c r="DU1666" s="21"/>
      <c r="DV1666" s="21"/>
      <c r="DW1666" s="21"/>
      <c r="DX1666" s="21"/>
      <c r="DY1666" s="21"/>
      <c r="DZ1666" s="21"/>
      <c r="EA1666" s="21"/>
      <c r="EB1666" s="21"/>
      <c r="EC1666" s="21"/>
      <c r="ED1666" s="21"/>
      <c r="EE1666" s="21"/>
      <c r="EF1666" s="21"/>
      <c r="EG1666" s="21"/>
      <c r="EH1666" s="21"/>
      <c r="EI1666" s="21"/>
      <c r="EJ1666" s="21"/>
      <c r="EK1666" s="21"/>
      <c r="EL1666" s="21"/>
      <c r="EM1666" s="21"/>
      <c r="EN1666" s="21"/>
      <c r="EO1666" s="21"/>
      <c r="EP1666" s="21"/>
      <c r="EQ1666" s="21"/>
      <c r="ER1666" s="21"/>
      <c r="ES1666" s="21"/>
      <c r="ET1666" s="21"/>
      <c r="EU1666" s="21"/>
      <c r="EV1666" s="21"/>
      <c r="EW1666" s="21"/>
      <c r="EX1666" s="21"/>
      <c r="EY1666" s="21"/>
      <c r="EZ1666" s="21"/>
      <c r="FA1666" s="21"/>
      <c r="FB1666" s="21"/>
      <c r="FC1666" s="21"/>
      <c r="FD1666" s="21"/>
      <c r="FE1666" s="21"/>
      <c r="FF1666" s="21"/>
      <c r="FG1666" s="21"/>
      <c r="FH1666" s="21"/>
      <c r="FI1666" s="21"/>
      <c r="FJ1666" s="21"/>
      <c r="FK1666" s="21"/>
      <c r="FL1666" s="21"/>
      <c r="FM1666" s="21"/>
      <c r="FN1666" s="21"/>
      <c r="FO1666" s="21"/>
      <c r="FP1666" s="21"/>
      <c r="FQ1666" s="21"/>
      <c r="FR1666" s="21"/>
      <c r="FS1666" s="21"/>
      <c r="FT1666" s="21"/>
      <c r="FU1666" s="21"/>
      <c r="FV1666" s="21"/>
      <c r="FW1666" s="21"/>
      <c r="FX1666" s="21"/>
      <c r="FY1666" s="21"/>
      <c r="FZ1666" s="21"/>
      <c r="GA1666" s="21"/>
      <c r="GB1666" s="21"/>
      <c r="GC1666" s="21"/>
      <c r="GD1666" s="21"/>
      <c r="GE1666" s="21"/>
      <c r="GF1666" s="21"/>
      <c r="GG1666" s="21"/>
      <c r="GH1666" s="21"/>
      <c r="GI1666" s="21"/>
      <c r="GJ1666" s="21"/>
      <c r="GK1666" s="21"/>
      <c r="GL1666" s="41">
        <f>(1-('Parameters and SSE'!$C$22/('Parameters and SSE'!$C$22+GL1430))^'Parameters and SSE'!$C$21)</f>
        <v>3.9172081575443718E-3</v>
      </c>
      <c r="GM1666" s="41">
        <f>(1-('Parameters and SSE'!$C$22/('Parameters and SSE'!$C$22+GM1430))^'Parameters and SSE'!$C$21)</f>
        <v>1.0446581234343388E-2</v>
      </c>
      <c r="GN1666" s="41">
        <f>(1-('Parameters and SSE'!$C$22/('Parameters and SSE'!$C$22+GN1430))^'Parameters and SSE'!$C$21)</f>
        <v>1.9450068174750812E-2</v>
      </c>
      <c r="GO1666" s="41">
        <f>(1-('Parameters and SSE'!$C$22/('Parameters and SSE'!$C$22+GO1430))^'Parameters and SSE'!$C$21)</f>
        <v>2.9675707059684475E-2</v>
      </c>
      <c r="GP1666" s="41">
        <f>(1-('Parameters and SSE'!$C$22/('Parameters and SSE'!$C$22+GP1430))^'Parameters and SSE'!$C$21)</f>
        <v>4.0851413686253446E-2</v>
      </c>
      <c r="GQ1666" s="41">
        <f>(1-('Parameters and SSE'!$C$22/('Parameters and SSE'!$C$22+GQ1430))^'Parameters and SSE'!$C$21)</f>
        <v>5.3644196957114976E-2</v>
      </c>
      <c r="GR1666" s="41">
        <f>(1-('Parameters and SSE'!$C$22/('Parameters and SSE'!$C$22+GR1430))^'Parameters and SSE'!$C$21)</f>
        <v>6.707202831126069E-2</v>
      </c>
      <c r="GS1666" s="41">
        <f>(1-('Parameters and SSE'!$C$22/('Parameters and SSE'!$C$22+GS1430))^'Parameters and SSE'!$C$21)</f>
        <v>8.1005772056250813E-2</v>
      </c>
      <c r="GT1666" s="41">
        <f>(1-('Parameters and SSE'!$C$22/('Parameters and SSE'!$C$22+GT1430))^'Parameters and SSE'!$C$21)</f>
        <v>9.3905689669970371E-2</v>
      </c>
      <c r="GU1666" s="41">
        <f>(1-('Parameters and SSE'!$C$22/('Parameters and SSE'!$C$22+GU1430))^'Parameters and SSE'!$C$21)</f>
        <v>0.10711749015890215</v>
      </c>
      <c r="GV1666" s="41">
        <f>(1-('Parameters and SSE'!$C$22/('Parameters and SSE'!$C$22+GV1430))^'Parameters and SSE'!$C$21)</f>
        <v>0.12057367935617391</v>
      </c>
      <c r="GW1666" s="41">
        <f>(1-('Parameters and SSE'!$C$22/('Parameters and SSE'!$C$22+GW1430))^'Parameters and SSE'!$C$21)</f>
        <v>0.13319615141699881</v>
      </c>
      <c r="GX1666" s="41">
        <f>(1-('Parameters and SSE'!$C$22/('Parameters and SSE'!$C$22+GX1430))^'Parameters and SSE'!$C$21)</f>
        <v>0.14596742637315696</v>
      </c>
      <c r="GY1666" s="41">
        <f>(1-('Parameters and SSE'!$C$22/('Parameters and SSE'!$C$22+GY1430))^'Parameters and SSE'!$C$21)</f>
        <v>0.15884655839941542</v>
      </c>
      <c r="GZ1666" s="41">
        <f>(1-('Parameters and SSE'!$C$22/('Parameters and SSE'!$C$22+GZ1430))^'Parameters and SSE'!$C$21)</f>
        <v>0.17335339840513042</v>
      </c>
      <c r="HA1666" s="41">
        <f>(1-('Parameters and SSE'!$C$22/('Parameters and SSE'!$C$22+HA1430))^'Parameters and SSE'!$C$21)</f>
        <v>0.18786019596723225</v>
      </c>
      <c r="HB1666" s="41">
        <f>(1-('Parameters and SSE'!$C$22/('Parameters and SSE'!$C$22+HB1430))^'Parameters and SSE'!$C$21)</f>
        <v>0.20233455647432375</v>
      </c>
      <c r="HC1666" s="41">
        <f>(1-('Parameters and SSE'!$C$22/('Parameters and SSE'!$C$22+HC1430))^'Parameters and SSE'!$C$21)</f>
        <v>0.21778028754322365</v>
      </c>
      <c r="HD1666" s="41">
        <f>(1-('Parameters and SSE'!$C$22/('Parameters and SSE'!$C$22+HD1430))^'Parameters and SSE'!$C$21)</f>
        <v>0.23310128737818037</v>
      </c>
      <c r="HE1666" s="41">
        <f>(1-('Parameters and SSE'!$C$22/('Parameters and SSE'!$C$22+HE1430))^'Parameters and SSE'!$C$21)</f>
        <v>0.24827452476618084</v>
      </c>
      <c r="HF1666" s="41">
        <f>(1-('Parameters and SSE'!$C$22/('Parameters and SSE'!$C$22+HF1430))^'Parameters and SSE'!$C$21)</f>
        <v>0.26178481969442835</v>
      </c>
      <c r="HG1666" s="41">
        <f>(1-('Parameters and SSE'!$C$22/('Parameters and SSE'!$C$22+HG1430))^'Parameters and SSE'!$C$21)</f>
        <v>0.27517220635012818</v>
      </c>
      <c r="HH1666" s="41">
        <f>(1-('Parameters and SSE'!$C$22/('Parameters and SSE'!$C$22+HH1430))^'Parameters and SSE'!$C$21)</f>
        <v>0.28842231941609264</v>
      </c>
      <c r="HI1666" s="41">
        <f>(1-('Parameters and SSE'!$C$22/('Parameters and SSE'!$C$22+HI1430))^'Parameters and SSE'!$C$21)</f>
        <v>0.30054577714085928</v>
      </c>
      <c r="HJ1666" s="41">
        <f>(1-('Parameters and SSE'!$C$22/('Parameters and SSE'!$C$22+HJ1430))^'Parameters and SSE'!$C$21)</f>
        <v>0.3125474709276681</v>
      </c>
      <c r="HK1666" s="41">
        <f>(1-('Parameters and SSE'!$C$22/('Parameters and SSE'!$C$22+HK1430))^'Parameters and SSE'!$C$21)</f>
        <v>0.32441801748967358</v>
      </c>
      <c r="HL1666" s="41">
        <f>(1-('Parameters and SSE'!$C$22/('Parameters and SSE'!$C$22+HL1430))^'Parameters and SSE'!$C$21)</f>
        <v>0.33755630650597368</v>
      </c>
      <c r="HM1666" s="41">
        <f>(1-('Parameters and SSE'!$C$22/('Parameters and SSE'!$C$22+HM1430))^'Parameters and SSE'!$C$21)</f>
        <v>0.35048660972390677</v>
      </c>
      <c r="HN1666" s="41">
        <f>(1-('Parameters and SSE'!$C$22/('Parameters and SSE'!$C$22+HN1430))^'Parameters and SSE'!$C$21)</f>
        <v>0.36320372509070908</v>
      </c>
      <c r="HO1666" s="41">
        <f>(1-('Parameters and SSE'!$C$22/('Parameters and SSE'!$C$22+HO1430))^'Parameters and SSE'!$C$21)</f>
        <v>0.37659757729058718</v>
      </c>
      <c r="HP1666" s="41">
        <f>(1-('Parameters and SSE'!$C$22/('Parameters and SSE'!$C$22+HP1430))^'Parameters and SSE'!$C$21)</f>
        <v>0.38972508259903182</v>
      </c>
      <c r="HQ1666" s="41">
        <f>(1-('Parameters and SSE'!$C$22/('Parameters and SSE'!$C$22+HQ1430))^'Parameters and SSE'!$C$21)</f>
        <v>0.4025852695618749</v>
      </c>
      <c r="HR1666" s="41">
        <f>(1-('Parameters and SSE'!$C$22/('Parameters and SSE'!$C$22+HR1430))^'Parameters and SSE'!$C$21)</f>
        <v>0.413924198182957</v>
      </c>
      <c r="HS1666" s="41">
        <f>(1-('Parameters and SSE'!$C$22/('Parameters and SSE'!$C$22+HS1430))^'Parameters and SSE'!$C$21)</f>
        <v>0.42506086463785575</v>
      </c>
      <c r="HT1666" s="41">
        <f>(1-('Parameters and SSE'!$C$22/('Parameters and SSE'!$C$22+HT1430))^'Parameters and SSE'!$C$21)</f>
        <v>0.43599442433200908</v>
      </c>
      <c r="HU1666" s="41">
        <f>(1-('Parameters and SSE'!$C$22/('Parameters and SSE'!$C$22+HU1430))^'Parameters and SSE'!$C$21)</f>
        <v>0.44592480726050776</v>
      </c>
      <c r="HV1666" s="41">
        <f>(1-('Parameters and SSE'!$C$22/('Parameters and SSE'!$C$22+HV1430))^'Parameters and SSE'!$C$21)</f>
        <v>0.45568960946163029</v>
      </c>
      <c r="HW1666" s="41">
        <f>(1-('Parameters and SSE'!$C$22/('Parameters and SSE'!$C$22+HW1430))^'Parameters and SSE'!$C$21)</f>
        <v>0.46528832602806824</v>
      </c>
      <c r="HX1666" s="41"/>
      <c r="HY1666" s="41"/>
      <c r="HZ1666" s="41"/>
      <c r="IA1666" s="41"/>
      <c r="IB1666" s="21"/>
      <c r="ID1666" s="47"/>
      <c r="IE1666" s="47"/>
      <c r="IF1666" s="47"/>
      <c r="IG1666" s="47"/>
      <c r="IH1666" s="47"/>
      <c r="II1666" s="47"/>
      <c r="IJ1666" s="47"/>
      <c r="IK1666" s="47"/>
      <c r="IL1666" s="47"/>
      <c r="IM1666" s="47"/>
      <c r="IN1666" s="47"/>
      <c r="IO1666" s="47"/>
      <c r="IP1666" s="47"/>
      <c r="IQ1666" s="47"/>
      <c r="IR1666" s="47"/>
      <c r="IS1666" s="47"/>
      <c r="IT1666" s="47"/>
      <c r="IU1666" s="47"/>
      <c r="IV1666" s="47"/>
      <c r="IW1666" s="47"/>
      <c r="IX1666" s="47"/>
      <c r="IY1666" s="47"/>
      <c r="IZ1666" s="47"/>
      <c r="JA1666" s="47"/>
      <c r="JB1666" s="47"/>
      <c r="JC1666" s="47"/>
      <c r="JD1666" s="47"/>
      <c r="JE1666" s="47"/>
      <c r="JF1666" s="47"/>
      <c r="JG1666" s="47"/>
      <c r="JH1666" s="47"/>
      <c r="JI1666" s="47"/>
      <c r="JJ1666" s="47"/>
      <c r="JK1666" s="47"/>
      <c r="JL1666" s="47"/>
      <c r="JM1666" s="47"/>
      <c r="JN1666" s="47"/>
      <c r="JO1666" s="47"/>
      <c r="JP1666" s="47"/>
      <c r="JQ1666" s="47"/>
      <c r="JR1666" s="47"/>
      <c r="JS1666" s="47"/>
      <c r="JT1666" s="47"/>
      <c r="JU1666" s="47"/>
      <c r="JV1666" s="47"/>
      <c r="JW1666" s="47"/>
      <c r="JX1666" s="47"/>
      <c r="JY1666" s="47"/>
      <c r="JZ1666" s="47"/>
      <c r="KA1666" s="47"/>
      <c r="KB1666" s="47"/>
      <c r="KC1666" s="47"/>
      <c r="KD1666" s="47"/>
      <c r="KE1666" s="47"/>
      <c r="KF1666" s="47"/>
      <c r="KG1666" s="47"/>
      <c r="KH1666" s="47"/>
      <c r="KI1666" s="47"/>
      <c r="KJ1666" s="47"/>
      <c r="KK1666" s="47"/>
      <c r="KL1666" s="47"/>
      <c r="KM1666" s="47"/>
      <c r="KN1666" s="47"/>
      <c r="KO1666" s="47"/>
      <c r="KP1666" s="47"/>
      <c r="KQ1666" s="47"/>
      <c r="KR1666" s="47"/>
      <c r="KS1666" s="47"/>
      <c r="KT1666" s="47"/>
      <c r="KU1666" s="47"/>
      <c r="KV1666" s="47"/>
      <c r="KW1666" s="47"/>
      <c r="KX1666" s="47"/>
      <c r="KY1666" s="47"/>
      <c r="KZ1666" s="47"/>
    </row>
    <row r="1667" spans="2:325" x14ac:dyDescent="0.25">
      <c r="B1667" s="43">
        <f t="shared" si="3780"/>
        <v>192</v>
      </c>
      <c r="C1667" s="21"/>
      <c r="D1667" s="21"/>
      <c r="E1667" s="21"/>
      <c r="F1667" s="21"/>
      <c r="G1667" s="21"/>
      <c r="H1667" s="21"/>
      <c r="I1667" s="21"/>
      <c r="J1667" s="21"/>
      <c r="K1667" s="21"/>
      <c r="L1667" s="21"/>
      <c r="M1667" s="21"/>
      <c r="N1667" s="21"/>
      <c r="O1667" s="21"/>
      <c r="P1667" s="21"/>
      <c r="Q1667" s="21"/>
      <c r="R1667" s="21"/>
      <c r="S1667" s="21"/>
      <c r="T1667" s="21"/>
      <c r="U1667" s="21"/>
      <c r="V1667" s="21"/>
      <c r="W1667" s="21"/>
      <c r="X1667" s="21"/>
      <c r="Y1667" s="21"/>
      <c r="Z1667" s="21"/>
      <c r="AA1667" s="21"/>
      <c r="AB1667" s="21"/>
      <c r="AC1667" s="21"/>
      <c r="AD1667" s="21"/>
      <c r="AE1667" s="21"/>
      <c r="AF1667" s="21"/>
      <c r="AG1667" s="21"/>
      <c r="AH1667" s="21"/>
      <c r="AI1667" s="21"/>
      <c r="AJ1667" s="21"/>
      <c r="AK1667" s="21"/>
      <c r="AL1667" s="21"/>
      <c r="AM1667" s="21"/>
      <c r="AN1667" s="21"/>
      <c r="AO1667" s="21"/>
      <c r="AP1667" s="21"/>
      <c r="AQ1667" s="21"/>
      <c r="AR1667" s="21"/>
      <c r="AS1667" s="21"/>
      <c r="AT1667" s="21"/>
      <c r="AU1667" s="21"/>
      <c r="AV1667" s="21"/>
      <c r="AW1667" s="21"/>
      <c r="AX1667" s="21"/>
      <c r="AY1667" s="21"/>
      <c r="AZ1667" s="21"/>
      <c r="BA1667" s="21"/>
      <c r="BB1667" s="21"/>
      <c r="BC1667" s="21"/>
      <c r="BD1667" s="21"/>
      <c r="BE1667" s="21"/>
      <c r="BF1667" s="21"/>
      <c r="BG1667" s="21"/>
      <c r="BH1667" s="21"/>
      <c r="BI1667" s="21"/>
      <c r="BJ1667" s="21"/>
      <c r="BK1667" s="21"/>
      <c r="BL1667" s="21"/>
      <c r="BM1667" s="21"/>
      <c r="BN1667" s="21"/>
      <c r="BO1667" s="21"/>
      <c r="BP1667" s="21"/>
      <c r="BQ1667" s="21"/>
      <c r="BR1667" s="21"/>
      <c r="BS1667" s="21"/>
      <c r="BT1667" s="21"/>
      <c r="BU1667" s="21"/>
      <c r="BV1667" s="21"/>
      <c r="BW1667" s="21"/>
      <c r="BX1667" s="21"/>
      <c r="BY1667" s="21"/>
      <c r="BZ1667" s="21"/>
      <c r="CA1667" s="21"/>
      <c r="CB1667" s="21"/>
      <c r="CC1667" s="21"/>
      <c r="CD1667" s="21"/>
      <c r="CE1667" s="21"/>
      <c r="CF1667" s="21"/>
      <c r="CG1667" s="21"/>
      <c r="CH1667" s="21"/>
      <c r="CI1667" s="21"/>
      <c r="CJ1667" s="21"/>
      <c r="CK1667" s="21"/>
      <c r="CL1667" s="21"/>
      <c r="CM1667" s="21"/>
      <c r="CN1667" s="21"/>
      <c r="CO1667" s="21"/>
      <c r="CP1667" s="21"/>
      <c r="CQ1667" s="21"/>
      <c r="CR1667" s="21"/>
      <c r="CS1667" s="21"/>
      <c r="CT1667" s="21"/>
      <c r="CU1667" s="21"/>
      <c r="CV1667" s="21"/>
      <c r="CW1667" s="21"/>
      <c r="CX1667" s="21"/>
      <c r="CY1667" s="21"/>
      <c r="CZ1667" s="21"/>
      <c r="DA1667" s="21"/>
      <c r="DB1667" s="21"/>
      <c r="DC1667" s="21"/>
      <c r="DD1667" s="21"/>
      <c r="DE1667" s="21"/>
      <c r="DF1667" s="21"/>
      <c r="DG1667" s="21"/>
      <c r="DH1667" s="21"/>
      <c r="DI1667" s="21"/>
      <c r="DJ1667" s="21"/>
      <c r="DK1667" s="21"/>
      <c r="DL1667" s="21"/>
      <c r="DM1667" s="21"/>
      <c r="DN1667" s="21"/>
      <c r="DO1667" s="21"/>
      <c r="DP1667" s="21"/>
      <c r="DQ1667" s="21"/>
      <c r="DR1667" s="21"/>
      <c r="DS1667" s="21"/>
      <c r="DT1667" s="21"/>
      <c r="DU1667" s="21"/>
      <c r="DV1667" s="21"/>
      <c r="DW1667" s="21"/>
      <c r="DX1667" s="21"/>
      <c r="DY1667" s="21"/>
      <c r="DZ1667" s="21"/>
      <c r="EA1667" s="21"/>
      <c r="EB1667" s="21"/>
      <c r="EC1667" s="21"/>
      <c r="ED1667" s="21"/>
      <c r="EE1667" s="21"/>
      <c r="EF1667" s="21"/>
      <c r="EG1667" s="21"/>
      <c r="EH1667" s="21"/>
      <c r="EI1667" s="21"/>
      <c r="EJ1667" s="21"/>
      <c r="EK1667" s="21"/>
      <c r="EL1667" s="21"/>
      <c r="EM1667" s="21"/>
      <c r="EN1667" s="21"/>
      <c r="EO1667" s="21"/>
      <c r="EP1667" s="21"/>
      <c r="EQ1667" s="21"/>
      <c r="ER1667" s="21"/>
      <c r="ES1667" s="21"/>
      <c r="ET1667" s="21"/>
      <c r="EU1667" s="21"/>
      <c r="EV1667" s="21"/>
      <c r="EW1667" s="21"/>
      <c r="EX1667" s="21"/>
      <c r="EY1667" s="21"/>
      <c r="EZ1667" s="21"/>
      <c r="FA1667" s="21"/>
      <c r="FB1667" s="21"/>
      <c r="FC1667" s="21"/>
      <c r="FD1667" s="21"/>
      <c r="FE1667" s="21"/>
      <c r="FF1667" s="21"/>
      <c r="FG1667" s="21"/>
      <c r="FH1667" s="21"/>
      <c r="FI1667" s="21"/>
      <c r="FJ1667" s="21"/>
      <c r="FK1667" s="21"/>
      <c r="FL1667" s="21"/>
      <c r="FM1667" s="21"/>
      <c r="FN1667" s="21"/>
      <c r="FO1667" s="21"/>
      <c r="FP1667" s="21"/>
      <c r="FQ1667" s="21"/>
      <c r="FR1667" s="21"/>
      <c r="FS1667" s="21"/>
      <c r="FT1667" s="21"/>
      <c r="FU1667" s="21"/>
      <c r="FV1667" s="21"/>
      <c r="FW1667" s="21"/>
      <c r="FX1667" s="21"/>
      <c r="FY1667" s="21"/>
      <c r="FZ1667" s="21"/>
      <c r="GA1667" s="21"/>
      <c r="GB1667" s="21"/>
      <c r="GC1667" s="21"/>
      <c r="GD1667" s="21"/>
      <c r="GE1667" s="21"/>
      <c r="GF1667" s="21"/>
      <c r="GG1667" s="21"/>
      <c r="GH1667" s="21"/>
      <c r="GI1667" s="21"/>
      <c r="GJ1667" s="21"/>
      <c r="GK1667" s="21"/>
      <c r="GL1667" s="21"/>
      <c r="GM1667" s="41">
        <f>(1-('Parameters and SSE'!$C$22/('Parameters and SSE'!$C$22+GM1431))^'Parameters and SSE'!$C$21)</f>
        <v>3.9172081575443718E-3</v>
      </c>
      <c r="GN1667" s="41">
        <f>(1-('Parameters and SSE'!$C$22/('Parameters and SSE'!$C$22+GN1431))^'Parameters and SSE'!$C$21)</f>
        <v>1.1237489673346035E-2</v>
      </c>
      <c r="GO1667" s="41">
        <f>(1-('Parameters and SSE'!$C$22/('Parameters and SSE'!$C$22+GO1431))^'Parameters and SSE'!$C$21)</f>
        <v>2.0229447574254378E-2</v>
      </c>
      <c r="GP1667" s="41">
        <f>(1-('Parameters and SSE'!$C$22/('Parameters and SSE'!$C$22+GP1431))^'Parameters and SSE'!$C$21)</f>
        <v>3.0442070099001906E-2</v>
      </c>
      <c r="GQ1667" s="41">
        <f>(1-('Parameters and SSE'!$C$22/('Parameters and SSE'!$C$22+GQ1431))^'Parameters and SSE'!$C$21)</f>
        <v>4.2407675650441345E-2</v>
      </c>
      <c r="GR1667" s="41">
        <f>(1-('Parameters and SSE'!$C$22/('Parameters and SSE'!$C$22+GR1431))^'Parameters and SSE'!$C$21)</f>
        <v>5.5167255065381449E-2</v>
      </c>
      <c r="GS1667" s="41">
        <f>(1-('Parameters and SSE'!$C$22/('Parameters and SSE'!$C$22+GS1431))^'Parameters and SSE'!$C$21)</f>
        <v>6.856052565096149E-2</v>
      </c>
      <c r="GT1667" s="41">
        <f>(1-('Parameters and SSE'!$C$22/('Parameters and SSE'!$C$22+GT1431))^'Parameters and SSE'!$C$21)</f>
        <v>8.1068650290225364E-2</v>
      </c>
      <c r="GU1667" s="41">
        <f>(1-('Parameters and SSE'!$C$22/('Parameters and SSE'!$C$22+GU1431))^'Parameters and SSE'!$C$21)</f>
        <v>9.3967155658536305E-2</v>
      </c>
      <c r="GV1667" s="41">
        <f>(1-('Parameters and SSE'!$C$22/('Parameters and SSE'!$C$22+GV1431))^'Parameters and SSE'!$C$21)</f>
        <v>0.10717752235283928</v>
      </c>
      <c r="GW1667" s="41">
        <f>(1-('Parameters and SSE'!$C$22/('Parameters and SSE'!$C$22+GW1431))^'Parameters and SSE'!$C$21)</f>
        <v>0.11962642206336971</v>
      </c>
      <c r="GX1667" s="41">
        <f>(1-('Parameters and SSE'!$C$22/('Parameters and SSE'!$C$22+GX1431))^'Parameters and SSE'!$C$21)</f>
        <v>0.13227065393645898</v>
      </c>
      <c r="GY1667" s="41">
        <f>(1-('Parameters and SSE'!$C$22/('Parameters and SSE'!$C$22+GY1431))^'Parameters and SSE'!$C$21)</f>
        <v>0.14506375011242745</v>
      </c>
      <c r="GZ1667" s="41">
        <f>(1-('Parameters and SSE'!$C$22/('Parameters and SSE'!$C$22+GZ1431))^'Parameters and SSE'!$C$21)</f>
        <v>0.15951528466113862</v>
      </c>
      <c r="HA1667" s="41">
        <f>(1-('Parameters and SSE'!$C$22/('Parameters and SSE'!$C$22+HA1431))^'Parameters and SSE'!$C$21)</f>
        <v>0.17400369315465403</v>
      </c>
      <c r="HB1667" s="41">
        <f>(1-('Parameters and SSE'!$C$22/('Parameters and SSE'!$C$22+HB1431))^'Parameters and SSE'!$C$21)</f>
        <v>0.18849225437415651</v>
      </c>
      <c r="HC1667" s="41">
        <f>(1-('Parameters and SSE'!$C$22/('Parameters and SSE'!$C$22+HC1431))^'Parameters and SSE'!$C$21)</f>
        <v>0.20398425983844104</v>
      </c>
      <c r="HD1667" s="41">
        <f>(1-('Parameters and SSE'!$C$22/('Parameters and SSE'!$C$22+HD1431))^'Parameters and SSE'!$C$21)</f>
        <v>0.21937899181116716</v>
      </c>
      <c r="HE1667" s="41">
        <f>(1-('Parameters and SSE'!$C$22/('Parameters and SSE'!$C$22+HE1431))^'Parameters and SSE'!$C$21)</f>
        <v>0.23465000328234176</v>
      </c>
      <c r="HF1667" s="41">
        <f>(1-('Parameters and SSE'!$C$22/('Parameters and SSE'!$C$22+HF1431))^'Parameters and SSE'!$C$21)</f>
        <v>0.24826700271365965</v>
      </c>
      <c r="HG1667" s="41">
        <f>(1-('Parameters and SSE'!$C$22/('Parameters and SSE'!$C$22+HG1431))^'Parameters and SSE'!$C$21)</f>
        <v>0.26177751369692781</v>
      </c>
      <c r="HH1667" s="41">
        <f>(1-('Parameters and SSE'!$C$22/('Parameters and SSE'!$C$22+HH1431))^'Parameters and SSE'!$C$21)</f>
        <v>0.27516511208787031</v>
      </c>
      <c r="HI1667" s="41">
        <f>(1-('Parameters and SSE'!$C$22/('Parameters and SSE'!$C$22+HI1431))^'Parameters and SSE'!$C$21)</f>
        <v>0.28742727599364981</v>
      </c>
      <c r="HJ1667" s="41">
        <f>(1-('Parameters and SSE'!$C$22/('Parameters and SSE'!$C$22+HJ1431))^'Parameters and SSE'!$C$21)</f>
        <v>0.29957784640608198</v>
      </c>
      <c r="HK1667" s="41">
        <f>(1-('Parameters and SSE'!$C$22/('Parameters and SSE'!$C$22+HK1431))^'Parameters and SSE'!$C$21)</f>
        <v>0.31160610066832339</v>
      </c>
      <c r="HL1667" s="41">
        <f>(1-('Parameters and SSE'!$C$22/('Parameters and SSE'!$C$22+HL1431))^'Parameters and SSE'!$C$21)</f>
        <v>0.3249296500000296</v>
      </c>
      <c r="HM1667" s="41">
        <f>(1-('Parameters and SSE'!$C$22/('Parameters and SSE'!$C$22+HM1431))^'Parameters and SSE'!$C$21)</f>
        <v>0.33805204821243717</v>
      </c>
      <c r="HN1667" s="41">
        <f>(1-('Parameters and SSE'!$C$22/('Parameters and SSE'!$C$22+HN1431))^'Parameters and SSE'!$C$21)</f>
        <v>0.35096689768384737</v>
      </c>
      <c r="HO1667" s="41">
        <f>(1-('Parameters and SSE'!$C$22/('Parameters and SSE'!$C$22+HO1431))^'Parameters and SSE'!$C$21)</f>
        <v>0.36457756197526847</v>
      </c>
      <c r="HP1667" s="41">
        <f>(1-('Parameters and SSE'!$C$22/('Parameters and SSE'!$C$22+HP1431))^'Parameters and SSE'!$C$21)</f>
        <v>0.3779253062576613</v>
      </c>
      <c r="HQ1667" s="41">
        <f>(1-('Parameters and SSE'!$C$22/('Parameters and SSE'!$C$22+HQ1431))^'Parameters and SSE'!$C$21)</f>
        <v>0.39100819883895277</v>
      </c>
      <c r="HR1667" s="41">
        <f>(1-('Parameters and SSE'!$C$22/('Parameters and SSE'!$C$22+HR1431))^'Parameters and SSE'!$C$21)</f>
        <v>0.40254907895278036</v>
      </c>
      <c r="HS1667" s="41">
        <f>(1-('Parameters and SSE'!$C$22/('Parameters and SSE'!$C$22+HS1431))^'Parameters and SSE'!$C$21)</f>
        <v>0.41388910502892251</v>
      </c>
      <c r="HT1667" s="41">
        <f>(1-('Parameters and SSE'!$C$22/('Parameters and SSE'!$C$22+HT1431))^'Parameters and SSE'!$C$21)</f>
        <v>0.42502683689082799</v>
      </c>
      <c r="HU1667" s="41">
        <f>(1-('Parameters and SSE'!$C$22/('Parameters and SSE'!$C$22+HU1431))^'Parameters and SSE'!$C$21)</f>
        <v>0.43514642756278554</v>
      </c>
      <c r="HV1667" s="41">
        <f>(1-('Parameters and SSE'!$C$22/('Parameters and SSE'!$C$22+HV1431))^'Parameters and SSE'!$C$21)</f>
        <v>0.445100685350304</v>
      </c>
      <c r="HW1667" s="41">
        <f>(1-('Parameters and SSE'!$C$22/('Parameters and SSE'!$C$22+HW1431))^'Parameters and SSE'!$C$21)</f>
        <v>0.45488871202673808</v>
      </c>
      <c r="HX1667" s="41"/>
      <c r="HY1667" s="41"/>
      <c r="HZ1667" s="41"/>
      <c r="IA1667" s="41"/>
      <c r="IB1667" s="21"/>
      <c r="ID1667" s="47"/>
      <c r="IE1667" s="47"/>
      <c r="IF1667" s="47"/>
      <c r="IG1667" s="47"/>
      <c r="IH1667" s="47"/>
      <c r="II1667" s="47"/>
      <c r="IJ1667" s="47"/>
      <c r="IK1667" s="47"/>
      <c r="IL1667" s="47"/>
      <c r="IM1667" s="47"/>
      <c r="IN1667" s="47"/>
      <c r="IO1667" s="47"/>
      <c r="IP1667" s="47"/>
      <c r="IQ1667" s="47"/>
      <c r="IR1667" s="47"/>
      <c r="IS1667" s="47"/>
      <c r="IT1667" s="47"/>
      <c r="IU1667" s="47"/>
      <c r="IV1667" s="47"/>
      <c r="IW1667" s="47"/>
      <c r="IX1667" s="47"/>
      <c r="IY1667" s="47"/>
      <c r="IZ1667" s="47"/>
      <c r="JA1667" s="47"/>
      <c r="JB1667" s="47"/>
      <c r="JC1667" s="47"/>
      <c r="JD1667" s="47"/>
      <c r="JE1667" s="47"/>
      <c r="JF1667" s="47"/>
      <c r="JG1667" s="47"/>
      <c r="JH1667" s="47"/>
      <c r="JI1667" s="47"/>
      <c r="JJ1667" s="47"/>
      <c r="JK1667" s="47"/>
      <c r="JL1667" s="47"/>
      <c r="JM1667" s="47"/>
      <c r="JN1667" s="47"/>
      <c r="JO1667" s="47"/>
      <c r="JP1667" s="47"/>
      <c r="JQ1667" s="47"/>
      <c r="JR1667" s="47"/>
      <c r="JS1667" s="47"/>
      <c r="JT1667" s="47"/>
      <c r="JU1667" s="47"/>
      <c r="JV1667" s="47"/>
      <c r="JW1667" s="47"/>
      <c r="JX1667" s="47"/>
      <c r="JY1667" s="47"/>
      <c r="JZ1667" s="47"/>
      <c r="KA1667" s="47"/>
      <c r="KB1667" s="47"/>
      <c r="KC1667" s="47"/>
      <c r="KD1667" s="47"/>
      <c r="KE1667" s="47"/>
      <c r="KF1667" s="47"/>
      <c r="KG1667" s="47"/>
      <c r="KH1667" s="47"/>
      <c r="KI1667" s="47"/>
      <c r="KJ1667" s="47"/>
      <c r="KK1667" s="47"/>
      <c r="KL1667" s="47"/>
      <c r="KM1667" s="47"/>
      <c r="KN1667" s="47"/>
      <c r="KO1667" s="47"/>
      <c r="KP1667" s="47"/>
      <c r="KQ1667" s="47"/>
      <c r="KR1667" s="47"/>
      <c r="KS1667" s="47"/>
      <c r="KT1667" s="47"/>
      <c r="KU1667" s="47"/>
      <c r="KV1667" s="47"/>
      <c r="KW1667" s="47"/>
      <c r="KX1667" s="47"/>
      <c r="KY1667" s="47"/>
      <c r="KZ1667" s="47"/>
      <c r="LA1667" s="47"/>
    </row>
    <row r="1668" spans="2:325" x14ac:dyDescent="0.25">
      <c r="B1668" s="43">
        <f t="shared" si="3780"/>
        <v>193</v>
      </c>
      <c r="C1668" s="21"/>
      <c r="D1668" s="21"/>
      <c r="E1668" s="21"/>
      <c r="F1668" s="21"/>
      <c r="G1668" s="21"/>
      <c r="H1668" s="21"/>
      <c r="I1668" s="21"/>
      <c r="J1668" s="21"/>
      <c r="K1668" s="21"/>
      <c r="L1668" s="21"/>
      <c r="M1668" s="21"/>
      <c r="N1668" s="21"/>
      <c r="O1668" s="21"/>
      <c r="P1668" s="21"/>
      <c r="Q1668" s="21"/>
      <c r="R1668" s="21"/>
      <c r="S1668" s="21"/>
      <c r="T1668" s="21"/>
      <c r="U1668" s="21"/>
      <c r="V1668" s="21"/>
      <c r="W1668" s="21"/>
      <c r="X1668" s="21"/>
      <c r="Y1668" s="21"/>
      <c r="Z1668" s="21"/>
      <c r="AA1668" s="21"/>
      <c r="AB1668" s="21"/>
      <c r="AC1668" s="21"/>
      <c r="AD1668" s="21"/>
      <c r="AE1668" s="21"/>
      <c r="AF1668" s="21"/>
      <c r="AG1668" s="21"/>
      <c r="AH1668" s="21"/>
      <c r="AI1668" s="21"/>
      <c r="AJ1668" s="21"/>
      <c r="AK1668" s="21"/>
      <c r="AL1668" s="21"/>
      <c r="AM1668" s="21"/>
      <c r="AN1668" s="21"/>
      <c r="AO1668" s="21"/>
      <c r="AP1668" s="21"/>
      <c r="AQ1668" s="21"/>
      <c r="AR1668" s="21"/>
      <c r="AS1668" s="21"/>
      <c r="AT1668" s="21"/>
      <c r="AU1668" s="21"/>
      <c r="AV1668" s="21"/>
      <c r="AW1668" s="21"/>
      <c r="AX1668" s="21"/>
      <c r="AY1668" s="21"/>
      <c r="AZ1668" s="21"/>
      <c r="BA1668" s="21"/>
      <c r="BB1668" s="21"/>
      <c r="BC1668" s="21"/>
      <c r="BD1668" s="21"/>
      <c r="BE1668" s="21"/>
      <c r="BF1668" s="21"/>
      <c r="BG1668" s="21"/>
      <c r="BH1668" s="21"/>
      <c r="BI1668" s="21"/>
      <c r="BJ1668" s="21"/>
      <c r="BK1668" s="21"/>
      <c r="BL1668" s="21"/>
      <c r="BM1668" s="21"/>
      <c r="BN1668" s="21"/>
      <c r="BO1668" s="21"/>
      <c r="BP1668" s="21"/>
      <c r="BQ1668" s="21"/>
      <c r="BR1668" s="21"/>
      <c r="BS1668" s="21"/>
      <c r="BT1668" s="21"/>
      <c r="BU1668" s="21"/>
      <c r="BV1668" s="21"/>
      <c r="BW1668" s="21"/>
      <c r="BX1668" s="21"/>
      <c r="BY1668" s="21"/>
      <c r="BZ1668" s="21"/>
      <c r="CA1668" s="21"/>
      <c r="CB1668" s="21"/>
      <c r="CC1668" s="21"/>
      <c r="CD1668" s="21"/>
      <c r="CE1668" s="21"/>
      <c r="CF1668" s="21"/>
      <c r="CG1668" s="21"/>
      <c r="CH1668" s="21"/>
      <c r="CI1668" s="21"/>
      <c r="CJ1668" s="21"/>
      <c r="CK1668" s="21"/>
      <c r="CL1668" s="21"/>
      <c r="CM1668" s="21"/>
      <c r="CN1668" s="21"/>
      <c r="CO1668" s="21"/>
      <c r="CP1668" s="21"/>
      <c r="CQ1668" s="21"/>
      <c r="CR1668" s="21"/>
      <c r="CS1668" s="21"/>
      <c r="CT1668" s="21"/>
      <c r="CU1668" s="21"/>
      <c r="CV1668" s="21"/>
      <c r="CW1668" s="21"/>
      <c r="CX1668" s="21"/>
      <c r="CY1668" s="21"/>
      <c r="CZ1668" s="21"/>
      <c r="DA1668" s="21"/>
      <c r="DB1668" s="21"/>
      <c r="DC1668" s="21"/>
      <c r="DD1668" s="21"/>
      <c r="DE1668" s="21"/>
      <c r="DF1668" s="21"/>
      <c r="DG1668" s="21"/>
      <c r="DH1668" s="21"/>
      <c r="DI1668" s="21"/>
      <c r="DJ1668" s="21"/>
      <c r="DK1668" s="21"/>
      <c r="DL1668" s="21"/>
      <c r="DM1668" s="21"/>
      <c r="DN1668" s="21"/>
      <c r="DO1668" s="21"/>
      <c r="DP1668" s="21"/>
      <c r="DQ1668" s="21"/>
      <c r="DR1668" s="21"/>
      <c r="DS1668" s="21"/>
      <c r="DT1668" s="21"/>
      <c r="DU1668" s="21"/>
      <c r="DV1668" s="21"/>
      <c r="DW1668" s="21"/>
      <c r="DX1668" s="21"/>
      <c r="DY1668" s="21"/>
      <c r="DZ1668" s="21"/>
      <c r="EA1668" s="21"/>
      <c r="EB1668" s="21"/>
      <c r="EC1668" s="21"/>
      <c r="ED1668" s="21"/>
      <c r="EE1668" s="21"/>
      <c r="EF1668" s="21"/>
      <c r="EG1668" s="21"/>
      <c r="EH1668" s="21"/>
      <c r="EI1668" s="21"/>
      <c r="EJ1668" s="21"/>
      <c r="EK1668" s="21"/>
      <c r="EL1668" s="21"/>
      <c r="EM1668" s="21"/>
      <c r="EN1668" s="21"/>
      <c r="EO1668" s="21"/>
      <c r="EP1668" s="21"/>
      <c r="EQ1668" s="21"/>
      <c r="ER1668" s="21"/>
      <c r="ES1668" s="21"/>
      <c r="ET1668" s="21"/>
      <c r="EU1668" s="21"/>
      <c r="EV1668" s="21"/>
      <c r="EW1668" s="21"/>
      <c r="EX1668" s="21"/>
      <c r="EY1668" s="21"/>
      <c r="EZ1668" s="21"/>
      <c r="FA1668" s="21"/>
      <c r="FB1668" s="21"/>
      <c r="FC1668" s="21"/>
      <c r="FD1668" s="21"/>
      <c r="FE1668" s="21"/>
      <c r="FF1668" s="21"/>
      <c r="FG1668" s="21"/>
      <c r="FH1668" s="21"/>
      <c r="FI1668" s="21"/>
      <c r="FJ1668" s="21"/>
      <c r="FK1668" s="21"/>
      <c r="FL1668" s="21"/>
      <c r="FM1668" s="21"/>
      <c r="FN1668" s="21"/>
      <c r="FO1668" s="21"/>
      <c r="FP1668" s="21"/>
      <c r="FQ1668" s="21"/>
      <c r="FR1668" s="21"/>
      <c r="FS1668" s="21"/>
      <c r="FT1668" s="21"/>
      <c r="FU1668" s="21"/>
      <c r="FV1668" s="21"/>
      <c r="FW1668" s="21"/>
      <c r="FX1668" s="21"/>
      <c r="FY1668" s="21"/>
      <c r="FZ1668" s="21"/>
      <c r="GA1668" s="21"/>
      <c r="GB1668" s="21"/>
      <c r="GC1668" s="21"/>
      <c r="GD1668" s="21"/>
      <c r="GE1668" s="21"/>
      <c r="GF1668" s="21"/>
      <c r="GG1668" s="21"/>
      <c r="GH1668" s="21"/>
      <c r="GI1668" s="21"/>
      <c r="GJ1668" s="21"/>
      <c r="GK1668" s="21"/>
      <c r="GL1668" s="21"/>
      <c r="GM1668" s="21"/>
      <c r="GN1668" s="41">
        <f>(1-('Parameters and SSE'!$C$22/('Parameters and SSE'!$C$22+GN1432))^'Parameters and SSE'!$C$21)</f>
        <v>4.3928382701242663E-3</v>
      </c>
      <c r="GO1668" s="41">
        <f>(1-('Parameters and SSE'!$C$22/('Parameters and SSE'!$C$22+GO1432))^'Parameters and SSE'!$C$21)</f>
        <v>1.1707516140648355E-2</v>
      </c>
      <c r="GP1668" s="41">
        <f>(1-('Parameters and SSE'!$C$22/('Parameters and SSE'!$C$22+GP1432))^'Parameters and SSE'!$C$21)</f>
        <v>2.0692625109421936E-2</v>
      </c>
      <c r="GQ1668" s="41">
        <f>(1-('Parameters and SSE'!$C$22/('Parameters and SSE'!$C$22+GQ1432))^'Parameters and SSE'!$C$21)</f>
        <v>3.1633329259091347E-2</v>
      </c>
      <c r="GR1668" s="41">
        <f>(1-('Parameters and SSE'!$C$22/('Parameters and SSE'!$C$22+GR1432))^'Parameters and SSE'!$C$21)</f>
        <v>4.3575407237822383E-2</v>
      </c>
      <c r="GS1668" s="41">
        <f>(1-('Parameters and SSE'!$C$22/('Parameters and SSE'!$C$22+GS1432))^'Parameters and SSE'!$C$21)</f>
        <v>5.6310093522798588E-2</v>
      </c>
      <c r="GT1668" s="41">
        <f>(1-('Parameters and SSE'!$C$22/('Parameters and SSE'!$C$22+GT1432))^'Parameters and SSE'!$C$21)</f>
        <v>6.8339730437945057E-2</v>
      </c>
      <c r="GU1668" s="41">
        <f>(1-('Parameters and SSE'!$C$22/('Parameters and SSE'!$C$22+GU1432))^'Parameters and SSE'!$C$21)</f>
        <v>8.085260059204169E-2</v>
      </c>
      <c r="GV1668" s="41">
        <f>(1-('Parameters and SSE'!$C$22/('Parameters and SSE'!$C$22+GV1432))^'Parameters and SSE'!$C$21)</f>
        <v>9.375595867914277E-2</v>
      </c>
      <c r="GW1668" s="41">
        <f>(1-('Parameters and SSE'!$C$22/('Parameters and SSE'!$C$22+GW1432))^'Parameters and SSE'!$C$21)</f>
        <v>0.10598294662922592</v>
      </c>
      <c r="GX1668" s="41">
        <f>(1-('Parameters and SSE'!$C$22/('Parameters and SSE'!$C$22+GX1432))^'Parameters and SSE'!$C$21)</f>
        <v>0.11845850940629121</v>
      </c>
      <c r="GY1668" s="41">
        <f>(1-('Parameters and SSE'!$C$22/('Parameters and SSE'!$C$22+GY1432))^'Parameters and SSE'!$C$21)</f>
        <v>0.131129589106741</v>
      </c>
      <c r="GZ1668" s="41">
        <f>(1-('Parameters and SSE'!$C$22/('Parameters and SSE'!$C$22+GZ1432))^'Parameters and SSE'!$C$21)</f>
        <v>0.14549095184066929</v>
      </c>
      <c r="HA1668" s="41">
        <f>(1-('Parameters and SSE'!$C$22/('Parameters and SSE'!$C$22+HA1432))^'Parameters and SSE'!$C$21)</f>
        <v>0.15993094356712079</v>
      </c>
      <c r="HB1668" s="41">
        <f>(1-('Parameters and SSE'!$C$22/('Parameters and SSE'!$C$22+HB1432))^'Parameters and SSE'!$C$21)</f>
        <v>0.17440790001956819</v>
      </c>
      <c r="HC1668" s="41">
        <f>(1-('Parameters and SSE'!$C$22/('Parameters and SSE'!$C$22+HC1432))^'Parameters and SSE'!$C$21)</f>
        <v>0.1899225237382004</v>
      </c>
      <c r="HD1668" s="41">
        <f>(1-('Parameters and SSE'!$C$22/('Parameters and SSE'!$C$22+HD1432))^'Parameters and SSE'!$C$21)</f>
        <v>0.20537093010023499</v>
      </c>
      <c r="HE1668" s="41">
        <f>(1-('Parameters and SSE'!$C$22/('Parameters and SSE'!$C$22+HE1432))^'Parameters and SSE'!$C$21)</f>
        <v>0.22072284293686517</v>
      </c>
      <c r="HF1668" s="41">
        <f>(1-('Parameters and SSE'!$C$22/('Parameters and SSE'!$C$22+HF1432))^'Parameters and SSE'!$C$21)</f>
        <v>0.23443387614439615</v>
      </c>
      <c r="HG1668" s="41">
        <f>(1-('Parameters and SSE'!$C$22/('Parameters and SSE'!$C$22+HG1432))^'Parameters and SSE'!$C$21)</f>
        <v>0.24805702185514455</v>
      </c>
      <c r="HH1668" s="41">
        <f>(1-('Parameters and SSE'!$C$22/('Parameters and SSE'!$C$22+HH1432))^'Parameters and SSE'!$C$21)</f>
        <v>0.26157356461266845</v>
      </c>
      <c r="HI1668" s="41">
        <f>(1-('Parameters and SSE'!$C$22/('Parameters and SSE'!$C$22+HI1432))^'Parameters and SSE'!$C$21)</f>
        <v>0.27396813131465736</v>
      </c>
      <c r="HJ1668" s="41">
        <f>(1-('Parameters and SSE'!$C$22/('Parameters and SSE'!$C$22+HJ1432))^'Parameters and SSE'!$C$21)</f>
        <v>0.28626268367881147</v>
      </c>
      <c r="HK1668" s="41">
        <f>(1-('Parameters and SSE'!$C$22/('Parameters and SSE'!$C$22+HK1432))^'Parameters and SSE'!$C$21)</f>
        <v>0.2984450152495951</v>
      </c>
      <c r="HL1668" s="41">
        <f>(1-('Parameters and SSE'!$C$22/('Parameters and SSE'!$C$22+HL1432))^'Parameters and SSE'!$C$21)</f>
        <v>0.31195104448735711</v>
      </c>
      <c r="HM1668" s="41">
        <f>(1-('Parameters and SSE'!$C$22/('Parameters and SSE'!$C$22+HM1432))^'Parameters and SSE'!$C$21)</f>
        <v>0.32526393022289801</v>
      </c>
      <c r="HN1668" s="41">
        <f>(1-('Parameters and SSE'!$C$22/('Parameters and SSE'!$C$22+HN1432))^'Parameters and SSE'!$C$21)</f>
        <v>0.33837594988165598</v>
      </c>
      <c r="HO1668" s="41">
        <f>(1-('Parameters and SSE'!$C$22/('Parameters and SSE'!$C$22+HO1432))^'Parameters and SSE'!$C$21)</f>
        <v>0.35220382272344009</v>
      </c>
      <c r="HP1668" s="41">
        <f>(1-('Parameters and SSE'!$C$22/('Parameters and SSE'!$C$22+HP1432))^'Parameters and SSE'!$C$21)</f>
        <v>0.36577309353373244</v>
      </c>
      <c r="HQ1668" s="41">
        <f>(1-('Parameters and SSE'!$C$22/('Parameters and SSE'!$C$22+HQ1432))^'Parameters and SSE'!$C$21)</f>
        <v>0.37908076213691511</v>
      </c>
      <c r="HR1668" s="41">
        <f>(1-('Parameters and SSE'!$C$22/('Parameters and SSE'!$C$22+HR1432))^'Parameters and SSE'!$C$21)</f>
        <v>0.39082606793728536</v>
      </c>
      <c r="HS1668" s="41">
        <f>(1-('Parameters and SSE'!$C$22/('Parameters and SSE'!$C$22+HS1432))^'Parameters and SSE'!$C$21)</f>
        <v>0.40237246298790752</v>
      </c>
      <c r="HT1668" s="41">
        <f>(1-('Parameters and SSE'!$C$22/('Parameters and SSE'!$C$22+HT1432))^'Parameters and SSE'!$C$21)</f>
        <v>0.4137178453871474</v>
      </c>
      <c r="HU1668" s="41">
        <f>(1-('Parameters and SSE'!$C$22/('Parameters and SSE'!$C$22+HU1432))^'Parameters and SSE'!$C$21)</f>
        <v>0.42403023865973144</v>
      </c>
      <c r="HV1668" s="41">
        <f>(1-('Parameters and SSE'!$C$22/('Parameters and SSE'!$C$22+HV1432))^'Parameters and SSE'!$C$21)</f>
        <v>0.43417787915127315</v>
      </c>
      <c r="HW1668" s="41">
        <f>(1-('Parameters and SSE'!$C$22/('Parameters and SSE'!$C$22+HW1432))^'Parameters and SSE'!$C$21)</f>
        <v>0.44415943196449237</v>
      </c>
      <c r="HX1668" s="41"/>
      <c r="HY1668" s="41"/>
      <c r="HZ1668" s="41"/>
      <c r="IA1668" s="41"/>
      <c r="IB1668" s="21"/>
      <c r="ID1668" s="47"/>
      <c r="IE1668" s="47"/>
      <c r="IF1668" s="47"/>
      <c r="IG1668" s="47"/>
      <c r="IH1668" s="47"/>
      <c r="II1668" s="47"/>
      <c r="IJ1668" s="47"/>
      <c r="IK1668" s="47"/>
      <c r="IL1668" s="47"/>
      <c r="IM1668" s="47"/>
      <c r="IN1668" s="47"/>
      <c r="IO1668" s="47"/>
      <c r="IP1668" s="47"/>
      <c r="IQ1668" s="47"/>
      <c r="IR1668" s="47"/>
      <c r="IS1668" s="47"/>
      <c r="IT1668" s="47"/>
      <c r="IU1668" s="47"/>
      <c r="IV1668" s="47"/>
      <c r="IW1668" s="47"/>
      <c r="IX1668" s="47"/>
      <c r="IY1668" s="47"/>
      <c r="IZ1668" s="47"/>
      <c r="JA1668" s="47"/>
      <c r="JB1668" s="47"/>
      <c r="JC1668" s="47"/>
      <c r="JD1668" s="47"/>
      <c r="JE1668" s="47"/>
      <c r="JF1668" s="47"/>
      <c r="JG1668" s="47"/>
      <c r="JH1668" s="47"/>
      <c r="JI1668" s="47"/>
      <c r="JJ1668" s="47"/>
      <c r="JK1668" s="47"/>
      <c r="JL1668" s="47"/>
      <c r="JM1668" s="47"/>
      <c r="JN1668" s="47"/>
      <c r="JO1668" s="47"/>
      <c r="JP1668" s="47"/>
      <c r="JQ1668" s="47"/>
      <c r="JR1668" s="47"/>
      <c r="JS1668" s="47"/>
      <c r="JT1668" s="47"/>
      <c r="JU1668" s="47"/>
      <c r="JV1668" s="47"/>
      <c r="JW1668" s="47"/>
      <c r="JX1668" s="47"/>
      <c r="JY1668" s="47"/>
      <c r="JZ1668" s="47"/>
      <c r="KA1668" s="47"/>
      <c r="KB1668" s="47"/>
      <c r="KC1668" s="47"/>
      <c r="KD1668" s="47"/>
      <c r="KE1668" s="47"/>
      <c r="KF1668" s="47"/>
      <c r="KG1668" s="47"/>
      <c r="KH1668" s="47"/>
      <c r="KI1668" s="47"/>
      <c r="KJ1668" s="47"/>
      <c r="KK1668" s="47"/>
      <c r="KL1668" s="47"/>
      <c r="KM1668" s="47"/>
      <c r="KN1668" s="47"/>
      <c r="KO1668" s="47"/>
      <c r="KP1668" s="47"/>
      <c r="KQ1668" s="47"/>
      <c r="KR1668" s="47"/>
      <c r="KS1668" s="47"/>
      <c r="KT1668" s="47"/>
      <c r="KU1668" s="47"/>
      <c r="KV1668" s="47"/>
      <c r="KW1668" s="47"/>
      <c r="KX1668" s="47"/>
      <c r="KY1668" s="47"/>
      <c r="KZ1668" s="47"/>
      <c r="LA1668" s="47"/>
      <c r="LB1668" s="47"/>
    </row>
    <row r="1669" spans="2:325" x14ac:dyDescent="0.25">
      <c r="B1669" s="43">
        <f t="shared" si="3780"/>
        <v>194</v>
      </c>
      <c r="C1669" s="21"/>
      <c r="D1669" s="21"/>
      <c r="E1669" s="21"/>
      <c r="F1669" s="21"/>
      <c r="G1669" s="21"/>
      <c r="H1669" s="21"/>
      <c r="I1669" s="21"/>
      <c r="J1669" s="21"/>
      <c r="K1669" s="21"/>
      <c r="L1669" s="21"/>
      <c r="M1669" s="21"/>
      <c r="N1669" s="21"/>
      <c r="O1669" s="21"/>
      <c r="P1669" s="21"/>
      <c r="Q1669" s="21"/>
      <c r="R1669" s="21"/>
      <c r="S1669" s="21"/>
      <c r="T1669" s="21"/>
      <c r="U1669" s="21"/>
      <c r="V1669" s="21"/>
      <c r="W1669" s="21"/>
      <c r="X1669" s="21"/>
      <c r="Y1669" s="21"/>
      <c r="Z1669" s="21"/>
      <c r="AA1669" s="21"/>
      <c r="AB1669" s="21"/>
      <c r="AC1669" s="21"/>
      <c r="AD1669" s="21"/>
      <c r="AE1669" s="21"/>
      <c r="AF1669" s="21"/>
      <c r="AG1669" s="21"/>
      <c r="AH1669" s="21"/>
      <c r="AI1669" s="21"/>
      <c r="AJ1669" s="21"/>
      <c r="AK1669" s="21"/>
      <c r="AL1669" s="21"/>
      <c r="AM1669" s="21"/>
      <c r="AN1669" s="21"/>
      <c r="AO1669" s="21"/>
      <c r="AP1669" s="21"/>
      <c r="AQ1669" s="21"/>
      <c r="AR1669" s="21"/>
      <c r="AS1669" s="21"/>
      <c r="AT1669" s="21"/>
      <c r="AU1669" s="21"/>
      <c r="AV1669" s="21"/>
      <c r="AW1669" s="21"/>
      <c r="AX1669" s="21"/>
      <c r="AY1669" s="21"/>
      <c r="AZ1669" s="21"/>
      <c r="BA1669" s="21"/>
      <c r="BB1669" s="21"/>
      <c r="BC1669" s="21"/>
      <c r="BD1669" s="21"/>
      <c r="BE1669" s="21"/>
      <c r="BF1669" s="21"/>
      <c r="BG1669" s="21"/>
      <c r="BH1669" s="21"/>
      <c r="BI1669" s="21"/>
      <c r="BJ1669" s="21"/>
      <c r="BK1669" s="21"/>
      <c r="BL1669" s="21"/>
      <c r="BM1669" s="21"/>
      <c r="BN1669" s="21"/>
      <c r="BO1669" s="21"/>
      <c r="BP1669" s="21"/>
      <c r="BQ1669" s="21"/>
      <c r="BR1669" s="21"/>
      <c r="BS1669" s="21"/>
      <c r="BT1669" s="21"/>
      <c r="BU1669" s="21"/>
      <c r="BV1669" s="21"/>
      <c r="BW1669" s="21"/>
      <c r="BX1669" s="21"/>
      <c r="BY1669" s="21"/>
      <c r="BZ1669" s="21"/>
      <c r="CA1669" s="21"/>
      <c r="CB1669" s="21"/>
      <c r="CC1669" s="21"/>
      <c r="CD1669" s="21"/>
      <c r="CE1669" s="21"/>
      <c r="CF1669" s="21"/>
      <c r="CG1669" s="21"/>
      <c r="CH1669" s="21"/>
      <c r="CI1669" s="21"/>
      <c r="CJ1669" s="21"/>
      <c r="CK1669" s="21"/>
      <c r="CL1669" s="21"/>
      <c r="CM1669" s="21"/>
      <c r="CN1669" s="21"/>
      <c r="CO1669" s="21"/>
      <c r="CP1669" s="21"/>
      <c r="CQ1669" s="21"/>
      <c r="CR1669" s="21"/>
      <c r="CS1669" s="21"/>
      <c r="CT1669" s="21"/>
      <c r="CU1669" s="21"/>
      <c r="CV1669" s="21"/>
      <c r="CW1669" s="21"/>
      <c r="CX1669" s="21"/>
      <c r="CY1669" s="21"/>
      <c r="CZ1669" s="21"/>
      <c r="DA1669" s="21"/>
      <c r="DB1669" s="21"/>
      <c r="DC1669" s="21"/>
      <c r="DD1669" s="21"/>
      <c r="DE1669" s="21"/>
      <c r="DF1669" s="21"/>
      <c r="DG1669" s="21"/>
      <c r="DH1669" s="21"/>
      <c r="DI1669" s="21"/>
      <c r="DJ1669" s="21"/>
      <c r="DK1669" s="21"/>
      <c r="DL1669" s="21"/>
      <c r="DM1669" s="21"/>
      <c r="DN1669" s="21"/>
      <c r="DO1669" s="21"/>
      <c r="DP1669" s="21"/>
      <c r="DQ1669" s="21"/>
      <c r="DR1669" s="21"/>
      <c r="DS1669" s="21"/>
      <c r="DT1669" s="21"/>
      <c r="DU1669" s="21"/>
      <c r="DV1669" s="21"/>
      <c r="DW1669" s="21"/>
      <c r="DX1669" s="21"/>
      <c r="DY1669" s="21"/>
      <c r="DZ1669" s="21"/>
      <c r="EA1669" s="21"/>
      <c r="EB1669" s="21"/>
      <c r="EC1669" s="21"/>
      <c r="ED1669" s="21"/>
      <c r="EE1669" s="21"/>
      <c r="EF1669" s="21"/>
      <c r="EG1669" s="21"/>
      <c r="EH1669" s="21"/>
      <c r="EI1669" s="21"/>
      <c r="EJ1669" s="21"/>
      <c r="EK1669" s="21"/>
      <c r="EL1669" s="21"/>
      <c r="EM1669" s="21"/>
      <c r="EN1669" s="21"/>
      <c r="EO1669" s="21"/>
      <c r="EP1669" s="21"/>
      <c r="EQ1669" s="21"/>
      <c r="ER1669" s="21"/>
      <c r="ES1669" s="21"/>
      <c r="ET1669" s="21"/>
      <c r="EU1669" s="21"/>
      <c r="EV1669" s="21"/>
      <c r="EW1669" s="21"/>
      <c r="EX1669" s="21"/>
      <c r="EY1669" s="21"/>
      <c r="EZ1669" s="21"/>
      <c r="FA1669" s="21"/>
      <c r="FB1669" s="21"/>
      <c r="FC1669" s="21"/>
      <c r="FD1669" s="21"/>
      <c r="FE1669" s="21"/>
      <c r="FF1669" s="21"/>
      <c r="FG1669" s="21"/>
      <c r="FH1669" s="21"/>
      <c r="FI1669" s="21"/>
      <c r="FJ1669" s="21"/>
      <c r="FK1669" s="21"/>
      <c r="FL1669" s="21"/>
      <c r="FM1669" s="21"/>
      <c r="FN1669" s="21"/>
      <c r="FO1669" s="21"/>
      <c r="FP1669" s="21"/>
      <c r="FQ1669" s="21"/>
      <c r="FR1669" s="21"/>
      <c r="FS1669" s="21"/>
      <c r="FT1669" s="21"/>
      <c r="FU1669" s="21"/>
      <c r="FV1669" s="21"/>
      <c r="FW1669" s="21"/>
      <c r="FX1669" s="21"/>
      <c r="FY1669" s="21"/>
      <c r="FZ1669" s="21"/>
      <c r="GA1669" s="21"/>
      <c r="GB1669" s="21"/>
      <c r="GC1669" s="21"/>
      <c r="GD1669" s="21"/>
      <c r="GE1669" s="21"/>
      <c r="GF1669" s="21"/>
      <c r="GG1669" s="21"/>
      <c r="GH1669" s="21"/>
      <c r="GI1669" s="21"/>
      <c r="GJ1669" s="21"/>
      <c r="GK1669" s="21"/>
      <c r="GL1669" s="21"/>
      <c r="GM1669" s="21"/>
      <c r="GN1669" s="21"/>
      <c r="GO1669" s="41">
        <f>(1-('Parameters and SSE'!$C$22/('Parameters and SSE'!$C$22+GO1433))^'Parameters and SSE'!$C$21)</f>
        <v>4.3928382701242663E-3</v>
      </c>
      <c r="GP1669" s="41">
        <f>(1-('Parameters and SSE'!$C$22/('Parameters and SSE'!$C$22+GP1433))^'Parameters and SSE'!$C$21)</f>
        <v>1.1707516140648355E-2</v>
      </c>
      <c r="GQ1669" s="41">
        <f>(1-('Parameters and SSE'!$C$22/('Parameters and SSE'!$C$22+GQ1433))^'Parameters and SSE'!$C$21)</f>
        <v>2.13412380881145E-2</v>
      </c>
      <c r="GR1669" s="41">
        <f>(1-('Parameters and SSE'!$C$22/('Parameters and SSE'!$C$22+GR1433))^'Parameters and SSE'!$C$21)</f>
        <v>3.2270339765398726E-2</v>
      </c>
      <c r="GS1669" s="41">
        <f>(1-('Parameters and SSE'!$C$22/('Parameters and SSE'!$C$22+GS1433))^'Parameters and SSE'!$C$21)</f>
        <v>4.4199843784190063E-2</v>
      </c>
      <c r="GT1669" s="41">
        <f>(1-('Parameters and SSE'!$C$22/('Parameters and SSE'!$C$22+GT1433))^'Parameters and SSE'!$C$21)</f>
        <v>5.5647349802376067E-2</v>
      </c>
      <c r="GU1669" s="41">
        <f>(1-('Parameters and SSE'!$C$22/('Parameters and SSE'!$C$22+GU1433))^'Parameters and SSE'!$C$21)</f>
        <v>6.7690512919970636E-2</v>
      </c>
      <c r="GV1669" s="41">
        <f>(1-('Parameters and SSE'!$C$22/('Parameters and SSE'!$C$22+GV1433))^'Parameters and SSE'!$C$21)</f>
        <v>8.0217340493883293E-2</v>
      </c>
      <c r="GW1669" s="41">
        <f>(1-('Parameters and SSE'!$C$22/('Parameters and SSE'!$C$22+GW1433))^'Parameters and SSE'!$C$21)</f>
        <v>9.2168533831552768E-2</v>
      </c>
      <c r="GX1669" s="41">
        <f>(1-('Parameters and SSE'!$C$22/('Parameters and SSE'!$C$22+GX1433))^'Parameters and SSE'!$C$21)</f>
        <v>0.10442981527720463</v>
      </c>
      <c r="GY1669" s="41">
        <f>(1-('Parameters and SSE'!$C$22/('Parameters and SSE'!$C$22+GY1433))^'Parameters and SSE'!$C$21)</f>
        <v>0.11694007596805911</v>
      </c>
      <c r="GZ1669" s="41">
        <f>(1-('Parameters and SSE'!$C$22/('Parameters and SSE'!$C$22+GZ1433))^'Parameters and SSE'!$C$21)</f>
        <v>0.13117424184211823</v>
      </c>
      <c r="HA1669" s="41">
        <f>(1-('Parameters and SSE'!$C$22/('Parameters and SSE'!$C$22+HA1433))^'Parameters and SSE'!$C$21)</f>
        <v>0.1455344245397967</v>
      </c>
      <c r="HB1669" s="41">
        <f>(1-('Parameters and SSE'!$C$22/('Parameters and SSE'!$C$22+HB1433))^'Parameters and SSE'!$C$21)</f>
        <v>0.15997324184368855</v>
      </c>
      <c r="HC1669" s="41">
        <f>(1-('Parameters and SSE'!$C$22/('Parameters and SSE'!$C$22+HC1433))^'Parameters and SSE'!$C$21)</f>
        <v>0.1754865992827731</v>
      </c>
      <c r="HD1669" s="41">
        <f>(1-('Parameters and SSE'!$C$22/('Parameters and SSE'!$C$22+HD1433))^'Parameters and SSE'!$C$21)</f>
        <v>0.1909688472848341</v>
      </c>
      <c r="HE1669" s="41">
        <f>(1-('Parameters and SSE'!$C$22/('Parameters and SSE'!$C$22+HE1433))^'Parameters and SSE'!$C$21)</f>
        <v>0.20638538736895473</v>
      </c>
      <c r="HF1669" s="41">
        <f>(1-('Parameters and SSE'!$C$22/('Parameters and SSE'!$C$22+HF1433))^'Parameters and SSE'!$C$21)</f>
        <v>0.2201786008672646</v>
      </c>
      <c r="HG1669" s="41">
        <f>(1-('Parameters and SSE'!$C$22/('Parameters and SSE'!$C$22+HG1433))^'Parameters and SSE'!$C$21)</f>
        <v>0.23390494255335093</v>
      </c>
      <c r="HH1669" s="41">
        <f>(1-('Parameters and SSE'!$C$22/('Parameters and SSE'!$C$22+HH1433))^'Parameters and SSE'!$C$21)</f>
        <v>0.24754313456946164</v>
      </c>
      <c r="HI1669" s="41">
        <f>(1-('Parameters and SSE'!$C$22/('Parameters and SSE'!$C$22+HI1433))^'Parameters and SSE'!$C$21)</f>
        <v>0.26006510405461292</v>
      </c>
      <c r="HJ1669" s="41">
        <f>(1-('Parameters and SSE'!$C$22/('Parameters and SSE'!$C$22+HJ1433))^'Parameters and SSE'!$C$21)</f>
        <v>0.27250017507501256</v>
      </c>
      <c r="HK1669" s="41">
        <f>(1-('Parameters and SSE'!$C$22/('Parameters and SSE'!$C$22+HK1433))^'Parameters and SSE'!$C$21)</f>
        <v>0.28483449151163842</v>
      </c>
      <c r="HL1669" s="41">
        <f>(1-('Parameters and SSE'!$C$22/('Parameters and SSE'!$C$22+HL1433))^'Parameters and SSE'!$C$21)</f>
        <v>0.29852204105626223</v>
      </c>
      <c r="HM1669" s="41">
        <f>(1-('Parameters and SSE'!$C$22/('Parameters and SSE'!$C$22+HM1433))^'Parameters and SSE'!$C$21)</f>
        <v>0.3120257014371447</v>
      </c>
      <c r="HN1669" s="41">
        <f>(1-('Parameters and SSE'!$C$22/('Parameters and SSE'!$C$22+HN1433))^'Parameters and SSE'!$C$21)</f>
        <v>0.32533627964499789</v>
      </c>
      <c r="HO1669" s="41">
        <f>(1-('Parameters and SSE'!$C$22/('Parameters and SSE'!$C$22+HO1433))^'Parameters and SSE'!$C$21)</f>
        <v>0.33938389589474249</v>
      </c>
      <c r="HP1669" s="41">
        <f>(1-('Parameters and SSE'!$C$22/('Parameters and SSE'!$C$22+HP1433))^'Parameters and SSE'!$C$21)</f>
        <v>0.35317814730836883</v>
      </c>
      <c r="HQ1669" s="41">
        <f>(1-('Parameters and SSE'!$C$22/('Parameters and SSE'!$C$22+HQ1433))^'Parameters and SSE'!$C$21)</f>
        <v>0.36671484548826094</v>
      </c>
      <c r="HR1669" s="41">
        <f>(1-('Parameters and SSE'!$C$22/('Parameters and SSE'!$C$22+HR1433))^'Parameters and SSE'!$C$21)</f>
        <v>0.37866902353049769</v>
      </c>
      <c r="HS1669" s="41">
        <f>(1-('Parameters and SSE'!$C$22/('Parameters and SSE'!$C$22+HS1433))^'Parameters and SSE'!$C$21)</f>
        <v>0.3904267753888655</v>
      </c>
      <c r="HT1669" s="41">
        <f>(1-('Parameters and SSE'!$C$22/('Parameters and SSE'!$C$22+HT1433))^'Parameters and SSE'!$C$21)</f>
        <v>0.40198526447521332</v>
      </c>
      <c r="HU1669" s="41">
        <f>(1-('Parameters and SSE'!$C$22/('Parameters and SSE'!$C$22+HU1433))^'Parameters and SSE'!$C$21)</f>
        <v>0.4124958798629248</v>
      </c>
      <c r="HV1669" s="41">
        <f>(1-('Parameters and SSE'!$C$22/('Parameters and SSE'!$C$22+HV1433))^'Parameters and SSE'!$C$21)</f>
        <v>0.42284264895481682</v>
      </c>
      <c r="HW1669" s="41">
        <f>(1-('Parameters and SSE'!$C$22/('Parameters and SSE'!$C$22+HW1433))^'Parameters and SSE'!$C$21)</f>
        <v>0.43302375256287895</v>
      </c>
      <c r="HX1669" s="41"/>
      <c r="HY1669" s="41"/>
      <c r="HZ1669" s="41"/>
      <c r="IA1669" s="41"/>
      <c r="IB1669" s="21"/>
      <c r="ID1669" s="47"/>
      <c r="IE1669" s="47"/>
      <c r="IF1669" s="47"/>
      <c r="IG1669" s="47"/>
      <c r="IH1669" s="47"/>
      <c r="II1669" s="47"/>
      <c r="IJ1669" s="47"/>
      <c r="IK1669" s="47"/>
      <c r="IL1669" s="47"/>
      <c r="IM1669" s="47"/>
      <c r="IN1669" s="47"/>
      <c r="IO1669" s="47"/>
      <c r="IP1669" s="47"/>
      <c r="IQ1669" s="47"/>
      <c r="IR1669" s="47"/>
      <c r="IS1669" s="47"/>
      <c r="IT1669" s="47"/>
      <c r="IU1669" s="47"/>
      <c r="IV1669" s="47"/>
      <c r="IW1669" s="47"/>
      <c r="IX1669" s="47"/>
      <c r="IY1669" s="47"/>
      <c r="IZ1669" s="47"/>
      <c r="JA1669" s="47"/>
      <c r="JB1669" s="47"/>
      <c r="JC1669" s="47"/>
      <c r="JD1669" s="47"/>
      <c r="JE1669" s="47"/>
      <c r="JF1669" s="47"/>
      <c r="JG1669" s="47"/>
      <c r="JH1669" s="47"/>
      <c r="JI1669" s="47"/>
      <c r="JJ1669" s="47"/>
      <c r="JK1669" s="47"/>
      <c r="JL1669" s="47"/>
      <c r="JM1669" s="47"/>
      <c r="JN1669" s="47"/>
      <c r="JO1669" s="47"/>
      <c r="JP1669" s="47"/>
      <c r="JQ1669" s="47"/>
      <c r="JR1669" s="47"/>
      <c r="JS1669" s="47"/>
      <c r="JT1669" s="47"/>
      <c r="JU1669" s="47"/>
      <c r="JV1669" s="47"/>
      <c r="JW1669" s="47"/>
      <c r="JX1669" s="47"/>
      <c r="JY1669" s="47"/>
      <c r="JZ1669" s="47"/>
      <c r="KA1669" s="47"/>
      <c r="KB1669" s="47"/>
      <c r="KC1669" s="47"/>
      <c r="KD1669" s="47"/>
      <c r="KE1669" s="47"/>
      <c r="KF1669" s="47"/>
      <c r="KG1669" s="47"/>
      <c r="KH1669" s="47"/>
      <c r="KI1669" s="47"/>
      <c r="KJ1669" s="47"/>
      <c r="KK1669" s="47"/>
      <c r="KL1669" s="47"/>
      <c r="KM1669" s="47"/>
      <c r="KN1669" s="47"/>
      <c r="KO1669" s="47"/>
      <c r="KP1669" s="47"/>
      <c r="KQ1669" s="47"/>
      <c r="KR1669" s="47"/>
      <c r="KS1669" s="47"/>
      <c r="KT1669" s="47"/>
      <c r="KU1669" s="47"/>
      <c r="KV1669" s="47"/>
      <c r="KW1669" s="47"/>
      <c r="KX1669" s="47"/>
      <c r="KY1669" s="47"/>
      <c r="KZ1669" s="47"/>
      <c r="LA1669" s="47"/>
      <c r="LB1669" s="47"/>
      <c r="LC1669" s="47"/>
    </row>
    <row r="1670" spans="2:325" x14ac:dyDescent="0.25">
      <c r="B1670" s="43">
        <f t="shared" ref="B1670:B1706" si="3781">B1669+1</f>
        <v>195</v>
      </c>
      <c r="C1670" s="21"/>
      <c r="D1670" s="21"/>
      <c r="E1670" s="21"/>
      <c r="F1670" s="21"/>
      <c r="G1670" s="21"/>
      <c r="H1670" s="21"/>
      <c r="I1670" s="21"/>
      <c r="J1670" s="21"/>
      <c r="K1670" s="21"/>
      <c r="L1670" s="21"/>
      <c r="M1670" s="21"/>
      <c r="N1670" s="21"/>
      <c r="O1670" s="21"/>
      <c r="P1670" s="21"/>
      <c r="Q1670" s="21"/>
      <c r="R1670" s="21"/>
      <c r="S1670" s="21"/>
      <c r="T1670" s="21"/>
      <c r="U1670" s="21"/>
      <c r="V1670" s="21"/>
      <c r="W1670" s="21"/>
      <c r="X1670" s="21"/>
      <c r="Y1670" s="21"/>
      <c r="Z1670" s="21"/>
      <c r="AA1670" s="21"/>
      <c r="AB1670" s="21"/>
      <c r="AC1670" s="21"/>
      <c r="AD1670" s="21"/>
      <c r="AE1670" s="21"/>
      <c r="AF1670" s="21"/>
      <c r="AG1670" s="21"/>
      <c r="AH1670" s="21"/>
      <c r="AI1670" s="21"/>
      <c r="AJ1670" s="21"/>
      <c r="AK1670" s="21"/>
      <c r="AL1670" s="21"/>
      <c r="AM1670" s="21"/>
      <c r="AN1670" s="21"/>
      <c r="AO1670" s="21"/>
      <c r="AP1670" s="21"/>
      <c r="AQ1670" s="21"/>
      <c r="AR1670" s="21"/>
      <c r="AS1670" s="21"/>
      <c r="AT1670" s="21"/>
      <c r="AU1670" s="21"/>
      <c r="AV1670" s="21"/>
      <c r="AW1670" s="21"/>
      <c r="AX1670" s="21"/>
      <c r="AY1670" s="21"/>
      <c r="AZ1670" s="21"/>
      <c r="BA1670" s="21"/>
      <c r="BB1670" s="21"/>
      <c r="BC1670" s="21"/>
      <c r="BD1670" s="21"/>
      <c r="BE1670" s="21"/>
      <c r="BF1670" s="21"/>
      <c r="BG1670" s="21"/>
      <c r="BH1670" s="21"/>
      <c r="BI1670" s="21"/>
      <c r="BJ1670" s="21"/>
      <c r="BK1670" s="21"/>
      <c r="BL1670" s="21"/>
      <c r="BM1670" s="21"/>
      <c r="BN1670" s="21"/>
      <c r="BO1670" s="21"/>
      <c r="BP1670" s="21"/>
      <c r="BQ1670" s="21"/>
      <c r="BR1670" s="21"/>
      <c r="BS1670" s="21"/>
      <c r="BT1670" s="21"/>
      <c r="BU1670" s="21"/>
      <c r="BV1670" s="21"/>
      <c r="BW1670" s="21"/>
      <c r="BX1670" s="21"/>
      <c r="BY1670" s="21"/>
      <c r="BZ1670" s="21"/>
      <c r="CA1670" s="21"/>
      <c r="CB1670" s="21"/>
      <c r="CC1670" s="21"/>
      <c r="CD1670" s="21"/>
      <c r="CE1670" s="21"/>
      <c r="CF1670" s="21"/>
      <c r="CG1670" s="21"/>
      <c r="CH1670" s="21"/>
      <c r="CI1670" s="21"/>
      <c r="CJ1670" s="21"/>
      <c r="CK1670" s="21"/>
      <c r="CL1670" s="21"/>
      <c r="CM1670" s="21"/>
      <c r="CN1670" s="21"/>
      <c r="CO1670" s="21"/>
      <c r="CP1670" s="21"/>
      <c r="CQ1670" s="21"/>
      <c r="CR1670" s="21"/>
      <c r="CS1670" s="21"/>
      <c r="CT1670" s="21"/>
      <c r="CU1670" s="21"/>
      <c r="CV1670" s="21"/>
      <c r="CW1670" s="21"/>
      <c r="CX1670" s="21"/>
      <c r="CY1670" s="21"/>
      <c r="CZ1670" s="21"/>
      <c r="DA1670" s="21"/>
      <c r="DB1670" s="21"/>
      <c r="DC1670" s="21"/>
      <c r="DD1670" s="21"/>
      <c r="DE1670" s="21"/>
      <c r="DF1670" s="21"/>
      <c r="DG1670" s="21"/>
      <c r="DH1670" s="21"/>
      <c r="DI1670" s="21"/>
      <c r="DJ1670" s="21"/>
      <c r="DK1670" s="21"/>
      <c r="DL1670" s="21"/>
      <c r="DM1670" s="21"/>
      <c r="DN1670" s="21"/>
      <c r="DO1670" s="21"/>
      <c r="DP1670" s="21"/>
      <c r="DQ1670" s="21"/>
      <c r="DR1670" s="21"/>
      <c r="DS1670" s="21"/>
      <c r="DT1670" s="21"/>
      <c r="DU1670" s="21"/>
      <c r="DV1670" s="21"/>
      <c r="DW1670" s="21"/>
      <c r="DX1670" s="21"/>
      <c r="DY1670" s="21"/>
      <c r="DZ1670" s="21"/>
      <c r="EA1670" s="21"/>
      <c r="EB1670" s="21"/>
      <c r="EC1670" s="21"/>
      <c r="ED1670" s="21"/>
      <c r="EE1670" s="21"/>
      <c r="EF1670" s="21"/>
      <c r="EG1670" s="21"/>
      <c r="EH1670" s="21"/>
      <c r="EI1670" s="21"/>
      <c r="EJ1670" s="21"/>
      <c r="EK1670" s="21"/>
      <c r="EL1670" s="21"/>
      <c r="EM1670" s="21"/>
      <c r="EN1670" s="21"/>
      <c r="EO1670" s="21"/>
      <c r="EP1670" s="21"/>
      <c r="EQ1670" s="21"/>
      <c r="ER1670" s="21"/>
      <c r="ES1670" s="21"/>
      <c r="ET1670" s="21"/>
      <c r="EU1670" s="21"/>
      <c r="EV1670" s="21"/>
      <c r="EW1670" s="21"/>
      <c r="EX1670" s="21"/>
      <c r="EY1670" s="21"/>
      <c r="EZ1670" s="21"/>
      <c r="FA1670" s="21"/>
      <c r="FB1670" s="21"/>
      <c r="FC1670" s="21"/>
      <c r="FD1670" s="21"/>
      <c r="FE1670" s="21"/>
      <c r="FF1670" s="21"/>
      <c r="FG1670" s="21"/>
      <c r="FH1670" s="21"/>
      <c r="FI1670" s="21"/>
      <c r="FJ1670" s="21"/>
      <c r="FK1670" s="21"/>
      <c r="FL1670" s="21"/>
      <c r="FM1670" s="21"/>
      <c r="FN1670" s="21"/>
      <c r="FO1670" s="21"/>
      <c r="FP1670" s="21"/>
      <c r="FQ1670" s="21"/>
      <c r="FR1670" s="21"/>
      <c r="FS1670" s="21"/>
      <c r="FT1670" s="21"/>
      <c r="FU1670" s="21"/>
      <c r="FV1670" s="21"/>
      <c r="FW1670" s="21"/>
      <c r="FX1670" s="21"/>
      <c r="FY1670" s="21"/>
      <c r="FZ1670" s="21"/>
      <c r="GA1670" s="21"/>
      <c r="GB1670" s="21"/>
      <c r="GC1670" s="21"/>
      <c r="GD1670" s="21"/>
      <c r="GE1670" s="21"/>
      <c r="GF1670" s="21"/>
      <c r="GG1670" s="21"/>
      <c r="GH1670" s="21"/>
      <c r="GI1670" s="21"/>
      <c r="GJ1670" s="21"/>
      <c r="GK1670" s="21"/>
      <c r="GL1670" s="21"/>
      <c r="GM1670" s="21"/>
      <c r="GN1670" s="21"/>
      <c r="GO1670" s="21"/>
      <c r="GP1670" s="41">
        <f>(1-('Parameters and SSE'!$C$22/('Parameters and SSE'!$C$22+GP1434))^'Parameters and SSE'!$C$21)</f>
        <v>4.3928382701242663E-3</v>
      </c>
      <c r="GQ1670" s="41">
        <f>(1-('Parameters and SSE'!$C$22/('Parameters and SSE'!$C$22+GQ1434))^'Parameters and SSE'!$C$21)</f>
        <v>1.2236346104304574E-2</v>
      </c>
      <c r="GR1670" s="41">
        <f>(1-('Parameters and SSE'!$C$22/('Parameters and SSE'!$C$22+GR1434))^'Parameters and SSE'!$C$21)</f>
        <v>2.186181017144484E-2</v>
      </c>
      <c r="GS1670" s="41">
        <f>(1-('Parameters and SSE'!$C$22/('Parameters and SSE'!$C$22+GS1434))^'Parameters and SSE'!$C$21)</f>
        <v>3.2781603122012282E-2</v>
      </c>
      <c r="GT1670" s="41">
        <f>(1-('Parameters and SSE'!$C$22/('Parameters and SSE'!$C$22+GT1434))^'Parameters and SSE'!$C$21)</f>
        <v>4.3506585789696905E-2</v>
      </c>
      <c r="GU1670" s="41">
        <f>(1-('Parameters and SSE'!$C$22/('Parameters and SSE'!$C$22+GU1434))^'Parameters and SSE'!$C$21)</f>
        <v>5.4967388728264233E-2</v>
      </c>
      <c r="GV1670" s="41">
        <f>(1-('Parameters and SSE'!$C$22/('Parameters and SSE'!$C$22+GV1434))^'Parameters and SSE'!$C$21)</f>
        <v>6.7024435348858602E-2</v>
      </c>
      <c r="GW1670" s="41">
        <f>(1-('Parameters and SSE'!$C$22/('Parameters and SSE'!$C$22+GW1434))^'Parameters and SSE'!$C$21)</f>
        <v>7.8626891551846434E-2</v>
      </c>
      <c r="GX1670" s="41">
        <f>(1-('Parameters and SSE'!$C$22/('Parameters and SSE'!$C$22+GX1434))^'Parameters and SSE'!$C$21)</f>
        <v>9.061117920820283E-2</v>
      </c>
      <c r="GY1670" s="41">
        <f>(1-('Parameters and SSE'!$C$22/('Parameters and SSE'!$C$22+GY1434))^'Parameters and SSE'!$C$21)</f>
        <v>0.10290613939321835</v>
      </c>
      <c r="GZ1670" s="41">
        <f>(1-('Parameters and SSE'!$C$22/('Parameters and SSE'!$C$22+GZ1434))^'Parameters and SSE'!$C$21)</f>
        <v>0.11695973746627564</v>
      </c>
      <c r="HA1670" s="41">
        <f>(1-('Parameters and SSE'!$C$22/('Parameters and SSE'!$C$22+HA1434))^'Parameters and SSE'!$C$21)</f>
        <v>0.1311933965558032</v>
      </c>
      <c r="HB1670" s="41">
        <f>(1-('Parameters and SSE'!$C$22/('Parameters and SSE'!$C$22+HB1434))^'Parameters and SSE'!$C$21)</f>
        <v>0.14555307306361942</v>
      </c>
      <c r="HC1670" s="41">
        <f>(1-('Parameters and SSE'!$C$22/('Parameters and SSE'!$C$22+HC1434))^'Parameters and SSE'!$C$21)</f>
        <v>0.16102657037011492</v>
      </c>
      <c r="HD1670" s="41">
        <f>(1-('Parameters and SSE'!$C$22/('Parameters and SSE'!$C$22+HD1434))^'Parameters and SSE'!$C$21)</f>
        <v>0.17650885576912834</v>
      </c>
      <c r="HE1670" s="41">
        <f>(1-('Parameters and SSE'!$C$22/('Parameters and SSE'!$C$22+HE1434))^'Parameters and SSE'!$C$21)</f>
        <v>0.19196044533219958</v>
      </c>
      <c r="HF1670" s="41">
        <f>(1-('Parameters and SSE'!$C$22/('Parameters and SSE'!$C$22+HF1434))^'Parameters and SSE'!$C$21)</f>
        <v>0.20581255359046102</v>
      </c>
      <c r="HG1670" s="41">
        <f>(1-('Parameters and SSE'!$C$22/('Parameters and SSE'!$C$22+HG1434))^'Parameters and SSE'!$C$21)</f>
        <v>0.21962168469220322</v>
      </c>
      <c r="HH1670" s="41">
        <f>(1-('Parameters and SSE'!$C$22/('Parameters and SSE'!$C$22+HH1434))^'Parameters and SSE'!$C$21)</f>
        <v>0.2333636979382876</v>
      </c>
      <c r="HI1670" s="41">
        <f>(1-('Parameters and SSE'!$C$22/('Parameters and SSE'!$C$22+HI1434))^'Parameters and SSE'!$C$21)</f>
        <v>0.24599869847364686</v>
      </c>
      <c r="HJ1670" s="41">
        <f>(1-('Parameters and SSE'!$C$22/('Parameters and SSE'!$C$22+HJ1434))^'Parameters and SSE'!$C$21)</f>
        <v>0.25856178526417573</v>
      </c>
      <c r="HK1670" s="41">
        <f>(1-('Parameters and SSE'!$C$22/('Parameters and SSE'!$C$22+HK1434))^'Parameters and SSE'!$C$21)</f>
        <v>0.27103727150297829</v>
      </c>
      <c r="HL1670" s="41">
        <f>(1-('Parameters and SSE'!$C$22/('Parameters and SSE'!$C$22+HL1434))^'Parameters and SSE'!$C$21)</f>
        <v>0.28489595948895874</v>
      </c>
      <c r="HM1670" s="41">
        <f>(1-('Parameters and SSE'!$C$22/('Parameters and SSE'!$C$22+HM1434))^'Parameters and SSE'!$C$21)</f>
        <v>0.29858162961838053</v>
      </c>
      <c r="HN1670" s="41">
        <f>(1-('Parameters and SSE'!$C$22/('Parameters and SSE'!$C$22+HN1434))^'Parameters and SSE'!$C$21)</f>
        <v>0.31208345751458111</v>
      </c>
      <c r="HO1670" s="41">
        <f>(1-('Parameters and SSE'!$C$22/('Parameters and SSE'!$C$22+HO1434))^'Parameters and SSE'!$C$21)</f>
        <v>0.32634440170607926</v>
      </c>
      <c r="HP1670" s="41">
        <f>(1-('Parameters and SSE'!$C$22/('Parameters and SSE'!$C$22+HP1434))^'Parameters and SSE'!$C$21)</f>
        <v>0.34035851544416285</v>
      </c>
      <c r="HQ1670" s="41">
        <f>(1-('Parameters and SSE'!$C$22/('Parameters and SSE'!$C$22+HQ1434))^'Parameters and SSE'!$C$21)</f>
        <v>0.35412028599004231</v>
      </c>
      <c r="HR1670" s="41">
        <f>(1-('Parameters and SSE'!$C$22/('Parameters and SSE'!$C$22+HR1434))^'Parameters and SSE'!$C$21)</f>
        <v>0.36628069588190038</v>
      </c>
      <c r="HS1670" s="41">
        <f>(1-('Parameters and SSE'!$C$22/('Parameters and SSE'!$C$22+HS1434))^'Parameters and SSE'!$C$21)</f>
        <v>0.37824797023597789</v>
      </c>
      <c r="HT1670" s="41">
        <f>(1-('Parameters and SSE'!$C$22/('Parameters and SSE'!$C$22+HT1434))^'Parameters and SSE'!$C$21)</f>
        <v>0.39001845478680053</v>
      </c>
      <c r="HU1670" s="41">
        <f>(1-('Parameters and SSE'!$C$22/('Parameters and SSE'!$C$22+HU1434))^'Parameters and SSE'!$C$21)</f>
        <v>0.40072685786887408</v>
      </c>
      <c r="HV1670" s="41">
        <f>(1-('Parameters and SSE'!$C$22/('Parameters and SSE'!$C$22+HV1434))^'Parameters and SSE'!$C$21)</f>
        <v>0.41127284715845969</v>
      </c>
      <c r="HW1670" s="41">
        <f>(1-('Parameters and SSE'!$C$22/('Parameters and SSE'!$C$22+HW1434))^'Parameters and SSE'!$C$21)</f>
        <v>0.42165406472315581</v>
      </c>
      <c r="HX1670" s="41"/>
      <c r="HY1670" s="41"/>
      <c r="HZ1670" s="41"/>
      <c r="IA1670" s="41"/>
      <c r="IB1670" s="21"/>
      <c r="ID1670" s="47"/>
      <c r="IE1670" s="47"/>
      <c r="IF1670" s="47"/>
      <c r="IG1670" s="47"/>
      <c r="IH1670" s="47"/>
      <c r="II1670" s="47"/>
      <c r="IJ1670" s="47"/>
      <c r="IK1670" s="47"/>
      <c r="IL1670" s="47"/>
      <c r="IM1670" s="47"/>
      <c r="IN1670" s="47"/>
      <c r="IO1670" s="47"/>
      <c r="IP1670" s="47"/>
      <c r="IQ1670" s="47"/>
      <c r="IR1670" s="47"/>
      <c r="IS1670" s="47"/>
      <c r="IT1670" s="47"/>
      <c r="IU1670" s="47"/>
      <c r="IV1670" s="47"/>
      <c r="IW1670" s="47"/>
      <c r="IX1670" s="47"/>
      <c r="IY1670" s="47"/>
      <c r="IZ1670" s="47"/>
      <c r="JA1670" s="47"/>
      <c r="JB1670" s="47"/>
      <c r="JC1670" s="47"/>
      <c r="JD1670" s="47"/>
      <c r="JE1670" s="47"/>
      <c r="JF1670" s="47"/>
      <c r="JG1670" s="47"/>
      <c r="JH1670" s="47"/>
      <c r="JI1670" s="47"/>
      <c r="JJ1670" s="47"/>
      <c r="JK1670" s="47"/>
      <c r="JL1670" s="47"/>
      <c r="JM1670" s="47"/>
      <c r="JN1670" s="47"/>
      <c r="JO1670" s="47"/>
      <c r="JP1670" s="47"/>
      <c r="JQ1670" s="47"/>
      <c r="JR1670" s="47"/>
      <c r="JS1670" s="47"/>
      <c r="JT1670" s="47"/>
      <c r="JU1670" s="47"/>
      <c r="JV1670" s="47"/>
      <c r="JW1670" s="47"/>
      <c r="JX1670" s="47"/>
      <c r="JY1670" s="47"/>
      <c r="JZ1670" s="47"/>
      <c r="KA1670" s="47"/>
      <c r="KB1670" s="47"/>
      <c r="KC1670" s="47"/>
      <c r="KD1670" s="47"/>
      <c r="KE1670" s="47"/>
      <c r="KF1670" s="47"/>
      <c r="KG1670" s="47"/>
      <c r="KH1670" s="47"/>
      <c r="KI1670" s="47"/>
      <c r="KJ1670" s="47"/>
      <c r="KK1670" s="47"/>
      <c r="KL1670" s="47"/>
      <c r="KM1670" s="47"/>
      <c r="KN1670" s="47"/>
      <c r="KO1670" s="47"/>
      <c r="KP1670" s="47"/>
      <c r="KQ1670" s="47"/>
      <c r="KR1670" s="47"/>
      <c r="KS1670" s="47"/>
      <c r="KT1670" s="47"/>
      <c r="KU1670" s="47"/>
      <c r="KV1670" s="47"/>
      <c r="KW1670" s="47"/>
      <c r="KX1670" s="47"/>
      <c r="KY1670" s="47"/>
      <c r="KZ1670" s="47"/>
      <c r="LA1670" s="47"/>
      <c r="LB1670" s="47"/>
      <c r="LC1670" s="47"/>
      <c r="LD1670" s="47"/>
    </row>
    <row r="1671" spans="2:325" x14ac:dyDescent="0.25">
      <c r="B1671" s="43">
        <f t="shared" si="3781"/>
        <v>196</v>
      </c>
      <c r="C1671" s="21"/>
      <c r="D1671" s="21"/>
      <c r="E1671" s="21"/>
      <c r="F1671" s="21"/>
      <c r="G1671" s="21"/>
      <c r="H1671" s="21"/>
      <c r="I1671" s="21"/>
      <c r="J1671" s="21"/>
      <c r="K1671" s="21"/>
      <c r="L1671" s="21"/>
      <c r="M1671" s="21"/>
      <c r="N1671" s="21"/>
      <c r="O1671" s="21"/>
      <c r="P1671" s="21"/>
      <c r="Q1671" s="21"/>
      <c r="R1671" s="21"/>
      <c r="S1671" s="21"/>
      <c r="T1671" s="21"/>
      <c r="U1671" s="21"/>
      <c r="V1671" s="21"/>
      <c r="W1671" s="21"/>
      <c r="X1671" s="21"/>
      <c r="Y1671" s="21"/>
      <c r="Z1671" s="21"/>
      <c r="AA1671" s="21"/>
      <c r="AB1671" s="21"/>
      <c r="AC1671" s="21"/>
      <c r="AD1671" s="21"/>
      <c r="AE1671" s="21"/>
      <c r="AF1671" s="21"/>
      <c r="AG1671" s="21"/>
      <c r="AH1671" s="21"/>
      <c r="AI1671" s="21"/>
      <c r="AJ1671" s="21"/>
      <c r="AK1671" s="21"/>
      <c r="AL1671" s="21"/>
      <c r="AM1671" s="21"/>
      <c r="AN1671" s="21"/>
      <c r="AO1671" s="21"/>
      <c r="AP1671" s="21"/>
      <c r="AQ1671" s="21"/>
      <c r="AR1671" s="21"/>
      <c r="AS1671" s="21"/>
      <c r="AT1671" s="21"/>
      <c r="AU1671" s="21"/>
      <c r="AV1671" s="21"/>
      <c r="AW1671" s="21"/>
      <c r="AX1671" s="21"/>
      <c r="AY1671" s="21"/>
      <c r="AZ1671" s="21"/>
      <c r="BA1671" s="21"/>
      <c r="BB1671" s="21"/>
      <c r="BC1671" s="21"/>
      <c r="BD1671" s="21"/>
      <c r="BE1671" s="21"/>
      <c r="BF1671" s="21"/>
      <c r="BG1671" s="21"/>
      <c r="BH1671" s="21"/>
      <c r="BI1671" s="21"/>
      <c r="BJ1671" s="21"/>
      <c r="BK1671" s="21"/>
      <c r="BL1671" s="21"/>
      <c r="BM1671" s="21"/>
      <c r="BN1671" s="21"/>
      <c r="BO1671" s="21"/>
      <c r="BP1671" s="21"/>
      <c r="BQ1671" s="21"/>
      <c r="BR1671" s="21"/>
      <c r="BS1671" s="21"/>
      <c r="BT1671" s="21"/>
      <c r="BU1671" s="21"/>
      <c r="BV1671" s="21"/>
      <c r="BW1671" s="21"/>
      <c r="BX1671" s="21"/>
      <c r="BY1671" s="21"/>
      <c r="BZ1671" s="21"/>
      <c r="CA1671" s="21"/>
      <c r="CB1671" s="21"/>
      <c r="CC1671" s="21"/>
      <c r="CD1671" s="21"/>
      <c r="CE1671" s="21"/>
      <c r="CF1671" s="21"/>
      <c r="CG1671" s="21"/>
      <c r="CH1671" s="21"/>
      <c r="CI1671" s="21"/>
      <c r="CJ1671" s="21"/>
      <c r="CK1671" s="21"/>
      <c r="CL1671" s="21"/>
      <c r="CM1671" s="21"/>
      <c r="CN1671" s="21"/>
      <c r="CO1671" s="21"/>
      <c r="CP1671" s="21"/>
      <c r="CQ1671" s="21"/>
      <c r="CR1671" s="21"/>
      <c r="CS1671" s="21"/>
      <c r="CT1671" s="21"/>
      <c r="CU1671" s="21"/>
      <c r="CV1671" s="21"/>
      <c r="CW1671" s="21"/>
      <c r="CX1671" s="21"/>
      <c r="CY1671" s="21"/>
      <c r="CZ1671" s="21"/>
      <c r="DA1671" s="21"/>
      <c r="DB1671" s="21"/>
      <c r="DC1671" s="21"/>
      <c r="DD1671" s="21"/>
      <c r="DE1671" s="21"/>
      <c r="DF1671" s="21"/>
      <c r="DG1671" s="21"/>
      <c r="DH1671" s="21"/>
      <c r="DI1671" s="21"/>
      <c r="DJ1671" s="21"/>
      <c r="DK1671" s="21"/>
      <c r="DL1671" s="21"/>
      <c r="DM1671" s="21"/>
      <c r="DN1671" s="21"/>
      <c r="DO1671" s="21"/>
      <c r="DP1671" s="21"/>
      <c r="DQ1671" s="21"/>
      <c r="DR1671" s="21"/>
      <c r="DS1671" s="21"/>
      <c r="DT1671" s="21"/>
      <c r="DU1671" s="21"/>
      <c r="DV1671" s="21"/>
      <c r="DW1671" s="21"/>
      <c r="DX1671" s="21"/>
      <c r="DY1671" s="21"/>
      <c r="DZ1671" s="21"/>
      <c r="EA1671" s="21"/>
      <c r="EB1671" s="21"/>
      <c r="EC1671" s="21"/>
      <c r="ED1671" s="21"/>
      <c r="EE1671" s="21"/>
      <c r="EF1671" s="21"/>
      <c r="EG1671" s="21"/>
      <c r="EH1671" s="21"/>
      <c r="EI1671" s="21"/>
      <c r="EJ1671" s="21"/>
      <c r="EK1671" s="21"/>
      <c r="EL1671" s="21"/>
      <c r="EM1671" s="21"/>
      <c r="EN1671" s="21"/>
      <c r="EO1671" s="21"/>
      <c r="EP1671" s="21"/>
      <c r="EQ1671" s="21"/>
      <c r="ER1671" s="21"/>
      <c r="ES1671" s="21"/>
      <c r="ET1671" s="21"/>
      <c r="EU1671" s="21"/>
      <c r="EV1671" s="21"/>
      <c r="EW1671" s="21"/>
      <c r="EX1671" s="21"/>
      <c r="EY1671" s="21"/>
      <c r="EZ1671" s="21"/>
      <c r="FA1671" s="21"/>
      <c r="FB1671" s="21"/>
      <c r="FC1671" s="21"/>
      <c r="FD1671" s="21"/>
      <c r="FE1671" s="21"/>
      <c r="FF1671" s="21"/>
      <c r="FG1671" s="21"/>
      <c r="FH1671" s="21"/>
      <c r="FI1671" s="21"/>
      <c r="FJ1671" s="21"/>
      <c r="FK1671" s="21"/>
      <c r="FL1671" s="21"/>
      <c r="FM1671" s="21"/>
      <c r="FN1671" s="21"/>
      <c r="FO1671" s="21"/>
      <c r="FP1671" s="21"/>
      <c r="FQ1671" s="21"/>
      <c r="FR1671" s="21"/>
      <c r="FS1671" s="21"/>
      <c r="FT1671" s="21"/>
      <c r="FU1671" s="21"/>
      <c r="FV1671" s="21"/>
      <c r="FW1671" s="21"/>
      <c r="FX1671" s="21"/>
      <c r="FY1671" s="21"/>
      <c r="FZ1671" s="21"/>
      <c r="GA1671" s="21"/>
      <c r="GB1671" s="21"/>
      <c r="GC1671" s="21"/>
      <c r="GD1671" s="21"/>
      <c r="GE1671" s="21"/>
      <c r="GF1671" s="21"/>
      <c r="GG1671" s="21"/>
      <c r="GH1671" s="21"/>
      <c r="GI1671" s="21"/>
      <c r="GJ1671" s="21"/>
      <c r="GK1671" s="21"/>
      <c r="GL1671" s="21"/>
      <c r="GM1671" s="21"/>
      <c r="GN1671" s="21"/>
      <c r="GO1671" s="21"/>
      <c r="GP1671" s="21"/>
      <c r="GQ1671" s="41">
        <f>(1-('Parameters and SSE'!$C$22/('Parameters and SSE'!$C$22+GQ1435))^'Parameters and SSE'!$C$21)</f>
        <v>4.7112422776065532E-3</v>
      </c>
      <c r="GR1671" s="41">
        <f>(1-('Parameters and SSE'!$C$22/('Parameters and SSE'!$C$22+GR1435))^'Parameters and SSE'!$C$21)</f>
        <v>1.2550729238280822E-2</v>
      </c>
      <c r="GS1671" s="41">
        <f>(1-('Parameters and SSE'!$C$22/('Parameters and SSE'!$C$22+GS1435))^'Parameters and SSE'!$C$21)</f>
        <v>2.2171285351458514E-2</v>
      </c>
      <c r="GT1671" s="41">
        <f>(1-('Parameters and SSE'!$C$22/('Parameters and SSE'!$C$22+GT1435))^'Parameters and SSE'!$C$21)</f>
        <v>3.199090792782644E-2</v>
      </c>
      <c r="GU1671" s="41">
        <f>(1-('Parameters and SSE'!$C$22/('Parameters and SSE'!$C$22+GU1435))^'Parameters and SSE'!$C$21)</f>
        <v>4.2729935652138229E-2</v>
      </c>
      <c r="GV1671" s="41">
        <f>(1-('Parameters and SSE'!$C$22/('Parameters and SSE'!$C$22+GV1435))^'Parameters and SSE'!$C$21)</f>
        <v>5.4205641856763687E-2</v>
      </c>
      <c r="GW1671" s="41">
        <f>(1-('Parameters and SSE'!$C$22/('Parameters and SSE'!$C$22+GW1435))^'Parameters and SSE'!$C$21)</f>
        <v>6.5374160459605757E-2</v>
      </c>
      <c r="GX1671" s="41">
        <f>(1-('Parameters and SSE'!$C$22/('Parameters and SSE'!$C$22+GX1435))^'Parameters and SSE'!$C$21)</f>
        <v>7.700948842004085E-2</v>
      </c>
      <c r="GY1671" s="41">
        <f>(1-('Parameters and SSE'!$C$22/('Parameters and SSE'!$C$22+GY1435))^'Parameters and SSE'!$C$21)</f>
        <v>8.902746632727343E-2</v>
      </c>
      <c r="GZ1671" s="41">
        <f>(1-('Parameters and SSE'!$C$22/('Parameters and SSE'!$C$22+GZ1435))^'Parameters and SSE'!$C$21)</f>
        <v>0.10284070358624486</v>
      </c>
      <c r="HA1671" s="41">
        <f>(1-('Parameters and SSE'!$C$22/('Parameters and SSE'!$C$22+HA1435))^'Parameters and SSE'!$C$21)</f>
        <v>0.11689594112614088</v>
      </c>
      <c r="HB1671" s="41">
        <f>(1-('Parameters and SSE'!$C$22/('Parameters and SSE'!$C$22+HB1435))^'Parameters and SSE'!$C$21)</f>
        <v>0.13113124462138193</v>
      </c>
      <c r="HC1671" s="41">
        <f>(1-('Parameters and SSE'!$C$22/('Parameters and SSE'!$C$22+HC1435))^'Parameters and SSE'!$C$21)</f>
        <v>0.14652256039765543</v>
      </c>
      <c r="HD1671" s="41">
        <f>(1-('Parameters and SSE'!$C$22/('Parameters and SSE'!$C$22+HD1435))^'Parameters and SSE'!$C$21)</f>
        <v>0.16196800970758385</v>
      </c>
      <c r="HE1671" s="41">
        <f>(1-('Parameters and SSE'!$C$22/('Parameters and SSE'!$C$22+HE1435))^'Parameters and SSE'!$C$21)</f>
        <v>0.17742254329650486</v>
      </c>
      <c r="HF1671" s="41">
        <f>(1-('Parameters and SSE'!$C$22/('Parameters and SSE'!$C$22+HF1435))^'Parameters and SSE'!$C$21)</f>
        <v>0.19130839145427514</v>
      </c>
      <c r="HG1671" s="41">
        <f>(1-('Parameters and SSE'!$C$22/('Parameters and SSE'!$C$22+HG1435))^'Parameters and SSE'!$C$21)</f>
        <v>0.2051783729251806</v>
      </c>
      <c r="HH1671" s="41">
        <f>(1-('Parameters and SSE'!$C$22/('Parameters and SSE'!$C$22+HH1435))^'Parameters and SSE'!$C$21)</f>
        <v>0.21900513427826085</v>
      </c>
      <c r="HI1671" s="41">
        <f>(1-('Parameters and SSE'!$C$22/('Parameters and SSE'!$C$22+HI1435))^'Parameters and SSE'!$C$21)</f>
        <v>0.23173787007148372</v>
      </c>
      <c r="HJ1671" s="41">
        <f>(1-('Parameters and SSE'!$C$22/('Parameters and SSE'!$C$22+HJ1435))^'Parameters and SSE'!$C$21)</f>
        <v>0.24441574068890193</v>
      </c>
      <c r="HK1671" s="41">
        <f>(1-('Parameters and SSE'!$C$22/('Parameters and SSE'!$C$22+HK1435))^'Parameters and SSE'!$C$21)</f>
        <v>0.25702102244136582</v>
      </c>
      <c r="HL1671" s="41">
        <f>(1-('Parameters and SSE'!$C$22/('Parameters and SSE'!$C$22+HL1435))^'Parameters and SSE'!$C$21)</f>
        <v>0.27104000795359551</v>
      </c>
      <c r="HM1671" s="41">
        <f>(1-('Parameters and SSE'!$C$22/('Parameters and SSE'!$C$22+HM1435))^'Parameters and SSE'!$C$21)</f>
        <v>0.28489861282318707</v>
      </c>
      <c r="HN1671" s="41">
        <f>(1-('Parameters and SSE'!$C$22/('Parameters and SSE'!$C$22+HN1435))^'Parameters and SSE'!$C$21)</f>
        <v>0.29858420182770284</v>
      </c>
      <c r="HO1671" s="41">
        <f>(1-('Parameters and SSE'!$C$22/('Parameters and SSE'!$C$22+HO1435))^'Parameters and SSE'!$C$21)</f>
        <v>0.31305198886816532</v>
      </c>
      <c r="HP1671" s="41">
        <f>(1-('Parameters and SSE'!$C$22/('Parameters and SSE'!$C$22+HP1435))^'Parameters and SSE'!$C$21)</f>
        <v>0.3272808852443595</v>
      </c>
      <c r="HQ1671" s="41">
        <f>(1-('Parameters and SSE'!$C$22/('Parameters and SSE'!$C$22+HQ1435))^'Parameters and SSE'!$C$21)</f>
        <v>0.34126390382774685</v>
      </c>
      <c r="HR1671" s="41">
        <f>(1-('Parameters and SSE'!$C$22/('Parameters and SSE'!$C$22+HR1435))^'Parameters and SSE'!$C$21)</f>
        <v>0.35362809805979545</v>
      </c>
      <c r="HS1671" s="41">
        <f>(1-('Parameters and SSE'!$C$22/('Parameters and SSE'!$C$22+HS1435))^'Parameters and SSE'!$C$21)</f>
        <v>0.36580331720230097</v>
      </c>
      <c r="HT1671" s="41">
        <f>(1-('Parameters and SSE'!$C$22/('Parameters and SSE'!$C$22+HT1435))^'Parameters and SSE'!$C$21)</f>
        <v>0.37778499804765575</v>
      </c>
      <c r="HU1671" s="41">
        <f>(1-('Parameters and SSE'!$C$22/('Parameters and SSE'!$C$22+HU1435))^'Parameters and SSE'!$C$21)</f>
        <v>0.38869108742975245</v>
      </c>
      <c r="HV1671" s="41">
        <f>(1-('Parameters and SSE'!$C$22/('Parameters and SSE'!$C$22+HV1435))^'Parameters and SSE'!$C$21)</f>
        <v>0.39943676029556952</v>
      </c>
      <c r="HW1671" s="41">
        <f>(1-('Parameters and SSE'!$C$22/('Parameters and SSE'!$C$22+HW1435))^'Parameters and SSE'!$C$21)</f>
        <v>0.41001906024089985</v>
      </c>
      <c r="HX1671" s="41"/>
      <c r="HY1671" s="41"/>
      <c r="HZ1671" s="41"/>
      <c r="IA1671" s="41"/>
      <c r="IB1671" s="21"/>
      <c r="ID1671" s="47"/>
      <c r="IE1671" s="47"/>
      <c r="IF1671" s="47"/>
      <c r="IG1671" s="47"/>
      <c r="IH1671" s="47"/>
      <c r="II1671" s="47"/>
      <c r="IJ1671" s="47"/>
      <c r="IK1671" s="47"/>
      <c r="IL1671" s="47"/>
      <c r="IM1671" s="47"/>
      <c r="IN1671" s="47"/>
      <c r="IO1671" s="47"/>
      <c r="IP1671" s="47"/>
      <c r="IQ1671" s="47"/>
      <c r="IR1671" s="47"/>
      <c r="IS1671" s="47"/>
      <c r="IT1671" s="47"/>
      <c r="IU1671" s="47"/>
      <c r="IV1671" s="47"/>
      <c r="IW1671" s="47"/>
      <c r="IX1671" s="47"/>
      <c r="IY1671" s="47"/>
      <c r="IZ1671" s="47"/>
      <c r="JA1671" s="47"/>
      <c r="JB1671" s="47"/>
      <c r="JC1671" s="47"/>
      <c r="JD1671" s="47"/>
      <c r="JE1671" s="47"/>
      <c r="JF1671" s="47"/>
      <c r="JG1671" s="47"/>
      <c r="JH1671" s="47"/>
      <c r="JI1671" s="47"/>
      <c r="JJ1671" s="47"/>
      <c r="JK1671" s="47"/>
      <c r="JL1671" s="47"/>
      <c r="JM1671" s="47"/>
      <c r="JN1671" s="47"/>
      <c r="JO1671" s="47"/>
      <c r="JP1671" s="47"/>
      <c r="JQ1671" s="47"/>
      <c r="JR1671" s="47"/>
      <c r="JS1671" s="47"/>
      <c r="JT1671" s="47"/>
      <c r="JU1671" s="47"/>
      <c r="JV1671" s="47"/>
      <c r="JW1671" s="47"/>
      <c r="JX1671" s="47"/>
      <c r="JY1671" s="47"/>
      <c r="JZ1671" s="47"/>
      <c r="KA1671" s="47"/>
      <c r="KB1671" s="47"/>
      <c r="KC1671" s="47"/>
      <c r="KD1671" s="47"/>
      <c r="KE1671" s="47"/>
      <c r="KF1671" s="47"/>
      <c r="KG1671" s="47"/>
      <c r="KH1671" s="47"/>
      <c r="KI1671" s="47"/>
      <c r="KJ1671" s="47"/>
      <c r="KK1671" s="47"/>
      <c r="KL1671" s="47"/>
      <c r="KM1671" s="47"/>
      <c r="KN1671" s="47"/>
      <c r="KO1671" s="47"/>
      <c r="KP1671" s="47"/>
      <c r="KQ1671" s="47"/>
      <c r="KR1671" s="47"/>
      <c r="KS1671" s="47"/>
      <c r="KT1671" s="47"/>
      <c r="KU1671" s="47"/>
      <c r="KV1671" s="47"/>
      <c r="KW1671" s="47"/>
      <c r="KX1671" s="47"/>
      <c r="KY1671" s="47"/>
      <c r="KZ1671" s="47"/>
      <c r="LA1671" s="47"/>
      <c r="LB1671" s="47"/>
      <c r="LC1671" s="47"/>
      <c r="LD1671" s="47"/>
      <c r="LE1671" s="47"/>
    </row>
    <row r="1672" spans="2:325" x14ac:dyDescent="0.25">
      <c r="B1672" s="43">
        <f t="shared" si="3781"/>
        <v>197</v>
      </c>
      <c r="C1672" s="21"/>
      <c r="D1672" s="21"/>
      <c r="E1672" s="21"/>
      <c r="F1672" s="21"/>
      <c r="G1672" s="21"/>
      <c r="H1672" s="21"/>
      <c r="I1672" s="21"/>
      <c r="J1672" s="21"/>
      <c r="K1672" s="21"/>
      <c r="L1672" s="21"/>
      <c r="M1672" s="21"/>
      <c r="N1672" s="21"/>
      <c r="O1672" s="21"/>
      <c r="P1672" s="21"/>
      <c r="Q1672" s="21"/>
      <c r="R1672" s="21"/>
      <c r="S1672" s="21"/>
      <c r="T1672" s="21"/>
      <c r="U1672" s="21"/>
      <c r="V1672" s="21"/>
      <c r="W1672" s="21"/>
      <c r="X1672" s="21"/>
      <c r="Y1672" s="21"/>
      <c r="Z1672" s="21"/>
      <c r="AA1672" s="21"/>
      <c r="AB1672" s="21"/>
      <c r="AC1672" s="21"/>
      <c r="AD1672" s="21"/>
      <c r="AE1672" s="21"/>
      <c r="AF1672" s="21"/>
      <c r="AG1672" s="21"/>
      <c r="AH1672" s="21"/>
      <c r="AI1672" s="21"/>
      <c r="AJ1672" s="21"/>
      <c r="AK1672" s="21"/>
      <c r="AL1672" s="21"/>
      <c r="AM1672" s="21"/>
      <c r="AN1672" s="21"/>
      <c r="AO1672" s="21"/>
      <c r="AP1672" s="21"/>
      <c r="AQ1672" s="21"/>
      <c r="AR1672" s="21"/>
      <c r="AS1672" s="21"/>
      <c r="AT1672" s="21"/>
      <c r="AU1672" s="21"/>
      <c r="AV1672" s="21"/>
      <c r="AW1672" s="21"/>
      <c r="AX1672" s="21"/>
      <c r="AY1672" s="21"/>
      <c r="AZ1672" s="21"/>
      <c r="BA1672" s="21"/>
      <c r="BB1672" s="21"/>
      <c r="BC1672" s="21"/>
      <c r="BD1672" s="21"/>
      <c r="BE1672" s="21"/>
      <c r="BF1672" s="21"/>
      <c r="BG1672" s="21"/>
      <c r="BH1672" s="21"/>
      <c r="BI1672" s="21"/>
      <c r="BJ1672" s="21"/>
      <c r="BK1672" s="21"/>
      <c r="BL1672" s="21"/>
      <c r="BM1672" s="21"/>
      <c r="BN1672" s="21"/>
      <c r="BO1672" s="21"/>
      <c r="BP1672" s="21"/>
      <c r="BQ1672" s="21"/>
      <c r="BR1672" s="21"/>
      <c r="BS1672" s="21"/>
      <c r="BT1672" s="21"/>
      <c r="BU1672" s="21"/>
      <c r="BV1672" s="21"/>
      <c r="BW1672" s="21"/>
      <c r="BX1672" s="21"/>
      <c r="BY1672" s="21"/>
      <c r="BZ1672" s="21"/>
      <c r="CA1672" s="21"/>
      <c r="CB1672" s="21"/>
      <c r="CC1672" s="21"/>
      <c r="CD1672" s="21"/>
      <c r="CE1672" s="21"/>
      <c r="CF1672" s="21"/>
      <c r="CG1672" s="21"/>
      <c r="CH1672" s="21"/>
      <c r="CI1672" s="21"/>
      <c r="CJ1672" s="21"/>
      <c r="CK1672" s="21"/>
      <c r="CL1672" s="21"/>
      <c r="CM1672" s="21"/>
      <c r="CN1672" s="21"/>
      <c r="CO1672" s="21"/>
      <c r="CP1672" s="21"/>
      <c r="CQ1672" s="21"/>
      <c r="CR1672" s="21"/>
      <c r="CS1672" s="21"/>
      <c r="CT1672" s="21"/>
      <c r="CU1672" s="21"/>
      <c r="CV1672" s="21"/>
      <c r="CW1672" s="21"/>
      <c r="CX1672" s="21"/>
      <c r="CY1672" s="21"/>
      <c r="CZ1672" s="21"/>
      <c r="DA1672" s="21"/>
      <c r="DB1672" s="21"/>
      <c r="DC1672" s="21"/>
      <c r="DD1672" s="21"/>
      <c r="DE1672" s="21"/>
      <c r="DF1672" s="21"/>
      <c r="DG1672" s="21"/>
      <c r="DH1672" s="21"/>
      <c r="DI1672" s="21"/>
      <c r="DJ1672" s="21"/>
      <c r="DK1672" s="21"/>
      <c r="DL1672" s="21"/>
      <c r="DM1672" s="21"/>
      <c r="DN1672" s="21"/>
      <c r="DO1672" s="21"/>
      <c r="DP1672" s="21"/>
      <c r="DQ1672" s="21"/>
      <c r="DR1672" s="21"/>
      <c r="DS1672" s="21"/>
      <c r="DT1672" s="21"/>
      <c r="DU1672" s="21"/>
      <c r="DV1672" s="21"/>
      <c r="DW1672" s="21"/>
      <c r="DX1672" s="21"/>
      <c r="DY1672" s="21"/>
      <c r="DZ1672" s="21"/>
      <c r="EA1672" s="21"/>
      <c r="EB1672" s="21"/>
      <c r="EC1672" s="21"/>
      <c r="ED1672" s="21"/>
      <c r="EE1672" s="21"/>
      <c r="EF1672" s="21"/>
      <c r="EG1672" s="21"/>
      <c r="EH1672" s="21"/>
      <c r="EI1672" s="21"/>
      <c r="EJ1672" s="21"/>
      <c r="EK1672" s="21"/>
      <c r="EL1672" s="21"/>
      <c r="EM1672" s="21"/>
      <c r="EN1672" s="21"/>
      <c r="EO1672" s="21"/>
      <c r="EP1672" s="21"/>
      <c r="EQ1672" s="21"/>
      <c r="ER1672" s="21"/>
      <c r="ES1672" s="21"/>
      <c r="ET1672" s="21"/>
      <c r="EU1672" s="21"/>
      <c r="EV1672" s="21"/>
      <c r="EW1672" s="21"/>
      <c r="EX1672" s="21"/>
      <c r="EY1672" s="21"/>
      <c r="EZ1672" s="21"/>
      <c r="FA1672" s="21"/>
      <c r="FB1672" s="21"/>
      <c r="FC1672" s="21"/>
      <c r="FD1672" s="21"/>
      <c r="FE1672" s="21"/>
      <c r="FF1672" s="21"/>
      <c r="FG1672" s="21"/>
      <c r="FH1672" s="21"/>
      <c r="FI1672" s="21"/>
      <c r="FJ1672" s="21"/>
      <c r="FK1672" s="21"/>
      <c r="FL1672" s="21"/>
      <c r="FM1672" s="21"/>
      <c r="FN1672" s="21"/>
      <c r="FO1672" s="21"/>
      <c r="FP1672" s="21"/>
      <c r="FQ1672" s="21"/>
      <c r="FR1672" s="21"/>
      <c r="FS1672" s="21"/>
      <c r="FT1672" s="21"/>
      <c r="FU1672" s="21"/>
      <c r="FV1672" s="21"/>
      <c r="FW1672" s="21"/>
      <c r="FX1672" s="21"/>
      <c r="FY1672" s="21"/>
      <c r="FZ1672" s="21"/>
      <c r="GA1672" s="21"/>
      <c r="GB1672" s="21"/>
      <c r="GC1672" s="21"/>
      <c r="GD1672" s="21"/>
      <c r="GE1672" s="21"/>
      <c r="GF1672" s="21"/>
      <c r="GG1672" s="21"/>
      <c r="GH1672" s="21"/>
      <c r="GI1672" s="21"/>
      <c r="GJ1672" s="21"/>
      <c r="GK1672" s="21"/>
      <c r="GL1672" s="21"/>
      <c r="GM1672" s="21"/>
      <c r="GN1672" s="21"/>
      <c r="GO1672" s="21"/>
      <c r="GP1672" s="21"/>
      <c r="GQ1672" s="21"/>
      <c r="GR1672" s="41">
        <f>(1-('Parameters and SSE'!$C$22/('Parameters and SSE'!$C$22+GR1436))^'Parameters and SSE'!$C$21)</f>
        <v>4.7112422776065532E-3</v>
      </c>
      <c r="GS1672" s="41">
        <f>(1-('Parameters and SSE'!$C$22/('Parameters and SSE'!$C$22+GS1436))^'Parameters and SSE'!$C$21)</f>
        <v>1.2550729238280822E-2</v>
      </c>
      <c r="GT1672" s="41">
        <f>(1-('Parameters and SSE'!$C$22/('Parameters and SSE'!$C$22+GT1436))^'Parameters and SSE'!$C$21)</f>
        <v>2.1205397499607259E-2</v>
      </c>
      <c r="GU1672" s="41">
        <f>(1-('Parameters and SSE'!$C$22/('Parameters and SSE'!$C$22+GU1436))^'Parameters and SSE'!$C$21)</f>
        <v>3.1040564050742847E-2</v>
      </c>
      <c r="GV1672" s="41">
        <f>(1-('Parameters and SSE'!$C$22/('Parameters and SSE'!$C$22+GV1436))^'Parameters and SSE'!$C$21)</f>
        <v>4.1796481761489535E-2</v>
      </c>
      <c r="GW1672" s="41">
        <f>(1-('Parameters and SSE'!$C$22/('Parameters and SSE'!$C$22+GW1436))^'Parameters and SSE'!$C$21)</f>
        <v>5.2428880585470017E-2</v>
      </c>
      <c r="GX1672" s="41">
        <f>(1-('Parameters and SSE'!$C$22/('Parameters and SSE'!$C$22+GX1436))^'Parameters and SSE'!$C$21)</f>
        <v>6.363101259850934E-2</v>
      </c>
      <c r="GY1672" s="41">
        <f>(1-('Parameters and SSE'!$C$22/('Parameters and SSE'!$C$22+GY1436))^'Parameters and SSE'!$C$21)</f>
        <v>7.5301099999381838E-2</v>
      </c>
      <c r="GZ1672" s="41">
        <f>(1-('Parameters and SSE'!$C$22/('Parameters and SSE'!$C$22+GZ1436))^'Parameters and SSE'!$C$21)</f>
        <v>8.8806178672818592E-2</v>
      </c>
      <c r="HA1672" s="41">
        <f>(1-('Parameters and SSE'!$C$22/('Parameters and SSE'!$C$22+HA1436))^'Parameters and SSE'!$C$21)</f>
        <v>0.1026247834527132</v>
      </c>
      <c r="HB1672" s="41">
        <f>(1-('Parameters and SSE'!$C$22/('Parameters and SSE'!$C$22+HB1436))^'Parameters and SSE'!$C$21)</f>
        <v>0.11668543128738107</v>
      </c>
      <c r="HC1672" s="41">
        <f>(1-('Parameters and SSE'!$C$22/('Parameters and SSE'!$C$22+HC1436))^'Parameters and SSE'!$C$21)</f>
        <v>0.13194787374645367</v>
      </c>
      <c r="HD1672" s="41">
        <f>(1-('Parameters and SSE'!$C$22/('Parameters and SSE'!$C$22+HD1436))^'Parameters and SSE'!$C$21)</f>
        <v>0.14731607523694423</v>
      </c>
      <c r="HE1672" s="41">
        <f>(1-('Parameters and SSE'!$C$22/('Parameters and SSE'!$C$22+HE1436))^'Parameters and SSE'!$C$21)</f>
        <v>0.16273858166432154</v>
      </c>
      <c r="HF1672" s="41">
        <f>(1-('Parameters and SSE'!$C$22/('Parameters and SSE'!$C$22+HF1436))^'Parameters and SSE'!$C$21)</f>
        <v>0.1766309321705869</v>
      </c>
      <c r="HG1672" s="41">
        <f>(1-('Parameters and SSE'!$C$22/('Parameters and SSE'!$C$22+HG1436))^'Parameters and SSE'!$C$21)</f>
        <v>0.19053815002522756</v>
      </c>
      <c r="HH1672" s="41">
        <f>(1-('Parameters and SSE'!$C$22/('Parameters and SSE'!$C$22+HH1436))^'Parameters and SSE'!$C$21)</f>
        <v>0.20442925536203416</v>
      </c>
      <c r="HI1672" s="41">
        <f>(1-('Parameters and SSE'!$C$22/('Parameters and SSE'!$C$22+HI1436))^'Parameters and SSE'!$C$21)</f>
        <v>0.21724346935605632</v>
      </c>
      <c r="HJ1672" s="41">
        <f>(1-('Parameters and SSE'!$C$22/('Parameters and SSE'!$C$22+HJ1436))^'Parameters and SSE'!$C$21)</f>
        <v>0.2300221600551301</v>
      </c>
      <c r="HK1672" s="41">
        <f>(1-('Parameters and SSE'!$C$22/('Parameters and SSE'!$C$22+HK1436))^'Parameters and SSE'!$C$21)</f>
        <v>0.24274532944070382</v>
      </c>
      <c r="HL1672" s="41">
        <f>(1-('Parameters and SSE'!$C$22/('Parameters and SSE'!$C$22+HL1436))^'Parameters and SSE'!$C$21)</f>
        <v>0.25691336751541494</v>
      </c>
      <c r="HM1672" s="41">
        <f>(1-('Parameters and SSE'!$C$22/('Parameters and SSE'!$C$22+HM1436))^'Parameters and SSE'!$C$21)</f>
        <v>0.27093559862353889</v>
      </c>
      <c r="HN1672" s="41">
        <f>(1-('Parameters and SSE'!$C$22/('Parameters and SSE'!$C$22+HN1436))^'Parameters and SSE'!$C$21)</f>
        <v>0.28479737493207913</v>
      </c>
      <c r="HO1672" s="41">
        <f>(1-('Parameters and SSE'!$C$22/('Parameters and SSE'!$C$22+HO1436))^'Parameters and SSE'!$C$21)</f>
        <v>0.29946556715377126</v>
      </c>
      <c r="HP1672" s="41">
        <f>(1-('Parameters and SSE'!$C$22/('Parameters and SSE'!$C$22+HP1436))^'Parameters and SSE'!$C$21)</f>
        <v>0.31390433481550406</v>
      </c>
      <c r="HQ1672" s="41">
        <f>(1-('Parameters and SSE'!$C$22/('Parameters and SSE'!$C$22+HQ1436))^'Parameters and SSE'!$C$21)</f>
        <v>0.32810505000189771</v>
      </c>
      <c r="HR1672" s="41">
        <f>(1-('Parameters and SSE'!$C$22/('Parameters and SSE'!$C$22+HR1436))^'Parameters and SSE'!$C$21)</f>
        <v>0.34067090744281003</v>
      </c>
      <c r="HS1672" s="41">
        <f>(1-('Parameters and SSE'!$C$22/('Parameters and SSE'!$C$22+HS1436))^'Parameters and SSE'!$C$21)</f>
        <v>0.35305289010102725</v>
      </c>
      <c r="HT1672" s="41">
        <f>(1-('Parameters and SSE'!$C$22/('Parameters and SSE'!$C$22+HT1436))^'Parameters and SSE'!$C$21)</f>
        <v>0.36524542494570966</v>
      </c>
      <c r="HU1672" s="41">
        <f>(1-('Parameters and SSE'!$C$22/('Parameters and SSE'!$C$22+HU1436))^'Parameters and SSE'!$C$21)</f>
        <v>0.37634956986158308</v>
      </c>
      <c r="HV1672" s="41">
        <f>(1-('Parameters and SSE'!$C$22/('Parameters and SSE'!$C$22+HV1436))^'Parameters and SSE'!$C$21)</f>
        <v>0.3872959020561908</v>
      </c>
      <c r="HW1672" s="41">
        <f>(1-('Parameters and SSE'!$C$22/('Parameters and SSE'!$C$22+HW1436))^'Parameters and SSE'!$C$21)</f>
        <v>0.39808080084639696</v>
      </c>
      <c r="HX1672" s="41"/>
      <c r="HY1672" s="41"/>
      <c r="HZ1672" s="41"/>
      <c r="IA1672" s="41"/>
      <c r="IB1672" s="21"/>
      <c r="ID1672" s="47"/>
      <c r="IE1672" s="47"/>
      <c r="IF1672" s="47"/>
      <c r="IG1672" s="47"/>
      <c r="IH1672" s="47"/>
      <c r="II1672" s="47"/>
      <c r="IJ1672" s="47"/>
      <c r="IK1672" s="47"/>
      <c r="IL1672" s="47"/>
      <c r="IM1672" s="47"/>
      <c r="IN1672" s="47"/>
      <c r="IO1672" s="47"/>
      <c r="IP1672" s="47"/>
      <c r="IQ1672" s="47"/>
      <c r="IR1672" s="47"/>
      <c r="IS1672" s="47"/>
      <c r="IT1672" s="47"/>
      <c r="IU1672" s="47"/>
      <c r="IV1672" s="47"/>
      <c r="IW1672" s="47"/>
      <c r="IX1672" s="47"/>
      <c r="IY1672" s="47"/>
      <c r="IZ1672" s="47"/>
      <c r="JA1672" s="47"/>
      <c r="JB1672" s="47"/>
      <c r="JC1672" s="47"/>
      <c r="JD1672" s="47"/>
      <c r="JE1672" s="47"/>
      <c r="JF1672" s="47"/>
      <c r="JG1672" s="47"/>
      <c r="JH1672" s="47"/>
      <c r="JI1672" s="47"/>
      <c r="JJ1672" s="47"/>
      <c r="JK1672" s="47"/>
      <c r="JL1672" s="47"/>
      <c r="JM1672" s="47"/>
      <c r="JN1672" s="47"/>
      <c r="JO1672" s="47"/>
      <c r="JP1672" s="47"/>
      <c r="JQ1672" s="47"/>
      <c r="JR1672" s="47"/>
      <c r="JS1672" s="47"/>
      <c r="JT1672" s="47"/>
      <c r="JU1672" s="47"/>
      <c r="JV1672" s="47"/>
      <c r="JW1672" s="47"/>
      <c r="JX1672" s="47"/>
      <c r="JY1672" s="47"/>
      <c r="JZ1672" s="47"/>
      <c r="KA1672" s="47"/>
      <c r="KB1672" s="47"/>
      <c r="KC1672" s="47"/>
      <c r="KD1672" s="47"/>
      <c r="KE1672" s="47"/>
      <c r="KF1672" s="47"/>
      <c r="KG1672" s="47"/>
      <c r="KH1672" s="47"/>
      <c r="KI1672" s="47"/>
      <c r="KJ1672" s="47"/>
      <c r="KK1672" s="47"/>
      <c r="KL1672" s="47"/>
      <c r="KM1672" s="47"/>
      <c r="KN1672" s="47"/>
      <c r="KO1672" s="47"/>
      <c r="KP1672" s="47"/>
      <c r="KQ1672" s="47"/>
      <c r="KR1672" s="47"/>
      <c r="KS1672" s="47"/>
      <c r="KT1672" s="47"/>
      <c r="KU1672" s="47"/>
      <c r="KV1672" s="47"/>
      <c r="KW1672" s="47"/>
      <c r="KX1672" s="47"/>
      <c r="KY1672" s="47"/>
      <c r="KZ1672" s="47"/>
      <c r="LA1672" s="47"/>
      <c r="LB1672" s="47"/>
      <c r="LC1672" s="47"/>
      <c r="LD1672" s="47"/>
      <c r="LE1672" s="47"/>
      <c r="LF1672" s="47"/>
    </row>
    <row r="1673" spans="2:325" x14ac:dyDescent="0.25">
      <c r="B1673" s="43">
        <f t="shared" si="3781"/>
        <v>198</v>
      </c>
      <c r="C1673" s="21"/>
      <c r="D1673" s="21"/>
      <c r="E1673" s="21"/>
      <c r="F1673" s="21"/>
      <c r="G1673" s="21"/>
      <c r="H1673" s="21"/>
      <c r="I1673" s="21"/>
      <c r="J1673" s="21"/>
      <c r="K1673" s="21"/>
      <c r="L1673" s="21"/>
      <c r="M1673" s="21"/>
      <c r="N1673" s="21"/>
      <c r="O1673" s="21"/>
      <c r="P1673" s="21"/>
      <c r="Q1673" s="21"/>
      <c r="R1673" s="21"/>
      <c r="S1673" s="21"/>
      <c r="T1673" s="21"/>
      <c r="U1673" s="21"/>
      <c r="V1673" s="21"/>
      <c r="W1673" s="21"/>
      <c r="X1673" s="21"/>
      <c r="Y1673" s="21"/>
      <c r="Z1673" s="21"/>
      <c r="AA1673" s="21"/>
      <c r="AB1673" s="21"/>
      <c r="AC1673" s="21"/>
      <c r="AD1673" s="21"/>
      <c r="AE1673" s="21"/>
      <c r="AF1673" s="21"/>
      <c r="AG1673" s="21"/>
      <c r="AH1673" s="21"/>
      <c r="AI1673" s="21"/>
      <c r="AJ1673" s="21"/>
      <c r="AK1673" s="21"/>
      <c r="AL1673" s="21"/>
      <c r="AM1673" s="21"/>
      <c r="AN1673" s="21"/>
      <c r="AO1673" s="21"/>
      <c r="AP1673" s="21"/>
      <c r="AQ1673" s="21"/>
      <c r="AR1673" s="21"/>
      <c r="AS1673" s="21"/>
      <c r="AT1673" s="21"/>
      <c r="AU1673" s="21"/>
      <c r="AV1673" s="21"/>
      <c r="AW1673" s="21"/>
      <c r="AX1673" s="21"/>
      <c r="AY1673" s="21"/>
      <c r="AZ1673" s="21"/>
      <c r="BA1673" s="21"/>
      <c r="BB1673" s="21"/>
      <c r="BC1673" s="21"/>
      <c r="BD1673" s="21"/>
      <c r="BE1673" s="21"/>
      <c r="BF1673" s="21"/>
      <c r="BG1673" s="21"/>
      <c r="BH1673" s="21"/>
      <c r="BI1673" s="21"/>
      <c r="BJ1673" s="21"/>
      <c r="BK1673" s="21"/>
      <c r="BL1673" s="21"/>
      <c r="BM1673" s="21"/>
      <c r="BN1673" s="21"/>
      <c r="BO1673" s="21"/>
      <c r="BP1673" s="21"/>
      <c r="BQ1673" s="21"/>
      <c r="BR1673" s="21"/>
      <c r="BS1673" s="21"/>
      <c r="BT1673" s="21"/>
      <c r="BU1673" s="21"/>
      <c r="BV1673" s="21"/>
      <c r="BW1673" s="21"/>
      <c r="BX1673" s="21"/>
      <c r="BY1673" s="21"/>
      <c r="BZ1673" s="21"/>
      <c r="CA1673" s="21"/>
      <c r="CB1673" s="21"/>
      <c r="CC1673" s="21"/>
      <c r="CD1673" s="21"/>
      <c r="CE1673" s="21"/>
      <c r="CF1673" s="21"/>
      <c r="CG1673" s="21"/>
      <c r="CH1673" s="21"/>
      <c r="CI1673" s="21"/>
      <c r="CJ1673" s="21"/>
      <c r="CK1673" s="21"/>
      <c r="CL1673" s="21"/>
      <c r="CM1673" s="21"/>
      <c r="CN1673" s="21"/>
      <c r="CO1673" s="21"/>
      <c r="CP1673" s="21"/>
      <c r="CQ1673" s="21"/>
      <c r="CR1673" s="21"/>
      <c r="CS1673" s="21"/>
      <c r="CT1673" s="21"/>
      <c r="CU1673" s="21"/>
      <c r="CV1673" s="21"/>
      <c r="CW1673" s="21"/>
      <c r="CX1673" s="21"/>
      <c r="CY1673" s="21"/>
      <c r="CZ1673" s="21"/>
      <c r="DA1673" s="21"/>
      <c r="DB1673" s="21"/>
      <c r="DC1673" s="21"/>
      <c r="DD1673" s="21"/>
      <c r="DE1673" s="21"/>
      <c r="DF1673" s="21"/>
      <c r="DG1673" s="21"/>
      <c r="DH1673" s="21"/>
      <c r="DI1673" s="21"/>
      <c r="DJ1673" s="21"/>
      <c r="DK1673" s="21"/>
      <c r="DL1673" s="21"/>
      <c r="DM1673" s="21"/>
      <c r="DN1673" s="21"/>
      <c r="DO1673" s="21"/>
      <c r="DP1673" s="21"/>
      <c r="DQ1673" s="21"/>
      <c r="DR1673" s="21"/>
      <c r="DS1673" s="21"/>
      <c r="DT1673" s="21"/>
      <c r="DU1673" s="21"/>
      <c r="DV1673" s="21"/>
      <c r="DW1673" s="21"/>
      <c r="DX1673" s="21"/>
      <c r="DY1673" s="21"/>
      <c r="DZ1673" s="21"/>
      <c r="EA1673" s="21"/>
      <c r="EB1673" s="21"/>
      <c r="EC1673" s="21"/>
      <c r="ED1673" s="21"/>
      <c r="EE1673" s="21"/>
      <c r="EF1673" s="21"/>
      <c r="EG1673" s="21"/>
      <c r="EH1673" s="21"/>
      <c r="EI1673" s="21"/>
      <c r="EJ1673" s="21"/>
      <c r="EK1673" s="21"/>
      <c r="EL1673" s="21"/>
      <c r="EM1673" s="21"/>
      <c r="EN1673" s="21"/>
      <c r="EO1673" s="21"/>
      <c r="EP1673" s="21"/>
      <c r="EQ1673" s="21"/>
      <c r="ER1673" s="21"/>
      <c r="ES1673" s="21"/>
      <c r="ET1673" s="21"/>
      <c r="EU1673" s="21"/>
      <c r="EV1673" s="21"/>
      <c r="EW1673" s="21"/>
      <c r="EX1673" s="21"/>
      <c r="EY1673" s="21"/>
      <c r="EZ1673" s="21"/>
      <c r="FA1673" s="21"/>
      <c r="FB1673" s="21"/>
      <c r="FC1673" s="21"/>
      <c r="FD1673" s="21"/>
      <c r="FE1673" s="21"/>
      <c r="FF1673" s="21"/>
      <c r="FG1673" s="21"/>
      <c r="FH1673" s="21"/>
      <c r="FI1673" s="21"/>
      <c r="FJ1673" s="21"/>
      <c r="FK1673" s="21"/>
      <c r="FL1673" s="21"/>
      <c r="FM1673" s="21"/>
      <c r="FN1673" s="21"/>
      <c r="FO1673" s="21"/>
      <c r="FP1673" s="21"/>
      <c r="FQ1673" s="21"/>
      <c r="FR1673" s="21"/>
      <c r="FS1673" s="21"/>
      <c r="FT1673" s="21"/>
      <c r="FU1673" s="21"/>
      <c r="FV1673" s="21"/>
      <c r="FW1673" s="21"/>
      <c r="FX1673" s="21"/>
      <c r="FY1673" s="21"/>
      <c r="FZ1673" s="21"/>
      <c r="GA1673" s="21"/>
      <c r="GB1673" s="21"/>
      <c r="GC1673" s="21"/>
      <c r="GD1673" s="21"/>
      <c r="GE1673" s="21"/>
      <c r="GF1673" s="21"/>
      <c r="GG1673" s="21"/>
      <c r="GH1673" s="21"/>
      <c r="GI1673" s="21"/>
      <c r="GJ1673" s="21"/>
      <c r="GK1673" s="21"/>
      <c r="GL1673" s="21"/>
      <c r="GM1673" s="21"/>
      <c r="GN1673" s="21"/>
      <c r="GO1673" s="21"/>
      <c r="GP1673" s="21"/>
      <c r="GQ1673" s="21"/>
      <c r="GR1673" s="21"/>
      <c r="GS1673" s="41">
        <f>(1-('Parameters and SSE'!$C$22/('Parameters and SSE'!$C$22+GS1437))^'Parameters and SSE'!$C$21)</f>
        <v>4.7112422776065532E-3</v>
      </c>
      <c r="GT1673" s="41">
        <f>(1-('Parameters and SSE'!$C$22/('Parameters and SSE'!$C$22+GT1437))^'Parameters and SSE'!$C$21)</f>
        <v>1.1762585484417665E-2</v>
      </c>
      <c r="GU1673" s="41">
        <f>(1-('Parameters and SSE'!$C$22/('Parameters and SSE'!$C$22+GU1437))^'Parameters and SSE'!$C$21)</f>
        <v>2.042832735441269E-2</v>
      </c>
      <c r="GV1673" s="41">
        <f>(1-('Parameters and SSE'!$C$22/('Parameters and SSE'!$C$22+GV1437))^'Parameters and SSE'!$C$21)</f>
        <v>3.0276005933267736E-2</v>
      </c>
      <c r="GW1673" s="41">
        <f>(1-('Parameters and SSE'!$C$22/('Parameters and SSE'!$C$22+GW1437))^'Parameters and SSE'!$C$21)</f>
        <v>4.0238008364811839E-2</v>
      </c>
      <c r="GX1673" s="41">
        <f>(1-('Parameters and SSE'!$C$22/('Parameters and SSE'!$C$22+GX1437))^'Parameters and SSE'!$C$21)</f>
        <v>5.0898116099207691E-2</v>
      </c>
      <c r="GY1673" s="41">
        <f>(1-('Parameters and SSE'!$C$22/('Parameters and SSE'!$C$22+GY1437))^'Parameters and SSE'!$C$21)</f>
        <v>6.2129237959559158E-2</v>
      </c>
      <c r="GZ1673" s="41">
        <f>(1-('Parameters and SSE'!$C$22/('Parameters and SSE'!$C$22+GZ1437))^'Parameters and SSE'!$C$21)</f>
        <v>7.5238927720783444E-2</v>
      </c>
      <c r="HA1673" s="41">
        <f>(1-('Parameters and SSE'!$C$22/('Parameters and SSE'!$C$22+HA1437))^'Parameters and SSE'!$C$21)</f>
        <v>8.8745459079008326E-2</v>
      </c>
      <c r="HB1673" s="41">
        <f>(1-('Parameters and SSE'!$C$22/('Parameters and SSE'!$C$22+HB1437))^'Parameters and SSE'!$C$21)</f>
        <v>0.10256553680049363</v>
      </c>
      <c r="HC1673" s="41">
        <f>(1-('Parameters and SSE'!$C$22/('Parameters and SSE'!$C$22+HC1437))^'Parameters and SSE'!$C$21)</f>
        <v>0.11763696826088121</v>
      </c>
      <c r="HD1673" s="41">
        <f>(1-('Parameters and SSE'!$C$22/('Parameters and SSE'!$C$22+HD1437))^'Parameters and SSE'!$C$21)</f>
        <v>0.1328731377894341</v>
      </c>
      <c r="HE1673" s="41">
        <f>(1-('Parameters and SSE'!$C$22/('Parameters and SSE'!$C$22+HE1437))^'Parameters and SSE'!$C$21)</f>
        <v>0.14821516576786342</v>
      </c>
      <c r="HF1673" s="41">
        <f>(1-('Parameters and SSE'!$C$22/('Parameters and SSE'!$C$22+HF1437))^'Parameters and SSE'!$C$21)</f>
        <v>0.16207532940137703</v>
      </c>
      <c r="HG1673" s="41">
        <f>(1-('Parameters and SSE'!$C$22/('Parameters and SSE'!$C$22+HG1437))^'Parameters and SSE'!$C$21)</f>
        <v>0.17598527942063291</v>
      </c>
      <c r="HH1673" s="41">
        <f>(1-('Parameters and SSE'!$C$22/('Parameters and SSE'!$C$22+HH1437))^'Parameters and SSE'!$C$21)</f>
        <v>0.18990993586053195</v>
      </c>
      <c r="HI1673" s="41">
        <f>(1-('Parameters and SSE'!$C$22/('Parameters and SSE'!$C$22+HI1437))^'Parameters and SSE'!$C$21)</f>
        <v>0.20278017573727203</v>
      </c>
      <c r="HJ1673" s="41">
        <f>(1-('Parameters and SSE'!$C$22/('Parameters and SSE'!$C$22+HJ1437))^'Parameters and SSE'!$C$21)</f>
        <v>0.21563689006630349</v>
      </c>
      <c r="HK1673" s="41">
        <f>(1-('Parameters and SSE'!$C$22/('Parameters and SSE'!$C$22+HK1437))^'Parameters and SSE'!$C$21)</f>
        <v>0.22845754387340167</v>
      </c>
      <c r="HL1673" s="41">
        <f>(1-('Parameters and SSE'!$C$22/('Parameters and SSE'!$C$22+HL1437))^'Parameters and SSE'!$C$21)</f>
        <v>0.24275423567741805</v>
      </c>
      <c r="HM1673" s="41">
        <f>(1-('Parameters and SSE'!$C$22/('Parameters and SSE'!$C$22+HM1437))^'Parameters and SSE'!$C$21)</f>
        <v>0.25692200750593075</v>
      </c>
      <c r="HN1673" s="41">
        <f>(1-('Parameters and SSE'!$C$22/('Parameters and SSE'!$C$22+HN1437))^'Parameters and SSE'!$C$21)</f>
        <v>0.27094397812408821</v>
      </c>
      <c r="HO1673" s="41">
        <f>(1-('Parameters and SSE'!$C$22/('Parameters and SSE'!$C$22+HO1437))^'Parameters and SSE'!$C$21)</f>
        <v>0.28579748561365548</v>
      </c>
      <c r="HP1673" s="41">
        <f>(1-('Parameters and SSE'!$C$22/('Parameters and SSE'!$C$22+HP1437))^'Parameters and SSE'!$C$21)</f>
        <v>0.30043293634083446</v>
      </c>
      <c r="HQ1673" s="41">
        <f>(1-('Parameters and SSE'!$C$22/('Parameters and SSE'!$C$22+HQ1437))^'Parameters and SSE'!$C$21)</f>
        <v>0.31483987782287526</v>
      </c>
      <c r="HR1673" s="41">
        <f>(1-('Parameters and SSE'!$C$22/('Parameters and SSE'!$C$22+HR1437))^'Parameters and SSE'!$C$21)</f>
        <v>0.32759844971258589</v>
      </c>
      <c r="HS1673" s="41">
        <f>(1-('Parameters and SSE'!$C$22/('Parameters and SSE'!$C$22+HS1437))^'Parameters and SSE'!$C$21)</f>
        <v>0.34017944895119379</v>
      </c>
      <c r="HT1673" s="41">
        <f>(1-('Parameters and SSE'!$C$22/('Parameters and SSE'!$C$22+HT1437))^'Parameters and SSE'!$C$21)</f>
        <v>0.35257618135745805</v>
      </c>
      <c r="HU1673" s="41">
        <f>(1-('Parameters and SSE'!$C$22/('Parameters and SSE'!$C$22+HU1437))^'Parameters and SSE'!$C$21)</f>
        <v>0.36387312828987473</v>
      </c>
      <c r="HV1673" s="41">
        <f>(1-('Parameters and SSE'!$C$22/('Parameters and SSE'!$C$22+HV1437))^'Parameters and SSE'!$C$21)</f>
        <v>0.37501566968612521</v>
      </c>
      <c r="HW1673" s="41">
        <f>(1-('Parameters and SSE'!$C$22/('Parameters and SSE'!$C$22+HW1437))^'Parameters and SSE'!$C$21)</f>
        <v>0.38599944776433603</v>
      </c>
      <c r="HX1673" s="41"/>
      <c r="HY1673" s="41"/>
      <c r="HZ1673" s="41"/>
      <c r="IA1673" s="41"/>
      <c r="IB1673" s="21"/>
      <c r="ID1673" s="47"/>
      <c r="IE1673" s="47"/>
      <c r="IF1673" s="47"/>
      <c r="IG1673" s="47"/>
      <c r="IH1673" s="47"/>
      <c r="II1673" s="47"/>
      <c r="IJ1673" s="47"/>
      <c r="IK1673" s="47"/>
      <c r="IL1673" s="47"/>
      <c r="IM1673" s="47"/>
      <c r="IN1673" s="47"/>
      <c r="IO1673" s="47"/>
      <c r="IP1673" s="47"/>
      <c r="IQ1673" s="47"/>
      <c r="IR1673" s="47"/>
      <c r="IS1673" s="47"/>
      <c r="IT1673" s="47"/>
      <c r="IU1673" s="47"/>
      <c r="IV1673" s="47"/>
      <c r="IW1673" s="47"/>
      <c r="IX1673" s="47"/>
      <c r="IY1673" s="47"/>
      <c r="IZ1673" s="47"/>
      <c r="JA1673" s="47"/>
      <c r="JB1673" s="47"/>
      <c r="JC1673" s="47"/>
      <c r="JD1673" s="47"/>
      <c r="JE1673" s="47"/>
      <c r="JF1673" s="47"/>
      <c r="JG1673" s="47"/>
      <c r="JH1673" s="47"/>
      <c r="JI1673" s="47"/>
      <c r="JJ1673" s="47"/>
      <c r="JK1673" s="47"/>
      <c r="JL1673" s="47"/>
      <c r="JM1673" s="47"/>
      <c r="JN1673" s="47"/>
      <c r="JO1673" s="47"/>
      <c r="JP1673" s="47"/>
      <c r="JQ1673" s="47"/>
      <c r="JR1673" s="47"/>
      <c r="JS1673" s="47"/>
      <c r="JT1673" s="47"/>
      <c r="JU1673" s="47"/>
      <c r="JV1673" s="47"/>
      <c r="JW1673" s="47"/>
      <c r="JX1673" s="47"/>
      <c r="JY1673" s="47"/>
      <c r="JZ1673" s="47"/>
      <c r="KA1673" s="47"/>
      <c r="KB1673" s="47"/>
      <c r="KC1673" s="47"/>
      <c r="KD1673" s="47"/>
      <c r="KE1673" s="47"/>
      <c r="KF1673" s="47"/>
      <c r="KG1673" s="47"/>
      <c r="KH1673" s="47"/>
      <c r="KI1673" s="47"/>
      <c r="KJ1673" s="47"/>
      <c r="KK1673" s="47"/>
      <c r="KL1673" s="47"/>
      <c r="KM1673" s="47"/>
      <c r="KN1673" s="47"/>
      <c r="KO1673" s="47"/>
      <c r="KP1673" s="47"/>
      <c r="KQ1673" s="47"/>
      <c r="KR1673" s="47"/>
      <c r="KS1673" s="47"/>
      <c r="KT1673" s="47"/>
      <c r="KU1673" s="47"/>
      <c r="KV1673" s="47"/>
      <c r="KW1673" s="47"/>
      <c r="KX1673" s="47"/>
      <c r="KY1673" s="47"/>
      <c r="KZ1673" s="47"/>
      <c r="LA1673" s="47"/>
      <c r="LB1673" s="47"/>
      <c r="LC1673" s="47"/>
      <c r="LD1673" s="47"/>
      <c r="LE1673" s="47"/>
      <c r="LF1673" s="47"/>
    </row>
    <row r="1674" spans="2:325" x14ac:dyDescent="0.25">
      <c r="B1674" s="43">
        <f t="shared" si="3781"/>
        <v>199</v>
      </c>
      <c r="C1674" s="21"/>
      <c r="D1674" s="21"/>
      <c r="E1674" s="21"/>
      <c r="F1674" s="21"/>
      <c r="G1674" s="21"/>
      <c r="H1674" s="21"/>
      <c r="I1674" s="21"/>
      <c r="J1674" s="21"/>
      <c r="K1674" s="21"/>
      <c r="L1674" s="21"/>
      <c r="M1674" s="21"/>
      <c r="N1674" s="21"/>
      <c r="O1674" s="21"/>
      <c r="P1674" s="21"/>
      <c r="Q1674" s="21"/>
      <c r="R1674" s="21"/>
      <c r="S1674" s="21"/>
      <c r="T1674" s="21"/>
      <c r="U1674" s="21"/>
      <c r="V1674" s="21"/>
      <c r="W1674" s="21"/>
      <c r="X1674" s="21"/>
      <c r="Y1674" s="21"/>
      <c r="Z1674" s="21"/>
      <c r="AA1674" s="21"/>
      <c r="AB1674" s="21"/>
      <c r="AC1674" s="21"/>
      <c r="AD1674" s="21"/>
      <c r="AE1674" s="21"/>
      <c r="AF1674" s="21"/>
      <c r="AG1674" s="21"/>
      <c r="AH1674" s="21"/>
      <c r="AI1674" s="21"/>
      <c r="AJ1674" s="21"/>
      <c r="AK1674" s="21"/>
      <c r="AL1674" s="21"/>
      <c r="AM1674" s="21"/>
      <c r="AN1674" s="21"/>
      <c r="AO1674" s="21"/>
      <c r="AP1674" s="21"/>
      <c r="AQ1674" s="21"/>
      <c r="AR1674" s="21"/>
      <c r="AS1674" s="21"/>
      <c r="AT1674" s="21"/>
      <c r="AU1674" s="21"/>
      <c r="AV1674" s="21"/>
      <c r="AW1674" s="21"/>
      <c r="AX1674" s="21"/>
      <c r="AY1674" s="21"/>
      <c r="AZ1674" s="21"/>
      <c r="BA1674" s="21"/>
      <c r="BB1674" s="21"/>
      <c r="BC1674" s="21"/>
      <c r="BD1674" s="21"/>
      <c r="BE1674" s="21"/>
      <c r="BF1674" s="21"/>
      <c r="BG1674" s="21"/>
      <c r="BH1674" s="21"/>
      <c r="BI1674" s="21"/>
      <c r="BJ1674" s="21"/>
      <c r="BK1674" s="21"/>
      <c r="BL1674" s="21"/>
      <c r="BM1674" s="21"/>
      <c r="BN1674" s="21"/>
      <c r="BO1674" s="21"/>
      <c r="BP1674" s="21"/>
      <c r="BQ1674" s="21"/>
      <c r="BR1674" s="21"/>
      <c r="BS1674" s="21"/>
      <c r="BT1674" s="21"/>
      <c r="BU1674" s="21"/>
      <c r="BV1674" s="21"/>
      <c r="BW1674" s="21"/>
      <c r="BX1674" s="21"/>
      <c r="BY1674" s="21"/>
      <c r="BZ1674" s="21"/>
      <c r="CA1674" s="21"/>
      <c r="CB1674" s="21"/>
      <c r="CC1674" s="21"/>
      <c r="CD1674" s="21"/>
      <c r="CE1674" s="21"/>
      <c r="CF1674" s="21"/>
      <c r="CG1674" s="21"/>
      <c r="CH1674" s="21"/>
      <c r="CI1674" s="21"/>
      <c r="CJ1674" s="21"/>
      <c r="CK1674" s="21"/>
      <c r="CL1674" s="21"/>
      <c r="CM1674" s="21"/>
      <c r="CN1674" s="21"/>
      <c r="CO1674" s="21"/>
      <c r="CP1674" s="21"/>
      <c r="CQ1674" s="21"/>
      <c r="CR1674" s="21"/>
      <c r="CS1674" s="21"/>
      <c r="CT1674" s="21"/>
      <c r="CU1674" s="21"/>
      <c r="CV1674" s="21"/>
      <c r="CW1674" s="21"/>
      <c r="CX1674" s="21"/>
      <c r="CY1674" s="21"/>
      <c r="CZ1674" s="21"/>
      <c r="DA1674" s="21"/>
      <c r="DB1674" s="21"/>
      <c r="DC1674" s="21"/>
      <c r="DD1674" s="21"/>
      <c r="DE1674" s="21"/>
      <c r="DF1674" s="21"/>
      <c r="DG1674" s="21"/>
      <c r="DH1674" s="21"/>
      <c r="DI1674" s="21"/>
      <c r="DJ1674" s="21"/>
      <c r="DK1674" s="21"/>
      <c r="DL1674" s="21"/>
      <c r="DM1674" s="21"/>
      <c r="DN1674" s="21"/>
      <c r="DO1674" s="21"/>
      <c r="DP1674" s="21"/>
      <c r="DQ1674" s="21"/>
      <c r="DR1674" s="21"/>
      <c r="DS1674" s="21"/>
      <c r="DT1674" s="21"/>
      <c r="DU1674" s="21"/>
      <c r="DV1674" s="21"/>
      <c r="DW1674" s="21"/>
      <c r="DX1674" s="21"/>
      <c r="DY1674" s="21"/>
      <c r="DZ1674" s="21"/>
      <c r="EA1674" s="21"/>
      <c r="EB1674" s="21"/>
      <c r="EC1674" s="21"/>
      <c r="ED1674" s="21"/>
      <c r="EE1674" s="21"/>
      <c r="EF1674" s="21"/>
      <c r="EG1674" s="21"/>
      <c r="EH1674" s="21"/>
      <c r="EI1674" s="21"/>
      <c r="EJ1674" s="21"/>
      <c r="EK1674" s="21"/>
      <c r="EL1674" s="21"/>
      <c r="EM1674" s="21"/>
      <c r="EN1674" s="21"/>
      <c r="EO1674" s="21"/>
      <c r="EP1674" s="21"/>
      <c r="EQ1674" s="21"/>
      <c r="ER1674" s="21"/>
      <c r="ES1674" s="21"/>
      <c r="ET1674" s="21"/>
      <c r="EU1674" s="21"/>
      <c r="EV1674" s="21"/>
      <c r="EW1674" s="21"/>
      <c r="EX1674" s="21"/>
      <c r="EY1674" s="21"/>
      <c r="EZ1674" s="21"/>
      <c r="FA1674" s="21"/>
      <c r="FB1674" s="21"/>
      <c r="FC1674" s="21"/>
      <c r="FD1674" s="21"/>
      <c r="FE1674" s="21"/>
      <c r="FF1674" s="21"/>
      <c r="FG1674" s="21"/>
      <c r="FH1674" s="21"/>
      <c r="FI1674" s="21"/>
      <c r="FJ1674" s="21"/>
      <c r="FK1674" s="21"/>
      <c r="FL1674" s="21"/>
      <c r="FM1674" s="21"/>
      <c r="FN1674" s="21"/>
      <c r="FO1674" s="21"/>
      <c r="FP1674" s="21"/>
      <c r="FQ1674" s="21"/>
      <c r="FR1674" s="21"/>
      <c r="FS1674" s="21"/>
      <c r="FT1674" s="21"/>
      <c r="FU1674" s="21"/>
      <c r="FV1674" s="21"/>
      <c r="FW1674" s="21"/>
      <c r="FX1674" s="21"/>
      <c r="FY1674" s="21"/>
      <c r="FZ1674" s="21"/>
      <c r="GA1674" s="21"/>
      <c r="GB1674" s="21"/>
      <c r="GC1674" s="21"/>
      <c r="GD1674" s="21"/>
      <c r="GE1674" s="21"/>
      <c r="GF1674" s="21"/>
      <c r="GG1674" s="21"/>
      <c r="GH1674" s="21"/>
      <c r="GI1674" s="21"/>
      <c r="GJ1674" s="21"/>
      <c r="GK1674" s="21"/>
      <c r="GL1674" s="21"/>
      <c r="GM1674" s="21"/>
      <c r="GN1674" s="21"/>
      <c r="GO1674" s="21"/>
      <c r="GP1674" s="21"/>
      <c r="GQ1674" s="21"/>
      <c r="GR1674" s="21"/>
      <c r="GS1674" s="21"/>
      <c r="GT1674" s="41">
        <f>(1-('Parameters and SSE'!$C$22/('Parameters and SSE'!$C$22+GT1438))^'Parameters and SSE'!$C$21)</f>
        <v>4.2365051284533051E-3</v>
      </c>
      <c r="GU1674" s="41">
        <f>(1-('Parameters and SSE'!$C$22/('Parameters and SSE'!$C$22+GU1438))^'Parameters and SSE'!$C$21)</f>
        <v>1.1293242257693237E-2</v>
      </c>
      <c r="GV1674" s="41">
        <f>(1-('Parameters and SSE'!$C$22/('Parameters and SSE'!$C$22+GV1438))^'Parameters and SSE'!$C$21)</f>
        <v>1.996558103498991E-2</v>
      </c>
      <c r="GW1674" s="41">
        <f>(1-('Parameters and SSE'!$C$22/('Parameters and SSE'!$C$22+GW1438))^'Parameters and SSE'!$C$21)</f>
        <v>2.9081180794624073E-2</v>
      </c>
      <c r="GX1674" s="41">
        <f>(1-('Parameters and SSE'!$C$22/('Parameters and SSE'!$C$22+GX1438))^'Parameters and SSE'!$C$21)</f>
        <v>3.9062853364655203E-2</v>
      </c>
      <c r="GY1674" s="41">
        <f>(1-('Parameters and SSE'!$C$22/('Parameters and SSE'!$C$22+GY1438))^'Parameters and SSE'!$C$21)</f>
        <v>4.9743872639350206E-2</v>
      </c>
      <c r="GZ1674" s="41">
        <f>(1-('Parameters and SSE'!$C$22/('Parameters and SSE'!$C$22+GZ1438))^'Parameters and SSE'!$C$21)</f>
        <v>6.2353418019065687E-2</v>
      </c>
      <c r="HA1674" s="41">
        <f>(1-('Parameters and SSE'!$C$22/('Parameters and SSE'!$C$22+HA1438))^'Parameters and SSE'!$C$21)</f>
        <v>7.5458093971599305E-2</v>
      </c>
      <c r="HB1674" s="41">
        <f>(1-('Parameters and SSE'!$C$22/('Parameters and SSE'!$C$22+HB1438))^'Parameters and SSE'!$C$21)</f>
        <v>8.8959504665964917E-2</v>
      </c>
      <c r="HC1674" s="41">
        <f>(1-('Parameters and SSE'!$C$22/('Parameters and SSE'!$C$22+HC1438))^'Parameters and SSE'!$C$21)</f>
        <v>0.10376638222396717</v>
      </c>
      <c r="HD1674" s="41">
        <f>(1-('Parameters and SSE'!$C$22/('Parameters and SSE'!$C$22+HD1438))^'Parameters and SSE'!$C$21)</f>
        <v>0.11880558491417803</v>
      </c>
      <c r="HE1674" s="41">
        <f>(1-('Parameters and SSE'!$C$22/('Parameters and SSE'!$C$22+HE1438))^'Parameters and SSE'!$C$21)</f>
        <v>0.13400951078739609</v>
      </c>
      <c r="HF1674" s="41">
        <f>(1-('Parameters and SSE'!$C$22/('Parameters and SSE'!$C$22+HF1438))^'Parameters and SSE'!$C$21)</f>
        <v>0.1477912504317247</v>
      </c>
      <c r="HG1674" s="41">
        <f>(1-('Parameters and SSE'!$C$22/('Parameters and SSE'!$C$22+HG1438))^'Parameters and SSE'!$C$21)</f>
        <v>0.16166244543498953</v>
      </c>
      <c r="HH1674" s="41">
        <f>(1-('Parameters and SSE'!$C$22/('Parameters and SSE'!$C$22+HH1438))^'Parameters and SSE'!$C$21)</f>
        <v>0.17558335559409988</v>
      </c>
      <c r="HI1674" s="41">
        <f>(1-('Parameters and SSE'!$C$22/('Parameters and SSE'!$C$22+HI1438))^'Parameters and SSE'!$C$21)</f>
        <v>0.18847853150692251</v>
      </c>
      <c r="HJ1674" s="41">
        <f>(1-('Parameters and SSE'!$C$22/('Parameters and SSE'!$C$22+HJ1438))^'Parameters and SSE'!$C$21)</f>
        <v>0.20138515810585966</v>
      </c>
      <c r="HK1674" s="41">
        <f>(1-('Parameters and SSE'!$C$22/('Parameters and SSE'!$C$22+HK1438))^'Parameters and SSE'!$C$21)</f>
        <v>0.21427786598921295</v>
      </c>
      <c r="HL1674" s="41">
        <f>(1-('Parameters and SSE'!$C$22/('Parameters and SSE'!$C$22+HL1438))^'Parameters and SSE'!$C$21)</f>
        <v>0.22867747666301808</v>
      </c>
      <c r="HM1674" s="41">
        <f>(1-('Parameters and SSE'!$C$22/('Parameters and SSE'!$C$22+HM1438))^'Parameters and SSE'!$C$21)</f>
        <v>0.24296765704579171</v>
      </c>
      <c r="HN1674" s="41">
        <f>(1-('Parameters and SSE'!$C$22/('Parameters and SSE'!$C$22+HN1438))^'Parameters and SSE'!$C$21)</f>
        <v>0.25712904933694569</v>
      </c>
      <c r="HO1674" s="41">
        <f>(1-('Parameters and SSE'!$C$22/('Parameters and SSE'!$C$22+HO1438))^'Parameters and SSE'!$C$21)</f>
        <v>0.27214792842612179</v>
      </c>
      <c r="HP1674" s="41">
        <f>(1-('Parameters and SSE'!$C$22/('Parameters and SSE'!$C$22+HP1438))^'Parameters and SSE'!$C$21)</f>
        <v>0.2869622829162366</v>
      </c>
      <c r="HQ1674" s="41">
        <f>(1-('Parameters and SSE'!$C$22/('Parameters and SSE'!$C$22+HQ1438))^'Parameters and SSE'!$C$21)</f>
        <v>0.30155963492872118</v>
      </c>
      <c r="HR1674" s="41">
        <f>(1-('Parameters and SSE'!$C$22/('Parameters and SSE'!$C$22+HR1438))^'Parameters and SSE'!$C$21)</f>
        <v>0.31449826423246086</v>
      </c>
      <c r="HS1674" s="41">
        <f>(1-('Parameters and SSE'!$C$22/('Parameters and SSE'!$C$22+HS1438))^'Parameters and SSE'!$C$21)</f>
        <v>0.32726700198395642</v>
      </c>
      <c r="HT1674" s="41">
        <f>(1-('Parameters and SSE'!$C$22/('Parameters and SSE'!$C$22+HT1438))^'Parameters and SSE'!$C$21)</f>
        <v>0.3398579115482413</v>
      </c>
      <c r="HU1674" s="41">
        <f>(1-('Parameters and SSE'!$C$22/('Parameters and SSE'!$C$22+HU1438))^'Parameters and SSE'!$C$21)</f>
        <v>0.35133943833420311</v>
      </c>
      <c r="HV1674" s="41">
        <f>(1-('Parameters and SSE'!$C$22/('Parameters and SSE'!$C$22+HV1438))^'Parameters and SSE'!$C$21)</f>
        <v>0.36267089880330516</v>
      </c>
      <c r="HW1674" s="41">
        <f>(1-('Parameters and SSE'!$C$22/('Parameters and SSE'!$C$22+HW1438))^'Parameters and SSE'!$C$21)</f>
        <v>0.37384711878855115</v>
      </c>
      <c r="HX1674" s="41"/>
      <c r="HY1674" s="41"/>
      <c r="HZ1674" s="41"/>
      <c r="IA1674" s="41"/>
      <c r="IB1674" s="21"/>
      <c r="ID1674" s="47"/>
      <c r="IE1674" s="47"/>
      <c r="IF1674" s="47"/>
      <c r="IG1674" s="47"/>
      <c r="IH1674" s="47"/>
      <c r="II1674" s="47"/>
      <c r="IJ1674" s="47"/>
      <c r="IK1674" s="47"/>
      <c r="IL1674" s="47"/>
      <c r="IM1674" s="47"/>
      <c r="IN1674" s="47"/>
      <c r="IO1674" s="47"/>
      <c r="IP1674" s="47"/>
      <c r="IQ1674" s="47"/>
      <c r="IR1674" s="47"/>
      <c r="IS1674" s="47"/>
      <c r="IT1674" s="47"/>
      <c r="IU1674" s="47"/>
      <c r="IV1674" s="47"/>
      <c r="IW1674" s="47"/>
      <c r="IX1674" s="47"/>
      <c r="IY1674" s="47"/>
      <c r="IZ1674" s="47"/>
      <c r="JA1674" s="47"/>
      <c r="JB1674" s="47"/>
      <c r="JC1674" s="47"/>
      <c r="JD1674" s="47"/>
      <c r="JE1674" s="47"/>
      <c r="JF1674" s="47"/>
      <c r="JG1674" s="47"/>
      <c r="JH1674" s="47"/>
      <c r="JI1674" s="47"/>
      <c r="JJ1674" s="47"/>
      <c r="JK1674" s="47"/>
      <c r="JL1674" s="47"/>
      <c r="JM1674" s="47"/>
      <c r="JN1674" s="47"/>
      <c r="JO1674" s="47"/>
      <c r="JP1674" s="47"/>
      <c r="JQ1674" s="47"/>
      <c r="JR1674" s="47"/>
      <c r="JS1674" s="47"/>
      <c r="JT1674" s="47"/>
      <c r="JU1674" s="47"/>
      <c r="JV1674" s="47"/>
      <c r="JW1674" s="47"/>
      <c r="JX1674" s="47"/>
      <c r="JY1674" s="47"/>
      <c r="JZ1674" s="47"/>
      <c r="KA1674" s="47"/>
      <c r="KB1674" s="47"/>
      <c r="KC1674" s="47"/>
      <c r="KD1674" s="47"/>
      <c r="KE1674" s="47"/>
      <c r="KF1674" s="47"/>
      <c r="KG1674" s="47"/>
      <c r="KH1674" s="47"/>
      <c r="KI1674" s="47"/>
      <c r="KJ1674" s="47"/>
      <c r="KK1674" s="47"/>
      <c r="KL1674" s="47"/>
      <c r="KM1674" s="47"/>
      <c r="KN1674" s="47"/>
      <c r="KO1674" s="47"/>
      <c r="KP1674" s="47"/>
      <c r="KQ1674" s="47"/>
      <c r="KR1674" s="47"/>
      <c r="KS1674" s="47"/>
      <c r="KT1674" s="47"/>
      <c r="KU1674" s="47"/>
      <c r="KV1674" s="47"/>
      <c r="KW1674" s="47"/>
      <c r="KX1674" s="47"/>
      <c r="KY1674" s="47"/>
      <c r="KZ1674" s="47"/>
      <c r="LA1674" s="47"/>
      <c r="LB1674" s="47"/>
      <c r="LC1674" s="47"/>
      <c r="LD1674" s="47"/>
      <c r="LE1674" s="47"/>
      <c r="LF1674" s="47"/>
      <c r="LG1674" s="47"/>
    </row>
    <row r="1675" spans="2:325" x14ac:dyDescent="0.25">
      <c r="B1675" s="43">
        <f t="shared" si="3781"/>
        <v>200</v>
      </c>
      <c r="C1675" s="21"/>
      <c r="D1675" s="21"/>
      <c r="E1675" s="21"/>
      <c r="F1675" s="21"/>
      <c r="G1675" s="21"/>
      <c r="H1675" s="21"/>
      <c r="I1675" s="21"/>
      <c r="J1675" s="21"/>
      <c r="K1675" s="21"/>
      <c r="L1675" s="21"/>
      <c r="M1675" s="21"/>
      <c r="N1675" s="21"/>
      <c r="O1675" s="21"/>
      <c r="P1675" s="21"/>
      <c r="Q1675" s="21"/>
      <c r="R1675" s="21"/>
      <c r="S1675" s="21"/>
      <c r="T1675" s="21"/>
      <c r="U1675" s="21"/>
      <c r="V1675" s="21"/>
      <c r="W1675" s="21"/>
      <c r="X1675" s="21"/>
      <c r="Y1675" s="21"/>
      <c r="Z1675" s="21"/>
      <c r="AA1675" s="21"/>
      <c r="AB1675" s="21"/>
      <c r="AC1675" s="21"/>
      <c r="AD1675" s="21"/>
      <c r="AE1675" s="21"/>
      <c r="AF1675" s="21"/>
      <c r="AG1675" s="21"/>
      <c r="AH1675" s="21"/>
      <c r="AI1675" s="21"/>
      <c r="AJ1675" s="21"/>
      <c r="AK1675" s="21"/>
      <c r="AL1675" s="21"/>
      <c r="AM1675" s="21"/>
      <c r="AN1675" s="21"/>
      <c r="AO1675" s="21"/>
      <c r="AP1675" s="21"/>
      <c r="AQ1675" s="21"/>
      <c r="AR1675" s="21"/>
      <c r="AS1675" s="21"/>
      <c r="AT1675" s="21"/>
      <c r="AU1675" s="21"/>
      <c r="AV1675" s="21"/>
      <c r="AW1675" s="21"/>
      <c r="AX1675" s="21"/>
      <c r="AY1675" s="21"/>
      <c r="AZ1675" s="21"/>
      <c r="BA1675" s="21"/>
      <c r="BB1675" s="21"/>
      <c r="BC1675" s="21"/>
      <c r="BD1675" s="21"/>
      <c r="BE1675" s="21"/>
      <c r="BF1675" s="21"/>
      <c r="BG1675" s="21"/>
      <c r="BH1675" s="21"/>
      <c r="BI1675" s="21"/>
      <c r="BJ1675" s="21"/>
      <c r="BK1675" s="21"/>
      <c r="BL1675" s="21"/>
      <c r="BM1675" s="21"/>
      <c r="BN1675" s="21"/>
      <c r="BO1675" s="21"/>
      <c r="BP1675" s="21"/>
      <c r="BQ1675" s="21"/>
      <c r="BR1675" s="21"/>
      <c r="BS1675" s="21"/>
      <c r="BT1675" s="21"/>
      <c r="BU1675" s="21"/>
      <c r="BV1675" s="21"/>
      <c r="BW1675" s="21"/>
      <c r="BX1675" s="21"/>
      <c r="BY1675" s="21"/>
      <c r="BZ1675" s="21"/>
      <c r="CA1675" s="21"/>
      <c r="CB1675" s="21"/>
      <c r="CC1675" s="21"/>
      <c r="CD1675" s="21"/>
      <c r="CE1675" s="21"/>
      <c r="CF1675" s="21"/>
      <c r="CG1675" s="21"/>
      <c r="CH1675" s="21"/>
      <c r="CI1675" s="21"/>
      <c r="CJ1675" s="21"/>
      <c r="CK1675" s="21"/>
      <c r="CL1675" s="21"/>
      <c r="CM1675" s="21"/>
      <c r="CN1675" s="21"/>
      <c r="CO1675" s="21"/>
      <c r="CP1675" s="21"/>
      <c r="CQ1675" s="21"/>
      <c r="CR1675" s="21"/>
      <c r="CS1675" s="21"/>
      <c r="CT1675" s="21"/>
      <c r="CU1675" s="21"/>
      <c r="CV1675" s="21"/>
      <c r="CW1675" s="21"/>
      <c r="CX1675" s="21"/>
      <c r="CY1675" s="21"/>
      <c r="CZ1675" s="21"/>
      <c r="DA1675" s="21"/>
      <c r="DB1675" s="21"/>
      <c r="DC1675" s="21"/>
      <c r="DD1675" s="21"/>
      <c r="DE1675" s="21"/>
      <c r="DF1675" s="21"/>
      <c r="DG1675" s="21"/>
      <c r="DH1675" s="21"/>
      <c r="DI1675" s="21"/>
      <c r="DJ1675" s="21"/>
      <c r="DK1675" s="21"/>
      <c r="DL1675" s="21"/>
      <c r="DM1675" s="21"/>
      <c r="DN1675" s="21"/>
      <c r="DO1675" s="21"/>
      <c r="DP1675" s="21"/>
      <c r="DQ1675" s="21"/>
      <c r="DR1675" s="21"/>
      <c r="DS1675" s="21"/>
      <c r="DT1675" s="21"/>
      <c r="DU1675" s="21"/>
      <c r="DV1675" s="21"/>
      <c r="DW1675" s="21"/>
      <c r="DX1675" s="21"/>
      <c r="DY1675" s="21"/>
      <c r="DZ1675" s="21"/>
      <c r="EA1675" s="21"/>
      <c r="EB1675" s="21"/>
      <c r="EC1675" s="21"/>
      <c r="ED1675" s="21"/>
      <c r="EE1675" s="21"/>
      <c r="EF1675" s="21"/>
      <c r="EG1675" s="21"/>
      <c r="EH1675" s="21"/>
      <c r="EI1675" s="21"/>
      <c r="EJ1675" s="21"/>
      <c r="EK1675" s="21"/>
      <c r="EL1675" s="21"/>
      <c r="EM1675" s="21"/>
      <c r="EN1675" s="21"/>
      <c r="EO1675" s="21"/>
      <c r="EP1675" s="21"/>
      <c r="EQ1675" s="21"/>
      <c r="ER1675" s="21"/>
      <c r="ES1675" s="21"/>
      <c r="ET1675" s="21"/>
      <c r="EU1675" s="21"/>
      <c r="EV1675" s="21"/>
      <c r="EW1675" s="21"/>
      <c r="EX1675" s="21"/>
      <c r="EY1675" s="21"/>
      <c r="EZ1675" s="21"/>
      <c r="FA1675" s="21"/>
      <c r="FB1675" s="21"/>
      <c r="FC1675" s="21"/>
      <c r="FD1675" s="21"/>
      <c r="FE1675" s="21"/>
      <c r="FF1675" s="21"/>
      <c r="FG1675" s="21"/>
      <c r="FH1675" s="21"/>
      <c r="FI1675" s="21"/>
      <c r="FJ1675" s="21"/>
      <c r="FK1675" s="21"/>
      <c r="FL1675" s="21"/>
      <c r="FM1675" s="21"/>
      <c r="FN1675" s="21"/>
      <c r="FO1675" s="21"/>
      <c r="FP1675" s="21"/>
      <c r="FQ1675" s="21"/>
      <c r="FR1675" s="21"/>
      <c r="FS1675" s="21"/>
      <c r="FT1675" s="21"/>
      <c r="FU1675" s="21"/>
      <c r="FV1675" s="21"/>
      <c r="FW1675" s="21"/>
      <c r="FX1675" s="21"/>
      <c r="FY1675" s="21"/>
      <c r="FZ1675" s="21"/>
      <c r="GA1675" s="21"/>
      <c r="GB1675" s="21"/>
      <c r="GC1675" s="21"/>
      <c r="GD1675" s="21"/>
      <c r="GE1675" s="21"/>
      <c r="GF1675" s="21"/>
      <c r="GG1675" s="21"/>
      <c r="GH1675" s="21"/>
      <c r="GI1675" s="21"/>
      <c r="GJ1675" s="21"/>
      <c r="GK1675" s="21"/>
      <c r="GL1675" s="21"/>
      <c r="GM1675" s="21"/>
      <c r="GN1675" s="21"/>
      <c r="GO1675" s="21"/>
      <c r="GP1675" s="21"/>
      <c r="GQ1675" s="21"/>
      <c r="GR1675" s="21"/>
      <c r="GS1675" s="21"/>
      <c r="GT1675" s="21"/>
      <c r="GU1675" s="41">
        <f>(1-('Parameters and SSE'!$C$22/('Parameters and SSE'!$C$22+GU1439))^'Parameters and SSE'!$C$21)</f>
        <v>4.2365051284533051E-3</v>
      </c>
      <c r="GV1675" s="41">
        <f>(1-('Parameters and SSE'!$C$22/('Parameters and SSE'!$C$22+GV1439))^'Parameters and SSE'!$C$21)</f>
        <v>1.1293242257693237E-2</v>
      </c>
      <c r="GW1675" s="41">
        <f>(1-('Parameters and SSE'!$C$22/('Parameters and SSE'!$C$22+GW1439))^'Parameters and SSE'!$C$21)</f>
        <v>1.9314177941717192E-2</v>
      </c>
      <c r="GX1675" s="41">
        <f>(1-('Parameters and SSE'!$C$22/('Parameters and SSE'!$C$22+GX1439))^'Parameters and SSE'!$C$21)</f>
        <v>2.8439488462681739E-2</v>
      </c>
      <c r="GY1675" s="41">
        <f>(1-('Parameters and SSE'!$C$22/('Parameters and SSE'!$C$22+GY1439))^'Parameters and SSE'!$C$21)</f>
        <v>3.8431731067479213E-2</v>
      </c>
      <c r="GZ1675" s="41">
        <f>(1-('Parameters and SSE'!$C$22/('Parameters and SSE'!$C$22+GZ1439))^'Parameters and SSE'!$C$21)</f>
        <v>5.0413784870615985E-2</v>
      </c>
      <c r="HA1675" s="41">
        <f>(1-('Parameters and SSE'!$C$22/('Parameters and SSE'!$C$22+HA1439))^'Parameters and SSE'!$C$21)</f>
        <v>6.3009105928334197E-2</v>
      </c>
      <c r="HB1675" s="41">
        <f>(1-('Parameters and SSE'!$C$22/('Parameters and SSE'!$C$22+HB1439))^'Parameters and SSE'!$C$21)</f>
        <v>7.609912146883091E-2</v>
      </c>
      <c r="HC1675" s="41">
        <f>(1-('Parameters and SSE'!$C$22/('Parameters and SSE'!$C$22+HC1439))^'Parameters and SSE'!$C$21)</f>
        <v>9.0554446853561843E-2</v>
      </c>
      <c r="HD1675" s="41">
        <f>(1-('Parameters and SSE'!$C$22/('Parameters and SSE'!$C$22+HD1439))^'Parameters and SSE'!$C$21)</f>
        <v>0.10531989640235262</v>
      </c>
      <c r="HE1675" s="41">
        <f>(1-('Parameters and SSE'!$C$22/('Parameters and SSE'!$C$22+HE1439))^'Parameters and SSE'!$C$21)</f>
        <v>0.12031744340735484</v>
      </c>
      <c r="HF1675" s="41">
        <f>(1-('Parameters and SSE'!$C$22/('Parameters and SSE'!$C$22+HF1439))^'Parameters and SSE'!$C$21)</f>
        <v>0.13396577137349552</v>
      </c>
      <c r="HG1675" s="41">
        <f>(1-('Parameters and SSE'!$C$22/('Parameters and SSE'!$C$22+HG1439))^'Parameters and SSE'!$C$21)</f>
        <v>0.14774862419789669</v>
      </c>
      <c r="HH1675" s="41">
        <f>(1-('Parameters and SSE'!$C$22/('Parameters and SSE'!$C$22+HH1439))^'Parameters and SSE'!$C$21)</f>
        <v>0.16162092862664401</v>
      </c>
      <c r="HI1675" s="41">
        <f>(1-('Parameters and SSE'!$C$22/('Parameters and SSE'!$C$22+HI1439))^'Parameters and SSE'!$C$21)</f>
        <v>0.17450337471541499</v>
      </c>
      <c r="HJ1675" s="41">
        <f>(1-('Parameters and SSE'!$C$22/('Parameters and SSE'!$C$22+HJ1439))^'Parameters and SSE'!$C$21)</f>
        <v>0.1874255776054401</v>
      </c>
      <c r="HK1675" s="41">
        <f>(1-('Parameters and SSE'!$C$22/('Parameters and SSE'!$C$22+HK1439))^'Parameters and SSE'!$C$21)</f>
        <v>0.20035899504769661</v>
      </c>
      <c r="HL1675" s="41">
        <f>(1-('Parameters and SSE'!$C$22/('Parameters and SSE'!$C$22+HL1439))^'Parameters and SSE'!$C$21)</f>
        <v>0.21482948130739232</v>
      </c>
      <c r="HM1675" s="41">
        <f>(1-('Parameters and SSE'!$C$22/('Parameters and SSE'!$C$22+HM1439))^'Parameters and SSE'!$C$21)</f>
        <v>0.22921294090783939</v>
      </c>
      <c r="HN1675" s="41">
        <f>(1-('Parameters and SSE'!$C$22/('Parameters and SSE'!$C$22+HN1439))^'Parameters and SSE'!$C$21)</f>
        <v>0.24348727272933579</v>
      </c>
      <c r="HO1675" s="41">
        <f>(1-('Parameters and SSE'!$C$22/('Parameters and SSE'!$C$22+HO1439))^'Parameters and SSE'!$C$21)</f>
        <v>0.25864575124076683</v>
      </c>
      <c r="HP1675" s="41">
        <f>(1-('Parameters and SSE'!$C$22/('Parameters and SSE'!$C$22+HP1439))^'Parameters and SSE'!$C$21)</f>
        <v>0.27361568816307102</v>
      </c>
      <c r="HQ1675" s="41">
        <f>(1-('Parameters and SSE'!$C$22/('Parameters and SSE'!$C$22+HQ1439))^'Parameters and SSE'!$C$21)</f>
        <v>0.2883823624035996</v>
      </c>
      <c r="HR1675" s="41">
        <f>(1-('Parameters and SSE'!$C$22/('Parameters and SSE'!$C$22+HR1439))^'Parameters and SSE'!$C$21)</f>
        <v>0.30148387038720226</v>
      </c>
      <c r="HS1675" s="41">
        <f>(1-('Parameters and SSE'!$C$22/('Parameters and SSE'!$C$22+HS1439))^'Parameters and SSE'!$C$21)</f>
        <v>0.31442474246999286</v>
      </c>
      <c r="HT1675" s="41">
        <f>(1-('Parameters and SSE'!$C$22/('Parameters and SSE'!$C$22+HT1439))^'Parameters and SSE'!$C$21)</f>
        <v>0.3271956685027827</v>
      </c>
      <c r="HU1675" s="41">
        <f>(1-('Parameters and SSE'!$C$22/('Parameters and SSE'!$C$22+HU1439))^'Parameters and SSE'!$C$21)</f>
        <v>0.33884988310296782</v>
      </c>
      <c r="HV1675" s="41">
        <f>(1-('Parameters and SSE'!$C$22/('Parameters and SSE'!$C$22+HV1439))^'Parameters and SSE'!$C$21)</f>
        <v>0.35035944683085751</v>
      </c>
      <c r="HW1675" s="41">
        <f>(1-('Parameters and SSE'!$C$22/('Parameters and SSE'!$C$22+HW1439))^'Parameters and SSE'!$C$21)</f>
        <v>0.36171828355553048</v>
      </c>
      <c r="HX1675" s="41"/>
      <c r="HY1675" s="41"/>
      <c r="HZ1675" s="41"/>
      <c r="IA1675" s="41"/>
      <c r="IB1675" s="21"/>
      <c r="ID1675" s="47"/>
      <c r="IE1675" s="47"/>
      <c r="IF1675" s="47"/>
      <c r="IG1675" s="47"/>
      <c r="IH1675" s="47"/>
      <c r="II1675" s="47"/>
      <c r="IJ1675" s="47"/>
      <c r="IK1675" s="47"/>
      <c r="IL1675" s="47"/>
      <c r="IM1675" s="47"/>
      <c r="IN1675" s="47"/>
      <c r="IO1675" s="47"/>
      <c r="IP1675" s="47"/>
      <c r="IQ1675" s="47"/>
      <c r="IR1675" s="47"/>
      <c r="IS1675" s="47"/>
      <c r="IT1675" s="47"/>
      <c r="IU1675" s="47"/>
      <c r="IV1675" s="47"/>
      <c r="IW1675" s="47"/>
      <c r="IX1675" s="47"/>
      <c r="IY1675" s="47"/>
      <c r="IZ1675" s="47"/>
      <c r="JA1675" s="47"/>
      <c r="JB1675" s="47"/>
      <c r="JC1675" s="47"/>
      <c r="JD1675" s="47"/>
      <c r="JE1675" s="47"/>
      <c r="JF1675" s="47"/>
      <c r="JG1675" s="47"/>
      <c r="JH1675" s="47"/>
      <c r="JI1675" s="47"/>
      <c r="JJ1675" s="47"/>
      <c r="JK1675" s="47"/>
      <c r="JL1675" s="47"/>
      <c r="JM1675" s="47"/>
      <c r="JN1675" s="47"/>
      <c r="JO1675" s="47"/>
      <c r="JP1675" s="47"/>
      <c r="JQ1675" s="47"/>
      <c r="JR1675" s="47"/>
      <c r="JS1675" s="47"/>
      <c r="JT1675" s="47"/>
      <c r="JU1675" s="47"/>
      <c r="JV1675" s="47"/>
      <c r="JW1675" s="47"/>
      <c r="JX1675" s="47"/>
      <c r="JY1675" s="47"/>
      <c r="JZ1675" s="47"/>
      <c r="KA1675" s="47"/>
      <c r="KB1675" s="47"/>
      <c r="KC1675" s="47"/>
      <c r="KD1675" s="47"/>
      <c r="KE1675" s="47"/>
      <c r="KF1675" s="47"/>
      <c r="KG1675" s="47"/>
      <c r="KH1675" s="47"/>
      <c r="KI1675" s="47"/>
      <c r="KJ1675" s="47"/>
      <c r="KK1675" s="47"/>
      <c r="KL1675" s="47"/>
      <c r="KM1675" s="47"/>
      <c r="KN1675" s="47"/>
      <c r="KO1675" s="47"/>
      <c r="KP1675" s="47"/>
      <c r="KQ1675" s="47"/>
      <c r="KR1675" s="47"/>
      <c r="KS1675" s="47"/>
      <c r="KT1675" s="47"/>
      <c r="KU1675" s="47"/>
      <c r="KV1675" s="47"/>
      <c r="KW1675" s="47"/>
      <c r="KX1675" s="47"/>
      <c r="KY1675" s="47"/>
      <c r="KZ1675" s="47"/>
      <c r="LA1675" s="47"/>
      <c r="LB1675" s="47"/>
      <c r="LC1675" s="47"/>
      <c r="LD1675" s="47"/>
      <c r="LE1675" s="47"/>
      <c r="LF1675" s="47"/>
      <c r="LG1675" s="47"/>
      <c r="LH1675" s="47"/>
    </row>
    <row r="1676" spans="2:325" x14ac:dyDescent="0.25">
      <c r="B1676" s="43">
        <f t="shared" si="3781"/>
        <v>201</v>
      </c>
      <c r="C1676" s="21"/>
      <c r="D1676" s="21"/>
      <c r="E1676" s="21"/>
      <c r="F1676" s="21"/>
      <c r="G1676" s="21"/>
      <c r="H1676" s="21"/>
      <c r="I1676" s="21"/>
      <c r="J1676" s="21"/>
      <c r="K1676" s="21"/>
      <c r="L1676" s="21"/>
      <c r="M1676" s="21"/>
      <c r="N1676" s="21"/>
      <c r="O1676" s="21"/>
      <c r="P1676" s="21"/>
      <c r="Q1676" s="21"/>
      <c r="R1676" s="21"/>
      <c r="S1676" s="21"/>
      <c r="T1676" s="21"/>
      <c r="U1676" s="21"/>
      <c r="V1676" s="21"/>
      <c r="W1676" s="21"/>
      <c r="X1676" s="21"/>
      <c r="Y1676" s="21"/>
      <c r="Z1676" s="21"/>
      <c r="AA1676" s="21"/>
      <c r="AB1676" s="21"/>
      <c r="AC1676" s="21"/>
      <c r="AD1676" s="21"/>
      <c r="AE1676" s="21"/>
      <c r="AF1676" s="21"/>
      <c r="AG1676" s="21"/>
      <c r="AH1676" s="21"/>
      <c r="AI1676" s="21"/>
      <c r="AJ1676" s="21"/>
      <c r="AK1676" s="21"/>
      <c r="AL1676" s="21"/>
      <c r="AM1676" s="21"/>
      <c r="AN1676" s="21"/>
      <c r="AO1676" s="21"/>
      <c r="AP1676" s="21"/>
      <c r="AQ1676" s="21"/>
      <c r="AR1676" s="21"/>
      <c r="AS1676" s="21"/>
      <c r="AT1676" s="21"/>
      <c r="AU1676" s="21"/>
      <c r="AV1676" s="21"/>
      <c r="AW1676" s="21"/>
      <c r="AX1676" s="21"/>
      <c r="AY1676" s="21"/>
      <c r="AZ1676" s="21"/>
      <c r="BA1676" s="21"/>
      <c r="BB1676" s="21"/>
      <c r="BC1676" s="21"/>
      <c r="BD1676" s="21"/>
      <c r="BE1676" s="21"/>
      <c r="BF1676" s="21"/>
      <c r="BG1676" s="21"/>
      <c r="BH1676" s="21"/>
      <c r="BI1676" s="21"/>
      <c r="BJ1676" s="21"/>
      <c r="BK1676" s="21"/>
      <c r="BL1676" s="21"/>
      <c r="BM1676" s="21"/>
      <c r="BN1676" s="21"/>
      <c r="BO1676" s="21"/>
      <c r="BP1676" s="21"/>
      <c r="BQ1676" s="21"/>
      <c r="BR1676" s="21"/>
      <c r="BS1676" s="21"/>
      <c r="BT1676" s="21"/>
      <c r="BU1676" s="21"/>
      <c r="BV1676" s="21"/>
      <c r="BW1676" s="21"/>
      <c r="BX1676" s="21"/>
      <c r="BY1676" s="21"/>
      <c r="BZ1676" s="21"/>
      <c r="CA1676" s="21"/>
      <c r="CB1676" s="21"/>
      <c r="CC1676" s="21"/>
      <c r="CD1676" s="21"/>
      <c r="CE1676" s="21"/>
      <c r="CF1676" s="21"/>
      <c r="CG1676" s="21"/>
      <c r="CH1676" s="21"/>
      <c r="CI1676" s="21"/>
      <c r="CJ1676" s="21"/>
      <c r="CK1676" s="21"/>
      <c r="CL1676" s="21"/>
      <c r="CM1676" s="21"/>
      <c r="CN1676" s="21"/>
      <c r="CO1676" s="21"/>
      <c r="CP1676" s="21"/>
      <c r="CQ1676" s="21"/>
      <c r="CR1676" s="21"/>
      <c r="CS1676" s="21"/>
      <c r="CT1676" s="21"/>
      <c r="CU1676" s="21"/>
      <c r="CV1676" s="21"/>
      <c r="CW1676" s="21"/>
      <c r="CX1676" s="21"/>
      <c r="CY1676" s="21"/>
      <c r="CZ1676" s="21"/>
      <c r="DA1676" s="21"/>
      <c r="DB1676" s="21"/>
      <c r="DC1676" s="21"/>
      <c r="DD1676" s="21"/>
      <c r="DE1676" s="21"/>
      <c r="DF1676" s="21"/>
      <c r="DG1676" s="21"/>
      <c r="DH1676" s="21"/>
      <c r="DI1676" s="21"/>
      <c r="DJ1676" s="21"/>
      <c r="DK1676" s="21"/>
      <c r="DL1676" s="21"/>
      <c r="DM1676" s="21"/>
      <c r="DN1676" s="21"/>
      <c r="DO1676" s="21"/>
      <c r="DP1676" s="21"/>
      <c r="DQ1676" s="21"/>
      <c r="DR1676" s="21"/>
      <c r="DS1676" s="21"/>
      <c r="DT1676" s="21"/>
      <c r="DU1676" s="21"/>
      <c r="DV1676" s="21"/>
      <c r="DW1676" s="21"/>
      <c r="DX1676" s="21"/>
      <c r="DY1676" s="21"/>
      <c r="DZ1676" s="21"/>
      <c r="EA1676" s="21"/>
      <c r="EB1676" s="21"/>
      <c r="EC1676" s="21"/>
      <c r="ED1676" s="21"/>
      <c r="EE1676" s="21"/>
      <c r="EF1676" s="21"/>
      <c r="EG1676" s="21"/>
      <c r="EH1676" s="21"/>
      <c r="EI1676" s="21"/>
      <c r="EJ1676" s="21"/>
      <c r="EK1676" s="21"/>
      <c r="EL1676" s="21"/>
      <c r="EM1676" s="21"/>
      <c r="EN1676" s="21"/>
      <c r="EO1676" s="21"/>
      <c r="EP1676" s="21"/>
      <c r="EQ1676" s="21"/>
      <c r="ER1676" s="21"/>
      <c r="ES1676" s="21"/>
      <c r="ET1676" s="21"/>
      <c r="EU1676" s="21"/>
      <c r="EV1676" s="21"/>
      <c r="EW1676" s="21"/>
      <c r="EX1676" s="21"/>
      <c r="EY1676" s="21"/>
      <c r="EZ1676" s="21"/>
      <c r="FA1676" s="21"/>
      <c r="FB1676" s="21"/>
      <c r="FC1676" s="21"/>
      <c r="FD1676" s="21"/>
      <c r="FE1676" s="21"/>
      <c r="FF1676" s="21"/>
      <c r="FG1676" s="21"/>
      <c r="FH1676" s="21"/>
      <c r="FI1676" s="21"/>
      <c r="FJ1676" s="21"/>
      <c r="FK1676" s="21"/>
      <c r="FL1676" s="21"/>
      <c r="FM1676" s="21"/>
      <c r="FN1676" s="21"/>
      <c r="FO1676" s="21"/>
      <c r="FP1676" s="21"/>
      <c r="FQ1676" s="21"/>
      <c r="FR1676" s="21"/>
      <c r="FS1676" s="21"/>
      <c r="FT1676" s="21"/>
      <c r="FU1676" s="21"/>
      <c r="FV1676" s="21"/>
      <c r="FW1676" s="21"/>
      <c r="FX1676" s="21"/>
      <c r="FY1676" s="21"/>
      <c r="FZ1676" s="21"/>
      <c r="GA1676" s="21"/>
      <c r="GB1676" s="21"/>
      <c r="GC1676" s="21"/>
      <c r="GD1676" s="21"/>
      <c r="GE1676" s="21"/>
      <c r="GF1676" s="21"/>
      <c r="GG1676" s="21"/>
      <c r="GH1676" s="21"/>
      <c r="GI1676" s="21"/>
      <c r="GJ1676" s="21"/>
      <c r="GK1676" s="21"/>
      <c r="GL1676" s="21"/>
      <c r="GM1676" s="21"/>
      <c r="GN1676" s="21"/>
      <c r="GO1676" s="21"/>
      <c r="GP1676" s="21"/>
      <c r="GQ1676" s="21"/>
      <c r="GR1676" s="21"/>
      <c r="GS1676" s="21"/>
      <c r="GT1676" s="21"/>
      <c r="GU1676" s="21"/>
      <c r="GV1676" s="41">
        <f>(1-('Parameters and SSE'!$C$22/('Parameters and SSE'!$C$22+GV1440))^'Parameters and SSE'!$C$21)</f>
        <v>4.2365051284533051E-3</v>
      </c>
      <c r="GW1676" s="41">
        <f>(1-('Parameters and SSE'!$C$22/('Parameters and SSE'!$C$22+GW1440))^'Parameters and SSE'!$C$21)</f>
        <v>1.0762521869956299E-2</v>
      </c>
      <c r="GX1676" s="41">
        <f>(1-('Parameters and SSE'!$C$22/('Parameters and SSE'!$C$22+GX1440))^'Parameters and SSE'!$C$21)</f>
        <v>1.8790360328915012E-2</v>
      </c>
      <c r="GY1676" s="41">
        <f>(1-('Parameters and SSE'!$C$22/('Parameters and SSE'!$C$22+GY1440))^'Parameters and SSE'!$C$21)</f>
        <v>2.7923482447789971E-2</v>
      </c>
      <c r="GZ1676" s="41">
        <f>(1-('Parameters and SSE'!$C$22/('Parameters and SSE'!$C$22+GZ1440))^'Parameters and SSE'!$C$21)</f>
        <v>3.9131523246858535E-2</v>
      </c>
      <c r="HA1676" s="41">
        <f>(1-('Parameters and SSE'!$C$22/('Parameters and SSE'!$C$22+HA1440))^'Parameters and SSE'!$C$21)</f>
        <v>5.1099620455458239E-2</v>
      </c>
      <c r="HB1676" s="41">
        <f>(1-('Parameters and SSE'!$C$22/('Parameters and SSE'!$C$22+HB1440))^'Parameters and SSE'!$C$21)</f>
        <v>6.3680385304417442E-2</v>
      </c>
      <c r="HC1676" s="41">
        <f>(1-('Parameters and SSE'!$C$22/('Parameters and SSE'!$C$22+HC1440))^'Parameters and SSE'!$C$21)</f>
        <v>7.769524863629651E-2</v>
      </c>
      <c r="HD1676" s="41">
        <f>(1-('Parameters and SSE'!$C$22/('Parameters and SSE'!$C$22+HD1440))^'Parameters and SSE'!$C$21)</f>
        <v>9.21106552805806E-2</v>
      </c>
      <c r="HE1676" s="41">
        <f>(1-('Parameters and SSE'!$C$22/('Parameters and SSE'!$C$22+HE1440))^'Parameters and SSE'!$C$21)</f>
        <v>0.10683572463252944</v>
      </c>
      <c r="HF1676" s="41">
        <f>(1-('Parameters and SSE'!$C$22/('Parameters and SSE'!$C$22+HF1440))^'Parameters and SSE'!$C$21)</f>
        <v>0.12029870686296251</v>
      </c>
      <c r="HG1676" s="41">
        <f>(1-('Parameters and SSE'!$C$22/('Parameters and SSE'!$C$22+HG1440))^'Parameters and SSE'!$C$21)</f>
        <v>0.13394749976581266</v>
      </c>
      <c r="HH1676" s="41">
        <f>(1-('Parameters and SSE'!$C$22/('Parameters and SSE'!$C$22+HH1440))^'Parameters and SSE'!$C$21)</f>
        <v>0.14773081761756468</v>
      </c>
      <c r="HI1676" s="41">
        <f>(1-('Parameters and SSE'!$C$22/('Parameters and SSE'!$C$22+HI1440))^'Parameters and SSE'!$C$21)</f>
        <v>0.16056743887130953</v>
      </c>
      <c r="HJ1676" s="41">
        <f>(1-('Parameters and SSE'!$C$22/('Parameters and SSE'!$C$22+HJ1440))^'Parameters and SSE'!$C$21)</f>
        <v>0.17347578610157643</v>
      </c>
      <c r="HK1676" s="41">
        <f>(1-('Parameters and SSE'!$C$22/('Parameters and SSE'!$C$22+HK1440))^'Parameters and SSE'!$C$21)</f>
        <v>0.18642372441725386</v>
      </c>
      <c r="HL1676" s="41">
        <f>(1-('Parameters and SSE'!$C$22/('Parameters and SSE'!$C$22+HL1440))^'Parameters and SSE'!$C$21)</f>
        <v>0.20093902372534311</v>
      </c>
      <c r="HM1676" s="41">
        <f>(1-('Parameters and SSE'!$C$22/('Parameters and SSE'!$C$22+HM1440))^'Parameters and SSE'!$C$21)</f>
        <v>0.21539273938944448</v>
      </c>
      <c r="HN1676" s="41">
        <f>(1-('Parameters and SSE'!$C$22/('Parameters and SSE'!$C$22+HN1440))^'Parameters and SSE'!$C$21)</f>
        <v>0.22975971398199779</v>
      </c>
      <c r="HO1676" s="41">
        <f>(1-('Parameters and SSE'!$C$22/('Parameters and SSE'!$C$22+HO1440))^'Parameters and SSE'!$C$21)</f>
        <v>0.24503868956093189</v>
      </c>
      <c r="HP1676" s="41">
        <f>(1-('Parameters and SSE'!$C$22/('Parameters and SSE'!$C$22+HP1440))^'Parameters and SSE'!$C$21)</f>
        <v>0.26014754890562397</v>
      </c>
      <c r="HQ1676" s="41">
        <f>(1-('Parameters and SSE'!$C$22/('Parameters and SSE'!$C$22+HQ1440))^'Parameters and SSE'!$C$21)</f>
        <v>0.27506908310820188</v>
      </c>
      <c r="HR1676" s="41">
        <f>(1-('Parameters and SSE'!$C$22/('Parameters and SSE'!$C$22+HR1440))^'Parameters and SSE'!$C$21)</f>
        <v>0.28832220876263492</v>
      </c>
      <c r="HS1676" s="41">
        <f>(1-('Parameters and SSE'!$C$22/('Parameters and SSE'!$C$22+HS1440))^'Parameters and SSE'!$C$21)</f>
        <v>0.30142548648909018</v>
      </c>
      <c r="HT1676" s="41">
        <f>(1-('Parameters and SSE'!$C$22/('Parameters and SSE'!$C$22+HT1440))^'Parameters and SSE'!$C$21)</f>
        <v>0.31436808694845564</v>
      </c>
      <c r="HU1676" s="41">
        <f>(1-('Parameters and SSE'!$C$22/('Parameters and SSE'!$C$22+HU1440))^'Parameters and SSE'!$C$21)</f>
        <v>0.3261884202153249</v>
      </c>
      <c r="HV1676" s="41">
        <f>(1-('Parameters and SSE'!$C$22/('Parameters and SSE'!$C$22+HV1440))^'Parameters and SSE'!$C$21)</f>
        <v>0.33787053659893085</v>
      </c>
      <c r="HW1676" s="41">
        <f>(1-('Parameters and SSE'!$C$22/('Parameters and SSE'!$C$22+HW1440))^'Parameters and SSE'!$C$21)</f>
        <v>0.34940736389990656</v>
      </c>
      <c r="HX1676" s="41"/>
      <c r="HY1676" s="41"/>
      <c r="HZ1676" s="41"/>
      <c r="IA1676" s="41"/>
      <c r="IB1676" s="21"/>
      <c r="ID1676" s="47"/>
      <c r="IE1676" s="47"/>
      <c r="IF1676" s="47"/>
      <c r="IG1676" s="47"/>
      <c r="IH1676" s="47"/>
      <c r="II1676" s="47"/>
      <c r="IJ1676" s="47"/>
      <c r="IK1676" s="47"/>
      <c r="IL1676" s="47"/>
      <c r="IM1676" s="47"/>
      <c r="IN1676" s="47"/>
      <c r="IO1676" s="47"/>
      <c r="IP1676" s="47"/>
      <c r="IQ1676" s="47"/>
      <c r="IR1676" s="47"/>
      <c r="IS1676" s="47"/>
      <c r="IT1676" s="47"/>
      <c r="IU1676" s="47"/>
      <c r="IV1676" s="47"/>
      <c r="IW1676" s="47"/>
      <c r="IX1676" s="47"/>
      <c r="IY1676" s="47"/>
      <c r="IZ1676" s="47"/>
      <c r="JA1676" s="47"/>
      <c r="JB1676" s="47"/>
      <c r="JC1676" s="47"/>
      <c r="JD1676" s="47"/>
      <c r="JE1676" s="47"/>
      <c r="JF1676" s="47"/>
      <c r="JG1676" s="47"/>
      <c r="JH1676" s="47"/>
      <c r="JI1676" s="47"/>
      <c r="JJ1676" s="47"/>
      <c r="JK1676" s="47"/>
      <c r="JL1676" s="47"/>
      <c r="JM1676" s="47"/>
      <c r="JN1676" s="47"/>
      <c r="JO1676" s="47"/>
      <c r="JP1676" s="47"/>
      <c r="JQ1676" s="47"/>
      <c r="JR1676" s="47"/>
      <c r="JS1676" s="47"/>
      <c r="JT1676" s="47"/>
      <c r="JU1676" s="47"/>
      <c r="JV1676" s="47"/>
      <c r="JW1676" s="47"/>
      <c r="JX1676" s="47"/>
      <c r="JY1676" s="47"/>
      <c r="JZ1676" s="47"/>
      <c r="KA1676" s="47"/>
      <c r="KB1676" s="47"/>
      <c r="KC1676" s="47"/>
      <c r="KD1676" s="47"/>
      <c r="KE1676" s="47"/>
      <c r="KF1676" s="47"/>
      <c r="KG1676" s="47"/>
      <c r="KH1676" s="47"/>
      <c r="KI1676" s="47"/>
      <c r="KJ1676" s="47"/>
      <c r="KK1676" s="47"/>
      <c r="KL1676" s="47"/>
      <c r="KM1676" s="47"/>
      <c r="KN1676" s="47"/>
      <c r="KO1676" s="47"/>
      <c r="KP1676" s="47"/>
      <c r="KQ1676" s="47"/>
      <c r="KR1676" s="47"/>
      <c r="KS1676" s="47"/>
      <c r="KT1676" s="47"/>
      <c r="KU1676" s="47"/>
      <c r="KV1676" s="47"/>
      <c r="KW1676" s="47"/>
      <c r="KX1676" s="47"/>
      <c r="KY1676" s="47"/>
      <c r="KZ1676" s="47"/>
      <c r="LA1676" s="47"/>
      <c r="LB1676" s="47"/>
      <c r="LC1676" s="47"/>
      <c r="LD1676" s="47"/>
      <c r="LE1676" s="47"/>
      <c r="LF1676" s="47"/>
      <c r="LG1676" s="47"/>
      <c r="LH1676" s="47"/>
      <c r="LI1676" s="47"/>
    </row>
    <row r="1677" spans="2:325" x14ac:dyDescent="0.25">
      <c r="B1677" s="43">
        <f t="shared" si="3781"/>
        <v>202</v>
      </c>
      <c r="C1677" s="21"/>
      <c r="D1677" s="21"/>
      <c r="E1677" s="21"/>
      <c r="F1677" s="21"/>
      <c r="G1677" s="21"/>
      <c r="H1677" s="21"/>
      <c r="I1677" s="21"/>
      <c r="J1677" s="21"/>
      <c r="K1677" s="21"/>
      <c r="L1677" s="21"/>
      <c r="M1677" s="21"/>
      <c r="N1677" s="21"/>
      <c r="O1677" s="21"/>
      <c r="P1677" s="21"/>
      <c r="Q1677" s="21"/>
      <c r="R1677" s="21"/>
      <c r="S1677" s="21"/>
      <c r="T1677" s="21"/>
      <c r="U1677" s="21"/>
      <c r="V1677" s="21"/>
      <c r="W1677" s="21"/>
      <c r="X1677" s="21"/>
      <c r="Y1677" s="21"/>
      <c r="Z1677" s="21"/>
      <c r="AA1677" s="21"/>
      <c r="AB1677" s="21"/>
      <c r="AC1677" s="21"/>
      <c r="AD1677" s="21"/>
      <c r="AE1677" s="21"/>
      <c r="AF1677" s="21"/>
      <c r="AG1677" s="21"/>
      <c r="AH1677" s="21"/>
      <c r="AI1677" s="21"/>
      <c r="AJ1677" s="21"/>
      <c r="AK1677" s="21"/>
      <c r="AL1677" s="21"/>
      <c r="AM1677" s="21"/>
      <c r="AN1677" s="21"/>
      <c r="AO1677" s="21"/>
      <c r="AP1677" s="21"/>
      <c r="AQ1677" s="21"/>
      <c r="AR1677" s="21"/>
      <c r="AS1677" s="21"/>
      <c r="AT1677" s="21"/>
      <c r="AU1677" s="21"/>
      <c r="AV1677" s="21"/>
      <c r="AW1677" s="21"/>
      <c r="AX1677" s="21"/>
      <c r="AY1677" s="21"/>
      <c r="AZ1677" s="21"/>
      <c r="BA1677" s="21"/>
      <c r="BB1677" s="21"/>
      <c r="BC1677" s="21"/>
      <c r="BD1677" s="21"/>
      <c r="BE1677" s="21"/>
      <c r="BF1677" s="21"/>
      <c r="BG1677" s="21"/>
      <c r="BH1677" s="21"/>
      <c r="BI1677" s="21"/>
      <c r="BJ1677" s="21"/>
      <c r="BK1677" s="21"/>
      <c r="BL1677" s="21"/>
      <c r="BM1677" s="21"/>
      <c r="BN1677" s="21"/>
      <c r="BO1677" s="21"/>
      <c r="BP1677" s="21"/>
      <c r="BQ1677" s="21"/>
      <c r="BR1677" s="21"/>
      <c r="BS1677" s="21"/>
      <c r="BT1677" s="21"/>
      <c r="BU1677" s="21"/>
      <c r="BV1677" s="21"/>
      <c r="BW1677" s="21"/>
      <c r="BX1677" s="21"/>
      <c r="BY1677" s="21"/>
      <c r="BZ1677" s="21"/>
      <c r="CA1677" s="21"/>
      <c r="CB1677" s="21"/>
      <c r="CC1677" s="21"/>
      <c r="CD1677" s="21"/>
      <c r="CE1677" s="21"/>
      <c r="CF1677" s="21"/>
      <c r="CG1677" s="21"/>
      <c r="CH1677" s="21"/>
      <c r="CI1677" s="21"/>
      <c r="CJ1677" s="21"/>
      <c r="CK1677" s="21"/>
      <c r="CL1677" s="21"/>
      <c r="CM1677" s="21"/>
      <c r="CN1677" s="21"/>
      <c r="CO1677" s="21"/>
      <c r="CP1677" s="21"/>
      <c r="CQ1677" s="21"/>
      <c r="CR1677" s="21"/>
      <c r="CS1677" s="21"/>
      <c r="CT1677" s="21"/>
      <c r="CU1677" s="21"/>
      <c r="CV1677" s="21"/>
      <c r="CW1677" s="21"/>
      <c r="CX1677" s="21"/>
      <c r="CY1677" s="21"/>
      <c r="CZ1677" s="21"/>
      <c r="DA1677" s="21"/>
      <c r="DB1677" s="21"/>
      <c r="DC1677" s="21"/>
      <c r="DD1677" s="21"/>
      <c r="DE1677" s="21"/>
      <c r="DF1677" s="21"/>
      <c r="DG1677" s="21"/>
      <c r="DH1677" s="21"/>
      <c r="DI1677" s="21"/>
      <c r="DJ1677" s="21"/>
      <c r="DK1677" s="21"/>
      <c r="DL1677" s="21"/>
      <c r="DM1677" s="21"/>
      <c r="DN1677" s="21"/>
      <c r="DO1677" s="21"/>
      <c r="DP1677" s="21"/>
      <c r="DQ1677" s="21"/>
      <c r="DR1677" s="21"/>
      <c r="DS1677" s="21"/>
      <c r="DT1677" s="21"/>
      <c r="DU1677" s="21"/>
      <c r="DV1677" s="21"/>
      <c r="DW1677" s="21"/>
      <c r="DX1677" s="21"/>
      <c r="DY1677" s="21"/>
      <c r="DZ1677" s="21"/>
      <c r="EA1677" s="21"/>
      <c r="EB1677" s="21"/>
      <c r="EC1677" s="21"/>
      <c r="ED1677" s="21"/>
      <c r="EE1677" s="21"/>
      <c r="EF1677" s="21"/>
      <c r="EG1677" s="21"/>
      <c r="EH1677" s="21"/>
      <c r="EI1677" s="21"/>
      <c r="EJ1677" s="21"/>
      <c r="EK1677" s="21"/>
      <c r="EL1677" s="21"/>
      <c r="EM1677" s="21"/>
      <c r="EN1677" s="21"/>
      <c r="EO1677" s="21"/>
      <c r="EP1677" s="21"/>
      <c r="EQ1677" s="21"/>
      <c r="ER1677" s="21"/>
      <c r="ES1677" s="21"/>
      <c r="ET1677" s="21"/>
      <c r="EU1677" s="21"/>
      <c r="EV1677" s="21"/>
      <c r="EW1677" s="21"/>
      <c r="EX1677" s="21"/>
      <c r="EY1677" s="21"/>
      <c r="EZ1677" s="21"/>
      <c r="FA1677" s="21"/>
      <c r="FB1677" s="21"/>
      <c r="FC1677" s="21"/>
      <c r="FD1677" s="21"/>
      <c r="FE1677" s="21"/>
      <c r="FF1677" s="21"/>
      <c r="FG1677" s="21"/>
      <c r="FH1677" s="21"/>
      <c r="FI1677" s="21"/>
      <c r="FJ1677" s="21"/>
      <c r="FK1677" s="21"/>
      <c r="FL1677" s="21"/>
      <c r="FM1677" s="21"/>
      <c r="FN1677" s="21"/>
      <c r="FO1677" s="21"/>
      <c r="FP1677" s="21"/>
      <c r="FQ1677" s="21"/>
      <c r="FR1677" s="21"/>
      <c r="FS1677" s="21"/>
      <c r="FT1677" s="21"/>
      <c r="FU1677" s="21"/>
      <c r="FV1677" s="21"/>
      <c r="FW1677" s="21"/>
      <c r="FX1677" s="21"/>
      <c r="FY1677" s="21"/>
      <c r="FZ1677" s="21"/>
      <c r="GA1677" s="21"/>
      <c r="GB1677" s="21"/>
      <c r="GC1677" s="21"/>
      <c r="GD1677" s="21"/>
      <c r="GE1677" s="21"/>
      <c r="GF1677" s="21"/>
      <c r="GG1677" s="21"/>
      <c r="GH1677" s="21"/>
      <c r="GI1677" s="21"/>
      <c r="GJ1677" s="21"/>
      <c r="GK1677" s="21"/>
      <c r="GL1677" s="21"/>
      <c r="GM1677" s="21"/>
      <c r="GN1677" s="21"/>
      <c r="GO1677" s="21"/>
      <c r="GP1677" s="21"/>
      <c r="GQ1677" s="21"/>
      <c r="GR1677" s="21"/>
      <c r="GS1677" s="21"/>
      <c r="GT1677" s="21"/>
      <c r="GU1677" s="21"/>
      <c r="GV1677" s="21"/>
      <c r="GW1677" s="41">
        <f>(1-('Parameters and SSE'!$C$22/('Parameters and SSE'!$C$22+GW1441))^'Parameters and SSE'!$C$21)</f>
        <v>3.9172081575443718E-3</v>
      </c>
      <c r="GX1677" s="41">
        <f>(1-('Parameters and SSE'!$C$22/('Parameters and SSE'!$C$22+GX1441))^'Parameters and SSE'!$C$21)</f>
        <v>1.0446581234343388E-2</v>
      </c>
      <c r="GY1677" s="41">
        <f>(1-('Parameters and SSE'!$C$22/('Parameters and SSE'!$C$22+GY1441))^'Parameters and SSE'!$C$21)</f>
        <v>1.8478530009423677E-2</v>
      </c>
      <c r="GZ1677" s="41">
        <f>(1-('Parameters and SSE'!$C$22/('Parameters and SSE'!$C$22+GZ1441))^'Parameters and SSE'!$C$21)</f>
        <v>2.8720403177423082E-2</v>
      </c>
      <c r="HA1677" s="41">
        <f>(1-('Parameters and SSE'!$C$22/('Parameters and SSE'!$C$22+HA1441))^'Parameters and SSE'!$C$21)</f>
        <v>3.9913733895494574E-2</v>
      </c>
      <c r="HB1677" s="41">
        <f>(1-('Parameters and SSE'!$C$22/('Parameters and SSE'!$C$22+HB1441))^'Parameters and SSE'!$C$21)</f>
        <v>5.186623796254286E-2</v>
      </c>
      <c r="HC1677" s="41">
        <f>(1-('Parameters and SSE'!$C$22/('Parameters and SSE'!$C$22+HC1441))^'Parameters and SSE'!$C$21)</f>
        <v>6.5334456273254071E-2</v>
      </c>
      <c r="HD1677" s="41">
        <f>(1-('Parameters and SSE'!$C$22/('Parameters and SSE'!$C$22+HD1441))^'Parameters and SSE'!$C$21)</f>
        <v>7.9309736429204136E-2</v>
      </c>
      <c r="HE1677" s="41">
        <f>(1-('Parameters and SSE'!$C$22/('Parameters and SSE'!$C$22+HE1441))^'Parameters and SSE'!$C$21)</f>
        <v>9.3684807034526751E-2</v>
      </c>
      <c r="HF1677" s="41">
        <f>(1-('Parameters and SSE'!$C$22/('Parameters and SSE'!$C$22+HF1441))^'Parameters and SSE'!$C$21)</f>
        <v>0.10690176045126465</v>
      </c>
      <c r="HG1677" s="41">
        <f>(1-('Parameters and SSE'!$C$22/('Parameters and SSE'!$C$22+HG1441))^'Parameters and SSE'!$C$21)</f>
        <v>0.12036315052154578</v>
      </c>
      <c r="HH1677" s="41">
        <f>(1-('Parameters and SSE'!$C$22/('Parameters and SSE'!$C$22+HH1441))^'Parameters and SSE'!$C$21)</f>
        <v>0.1340103443163837</v>
      </c>
      <c r="HI1677" s="41">
        <f>(1-('Parameters and SSE'!$C$22/('Parameters and SSE'!$C$22+HI1441))^'Parameters and SSE'!$C$21)</f>
        <v>0.14676243387069476</v>
      </c>
      <c r="HJ1677" s="41">
        <f>(1-('Parameters and SSE'!$C$22/('Parameters and SSE'!$C$22+HJ1441))^'Parameters and SSE'!$C$21)</f>
        <v>0.15962239384415422</v>
      </c>
      <c r="HK1677" s="41">
        <f>(1-('Parameters and SSE'!$C$22/('Parameters and SSE'!$C$22+HK1441))^'Parameters and SSE'!$C$21)</f>
        <v>0.17255399249766645</v>
      </c>
      <c r="HL1677" s="41">
        <f>(1-('Parameters and SSE'!$C$22/('Parameters and SSE'!$C$22+HL1441))^'Parameters and SSE'!$C$21)</f>
        <v>0.18708321965719032</v>
      </c>
      <c r="HM1677" s="41">
        <f>(1-('Parameters and SSE'!$C$22/('Parameters and SSE'!$C$22+HM1441))^'Parameters and SSE'!$C$21)</f>
        <v>0.20157971829955079</v>
      </c>
      <c r="HN1677" s="41">
        <f>(1-('Parameters and SSE'!$C$22/('Parameters and SSE'!$C$22+HN1441))^'Parameters and SSE'!$C$21)</f>
        <v>0.2160149177258659</v>
      </c>
      <c r="HO1677" s="41">
        <f>(1-('Parameters and SSE'!$C$22/('Parameters and SSE'!$C$22+HO1441))^'Parameters and SSE'!$C$21)</f>
        <v>0.23139118775259782</v>
      </c>
      <c r="HP1677" s="41">
        <f>(1-('Parameters and SSE'!$C$22/('Parameters and SSE'!$C$22+HP1441))^'Parameters and SSE'!$C$21)</f>
        <v>0.24661850412988517</v>
      </c>
      <c r="HQ1677" s="41">
        <f>(1-('Parameters and SSE'!$C$22/('Parameters and SSE'!$C$22+HQ1441))^'Parameters and SSE'!$C$21)</f>
        <v>0.26167689820946183</v>
      </c>
      <c r="HR1677" s="41">
        <f>(1-('Parameters and SSE'!$C$22/('Parameters and SSE'!$C$22+HR1441))^'Parameters and SSE'!$C$21)</f>
        <v>0.27506741266639401</v>
      </c>
      <c r="HS1677" s="41">
        <f>(1-('Parameters and SSE'!$C$22/('Parameters and SSE'!$C$22+HS1441))^'Parameters and SSE'!$C$21)</f>
        <v>0.2883205871223381</v>
      </c>
      <c r="HT1677" s="41">
        <f>(1-('Parameters and SSE'!$C$22/('Parameters and SSE'!$C$22+HT1441))^'Parameters and SSE'!$C$21)</f>
        <v>0.3014239125592949</v>
      </c>
      <c r="HU1677" s="41">
        <f>(1-('Parameters and SSE'!$C$22/('Parameters and SSE'!$C$22+HU1441))^'Parameters and SSE'!$C$21)</f>
        <v>0.31340152882181105</v>
      </c>
      <c r="HV1677" s="41">
        <f>(1-('Parameters and SSE'!$C$22/('Parameters and SSE'!$C$22+HV1441))^'Parameters and SSE'!$C$21)</f>
        <v>0.32524851026467316</v>
      </c>
      <c r="HW1677" s="41">
        <f>(1-('Parameters and SSE'!$C$22/('Parameters and SSE'!$C$22+HW1441))^'Parameters and SSE'!$C$21)</f>
        <v>0.33695668549755842</v>
      </c>
      <c r="HX1677" s="41"/>
      <c r="HY1677" s="41"/>
      <c r="HZ1677" s="41"/>
      <c r="IA1677" s="41"/>
      <c r="IB1677" s="21"/>
      <c r="ID1677" s="47"/>
      <c r="IE1677" s="47"/>
      <c r="IF1677" s="47"/>
      <c r="IG1677" s="47"/>
      <c r="IH1677" s="47"/>
      <c r="II1677" s="47"/>
      <c r="IJ1677" s="47"/>
      <c r="IK1677" s="47"/>
      <c r="IL1677" s="47"/>
      <c r="IM1677" s="47"/>
      <c r="IN1677" s="47"/>
      <c r="IO1677" s="47"/>
      <c r="IP1677" s="47"/>
      <c r="IQ1677" s="47"/>
      <c r="IR1677" s="47"/>
      <c r="IS1677" s="47"/>
      <c r="IT1677" s="47"/>
      <c r="IU1677" s="47"/>
      <c r="IV1677" s="47"/>
      <c r="IW1677" s="47"/>
      <c r="IX1677" s="47"/>
      <c r="IY1677" s="47"/>
      <c r="IZ1677" s="47"/>
      <c r="JA1677" s="47"/>
      <c r="JB1677" s="47"/>
      <c r="JC1677" s="47"/>
      <c r="JD1677" s="47"/>
      <c r="JE1677" s="47"/>
      <c r="JF1677" s="47"/>
      <c r="JG1677" s="47"/>
      <c r="JH1677" s="47"/>
      <c r="JI1677" s="47"/>
      <c r="JJ1677" s="47"/>
      <c r="JK1677" s="47"/>
      <c r="JL1677" s="47"/>
      <c r="JM1677" s="47"/>
      <c r="JN1677" s="47"/>
      <c r="JO1677" s="47"/>
      <c r="JP1677" s="47"/>
      <c r="JQ1677" s="47"/>
      <c r="JR1677" s="47"/>
      <c r="JS1677" s="47"/>
      <c r="JT1677" s="47"/>
      <c r="JU1677" s="47"/>
      <c r="JV1677" s="47"/>
      <c r="JW1677" s="47"/>
      <c r="JX1677" s="47"/>
      <c r="JY1677" s="47"/>
      <c r="JZ1677" s="47"/>
      <c r="KA1677" s="47"/>
      <c r="KB1677" s="47"/>
      <c r="KC1677" s="47"/>
      <c r="KD1677" s="47"/>
      <c r="KE1677" s="47"/>
      <c r="KF1677" s="47"/>
      <c r="KG1677" s="47"/>
      <c r="KH1677" s="47"/>
      <c r="KI1677" s="47"/>
      <c r="KJ1677" s="47"/>
      <c r="KK1677" s="47"/>
      <c r="KL1677" s="47"/>
      <c r="KM1677" s="47"/>
      <c r="KN1677" s="47"/>
      <c r="KO1677" s="47"/>
      <c r="KP1677" s="47"/>
      <c r="KQ1677" s="47"/>
      <c r="KR1677" s="47"/>
      <c r="KS1677" s="47"/>
      <c r="KT1677" s="47"/>
      <c r="KU1677" s="47"/>
      <c r="KV1677" s="47"/>
      <c r="KW1677" s="47"/>
      <c r="KX1677" s="47"/>
      <c r="KY1677" s="47"/>
      <c r="KZ1677" s="47"/>
      <c r="LA1677" s="47"/>
      <c r="LB1677" s="47"/>
      <c r="LC1677" s="47"/>
      <c r="LD1677" s="47"/>
      <c r="LE1677" s="47"/>
      <c r="LF1677" s="47"/>
      <c r="LG1677" s="47"/>
      <c r="LH1677" s="47"/>
      <c r="LI1677" s="47"/>
      <c r="LJ1677" s="47"/>
    </row>
    <row r="1678" spans="2:325" x14ac:dyDescent="0.25">
      <c r="B1678" s="43">
        <f t="shared" si="3781"/>
        <v>203</v>
      </c>
      <c r="C1678" s="21"/>
      <c r="D1678" s="21"/>
      <c r="E1678" s="21"/>
      <c r="F1678" s="21"/>
      <c r="G1678" s="21"/>
      <c r="H1678" s="21"/>
      <c r="I1678" s="21"/>
      <c r="J1678" s="21"/>
      <c r="K1678" s="21"/>
      <c r="L1678" s="21"/>
      <c r="M1678" s="21"/>
      <c r="N1678" s="21"/>
      <c r="O1678" s="21"/>
      <c r="P1678" s="21"/>
      <c r="Q1678" s="21"/>
      <c r="R1678" s="21"/>
      <c r="S1678" s="21"/>
      <c r="T1678" s="21"/>
      <c r="U1678" s="21"/>
      <c r="V1678" s="21"/>
      <c r="W1678" s="21"/>
      <c r="X1678" s="21"/>
      <c r="Y1678" s="21"/>
      <c r="Z1678" s="21"/>
      <c r="AA1678" s="21"/>
      <c r="AB1678" s="21"/>
      <c r="AC1678" s="21"/>
      <c r="AD1678" s="21"/>
      <c r="AE1678" s="21"/>
      <c r="AF1678" s="21"/>
      <c r="AG1678" s="21"/>
      <c r="AH1678" s="21"/>
      <c r="AI1678" s="21"/>
      <c r="AJ1678" s="21"/>
      <c r="AK1678" s="21"/>
      <c r="AL1678" s="21"/>
      <c r="AM1678" s="21"/>
      <c r="AN1678" s="21"/>
      <c r="AO1678" s="21"/>
      <c r="AP1678" s="21"/>
      <c r="AQ1678" s="21"/>
      <c r="AR1678" s="21"/>
      <c r="AS1678" s="21"/>
      <c r="AT1678" s="21"/>
      <c r="AU1678" s="21"/>
      <c r="AV1678" s="21"/>
      <c r="AW1678" s="21"/>
      <c r="AX1678" s="21"/>
      <c r="AY1678" s="21"/>
      <c r="AZ1678" s="21"/>
      <c r="BA1678" s="21"/>
      <c r="BB1678" s="21"/>
      <c r="BC1678" s="21"/>
      <c r="BD1678" s="21"/>
      <c r="BE1678" s="21"/>
      <c r="BF1678" s="21"/>
      <c r="BG1678" s="21"/>
      <c r="BH1678" s="21"/>
      <c r="BI1678" s="21"/>
      <c r="BJ1678" s="21"/>
      <c r="BK1678" s="21"/>
      <c r="BL1678" s="21"/>
      <c r="BM1678" s="21"/>
      <c r="BN1678" s="21"/>
      <c r="BO1678" s="21"/>
      <c r="BP1678" s="21"/>
      <c r="BQ1678" s="21"/>
      <c r="BR1678" s="21"/>
      <c r="BS1678" s="21"/>
      <c r="BT1678" s="21"/>
      <c r="BU1678" s="21"/>
      <c r="BV1678" s="21"/>
      <c r="BW1678" s="21"/>
      <c r="BX1678" s="21"/>
      <c r="BY1678" s="21"/>
      <c r="BZ1678" s="21"/>
      <c r="CA1678" s="21"/>
      <c r="CB1678" s="21"/>
      <c r="CC1678" s="21"/>
      <c r="CD1678" s="21"/>
      <c r="CE1678" s="21"/>
      <c r="CF1678" s="21"/>
      <c r="CG1678" s="21"/>
      <c r="CH1678" s="21"/>
      <c r="CI1678" s="21"/>
      <c r="CJ1678" s="21"/>
      <c r="CK1678" s="21"/>
      <c r="CL1678" s="21"/>
      <c r="CM1678" s="21"/>
      <c r="CN1678" s="21"/>
      <c r="CO1678" s="21"/>
      <c r="CP1678" s="21"/>
      <c r="CQ1678" s="21"/>
      <c r="CR1678" s="21"/>
      <c r="CS1678" s="21"/>
      <c r="CT1678" s="21"/>
      <c r="CU1678" s="21"/>
      <c r="CV1678" s="21"/>
      <c r="CW1678" s="21"/>
      <c r="CX1678" s="21"/>
      <c r="CY1678" s="21"/>
      <c r="CZ1678" s="21"/>
      <c r="DA1678" s="21"/>
      <c r="DB1678" s="21"/>
      <c r="DC1678" s="21"/>
      <c r="DD1678" s="21"/>
      <c r="DE1678" s="21"/>
      <c r="DF1678" s="21"/>
      <c r="DG1678" s="21"/>
      <c r="DH1678" s="21"/>
      <c r="DI1678" s="21"/>
      <c r="DJ1678" s="21"/>
      <c r="DK1678" s="21"/>
      <c r="DL1678" s="21"/>
      <c r="DM1678" s="21"/>
      <c r="DN1678" s="21"/>
      <c r="DO1678" s="21"/>
      <c r="DP1678" s="21"/>
      <c r="DQ1678" s="21"/>
      <c r="DR1678" s="21"/>
      <c r="DS1678" s="21"/>
      <c r="DT1678" s="21"/>
      <c r="DU1678" s="21"/>
      <c r="DV1678" s="21"/>
      <c r="DW1678" s="21"/>
      <c r="DX1678" s="21"/>
      <c r="DY1678" s="21"/>
      <c r="DZ1678" s="21"/>
      <c r="EA1678" s="21"/>
      <c r="EB1678" s="21"/>
      <c r="EC1678" s="21"/>
      <c r="ED1678" s="21"/>
      <c r="EE1678" s="21"/>
      <c r="EF1678" s="21"/>
      <c r="EG1678" s="21"/>
      <c r="EH1678" s="21"/>
      <c r="EI1678" s="21"/>
      <c r="EJ1678" s="21"/>
      <c r="EK1678" s="21"/>
      <c r="EL1678" s="21"/>
      <c r="EM1678" s="21"/>
      <c r="EN1678" s="21"/>
      <c r="EO1678" s="21"/>
      <c r="EP1678" s="21"/>
      <c r="EQ1678" s="21"/>
      <c r="ER1678" s="21"/>
      <c r="ES1678" s="21"/>
      <c r="ET1678" s="21"/>
      <c r="EU1678" s="21"/>
      <c r="EV1678" s="21"/>
      <c r="EW1678" s="21"/>
      <c r="EX1678" s="21"/>
      <c r="EY1678" s="21"/>
      <c r="EZ1678" s="21"/>
      <c r="FA1678" s="21"/>
      <c r="FB1678" s="21"/>
      <c r="FC1678" s="21"/>
      <c r="FD1678" s="21"/>
      <c r="FE1678" s="21"/>
      <c r="FF1678" s="21"/>
      <c r="FG1678" s="21"/>
      <c r="FH1678" s="21"/>
      <c r="FI1678" s="21"/>
      <c r="FJ1678" s="21"/>
      <c r="FK1678" s="21"/>
      <c r="FL1678" s="21"/>
      <c r="FM1678" s="21"/>
      <c r="FN1678" s="21"/>
      <c r="FO1678" s="21"/>
      <c r="FP1678" s="21"/>
      <c r="FQ1678" s="21"/>
      <c r="FR1678" s="21"/>
      <c r="FS1678" s="21"/>
      <c r="FT1678" s="21"/>
      <c r="FU1678" s="21"/>
      <c r="FV1678" s="21"/>
      <c r="FW1678" s="21"/>
      <c r="FX1678" s="21"/>
      <c r="FY1678" s="21"/>
      <c r="FZ1678" s="21"/>
      <c r="GA1678" s="21"/>
      <c r="GB1678" s="21"/>
      <c r="GC1678" s="21"/>
      <c r="GD1678" s="21"/>
      <c r="GE1678" s="21"/>
      <c r="GF1678" s="21"/>
      <c r="GG1678" s="21"/>
      <c r="GH1678" s="21"/>
      <c r="GI1678" s="21"/>
      <c r="GJ1678" s="21"/>
      <c r="GK1678" s="21"/>
      <c r="GL1678" s="21"/>
      <c r="GM1678" s="21"/>
      <c r="GN1678" s="21"/>
      <c r="GO1678" s="21"/>
      <c r="GP1678" s="21"/>
      <c r="GQ1678" s="21"/>
      <c r="GR1678" s="21"/>
      <c r="GS1678" s="21"/>
      <c r="GT1678" s="21"/>
      <c r="GU1678" s="21"/>
      <c r="GV1678" s="21"/>
      <c r="GW1678" s="21"/>
      <c r="GX1678" s="41">
        <f>(1-('Parameters and SSE'!$C$22/('Parameters and SSE'!$C$22+GX1442))^'Parameters and SSE'!$C$21)</f>
        <v>3.9172081575443718E-3</v>
      </c>
      <c r="GY1678" s="41">
        <f>(1-('Parameters and SSE'!$C$22/('Parameters and SSE'!$C$22+GY1442))^'Parameters and SSE'!$C$21)</f>
        <v>1.0446581234343388E-2</v>
      </c>
      <c r="GZ1678" s="41">
        <f>(1-('Parameters and SSE'!$C$22/('Parameters and SSE'!$C$22+GZ1442))^'Parameters and SSE'!$C$21)</f>
        <v>1.9450068174750812E-2</v>
      </c>
      <c r="HA1678" s="41">
        <f>(1-('Parameters and SSE'!$C$22/('Parameters and SSE'!$C$22+HA1442))^'Parameters and SSE'!$C$21)</f>
        <v>2.9675707059684475E-2</v>
      </c>
      <c r="HB1678" s="41">
        <f>(1-('Parameters and SSE'!$C$22/('Parameters and SSE'!$C$22+HB1442))^'Parameters and SSE'!$C$21)</f>
        <v>4.0851413686253446E-2</v>
      </c>
      <c r="HC1678" s="41">
        <f>(1-('Parameters and SSE'!$C$22/('Parameters and SSE'!$C$22+HC1442))^'Parameters and SSE'!$C$21)</f>
        <v>5.3644196957114976E-2</v>
      </c>
      <c r="HD1678" s="41">
        <f>(1-('Parameters and SSE'!$C$22/('Parameters and SSE'!$C$22+HD1442))^'Parameters and SSE'!$C$21)</f>
        <v>6.707202831126069E-2</v>
      </c>
      <c r="HE1678" s="41">
        <f>(1-('Parameters and SSE'!$C$22/('Parameters and SSE'!$C$22+HE1442))^'Parameters and SSE'!$C$21)</f>
        <v>8.1005772056250813E-2</v>
      </c>
      <c r="HF1678" s="41">
        <f>(1-('Parameters and SSE'!$C$22/('Parameters and SSE'!$C$22+HF1442))^'Parameters and SSE'!$C$21)</f>
        <v>9.3905689669970371E-2</v>
      </c>
      <c r="HG1678" s="41">
        <f>(1-('Parameters and SSE'!$C$22/('Parameters and SSE'!$C$22+HG1442))^'Parameters and SSE'!$C$21)</f>
        <v>0.10711749015890215</v>
      </c>
      <c r="HH1678" s="41">
        <f>(1-('Parameters and SSE'!$C$22/('Parameters and SSE'!$C$22+HH1442))^'Parameters and SSE'!$C$21)</f>
        <v>0.12057367935617391</v>
      </c>
      <c r="HI1678" s="41">
        <f>(1-('Parameters and SSE'!$C$22/('Parameters and SSE'!$C$22+HI1442))^'Parameters and SSE'!$C$21)</f>
        <v>0.13319615141699881</v>
      </c>
      <c r="HJ1678" s="41">
        <f>(1-('Parameters and SSE'!$C$22/('Parameters and SSE'!$C$22+HJ1442))^'Parameters and SSE'!$C$21)</f>
        <v>0.14596742637315696</v>
      </c>
      <c r="HK1678" s="41">
        <f>(1-('Parameters and SSE'!$C$22/('Parameters and SSE'!$C$22+HK1442))^'Parameters and SSE'!$C$21)</f>
        <v>0.15884655839941542</v>
      </c>
      <c r="HL1678" s="41">
        <f>(1-('Parameters and SSE'!$C$22/('Parameters and SSE'!$C$22+HL1442))^'Parameters and SSE'!$C$21)</f>
        <v>0.17335339840513042</v>
      </c>
      <c r="HM1678" s="41">
        <f>(1-('Parameters and SSE'!$C$22/('Parameters and SSE'!$C$22+HM1442))^'Parameters and SSE'!$C$21)</f>
        <v>0.18786019596723225</v>
      </c>
      <c r="HN1678" s="41">
        <f>(1-('Parameters and SSE'!$C$22/('Parameters and SSE'!$C$22+HN1442))^'Parameters and SSE'!$C$21)</f>
        <v>0.20233455647432375</v>
      </c>
      <c r="HO1678" s="41">
        <f>(1-('Parameters and SSE'!$C$22/('Parameters and SSE'!$C$22+HO1442))^'Parameters and SSE'!$C$21)</f>
        <v>0.21778028754322365</v>
      </c>
      <c r="HP1678" s="41">
        <f>(1-('Parameters and SSE'!$C$22/('Parameters and SSE'!$C$22+HP1442))^'Parameters and SSE'!$C$21)</f>
        <v>0.23310128737818037</v>
      </c>
      <c r="HQ1678" s="41">
        <f>(1-('Parameters and SSE'!$C$22/('Parameters and SSE'!$C$22+HQ1442))^'Parameters and SSE'!$C$21)</f>
        <v>0.24827452476618084</v>
      </c>
      <c r="HR1678" s="41">
        <f>(1-('Parameters and SSE'!$C$22/('Parameters and SSE'!$C$22+HR1442))^'Parameters and SSE'!$C$21)</f>
        <v>0.26178481969442835</v>
      </c>
      <c r="HS1678" s="41">
        <f>(1-('Parameters and SSE'!$C$22/('Parameters and SSE'!$C$22+HS1442))^'Parameters and SSE'!$C$21)</f>
        <v>0.27517220635012818</v>
      </c>
      <c r="HT1678" s="41">
        <f>(1-('Parameters and SSE'!$C$22/('Parameters and SSE'!$C$22+HT1442))^'Parameters and SSE'!$C$21)</f>
        <v>0.28842231941609264</v>
      </c>
      <c r="HU1678" s="41">
        <f>(1-('Parameters and SSE'!$C$22/('Parameters and SSE'!$C$22+HU1442))^'Parameters and SSE'!$C$21)</f>
        <v>0.30054577714085928</v>
      </c>
      <c r="HV1678" s="41">
        <f>(1-('Parameters and SSE'!$C$22/('Parameters and SSE'!$C$22+HV1442))^'Parameters and SSE'!$C$21)</f>
        <v>0.3125474709276681</v>
      </c>
      <c r="HW1678" s="41">
        <f>(1-('Parameters and SSE'!$C$22/('Parameters and SSE'!$C$22+HW1442))^'Parameters and SSE'!$C$21)</f>
        <v>0.32441801748967358</v>
      </c>
      <c r="HX1678" s="41"/>
      <c r="HY1678" s="41"/>
      <c r="HZ1678" s="41"/>
      <c r="IA1678" s="41"/>
      <c r="IB1678" s="21"/>
      <c r="ID1678" s="47"/>
      <c r="IE1678" s="47"/>
      <c r="IF1678" s="47"/>
      <c r="IG1678" s="47"/>
      <c r="IH1678" s="47"/>
      <c r="II1678" s="47"/>
      <c r="IJ1678" s="47"/>
      <c r="IK1678" s="47"/>
      <c r="IL1678" s="47"/>
      <c r="IM1678" s="47"/>
      <c r="IN1678" s="47"/>
      <c r="IO1678" s="47"/>
      <c r="IP1678" s="47"/>
      <c r="IQ1678" s="47"/>
      <c r="IR1678" s="47"/>
      <c r="IS1678" s="47"/>
      <c r="IT1678" s="47"/>
      <c r="IU1678" s="47"/>
      <c r="IV1678" s="47"/>
      <c r="IW1678" s="47"/>
      <c r="IX1678" s="47"/>
      <c r="IY1678" s="47"/>
      <c r="IZ1678" s="47"/>
      <c r="JA1678" s="47"/>
      <c r="JB1678" s="47"/>
      <c r="JC1678" s="47"/>
      <c r="JD1678" s="47"/>
      <c r="JE1678" s="47"/>
      <c r="JF1678" s="47"/>
      <c r="JG1678" s="47"/>
      <c r="JH1678" s="47"/>
      <c r="JI1678" s="47"/>
      <c r="JJ1678" s="47"/>
      <c r="JK1678" s="47"/>
      <c r="JL1678" s="47"/>
      <c r="JM1678" s="47"/>
      <c r="JN1678" s="47"/>
      <c r="JO1678" s="47"/>
      <c r="JP1678" s="47"/>
      <c r="JQ1678" s="47"/>
      <c r="JR1678" s="47"/>
      <c r="JS1678" s="47"/>
      <c r="JT1678" s="47"/>
      <c r="JU1678" s="47"/>
      <c r="JV1678" s="47"/>
      <c r="JW1678" s="47"/>
      <c r="JX1678" s="47"/>
      <c r="JY1678" s="47"/>
      <c r="JZ1678" s="47"/>
      <c r="KA1678" s="47"/>
      <c r="KB1678" s="47"/>
      <c r="KC1678" s="47"/>
      <c r="KD1678" s="47"/>
      <c r="KE1678" s="47"/>
      <c r="KF1678" s="47"/>
      <c r="KG1678" s="47"/>
      <c r="KH1678" s="47"/>
      <c r="KI1678" s="47"/>
      <c r="KJ1678" s="47"/>
      <c r="KK1678" s="47"/>
      <c r="KL1678" s="47"/>
      <c r="KM1678" s="47"/>
      <c r="KN1678" s="47"/>
      <c r="KO1678" s="47"/>
      <c r="KP1678" s="47"/>
      <c r="KQ1678" s="47"/>
      <c r="KR1678" s="47"/>
      <c r="KS1678" s="47"/>
      <c r="KT1678" s="47"/>
      <c r="KU1678" s="47"/>
      <c r="KV1678" s="47"/>
      <c r="KW1678" s="47"/>
      <c r="KX1678" s="47"/>
      <c r="KY1678" s="47"/>
      <c r="KZ1678" s="47"/>
      <c r="LA1678" s="47"/>
      <c r="LB1678" s="47"/>
      <c r="LC1678" s="47"/>
      <c r="LD1678" s="47"/>
      <c r="LE1678" s="47"/>
      <c r="LF1678" s="47"/>
      <c r="LG1678" s="47"/>
      <c r="LH1678" s="47"/>
      <c r="LI1678" s="47"/>
      <c r="LJ1678" s="47"/>
      <c r="LK1678" s="47"/>
    </row>
    <row r="1679" spans="2:325" x14ac:dyDescent="0.25">
      <c r="B1679" s="43">
        <f t="shared" si="3781"/>
        <v>204</v>
      </c>
      <c r="C1679" s="21"/>
      <c r="D1679" s="21"/>
      <c r="E1679" s="21"/>
      <c r="F1679" s="21"/>
      <c r="G1679" s="21"/>
      <c r="H1679" s="21"/>
      <c r="I1679" s="21"/>
      <c r="J1679" s="21"/>
      <c r="K1679" s="21"/>
      <c r="L1679" s="21"/>
      <c r="M1679" s="21"/>
      <c r="N1679" s="21"/>
      <c r="O1679" s="21"/>
      <c r="P1679" s="21"/>
      <c r="Q1679" s="21"/>
      <c r="R1679" s="21"/>
      <c r="S1679" s="21"/>
      <c r="T1679" s="21"/>
      <c r="U1679" s="21"/>
      <c r="V1679" s="21"/>
      <c r="W1679" s="21"/>
      <c r="X1679" s="21"/>
      <c r="Y1679" s="21"/>
      <c r="Z1679" s="21"/>
      <c r="AA1679" s="21"/>
      <c r="AB1679" s="21"/>
      <c r="AC1679" s="21"/>
      <c r="AD1679" s="21"/>
      <c r="AE1679" s="21"/>
      <c r="AF1679" s="21"/>
      <c r="AG1679" s="21"/>
      <c r="AH1679" s="21"/>
      <c r="AI1679" s="21"/>
      <c r="AJ1679" s="21"/>
      <c r="AK1679" s="21"/>
      <c r="AL1679" s="21"/>
      <c r="AM1679" s="21"/>
      <c r="AN1679" s="21"/>
      <c r="AO1679" s="21"/>
      <c r="AP1679" s="21"/>
      <c r="AQ1679" s="21"/>
      <c r="AR1679" s="21"/>
      <c r="AS1679" s="21"/>
      <c r="AT1679" s="21"/>
      <c r="AU1679" s="21"/>
      <c r="AV1679" s="21"/>
      <c r="AW1679" s="21"/>
      <c r="AX1679" s="21"/>
      <c r="AY1679" s="21"/>
      <c r="AZ1679" s="21"/>
      <c r="BA1679" s="21"/>
      <c r="BB1679" s="21"/>
      <c r="BC1679" s="21"/>
      <c r="BD1679" s="21"/>
      <c r="BE1679" s="21"/>
      <c r="BF1679" s="21"/>
      <c r="BG1679" s="21"/>
      <c r="BH1679" s="21"/>
      <c r="BI1679" s="21"/>
      <c r="BJ1679" s="21"/>
      <c r="BK1679" s="21"/>
      <c r="BL1679" s="21"/>
      <c r="BM1679" s="21"/>
      <c r="BN1679" s="21"/>
      <c r="BO1679" s="21"/>
      <c r="BP1679" s="21"/>
      <c r="BQ1679" s="21"/>
      <c r="BR1679" s="21"/>
      <c r="BS1679" s="21"/>
      <c r="BT1679" s="21"/>
      <c r="BU1679" s="21"/>
      <c r="BV1679" s="21"/>
      <c r="BW1679" s="21"/>
      <c r="BX1679" s="21"/>
      <c r="BY1679" s="21"/>
      <c r="BZ1679" s="21"/>
      <c r="CA1679" s="21"/>
      <c r="CB1679" s="21"/>
      <c r="CC1679" s="21"/>
      <c r="CD1679" s="21"/>
      <c r="CE1679" s="21"/>
      <c r="CF1679" s="21"/>
      <c r="CG1679" s="21"/>
      <c r="CH1679" s="21"/>
      <c r="CI1679" s="21"/>
      <c r="CJ1679" s="21"/>
      <c r="CK1679" s="21"/>
      <c r="CL1679" s="21"/>
      <c r="CM1679" s="21"/>
      <c r="CN1679" s="21"/>
      <c r="CO1679" s="21"/>
      <c r="CP1679" s="21"/>
      <c r="CQ1679" s="21"/>
      <c r="CR1679" s="21"/>
      <c r="CS1679" s="21"/>
      <c r="CT1679" s="21"/>
      <c r="CU1679" s="21"/>
      <c r="CV1679" s="21"/>
      <c r="CW1679" s="21"/>
      <c r="CX1679" s="21"/>
      <c r="CY1679" s="21"/>
      <c r="CZ1679" s="21"/>
      <c r="DA1679" s="21"/>
      <c r="DB1679" s="21"/>
      <c r="DC1679" s="21"/>
      <c r="DD1679" s="21"/>
      <c r="DE1679" s="21"/>
      <c r="DF1679" s="21"/>
      <c r="DG1679" s="21"/>
      <c r="DH1679" s="21"/>
      <c r="DI1679" s="21"/>
      <c r="DJ1679" s="21"/>
      <c r="DK1679" s="21"/>
      <c r="DL1679" s="21"/>
      <c r="DM1679" s="21"/>
      <c r="DN1679" s="21"/>
      <c r="DO1679" s="21"/>
      <c r="DP1679" s="21"/>
      <c r="DQ1679" s="21"/>
      <c r="DR1679" s="21"/>
      <c r="DS1679" s="21"/>
      <c r="DT1679" s="21"/>
      <c r="DU1679" s="21"/>
      <c r="DV1679" s="21"/>
      <c r="DW1679" s="21"/>
      <c r="DX1679" s="21"/>
      <c r="DY1679" s="21"/>
      <c r="DZ1679" s="21"/>
      <c r="EA1679" s="21"/>
      <c r="EB1679" s="21"/>
      <c r="EC1679" s="21"/>
      <c r="ED1679" s="21"/>
      <c r="EE1679" s="21"/>
      <c r="EF1679" s="21"/>
      <c r="EG1679" s="21"/>
      <c r="EH1679" s="21"/>
      <c r="EI1679" s="21"/>
      <c r="EJ1679" s="21"/>
      <c r="EK1679" s="21"/>
      <c r="EL1679" s="21"/>
      <c r="EM1679" s="21"/>
      <c r="EN1679" s="21"/>
      <c r="EO1679" s="21"/>
      <c r="EP1679" s="21"/>
      <c r="EQ1679" s="21"/>
      <c r="ER1679" s="21"/>
      <c r="ES1679" s="21"/>
      <c r="ET1679" s="21"/>
      <c r="EU1679" s="21"/>
      <c r="EV1679" s="21"/>
      <c r="EW1679" s="21"/>
      <c r="EX1679" s="21"/>
      <c r="EY1679" s="21"/>
      <c r="EZ1679" s="21"/>
      <c r="FA1679" s="21"/>
      <c r="FB1679" s="21"/>
      <c r="FC1679" s="21"/>
      <c r="FD1679" s="21"/>
      <c r="FE1679" s="21"/>
      <c r="FF1679" s="21"/>
      <c r="FG1679" s="21"/>
      <c r="FH1679" s="21"/>
      <c r="FI1679" s="21"/>
      <c r="FJ1679" s="21"/>
      <c r="FK1679" s="21"/>
      <c r="FL1679" s="21"/>
      <c r="FM1679" s="21"/>
      <c r="FN1679" s="21"/>
      <c r="FO1679" s="21"/>
      <c r="FP1679" s="21"/>
      <c r="FQ1679" s="21"/>
      <c r="FR1679" s="21"/>
      <c r="FS1679" s="21"/>
      <c r="FT1679" s="21"/>
      <c r="FU1679" s="21"/>
      <c r="FV1679" s="21"/>
      <c r="FW1679" s="21"/>
      <c r="FX1679" s="21"/>
      <c r="FY1679" s="21"/>
      <c r="FZ1679" s="21"/>
      <c r="GA1679" s="21"/>
      <c r="GB1679" s="21"/>
      <c r="GC1679" s="21"/>
      <c r="GD1679" s="21"/>
      <c r="GE1679" s="21"/>
      <c r="GF1679" s="21"/>
      <c r="GG1679" s="21"/>
      <c r="GH1679" s="21"/>
      <c r="GI1679" s="21"/>
      <c r="GJ1679" s="21"/>
      <c r="GK1679" s="21"/>
      <c r="GL1679" s="21"/>
      <c r="GM1679" s="21"/>
      <c r="GN1679" s="21"/>
      <c r="GO1679" s="21"/>
      <c r="GP1679" s="21"/>
      <c r="GQ1679" s="21"/>
      <c r="GR1679" s="21"/>
      <c r="GS1679" s="21"/>
      <c r="GT1679" s="21"/>
      <c r="GU1679" s="21"/>
      <c r="GV1679" s="21"/>
      <c r="GW1679" s="21"/>
      <c r="GX1679" s="21"/>
      <c r="GY1679" s="41">
        <f>(1-('Parameters and SSE'!$C$22/('Parameters and SSE'!$C$22+GY1443))^'Parameters and SSE'!$C$21)</f>
        <v>3.9172081575443718E-3</v>
      </c>
      <c r="GZ1679" s="41">
        <f>(1-('Parameters and SSE'!$C$22/('Parameters and SSE'!$C$22+GZ1443))^'Parameters and SSE'!$C$21)</f>
        <v>1.1237489673346035E-2</v>
      </c>
      <c r="HA1679" s="41">
        <f>(1-('Parameters and SSE'!$C$22/('Parameters and SSE'!$C$22+HA1443))^'Parameters and SSE'!$C$21)</f>
        <v>2.0229447574254378E-2</v>
      </c>
      <c r="HB1679" s="41">
        <f>(1-('Parameters and SSE'!$C$22/('Parameters and SSE'!$C$22+HB1443))^'Parameters and SSE'!$C$21)</f>
        <v>3.0442070099001906E-2</v>
      </c>
      <c r="HC1679" s="41">
        <f>(1-('Parameters and SSE'!$C$22/('Parameters and SSE'!$C$22+HC1443))^'Parameters and SSE'!$C$21)</f>
        <v>4.2407675650441345E-2</v>
      </c>
      <c r="HD1679" s="41">
        <f>(1-('Parameters and SSE'!$C$22/('Parameters and SSE'!$C$22+HD1443))^'Parameters and SSE'!$C$21)</f>
        <v>5.5167255065381449E-2</v>
      </c>
      <c r="HE1679" s="41">
        <f>(1-('Parameters and SSE'!$C$22/('Parameters and SSE'!$C$22+HE1443))^'Parameters and SSE'!$C$21)</f>
        <v>6.856052565096149E-2</v>
      </c>
      <c r="HF1679" s="41">
        <f>(1-('Parameters and SSE'!$C$22/('Parameters and SSE'!$C$22+HF1443))^'Parameters and SSE'!$C$21)</f>
        <v>8.1068650290225364E-2</v>
      </c>
      <c r="HG1679" s="41">
        <f>(1-('Parameters and SSE'!$C$22/('Parameters and SSE'!$C$22+HG1443))^'Parameters and SSE'!$C$21)</f>
        <v>9.3967155658536305E-2</v>
      </c>
      <c r="HH1679" s="41">
        <f>(1-('Parameters and SSE'!$C$22/('Parameters and SSE'!$C$22+HH1443))^'Parameters and SSE'!$C$21)</f>
        <v>0.10717752235283928</v>
      </c>
      <c r="HI1679" s="41">
        <f>(1-('Parameters and SSE'!$C$22/('Parameters and SSE'!$C$22+HI1443))^'Parameters and SSE'!$C$21)</f>
        <v>0.11962642206336971</v>
      </c>
      <c r="HJ1679" s="41">
        <f>(1-('Parameters and SSE'!$C$22/('Parameters and SSE'!$C$22+HJ1443))^'Parameters and SSE'!$C$21)</f>
        <v>0.13227065393645898</v>
      </c>
      <c r="HK1679" s="41">
        <f>(1-('Parameters and SSE'!$C$22/('Parameters and SSE'!$C$22+HK1443))^'Parameters and SSE'!$C$21)</f>
        <v>0.14506375011242745</v>
      </c>
      <c r="HL1679" s="41">
        <f>(1-('Parameters and SSE'!$C$22/('Parameters and SSE'!$C$22+HL1443))^'Parameters and SSE'!$C$21)</f>
        <v>0.15951528466113862</v>
      </c>
      <c r="HM1679" s="41">
        <f>(1-('Parameters and SSE'!$C$22/('Parameters and SSE'!$C$22+HM1443))^'Parameters and SSE'!$C$21)</f>
        <v>0.17400369315465403</v>
      </c>
      <c r="HN1679" s="41">
        <f>(1-('Parameters and SSE'!$C$22/('Parameters and SSE'!$C$22+HN1443))^'Parameters and SSE'!$C$21)</f>
        <v>0.18849225437415651</v>
      </c>
      <c r="HO1679" s="41">
        <f>(1-('Parameters and SSE'!$C$22/('Parameters and SSE'!$C$22+HO1443))^'Parameters and SSE'!$C$21)</f>
        <v>0.20398425983844104</v>
      </c>
      <c r="HP1679" s="41">
        <f>(1-('Parameters and SSE'!$C$22/('Parameters and SSE'!$C$22+HP1443))^'Parameters and SSE'!$C$21)</f>
        <v>0.21937899181116716</v>
      </c>
      <c r="HQ1679" s="41">
        <f>(1-('Parameters and SSE'!$C$22/('Parameters and SSE'!$C$22+HQ1443))^'Parameters and SSE'!$C$21)</f>
        <v>0.23465000328234176</v>
      </c>
      <c r="HR1679" s="41">
        <f>(1-('Parameters and SSE'!$C$22/('Parameters and SSE'!$C$22+HR1443))^'Parameters and SSE'!$C$21)</f>
        <v>0.24826700271365965</v>
      </c>
      <c r="HS1679" s="41">
        <f>(1-('Parameters and SSE'!$C$22/('Parameters and SSE'!$C$22+HS1443))^'Parameters and SSE'!$C$21)</f>
        <v>0.26177751369692781</v>
      </c>
      <c r="HT1679" s="41">
        <f>(1-('Parameters and SSE'!$C$22/('Parameters and SSE'!$C$22+HT1443))^'Parameters and SSE'!$C$21)</f>
        <v>0.27516511208787031</v>
      </c>
      <c r="HU1679" s="41">
        <f>(1-('Parameters and SSE'!$C$22/('Parameters and SSE'!$C$22+HU1443))^'Parameters and SSE'!$C$21)</f>
        <v>0.28742727599364981</v>
      </c>
      <c r="HV1679" s="41">
        <f>(1-('Parameters and SSE'!$C$22/('Parameters and SSE'!$C$22+HV1443))^'Parameters and SSE'!$C$21)</f>
        <v>0.29957784640608198</v>
      </c>
      <c r="HW1679" s="41">
        <f>(1-('Parameters and SSE'!$C$22/('Parameters and SSE'!$C$22+HW1443))^'Parameters and SSE'!$C$21)</f>
        <v>0.31160610066832339</v>
      </c>
      <c r="HX1679" s="41"/>
      <c r="HY1679" s="41"/>
      <c r="HZ1679" s="41"/>
      <c r="IA1679" s="41"/>
      <c r="IB1679" s="21"/>
      <c r="ID1679" s="47"/>
      <c r="IE1679" s="47"/>
      <c r="IF1679" s="47"/>
      <c r="IG1679" s="47"/>
      <c r="IH1679" s="47"/>
      <c r="II1679" s="47"/>
      <c r="IJ1679" s="47"/>
      <c r="IK1679" s="47"/>
      <c r="IL1679" s="47"/>
      <c r="IM1679" s="47"/>
      <c r="IN1679" s="47"/>
      <c r="IO1679" s="47"/>
      <c r="IP1679" s="47"/>
      <c r="IQ1679" s="47"/>
      <c r="IR1679" s="47"/>
      <c r="IS1679" s="47"/>
      <c r="IT1679" s="47"/>
      <c r="IU1679" s="47"/>
      <c r="IV1679" s="47"/>
      <c r="IW1679" s="47"/>
      <c r="IX1679" s="47"/>
      <c r="IY1679" s="47"/>
      <c r="IZ1679" s="47"/>
      <c r="JA1679" s="47"/>
      <c r="JB1679" s="47"/>
      <c r="JC1679" s="47"/>
      <c r="JD1679" s="47"/>
      <c r="JE1679" s="47"/>
      <c r="JF1679" s="47"/>
      <c r="JG1679" s="47"/>
      <c r="JH1679" s="47"/>
      <c r="JI1679" s="47"/>
      <c r="JJ1679" s="47"/>
      <c r="JK1679" s="47"/>
      <c r="JL1679" s="47"/>
      <c r="JM1679" s="47"/>
      <c r="JN1679" s="47"/>
      <c r="JO1679" s="47"/>
      <c r="JP1679" s="47"/>
      <c r="JQ1679" s="47"/>
      <c r="JR1679" s="47"/>
      <c r="JS1679" s="47"/>
      <c r="JT1679" s="47"/>
      <c r="JU1679" s="47"/>
      <c r="JV1679" s="47"/>
      <c r="JW1679" s="47"/>
      <c r="JX1679" s="47"/>
      <c r="JY1679" s="47"/>
      <c r="JZ1679" s="47"/>
      <c r="KA1679" s="47"/>
      <c r="KB1679" s="47"/>
      <c r="KC1679" s="47"/>
      <c r="KD1679" s="47"/>
      <c r="KE1679" s="47"/>
      <c r="KF1679" s="47"/>
      <c r="KG1679" s="47"/>
      <c r="KH1679" s="47"/>
      <c r="KI1679" s="47"/>
      <c r="KJ1679" s="47"/>
      <c r="KK1679" s="47"/>
      <c r="KL1679" s="47"/>
      <c r="KM1679" s="47"/>
      <c r="KN1679" s="47"/>
      <c r="KO1679" s="47"/>
      <c r="KP1679" s="47"/>
      <c r="KQ1679" s="47"/>
      <c r="KR1679" s="47"/>
      <c r="KS1679" s="47"/>
      <c r="KT1679" s="47"/>
      <c r="KU1679" s="47"/>
      <c r="KV1679" s="47"/>
      <c r="KW1679" s="47"/>
      <c r="KX1679" s="47"/>
      <c r="KY1679" s="47"/>
      <c r="KZ1679" s="47"/>
      <c r="LA1679" s="47"/>
      <c r="LB1679" s="47"/>
      <c r="LC1679" s="47"/>
      <c r="LD1679" s="47"/>
      <c r="LE1679" s="47"/>
      <c r="LF1679" s="47"/>
      <c r="LG1679" s="47"/>
      <c r="LH1679" s="47"/>
      <c r="LI1679" s="47"/>
      <c r="LJ1679" s="47"/>
      <c r="LK1679" s="47"/>
      <c r="LL1679" s="47"/>
    </row>
    <row r="1680" spans="2:325" x14ac:dyDescent="0.25">
      <c r="B1680" s="43">
        <f t="shared" si="3781"/>
        <v>205</v>
      </c>
      <c r="C1680" s="21"/>
      <c r="D1680" s="21"/>
      <c r="E1680" s="21"/>
      <c r="F1680" s="21"/>
      <c r="G1680" s="21"/>
      <c r="H1680" s="21"/>
      <c r="I1680" s="21"/>
      <c r="J1680" s="21"/>
      <c r="K1680" s="21"/>
      <c r="L1680" s="21"/>
      <c r="M1680" s="21"/>
      <c r="N1680" s="21"/>
      <c r="O1680" s="21"/>
      <c r="P1680" s="21"/>
      <c r="Q1680" s="21"/>
      <c r="R1680" s="21"/>
      <c r="S1680" s="21"/>
      <c r="T1680" s="21"/>
      <c r="U1680" s="21"/>
      <c r="V1680" s="21"/>
      <c r="W1680" s="21"/>
      <c r="X1680" s="21"/>
      <c r="Y1680" s="21"/>
      <c r="Z1680" s="21"/>
      <c r="AA1680" s="21"/>
      <c r="AB1680" s="21"/>
      <c r="AC1680" s="21"/>
      <c r="AD1680" s="21"/>
      <c r="AE1680" s="21"/>
      <c r="AF1680" s="21"/>
      <c r="AG1680" s="21"/>
      <c r="AH1680" s="21"/>
      <c r="AI1680" s="21"/>
      <c r="AJ1680" s="21"/>
      <c r="AK1680" s="21"/>
      <c r="AL1680" s="21"/>
      <c r="AM1680" s="21"/>
      <c r="AN1680" s="21"/>
      <c r="AO1680" s="21"/>
      <c r="AP1680" s="21"/>
      <c r="AQ1680" s="21"/>
      <c r="AR1680" s="21"/>
      <c r="AS1680" s="21"/>
      <c r="AT1680" s="21"/>
      <c r="AU1680" s="21"/>
      <c r="AV1680" s="21"/>
      <c r="AW1680" s="21"/>
      <c r="AX1680" s="21"/>
      <c r="AY1680" s="21"/>
      <c r="AZ1680" s="21"/>
      <c r="BA1680" s="21"/>
      <c r="BB1680" s="21"/>
      <c r="BC1680" s="21"/>
      <c r="BD1680" s="21"/>
      <c r="BE1680" s="21"/>
      <c r="BF1680" s="21"/>
      <c r="BG1680" s="21"/>
      <c r="BH1680" s="21"/>
      <c r="BI1680" s="21"/>
      <c r="BJ1680" s="21"/>
      <c r="BK1680" s="21"/>
      <c r="BL1680" s="21"/>
      <c r="BM1680" s="21"/>
      <c r="BN1680" s="21"/>
      <c r="BO1680" s="21"/>
      <c r="BP1680" s="21"/>
      <c r="BQ1680" s="21"/>
      <c r="BR1680" s="21"/>
      <c r="BS1680" s="21"/>
      <c r="BT1680" s="21"/>
      <c r="BU1680" s="21"/>
      <c r="BV1680" s="21"/>
      <c r="BW1680" s="21"/>
      <c r="BX1680" s="21"/>
      <c r="BY1680" s="21"/>
      <c r="BZ1680" s="21"/>
      <c r="CA1680" s="21"/>
      <c r="CB1680" s="21"/>
      <c r="CC1680" s="21"/>
      <c r="CD1680" s="21"/>
      <c r="CE1680" s="21"/>
      <c r="CF1680" s="21"/>
      <c r="CG1680" s="21"/>
      <c r="CH1680" s="21"/>
      <c r="CI1680" s="21"/>
      <c r="CJ1680" s="21"/>
      <c r="CK1680" s="21"/>
      <c r="CL1680" s="21"/>
      <c r="CM1680" s="21"/>
      <c r="CN1680" s="21"/>
      <c r="CO1680" s="21"/>
      <c r="CP1680" s="21"/>
      <c r="CQ1680" s="21"/>
      <c r="CR1680" s="21"/>
      <c r="CS1680" s="21"/>
      <c r="CT1680" s="21"/>
      <c r="CU1680" s="21"/>
      <c r="CV1680" s="21"/>
      <c r="CW1680" s="21"/>
      <c r="CX1680" s="21"/>
      <c r="CY1680" s="21"/>
      <c r="CZ1680" s="21"/>
      <c r="DA1680" s="21"/>
      <c r="DB1680" s="21"/>
      <c r="DC1680" s="21"/>
      <c r="DD1680" s="21"/>
      <c r="DE1680" s="21"/>
      <c r="DF1680" s="21"/>
      <c r="DG1680" s="21"/>
      <c r="DH1680" s="21"/>
      <c r="DI1680" s="21"/>
      <c r="DJ1680" s="21"/>
      <c r="DK1680" s="21"/>
      <c r="DL1680" s="21"/>
      <c r="DM1680" s="21"/>
      <c r="DN1680" s="21"/>
      <c r="DO1680" s="21"/>
      <c r="DP1680" s="21"/>
      <c r="DQ1680" s="21"/>
      <c r="DR1680" s="21"/>
      <c r="DS1680" s="21"/>
      <c r="DT1680" s="21"/>
      <c r="DU1680" s="21"/>
      <c r="DV1680" s="21"/>
      <c r="DW1680" s="21"/>
      <c r="DX1680" s="21"/>
      <c r="DY1680" s="21"/>
      <c r="DZ1680" s="21"/>
      <c r="EA1680" s="21"/>
      <c r="EB1680" s="21"/>
      <c r="EC1680" s="21"/>
      <c r="ED1680" s="21"/>
      <c r="EE1680" s="21"/>
      <c r="EF1680" s="21"/>
      <c r="EG1680" s="21"/>
      <c r="EH1680" s="21"/>
      <c r="EI1680" s="21"/>
      <c r="EJ1680" s="21"/>
      <c r="EK1680" s="21"/>
      <c r="EL1680" s="21"/>
      <c r="EM1680" s="21"/>
      <c r="EN1680" s="21"/>
      <c r="EO1680" s="21"/>
      <c r="EP1680" s="21"/>
      <c r="EQ1680" s="21"/>
      <c r="ER1680" s="21"/>
      <c r="ES1680" s="21"/>
      <c r="ET1680" s="21"/>
      <c r="EU1680" s="21"/>
      <c r="EV1680" s="21"/>
      <c r="EW1680" s="21"/>
      <c r="EX1680" s="21"/>
      <c r="EY1680" s="21"/>
      <c r="EZ1680" s="21"/>
      <c r="FA1680" s="21"/>
      <c r="FB1680" s="21"/>
      <c r="FC1680" s="21"/>
      <c r="FD1680" s="21"/>
      <c r="FE1680" s="21"/>
      <c r="FF1680" s="21"/>
      <c r="FG1680" s="21"/>
      <c r="FH1680" s="21"/>
      <c r="FI1680" s="21"/>
      <c r="FJ1680" s="21"/>
      <c r="FK1680" s="21"/>
      <c r="FL1680" s="21"/>
      <c r="FM1680" s="21"/>
      <c r="FN1680" s="21"/>
      <c r="FO1680" s="21"/>
      <c r="FP1680" s="21"/>
      <c r="FQ1680" s="21"/>
      <c r="FR1680" s="21"/>
      <c r="FS1680" s="21"/>
      <c r="FT1680" s="21"/>
      <c r="FU1680" s="21"/>
      <c r="FV1680" s="21"/>
      <c r="FW1680" s="21"/>
      <c r="FX1680" s="21"/>
      <c r="FY1680" s="21"/>
      <c r="FZ1680" s="21"/>
      <c r="GA1680" s="21"/>
      <c r="GB1680" s="21"/>
      <c r="GC1680" s="21"/>
      <c r="GD1680" s="21"/>
      <c r="GE1680" s="21"/>
      <c r="GF1680" s="21"/>
      <c r="GG1680" s="21"/>
      <c r="GH1680" s="21"/>
      <c r="GI1680" s="21"/>
      <c r="GJ1680" s="21"/>
      <c r="GK1680" s="21"/>
      <c r="GL1680" s="21"/>
      <c r="GM1680" s="21"/>
      <c r="GN1680" s="21"/>
      <c r="GO1680" s="21"/>
      <c r="GP1680" s="21"/>
      <c r="GQ1680" s="21"/>
      <c r="GR1680" s="21"/>
      <c r="GS1680" s="21"/>
      <c r="GT1680" s="21"/>
      <c r="GU1680" s="21"/>
      <c r="GV1680" s="21"/>
      <c r="GW1680" s="21"/>
      <c r="GX1680" s="21"/>
      <c r="GY1680" s="21"/>
      <c r="GZ1680" s="41">
        <f>(1-('Parameters and SSE'!$C$22/('Parameters and SSE'!$C$22+GZ1444))^'Parameters and SSE'!$C$21)</f>
        <v>4.3928382701242663E-3</v>
      </c>
      <c r="HA1680" s="41">
        <f>(1-('Parameters and SSE'!$C$22/('Parameters and SSE'!$C$22+HA1444))^'Parameters and SSE'!$C$21)</f>
        <v>1.1707516140648355E-2</v>
      </c>
      <c r="HB1680" s="41">
        <f>(1-('Parameters and SSE'!$C$22/('Parameters and SSE'!$C$22+HB1444))^'Parameters and SSE'!$C$21)</f>
        <v>2.0692625109421936E-2</v>
      </c>
      <c r="HC1680" s="41">
        <f>(1-('Parameters and SSE'!$C$22/('Parameters and SSE'!$C$22+HC1444))^'Parameters and SSE'!$C$21)</f>
        <v>3.1633329259091347E-2</v>
      </c>
      <c r="HD1680" s="41">
        <f>(1-('Parameters and SSE'!$C$22/('Parameters and SSE'!$C$22+HD1444))^'Parameters and SSE'!$C$21)</f>
        <v>4.3575407237822383E-2</v>
      </c>
      <c r="HE1680" s="41">
        <f>(1-('Parameters and SSE'!$C$22/('Parameters and SSE'!$C$22+HE1444))^'Parameters and SSE'!$C$21)</f>
        <v>5.6310093522798588E-2</v>
      </c>
      <c r="HF1680" s="41">
        <f>(1-('Parameters and SSE'!$C$22/('Parameters and SSE'!$C$22+HF1444))^'Parameters and SSE'!$C$21)</f>
        <v>6.8339730437945057E-2</v>
      </c>
      <c r="HG1680" s="41">
        <f>(1-('Parameters and SSE'!$C$22/('Parameters and SSE'!$C$22+HG1444))^'Parameters and SSE'!$C$21)</f>
        <v>8.085260059204169E-2</v>
      </c>
      <c r="HH1680" s="41">
        <f>(1-('Parameters and SSE'!$C$22/('Parameters and SSE'!$C$22+HH1444))^'Parameters and SSE'!$C$21)</f>
        <v>9.375595867914277E-2</v>
      </c>
      <c r="HI1680" s="41">
        <f>(1-('Parameters and SSE'!$C$22/('Parameters and SSE'!$C$22+HI1444))^'Parameters and SSE'!$C$21)</f>
        <v>0.10598294662922592</v>
      </c>
      <c r="HJ1680" s="41">
        <f>(1-('Parameters and SSE'!$C$22/('Parameters and SSE'!$C$22+HJ1444))^'Parameters and SSE'!$C$21)</f>
        <v>0.11845850940629121</v>
      </c>
      <c r="HK1680" s="41">
        <f>(1-('Parameters and SSE'!$C$22/('Parameters and SSE'!$C$22+HK1444))^'Parameters and SSE'!$C$21)</f>
        <v>0.131129589106741</v>
      </c>
      <c r="HL1680" s="41">
        <f>(1-('Parameters and SSE'!$C$22/('Parameters and SSE'!$C$22+HL1444))^'Parameters and SSE'!$C$21)</f>
        <v>0.14549095184066929</v>
      </c>
      <c r="HM1680" s="41">
        <f>(1-('Parameters and SSE'!$C$22/('Parameters and SSE'!$C$22+HM1444))^'Parameters and SSE'!$C$21)</f>
        <v>0.15993094356712079</v>
      </c>
      <c r="HN1680" s="41">
        <f>(1-('Parameters and SSE'!$C$22/('Parameters and SSE'!$C$22+HN1444))^'Parameters and SSE'!$C$21)</f>
        <v>0.17440790001956819</v>
      </c>
      <c r="HO1680" s="41">
        <f>(1-('Parameters and SSE'!$C$22/('Parameters and SSE'!$C$22+HO1444))^'Parameters and SSE'!$C$21)</f>
        <v>0.1899225237382004</v>
      </c>
      <c r="HP1680" s="41">
        <f>(1-('Parameters and SSE'!$C$22/('Parameters and SSE'!$C$22+HP1444))^'Parameters and SSE'!$C$21)</f>
        <v>0.20537093010023499</v>
      </c>
      <c r="HQ1680" s="41">
        <f>(1-('Parameters and SSE'!$C$22/('Parameters and SSE'!$C$22+HQ1444))^'Parameters and SSE'!$C$21)</f>
        <v>0.22072284293686517</v>
      </c>
      <c r="HR1680" s="41">
        <f>(1-('Parameters and SSE'!$C$22/('Parameters and SSE'!$C$22+HR1444))^'Parameters and SSE'!$C$21)</f>
        <v>0.23443387614439615</v>
      </c>
      <c r="HS1680" s="41">
        <f>(1-('Parameters and SSE'!$C$22/('Parameters and SSE'!$C$22+HS1444))^'Parameters and SSE'!$C$21)</f>
        <v>0.24805702185514455</v>
      </c>
      <c r="HT1680" s="41">
        <f>(1-('Parameters and SSE'!$C$22/('Parameters and SSE'!$C$22+HT1444))^'Parameters and SSE'!$C$21)</f>
        <v>0.26157356461266845</v>
      </c>
      <c r="HU1680" s="41">
        <f>(1-('Parameters and SSE'!$C$22/('Parameters and SSE'!$C$22+HU1444))^'Parameters and SSE'!$C$21)</f>
        <v>0.27396813131465736</v>
      </c>
      <c r="HV1680" s="41">
        <f>(1-('Parameters and SSE'!$C$22/('Parameters and SSE'!$C$22+HV1444))^'Parameters and SSE'!$C$21)</f>
        <v>0.28626268367881147</v>
      </c>
      <c r="HW1680" s="41">
        <f>(1-('Parameters and SSE'!$C$22/('Parameters and SSE'!$C$22+HW1444))^'Parameters and SSE'!$C$21)</f>
        <v>0.2984450152495951</v>
      </c>
      <c r="HX1680" s="41"/>
      <c r="HY1680" s="41"/>
      <c r="HZ1680" s="41"/>
      <c r="IA1680" s="41"/>
      <c r="IB1680" s="21"/>
      <c r="ID1680" s="47"/>
      <c r="IE1680" s="47"/>
      <c r="IF1680" s="47"/>
      <c r="IG1680" s="47"/>
      <c r="IH1680" s="47"/>
      <c r="II1680" s="47"/>
      <c r="IJ1680" s="47"/>
      <c r="IK1680" s="47"/>
      <c r="IL1680" s="47"/>
      <c r="IM1680" s="47"/>
      <c r="IN1680" s="47"/>
      <c r="IO1680" s="47"/>
      <c r="IP1680" s="47"/>
      <c r="IQ1680" s="47"/>
      <c r="IR1680" s="47"/>
      <c r="IS1680" s="47"/>
      <c r="IT1680" s="47"/>
      <c r="IU1680" s="47"/>
      <c r="IV1680" s="47"/>
      <c r="IW1680" s="47"/>
      <c r="IX1680" s="47"/>
      <c r="IY1680" s="47"/>
      <c r="IZ1680" s="47"/>
      <c r="JA1680" s="47"/>
      <c r="JB1680" s="47"/>
      <c r="JC1680" s="47"/>
      <c r="JD1680" s="47"/>
      <c r="JE1680" s="47"/>
      <c r="JF1680" s="47"/>
      <c r="JG1680" s="47"/>
      <c r="JH1680" s="47"/>
      <c r="JI1680" s="47"/>
      <c r="JJ1680" s="47"/>
      <c r="JK1680" s="47"/>
      <c r="JL1680" s="47"/>
      <c r="JM1680" s="47"/>
      <c r="JN1680" s="47"/>
      <c r="JO1680" s="47"/>
      <c r="JP1680" s="47"/>
      <c r="JQ1680" s="47"/>
      <c r="JR1680" s="47"/>
      <c r="JS1680" s="47"/>
      <c r="JT1680" s="47"/>
      <c r="JU1680" s="47"/>
      <c r="JV1680" s="47"/>
      <c r="JW1680" s="47"/>
      <c r="JX1680" s="47"/>
      <c r="JY1680" s="47"/>
      <c r="JZ1680" s="47"/>
      <c r="KA1680" s="47"/>
      <c r="KB1680" s="47"/>
      <c r="KC1680" s="47"/>
      <c r="KD1680" s="47"/>
      <c r="KE1680" s="47"/>
      <c r="KF1680" s="47"/>
      <c r="KG1680" s="47"/>
      <c r="KH1680" s="47"/>
      <c r="KI1680" s="47"/>
      <c r="KJ1680" s="47"/>
      <c r="KK1680" s="47"/>
      <c r="KL1680" s="47"/>
      <c r="KM1680" s="47"/>
      <c r="KN1680" s="47"/>
      <c r="KO1680" s="47"/>
      <c r="KP1680" s="47"/>
      <c r="KQ1680" s="47"/>
      <c r="KR1680" s="47"/>
      <c r="KS1680" s="47"/>
      <c r="KT1680" s="47"/>
      <c r="KU1680" s="47"/>
      <c r="KV1680" s="47"/>
      <c r="KW1680" s="47"/>
      <c r="KX1680" s="47"/>
      <c r="KY1680" s="47"/>
      <c r="KZ1680" s="47"/>
      <c r="LA1680" s="47"/>
      <c r="LB1680" s="47"/>
      <c r="LC1680" s="47"/>
      <c r="LD1680" s="47"/>
      <c r="LE1680" s="47"/>
      <c r="LF1680" s="47"/>
      <c r="LG1680" s="47"/>
      <c r="LH1680" s="47"/>
      <c r="LI1680" s="47"/>
      <c r="LJ1680" s="47"/>
      <c r="LK1680" s="47"/>
      <c r="LL1680" s="47"/>
      <c r="LM1680" s="47"/>
    </row>
    <row r="1681" spans="2:341" x14ac:dyDescent="0.25">
      <c r="B1681" s="43">
        <f t="shared" si="3781"/>
        <v>206</v>
      </c>
      <c r="C1681" s="21"/>
      <c r="D1681" s="21"/>
      <c r="E1681" s="21"/>
      <c r="F1681" s="21"/>
      <c r="G1681" s="21"/>
      <c r="H1681" s="21"/>
      <c r="I1681" s="21"/>
      <c r="J1681" s="21"/>
      <c r="K1681" s="21"/>
      <c r="L1681" s="21"/>
      <c r="M1681" s="21"/>
      <c r="N1681" s="21"/>
      <c r="O1681" s="21"/>
      <c r="P1681" s="21"/>
      <c r="Q1681" s="21"/>
      <c r="R1681" s="21"/>
      <c r="S1681" s="21"/>
      <c r="T1681" s="21"/>
      <c r="U1681" s="21"/>
      <c r="V1681" s="21"/>
      <c r="W1681" s="21"/>
      <c r="X1681" s="21"/>
      <c r="Y1681" s="21"/>
      <c r="Z1681" s="21"/>
      <c r="AA1681" s="21"/>
      <c r="AB1681" s="21"/>
      <c r="AC1681" s="21"/>
      <c r="AD1681" s="21"/>
      <c r="AE1681" s="21"/>
      <c r="AF1681" s="21"/>
      <c r="AG1681" s="21"/>
      <c r="AH1681" s="21"/>
      <c r="AI1681" s="21"/>
      <c r="AJ1681" s="21"/>
      <c r="AK1681" s="21"/>
      <c r="AL1681" s="21"/>
      <c r="AM1681" s="21"/>
      <c r="AN1681" s="21"/>
      <c r="AO1681" s="21"/>
      <c r="AP1681" s="21"/>
      <c r="AQ1681" s="21"/>
      <c r="AR1681" s="21"/>
      <c r="AS1681" s="21"/>
      <c r="AT1681" s="21"/>
      <c r="AU1681" s="21"/>
      <c r="AV1681" s="21"/>
      <c r="AW1681" s="21"/>
      <c r="AX1681" s="21"/>
      <c r="AY1681" s="21"/>
      <c r="AZ1681" s="21"/>
      <c r="BA1681" s="21"/>
      <c r="BB1681" s="21"/>
      <c r="BC1681" s="21"/>
      <c r="BD1681" s="21"/>
      <c r="BE1681" s="21"/>
      <c r="BF1681" s="21"/>
      <c r="BG1681" s="21"/>
      <c r="BH1681" s="21"/>
      <c r="BI1681" s="21"/>
      <c r="BJ1681" s="21"/>
      <c r="BK1681" s="21"/>
      <c r="BL1681" s="21"/>
      <c r="BM1681" s="21"/>
      <c r="BN1681" s="21"/>
      <c r="BO1681" s="21"/>
      <c r="BP1681" s="21"/>
      <c r="BQ1681" s="21"/>
      <c r="BR1681" s="21"/>
      <c r="BS1681" s="21"/>
      <c r="BT1681" s="21"/>
      <c r="BU1681" s="21"/>
      <c r="BV1681" s="21"/>
      <c r="BW1681" s="21"/>
      <c r="BX1681" s="21"/>
      <c r="BY1681" s="21"/>
      <c r="BZ1681" s="21"/>
      <c r="CA1681" s="21"/>
      <c r="CB1681" s="21"/>
      <c r="CC1681" s="21"/>
      <c r="CD1681" s="21"/>
      <c r="CE1681" s="21"/>
      <c r="CF1681" s="21"/>
      <c r="CG1681" s="21"/>
      <c r="CH1681" s="21"/>
      <c r="CI1681" s="21"/>
      <c r="CJ1681" s="21"/>
      <c r="CK1681" s="21"/>
      <c r="CL1681" s="21"/>
      <c r="CM1681" s="21"/>
      <c r="CN1681" s="21"/>
      <c r="CO1681" s="21"/>
      <c r="CP1681" s="21"/>
      <c r="CQ1681" s="21"/>
      <c r="CR1681" s="21"/>
      <c r="CS1681" s="21"/>
      <c r="CT1681" s="21"/>
      <c r="CU1681" s="21"/>
      <c r="CV1681" s="21"/>
      <c r="CW1681" s="21"/>
      <c r="CX1681" s="21"/>
      <c r="CY1681" s="21"/>
      <c r="CZ1681" s="21"/>
      <c r="DA1681" s="21"/>
      <c r="DB1681" s="21"/>
      <c r="DC1681" s="21"/>
      <c r="DD1681" s="21"/>
      <c r="DE1681" s="21"/>
      <c r="DF1681" s="21"/>
      <c r="DG1681" s="21"/>
      <c r="DH1681" s="21"/>
      <c r="DI1681" s="21"/>
      <c r="DJ1681" s="21"/>
      <c r="DK1681" s="21"/>
      <c r="DL1681" s="21"/>
      <c r="DM1681" s="21"/>
      <c r="DN1681" s="21"/>
      <c r="DO1681" s="21"/>
      <c r="DP1681" s="21"/>
      <c r="DQ1681" s="21"/>
      <c r="DR1681" s="21"/>
      <c r="DS1681" s="21"/>
      <c r="DT1681" s="21"/>
      <c r="DU1681" s="21"/>
      <c r="DV1681" s="21"/>
      <c r="DW1681" s="21"/>
      <c r="DX1681" s="21"/>
      <c r="DY1681" s="21"/>
      <c r="DZ1681" s="21"/>
      <c r="EA1681" s="21"/>
      <c r="EB1681" s="21"/>
      <c r="EC1681" s="21"/>
      <c r="ED1681" s="21"/>
      <c r="EE1681" s="21"/>
      <c r="EF1681" s="21"/>
      <c r="EG1681" s="21"/>
      <c r="EH1681" s="21"/>
      <c r="EI1681" s="21"/>
      <c r="EJ1681" s="21"/>
      <c r="EK1681" s="21"/>
      <c r="EL1681" s="21"/>
      <c r="EM1681" s="21"/>
      <c r="EN1681" s="21"/>
      <c r="EO1681" s="21"/>
      <c r="EP1681" s="21"/>
      <c r="EQ1681" s="21"/>
      <c r="ER1681" s="21"/>
      <c r="ES1681" s="21"/>
      <c r="ET1681" s="21"/>
      <c r="EU1681" s="21"/>
      <c r="EV1681" s="21"/>
      <c r="EW1681" s="21"/>
      <c r="EX1681" s="21"/>
      <c r="EY1681" s="21"/>
      <c r="EZ1681" s="21"/>
      <c r="FA1681" s="21"/>
      <c r="FB1681" s="21"/>
      <c r="FC1681" s="21"/>
      <c r="FD1681" s="21"/>
      <c r="FE1681" s="21"/>
      <c r="FF1681" s="21"/>
      <c r="FG1681" s="21"/>
      <c r="FH1681" s="21"/>
      <c r="FI1681" s="21"/>
      <c r="FJ1681" s="21"/>
      <c r="FK1681" s="21"/>
      <c r="FL1681" s="21"/>
      <c r="FM1681" s="21"/>
      <c r="FN1681" s="21"/>
      <c r="FO1681" s="21"/>
      <c r="FP1681" s="21"/>
      <c r="FQ1681" s="21"/>
      <c r="FR1681" s="21"/>
      <c r="FS1681" s="21"/>
      <c r="FT1681" s="21"/>
      <c r="FU1681" s="21"/>
      <c r="FV1681" s="21"/>
      <c r="FW1681" s="21"/>
      <c r="FX1681" s="21"/>
      <c r="FY1681" s="21"/>
      <c r="FZ1681" s="21"/>
      <c r="GA1681" s="21"/>
      <c r="GB1681" s="21"/>
      <c r="GC1681" s="21"/>
      <c r="GD1681" s="21"/>
      <c r="GE1681" s="21"/>
      <c r="GF1681" s="21"/>
      <c r="GG1681" s="21"/>
      <c r="GH1681" s="21"/>
      <c r="GI1681" s="21"/>
      <c r="GJ1681" s="21"/>
      <c r="GK1681" s="21"/>
      <c r="GL1681" s="21"/>
      <c r="GM1681" s="21"/>
      <c r="GN1681" s="21"/>
      <c r="GO1681" s="21"/>
      <c r="GP1681" s="21"/>
      <c r="GQ1681" s="21"/>
      <c r="GR1681" s="21"/>
      <c r="GS1681" s="21"/>
      <c r="GT1681" s="21"/>
      <c r="GU1681" s="21"/>
      <c r="GV1681" s="21"/>
      <c r="GW1681" s="21"/>
      <c r="GX1681" s="21"/>
      <c r="GY1681" s="21"/>
      <c r="GZ1681" s="21"/>
      <c r="HA1681" s="41">
        <f>(1-('Parameters and SSE'!$C$22/('Parameters and SSE'!$C$22+HA1445))^'Parameters and SSE'!$C$21)</f>
        <v>4.3928382701242663E-3</v>
      </c>
      <c r="HB1681" s="41">
        <f>(1-('Parameters and SSE'!$C$22/('Parameters and SSE'!$C$22+HB1445))^'Parameters and SSE'!$C$21)</f>
        <v>1.1707516140648355E-2</v>
      </c>
      <c r="HC1681" s="41">
        <f>(1-('Parameters and SSE'!$C$22/('Parameters and SSE'!$C$22+HC1445))^'Parameters and SSE'!$C$21)</f>
        <v>2.13412380881145E-2</v>
      </c>
      <c r="HD1681" s="41">
        <f>(1-('Parameters and SSE'!$C$22/('Parameters and SSE'!$C$22+HD1445))^'Parameters and SSE'!$C$21)</f>
        <v>3.2270339765398726E-2</v>
      </c>
      <c r="HE1681" s="41">
        <f>(1-('Parameters and SSE'!$C$22/('Parameters and SSE'!$C$22+HE1445))^'Parameters and SSE'!$C$21)</f>
        <v>4.4199843784190063E-2</v>
      </c>
      <c r="HF1681" s="41">
        <f>(1-('Parameters and SSE'!$C$22/('Parameters and SSE'!$C$22+HF1445))^'Parameters and SSE'!$C$21)</f>
        <v>5.5647349802376067E-2</v>
      </c>
      <c r="HG1681" s="41">
        <f>(1-('Parameters and SSE'!$C$22/('Parameters and SSE'!$C$22+HG1445))^'Parameters and SSE'!$C$21)</f>
        <v>6.7690512919970636E-2</v>
      </c>
      <c r="HH1681" s="41">
        <f>(1-('Parameters and SSE'!$C$22/('Parameters and SSE'!$C$22+HH1445))^'Parameters and SSE'!$C$21)</f>
        <v>8.0217340493883293E-2</v>
      </c>
      <c r="HI1681" s="41">
        <f>(1-('Parameters and SSE'!$C$22/('Parameters and SSE'!$C$22+HI1445))^'Parameters and SSE'!$C$21)</f>
        <v>9.2168533831552768E-2</v>
      </c>
      <c r="HJ1681" s="41">
        <f>(1-('Parameters and SSE'!$C$22/('Parameters and SSE'!$C$22+HJ1445))^'Parameters and SSE'!$C$21)</f>
        <v>0.10442981527720463</v>
      </c>
      <c r="HK1681" s="41">
        <f>(1-('Parameters and SSE'!$C$22/('Parameters and SSE'!$C$22+HK1445))^'Parameters and SSE'!$C$21)</f>
        <v>0.11694007596805911</v>
      </c>
      <c r="HL1681" s="41">
        <f>(1-('Parameters and SSE'!$C$22/('Parameters and SSE'!$C$22+HL1445))^'Parameters and SSE'!$C$21)</f>
        <v>0.13117424184211823</v>
      </c>
      <c r="HM1681" s="41">
        <f>(1-('Parameters and SSE'!$C$22/('Parameters and SSE'!$C$22+HM1445))^'Parameters and SSE'!$C$21)</f>
        <v>0.1455344245397967</v>
      </c>
      <c r="HN1681" s="41">
        <f>(1-('Parameters and SSE'!$C$22/('Parameters and SSE'!$C$22+HN1445))^'Parameters and SSE'!$C$21)</f>
        <v>0.15997324184368855</v>
      </c>
      <c r="HO1681" s="41">
        <f>(1-('Parameters and SSE'!$C$22/('Parameters and SSE'!$C$22+HO1445))^'Parameters and SSE'!$C$21)</f>
        <v>0.1754865992827731</v>
      </c>
      <c r="HP1681" s="41">
        <f>(1-('Parameters and SSE'!$C$22/('Parameters and SSE'!$C$22+HP1445))^'Parameters and SSE'!$C$21)</f>
        <v>0.1909688472848341</v>
      </c>
      <c r="HQ1681" s="41">
        <f>(1-('Parameters and SSE'!$C$22/('Parameters and SSE'!$C$22+HQ1445))^'Parameters and SSE'!$C$21)</f>
        <v>0.20638538736895473</v>
      </c>
      <c r="HR1681" s="41">
        <f>(1-('Parameters and SSE'!$C$22/('Parameters and SSE'!$C$22+HR1445))^'Parameters and SSE'!$C$21)</f>
        <v>0.2201786008672646</v>
      </c>
      <c r="HS1681" s="41">
        <f>(1-('Parameters and SSE'!$C$22/('Parameters and SSE'!$C$22+HS1445))^'Parameters and SSE'!$C$21)</f>
        <v>0.23390494255335093</v>
      </c>
      <c r="HT1681" s="41">
        <f>(1-('Parameters and SSE'!$C$22/('Parameters and SSE'!$C$22+HT1445))^'Parameters and SSE'!$C$21)</f>
        <v>0.24754313456946164</v>
      </c>
      <c r="HU1681" s="41">
        <f>(1-('Parameters and SSE'!$C$22/('Parameters and SSE'!$C$22+HU1445))^'Parameters and SSE'!$C$21)</f>
        <v>0.26006510405461292</v>
      </c>
      <c r="HV1681" s="41">
        <f>(1-('Parameters and SSE'!$C$22/('Parameters and SSE'!$C$22+HV1445))^'Parameters and SSE'!$C$21)</f>
        <v>0.27250017507501256</v>
      </c>
      <c r="HW1681" s="41">
        <f>(1-('Parameters and SSE'!$C$22/('Parameters and SSE'!$C$22+HW1445))^'Parameters and SSE'!$C$21)</f>
        <v>0.28483449151163842</v>
      </c>
      <c r="HX1681" s="41"/>
      <c r="HY1681" s="41"/>
      <c r="HZ1681" s="41"/>
      <c r="IA1681" s="41"/>
      <c r="IB1681" s="21"/>
      <c r="ID1681" s="47"/>
      <c r="IE1681" s="47"/>
      <c r="IF1681" s="47"/>
      <c r="IG1681" s="47"/>
      <c r="IH1681" s="47"/>
      <c r="II1681" s="47"/>
      <c r="IJ1681" s="47"/>
      <c r="IK1681" s="47"/>
      <c r="IL1681" s="47"/>
      <c r="IM1681" s="47"/>
      <c r="IN1681" s="47"/>
      <c r="IO1681" s="47"/>
      <c r="IP1681" s="47"/>
      <c r="IQ1681" s="47"/>
      <c r="IR1681" s="47"/>
      <c r="IS1681" s="47"/>
      <c r="IT1681" s="47"/>
      <c r="IU1681" s="47"/>
      <c r="IV1681" s="47"/>
      <c r="IW1681" s="47"/>
      <c r="IX1681" s="47"/>
      <c r="IY1681" s="47"/>
      <c r="IZ1681" s="47"/>
      <c r="JA1681" s="47"/>
      <c r="JB1681" s="47"/>
      <c r="JC1681" s="47"/>
      <c r="JD1681" s="47"/>
      <c r="JE1681" s="47"/>
      <c r="JF1681" s="47"/>
      <c r="JG1681" s="47"/>
      <c r="JH1681" s="47"/>
      <c r="JI1681" s="47"/>
      <c r="JJ1681" s="47"/>
      <c r="JK1681" s="47"/>
      <c r="JL1681" s="47"/>
      <c r="JM1681" s="47"/>
      <c r="JN1681" s="47"/>
      <c r="JO1681" s="47"/>
      <c r="JP1681" s="47"/>
      <c r="JQ1681" s="47"/>
      <c r="JR1681" s="47"/>
      <c r="JS1681" s="47"/>
      <c r="JT1681" s="47"/>
      <c r="JU1681" s="47"/>
      <c r="JV1681" s="47"/>
      <c r="JW1681" s="47"/>
      <c r="JX1681" s="47"/>
      <c r="JY1681" s="47"/>
      <c r="JZ1681" s="47"/>
      <c r="KA1681" s="47"/>
      <c r="KB1681" s="47"/>
      <c r="KC1681" s="47"/>
      <c r="KD1681" s="47"/>
      <c r="KE1681" s="47"/>
      <c r="KF1681" s="47"/>
      <c r="KG1681" s="47"/>
      <c r="KH1681" s="47"/>
      <c r="KI1681" s="47"/>
      <c r="KJ1681" s="47"/>
      <c r="KK1681" s="47"/>
      <c r="KL1681" s="47"/>
      <c r="KM1681" s="47"/>
      <c r="KN1681" s="47"/>
      <c r="KO1681" s="47"/>
      <c r="KP1681" s="47"/>
      <c r="KQ1681" s="47"/>
      <c r="KR1681" s="47"/>
      <c r="KS1681" s="47"/>
      <c r="KT1681" s="47"/>
      <c r="KU1681" s="47"/>
      <c r="KV1681" s="47"/>
      <c r="KW1681" s="47"/>
      <c r="KX1681" s="47"/>
      <c r="KY1681" s="47"/>
      <c r="KZ1681" s="47"/>
      <c r="LA1681" s="47"/>
      <c r="LB1681" s="47"/>
      <c r="LC1681" s="47"/>
      <c r="LD1681" s="47"/>
      <c r="LE1681" s="47"/>
      <c r="LF1681" s="47"/>
      <c r="LG1681" s="47"/>
      <c r="LH1681" s="47"/>
      <c r="LI1681" s="47"/>
      <c r="LJ1681" s="47"/>
      <c r="LK1681" s="47"/>
      <c r="LL1681" s="47"/>
      <c r="LM1681" s="47"/>
      <c r="LN1681" s="47"/>
    </row>
    <row r="1682" spans="2:341" x14ac:dyDescent="0.25">
      <c r="B1682" s="43">
        <f t="shared" si="3781"/>
        <v>207</v>
      </c>
      <c r="C1682" s="21"/>
      <c r="D1682" s="21"/>
      <c r="E1682" s="21"/>
      <c r="F1682" s="21"/>
      <c r="G1682" s="21"/>
      <c r="H1682" s="21"/>
      <c r="I1682" s="21"/>
      <c r="J1682" s="21"/>
      <c r="K1682" s="21"/>
      <c r="L1682" s="21"/>
      <c r="M1682" s="21"/>
      <c r="N1682" s="21"/>
      <c r="O1682" s="21"/>
      <c r="P1682" s="21"/>
      <c r="Q1682" s="21"/>
      <c r="R1682" s="21"/>
      <c r="S1682" s="21"/>
      <c r="T1682" s="21"/>
      <c r="U1682" s="21"/>
      <c r="V1682" s="21"/>
      <c r="W1682" s="21"/>
      <c r="X1682" s="21"/>
      <c r="Y1682" s="21"/>
      <c r="Z1682" s="21"/>
      <c r="AA1682" s="21"/>
      <c r="AB1682" s="21"/>
      <c r="AC1682" s="21"/>
      <c r="AD1682" s="21"/>
      <c r="AE1682" s="21"/>
      <c r="AF1682" s="21"/>
      <c r="AG1682" s="21"/>
      <c r="AH1682" s="21"/>
      <c r="AI1682" s="21"/>
      <c r="AJ1682" s="21"/>
      <c r="AK1682" s="21"/>
      <c r="AL1682" s="21"/>
      <c r="AM1682" s="21"/>
      <c r="AN1682" s="21"/>
      <c r="AO1682" s="21"/>
      <c r="AP1682" s="21"/>
      <c r="AQ1682" s="21"/>
      <c r="AR1682" s="21"/>
      <c r="AS1682" s="21"/>
      <c r="AT1682" s="21"/>
      <c r="AU1682" s="21"/>
      <c r="AV1682" s="21"/>
      <c r="AW1682" s="21"/>
      <c r="AX1682" s="21"/>
      <c r="AY1682" s="21"/>
      <c r="AZ1682" s="21"/>
      <c r="BA1682" s="21"/>
      <c r="BB1682" s="21"/>
      <c r="BC1682" s="21"/>
      <c r="BD1682" s="21"/>
      <c r="BE1682" s="21"/>
      <c r="BF1682" s="21"/>
      <c r="BG1682" s="21"/>
      <c r="BH1682" s="21"/>
      <c r="BI1682" s="21"/>
      <c r="BJ1682" s="21"/>
      <c r="BK1682" s="21"/>
      <c r="BL1682" s="21"/>
      <c r="BM1682" s="21"/>
      <c r="BN1682" s="21"/>
      <c r="BO1682" s="21"/>
      <c r="BP1682" s="21"/>
      <c r="BQ1682" s="21"/>
      <c r="BR1682" s="21"/>
      <c r="BS1682" s="21"/>
      <c r="BT1682" s="21"/>
      <c r="BU1682" s="21"/>
      <c r="BV1682" s="21"/>
      <c r="BW1682" s="21"/>
      <c r="BX1682" s="21"/>
      <c r="BY1682" s="21"/>
      <c r="BZ1682" s="21"/>
      <c r="CA1682" s="21"/>
      <c r="CB1682" s="21"/>
      <c r="CC1682" s="21"/>
      <c r="CD1682" s="21"/>
      <c r="CE1682" s="21"/>
      <c r="CF1682" s="21"/>
      <c r="CG1682" s="21"/>
      <c r="CH1682" s="21"/>
      <c r="CI1682" s="21"/>
      <c r="CJ1682" s="21"/>
      <c r="CK1682" s="21"/>
      <c r="CL1682" s="21"/>
      <c r="CM1682" s="21"/>
      <c r="CN1682" s="21"/>
      <c r="CO1682" s="21"/>
      <c r="CP1682" s="21"/>
      <c r="CQ1682" s="21"/>
      <c r="CR1682" s="21"/>
      <c r="CS1682" s="21"/>
      <c r="CT1682" s="21"/>
      <c r="CU1682" s="21"/>
      <c r="CV1682" s="21"/>
      <c r="CW1682" s="21"/>
      <c r="CX1682" s="21"/>
      <c r="CY1682" s="21"/>
      <c r="CZ1682" s="21"/>
      <c r="DA1682" s="21"/>
      <c r="DB1682" s="21"/>
      <c r="DC1682" s="21"/>
      <c r="DD1682" s="21"/>
      <c r="DE1682" s="21"/>
      <c r="DF1682" s="21"/>
      <c r="DG1682" s="21"/>
      <c r="DH1682" s="21"/>
      <c r="DI1682" s="21"/>
      <c r="DJ1682" s="21"/>
      <c r="DK1682" s="21"/>
      <c r="DL1682" s="21"/>
      <c r="DM1682" s="21"/>
      <c r="DN1682" s="21"/>
      <c r="DO1682" s="21"/>
      <c r="DP1682" s="21"/>
      <c r="DQ1682" s="21"/>
      <c r="DR1682" s="21"/>
      <c r="DS1682" s="21"/>
      <c r="DT1682" s="21"/>
      <c r="DU1682" s="21"/>
      <c r="DV1682" s="21"/>
      <c r="DW1682" s="21"/>
      <c r="DX1682" s="21"/>
      <c r="DY1682" s="21"/>
      <c r="DZ1682" s="21"/>
      <c r="EA1682" s="21"/>
      <c r="EB1682" s="21"/>
      <c r="EC1682" s="21"/>
      <c r="ED1682" s="21"/>
      <c r="EE1682" s="21"/>
      <c r="EF1682" s="21"/>
      <c r="EG1682" s="21"/>
      <c r="EH1682" s="21"/>
      <c r="EI1682" s="21"/>
      <c r="EJ1682" s="21"/>
      <c r="EK1682" s="21"/>
      <c r="EL1682" s="21"/>
      <c r="EM1682" s="21"/>
      <c r="EN1682" s="21"/>
      <c r="EO1682" s="21"/>
      <c r="EP1682" s="21"/>
      <c r="EQ1682" s="21"/>
      <c r="ER1682" s="21"/>
      <c r="ES1682" s="21"/>
      <c r="ET1682" s="21"/>
      <c r="EU1682" s="21"/>
      <c r="EV1682" s="21"/>
      <c r="EW1682" s="21"/>
      <c r="EX1682" s="21"/>
      <c r="EY1682" s="21"/>
      <c r="EZ1682" s="21"/>
      <c r="FA1682" s="21"/>
      <c r="FB1682" s="21"/>
      <c r="FC1682" s="21"/>
      <c r="FD1682" s="21"/>
      <c r="FE1682" s="21"/>
      <c r="FF1682" s="21"/>
      <c r="FG1682" s="21"/>
      <c r="FH1682" s="21"/>
      <c r="FI1682" s="21"/>
      <c r="FJ1682" s="21"/>
      <c r="FK1682" s="21"/>
      <c r="FL1682" s="21"/>
      <c r="FM1682" s="21"/>
      <c r="FN1682" s="21"/>
      <c r="FO1682" s="21"/>
      <c r="FP1682" s="21"/>
      <c r="FQ1682" s="21"/>
      <c r="FR1682" s="21"/>
      <c r="FS1682" s="21"/>
      <c r="FT1682" s="21"/>
      <c r="FU1682" s="21"/>
      <c r="FV1682" s="21"/>
      <c r="FW1682" s="21"/>
      <c r="FX1682" s="21"/>
      <c r="FY1682" s="21"/>
      <c r="FZ1682" s="21"/>
      <c r="GA1682" s="21"/>
      <c r="GB1682" s="21"/>
      <c r="GC1682" s="21"/>
      <c r="GD1682" s="21"/>
      <c r="GE1682" s="21"/>
      <c r="GF1682" s="21"/>
      <c r="GG1682" s="21"/>
      <c r="GH1682" s="21"/>
      <c r="GI1682" s="21"/>
      <c r="GJ1682" s="21"/>
      <c r="GK1682" s="21"/>
      <c r="GL1682" s="21"/>
      <c r="GM1682" s="21"/>
      <c r="GN1682" s="21"/>
      <c r="GO1682" s="21"/>
      <c r="GP1682" s="21"/>
      <c r="GQ1682" s="21"/>
      <c r="GR1682" s="21"/>
      <c r="GS1682" s="21"/>
      <c r="GT1682" s="21"/>
      <c r="GU1682" s="21"/>
      <c r="GV1682" s="21"/>
      <c r="GW1682" s="21"/>
      <c r="GX1682" s="21"/>
      <c r="GY1682" s="21"/>
      <c r="GZ1682" s="21"/>
      <c r="HA1682" s="21"/>
      <c r="HB1682" s="41">
        <f>(1-('Parameters and SSE'!$C$22/('Parameters and SSE'!$C$22+HB1446))^'Parameters and SSE'!$C$21)</f>
        <v>4.3928382701242663E-3</v>
      </c>
      <c r="HC1682" s="41">
        <f>(1-('Parameters and SSE'!$C$22/('Parameters and SSE'!$C$22+HC1446))^'Parameters and SSE'!$C$21)</f>
        <v>1.2236346104304574E-2</v>
      </c>
      <c r="HD1682" s="41">
        <f>(1-('Parameters and SSE'!$C$22/('Parameters and SSE'!$C$22+HD1446))^'Parameters and SSE'!$C$21)</f>
        <v>2.186181017144484E-2</v>
      </c>
      <c r="HE1682" s="41">
        <f>(1-('Parameters and SSE'!$C$22/('Parameters and SSE'!$C$22+HE1446))^'Parameters and SSE'!$C$21)</f>
        <v>3.2781603122012282E-2</v>
      </c>
      <c r="HF1682" s="41">
        <f>(1-('Parameters and SSE'!$C$22/('Parameters and SSE'!$C$22+HF1446))^'Parameters and SSE'!$C$21)</f>
        <v>4.3506585789696905E-2</v>
      </c>
      <c r="HG1682" s="41">
        <f>(1-('Parameters and SSE'!$C$22/('Parameters and SSE'!$C$22+HG1446))^'Parameters and SSE'!$C$21)</f>
        <v>5.4967388728264233E-2</v>
      </c>
      <c r="HH1682" s="41">
        <f>(1-('Parameters and SSE'!$C$22/('Parameters and SSE'!$C$22+HH1446))^'Parameters and SSE'!$C$21)</f>
        <v>6.7024435348858602E-2</v>
      </c>
      <c r="HI1682" s="41">
        <f>(1-('Parameters and SSE'!$C$22/('Parameters and SSE'!$C$22+HI1446))^'Parameters and SSE'!$C$21)</f>
        <v>7.8626891551846434E-2</v>
      </c>
      <c r="HJ1682" s="41">
        <f>(1-('Parameters and SSE'!$C$22/('Parameters and SSE'!$C$22+HJ1446))^'Parameters and SSE'!$C$21)</f>
        <v>9.061117920820283E-2</v>
      </c>
      <c r="HK1682" s="41">
        <f>(1-('Parameters and SSE'!$C$22/('Parameters and SSE'!$C$22+HK1446))^'Parameters and SSE'!$C$21)</f>
        <v>0.10290613939321835</v>
      </c>
      <c r="HL1682" s="41">
        <f>(1-('Parameters and SSE'!$C$22/('Parameters and SSE'!$C$22+HL1446))^'Parameters and SSE'!$C$21)</f>
        <v>0.11695973746627564</v>
      </c>
      <c r="HM1682" s="41">
        <f>(1-('Parameters and SSE'!$C$22/('Parameters and SSE'!$C$22+HM1446))^'Parameters and SSE'!$C$21)</f>
        <v>0.1311933965558032</v>
      </c>
      <c r="HN1682" s="41">
        <f>(1-('Parameters and SSE'!$C$22/('Parameters and SSE'!$C$22+HN1446))^'Parameters and SSE'!$C$21)</f>
        <v>0.14555307306361942</v>
      </c>
      <c r="HO1682" s="41">
        <f>(1-('Parameters and SSE'!$C$22/('Parameters and SSE'!$C$22+HO1446))^'Parameters and SSE'!$C$21)</f>
        <v>0.16102657037011492</v>
      </c>
      <c r="HP1682" s="41">
        <f>(1-('Parameters and SSE'!$C$22/('Parameters and SSE'!$C$22+HP1446))^'Parameters and SSE'!$C$21)</f>
        <v>0.17650885576912834</v>
      </c>
      <c r="HQ1682" s="41">
        <f>(1-('Parameters and SSE'!$C$22/('Parameters and SSE'!$C$22+HQ1446))^'Parameters and SSE'!$C$21)</f>
        <v>0.19196044533219958</v>
      </c>
      <c r="HR1682" s="41">
        <f>(1-('Parameters and SSE'!$C$22/('Parameters and SSE'!$C$22+HR1446))^'Parameters and SSE'!$C$21)</f>
        <v>0.20581255359046102</v>
      </c>
      <c r="HS1682" s="41">
        <f>(1-('Parameters and SSE'!$C$22/('Parameters and SSE'!$C$22+HS1446))^'Parameters and SSE'!$C$21)</f>
        <v>0.21962168469220322</v>
      </c>
      <c r="HT1682" s="41">
        <f>(1-('Parameters and SSE'!$C$22/('Parameters and SSE'!$C$22+HT1446))^'Parameters and SSE'!$C$21)</f>
        <v>0.2333636979382876</v>
      </c>
      <c r="HU1682" s="41">
        <f>(1-('Parameters and SSE'!$C$22/('Parameters and SSE'!$C$22+HU1446))^'Parameters and SSE'!$C$21)</f>
        <v>0.24599869847364686</v>
      </c>
      <c r="HV1682" s="41">
        <f>(1-('Parameters and SSE'!$C$22/('Parameters and SSE'!$C$22+HV1446))^'Parameters and SSE'!$C$21)</f>
        <v>0.25856178526417573</v>
      </c>
      <c r="HW1682" s="41">
        <f>(1-('Parameters and SSE'!$C$22/('Parameters and SSE'!$C$22+HW1446))^'Parameters and SSE'!$C$21)</f>
        <v>0.27103727150297829</v>
      </c>
      <c r="HX1682" s="41"/>
      <c r="HY1682" s="41"/>
      <c r="HZ1682" s="41"/>
      <c r="IA1682" s="41"/>
      <c r="IB1682" s="21"/>
      <c r="ID1682" s="47"/>
      <c r="IE1682" s="47"/>
      <c r="IF1682" s="47"/>
      <c r="IG1682" s="47"/>
      <c r="IH1682" s="47"/>
      <c r="II1682" s="47"/>
      <c r="IJ1682" s="47"/>
      <c r="IK1682" s="47"/>
      <c r="IL1682" s="47"/>
      <c r="IM1682" s="47"/>
      <c r="IN1682" s="47"/>
      <c r="IO1682" s="47"/>
      <c r="IP1682" s="47"/>
      <c r="IQ1682" s="47"/>
      <c r="IR1682" s="47"/>
      <c r="IS1682" s="47"/>
      <c r="IT1682" s="47"/>
      <c r="IU1682" s="47"/>
      <c r="IV1682" s="47"/>
      <c r="IW1682" s="47"/>
      <c r="IX1682" s="47"/>
      <c r="IY1682" s="47"/>
      <c r="IZ1682" s="47"/>
      <c r="JA1682" s="47"/>
      <c r="JB1682" s="47"/>
      <c r="JC1682" s="47"/>
      <c r="JD1682" s="47"/>
      <c r="JE1682" s="47"/>
      <c r="JF1682" s="47"/>
      <c r="JG1682" s="47"/>
      <c r="JH1682" s="47"/>
      <c r="JI1682" s="47"/>
      <c r="JJ1682" s="47"/>
      <c r="JK1682" s="47"/>
      <c r="JL1682" s="47"/>
      <c r="JM1682" s="47"/>
      <c r="JN1682" s="47"/>
      <c r="JO1682" s="47"/>
      <c r="JP1682" s="47"/>
      <c r="JQ1682" s="47"/>
      <c r="JR1682" s="47"/>
      <c r="JS1682" s="47"/>
      <c r="JT1682" s="47"/>
      <c r="JU1682" s="47"/>
      <c r="JV1682" s="47"/>
      <c r="JW1682" s="47"/>
      <c r="JX1682" s="47"/>
      <c r="JY1682" s="47"/>
      <c r="JZ1682" s="47"/>
      <c r="KA1682" s="47"/>
      <c r="KB1682" s="47"/>
      <c r="KC1682" s="47"/>
      <c r="KD1682" s="47"/>
      <c r="KE1682" s="47"/>
      <c r="KF1682" s="47"/>
      <c r="KG1682" s="47"/>
      <c r="KH1682" s="47"/>
      <c r="KI1682" s="47"/>
      <c r="KJ1682" s="47"/>
      <c r="KK1682" s="47"/>
      <c r="KL1682" s="47"/>
      <c r="KM1682" s="47"/>
      <c r="KN1682" s="47"/>
      <c r="KO1682" s="47"/>
      <c r="KP1682" s="47"/>
      <c r="KQ1682" s="47"/>
      <c r="KR1682" s="47"/>
      <c r="KS1682" s="47"/>
      <c r="KT1682" s="47"/>
      <c r="KU1682" s="47"/>
      <c r="KV1682" s="47"/>
      <c r="KW1682" s="47"/>
      <c r="KX1682" s="47"/>
      <c r="KY1682" s="47"/>
      <c r="KZ1682" s="47"/>
      <c r="LA1682" s="47"/>
      <c r="LB1682" s="47"/>
      <c r="LC1682" s="47"/>
      <c r="LD1682" s="47"/>
      <c r="LE1682" s="47"/>
      <c r="LF1682" s="47"/>
      <c r="LG1682" s="47"/>
      <c r="LH1682" s="47"/>
      <c r="LI1682" s="47"/>
      <c r="LJ1682" s="47"/>
      <c r="LK1682" s="47"/>
      <c r="LL1682" s="47"/>
      <c r="LM1682" s="47"/>
      <c r="LN1682" s="47"/>
      <c r="LO1682" s="47"/>
    </row>
    <row r="1683" spans="2:341" x14ac:dyDescent="0.25">
      <c r="B1683" s="43">
        <f t="shared" si="3781"/>
        <v>208</v>
      </c>
      <c r="C1683" s="21"/>
      <c r="D1683" s="21"/>
      <c r="E1683" s="21"/>
      <c r="F1683" s="21"/>
      <c r="G1683" s="21"/>
      <c r="H1683" s="21"/>
      <c r="I1683" s="21"/>
      <c r="J1683" s="21"/>
      <c r="K1683" s="21"/>
      <c r="L1683" s="21"/>
      <c r="M1683" s="21"/>
      <c r="N1683" s="21"/>
      <c r="O1683" s="21"/>
      <c r="P1683" s="21"/>
      <c r="Q1683" s="21"/>
      <c r="R1683" s="21"/>
      <c r="S1683" s="21"/>
      <c r="T1683" s="21"/>
      <c r="U1683" s="21"/>
      <c r="V1683" s="21"/>
      <c r="W1683" s="21"/>
      <c r="X1683" s="21"/>
      <c r="Y1683" s="21"/>
      <c r="Z1683" s="21"/>
      <c r="AA1683" s="21"/>
      <c r="AB1683" s="21"/>
      <c r="AC1683" s="21"/>
      <c r="AD1683" s="21"/>
      <c r="AE1683" s="21"/>
      <c r="AF1683" s="21"/>
      <c r="AG1683" s="21"/>
      <c r="AH1683" s="21"/>
      <c r="AI1683" s="21"/>
      <c r="AJ1683" s="21"/>
      <c r="AK1683" s="21"/>
      <c r="AL1683" s="21"/>
      <c r="AM1683" s="21"/>
      <c r="AN1683" s="21"/>
      <c r="AO1683" s="21"/>
      <c r="AP1683" s="21"/>
      <c r="AQ1683" s="21"/>
      <c r="AR1683" s="21"/>
      <c r="AS1683" s="21"/>
      <c r="AT1683" s="21"/>
      <c r="AU1683" s="21"/>
      <c r="AV1683" s="21"/>
      <c r="AW1683" s="21"/>
      <c r="AX1683" s="21"/>
      <c r="AY1683" s="21"/>
      <c r="AZ1683" s="21"/>
      <c r="BA1683" s="21"/>
      <c r="BB1683" s="21"/>
      <c r="BC1683" s="21"/>
      <c r="BD1683" s="21"/>
      <c r="BE1683" s="21"/>
      <c r="BF1683" s="21"/>
      <c r="BG1683" s="21"/>
      <c r="BH1683" s="21"/>
      <c r="BI1683" s="21"/>
      <c r="BJ1683" s="21"/>
      <c r="BK1683" s="21"/>
      <c r="BL1683" s="21"/>
      <c r="BM1683" s="21"/>
      <c r="BN1683" s="21"/>
      <c r="BO1683" s="21"/>
      <c r="BP1683" s="21"/>
      <c r="BQ1683" s="21"/>
      <c r="BR1683" s="21"/>
      <c r="BS1683" s="21"/>
      <c r="BT1683" s="21"/>
      <c r="BU1683" s="21"/>
      <c r="BV1683" s="21"/>
      <c r="BW1683" s="21"/>
      <c r="BX1683" s="21"/>
      <c r="BY1683" s="21"/>
      <c r="BZ1683" s="21"/>
      <c r="CA1683" s="21"/>
      <c r="CB1683" s="21"/>
      <c r="CC1683" s="21"/>
      <c r="CD1683" s="21"/>
      <c r="CE1683" s="21"/>
      <c r="CF1683" s="21"/>
      <c r="CG1683" s="21"/>
      <c r="CH1683" s="21"/>
      <c r="CI1683" s="21"/>
      <c r="CJ1683" s="21"/>
      <c r="CK1683" s="21"/>
      <c r="CL1683" s="21"/>
      <c r="CM1683" s="21"/>
      <c r="CN1683" s="21"/>
      <c r="CO1683" s="21"/>
      <c r="CP1683" s="21"/>
      <c r="CQ1683" s="21"/>
      <c r="CR1683" s="21"/>
      <c r="CS1683" s="21"/>
      <c r="CT1683" s="21"/>
      <c r="CU1683" s="21"/>
      <c r="CV1683" s="21"/>
      <c r="CW1683" s="21"/>
      <c r="CX1683" s="21"/>
      <c r="CY1683" s="21"/>
      <c r="CZ1683" s="21"/>
      <c r="DA1683" s="21"/>
      <c r="DB1683" s="21"/>
      <c r="DC1683" s="21"/>
      <c r="DD1683" s="21"/>
      <c r="DE1683" s="21"/>
      <c r="DF1683" s="21"/>
      <c r="DG1683" s="21"/>
      <c r="DH1683" s="21"/>
      <c r="DI1683" s="21"/>
      <c r="DJ1683" s="21"/>
      <c r="DK1683" s="21"/>
      <c r="DL1683" s="21"/>
      <c r="DM1683" s="21"/>
      <c r="DN1683" s="21"/>
      <c r="DO1683" s="21"/>
      <c r="DP1683" s="21"/>
      <c r="DQ1683" s="21"/>
      <c r="DR1683" s="21"/>
      <c r="DS1683" s="21"/>
      <c r="DT1683" s="21"/>
      <c r="DU1683" s="21"/>
      <c r="DV1683" s="21"/>
      <c r="DW1683" s="21"/>
      <c r="DX1683" s="21"/>
      <c r="DY1683" s="21"/>
      <c r="DZ1683" s="21"/>
      <c r="EA1683" s="21"/>
      <c r="EB1683" s="21"/>
      <c r="EC1683" s="21"/>
      <c r="ED1683" s="21"/>
      <c r="EE1683" s="21"/>
      <c r="EF1683" s="21"/>
      <c r="EG1683" s="21"/>
      <c r="EH1683" s="21"/>
      <c r="EI1683" s="21"/>
      <c r="EJ1683" s="21"/>
      <c r="EK1683" s="21"/>
      <c r="EL1683" s="21"/>
      <c r="EM1683" s="21"/>
      <c r="EN1683" s="21"/>
      <c r="EO1683" s="21"/>
      <c r="EP1683" s="21"/>
      <c r="EQ1683" s="21"/>
      <c r="ER1683" s="21"/>
      <c r="ES1683" s="21"/>
      <c r="ET1683" s="21"/>
      <c r="EU1683" s="21"/>
      <c r="EV1683" s="21"/>
      <c r="EW1683" s="21"/>
      <c r="EX1683" s="21"/>
      <c r="EY1683" s="21"/>
      <c r="EZ1683" s="21"/>
      <c r="FA1683" s="21"/>
      <c r="FB1683" s="21"/>
      <c r="FC1683" s="21"/>
      <c r="FD1683" s="21"/>
      <c r="FE1683" s="21"/>
      <c r="FF1683" s="21"/>
      <c r="FG1683" s="21"/>
      <c r="FH1683" s="21"/>
      <c r="FI1683" s="21"/>
      <c r="FJ1683" s="21"/>
      <c r="FK1683" s="21"/>
      <c r="FL1683" s="21"/>
      <c r="FM1683" s="21"/>
      <c r="FN1683" s="21"/>
      <c r="FO1683" s="21"/>
      <c r="FP1683" s="21"/>
      <c r="FQ1683" s="21"/>
      <c r="FR1683" s="21"/>
      <c r="FS1683" s="21"/>
      <c r="FT1683" s="21"/>
      <c r="FU1683" s="21"/>
      <c r="FV1683" s="21"/>
      <c r="FW1683" s="21"/>
      <c r="FX1683" s="21"/>
      <c r="FY1683" s="21"/>
      <c r="FZ1683" s="21"/>
      <c r="GA1683" s="21"/>
      <c r="GB1683" s="21"/>
      <c r="GC1683" s="21"/>
      <c r="GD1683" s="21"/>
      <c r="GE1683" s="21"/>
      <c r="GF1683" s="21"/>
      <c r="GG1683" s="21"/>
      <c r="GH1683" s="21"/>
      <c r="GI1683" s="21"/>
      <c r="GJ1683" s="21"/>
      <c r="GK1683" s="21"/>
      <c r="GL1683" s="21"/>
      <c r="GM1683" s="21"/>
      <c r="GN1683" s="21"/>
      <c r="GO1683" s="21"/>
      <c r="GP1683" s="21"/>
      <c r="GQ1683" s="21"/>
      <c r="GR1683" s="21"/>
      <c r="GS1683" s="21"/>
      <c r="GT1683" s="21"/>
      <c r="GU1683" s="21"/>
      <c r="GV1683" s="21"/>
      <c r="GW1683" s="21"/>
      <c r="GX1683" s="21"/>
      <c r="GY1683" s="21"/>
      <c r="GZ1683" s="21"/>
      <c r="HA1683" s="21"/>
      <c r="HB1683" s="21"/>
      <c r="HC1683" s="41">
        <f>(1-('Parameters and SSE'!$C$22/('Parameters and SSE'!$C$22+HC1447))^'Parameters and SSE'!$C$21)</f>
        <v>4.7112422776065532E-3</v>
      </c>
      <c r="HD1683" s="41">
        <f>(1-('Parameters and SSE'!$C$22/('Parameters and SSE'!$C$22+HD1447))^'Parameters and SSE'!$C$21)</f>
        <v>1.2550729238280822E-2</v>
      </c>
      <c r="HE1683" s="41">
        <f>(1-('Parameters and SSE'!$C$22/('Parameters and SSE'!$C$22+HE1447))^'Parameters and SSE'!$C$21)</f>
        <v>2.2171285351458514E-2</v>
      </c>
      <c r="HF1683" s="41">
        <f>(1-('Parameters and SSE'!$C$22/('Parameters and SSE'!$C$22+HF1447))^'Parameters and SSE'!$C$21)</f>
        <v>3.199090792782644E-2</v>
      </c>
      <c r="HG1683" s="41">
        <f>(1-('Parameters and SSE'!$C$22/('Parameters and SSE'!$C$22+HG1447))^'Parameters and SSE'!$C$21)</f>
        <v>4.2729935652138229E-2</v>
      </c>
      <c r="HH1683" s="41">
        <f>(1-('Parameters and SSE'!$C$22/('Parameters and SSE'!$C$22+HH1447))^'Parameters and SSE'!$C$21)</f>
        <v>5.4205641856763687E-2</v>
      </c>
      <c r="HI1683" s="41">
        <f>(1-('Parameters and SSE'!$C$22/('Parameters and SSE'!$C$22+HI1447))^'Parameters and SSE'!$C$21)</f>
        <v>6.5374160459605757E-2</v>
      </c>
      <c r="HJ1683" s="41">
        <f>(1-('Parameters and SSE'!$C$22/('Parameters and SSE'!$C$22+HJ1447))^'Parameters and SSE'!$C$21)</f>
        <v>7.700948842004085E-2</v>
      </c>
      <c r="HK1683" s="41">
        <f>(1-('Parameters and SSE'!$C$22/('Parameters and SSE'!$C$22+HK1447))^'Parameters and SSE'!$C$21)</f>
        <v>8.902746632727343E-2</v>
      </c>
      <c r="HL1683" s="41">
        <f>(1-('Parameters and SSE'!$C$22/('Parameters and SSE'!$C$22+HL1447))^'Parameters and SSE'!$C$21)</f>
        <v>0.10284070358624486</v>
      </c>
      <c r="HM1683" s="41">
        <f>(1-('Parameters and SSE'!$C$22/('Parameters and SSE'!$C$22+HM1447))^'Parameters and SSE'!$C$21)</f>
        <v>0.11689594112614088</v>
      </c>
      <c r="HN1683" s="41">
        <f>(1-('Parameters and SSE'!$C$22/('Parameters and SSE'!$C$22+HN1447))^'Parameters and SSE'!$C$21)</f>
        <v>0.13113124462138193</v>
      </c>
      <c r="HO1683" s="41">
        <f>(1-('Parameters and SSE'!$C$22/('Parameters and SSE'!$C$22+HO1447))^'Parameters and SSE'!$C$21)</f>
        <v>0.14652256039765543</v>
      </c>
      <c r="HP1683" s="41">
        <f>(1-('Parameters and SSE'!$C$22/('Parameters and SSE'!$C$22+HP1447))^'Parameters and SSE'!$C$21)</f>
        <v>0.16196800970758385</v>
      </c>
      <c r="HQ1683" s="41">
        <f>(1-('Parameters and SSE'!$C$22/('Parameters and SSE'!$C$22+HQ1447))^'Parameters and SSE'!$C$21)</f>
        <v>0.17742254329650486</v>
      </c>
      <c r="HR1683" s="41">
        <f>(1-('Parameters and SSE'!$C$22/('Parameters and SSE'!$C$22+HR1447))^'Parameters and SSE'!$C$21)</f>
        <v>0.19130839145427514</v>
      </c>
      <c r="HS1683" s="41">
        <f>(1-('Parameters and SSE'!$C$22/('Parameters and SSE'!$C$22+HS1447))^'Parameters and SSE'!$C$21)</f>
        <v>0.2051783729251806</v>
      </c>
      <c r="HT1683" s="41">
        <f>(1-('Parameters and SSE'!$C$22/('Parameters and SSE'!$C$22+HT1447))^'Parameters and SSE'!$C$21)</f>
        <v>0.21900513427826085</v>
      </c>
      <c r="HU1683" s="41">
        <f>(1-('Parameters and SSE'!$C$22/('Parameters and SSE'!$C$22+HU1447))^'Parameters and SSE'!$C$21)</f>
        <v>0.23173787007148372</v>
      </c>
      <c r="HV1683" s="41">
        <f>(1-('Parameters and SSE'!$C$22/('Parameters and SSE'!$C$22+HV1447))^'Parameters and SSE'!$C$21)</f>
        <v>0.24441574068890193</v>
      </c>
      <c r="HW1683" s="41">
        <f>(1-('Parameters and SSE'!$C$22/('Parameters and SSE'!$C$22+HW1447))^'Parameters and SSE'!$C$21)</f>
        <v>0.25702102244136582</v>
      </c>
      <c r="HX1683" s="41"/>
      <c r="HY1683" s="41"/>
      <c r="HZ1683" s="41"/>
      <c r="IA1683" s="41"/>
      <c r="IB1683" s="21"/>
      <c r="ID1683" s="47"/>
      <c r="IE1683" s="47"/>
      <c r="IF1683" s="47"/>
      <c r="IG1683" s="47"/>
      <c r="IH1683" s="47"/>
      <c r="II1683" s="47"/>
      <c r="IJ1683" s="47"/>
      <c r="IK1683" s="47"/>
      <c r="IL1683" s="47"/>
      <c r="IM1683" s="47"/>
      <c r="IN1683" s="47"/>
      <c r="IO1683" s="47"/>
      <c r="IP1683" s="47"/>
      <c r="IQ1683" s="47"/>
      <c r="IR1683" s="47"/>
      <c r="IS1683" s="47"/>
      <c r="IT1683" s="47"/>
      <c r="IU1683" s="47"/>
      <c r="IV1683" s="47"/>
      <c r="IW1683" s="47"/>
      <c r="IX1683" s="47"/>
      <c r="IY1683" s="47"/>
      <c r="IZ1683" s="47"/>
      <c r="JA1683" s="47"/>
      <c r="JB1683" s="47"/>
      <c r="JC1683" s="47"/>
      <c r="JD1683" s="47"/>
      <c r="JE1683" s="47"/>
      <c r="JF1683" s="47"/>
      <c r="JG1683" s="47"/>
      <c r="JH1683" s="47"/>
      <c r="JI1683" s="47"/>
      <c r="JJ1683" s="47"/>
      <c r="JK1683" s="47"/>
      <c r="JL1683" s="47"/>
      <c r="JM1683" s="47"/>
      <c r="JN1683" s="47"/>
      <c r="JO1683" s="47"/>
      <c r="JP1683" s="47"/>
      <c r="JQ1683" s="47"/>
      <c r="JR1683" s="47"/>
      <c r="JS1683" s="47"/>
      <c r="JT1683" s="47"/>
      <c r="JU1683" s="47"/>
      <c r="JV1683" s="47"/>
      <c r="JW1683" s="47"/>
      <c r="JX1683" s="47"/>
      <c r="JY1683" s="47"/>
      <c r="JZ1683" s="47"/>
      <c r="KA1683" s="47"/>
      <c r="KB1683" s="47"/>
      <c r="KC1683" s="47"/>
      <c r="KD1683" s="47"/>
      <c r="KE1683" s="47"/>
      <c r="KF1683" s="47"/>
      <c r="KG1683" s="47"/>
      <c r="KH1683" s="47"/>
      <c r="KI1683" s="47"/>
      <c r="KJ1683" s="47"/>
      <c r="KK1683" s="47"/>
      <c r="KL1683" s="47"/>
      <c r="KM1683" s="47"/>
      <c r="KN1683" s="47"/>
      <c r="KO1683" s="47"/>
      <c r="KP1683" s="47"/>
      <c r="KQ1683" s="47"/>
      <c r="KR1683" s="47"/>
      <c r="KS1683" s="47"/>
      <c r="KT1683" s="47"/>
      <c r="KU1683" s="47"/>
      <c r="KV1683" s="47"/>
      <c r="KW1683" s="47"/>
      <c r="KX1683" s="47"/>
      <c r="KY1683" s="47"/>
      <c r="KZ1683" s="47"/>
      <c r="LA1683" s="47"/>
      <c r="LB1683" s="47"/>
      <c r="LC1683" s="47"/>
      <c r="LD1683" s="47"/>
      <c r="LE1683" s="47"/>
      <c r="LF1683" s="47"/>
      <c r="LG1683" s="47"/>
      <c r="LH1683" s="47"/>
      <c r="LI1683" s="47"/>
      <c r="LJ1683" s="47"/>
      <c r="LK1683" s="47"/>
      <c r="LL1683" s="47"/>
      <c r="LM1683" s="47"/>
      <c r="LN1683" s="47"/>
      <c r="LO1683" s="47"/>
      <c r="LP1683" s="47"/>
    </row>
    <row r="1684" spans="2:341" x14ac:dyDescent="0.25">
      <c r="B1684" s="43">
        <f t="shared" si="3781"/>
        <v>209</v>
      </c>
      <c r="C1684" s="21"/>
      <c r="D1684" s="21"/>
      <c r="E1684" s="21"/>
      <c r="F1684" s="21"/>
      <c r="G1684" s="21"/>
      <c r="H1684" s="21"/>
      <c r="I1684" s="21"/>
      <c r="J1684" s="21"/>
      <c r="K1684" s="21"/>
      <c r="L1684" s="21"/>
      <c r="M1684" s="21"/>
      <c r="N1684" s="21"/>
      <c r="O1684" s="21"/>
      <c r="P1684" s="21"/>
      <c r="Q1684" s="21"/>
      <c r="R1684" s="21"/>
      <c r="S1684" s="21"/>
      <c r="T1684" s="21"/>
      <c r="U1684" s="21"/>
      <c r="V1684" s="21"/>
      <c r="W1684" s="21"/>
      <c r="X1684" s="21"/>
      <c r="Y1684" s="21"/>
      <c r="Z1684" s="21"/>
      <c r="AA1684" s="21"/>
      <c r="AB1684" s="21"/>
      <c r="AC1684" s="21"/>
      <c r="AD1684" s="21"/>
      <c r="AE1684" s="21"/>
      <c r="AF1684" s="21"/>
      <c r="AG1684" s="21"/>
      <c r="AH1684" s="21"/>
      <c r="AI1684" s="21"/>
      <c r="AJ1684" s="21"/>
      <c r="AK1684" s="21"/>
      <c r="AL1684" s="21"/>
      <c r="AM1684" s="21"/>
      <c r="AN1684" s="21"/>
      <c r="AO1684" s="21"/>
      <c r="AP1684" s="21"/>
      <c r="AQ1684" s="21"/>
      <c r="AR1684" s="21"/>
      <c r="AS1684" s="21"/>
      <c r="AT1684" s="21"/>
      <c r="AU1684" s="21"/>
      <c r="AV1684" s="21"/>
      <c r="AW1684" s="21"/>
      <c r="AX1684" s="21"/>
      <c r="AY1684" s="21"/>
      <c r="AZ1684" s="21"/>
      <c r="BA1684" s="21"/>
      <c r="BB1684" s="21"/>
      <c r="BC1684" s="21"/>
      <c r="BD1684" s="21"/>
      <c r="BE1684" s="21"/>
      <c r="BF1684" s="21"/>
      <c r="BG1684" s="21"/>
      <c r="BH1684" s="21"/>
      <c r="BI1684" s="21"/>
      <c r="BJ1684" s="21"/>
      <c r="BK1684" s="21"/>
      <c r="BL1684" s="21"/>
      <c r="BM1684" s="21"/>
      <c r="BN1684" s="21"/>
      <c r="BO1684" s="21"/>
      <c r="BP1684" s="21"/>
      <c r="BQ1684" s="21"/>
      <c r="BR1684" s="21"/>
      <c r="BS1684" s="21"/>
      <c r="BT1684" s="21"/>
      <c r="BU1684" s="21"/>
      <c r="BV1684" s="21"/>
      <c r="BW1684" s="21"/>
      <c r="BX1684" s="21"/>
      <c r="BY1684" s="21"/>
      <c r="BZ1684" s="21"/>
      <c r="CA1684" s="21"/>
      <c r="CB1684" s="21"/>
      <c r="CC1684" s="21"/>
      <c r="CD1684" s="21"/>
      <c r="CE1684" s="21"/>
      <c r="CF1684" s="21"/>
      <c r="CG1684" s="21"/>
      <c r="CH1684" s="21"/>
      <c r="CI1684" s="21"/>
      <c r="CJ1684" s="21"/>
      <c r="CK1684" s="21"/>
      <c r="CL1684" s="21"/>
      <c r="CM1684" s="21"/>
      <c r="CN1684" s="21"/>
      <c r="CO1684" s="21"/>
      <c r="CP1684" s="21"/>
      <c r="CQ1684" s="21"/>
      <c r="CR1684" s="21"/>
      <c r="CS1684" s="21"/>
      <c r="CT1684" s="21"/>
      <c r="CU1684" s="21"/>
      <c r="CV1684" s="21"/>
      <c r="CW1684" s="21"/>
      <c r="CX1684" s="21"/>
      <c r="CY1684" s="21"/>
      <c r="CZ1684" s="21"/>
      <c r="DA1684" s="21"/>
      <c r="DB1684" s="21"/>
      <c r="DC1684" s="21"/>
      <c r="DD1684" s="21"/>
      <c r="DE1684" s="21"/>
      <c r="DF1684" s="21"/>
      <c r="DG1684" s="21"/>
      <c r="DH1684" s="21"/>
      <c r="DI1684" s="21"/>
      <c r="DJ1684" s="21"/>
      <c r="DK1684" s="21"/>
      <c r="DL1684" s="21"/>
      <c r="DM1684" s="21"/>
      <c r="DN1684" s="21"/>
      <c r="DO1684" s="21"/>
      <c r="DP1684" s="21"/>
      <c r="DQ1684" s="21"/>
      <c r="DR1684" s="21"/>
      <c r="DS1684" s="21"/>
      <c r="DT1684" s="21"/>
      <c r="DU1684" s="21"/>
      <c r="DV1684" s="21"/>
      <c r="DW1684" s="21"/>
      <c r="DX1684" s="21"/>
      <c r="DY1684" s="21"/>
      <c r="DZ1684" s="21"/>
      <c r="EA1684" s="21"/>
      <c r="EB1684" s="21"/>
      <c r="EC1684" s="21"/>
      <c r="ED1684" s="21"/>
      <c r="EE1684" s="21"/>
      <c r="EF1684" s="21"/>
      <c r="EG1684" s="21"/>
      <c r="EH1684" s="21"/>
      <c r="EI1684" s="21"/>
      <c r="EJ1684" s="21"/>
      <c r="EK1684" s="21"/>
      <c r="EL1684" s="21"/>
      <c r="EM1684" s="21"/>
      <c r="EN1684" s="21"/>
      <c r="EO1684" s="21"/>
      <c r="EP1684" s="21"/>
      <c r="EQ1684" s="21"/>
      <c r="ER1684" s="21"/>
      <c r="ES1684" s="21"/>
      <c r="ET1684" s="21"/>
      <c r="EU1684" s="21"/>
      <c r="EV1684" s="21"/>
      <c r="EW1684" s="21"/>
      <c r="EX1684" s="21"/>
      <c r="EY1684" s="21"/>
      <c r="EZ1684" s="21"/>
      <c r="FA1684" s="21"/>
      <c r="FB1684" s="21"/>
      <c r="FC1684" s="21"/>
      <c r="FD1684" s="21"/>
      <c r="FE1684" s="21"/>
      <c r="FF1684" s="21"/>
      <c r="FG1684" s="21"/>
      <c r="FH1684" s="21"/>
      <c r="FI1684" s="21"/>
      <c r="FJ1684" s="21"/>
      <c r="FK1684" s="21"/>
      <c r="FL1684" s="21"/>
      <c r="FM1684" s="21"/>
      <c r="FN1684" s="21"/>
      <c r="FO1684" s="21"/>
      <c r="FP1684" s="21"/>
      <c r="FQ1684" s="21"/>
      <c r="FR1684" s="21"/>
      <c r="FS1684" s="21"/>
      <c r="FT1684" s="21"/>
      <c r="FU1684" s="21"/>
      <c r="FV1684" s="21"/>
      <c r="FW1684" s="21"/>
      <c r="FX1684" s="21"/>
      <c r="FY1684" s="21"/>
      <c r="FZ1684" s="21"/>
      <c r="GA1684" s="21"/>
      <c r="GB1684" s="21"/>
      <c r="GC1684" s="21"/>
      <c r="GD1684" s="21"/>
      <c r="GE1684" s="21"/>
      <c r="GF1684" s="21"/>
      <c r="GG1684" s="21"/>
      <c r="GH1684" s="21"/>
      <c r="GI1684" s="21"/>
      <c r="GJ1684" s="21"/>
      <c r="GK1684" s="21"/>
      <c r="GL1684" s="21"/>
      <c r="GM1684" s="21"/>
      <c r="GN1684" s="21"/>
      <c r="GO1684" s="21"/>
      <c r="GP1684" s="21"/>
      <c r="GQ1684" s="21"/>
      <c r="GR1684" s="21"/>
      <c r="GS1684" s="21"/>
      <c r="GT1684" s="21"/>
      <c r="GU1684" s="21"/>
      <c r="GV1684" s="21"/>
      <c r="GW1684" s="21"/>
      <c r="GX1684" s="21"/>
      <c r="GY1684" s="21"/>
      <c r="GZ1684" s="21"/>
      <c r="HA1684" s="21"/>
      <c r="HB1684" s="21"/>
      <c r="HC1684" s="21"/>
      <c r="HD1684" s="41">
        <f>(1-('Parameters and SSE'!$C$22/('Parameters and SSE'!$C$22+HD1448))^'Parameters and SSE'!$C$21)</f>
        <v>4.7112422776065532E-3</v>
      </c>
      <c r="HE1684" s="41">
        <f>(1-('Parameters and SSE'!$C$22/('Parameters and SSE'!$C$22+HE1448))^'Parameters and SSE'!$C$21)</f>
        <v>1.2550729238280822E-2</v>
      </c>
      <c r="HF1684" s="41">
        <f>(1-('Parameters and SSE'!$C$22/('Parameters and SSE'!$C$22+HF1448))^'Parameters and SSE'!$C$21)</f>
        <v>2.1205397499607259E-2</v>
      </c>
      <c r="HG1684" s="41">
        <f>(1-('Parameters and SSE'!$C$22/('Parameters and SSE'!$C$22+HG1448))^'Parameters and SSE'!$C$21)</f>
        <v>3.1040564050742847E-2</v>
      </c>
      <c r="HH1684" s="41">
        <f>(1-('Parameters and SSE'!$C$22/('Parameters and SSE'!$C$22+HH1448))^'Parameters and SSE'!$C$21)</f>
        <v>4.1796481761489535E-2</v>
      </c>
      <c r="HI1684" s="41">
        <f>(1-('Parameters and SSE'!$C$22/('Parameters and SSE'!$C$22+HI1448))^'Parameters and SSE'!$C$21)</f>
        <v>5.2428880585470017E-2</v>
      </c>
      <c r="HJ1684" s="41">
        <f>(1-('Parameters and SSE'!$C$22/('Parameters and SSE'!$C$22+HJ1448))^'Parameters and SSE'!$C$21)</f>
        <v>6.363101259850934E-2</v>
      </c>
      <c r="HK1684" s="41">
        <f>(1-('Parameters and SSE'!$C$22/('Parameters and SSE'!$C$22+HK1448))^'Parameters and SSE'!$C$21)</f>
        <v>7.5301099999381838E-2</v>
      </c>
      <c r="HL1684" s="41">
        <f>(1-('Parameters and SSE'!$C$22/('Parameters and SSE'!$C$22+HL1448))^'Parameters and SSE'!$C$21)</f>
        <v>8.8806178672818592E-2</v>
      </c>
      <c r="HM1684" s="41">
        <f>(1-('Parameters and SSE'!$C$22/('Parameters and SSE'!$C$22+HM1448))^'Parameters and SSE'!$C$21)</f>
        <v>0.1026247834527132</v>
      </c>
      <c r="HN1684" s="41">
        <f>(1-('Parameters and SSE'!$C$22/('Parameters and SSE'!$C$22+HN1448))^'Parameters and SSE'!$C$21)</f>
        <v>0.11668543128738107</v>
      </c>
      <c r="HO1684" s="41">
        <f>(1-('Parameters and SSE'!$C$22/('Parameters and SSE'!$C$22+HO1448))^'Parameters and SSE'!$C$21)</f>
        <v>0.13194787374645367</v>
      </c>
      <c r="HP1684" s="41">
        <f>(1-('Parameters and SSE'!$C$22/('Parameters and SSE'!$C$22+HP1448))^'Parameters and SSE'!$C$21)</f>
        <v>0.14731607523694423</v>
      </c>
      <c r="HQ1684" s="41">
        <f>(1-('Parameters and SSE'!$C$22/('Parameters and SSE'!$C$22+HQ1448))^'Parameters and SSE'!$C$21)</f>
        <v>0.16273858166432154</v>
      </c>
      <c r="HR1684" s="41">
        <f>(1-('Parameters and SSE'!$C$22/('Parameters and SSE'!$C$22+HR1448))^'Parameters and SSE'!$C$21)</f>
        <v>0.1766309321705869</v>
      </c>
      <c r="HS1684" s="41">
        <f>(1-('Parameters and SSE'!$C$22/('Parameters and SSE'!$C$22+HS1448))^'Parameters and SSE'!$C$21)</f>
        <v>0.19053815002522756</v>
      </c>
      <c r="HT1684" s="41">
        <f>(1-('Parameters and SSE'!$C$22/('Parameters and SSE'!$C$22+HT1448))^'Parameters and SSE'!$C$21)</f>
        <v>0.20442925536203416</v>
      </c>
      <c r="HU1684" s="41">
        <f>(1-('Parameters and SSE'!$C$22/('Parameters and SSE'!$C$22+HU1448))^'Parameters and SSE'!$C$21)</f>
        <v>0.21724346935605632</v>
      </c>
      <c r="HV1684" s="41">
        <f>(1-('Parameters and SSE'!$C$22/('Parameters and SSE'!$C$22+HV1448))^'Parameters and SSE'!$C$21)</f>
        <v>0.2300221600551301</v>
      </c>
      <c r="HW1684" s="41">
        <f>(1-('Parameters and SSE'!$C$22/('Parameters and SSE'!$C$22+HW1448))^'Parameters and SSE'!$C$21)</f>
        <v>0.24274532944070382</v>
      </c>
      <c r="HX1684" s="41"/>
      <c r="HY1684" s="41"/>
      <c r="HZ1684" s="41"/>
      <c r="IA1684" s="41"/>
      <c r="IB1684" s="21"/>
      <c r="ID1684" s="47"/>
      <c r="IE1684" s="47"/>
      <c r="IF1684" s="47"/>
      <c r="IG1684" s="47"/>
      <c r="IH1684" s="47"/>
      <c r="II1684" s="47"/>
      <c r="IJ1684" s="47"/>
      <c r="IK1684" s="47"/>
      <c r="IL1684" s="47"/>
      <c r="IM1684" s="47"/>
      <c r="IN1684" s="47"/>
      <c r="IO1684" s="47"/>
      <c r="IP1684" s="47"/>
      <c r="IQ1684" s="47"/>
      <c r="IR1684" s="47"/>
      <c r="IS1684" s="47"/>
      <c r="IT1684" s="47"/>
      <c r="IU1684" s="47"/>
      <c r="IV1684" s="47"/>
      <c r="IW1684" s="47"/>
      <c r="IX1684" s="47"/>
      <c r="IY1684" s="47"/>
      <c r="IZ1684" s="47"/>
      <c r="JA1684" s="47"/>
      <c r="JB1684" s="47"/>
      <c r="JC1684" s="47"/>
      <c r="JD1684" s="47"/>
      <c r="JE1684" s="47"/>
      <c r="JF1684" s="47"/>
      <c r="JG1684" s="47"/>
      <c r="JH1684" s="47"/>
      <c r="JI1684" s="47"/>
      <c r="JJ1684" s="47"/>
      <c r="JK1684" s="47"/>
      <c r="JL1684" s="47"/>
      <c r="JM1684" s="47"/>
      <c r="JN1684" s="47"/>
      <c r="JO1684" s="47"/>
      <c r="JP1684" s="47"/>
      <c r="JQ1684" s="47"/>
      <c r="JR1684" s="47"/>
      <c r="JS1684" s="47"/>
      <c r="JT1684" s="47"/>
      <c r="JU1684" s="47"/>
      <c r="JV1684" s="47"/>
      <c r="JW1684" s="47"/>
      <c r="JX1684" s="47"/>
      <c r="JY1684" s="47"/>
      <c r="JZ1684" s="47"/>
      <c r="KA1684" s="47"/>
      <c r="KB1684" s="47"/>
      <c r="KC1684" s="47"/>
      <c r="KD1684" s="47"/>
      <c r="KE1684" s="47"/>
      <c r="KF1684" s="47"/>
      <c r="KG1684" s="47"/>
      <c r="KH1684" s="47"/>
      <c r="KI1684" s="47"/>
      <c r="KJ1684" s="47"/>
      <c r="KK1684" s="47"/>
      <c r="KL1684" s="47"/>
      <c r="KM1684" s="47"/>
      <c r="KN1684" s="47"/>
      <c r="KO1684" s="47"/>
      <c r="KP1684" s="47"/>
      <c r="KQ1684" s="47"/>
      <c r="KR1684" s="47"/>
      <c r="KS1684" s="47"/>
      <c r="KT1684" s="47"/>
      <c r="KU1684" s="47"/>
      <c r="KV1684" s="47"/>
      <c r="KW1684" s="47"/>
      <c r="KX1684" s="47"/>
      <c r="KY1684" s="47"/>
      <c r="KZ1684" s="47"/>
      <c r="LA1684" s="47"/>
      <c r="LB1684" s="47"/>
      <c r="LC1684" s="47"/>
      <c r="LD1684" s="47"/>
      <c r="LE1684" s="47"/>
      <c r="LF1684" s="47"/>
      <c r="LG1684" s="47"/>
      <c r="LH1684" s="47"/>
      <c r="LI1684" s="47"/>
      <c r="LJ1684" s="47"/>
      <c r="LK1684" s="47"/>
      <c r="LL1684" s="47"/>
      <c r="LM1684" s="47"/>
      <c r="LN1684" s="47"/>
      <c r="LO1684" s="47"/>
      <c r="LP1684" s="47"/>
      <c r="LQ1684" s="47"/>
    </row>
    <row r="1685" spans="2:341" x14ac:dyDescent="0.25">
      <c r="B1685" s="43">
        <f t="shared" si="3781"/>
        <v>210</v>
      </c>
      <c r="C1685" s="21"/>
      <c r="D1685" s="21"/>
      <c r="E1685" s="21"/>
      <c r="F1685" s="21"/>
      <c r="G1685" s="21"/>
      <c r="H1685" s="21"/>
      <c r="I1685" s="21"/>
      <c r="J1685" s="21"/>
      <c r="K1685" s="21"/>
      <c r="L1685" s="21"/>
      <c r="M1685" s="21"/>
      <c r="N1685" s="21"/>
      <c r="O1685" s="21"/>
      <c r="P1685" s="21"/>
      <c r="Q1685" s="21"/>
      <c r="R1685" s="21"/>
      <c r="S1685" s="21"/>
      <c r="T1685" s="21"/>
      <c r="U1685" s="21"/>
      <c r="V1685" s="21"/>
      <c r="W1685" s="21"/>
      <c r="X1685" s="21"/>
      <c r="Y1685" s="21"/>
      <c r="Z1685" s="21"/>
      <c r="AA1685" s="21"/>
      <c r="AB1685" s="21"/>
      <c r="AC1685" s="21"/>
      <c r="AD1685" s="21"/>
      <c r="AE1685" s="21"/>
      <c r="AF1685" s="21"/>
      <c r="AG1685" s="21"/>
      <c r="AH1685" s="21"/>
      <c r="AI1685" s="21"/>
      <c r="AJ1685" s="21"/>
      <c r="AK1685" s="21"/>
      <c r="AL1685" s="21"/>
      <c r="AM1685" s="21"/>
      <c r="AN1685" s="21"/>
      <c r="AO1685" s="21"/>
      <c r="AP1685" s="21"/>
      <c r="AQ1685" s="21"/>
      <c r="AR1685" s="21"/>
      <c r="AS1685" s="21"/>
      <c r="AT1685" s="21"/>
      <c r="AU1685" s="21"/>
      <c r="AV1685" s="21"/>
      <c r="AW1685" s="21"/>
      <c r="AX1685" s="21"/>
      <c r="AY1685" s="21"/>
      <c r="AZ1685" s="21"/>
      <c r="BA1685" s="21"/>
      <c r="BB1685" s="21"/>
      <c r="BC1685" s="21"/>
      <c r="BD1685" s="21"/>
      <c r="BE1685" s="21"/>
      <c r="BF1685" s="21"/>
      <c r="BG1685" s="21"/>
      <c r="BH1685" s="21"/>
      <c r="BI1685" s="21"/>
      <c r="BJ1685" s="21"/>
      <c r="BK1685" s="21"/>
      <c r="BL1685" s="21"/>
      <c r="BM1685" s="21"/>
      <c r="BN1685" s="21"/>
      <c r="BO1685" s="21"/>
      <c r="BP1685" s="21"/>
      <c r="BQ1685" s="21"/>
      <c r="BR1685" s="21"/>
      <c r="BS1685" s="21"/>
      <c r="BT1685" s="21"/>
      <c r="BU1685" s="21"/>
      <c r="BV1685" s="21"/>
      <c r="BW1685" s="21"/>
      <c r="BX1685" s="21"/>
      <c r="BY1685" s="21"/>
      <c r="BZ1685" s="21"/>
      <c r="CA1685" s="21"/>
      <c r="CB1685" s="21"/>
      <c r="CC1685" s="21"/>
      <c r="CD1685" s="21"/>
      <c r="CE1685" s="21"/>
      <c r="CF1685" s="21"/>
      <c r="CG1685" s="21"/>
      <c r="CH1685" s="21"/>
      <c r="CI1685" s="21"/>
      <c r="CJ1685" s="21"/>
      <c r="CK1685" s="21"/>
      <c r="CL1685" s="21"/>
      <c r="CM1685" s="21"/>
      <c r="CN1685" s="21"/>
      <c r="CO1685" s="21"/>
      <c r="CP1685" s="21"/>
      <c r="CQ1685" s="21"/>
      <c r="CR1685" s="21"/>
      <c r="CS1685" s="21"/>
      <c r="CT1685" s="21"/>
      <c r="CU1685" s="21"/>
      <c r="CV1685" s="21"/>
      <c r="CW1685" s="21"/>
      <c r="CX1685" s="21"/>
      <c r="CY1685" s="21"/>
      <c r="CZ1685" s="21"/>
      <c r="DA1685" s="21"/>
      <c r="DB1685" s="21"/>
      <c r="DC1685" s="21"/>
      <c r="DD1685" s="21"/>
      <c r="DE1685" s="21"/>
      <c r="DF1685" s="21"/>
      <c r="DG1685" s="21"/>
      <c r="DH1685" s="21"/>
      <c r="DI1685" s="21"/>
      <c r="DJ1685" s="21"/>
      <c r="DK1685" s="21"/>
      <c r="DL1685" s="21"/>
      <c r="DM1685" s="21"/>
      <c r="DN1685" s="21"/>
      <c r="DO1685" s="21"/>
      <c r="DP1685" s="21"/>
      <c r="DQ1685" s="21"/>
      <c r="DR1685" s="21"/>
      <c r="DS1685" s="21"/>
      <c r="DT1685" s="21"/>
      <c r="DU1685" s="21"/>
      <c r="DV1685" s="21"/>
      <c r="DW1685" s="21"/>
      <c r="DX1685" s="21"/>
      <c r="DY1685" s="21"/>
      <c r="DZ1685" s="21"/>
      <c r="EA1685" s="21"/>
      <c r="EB1685" s="21"/>
      <c r="EC1685" s="21"/>
      <c r="ED1685" s="21"/>
      <c r="EE1685" s="21"/>
      <c r="EF1685" s="21"/>
      <c r="EG1685" s="21"/>
      <c r="EH1685" s="21"/>
      <c r="EI1685" s="21"/>
      <c r="EJ1685" s="21"/>
      <c r="EK1685" s="21"/>
      <c r="EL1685" s="21"/>
      <c r="EM1685" s="21"/>
      <c r="EN1685" s="21"/>
      <c r="EO1685" s="21"/>
      <c r="EP1685" s="21"/>
      <c r="EQ1685" s="21"/>
      <c r="ER1685" s="21"/>
      <c r="ES1685" s="21"/>
      <c r="ET1685" s="21"/>
      <c r="EU1685" s="21"/>
      <c r="EV1685" s="21"/>
      <c r="EW1685" s="21"/>
      <c r="EX1685" s="21"/>
      <c r="EY1685" s="21"/>
      <c r="EZ1685" s="21"/>
      <c r="FA1685" s="21"/>
      <c r="FB1685" s="21"/>
      <c r="FC1685" s="21"/>
      <c r="FD1685" s="21"/>
      <c r="FE1685" s="21"/>
      <c r="FF1685" s="21"/>
      <c r="FG1685" s="21"/>
      <c r="FH1685" s="21"/>
      <c r="FI1685" s="21"/>
      <c r="FJ1685" s="21"/>
      <c r="FK1685" s="21"/>
      <c r="FL1685" s="21"/>
      <c r="FM1685" s="21"/>
      <c r="FN1685" s="21"/>
      <c r="FO1685" s="21"/>
      <c r="FP1685" s="21"/>
      <c r="FQ1685" s="21"/>
      <c r="FR1685" s="21"/>
      <c r="FS1685" s="21"/>
      <c r="FT1685" s="21"/>
      <c r="FU1685" s="21"/>
      <c r="FV1685" s="21"/>
      <c r="FW1685" s="21"/>
      <c r="FX1685" s="21"/>
      <c r="FY1685" s="21"/>
      <c r="FZ1685" s="21"/>
      <c r="GA1685" s="21"/>
      <c r="GB1685" s="21"/>
      <c r="GC1685" s="21"/>
      <c r="GD1685" s="21"/>
      <c r="GE1685" s="21"/>
      <c r="GF1685" s="21"/>
      <c r="GG1685" s="21"/>
      <c r="GH1685" s="21"/>
      <c r="GI1685" s="21"/>
      <c r="GJ1685" s="21"/>
      <c r="GK1685" s="21"/>
      <c r="GL1685" s="21"/>
      <c r="GM1685" s="21"/>
      <c r="GN1685" s="21"/>
      <c r="GO1685" s="21"/>
      <c r="GP1685" s="21"/>
      <c r="GQ1685" s="21"/>
      <c r="GR1685" s="21"/>
      <c r="GS1685" s="21"/>
      <c r="GT1685" s="21"/>
      <c r="GU1685" s="21"/>
      <c r="GV1685" s="21"/>
      <c r="GW1685" s="21"/>
      <c r="GX1685" s="21"/>
      <c r="GY1685" s="21"/>
      <c r="GZ1685" s="21"/>
      <c r="HA1685" s="21"/>
      <c r="HB1685" s="21"/>
      <c r="HC1685" s="21"/>
      <c r="HD1685" s="21"/>
      <c r="HE1685" s="41">
        <f>(1-('Parameters and SSE'!$C$22/('Parameters and SSE'!$C$22+HE1449))^'Parameters and SSE'!$C$21)</f>
        <v>4.7112422776065532E-3</v>
      </c>
      <c r="HF1685" s="41">
        <f>(1-('Parameters and SSE'!$C$22/('Parameters and SSE'!$C$22+HF1449))^'Parameters and SSE'!$C$21)</f>
        <v>1.1762585484417665E-2</v>
      </c>
      <c r="HG1685" s="41">
        <f>(1-('Parameters and SSE'!$C$22/('Parameters and SSE'!$C$22+HG1449))^'Parameters and SSE'!$C$21)</f>
        <v>2.042832735441269E-2</v>
      </c>
      <c r="HH1685" s="41">
        <f>(1-('Parameters and SSE'!$C$22/('Parameters and SSE'!$C$22+HH1449))^'Parameters and SSE'!$C$21)</f>
        <v>3.0276005933267736E-2</v>
      </c>
      <c r="HI1685" s="41">
        <f>(1-('Parameters and SSE'!$C$22/('Parameters and SSE'!$C$22+HI1449))^'Parameters and SSE'!$C$21)</f>
        <v>4.0238008364811839E-2</v>
      </c>
      <c r="HJ1685" s="41">
        <f>(1-('Parameters and SSE'!$C$22/('Parameters and SSE'!$C$22+HJ1449))^'Parameters and SSE'!$C$21)</f>
        <v>5.0898116099207691E-2</v>
      </c>
      <c r="HK1685" s="41">
        <f>(1-('Parameters and SSE'!$C$22/('Parameters and SSE'!$C$22+HK1449))^'Parameters and SSE'!$C$21)</f>
        <v>6.2129237959559158E-2</v>
      </c>
      <c r="HL1685" s="41">
        <f>(1-('Parameters and SSE'!$C$22/('Parameters and SSE'!$C$22+HL1449))^'Parameters and SSE'!$C$21)</f>
        <v>7.5238927720783444E-2</v>
      </c>
      <c r="HM1685" s="41">
        <f>(1-('Parameters and SSE'!$C$22/('Parameters and SSE'!$C$22+HM1449))^'Parameters and SSE'!$C$21)</f>
        <v>8.8745459079008326E-2</v>
      </c>
      <c r="HN1685" s="41">
        <f>(1-('Parameters and SSE'!$C$22/('Parameters and SSE'!$C$22+HN1449))^'Parameters and SSE'!$C$21)</f>
        <v>0.10256553680049363</v>
      </c>
      <c r="HO1685" s="41">
        <f>(1-('Parameters and SSE'!$C$22/('Parameters and SSE'!$C$22+HO1449))^'Parameters and SSE'!$C$21)</f>
        <v>0.11763696826088121</v>
      </c>
      <c r="HP1685" s="41">
        <f>(1-('Parameters and SSE'!$C$22/('Parameters and SSE'!$C$22+HP1449))^'Parameters and SSE'!$C$21)</f>
        <v>0.1328731377894341</v>
      </c>
      <c r="HQ1685" s="41">
        <f>(1-('Parameters and SSE'!$C$22/('Parameters and SSE'!$C$22+HQ1449))^'Parameters and SSE'!$C$21)</f>
        <v>0.14821516576786342</v>
      </c>
      <c r="HR1685" s="41">
        <f>(1-('Parameters and SSE'!$C$22/('Parameters and SSE'!$C$22+HR1449))^'Parameters and SSE'!$C$21)</f>
        <v>0.16207532940137703</v>
      </c>
      <c r="HS1685" s="41">
        <f>(1-('Parameters and SSE'!$C$22/('Parameters and SSE'!$C$22+HS1449))^'Parameters and SSE'!$C$21)</f>
        <v>0.17598527942063291</v>
      </c>
      <c r="HT1685" s="41">
        <f>(1-('Parameters and SSE'!$C$22/('Parameters and SSE'!$C$22+HT1449))^'Parameters and SSE'!$C$21)</f>
        <v>0.18990993586053195</v>
      </c>
      <c r="HU1685" s="41">
        <f>(1-('Parameters and SSE'!$C$22/('Parameters and SSE'!$C$22+HU1449))^'Parameters and SSE'!$C$21)</f>
        <v>0.20278017573727203</v>
      </c>
      <c r="HV1685" s="41">
        <f>(1-('Parameters and SSE'!$C$22/('Parameters and SSE'!$C$22+HV1449))^'Parameters and SSE'!$C$21)</f>
        <v>0.21563689006630349</v>
      </c>
      <c r="HW1685" s="41">
        <f>(1-('Parameters and SSE'!$C$22/('Parameters and SSE'!$C$22+HW1449))^'Parameters and SSE'!$C$21)</f>
        <v>0.22845754387340167</v>
      </c>
      <c r="HX1685" s="41"/>
      <c r="HY1685" s="41"/>
      <c r="HZ1685" s="41"/>
      <c r="IA1685" s="41"/>
      <c r="IB1685" s="21"/>
      <c r="ID1685" s="47"/>
      <c r="IE1685" s="47"/>
      <c r="IF1685" s="47"/>
      <c r="IG1685" s="47"/>
      <c r="IH1685" s="47"/>
      <c r="II1685" s="47"/>
      <c r="IJ1685" s="47"/>
      <c r="IK1685" s="47"/>
      <c r="IL1685" s="47"/>
      <c r="IM1685" s="47"/>
      <c r="IN1685" s="47"/>
      <c r="IO1685" s="47"/>
      <c r="IP1685" s="47"/>
      <c r="IQ1685" s="47"/>
      <c r="IR1685" s="47"/>
      <c r="IS1685" s="47"/>
      <c r="IT1685" s="47"/>
      <c r="IU1685" s="47"/>
      <c r="IV1685" s="47"/>
      <c r="IW1685" s="47"/>
      <c r="IX1685" s="47"/>
      <c r="IY1685" s="47"/>
      <c r="IZ1685" s="47"/>
      <c r="JA1685" s="47"/>
      <c r="JB1685" s="47"/>
      <c r="JC1685" s="47"/>
      <c r="JD1685" s="47"/>
      <c r="JE1685" s="47"/>
      <c r="JF1685" s="47"/>
      <c r="JG1685" s="47"/>
      <c r="JH1685" s="47"/>
      <c r="JI1685" s="47"/>
      <c r="JJ1685" s="47"/>
      <c r="JK1685" s="47"/>
      <c r="JL1685" s="47"/>
      <c r="JM1685" s="47"/>
      <c r="JN1685" s="47"/>
      <c r="JO1685" s="47"/>
      <c r="JP1685" s="47"/>
      <c r="JQ1685" s="47"/>
      <c r="JR1685" s="47"/>
      <c r="JS1685" s="47"/>
      <c r="JT1685" s="47"/>
      <c r="JU1685" s="47"/>
      <c r="JV1685" s="47"/>
      <c r="JW1685" s="47"/>
      <c r="JX1685" s="47"/>
      <c r="JY1685" s="47"/>
      <c r="JZ1685" s="47"/>
      <c r="KA1685" s="47"/>
      <c r="KB1685" s="47"/>
      <c r="KC1685" s="47"/>
      <c r="KD1685" s="47"/>
      <c r="KE1685" s="47"/>
      <c r="KF1685" s="47"/>
      <c r="KG1685" s="47"/>
      <c r="KH1685" s="47"/>
      <c r="KI1685" s="47"/>
      <c r="KJ1685" s="47"/>
      <c r="KK1685" s="47"/>
      <c r="KL1685" s="47"/>
      <c r="KM1685" s="47"/>
      <c r="KN1685" s="47"/>
      <c r="KO1685" s="47"/>
      <c r="KP1685" s="47"/>
      <c r="KQ1685" s="47"/>
      <c r="KR1685" s="47"/>
      <c r="KS1685" s="47"/>
      <c r="KT1685" s="47"/>
      <c r="KU1685" s="47"/>
      <c r="KV1685" s="47"/>
      <c r="KW1685" s="47"/>
      <c r="KX1685" s="47"/>
      <c r="KY1685" s="47"/>
      <c r="KZ1685" s="47"/>
      <c r="LA1685" s="47"/>
      <c r="LB1685" s="47"/>
      <c r="LC1685" s="47"/>
      <c r="LD1685" s="47"/>
      <c r="LE1685" s="47"/>
      <c r="LF1685" s="47"/>
      <c r="LG1685" s="47"/>
      <c r="LH1685" s="47"/>
      <c r="LI1685" s="47"/>
      <c r="LJ1685" s="47"/>
      <c r="LK1685" s="47"/>
      <c r="LL1685" s="47"/>
      <c r="LM1685" s="47"/>
      <c r="LN1685" s="47"/>
      <c r="LO1685" s="47"/>
      <c r="LP1685" s="47"/>
      <c r="LQ1685" s="47"/>
      <c r="LR1685" s="47"/>
    </row>
    <row r="1686" spans="2:341" x14ac:dyDescent="0.25">
      <c r="B1686" s="43">
        <f t="shared" si="3781"/>
        <v>211</v>
      </c>
      <c r="C1686" s="21"/>
      <c r="D1686" s="21"/>
      <c r="E1686" s="21"/>
      <c r="F1686" s="21"/>
      <c r="G1686" s="21"/>
      <c r="H1686" s="21"/>
      <c r="I1686" s="21"/>
      <c r="J1686" s="21"/>
      <c r="K1686" s="21"/>
      <c r="L1686" s="21"/>
      <c r="M1686" s="21"/>
      <c r="N1686" s="21"/>
      <c r="O1686" s="21"/>
      <c r="P1686" s="21"/>
      <c r="Q1686" s="21"/>
      <c r="R1686" s="21"/>
      <c r="S1686" s="21"/>
      <c r="T1686" s="21"/>
      <c r="U1686" s="21"/>
      <c r="V1686" s="21"/>
      <c r="W1686" s="21"/>
      <c r="X1686" s="21"/>
      <c r="Y1686" s="21"/>
      <c r="Z1686" s="21"/>
      <c r="AA1686" s="21"/>
      <c r="AB1686" s="21"/>
      <c r="AC1686" s="21"/>
      <c r="AD1686" s="21"/>
      <c r="AE1686" s="21"/>
      <c r="AF1686" s="21"/>
      <c r="AG1686" s="21"/>
      <c r="AH1686" s="21"/>
      <c r="AI1686" s="21"/>
      <c r="AJ1686" s="21"/>
      <c r="AK1686" s="21"/>
      <c r="AL1686" s="21"/>
      <c r="AM1686" s="21"/>
      <c r="AN1686" s="21"/>
      <c r="AO1686" s="21"/>
      <c r="AP1686" s="21"/>
      <c r="AQ1686" s="21"/>
      <c r="AR1686" s="21"/>
      <c r="AS1686" s="21"/>
      <c r="AT1686" s="21"/>
      <c r="AU1686" s="21"/>
      <c r="AV1686" s="21"/>
      <c r="AW1686" s="21"/>
      <c r="AX1686" s="21"/>
      <c r="AY1686" s="21"/>
      <c r="AZ1686" s="21"/>
      <c r="BA1686" s="21"/>
      <c r="BB1686" s="21"/>
      <c r="BC1686" s="21"/>
      <c r="BD1686" s="21"/>
      <c r="BE1686" s="21"/>
      <c r="BF1686" s="21"/>
      <c r="BG1686" s="21"/>
      <c r="BH1686" s="21"/>
      <c r="BI1686" s="21"/>
      <c r="BJ1686" s="21"/>
      <c r="BK1686" s="21"/>
      <c r="BL1686" s="21"/>
      <c r="BM1686" s="21"/>
      <c r="BN1686" s="21"/>
      <c r="BO1686" s="21"/>
      <c r="BP1686" s="21"/>
      <c r="BQ1686" s="21"/>
      <c r="BR1686" s="21"/>
      <c r="BS1686" s="21"/>
      <c r="BT1686" s="21"/>
      <c r="BU1686" s="21"/>
      <c r="BV1686" s="21"/>
      <c r="BW1686" s="21"/>
      <c r="BX1686" s="21"/>
      <c r="BY1686" s="21"/>
      <c r="BZ1686" s="21"/>
      <c r="CA1686" s="21"/>
      <c r="CB1686" s="21"/>
      <c r="CC1686" s="21"/>
      <c r="CD1686" s="21"/>
      <c r="CE1686" s="21"/>
      <c r="CF1686" s="21"/>
      <c r="CG1686" s="21"/>
      <c r="CH1686" s="21"/>
      <c r="CI1686" s="21"/>
      <c r="CJ1686" s="21"/>
      <c r="CK1686" s="21"/>
      <c r="CL1686" s="21"/>
      <c r="CM1686" s="21"/>
      <c r="CN1686" s="21"/>
      <c r="CO1686" s="21"/>
      <c r="CP1686" s="21"/>
      <c r="CQ1686" s="21"/>
      <c r="CR1686" s="21"/>
      <c r="CS1686" s="21"/>
      <c r="CT1686" s="21"/>
      <c r="CU1686" s="21"/>
      <c r="CV1686" s="21"/>
      <c r="CW1686" s="21"/>
      <c r="CX1686" s="21"/>
      <c r="CY1686" s="21"/>
      <c r="CZ1686" s="21"/>
      <c r="DA1686" s="21"/>
      <c r="DB1686" s="21"/>
      <c r="DC1686" s="21"/>
      <c r="DD1686" s="21"/>
      <c r="DE1686" s="21"/>
      <c r="DF1686" s="21"/>
      <c r="DG1686" s="21"/>
      <c r="DH1686" s="21"/>
      <c r="DI1686" s="21"/>
      <c r="DJ1686" s="21"/>
      <c r="DK1686" s="21"/>
      <c r="DL1686" s="21"/>
      <c r="DM1686" s="21"/>
      <c r="DN1686" s="21"/>
      <c r="DO1686" s="21"/>
      <c r="DP1686" s="21"/>
      <c r="DQ1686" s="21"/>
      <c r="DR1686" s="21"/>
      <c r="DS1686" s="21"/>
      <c r="DT1686" s="21"/>
      <c r="DU1686" s="21"/>
      <c r="DV1686" s="21"/>
      <c r="DW1686" s="21"/>
      <c r="DX1686" s="21"/>
      <c r="DY1686" s="21"/>
      <c r="DZ1686" s="21"/>
      <c r="EA1686" s="21"/>
      <c r="EB1686" s="21"/>
      <c r="EC1686" s="21"/>
      <c r="ED1686" s="21"/>
      <c r="EE1686" s="21"/>
      <c r="EF1686" s="21"/>
      <c r="EG1686" s="21"/>
      <c r="EH1686" s="21"/>
      <c r="EI1686" s="21"/>
      <c r="EJ1686" s="21"/>
      <c r="EK1686" s="21"/>
      <c r="EL1686" s="21"/>
      <c r="EM1686" s="21"/>
      <c r="EN1686" s="21"/>
      <c r="EO1686" s="21"/>
      <c r="EP1686" s="21"/>
      <c r="EQ1686" s="21"/>
      <c r="ER1686" s="21"/>
      <c r="ES1686" s="21"/>
      <c r="ET1686" s="21"/>
      <c r="EU1686" s="21"/>
      <c r="EV1686" s="21"/>
      <c r="EW1686" s="21"/>
      <c r="EX1686" s="21"/>
      <c r="EY1686" s="21"/>
      <c r="EZ1686" s="21"/>
      <c r="FA1686" s="21"/>
      <c r="FB1686" s="21"/>
      <c r="FC1686" s="21"/>
      <c r="FD1686" s="21"/>
      <c r="FE1686" s="21"/>
      <c r="FF1686" s="21"/>
      <c r="FG1686" s="21"/>
      <c r="FH1686" s="21"/>
      <c r="FI1686" s="21"/>
      <c r="FJ1686" s="21"/>
      <c r="FK1686" s="21"/>
      <c r="FL1686" s="21"/>
      <c r="FM1686" s="21"/>
      <c r="FN1686" s="21"/>
      <c r="FO1686" s="21"/>
      <c r="FP1686" s="21"/>
      <c r="FQ1686" s="21"/>
      <c r="FR1686" s="21"/>
      <c r="FS1686" s="21"/>
      <c r="FT1686" s="21"/>
      <c r="FU1686" s="21"/>
      <c r="FV1686" s="21"/>
      <c r="FW1686" s="21"/>
      <c r="FX1686" s="21"/>
      <c r="FY1686" s="21"/>
      <c r="FZ1686" s="21"/>
      <c r="GA1686" s="21"/>
      <c r="GB1686" s="21"/>
      <c r="GC1686" s="21"/>
      <c r="GD1686" s="21"/>
      <c r="GE1686" s="21"/>
      <c r="GF1686" s="21"/>
      <c r="GG1686" s="21"/>
      <c r="GH1686" s="21"/>
      <c r="GI1686" s="21"/>
      <c r="GJ1686" s="21"/>
      <c r="GK1686" s="21"/>
      <c r="GL1686" s="21"/>
      <c r="GM1686" s="21"/>
      <c r="GN1686" s="21"/>
      <c r="GO1686" s="21"/>
      <c r="GP1686" s="21"/>
      <c r="GQ1686" s="21"/>
      <c r="GR1686" s="21"/>
      <c r="GS1686" s="21"/>
      <c r="GT1686" s="21"/>
      <c r="GU1686" s="21"/>
      <c r="GV1686" s="21"/>
      <c r="GW1686" s="21"/>
      <c r="GX1686" s="21"/>
      <c r="GY1686" s="21"/>
      <c r="GZ1686" s="21"/>
      <c r="HA1686" s="21"/>
      <c r="HB1686" s="21"/>
      <c r="HC1686" s="21"/>
      <c r="HD1686" s="21"/>
      <c r="HE1686" s="21"/>
      <c r="HF1686" s="41">
        <f>(1-('Parameters and SSE'!$C$22/('Parameters and SSE'!$C$22+HF1450))^'Parameters and SSE'!$C$21)</f>
        <v>4.2365051284533051E-3</v>
      </c>
      <c r="HG1686" s="41">
        <f>(1-('Parameters and SSE'!$C$22/('Parameters and SSE'!$C$22+HG1450))^'Parameters and SSE'!$C$21)</f>
        <v>1.1293242257693237E-2</v>
      </c>
      <c r="HH1686" s="41">
        <f>(1-('Parameters and SSE'!$C$22/('Parameters and SSE'!$C$22+HH1450))^'Parameters and SSE'!$C$21)</f>
        <v>1.996558103498991E-2</v>
      </c>
      <c r="HI1686" s="41">
        <f>(1-('Parameters and SSE'!$C$22/('Parameters and SSE'!$C$22+HI1450))^'Parameters and SSE'!$C$21)</f>
        <v>2.9081180794624073E-2</v>
      </c>
      <c r="HJ1686" s="41">
        <f>(1-('Parameters and SSE'!$C$22/('Parameters and SSE'!$C$22+HJ1450))^'Parameters and SSE'!$C$21)</f>
        <v>3.9062853364655203E-2</v>
      </c>
      <c r="HK1686" s="41">
        <f>(1-('Parameters and SSE'!$C$22/('Parameters and SSE'!$C$22+HK1450))^'Parameters and SSE'!$C$21)</f>
        <v>4.9743872639350206E-2</v>
      </c>
      <c r="HL1686" s="41">
        <f>(1-('Parameters and SSE'!$C$22/('Parameters and SSE'!$C$22+HL1450))^'Parameters and SSE'!$C$21)</f>
        <v>6.2353418019065687E-2</v>
      </c>
      <c r="HM1686" s="41">
        <f>(1-('Parameters and SSE'!$C$22/('Parameters and SSE'!$C$22+HM1450))^'Parameters and SSE'!$C$21)</f>
        <v>7.5458093971599305E-2</v>
      </c>
      <c r="HN1686" s="41">
        <f>(1-('Parameters and SSE'!$C$22/('Parameters and SSE'!$C$22+HN1450))^'Parameters and SSE'!$C$21)</f>
        <v>8.8959504665964917E-2</v>
      </c>
      <c r="HO1686" s="41">
        <f>(1-('Parameters and SSE'!$C$22/('Parameters and SSE'!$C$22+HO1450))^'Parameters and SSE'!$C$21)</f>
        <v>0.10376638222396717</v>
      </c>
      <c r="HP1686" s="41">
        <f>(1-('Parameters and SSE'!$C$22/('Parameters and SSE'!$C$22+HP1450))^'Parameters and SSE'!$C$21)</f>
        <v>0.11880558491417803</v>
      </c>
      <c r="HQ1686" s="41">
        <f>(1-('Parameters and SSE'!$C$22/('Parameters and SSE'!$C$22+HQ1450))^'Parameters and SSE'!$C$21)</f>
        <v>0.13400951078739609</v>
      </c>
      <c r="HR1686" s="41">
        <f>(1-('Parameters and SSE'!$C$22/('Parameters and SSE'!$C$22+HR1450))^'Parameters and SSE'!$C$21)</f>
        <v>0.1477912504317247</v>
      </c>
      <c r="HS1686" s="41">
        <f>(1-('Parameters and SSE'!$C$22/('Parameters and SSE'!$C$22+HS1450))^'Parameters and SSE'!$C$21)</f>
        <v>0.16166244543498953</v>
      </c>
      <c r="HT1686" s="41">
        <f>(1-('Parameters and SSE'!$C$22/('Parameters and SSE'!$C$22+HT1450))^'Parameters and SSE'!$C$21)</f>
        <v>0.17558335559409988</v>
      </c>
      <c r="HU1686" s="41">
        <f>(1-('Parameters and SSE'!$C$22/('Parameters and SSE'!$C$22+HU1450))^'Parameters and SSE'!$C$21)</f>
        <v>0.18847853150692251</v>
      </c>
      <c r="HV1686" s="41">
        <f>(1-('Parameters and SSE'!$C$22/('Parameters and SSE'!$C$22+HV1450))^'Parameters and SSE'!$C$21)</f>
        <v>0.20138515810585966</v>
      </c>
      <c r="HW1686" s="41">
        <f>(1-('Parameters and SSE'!$C$22/('Parameters and SSE'!$C$22+HW1450))^'Parameters and SSE'!$C$21)</f>
        <v>0.21427786598921295</v>
      </c>
      <c r="HX1686" s="41"/>
      <c r="HY1686" s="41"/>
      <c r="HZ1686" s="41"/>
      <c r="IA1686" s="41"/>
      <c r="IB1686" s="21"/>
      <c r="ID1686" s="47"/>
      <c r="IE1686" s="47"/>
      <c r="IF1686" s="47"/>
      <c r="IG1686" s="47"/>
      <c r="IH1686" s="47"/>
      <c r="II1686" s="47"/>
      <c r="IJ1686" s="47"/>
      <c r="IK1686" s="47"/>
      <c r="IL1686" s="47"/>
      <c r="IM1686" s="47"/>
      <c r="IN1686" s="47"/>
      <c r="IO1686" s="47"/>
      <c r="IP1686" s="47"/>
      <c r="IQ1686" s="47"/>
      <c r="IR1686" s="47"/>
      <c r="IS1686" s="47"/>
      <c r="IT1686" s="47"/>
      <c r="IU1686" s="47"/>
      <c r="IV1686" s="47"/>
      <c r="IW1686" s="47"/>
      <c r="IX1686" s="47"/>
      <c r="IY1686" s="47"/>
      <c r="IZ1686" s="47"/>
      <c r="JA1686" s="47"/>
      <c r="JB1686" s="47"/>
      <c r="JC1686" s="47"/>
      <c r="JD1686" s="47"/>
      <c r="JE1686" s="47"/>
      <c r="JF1686" s="47"/>
      <c r="JG1686" s="47"/>
      <c r="JH1686" s="47"/>
      <c r="JI1686" s="47"/>
      <c r="JJ1686" s="47"/>
      <c r="JK1686" s="47"/>
      <c r="JL1686" s="47"/>
      <c r="JM1686" s="47"/>
      <c r="JN1686" s="47"/>
      <c r="JO1686" s="47"/>
      <c r="JP1686" s="47"/>
      <c r="JQ1686" s="47"/>
      <c r="JR1686" s="47"/>
      <c r="JS1686" s="47"/>
      <c r="JT1686" s="47"/>
      <c r="JU1686" s="47"/>
      <c r="JV1686" s="47"/>
      <c r="JW1686" s="47"/>
      <c r="JX1686" s="47"/>
      <c r="JY1686" s="47"/>
      <c r="JZ1686" s="47"/>
      <c r="KA1686" s="47"/>
      <c r="KB1686" s="47"/>
      <c r="KC1686" s="47"/>
      <c r="KD1686" s="47"/>
      <c r="KE1686" s="47"/>
      <c r="KF1686" s="47"/>
      <c r="KG1686" s="47"/>
      <c r="KH1686" s="47"/>
      <c r="KI1686" s="47"/>
      <c r="KJ1686" s="47"/>
      <c r="KK1686" s="47"/>
      <c r="KL1686" s="47"/>
      <c r="KM1686" s="47"/>
      <c r="KN1686" s="47"/>
      <c r="KO1686" s="47"/>
      <c r="KP1686" s="47"/>
      <c r="KQ1686" s="47"/>
      <c r="KR1686" s="47"/>
      <c r="KS1686" s="47"/>
      <c r="KT1686" s="47"/>
      <c r="KU1686" s="47"/>
      <c r="KV1686" s="47"/>
      <c r="KW1686" s="47"/>
      <c r="KX1686" s="47"/>
      <c r="KY1686" s="47"/>
      <c r="KZ1686" s="47"/>
      <c r="LA1686" s="47"/>
      <c r="LB1686" s="47"/>
      <c r="LC1686" s="47"/>
      <c r="LD1686" s="47"/>
      <c r="LE1686" s="47"/>
      <c r="LF1686" s="47"/>
      <c r="LG1686" s="47"/>
      <c r="LH1686" s="47"/>
      <c r="LI1686" s="47"/>
      <c r="LJ1686" s="47"/>
      <c r="LK1686" s="47"/>
      <c r="LL1686" s="47"/>
      <c r="LM1686" s="47"/>
      <c r="LN1686" s="47"/>
      <c r="LO1686" s="47"/>
      <c r="LP1686" s="47"/>
      <c r="LQ1686" s="47"/>
      <c r="LR1686" s="47"/>
      <c r="LS1686" s="47"/>
    </row>
    <row r="1687" spans="2:341" x14ac:dyDescent="0.25">
      <c r="B1687" s="43">
        <f t="shared" si="3781"/>
        <v>212</v>
      </c>
      <c r="C1687" s="21"/>
      <c r="D1687" s="21"/>
      <c r="E1687" s="21"/>
      <c r="F1687" s="21"/>
      <c r="G1687" s="21"/>
      <c r="H1687" s="21"/>
      <c r="I1687" s="21"/>
      <c r="J1687" s="21"/>
      <c r="K1687" s="21"/>
      <c r="L1687" s="21"/>
      <c r="M1687" s="21"/>
      <c r="N1687" s="21"/>
      <c r="O1687" s="21"/>
      <c r="P1687" s="21"/>
      <c r="Q1687" s="21"/>
      <c r="R1687" s="21"/>
      <c r="S1687" s="21"/>
      <c r="T1687" s="21"/>
      <c r="U1687" s="21"/>
      <c r="V1687" s="21"/>
      <c r="W1687" s="21"/>
      <c r="X1687" s="21"/>
      <c r="Y1687" s="21"/>
      <c r="Z1687" s="21"/>
      <c r="AA1687" s="21"/>
      <c r="AB1687" s="21"/>
      <c r="AC1687" s="21"/>
      <c r="AD1687" s="21"/>
      <c r="AE1687" s="21"/>
      <c r="AF1687" s="21"/>
      <c r="AG1687" s="21"/>
      <c r="AH1687" s="21"/>
      <c r="AI1687" s="21"/>
      <c r="AJ1687" s="21"/>
      <c r="AK1687" s="21"/>
      <c r="AL1687" s="21"/>
      <c r="AM1687" s="21"/>
      <c r="AN1687" s="21"/>
      <c r="AO1687" s="21"/>
      <c r="AP1687" s="21"/>
      <c r="AQ1687" s="21"/>
      <c r="AR1687" s="21"/>
      <c r="AS1687" s="21"/>
      <c r="AT1687" s="21"/>
      <c r="AU1687" s="21"/>
      <c r="AV1687" s="21"/>
      <c r="AW1687" s="21"/>
      <c r="AX1687" s="21"/>
      <c r="AY1687" s="21"/>
      <c r="AZ1687" s="21"/>
      <c r="BA1687" s="21"/>
      <c r="BB1687" s="21"/>
      <c r="BC1687" s="21"/>
      <c r="BD1687" s="21"/>
      <c r="BE1687" s="21"/>
      <c r="BF1687" s="21"/>
      <c r="BG1687" s="21"/>
      <c r="BH1687" s="21"/>
      <c r="BI1687" s="21"/>
      <c r="BJ1687" s="21"/>
      <c r="BK1687" s="21"/>
      <c r="BL1687" s="21"/>
      <c r="BM1687" s="21"/>
      <c r="BN1687" s="21"/>
      <c r="BO1687" s="21"/>
      <c r="BP1687" s="21"/>
      <c r="BQ1687" s="21"/>
      <c r="BR1687" s="21"/>
      <c r="BS1687" s="21"/>
      <c r="BT1687" s="21"/>
      <c r="BU1687" s="21"/>
      <c r="BV1687" s="21"/>
      <c r="BW1687" s="21"/>
      <c r="BX1687" s="21"/>
      <c r="BY1687" s="21"/>
      <c r="BZ1687" s="21"/>
      <c r="CA1687" s="21"/>
      <c r="CB1687" s="21"/>
      <c r="CC1687" s="21"/>
      <c r="CD1687" s="21"/>
      <c r="CE1687" s="21"/>
      <c r="CF1687" s="21"/>
      <c r="CG1687" s="21"/>
      <c r="CH1687" s="21"/>
      <c r="CI1687" s="21"/>
      <c r="CJ1687" s="21"/>
      <c r="CK1687" s="21"/>
      <c r="CL1687" s="21"/>
      <c r="CM1687" s="21"/>
      <c r="CN1687" s="21"/>
      <c r="CO1687" s="21"/>
      <c r="CP1687" s="21"/>
      <c r="CQ1687" s="21"/>
      <c r="CR1687" s="21"/>
      <c r="CS1687" s="21"/>
      <c r="CT1687" s="21"/>
      <c r="CU1687" s="21"/>
      <c r="CV1687" s="21"/>
      <c r="CW1687" s="21"/>
      <c r="CX1687" s="21"/>
      <c r="CY1687" s="21"/>
      <c r="CZ1687" s="21"/>
      <c r="DA1687" s="21"/>
      <c r="DB1687" s="21"/>
      <c r="DC1687" s="21"/>
      <c r="DD1687" s="21"/>
      <c r="DE1687" s="21"/>
      <c r="DF1687" s="21"/>
      <c r="DG1687" s="21"/>
      <c r="DH1687" s="21"/>
      <c r="DI1687" s="21"/>
      <c r="DJ1687" s="21"/>
      <c r="DK1687" s="21"/>
      <c r="DL1687" s="21"/>
      <c r="DM1687" s="21"/>
      <c r="DN1687" s="21"/>
      <c r="DO1687" s="21"/>
      <c r="DP1687" s="21"/>
      <c r="DQ1687" s="21"/>
      <c r="DR1687" s="21"/>
      <c r="DS1687" s="21"/>
      <c r="DT1687" s="21"/>
      <c r="DU1687" s="21"/>
      <c r="DV1687" s="21"/>
      <c r="DW1687" s="21"/>
      <c r="DX1687" s="21"/>
      <c r="DY1687" s="21"/>
      <c r="DZ1687" s="21"/>
      <c r="EA1687" s="21"/>
      <c r="EB1687" s="21"/>
      <c r="EC1687" s="21"/>
      <c r="ED1687" s="21"/>
      <c r="EE1687" s="21"/>
      <c r="EF1687" s="21"/>
      <c r="EG1687" s="21"/>
      <c r="EH1687" s="21"/>
      <c r="EI1687" s="21"/>
      <c r="EJ1687" s="21"/>
      <c r="EK1687" s="21"/>
      <c r="EL1687" s="21"/>
      <c r="EM1687" s="21"/>
      <c r="EN1687" s="21"/>
      <c r="EO1687" s="21"/>
      <c r="EP1687" s="21"/>
      <c r="EQ1687" s="21"/>
      <c r="ER1687" s="21"/>
      <c r="ES1687" s="21"/>
      <c r="ET1687" s="21"/>
      <c r="EU1687" s="21"/>
      <c r="EV1687" s="21"/>
      <c r="EW1687" s="21"/>
      <c r="EX1687" s="21"/>
      <c r="EY1687" s="21"/>
      <c r="EZ1687" s="21"/>
      <c r="FA1687" s="21"/>
      <c r="FB1687" s="21"/>
      <c r="FC1687" s="21"/>
      <c r="FD1687" s="21"/>
      <c r="FE1687" s="21"/>
      <c r="FF1687" s="21"/>
      <c r="FG1687" s="21"/>
      <c r="FH1687" s="21"/>
      <c r="FI1687" s="21"/>
      <c r="FJ1687" s="21"/>
      <c r="FK1687" s="21"/>
      <c r="FL1687" s="21"/>
      <c r="FM1687" s="21"/>
      <c r="FN1687" s="21"/>
      <c r="FO1687" s="21"/>
      <c r="FP1687" s="21"/>
      <c r="FQ1687" s="21"/>
      <c r="FR1687" s="21"/>
      <c r="FS1687" s="21"/>
      <c r="FT1687" s="21"/>
      <c r="FU1687" s="21"/>
      <c r="FV1687" s="21"/>
      <c r="FW1687" s="21"/>
      <c r="FX1687" s="21"/>
      <c r="FY1687" s="21"/>
      <c r="FZ1687" s="21"/>
      <c r="GA1687" s="21"/>
      <c r="GB1687" s="21"/>
      <c r="GC1687" s="21"/>
      <c r="GD1687" s="21"/>
      <c r="GE1687" s="21"/>
      <c r="GF1687" s="21"/>
      <c r="GG1687" s="21"/>
      <c r="GH1687" s="21"/>
      <c r="GI1687" s="21"/>
      <c r="GJ1687" s="21"/>
      <c r="GK1687" s="21"/>
      <c r="GL1687" s="21"/>
      <c r="GM1687" s="21"/>
      <c r="GN1687" s="21"/>
      <c r="GO1687" s="21"/>
      <c r="GP1687" s="21"/>
      <c r="GQ1687" s="21"/>
      <c r="GR1687" s="21"/>
      <c r="GS1687" s="21"/>
      <c r="GT1687" s="21"/>
      <c r="GU1687" s="21"/>
      <c r="GV1687" s="21"/>
      <c r="GW1687" s="21"/>
      <c r="GX1687" s="21"/>
      <c r="GY1687" s="21"/>
      <c r="GZ1687" s="21"/>
      <c r="HA1687" s="21"/>
      <c r="HB1687" s="21"/>
      <c r="HC1687" s="21"/>
      <c r="HD1687" s="21"/>
      <c r="HE1687" s="21"/>
      <c r="HF1687" s="21"/>
      <c r="HG1687" s="41">
        <f>(1-('Parameters and SSE'!$C$22/('Parameters and SSE'!$C$22+HG1451))^'Parameters and SSE'!$C$21)</f>
        <v>4.2365051284533051E-3</v>
      </c>
      <c r="HH1687" s="41">
        <f>(1-('Parameters and SSE'!$C$22/('Parameters and SSE'!$C$22+HH1451))^'Parameters and SSE'!$C$21)</f>
        <v>1.1293242257693237E-2</v>
      </c>
      <c r="HI1687" s="41">
        <f>(1-('Parameters and SSE'!$C$22/('Parameters and SSE'!$C$22+HI1451))^'Parameters and SSE'!$C$21)</f>
        <v>1.9314177941717192E-2</v>
      </c>
      <c r="HJ1687" s="41">
        <f>(1-('Parameters and SSE'!$C$22/('Parameters and SSE'!$C$22+HJ1451))^'Parameters and SSE'!$C$21)</f>
        <v>2.8439488462681739E-2</v>
      </c>
      <c r="HK1687" s="41">
        <f>(1-('Parameters and SSE'!$C$22/('Parameters and SSE'!$C$22+HK1451))^'Parameters and SSE'!$C$21)</f>
        <v>3.8431731067479213E-2</v>
      </c>
      <c r="HL1687" s="41">
        <f>(1-('Parameters and SSE'!$C$22/('Parameters and SSE'!$C$22+HL1451))^'Parameters and SSE'!$C$21)</f>
        <v>5.0413784870615985E-2</v>
      </c>
      <c r="HM1687" s="41">
        <f>(1-('Parameters and SSE'!$C$22/('Parameters and SSE'!$C$22+HM1451))^'Parameters and SSE'!$C$21)</f>
        <v>6.3009105928334197E-2</v>
      </c>
      <c r="HN1687" s="41">
        <f>(1-('Parameters and SSE'!$C$22/('Parameters and SSE'!$C$22+HN1451))^'Parameters and SSE'!$C$21)</f>
        <v>7.609912146883091E-2</v>
      </c>
      <c r="HO1687" s="41">
        <f>(1-('Parameters and SSE'!$C$22/('Parameters and SSE'!$C$22+HO1451))^'Parameters and SSE'!$C$21)</f>
        <v>9.0554446853561843E-2</v>
      </c>
      <c r="HP1687" s="41">
        <f>(1-('Parameters and SSE'!$C$22/('Parameters and SSE'!$C$22+HP1451))^'Parameters and SSE'!$C$21)</f>
        <v>0.10531989640235262</v>
      </c>
      <c r="HQ1687" s="41">
        <f>(1-('Parameters and SSE'!$C$22/('Parameters and SSE'!$C$22+HQ1451))^'Parameters and SSE'!$C$21)</f>
        <v>0.12031744340735484</v>
      </c>
      <c r="HR1687" s="41">
        <f>(1-('Parameters and SSE'!$C$22/('Parameters and SSE'!$C$22+HR1451))^'Parameters and SSE'!$C$21)</f>
        <v>0.13396577137349552</v>
      </c>
      <c r="HS1687" s="41">
        <f>(1-('Parameters and SSE'!$C$22/('Parameters and SSE'!$C$22+HS1451))^'Parameters and SSE'!$C$21)</f>
        <v>0.14774862419789669</v>
      </c>
      <c r="HT1687" s="41">
        <f>(1-('Parameters and SSE'!$C$22/('Parameters and SSE'!$C$22+HT1451))^'Parameters and SSE'!$C$21)</f>
        <v>0.16162092862664401</v>
      </c>
      <c r="HU1687" s="41">
        <f>(1-('Parameters and SSE'!$C$22/('Parameters and SSE'!$C$22+HU1451))^'Parameters and SSE'!$C$21)</f>
        <v>0.17450337471541499</v>
      </c>
      <c r="HV1687" s="41">
        <f>(1-('Parameters and SSE'!$C$22/('Parameters and SSE'!$C$22+HV1451))^'Parameters and SSE'!$C$21)</f>
        <v>0.1874255776054401</v>
      </c>
      <c r="HW1687" s="41">
        <f>(1-('Parameters and SSE'!$C$22/('Parameters and SSE'!$C$22+HW1451))^'Parameters and SSE'!$C$21)</f>
        <v>0.20035899504769661</v>
      </c>
      <c r="HX1687" s="41"/>
      <c r="HY1687" s="41"/>
      <c r="HZ1687" s="41"/>
      <c r="IA1687" s="41"/>
      <c r="IB1687" s="21"/>
      <c r="ID1687" s="47"/>
      <c r="IE1687" s="47"/>
      <c r="IF1687" s="47"/>
      <c r="IG1687" s="47"/>
      <c r="IH1687" s="47"/>
      <c r="II1687" s="47"/>
      <c r="IJ1687" s="47"/>
      <c r="IK1687" s="47"/>
      <c r="IL1687" s="47"/>
      <c r="IM1687" s="47"/>
      <c r="IN1687" s="47"/>
      <c r="IO1687" s="47"/>
      <c r="IP1687" s="47"/>
      <c r="IQ1687" s="47"/>
      <c r="IR1687" s="47"/>
      <c r="IS1687" s="47"/>
      <c r="IT1687" s="47"/>
      <c r="IU1687" s="47"/>
      <c r="IV1687" s="47"/>
      <c r="IW1687" s="47"/>
      <c r="IX1687" s="47"/>
      <c r="IY1687" s="47"/>
      <c r="IZ1687" s="47"/>
      <c r="JA1687" s="47"/>
      <c r="JB1687" s="47"/>
      <c r="JC1687" s="47"/>
      <c r="JD1687" s="47"/>
      <c r="JE1687" s="47"/>
      <c r="JF1687" s="47"/>
      <c r="JG1687" s="47"/>
      <c r="JH1687" s="47"/>
      <c r="JI1687" s="47"/>
      <c r="JJ1687" s="47"/>
      <c r="JK1687" s="47"/>
      <c r="JL1687" s="47"/>
      <c r="JM1687" s="47"/>
      <c r="JN1687" s="47"/>
      <c r="JO1687" s="47"/>
      <c r="JP1687" s="47"/>
      <c r="JQ1687" s="47"/>
      <c r="JR1687" s="47"/>
      <c r="JS1687" s="47"/>
      <c r="JT1687" s="47"/>
      <c r="JU1687" s="47"/>
      <c r="JV1687" s="47"/>
      <c r="JW1687" s="47"/>
      <c r="JX1687" s="47"/>
      <c r="JY1687" s="47"/>
      <c r="JZ1687" s="47"/>
      <c r="KA1687" s="47"/>
      <c r="KB1687" s="47"/>
      <c r="KC1687" s="47"/>
      <c r="KD1687" s="47"/>
      <c r="KE1687" s="47"/>
      <c r="KF1687" s="47"/>
      <c r="KG1687" s="47"/>
      <c r="KH1687" s="47"/>
      <c r="KI1687" s="47"/>
      <c r="KJ1687" s="47"/>
      <c r="KK1687" s="47"/>
      <c r="KL1687" s="47"/>
      <c r="KM1687" s="47"/>
      <c r="KN1687" s="47"/>
      <c r="KO1687" s="47"/>
      <c r="KP1687" s="47"/>
      <c r="KQ1687" s="47"/>
      <c r="KR1687" s="47"/>
      <c r="KS1687" s="47"/>
      <c r="KT1687" s="47"/>
      <c r="KU1687" s="47"/>
      <c r="KV1687" s="47"/>
      <c r="KW1687" s="47"/>
      <c r="KX1687" s="47"/>
      <c r="KY1687" s="47"/>
      <c r="KZ1687" s="47"/>
      <c r="LA1687" s="47"/>
      <c r="LB1687" s="47"/>
      <c r="LC1687" s="47"/>
      <c r="LD1687" s="47"/>
      <c r="LE1687" s="47"/>
      <c r="LF1687" s="47"/>
      <c r="LG1687" s="47"/>
      <c r="LH1687" s="47"/>
      <c r="LI1687" s="47"/>
      <c r="LJ1687" s="47"/>
      <c r="LK1687" s="47"/>
      <c r="LL1687" s="47"/>
      <c r="LM1687" s="47"/>
      <c r="LN1687" s="47"/>
      <c r="LO1687" s="47"/>
      <c r="LP1687" s="47"/>
      <c r="LQ1687" s="47"/>
      <c r="LR1687" s="47"/>
      <c r="LS1687" s="47"/>
      <c r="LT1687" s="47"/>
    </row>
    <row r="1688" spans="2:341" x14ac:dyDescent="0.25">
      <c r="B1688" s="43">
        <f t="shared" si="3781"/>
        <v>213</v>
      </c>
      <c r="C1688" s="21"/>
      <c r="D1688" s="21"/>
      <c r="E1688" s="21"/>
      <c r="F1688" s="21"/>
      <c r="G1688" s="21"/>
      <c r="H1688" s="21"/>
      <c r="I1688" s="21"/>
      <c r="J1688" s="21"/>
      <c r="K1688" s="21"/>
      <c r="L1688" s="21"/>
      <c r="M1688" s="21"/>
      <c r="N1688" s="21"/>
      <c r="O1688" s="21"/>
      <c r="P1688" s="21"/>
      <c r="Q1688" s="21"/>
      <c r="R1688" s="21"/>
      <c r="S1688" s="21"/>
      <c r="T1688" s="21"/>
      <c r="U1688" s="21"/>
      <c r="V1688" s="21"/>
      <c r="W1688" s="21"/>
      <c r="X1688" s="21"/>
      <c r="Y1688" s="21"/>
      <c r="Z1688" s="21"/>
      <c r="AA1688" s="21"/>
      <c r="AB1688" s="21"/>
      <c r="AC1688" s="21"/>
      <c r="AD1688" s="21"/>
      <c r="AE1688" s="21"/>
      <c r="AF1688" s="21"/>
      <c r="AG1688" s="21"/>
      <c r="AH1688" s="21"/>
      <c r="AI1688" s="21"/>
      <c r="AJ1688" s="21"/>
      <c r="AK1688" s="21"/>
      <c r="AL1688" s="21"/>
      <c r="AM1688" s="21"/>
      <c r="AN1688" s="21"/>
      <c r="AO1688" s="21"/>
      <c r="AP1688" s="21"/>
      <c r="AQ1688" s="21"/>
      <c r="AR1688" s="21"/>
      <c r="AS1688" s="21"/>
      <c r="AT1688" s="21"/>
      <c r="AU1688" s="21"/>
      <c r="AV1688" s="21"/>
      <c r="AW1688" s="21"/>
      <c r="AX1688" s="21"/>
      <c r="AY1688" s="21"/>
      <c r="AZ1688" s="21"/>
      <c r="BA1688" s="21"/>
      <c r="BB1688" s="21"/>
      <c r="BC1688" s="21"/>
      <c r="BD1688" s="21"/>
      <c r="BE1688" s="21"/>
      <c r="BF1688" s="21"/>
      <c r="BG1688" s="21"/>
      <c r="BH1688" s="21"/>
      <c r="BI1688" s="21"/>
      <c r="BJ1688" s="21"/>
      <c r="BK1688" s="21"/>
      <c r="BL1688" s="21"/>
      <c r="BM1688" s="21"/>
      <c r="BN1688" s="21"/>
      <c r="BO1688" s="21"/>
      <c r="BP1688" s="21"/>
      <c r="BQ1688" s="21"/>
      <c r="BR1688" s="21"/>
      <c r="BS1688" s="21"/>
      <c r="BT1688" s="21"/>
      <c r="BU1688" s="21"/>
      <c r="BV1688" s="21"/>
      <c r="BW1688" s="21"/>
      <c r="BX1688" s="21"/>
      <c r="BY1688" s="21"/>
      <c r="BZ1688" s="21"/>
      <c r="CA1688" s="21"/>
      <c r="CB1688" s="21"/>
      <c r="CC1688" s="21"/>
      <c r="CD1688" s="21"/>
      <c r="CE1688" s="21"/>
      <c r="CF1688" s="21"/>
      <c r="CG1688" s="21"/>
      <c r="CH1688" s="21"/>
      <c r="CI1688" s="21"/>
      <c r="CJ1688" s="21"/>
      <c r="CK1688" s="21"/>
      <c r="CL1688" s="21"/>
      <c r="CM1688" s="21"/>
      <c r="CN1688" s="21"/>
      <c r="CO1688" s="21"/>
      <c r="CP1688" s="21"/>
      <c r="CQ1688" s="21"/>
      <c r="CR1688" s="21"/>
      <c r="CS1688" s="21"/>
      <c r="CT1688" s="21"/>
      <c r="CU1688" s="21"/>
      <c r="CV1688" s="21"/>
      <c r="CW1688" s="21"/>
      <c r="CX1688" s="21"/>
      <c r="CY1688" s="21"/>
      <c r="CZ1688" s="21"/>
      <c r="DA1688" s="21"/>
      <c r="DB1688" s="21"/>
      <c r="DC1688" s="21"/>
      <c r="DD1688" s="21"/>
      <c r="DE1688" s="21"/>
      <c r="DF1688" s="21"/>
      <c r="DG1688" s="21"/>
      <c r="DH1688" s="21"/>
      <c r="DI1688" s="21"/>
      <c r="DJ1688" s="21"/>
      <c r="DK1688" s="21"/>
      <c r="DL1688" s="21"/>
      <c r="DM1688" s="21"/>
      <c r="DN1688" s="21"/>
      <c r="DO1688" s="21"/>
      <c r="DP1688" s="21"/>
      <c r="DQ1688" s="21"/>
      <c r="DR1688" s="21"/>
      <c r="DS1688" s="21"/>
      <c r="DT1688" s="21"/>
      <c r="DU1688" s="21"/>
      <c r="DV1688" s="21"/>
      <c r="DW1688" s="21"/>
      <c r="DX1688" s="21"/>
      <c r="DY1688" s="21"/>
      <c r="DZ1688" s="21"/>
      <c r="EA1688" s="21"/>
      <c r="EB1688" s="21"/>
      <c r="EC1688" s="21"/>
      <c r="ED1688" s="21"/>
      <c r="EE1688" s="21"/>
      <c r="EF1688" s="21"/>
      <c r="EG1688" s="21"/>
      <c r="EH1688" s="21"/>
      <c r="EI1688" s="21"/>
      <c r="EJ1688" s="21"/>
      <c r="EK1688" s="21"/>
      <c r="EL1688" s="21"/>
      <c r="EM1688" s="21"/>
      <c r="EN1688" s="21"/>
      <c r="EO1688" s="21"/>
      <c r="EP1688" s="21"/>
      <c r="EQ1688" s="21"/>
      <c r="ER1688" s="21"/>
      <c r="ES1688" s="21"/>
      <c r="ET1688" s="21"/>
      <c r="EU1688" s="21"/>
      <c r="EV1688" s="21"/>
      <c r="EW1688" s="21"/>
      <c r="EX1688" s="21"/>
      <c r="EY1688" s="21"/>
      <c r="EZ1688" s="21"/>
      <c r="FA1688" s="21"/>
      <c r="FB1688" s="21"/>
      <c r="FC1688" s="21"/>
      <c r="FD1688" s="21"/>
      <c r="FE1688" s="21"/>
      <c r="FF1688" s="21"/>
      <c r="FG1688" s="21"/>
      <c r="FH1688" s="21"/>
      <c r="FI1688" s="21"/>
      <c r="FJ1688" s="21"/>
      <c r="FK1688" s="21"/>
      <c r="FL1688" s="21"/>
      <c r="FM1688" s="21"/>
      <c r="FN1688" s="21"/>
      <c r="FO1688" s="21"/>
      <c r="FP1688" s="21"/>
      <c r="FQ1688" s="21"/>
      <c r="FR1688" s="21"/>
      <c r="FS1688" s="21"/>
      <c r="FT1688" s="21"/>
      <c r="FU1688" s="21"/>
      <c r="FV1688" s="21"/>
      <c r="FW1688" s="21"/>
      <c r="FX1688" s="21"/>
      <c r="FY1688" s="21"/>
      <c r="FZ1688" s="21"/>
      <c r="GA1688" s="21"/>
      <c r="GB1688" s="21"/>
      <c r="GC1688" s="21"/>
      <c r="GD1688" s="21"/>
      <c r="GE1688" s="21"/>
      <c r="GF1688" s="21"/>
      <c r="GG1688" s="21"/>
      <c r="GH1688" s="21"/>
      <c r="GI1688" s="21"/>
      <c r="GJ1688" s="21"/>
      <c r="GK1688" s="21"/>
      <c r="GL1688" s="21"/>
      <c r="GM1688" s="21"/>
      <c r="GN1688" s="21"/>
      <c r="GO1688" s="21"/>
      <c r="GP1688" s="21"/>
      <c r="GQ1688" s="21"/>
      <c r="GR1688" s="21"/>
      <c r="GS1688" s="21"/>
      <c r="GT1688" s="21"/>
      <c r="GU1688" s="21"/>
      <c r="GV1688" s="21"/>
      <c r="GW1688" s="21"/>
      <c r="GX1688" s="21"/>
      <c r="GY1688" s="21"/>
      <c r="GZ1688" s="21"/>
      <c r="HA1688" s="21"/>
      <c r="HB1688" s="21"/>
      <c r="HC1688" s="21"/>
      <c r="HD1688" s="21"/>
      <c r="HE1688" s="21"/>
      <c r="HF1688" s="21"/>
      <c r="HG1688" s="21"/>
      <c r="HH1688" s="41">
        <f>(1-('Parameters and SSE'!$C$22/('Parameters and SSE'!$C$22+HH1452))^'Parameters and SSE'!$C$21)</f>
        <v>4.2365051284533051E-3</v>
      </c>
      <c r="HI1688" s="41">
        <f>(1-('Parameters and SSE'!$C$22/('Parameters and SSE'!$C$22+HI1452))^'Parameters and SSE'!$C$21)</f>
        <v>1.0762521869956299E-2</v>
      </c>
      <c r="HJ1688" s="41">
        <f>(1-('Parameters and SSE'!$C$22/('Parameters and SSE'!$C$22+HJ1452))^'Parameters and SSE'!$C$21)</f>
        <v>1.8790360328915012E-2</v>
      </c>
      <c r="HK1688" s="41">
        <f>(1-('Parameters and SSE'!$C$22/('Parameters and SSE'!$C$22+HK1452))^'Parameters and SSE'!$C$21)</f>
        <v>2.7923482447789971E-2</v>
      </c>
      <c r="HL1688" s="41">
        <f>(1-('Parameters and SSE'!$C$22/('Parameters and SSE'!$C$22+HL1452))^'Parameters and SSE'!$C$21)</f>
        <v>3.9131523246858535E-2</v>
      </c>
      <c r="HM1688" s="41">
        <f>(1-('Parameters and SSE'!$C$22/('Parameters and SSE'!$C$22+HM1452))^'Parameters and SSE'!$C$21)</f>
        <v>5.1099620455458239E-2</v>
      </c>
      <c r="HN1688" s="41">
        <f>(1-('Parameters and SSE'!$C$22/('Parameters and SSE'!$C$22+HN1452))^'Parameters and SSE'!$C$21)</f>
        <v>6.3680385304417442E-2</v>
      </c>
      <c r="HO1688" s="41">
        <f>(1-('Parameters and SSE'!$C$22/('Parameters and SSE'!$C$22+HO1452))^'Parameters and SSE'!$C$21)</f>
        <v>7.769524863629651E-2</v>
      </c>
      <c r="HP1688" s="41">
        <f>(1-('Parameters and SSE'!$C$22/('Parameters and SSE'!$C$22+HP1452))^'Parameters and SSE'!$C$21)</f>
        <v>9.21106552805806E-2</v>
      </c>
      <c r="HQ1688" s="41">
        <f>(1-('Parameters and SSE'!$C$22/('Parameters and SSE'!$C$22+HQ1452))^'Parameters and SSE'!$C$21)</f>
        <v>0.10683572463252944</v>
      </c>
      <c r="HR1688" s="41">
        <f>(1-('Parameters and SSE'!$C$22/('Parameters and SSE'!$C$22+HR1452))^'Parameters and SSE'!$C$21)</f>
        <v>0.12029870686296251</v>
      </c>
      <c r="HS1688" s="41">
        <f>(1-('Parameters and SSE'!$C$22/('Parameters and SSE'!$C$22+HS1452))^'Parameters and SSE'!$C$21)</f>
        <v>0.13394749976581266</v>
      </c>
      <c r="HT1688" s="41">
        <f>(1-('Parameters and SSE'!$C$22/('Parameters and SSE'!$C$22+HT1452))^'Parameters and SSE'!$C$21)</f>
        <v>0.14773081761756468</v>
      </c>
      <c r="HU1688" s="41">
        <f>(1-('Parameters and SSE'!$C$22/('Parameters and SSE'!$C$22+HU1452))^'Parameters and SSE'!$C$21)</f>
        <v>0.16056743887130953</v>
      </c>
      <c r="HV1688" s="41">
        <f>(1-('Parameters and SSE'!$C$22/('Parameters and SSE'!$C$22+HV1452))^'Parameters and SSE'!$C$21)</f>
        <v>0.17347578610157643</v>
      </c>
      <c r="HW1688" s="41">
        <f>(1-('Parameters and SSE'!$C$22/('Parameters and SSE'!$C$22+HW1452))^'Parameters and SSE'!$C$21)</f>
        <v>0.18642372441725386</v>
      </c>
      <c r="HX1688" s="41"/>
      <c r="HY1688" s="41"/>
      <c r="HZ1688" s="41"/>
      <c r="IA1688" s="41"/>
      <c r="IB1688" s="21"/>
      <c r="ID1688" s="47"/>
      <c r="IE1688" s="47"/>
      <c r="IF1688" s="47"/>
      <c r="IG1688" s="47"/>
      <c r="IH1688" s="47"/>
      <c r="II1688" s="47"/>
      <c r="IJ1688" s="47"/>
      <c r="IK1688" s="47"/>
      <c r="IL1688" s="47"/>
      <c r="IM1688" s="47"/>
      <c r="IN1688" s="47"/>
      <c r="IO1688" s="47"/>
      <c r="IP1688" s="47"/>
      <c r="IQ1688" s="47"/>
      <c r="IR1688" s="47"/>
      <c r="IS1688" s="47"/>
      <c r="IT1688" s="47"/>
      <c r="IU1688" s="47"/>
      <c r="IV1688" s="47"/>
      <c r="IW1688" s="47"/>
      <c r="IX1688" s="47"/>
      <c r="IY1688" s="47"/>
      <c r="IZ1688" s="47"/>
      <c r="JA1688" s="47"/>
      <c r="JB1688" s="47"/>
      <c r="JC1688" s="47"/>
      <c r="JD1688" s="47"/>
      <c r="JE1688" s="47"/>
      <c r="JF1688" s="47"/>
      <c r="JG1688" s="47"/>
      <c r="JH1688" s="47"/>
      <c r="JI1688" s="47"/>
      <c r="JJ1688" s="47"/>
      <c r="JK1688" s="47"/>
      <c r="JL1688" s="47"/>
      <c r="JM1688" s="47"/>
      <c r="JN1688" s="47"/>
      <c r="JO1688" s="47"/>
      <c r="JP1688" s="47"/>
      <c r="JQ1688" s="47"/>
      <c r="JR1688" s="47"/>
      <c r="JS1688" s="47"/>
      <c r="JT1688" s="47"/>
      <c r="JU1688" s="47"/>
      <c r="JV1688" s="47"/>
      <c r="JW1688" s="47"/>
      <c r="JX1688" s="47"/>
      <c r="JY1688" s="47"/>
      <c r="JZ1688" s="47"/>
      <c r="KA1688" s="47"/>
      <c r="KB1688" s="47"/>
      <c r="KC1688" s="47"/>
      <c r="KD1688" s="47"/>
      <c r="KE1688" s="47"/>
      <c r="KF1688" s="47"/>
      <c r="KG1688" s="47"/>
      <c r="KH1688" s="47"/>
      <c r="KI1688" s="47"/>
      <c r="KJ1688" s="47"/>
      <c r="KK1688" s="47"/>
      <c r="KL1688" s="47"/>
      <c r="KM1688" s="47"/>
      <c r="KN1688" s="47"/>
      <c r="KO1688" s="47"/>
      <c r="KP1688" s="47"/>
      <c r="KQ1688" s="47"/>
      <c r="KR1688" s="47"/>
      <c r="KS1688" s="47"/>
      <c r="KT1688" s="47"/>
      <c r="KU1688" s="47"/>
      <c r="KV1688" s="47"/>
      <c r="KW1688" s="47"/>
      <c r="KX1688" s="47"/>
      <c r="KY1688" s="47"/>
      <c r="KZ1688" s="47"/>
      <c r="LA1688" s="47"/>
      <c r="LB1688" s="47"/>
      <c r="LC1688" s="47"/>
      <c r="LD1688" s="47"/>
      <c r="LE1688" s="47"/>
      <c r="LF1688" s="47"/>
      <c r="LG1688" s="47"/>
      <c r="LH1688" s="47"/>
      <c r="LI1688" s="47"/>
      <c r="LJ1688" s="47"/>
      <c r="LK1688" s="47"/>
      <c r="LL1688" s="47"/>
      <c r="LM1688" s="47"/>
      <c r="LN1688" s="47"/>
      <c r="LO1688" s="47"/>
      <c r="LP1688" s="47"/>
      <c r="LQ1688" s="47"/>
      <c r="LR1688" s="47"/>
      <c r="LS1688" s="47"/>
      <c r="LT1688" s="47"/>
      <c r="LU1688" s="47"/>
    </row>
    <row r="1689" spans="2:341" x14ac:dyDescent="0.25">
      <c r="B1689" s="43">
        <f t="shared" si="3781"/>
        <v>214</v>
      </c>
      <c r="C1689" s="21"/>
      <c r="D1689" s="21"/>
      <c r="E1689" s="21"/>
      <c r="F1689" s="21"/>
      <c r="G1689" s="21"/>
      <c r="H1689" s="21"/>
      <c r="I1689" s="21"/>
      <c r="J1689" s="21"/>
      <c r="K1689" s="21"/>
      <c r="L1689" s="21"/>
      <c r="M1689" s="21"/>
      <c r="N1689" s="21"/>
      <c r="O1689" s="21"/>
      <c r="P1689" s="21"/>
      <c r="Q1689" s="21"/>
      <c r="R1689" s="21"/>
      <c r="S1689" s="21"/>
      <c r="T1689" s="21"/>
      <c r="U1689" s="21"/>
      <c r="V1689" s="21"/>
      <c r="W1689" s="21"/>
      <c r="X1689" s="21"/>
      <c r="Y1689" s="21"/>
      <c r="Z1689" s="21"/>
      <c r="AA1689" s="21"/>
      <c r="AB1689" s="21"/>
      <c r="AC1689" s="21"/>
      <c r="AD1689" s="21"/>
      <c r="AE1689" s="21"/>
      <c r="AF1689" s="21"/>
      <c r="AG1689" s="21"/>
      <c r="AH1689" s="21"/>
      <c r="AI1689" s="21"/>
      <c r="AJ1689" s="21"/>
      <c r="AK1689" s="21"/>
      <c r="AL1689" s="21"/>
      <c r="AM1689" s="21"/>
      <c r="AN1689" s="21"/>
      <c r="AO1689" s="21"/>
      <c r="AP1689" s="21"/>
      <c r="AQ1689" s="21"/>
      <c r="AR1689" s="21"/>
      <c r="AS1689" s="21"/>
      <c r="AT1689" s="21"/>
      <c r="AU1689" s="21"/>
      <c r="AV1689" s="21"/>
      <c r="AW1689" s="21"/>
      <c r="AX1689" s="21"/>
      <c r="AY1689" s="21"/>
      <c r="AZ1689" s="21"/>
      <c r="BA1689" s="21"/>
      <c r="BB1689" s="21"/>
      <c r="BC1689" s="21"/>
      <c r="BD1689" s="21"/>
      <c r="BE1689" s="21"/>
      <c r="BF1689" s="21"/>
      <c r="BG1689" s="21"/>
      <c r="BH1689" s="21"/>
      <c r="BI1689" s="21"/>
      <c r="BJ1689" s="21"/>
      <c r="BK1689" s="21"/>
      <c r="BL1689" s="21"/>
      <c r="BM1689" s="21"/>
      <c r="BN1689" s="21"/>
      <c r="BO1689" s="21"/>
      <c r="BP1689" s="21"/>
      <c r="BQ1689" s="21"/>
      <c r="BR1689" s="21"/>
      <c r="BS1689" s="21"/>
      <c r="BT1689" s="21"/>
      <c r="BU1689" s="21"/>
      <c r="BV1689" s="21"/>
      <c r="BW1689" s="21"/>
      <c r="BX1689" s="21"/>
      <c r="BY1689" s="21"/>
      <c r="BZ1689" s="21"/>
      <c r="CA1689" s="21"/>
      <c r="CB1689" s="21"/>
      <c r="CC1689" s="21"/>
      <c r="CD1689" s="21"/>
      <c r="CE1689" s="21"/>
      <c r="CF1689" s="21"/>
      <c r="CG1689" s="21"/>
      <c r="CH1689" s="21"/>
      <c r="CI1689" s="21"/>
      <c r="CJ1689" s="21"/>
      <c r="CK1689" s="21"/>
      <c r="CL1689" s="21"/>
      <c r="CM1689" s="21"/>
      <c r="CN1689" s="21"/>
      <c r="CO1689" s="21"/>
      <c r="CP1689" s="21"/>
      <c r="CQ1689" s="21"/>
      <c r="CR1689" s="21"/>
      <c r="CS1689" s="21"/>
      <c r="CT1689" s="21"/>
      <c r="CU1689" s="21"/>
      <c r="CV1689" s="21"/>
      <c r="CW1689" s="21"/>
      <c r="CX1689" s="21"/>
      <c r="CY1689" s="21"/>
      <c r="CZ1689" s="21"/>
      <c r="DA1689" s="21"/>
      <c r="DB1689" s="21"/>
      <c r="DC1689" s="21"/>
      <c r="DD1689" s="21"/>
      <c r="DE1689" s="21"/>
      <c r="DF1689" s="21"/>
      <c r="DG1689" s="21"/>
      <c r="DH1689" s="21"/>
      <c r="DI1689" s="21"/>
      <c r="DJ1689" s="21"/>
      <c r="DK1689" s="21"/>
      <c r="DL1689" s="21"/>
      <c r="DM1689" s="21"/>
      <c r="DN1689" s="21"/>
      <c r="DO1689" s="21"/>
      <c r="DP1689" s="21"/>
      <c r="DQ1689" s="21"/>
      <c r="DR1689" s="21"/>
      <c r="DS1689" s="21"/>
      <c r="DT1689" s="21"/>
      <c r="DU1689" s="21"/>
      <c r="DV1689" s="21"/>
      <c r="DW1689" s="21"/>
      <c r="DX1689" s="21"/>
      <c r="DY1689" s="21"/>
      <c r="DZ1689" s="21"/>
      <c r="EA1689" s="21"/>
      <c r="EB1689" s="21"/>
      <c r="EC1689" s="21"/>
      <c r="ED1689" s="21"/>
      <c r="EE1689" s="21"/>
      <c r="EF1689" s="21"/>
      <c r="EG1689" s="21"/>
      <c r="EH1689" s="21"/>
      <c r="EI1689" s="21"/>
      <c r="EJ1689" s="21"/>
      <c r="EK1689" s="21"/>
      <c r="EL1689" s="21"/>
      <c r="EM1689" s="21"/>
      <c r="EN1689" s="21"/>
      <c r="EO1689" s="21"/>
      <c r="EP1689" s="21"/>
      <c r="EQ1689" s="21"/>
      <c r="ER1689" s="21"/>
      <c r="ES1689" s="21"/>
      <c r="ET1689" s="21"/>
      <c r="EU1689" s="21"/>
      <c r="EV1689" s="21"/>
      <c r="EW1689" s="21"/>
      <c r="EX1689" s="21"/>
      <c r="EY1689" s="21"/>
      <c r="EZ1689" s="21"/>
      <c r="FA1689" s="21"/>
      <c r="FB1689" s="21"/>
      <c r="FC1689" s="21"/>
      <c r="FD1689" s="21"/>
      <c r="FE1689" s="21"/>
      <c r="FF1689" s="21"/>
      <c r="FG1689" s="21"/>
      <c r="FH1689" s="21"/>
      <c r="FI1689" s="21"/>
      <c r="FJ1689" s="21"/>
      <c r="FK1689" s="21"/>
      <c r="FL1689" s="21"/>
      <c r="FM1689" s="21"/>
      <c r="FN1689" s="21"/>
      <c r="FO1689" s="21"/>
      <c r="FP1689" s="21"/>
      <c r="FQ1689" s="21"/>
      <c r="FR1689" s="21"/>
      <c r="FS1689" s="21"/>
      <c r="FT1689" s="21"/>
      <c r="FU1689" s="21"/>
      <c r="FV1689" s="21"/>
      <c r="FW1689" s="21"/>
      <c r="FX1689" s="21"/>
      <c r="FY1689" s="21"/>
      <c r="FZ1689" s="21"/>
      <c r="GA1689" s="21"/>
      <c r="GB1689" s="21"/>
      <c r="GC1689" s="21"/>
      <c r="GD1689" s="21"/>
      <c r="GE1689" s="21"/>
      <c r="GF1689" s="21"/>
      <c r="GG1689" s="21"/>
      <c r="GH1689" s="21"/>
      <c r="GI1689" s="21"/>
      <c r="GJ1689" s="21"/>
      <c r="GK1689" s="21"/>
      <c r="GL1689" s="21"/>
      <c r="GM1689" s="21"/>
      <c r="GN1689" s="21"/>
      <c r="GO1689" s="21"/>
      <c r="GP1689" s="21"/>
      <c r="GQ1689" s="21"/>
      <c r="GR1689" s="21"/>
      <c r="GS1689" s="21"/>
      <c r="GT1689" s="21"/>
      <c r="GU1689" s="21"/>
      <c r="GV1689" s="21"/>
      <c r="GW1689" s="21"/>
      <c r="GX1689" s="21"/>
      <c r="GY1689" s="21"/>
      <c r="GZ1689" s="21"/>
      <c r="HA1689" s="21"/>
      <c r="HB1689" s="21"/>
      <c r="HC1689" s="21"/>
      <c r="HD1689" s="21"/>
      <c r="HE1689" s="21"/>
      <c r="HF1689" s="21"/>
      <c r="HG1689" s="21"/>
      <c r="HH1689" s="21"/>
      <c r="HI1689" s="41">
        <f>(1-('Parameters and SSE'!$C$22/('Parameters and SSE'!$C$22+HI1453))^'Parameters and SSE'!$C$21)</f>
        <v>3.9172081575443718E-3</v>
      </c>
      <c r="HJ1689" s="41">
        <f>(1-('Parameters and SSE'!$C$22/('Parameters and SSE'!$C$22+HJ1453))^'Parameters and SSE'!$C$21)</f>
        <v>1.0446581234343388E-2</v>
      </c>
      <c r="HK1689" s="41">
        <f>(1-('Parameters and SSE'!$C$22/('Parameters and SSE'!$C$22+HK1453))^'Parameters and SSE'!$C$21)</f>
        <v>1.8478530009423677E-2</v>
      </c>
      <c r="HL1689" s="41">
        <f>(1-('Parameters and SSE'!$C$22/('Parameters and SSE'!$C$22+HL1453))^'Parameters and SSE'!$C$21)</f>
        <v>2.8720403177423082E-2</v>
      </c>
      <c r="HM1689" s="41">
        <f>(1-('Parameters and SSE'!$C$22/('Parameters and SSE'!$C$22+HM1453))^'Parameters and SSE'!$C$21)</f>
        <v>3.9913733895494574E-2</v>
      </c>
      <c r="HN1689" s="41">
        <f>(1-('Parameters and SSE'!$C$22/('Parameters and SSE'!$C$22+HN1453))^'Parameters and SSE'!$C$21)</f>
        <v>5.186623796254286E-2</v>
      </c>
      <c r="HO1689" s="41">
        <f>(1-('Parameters and SSE'!$C$22/('Parameters and SSE'!$C$22+HO1453))^'Parameters and SSE'!$C$21)</f>
        <v>6.5334456273254071E-2</v>
      </c>
      <c r="HP1689" s="41">
        <f>(1-('Parameters and SSE'!$C$22/('Parameters and SSE'!$C$22+HP1453))^'Parameters and SSE'!$C$21)</f>
        <v>7.9309736429204136E-2</v>
      </c>
      <c r="HQ1689" s="41">
        <f>(1-('Parameters and SSE'!$C$22/('Parameters and SSE'!$C$22+HQ1453))^'Parameters and SSE'!$C$21)</f>
        <v>9.3684807034526751E-2</v>
      </c>
      <c r="HR1689" s="41">
        <f>(1-('Parameters and SSE'!$C$22/('Parameters and SSE'!$C$22+HR1453))^'Parameters and SSE'!$C$21)</f>
        <v>0.10690176045126465</v>
      </c>
      <c r="HS1689" s="41">
        <f>(1-('Parameters and SSE'!$C$22/('Parameters and SSE'!$C$22+HS1453))^'Parameters and SSE'!$C$21)</f>
        <v>0.12036315052154578</v>
      </c>
      <c r="HT1689" s="41">
        <f>(1-('Parameters and SSE'!$C$22/('Parameters and SSE'!$C$22+HT1453))^'Parameters and SSE'!$C$21)</f>
        <v>0.1340103443163837</v>
      </c>
      <c r="HU1689" s="41">
        <f>(1-('Parameters and SSE'!$C$22/('Parameters and SSE'!$C$22+HU1453))^'Parameters and SSE'!$C$21)</f>
        <v>0.14676243387069476</v>
      </c>
      <c r="HV1689" s="41">
        <f>(1-('Parameters and SSE'!$C$22/('Parameters and SSE'!$C$22+HV1453))^'Parameters and SSE'!$C$21)</f>
        <v>0.15962239384415422</v>
      </c>
      <c r="HW1689" s="41">
        <f>(1-('Parameters and SSE'!$C$22/('Parameters and SSE'!$C$22+HW1453))^'Parameters and SSE'!$C$21)</f>
        <v>0.17255399249766645</v>
      </c>
      <c r="HX1689" s="41"/>
      <c r="HY1689" s="41"/>
      <c r="HZ1689" s="41"/>
      <c r="IA1689" s="41"/>
      <c r="IB1689" s="21"/>
      <c r="ID1689" s="47"/>
      <c r="IE1689" s="47"/>
      <c r="IF1689" s="47"/>
      <c r="IG1689" s="47"/>
      <c r="IH1689" s="47"/>
      <c r="II1689" s="47"/>
      <c r="IJ1689" s="47"/>
      <c r="IK1689" s="47"/>
      <c r="IL1689" s="47"/>
      <c r="IM1689" s="47"/>
      <c r="IN1689" s="47"/>
      <c r="IO1689" s="47"/>
      <c r="IP1689" s="47"/>
      <c r="IQ1689" s="47"/>
      <c r="IR1689" s="47"/>
      <c r="IS1689" s="47"/>
      <c r="IT1689" s="47"/>
      <c r="IU1689" s="47"/>
      <c r="IV1689" s="47"/>
      <c r="IW1689" s="47"/>
      <c r="IX1689" s="47"/>
      <c r="IY1689" s="47"/>
      <c r="IZ1689" s="47"/>
      <c r="JA1689" s="47"/>
      <c r="JB1689" s="47"/>
      <c r="JC1689" s="47"/>
      <c r="JD1689" s="47"/>
      <c r="JE1689" s="47"/>
      <c r="JF1689" s="47"/>
      <c r="JG1689" s="47"/>
      <c r="JH1689" s="47"/>
      <c r="JI1689" s="47"/>
      <c r="JJ1689" s="47"/>
      <c r="JK1689" s="47"/>
      <c r="JL1689" s="47"/>
      <c r="JM1689" s="47"/>
      <c r="JN1689" s="47"/>
      <c r="JO1689" s="47"/>
      <c r="JP1689" s="47"/>
      <c r="JQ1689" s="47"/>
      <c r="JR1689" s="47"/>
      <c r="JS1689" s="47"/>
      <c r="JT1689" s="47"/>
      <c r="JU1689" s="47"/>
      <c r="JV1689" s="47"/>
      <c r="JW1689" s="47"/>
      <c r="JX1689" s="47"/>
      <c r="JY1689" s="47"/>
      <c r="JZ1689" s="47"/>
      <c r="KA1689" s="47"/>
      <c r="KB1689" s="47"/>
      <c r="KC1689" s="47"/>
      <c r="KD1689" s="47"/>
      <c r="KE1689" s="47"/>
      <c r="KF1689" s="47"/>
      <c r="KG1689" s="47"/>
      <c r="KH1689" s="47"/>
      <c r="KI1689" s="47"/>
      <c r="KJ1689" s="47"/>
      <c r="KK1689" s="47"/>
      <c r="KL1689" s="47"/>
      <c r="KM1689" s="47"/>
      <c r="KN1689" s="47"/>
      <c r="KO1689" s="47"/>
      <c r="KP1689" s="47"/>
      <c r="KQ1689" s="47"/>
      <c r="KR1689" s="47"/>
      <c r="KS1689" s="47"/>
      <c r="KT1689" s="47"/>
      <c r="KU1689" s="47"/>
      <c r="KV1689" s="47"/>
      <c r="KW1689" s="47"/>
      <c r="KX1689" s="47"/>
      <c r="KY1689" s="47"/>
      <c r="KZ1689" s="47"/>
      <c r="LA1689" s="47"/>
      <c r="LB1689" s="47"/>
      <c r="LC1689" s="47"/>
      <c r="LD1689" s="47"/>
      <c r="LE1689" s="47"/>
      <c r="LF1689" s="47"/>
      <c r="LG1689" s="47"/>
      <c r="LH1689" s="47"/>
      <c r="LI1689" s="47"/>
      <c r="LJ1689" s="47"/>
      <c r="LK1689" s="47"/>
      <c r="LL1689" s="47"/>
      <c r="LM1689" s="47"/>
      <c r="LN1689" s="47"/>
      <c r="LO1689" s="47"/>
      <c r="LP1689" s="47"/>
      <c r="LQ1689" s="47"/>
      <c r="LR1689" s="47"/>
      <c r="LS1689" s="47"/>
      <c r="LT1689" s="47"/>
      <c r="LU1689" s="47"/>
      <c r="LV1689" s="47"/>
    </row>
    <row r="1690" spans="2:341" x14ac:dyDescent="0.25">
      <c r="B1690" s="43">
        <f t="shared" si="3781"/>
        <v>215</v>
      </c>
      <c r="C1690" s="21"/>
      <c r="D1690" s="21"/>
      <c r="E1690" s="21"/>
      <c r="F1690" s="21"/>
      <c r="G1690" s="21"/>
      <c r="H1690" s="21"/>
      <c r="I1690" s="21"/>
      <c r="J1690" s="21"/>
      <c r="K1690" s="21"/>
      <c r="L1690" s="21"/>
      <c r="M1690" s="21"/>
      <c r="N1690" s="21"/>
      <c r="O1690" s="21"/>
      <c r="P1690" s="21"/>
      <c r="Q1690" s="21"/>
      <c r="R1690" s="21"/>
      <c r="S1690" s="21"/>
      <c r="T1690" s="21"/>
      <c r="U1690" s="21"/>
      <c r="V1690" s="21"/>
      <c r="W1690" s="21"/>
      <c r="X1690" s="21"/>
      <c r="Y1690" s="21"/>
      <c r="Z1690" s="21"/>
      <c r="AA1690" s="21"/>
      <c r="AB1690" s="21"/>
      <c r="AC1690" s="21"/>
      <c r="AD1690" s="21"/>
      <c r="AE1690" s="21"/>
      <c r="AF1690" s="21"/>
      <c r="AG1690" s="21"/>
      <c r="AH1690" s="21"/>
      <c r="AI1690" s="21"/>
      <c r="AJ1690" s="21"/>
      <c r="AK1690" s="21"/>
      <c r="AL1690" s="21"/>
      <c r="AM1690" s="21"/>
      <c r="AN1690" s="21"/>
      <c r="AO1690" s="21"/>
      <c r="AP1690" s="21"/>
      <c r="AQ1690" s="21"/>
      <c r="AR1690" s="21"/>
      <c r="AS1690" s="21"/>
      <c r="AT1690" s="21"/>
      <c r="AU1690" s="21"/>
      <c r="AV1690" s="21"/>
      <c r="AW1690" s="21"/>
      <c r="AX1690" s="21"/>
      <c r="AY1690" s="21"/>
      <c r="AZ1690" s="21"/>
      <c r="BA1690" s="21"/>
      <c r="BB1690" s="21"/>
      <c r="BC1690" s="21"/>
      <c r="BD1690" s="21"/>
      <c r="BE1690" s="21"/>
      <c r="BF1690" s="21"/>
      <c r="BG1690" s="21"/>
      <c r="BH1690" s="21"/>
      <c r="BI1690" s="21"/>
      <c r="BJ1690" s="21"/>
      <c r="BK1690" s="21"/>
      <c r="BL1690" s="21"/>
      <c r="BM1690" s="21"/>
      <c r="BN1690" s="21"/>
      <c r="BO1690" s="21"/>
      <c r="BP1690" s="21"/>
      <c r="BQ1690" s="21"/>
      <c r="BR1690" s="21"/>
      <c r="BS1690" s="21"/>
      <c r="BT1690" s="21"/>
      <c r="BU1690" s="21"/>
      <c r="BV1690" s="21"/>
      <c r="BW1690" s="21"/>
      <c r="BX1690" s="21"/>
      <c r="BY1690" s="21"/>
      <c r="BZ1690" s="21"/>
      <c r="CA1690" s="21"/>
      <c r="CB1690" s="21"/>
      <c r="CC1690" s="21"/>
      <c r="CD1690" s="21"/>
      <c r="CE1690" s="21"/>
      <c r="CF1690" s="21"/>
      <c r="CG1690" s="21"/>
      <c r="CH1690" s="21"/>
      <c r="CI1690" s="21"/>
      <c r="CJ1690" s="21"/>
      <c r="CK1690" s="21"/>
      <c r="CL1690" s="21"/>
      <c r="CM1690" s="21"/>
      <c r="CN1690" s="21"/>
      <c r="CO1690" s="21"/>
      <c r="CP1690" s="21"/>
      <c r="CQ1690" s="21"/>
      <c r="CR1690" s="21"/>
      <c r="CS1690" s="21"/>
      <c r="CT1690" s="21"/>
      <c r="CU1690" s="21"/>
      <c r="CV1690" s="21"/>
      <c r="CW1690" s="21"/>
      <c r="CX1690" s="21"/>
      <c r="CY1690" s="21"/>
      <c r="CZ1690" s="21"/>
      <c r="DA1690" s="21"/>
      <c r="DB1690" s="21"/>
      <c r="DC1690" s="21"/>
      <c r="DD1690" s="21"/>
      <c r="DE1690" s="21"/>
      <c r="DF1690" s="21"/>
      <c r="DG1690" s="21"/>
      <c r="DH1690" s="21"/>
      <c r="DI1690" s="21"/>
      <c r="DJ1690" s="21"/>
      <c r="DK1690" s="21"/>
      <c r="DL1690" s="21"/>
      <c r="DM1690" s="21"/>
      <c r="DN1690" s="21"/>
      <c r="DO1690" s="21"/>
      <c r="DP1690" s="21"/>
      <c r="DQ1690" s="21"/>
      <c r="DR1690" s="21"/>
      <c r="DS1690" s="21"/>
      <c r="DT1690" s="21"/>
      <c r="DU1690" s="21"/>
      <c r="DV1690" s="21"/>
      <c r="DW1690" s="21"/>
      <c r="DX1690" s="21"/>
      <c r="DY1690" s="21"/>
      <c r="DZ1690" s="21"/>
      <c r="EA1690" s="21"/>
      <c r="EB1690" s="21"/>
      <c r="EC1690" s="21"/>
      <c r="ED1690" s="21"/>
      <c r="EE1690" s="21"/>
      <c r="EF1690" s="21"/>
      <c r="EG1690" s="21"/>
      <c r="EH1690" s="21"/>
      <c r="EI1690" s="21"/>
      <c r="EJ1690" s="21"/>
      <c r="EK1690" s="21"/>
      <c r="EL1690" s="21"/>
      <c r="EM1690" s="21"/>
      <c r="EN1690" s="21"/>
      <c r="EO1690" s="21"/>
      <c r="EP1690" s="21"/>
      <c r="EQ1690" s="21"/>
      <c r="ER1690" s="21"/>
      <c r="ES1690" s="21"/>
      <c r="ET1690" s="21"/>
      <c r="EU1690" s="21"/>
      <c r="EV1690" s="21"/>
      <c r="EW1690" s="21"/>
      <c r="EX1690" s="21"/>
      <c r="EY1690" s="21"/>
      <c r="EZ1690" s="21"/>
      <c r="FA1690" s="21"/>
      <c r="FB1690" s="21"/>
      <c r="FC1690" s="21"/>
      <c r="FD1690" s="21"/>
      <c r="FE1690" s="21"/>
      <c r="FF1690" s="21"/>
      <c r="FG1690" s="21"/>
      <c r="FH1690" s="21"/>
      <c r="FI1690" s="21"/>
      <c r="FJ1690" s="21"/>
      <c r="FK1690" s="21"/>
      <c r="FL1690" s="21"/>
      <c r="FM1690" s="21"/>
      <c r="FN1690" s="21"/>
      <c r="FO1690" s="21"/>
      <c r="FP1690" s="21"/>
      <c r="FQ1690" s="21"/>
      <c r="FR1690" s="21"/>
      <c r="FS1690" s="21"/>
      <c r="FT1690" s="21"/>
      <c r="FU1690" s="21"/>
      <c r="FV1690" s="21"/>
      <c r="FW1690" s="21"/>
      <c r="FX1690" s="21"/>
      <c r="FY1690" s="21"/>
      <c r="FZ1690" s="21"/>
      <c r="GA1690" s="21"/>
      <c r="GB1690" s="21"/>
      <c r="GC1690" s="21"/>
      <c r="GD1690" s="21"/>
      <c r="GE1690" s="21"/>
      <c r="GF1690" s="21"/>
      <c r="GG1690" s="21"/>
      <c r="GH1690" s="21"/>
      <c r="GI1690" s="21"/>
      <c r="GJ1690" s="21"/>
      <c r="GK1690" s="21"/>
      <c r="GL1690" s="21"/>
      <c r="GM1690" s="21"/>
      <c r="GN1690" s="21"/>
      <c r="GO1690" s="21"/>
      <c r="GP1690" s="21"/>
      <c r="GQ1690" s="21"/>
      <c r="GR1690" s="21"/>
      <c r="GS1690" s="21"/>
      <c r="GT1690" s="21"/>
      <c r="GU1690" s="21"/>
      <c r="GV1690" s="21"/>
      <c r="GW1690" s="21"/>
      <c r="GX1690" s="21"/>
      <c r="GY1690" s="21"/>
      <c r="GZ1690" s="21"/>
      <c r="HA1690" s="21"/>
      <c r="HB1690" s="21"/>
      <c r="HC1690" s="21"/>
      <c r="HD1690" s="21"/>
      <c r="HE1690" s="21"/>
      <c r="HF1690" s="21"/>
      <c r="HG1690" s="21"/>
      <c r="HH1690" s="21"/>
      <c r="HI1690" s="21"/>
      <c r="HJ1690" s="41">
        <f>(1-('Parameters and SSE'!$C$22/('Parameters and SSE'!$C$22+HJ1454))^'Parameters and SSE'!$C$21)</f>
        <v>3.9172081575443718E-3</v>
      </c>
      <c r="HK1690" s="41">
        <f>(1-('Parameters and SSE'!$C$22/('Parameters and SSE'!$C$22+HK1454))^'Parameters and SSE'!$C$21)</f>
        <v>1.0446581234343388E-2</v>
      </c>
      <c r="HL1690" s="41">
        <f>(1-('Parameters and SSE'!$C$22/('Parameters and SSE'!$C$22+HL1454))^'Parameters and SSE'!$C$21)</f>
        <v>1.9450068174750812E-2</v>
      </c>
      <c r="HM1690" s="41">
        <f>(1-('Parameters and SSE'!$C$22/('Parameters and SSE'!$C$22+HM1454))^'Parameters and SSE'!$C$21)</f>
        <v>2.9675707059684475E-2</v>
      </c>
      <c r="HN1690" s="41">
        <f>(1-('Parameters and SSE'!$C$22/('Parameters and SSE'!$C$22+HN1454))^'Parameters and SSE'!$C$21)</f>
        <v>4.0851413686253446E-2</v>
      </c>
      <c r="HO1690" s="41">
        <f>(1-('Parameters and SSE'!$C$22/('Parameters and SSE'!$C$22+HO1454))^'Parameters and SSE'!$C$21)</f>
        <v>5.3644196957114976E-2</v>
      </c>
      <c r="HP1690" s="41">
        <f>(1-('Parameters and SSE'!$C$22/('Parameters and SSE'!$C$22+HP1454))^'Parameters and SSE'!$C$21)</f>
        <v>6.707202831126069E-2</v>
      </c>
      <c r="HQ1690" s="41">
        <f>(1-('Parameters and SSE'!$C$22/('Parameters and SSE'!$C$22+HQ1454))^'Parameters and SSE'!$C$21)</f>
        <v>8.1005772056250813E-2</v>
      </c>
      <c r="HR1690" s="41">
        <f>(1-('Parameters and SSE'!$C$22/('Parameters and SSE'!$C$22+HR1454))^'Parameters and SSE'!$C$21)</f>
        <v>9.3905689669970371E-2</v>
      </c>
      <c r="HS1690" s="41">
        <f>(1-('Parameters and SSE'!$C$22/('Parameters and SSE'!$C$22+HS1454))^'Parameters and SSE'!$C$21)</f>
        <v>0.10711749015890215</v>
      </c>
      <c r="HT1690" s="41">
        <f>(1-('Parameters and SSE'!$C$22/('Parameters and SSE'!$C$22+HT1454))^'Parameters and SSE'!$C$21)</f>
        <v>0.12057367935617391</v>
      </c>
      <c r="HU1690" s="41">
        <f>(1-('Parameters and SSE'!$C$22/('Parameters and SSE'!$C$22+HU1454))^'Parameters and SSE'!$C$21)</f>
        <v>0.13319615141699881</v>
      </c>
      <c r="HV1690" s="41">
        <f>(1-('Parameters and SSE'!$C$22/('Parameters and SSE'!$C$22+HV1454))^'Parameters and SSE'!$C$21)</f>
        <v>0.14596742637315696</v>
      </c>
      <c r="HW1690" s="41">
        <f>(1-('Parameters and SSE'!$C$22/('Parameters and SSE'!$C$22+HW1454))^'Parameters and SSE'!$C$21)</f>
        <v>0.15884655839941542</v>
      </c>
      <c r="HX1690" s="41"/>
      <c r="HY1690" s="41"/>
      <c r="HZ1690" s="41"/>
      <c r="IA1690" s="41"/>
      <c r="IB1690" s="21"/>
      <c r="ID1690" s="47"/>
      <c r="IE1690" s="47"/>
      <c r="IF1690" s="47"/>
      <c r="IG1690" s="47"/>
      <c r="IH1690" s="47"/>
      <c r="II1690" s="47"/>
      <c r="IJ1690" s="47"/>
      <c r="IK1690" s="47"/>
      <c r="IL1690" s="47"/>
      <c r="IM1690" s="47"/>
      <c r="IN1690" s="47"/>
      <c r="IO1690" s="47"/>
      <c r="IP1690" s="47"/>
      <c r="IQ1690" s="47"/>
      <c r="IR1690" s="47"/>
      <c r="IS1690" s="47"/>
      <c r="IT1690" s="47"/>
      <c r="IU1690" s="47"/>
      <c r="IV1690" s="47"/>
      <c r="IW1690" s="47"/>
      <c r="IX1690" s="47"/>
      <c r="IY1690" s="47"/>
      <c r="IZ1690" s="47"/>
      <c r="JA1690" s="47"/>
      <c r="JB1690" s="47"/>
      <c r="JC1690" s="47"/>
      <c r="JD1690" s="47"/>
      <c r="JE1690" s="47"/>
      <c r="JF1690" s="47"/>
      <c r="JG1690" s="47"/>
      <c r="JH1690" s="47"/>
      <c r="JI1690" s="47"/>
      <c r="JJ1690" s="47"/>
      <c r="JK1690" s="47"/>
      <c r="JL1690" s="47"/>
      <c r="JM1690" s="47"/>
      <c r="JN1690" s="47"/>
      <c r="JO1690" s="47"/>
      <c r="JP1690" s="47"/>
      <c r="JQ1690" s="47"/>
      <c r="JR1690" s="47"/>
      <c r="JS1690" s="47"/>
      <c r="JT1690" s="47"/>
      <c r="JU1690" s="47"/>
      <c r="JV1690" s="47"/>
      <c r="JW1690" s="47"/>
      <c r="JX1690" s="47"/>
      <c r="JY1690" s="47"/>
      <c r="JZ1690" s="47"/>
      <c r="KA1690" s="47"/>
      <c r="KB1690" s="47"/>
      <c r="KC1690" s="47"/>
      <c r="KD1690" s="47"/>
      <c r="KE1690" s="47"/>
      <c r="KF1690" s="47"/>
      <c r="KG1690" s="47"/>
      <c r="KH1690" s="47"/>
      <c r="KI1690" s="47"/>
      <c r="KJ1690" s="47"/>
      <c r="KK1690" s="47"/>
      <c r="KL1690" s="47"/>
      <c r="KM1690" s="47"/>
      <c r="KN1690" s="47"/>
      <c r="KO1690" s="47"/>
      <c r="KP1690" s="47"/>
      <c r="KQ1690" s="47"/>
      <c r="KR1690" s="47"/>
      <c r="KS1690" s="47"/>
      <c r="KT1690" s="47"/>
      <c r="KU1690" s="47"/>
      <c r="KV1690" s="47"/>
      <c r="KW1690" s="47"/>
      <c r="KX1690" s="47"/>
      <c r="KY1690" s="47"/>
      <c r="KZ1690" s="47"/>
      <c r="LA1690" s="47"/>
      <c r="LB1690" s="47"/>
      <c r="LC1690" s="47"/>
      <c r="LD1690" s="47"/>
      <c r="LE1690" s="47"/>
      <c r="LF1690" s="47"/>
      <c r="LG1690" s="47"/>
      <c r="LH1690" s="47"/>
      <c r="LI1690" s="47"/>
      <c r="LJ1690" s="47"/>
      <c r="LK1690" s="47"/>
      <c r="LL1690" s="47"/>
      <c r="LM1690" s="47"/>
      <c r="LN1690" s="47"/>
      <c r="LO1690" s="47"/>
      <c r="LP1690" s="47"/>
      <c r="LQ1690" s="47"/>
      <c r="LR1690" s="47"/>
      <c r="LS1690" s="47"/>
      <c r="LT1690" s="47"/>
      <c r="LU1690" s="47"/>
      <c r="LV1690" s="47"/>
      <c r="LW1690" s="47"/>
    </row>
    <row r="1691" spans="2:341" x14ac:dyDescent="0.25">
      <c r="B1691" s="43">
        <f t="shared" si="3781"/>
        <v>216</v>
      </c>
      <c r="C1691" s="21"/>
      <c r="D1691" s="21"/>
      <c r="E1691" s="21"/>
      <c r="F1691" s="21"/>
      <c r="G1691" s="21"/>
      <c r="H1691" s="21"/>
      <c r="I1691" s="21"/>
      <c r="J1691" s="21"/>
      <c r="K1691" s="21"/>
      <c r="L1691" s="21"/>
      <c r="M1691" s="21"/>
      <c r="N1691" s="21"/>
      <c r="O1691" s="21"/>
      <c r="P1691" s="21"/>
      <c r="Q1691" s="21"/>
      <c r="R1691" s="21"/>
      <c r="S1691" s="21"/>
      <c r="T1691" s="21"/>
      <c r="U1691" s="21"/>
      <c r="V1691" s="21"/>
      <c r="W1691" s="21"/>
      <c r="X1691" s="21"/>
      <c r="Y1691" s="21"/>
      <c r="Z1691" s="21"/>
      <c r="AA1691" s="21"/>
      <c r="AB1691" s="21"/>
      <c r="AC1691" s="21"/>
      <c r="AD1691" s="21"/>
      <c r="AE1691" s="21"/>
      <c r="AF1691" s="21"/>
      <c r="AG1691" s="21"/>
      <c r="AH1691" s="21"/>
      <c r="AI1691" s="21"/>
      <c r="AJ1691" s="21"/>
      <c r="AK1691" s="21"/>
      <c r="AL1691" s="21"/>
      <c r="AM1691" s="21"/>
      <c r="AN1691" s="21"/>
      <c r="AO1691" s="21"/>
      <c r="AP1691" s="21"/>
      <c r="AQ1691" s="21"/>
      <c r="AR1691" s="21"/>
      <c r="AS1691" s="21"/>
      <c r="AT1691" s="21"/>
      <c r="AU1691" s="21"/>
      <c r="AV1691" s="21"/>
      <c r="AW1691" s="21"/>
      <c r="AX1691" s="21"/>
      <c r="AY1691" s="21"/>
      <c r="AZ1691" s="21"/>
      <c r="BA1691" s="21"/>
      <c r="BB1691" s="21"/>
      <c r="BC1691" s="21"/>
      <c r="BD1691" s="21"/>
      <c r="BE1691" s="21"/>
      <c r="BF1691" s="21"/>
      <c r="BG1691" s="21"/>
      <c r="BH1691" s="21"/>
      <c r="BI1691" s="21"/>
      <c r="BJ1691" s="21"/>
      <c r="BK1691" s="21"/>
      <c r="BL1691" s="21"/>
      <c r="BM1691" s="21"/>
      <c r="BN1691" s="21"/>
      <c r="BO1691" s="21"/>
      <c r="BP1691" s="21"/>
      <c r="BQ1691" s="21"/>
      <c r="BR1691" s="21"/>
      <c r="BS1691" s="21"/>
      <c r="BT1691" s="21"/>
      <c r="BU1691" s="21"/>
      <c r="BV1691" s="21"/>
      <c r="BW1691" s="21"/>
      <c r="BX1691" s="21"/>
      <c r="BY1691" s="21"/>
      <c r="BZ1691" s="21"/>
      <c r="CA1691" s="21"/>
      <c r="CB1691" s="21"/>
      <c r="CC1691" s="21"/>
      <c r="CD1691" s="21"/>
      <c r="CE1691" s="21"/>
      <c r="CF1691" s="21"/>
      <c r="CG1691" s="21"/>
      <c r="CH1691" s="21"/>
      <c r="CI1691" s="21"/>
      <c r="CJ1691" s="21"/>
      <c r="CK1691" s="21"/>
      <c r="CL1691" s="21"/>
      <c r="CM1691" s="21"/>
      <c r="CN1691" s="21"/>
      <c r="CO1691" s="21"/>
      <c r="CP1691" s="21"/>
      <c r="CQ1691" s="21"/>
      <c r="CR1691" s="21"/>
      <c r="CS1691" s="21"/>
      <c r="CT1691" s="21"/>
      <c r="CU1691" s="21"/>
      <c r="CV1691" s="21"/>
      <c r="CW1691" s="21"/>
      <c r="CX1691" s="21"/>
      <c r="CY1691" s="21"/>
      <c r="CZ1691" s="21"/>
      <c r="DA1691" s="21"/>
      <c r="DB1691" s="21"/>
      <c r="DC1691" s="21"/>
      <c r="DD1691" s="21"/>
      <c r="DE1691" s="21"/>
      <c r="DF1691" s="21"/>
      <c r="DG1691" s="21"/>
      <c r="DH1691" s="21"/>
      <c r="DI1691" s="21"/>
      <c r="DJ1691" s="21"/>
      <c r="DK1691" s="21"/>
      <c r="DL1691" s="21"/>
      <c r="DM1691" s="21"/>
      <c r="DN1691" s="21"/>
      <c r="DO1691" s="21"/>
      <c r="DP1691" s="21"/>
      <c r="DQ1691" s="21"/>
      <c r="DR1691" s="21"/>
      <c r="DS1691" s="21"/>
      <c r="DT1691" s="21"/>
      <c r="DU1691" s="21"/>
      <c r="DV1691" s="21"/>
      <c r="DW1691" s="21"/>
      <c r="DX1691" s="21"/>
      <c r="DY1691" s="21"/>
      <c r="DZ1691" s="21"/>
      <c r="EA1691" s="21"/>
      <c r="EB1691" s="21"/>
      <c r="EC1691" s="21"/>
      <c r="ED1691" s="21"/>
      <c r="EE1691" s="21"/>
      <c r="EF1691" s="21"/>
      <c r="EG1691" s="21"/>
      <c r="EH1691" s="21"/>
      <c r="EI1691" s="21"/>
      <c r="EJ1691" s="21"/>
      <c r="EK1691" s="21"/>
      <c r="EL1691" s="21"/>
      <c r="EM1691" s="21"/>
      <c r="EN1691" s="21"/>
      <c r="EO1691" s="21"/>
      <c r="EP1691" s="21"/>
      <c r="EQ1691" s="21"/>
      <c r="ER1691" s="21"/>
      <c r="ES1691" s="21"/>
      <c r="ET1691" s="21"/>
      <c r="EU1691" s="21"/>
      <c r="EV1691" s="21"/>
      <c r="EW1691" s="21"/>
      <c r="EX1691" s="21"/>
      <c r="EY1691" s="21"/>
      <c r="EZ1691" s="21"/>
      <c r="FA1691" s="21"/>
      <c r="FB1691" s="21"/>
      <c r="FC1691" s="21"/>
      <c r="FD1691" s="21"/>
      <c r="FE1691" s="21"/>
      <c r="FF1691" s="21"/>
      <c r="FG1691" s="21"/>
      <c r="FH1691" s="21"/>
      <c r="FI1691" s="21"/>
      <c r="FJ1691" s="21"/>
      <c r="FK1691" s="21"/>
      <c r="FL1691" s="21"/>
      <c r="FM1691" s="21"/>
      <c r="FN1691" s="21"/>
      <c r="FO1691" s="21"/>
      <c r="FP1691" s="21"/>
      <c r="FQ1691" s="21"/>
      <c r="FR1691" s="21"/>
      <c r="FS1691" s="21"/>
      <c r="FT1691" s="21"/>
      <c r="FU1691" s="21"/>
      <c r="FV1691" s="21"/>
      <c r="FW1691" s="21"/>
      <c r="FX1691" s="21"/>
      <c r="FY1691" s="21"/>
      <c r="FZ1691" s="21"/>
      <c r="GA1691" s="21"/>
      <c r="GB1691" s="21"/>
      <c r="GC1691" s="21"/>
      <c r="GD1691" s="21"/>
      <c r="GE1691" s="21"/>
      <c r="GF1691" s="21"/>
      <c r="GG1691" s="21"/>
      <c r="GH1691" s="21"/>
      <c r="GI1691" s="21"/>
      <c r="GJ1691" s="21"/>
      <c r="GK1691" s="21"/>
      <c r="GL1691" s="21"/>
      <c r="GM1691" s="21"/>
      <c r="GN1691" s="21"/>
      <c r="GO1691" s="21"/>
      <c r="GP1691" s="21"/>
      <c r="GQ1691" s="21"/>
      <c r="GR1691" s="21"/>
      <c r="GS1691" s="21"/>
      <c r="GT1691" s="21"/>
      <c r="GU1691" s="21"/>
      <c r="GV1691" s="21"/>
      <c r="GW1691" s="21"/>
      <c r="GX1691" s="21"/>
      <c r="GY1691" s="21"/>
      <c r="GZ1691" s="21"/>
      <c r="HA1691" s="21"/>
      <c r="HB1691" s="21"/>
      <c r="HC1691" s="21"/>
      <c r="HD1691" s="21"/>
      <c r="HE1691" s="21"/>
      <c r="HF1691" s="21"/>
      <c r="HG1691" s="21"/>
      <c r="HH1691" s="21"/>
      <c r="HI1691" s="21"/>
      <c r="HJ1691" s="21"/>
      <c r="HK1691" s="41">
        <f>(1-('Parameters and SSE'!$C$22/('Parameters and SSE'!$C$22+HK1455))^'Parameters and SSE'!$C$21)</f>
        <v>3.9172081575443718E-3</v>
      </c>
      <c r="HL1691" s="41">
        <f>(1-('Parameters and SSE'!$C$22/('Parameters and SSE'!$C$22+HL1455))^'Parameters and SSE'!$C$21)</f>
        <v>1.1237489673346035E-2</v>
      </c>
      <c r="HM1691" s="41">
        <f>(1-('Parameters and SSE'!$C$22/('Parameters and SSE'!$C$22+HM1455))^'Parameters and SSE'!$C$21)</f>
        <v>2.0229447574254378E-2</v>
      </c>
      <c r="HN1691" s="41">
        <f>(1-('Parameters and SSE'!$C$22/('Parameters and SSE'!$C$22+HN1455))^'Parameters and SSE'!$C$21)</f>
        <v>3.0442070099001906E-2</v>
      </c>
      <c r="HO1691" s="41">
        <f>(1-('Parameters and SSE'!$C$22/('Parameters and SSE'!$C$22+HO1455))^'Parameters and SSE'!$C$21)</f>
        <v>4.2407675650441345E-2</v>
      </c>
      <c r="HP1691" s="41">
        <f>(1-('Parameters and SSE'!$C$22/('Parameters and SSE'!$C$22+HP1455))^'Parameters and SSE'!$C$21)</f>
        <v>5.5167255065381449E-2</v>
      </c>
      <c r="HQ1691" s="41">
        <f>(1-('Parameters and SSE'!$C$22/('Parameters and SSE'!$C$22+HQ1455))^'Parameters and SSE'!$C$21)</f>
        <v>6.856052565096149E-2</v>
      </c>
      <c r="HR1691" s="41">
        <f>(1-('Parameters and SSE'!$C$22/('Parameters and SSE'!$C$22+HR1455))^'Parameters and SSE'!$C$21)</f>
        <v>8.1068650290225364E-2</v>
      </c>
      <c r="HS1691" s="41">
        <f>(1-('Parameters and SSE'!$C$22/('Parameters and SSE'!$C$22+HS1455))^'Parameters and SSE'!$C$21)</f>
        <v>9.3967155658536305E-2</v>
      </c>
      <c r="HT1691" s="41">
        <f>(1-('Parameters and SSE'!$C$22/('Parameters and SSE'!$C$22+HT1455))^'Parameters and SSE'!$C$21)</f>
        <v>0.10717752235283928</v>
      </c>
      <c r="HU1691" s="41">
        <f>(1-('Parameters and SSE'!$C$22/('Parameters and SSE'!$C$22+HU1455))^'Parameters and SSE'!$C$21)</f>
        <v>0.11962642206336971</v>
      </c>
      <c r="HV1691" s="41">
        <f>(1-('Parameters and SSE'!$C$22/('Parameters and SSE'!$C$22+HV1455))^'Parameters and SSE'!$C$21)</f>
        <v>0.13227065393645898</v>
      </c>
      <c r="HW1691" s="41">
        <f>(1-('Parameters and SSE'!$C$22/('Parameters and SSE'!$C$22+HW1455))^'Parameters and SSE'!$C$21)</f>
        <v>0.14506375011242745</v>
      </c>
      <c r="HX1691" s="41"/>
      <c r="HY1691" s="41"/>
      <c r="HZ1691" s="41"/>
      <c r="IA1691" s="41"/>
      <c r="IB1691" s="21"/>
      <c r="ID1691" s="47"/>
      <c r="IE1691" s="47"/>
      <c r="IF1691" s="47"/>
      <c r="IG1691" s="47"/>
      <c r="IH1691" s="47"/>
      <c r="II1691" s="47"/>
      <c r="IJ1691" s="47"/>
      <c r="IK1691" s="47"/>
      <c r="IL1691" s="47"/>
      <c r="IM1691" s="47"/>
      <c r="IN1691" s="47"/>
      <c r="IO1691" s="47"/>
      <c r="IP1691" s="47"/>
      <c r="IQ1691" s="47"/>
      <c r="IR1691" s="47"/>
      <c r="IS1691" s="47"/>
      <c r="IT1691" s="47"/>
      <c r="IU1691" s="47"/>
      <c r="IV1691" s="47"/>
      <c r="IW1691" s="47"/>
      <c r="IX1691" s="47"/>
      <c r="IY1691" s="47"/>
      <c r="IZ1691" s="47"/>
      <c r="JA1691" s="47"/>
      <c r="JB1691" s="47"/>
      <c r="JC1691" s="47"/>
      <c r="JD1691" s="47"/>
      <c r="JE1691" s="47"/>
      <c r="JF1691" s="47"/>
      <c r="JG1691" s="47"/>
      <c r="JH1691" s="47"/>
      <c r="JI1691" s="47"/>
      <c r="JJ1691" s="47"/>
      <c r="JK1691" s="47"/>
      <c r="JL1691" s="47"/>
      <c r="JM1691" s="47"/>
      <c r="JN1691" s="47"/>
      <c r="JO1691" s="47"/>
      <c r="JP1691" s="47"/>
      <c r="JQ1691" s="47"/>
      <c r="JR1691" s="47"/>
      <c r="JS1691" s="47"/>
      <c r="JT1691" s="47"/>
      <c r="JU1691" s="47"/>
      <c r="JV1691" s="47"/>
      <c r="JW1691" s="47"/>
      <c r="JX1691" s="47"/>
      <c r="JY1691" s="47"/>
      <c r="JZ1691" s="47"/>
      <c r="KA1691" s="47"/>
      <c r="KB1691" s="47"/>
      <c r="KC1691" s="47"/>
      <c r="KD1691" s="47"/>
      <c r="KE1691" s="47"/>
      <c r="KF1691" s="47"/>
      <c r="KG1691" s="47"/>
      <c r="KH1691" s="47"/>
      <c r="KI1691" s="47"/>
      <c r="KJ1691" s="47"/>
      <c r="KK1691" s="47"/>
      <c r="KL1691" s="47"/>
      <c r="KM1691" s="47"/>
      <c r="KN1691" s="47"/>
      <c r="KO1691" s="47"/>
      <c r="KP1691" s="47"/>
      <c r="KQ1691" s="47"/>
      <c r="KR1691" s="47"/>
      <c r="KS1691" s="47"/>
      <c r="KT1691" s="47"/>
      <c r="KU1691" s="47"/>
      <c r="KV1691" s="47"/>
      <c r="KW1691" s="47"/>
      <c r="KX1691" s="47"/>
      <c r="KY1691" s="47"/>
      <c r="KZ1691" s="47"/>
      <c r="LA1691" s="47"/>
      <c r="LB1691" s="47"/>
      <c r="LC1691" s="47"/>
      <c r="LD1691" s="47"/>
      <c r="LE1691" s="47"/>
      <c r="LF1691" s="47"/>
      <c r="LG1691" s="47"/>
      <c r="LH1691" s="47"/>
      <c r="LI1691" s="47"/>
      <c r="LJ1691" s="47"/>
      <c r="LK1691" s="47"/>
      <c r="LL1691" s="47"/>
      <c r="LM1691" s="47"/>
      <c r="LN1691" s="47"/>
      <c r="LO1691" s="47"/>
      <c r="LP1691" s="47"/>
      <c r="LQ1691" s="47"/>
      <c r="LR1691" s="47"/>
      <c r="LS1691" s="47"/>
      <c r="LT1691" s="47"/>
      <c r="LU1691" s="47"/>
      <c r="LV1691" s="47"/>
      <c r="LW1691" s="47"/>
      <c r="LX1691" s="47"/>
    </row>
    <row r="1692" spans="2:341" x14ac:dyDescent="0.25">
      <c r="B1692" s="43">
        <f t="shared" si="3781"/>
        <v>217</v>
      </c>
      <c r="C1692" s="21"/>
      <c r="D1692" s="21"/>
      <c r="E1692" s="21"/>
      <c r="F1692" s="21"/>
      <c r="G1692" s="21"/>
      <c r="H1692" s="21"/>
      <c r="I1692" s="21"/>
      <c r="J1692" s="21"/>
      <c r="K1692" s="21"/>
      <c r="L1692" s="21"/>
      <c r="M1692" s="21"/>
      <c r="N1692" s="21"/>
      <c r="O1692" s="21"/>
      <c r="P1692" s="21"/>
      <c r="Q1692" s="21"/>
      <c r="R1692" s="21"/>
      <c r="S1692" s="21"/>
      <c r="T1692" s="21"/>
      <c r="U1692" s="21"/>
      <c r="V1692" s="21"/>
      <c r="W1692" s="21"/>
      <c r="X1692" s="21"/>
      <c r="Y1692" s="21"/>
      <c r="Z1692" s="21"/>
      <c r="AA1692" s="21"/>
      <c r="AB1692" s="21"/>
      <c r="AC1692" s="21"/>
      <c r="AD1692" s="21"/>
      <c r="AE1692" s="21"/>
      <c r="AF1692" s="21"/>
      <c r="AG1692" s="21"/>
      <c r="AH1692" s="21"/>
      <c r="AI1692" s="21"/>
      <c r="AJ1692" s="21"/>
      <c r="AK1692" s="21"/>
      <c r="AL1692" s="21"/>
      <c r="AM1692" s="21"/>
      <c r="AN1692" s="21"/>
      <c r="AO1692" s="21"/>
      <c r="AP1692" s="21"/>
      <c r="AQ1692" s="21"/>
      <c r="AR1692" s="21"/>
      <c r="AS1692" s="21"/>
      <c r="AT1692" s="21"/>
      <c r="AU1692" s="21"/>
      <c r="AV1692" s="21"/>
      <c r="AW1692" s="21"/>
      <c r="AX1692" s="21"/>
      <c r="AY1692" s="21"/>
      <c r="AZ1692" s="21"/>
      <c r="BA1692" s="21"/>
      <c r="BB1692" s="21"/>
      <c r="BC1692" s="21"/>
      <c r="BD1692" s="21"/>
      <c r="BE1692" s="21"/>
      <c r="BF1692" s="21"/>
      <c r="BG1692" s="21"/>
      <c r="BH1692" s="21"/>
      <c r="BI1692" s="21"/>
      <c r="BJ1692" s="21"/>
      <c r="BK1692" s="21"/>
      <c r="BL1692" s="21"/>
      <c r="BM1692" s="21"/>
      <c r="BN1692" s="21"/>
      <c r="BO1692" s="21"/>
      <c r="BP1692" s="21"/>
      <c r="BQ1692" s="21"/>
      <c r="BR1692" s="21"/>
      <c r="BS1692" s="21"/>
      <c r="BT1692" s="21"/>
      <c r="BU1692" s="21"/>
      <c r="BV1692" s="21"/>
      <c r="BW1692" s="21"/>
      <c r="BX1692" s="21"/>
      <c r="BY1692" s="21"/>
      <c r="BZ1692" s="21"/>
      <c r="CA1692" s="21"/>
      <c r="CB1692" s="21"/>
      <c r="CC1692" s="21"/>
      <c r="CD1692" s="21"/>
      <c r="CE1692" s="21"/>
      <c r="CF1692" s="21"/>
      <c r="CG1692" s="21"/>
      <c r="CH1692" s="21"/>
      <c r="CI1692" s="21"/>
      <c r="CJ1692" s="21"/>
      <c r="CK1692" s="21"/>
      <c r="CL1692" s="21"/>
      <c r="CM1692" s="21"/>
      <c r="CN1692" s="21"/>
      <c r="CO1692" s="21"/>
      <c r="CP1692" s="21"/>
      <c r="CQ1692" s="21"/>
      <c r="CR1692" s="21"/>
      <c r="CS1692" s="21"/>
      <c r="CT1692" s="21"/>
      <c r="CU1692" s="21"/>
      <c r="CV1692" s="21"/>
      <c r="CW1692" s="21"/>
      <c r="CX1692" s="21"/>
      <c r="CY1692" s="21"/>
      <c r="CZ1692" s="21"/>
      <c r="DA1692" s="21"/>
      <c r="DB1692" s="21"/>
      <c r="DC1692" s="21"/>
      <c r="DD1692" s="21"/>
      <c r="DE1692" s="21"/>
      <c r="DF1692" s="21"/>
      <c r="DG1692" s="21"/>
      <c r="DH1692" s="21"/>
      <c r="DI1692" s="21"/>
      <c r="DJ1692" s="21"/>
      <c r="DK1692" s="21"/>
      <c r="DL1692" s="21"/>
      <c r="DM1692" s="21"/>
      <c r="DN1692" s="21"/>
      <c r="DO1692" s="21"/>
      <c r="DP1692" s="21"/>
      <c r="DQ1692" s="21"/>
      <c r="DR1692" s="21"/>
      <c r="DS1692" s="21"/>
      <c r="DT1692" s="21"/>
      <c r="DU1692" s="21"/>
      <c r="DV1692" s="21"/>
      <c r="DW1692" s="21"/>
      <c r="DX1692" s="21"/>
      <c r="DY1692" s="21"/>
      <c r="DZ1692" s="21"/>
      <c r="EA1692" s="21"/>
      <c r="EB1692" s="21"/>
      <c r="EC1692" s="21"/>
      <c r="ED1692" s="21"/>
      <c r="EE1692" s="21"/>
      <c r="EF1692" s="21"/>
      <c r="EG1692" s="21"/>
      <c r="EH1692" s="21"/>
      <c r="EI1692" s="21"/>
      <c r="EJ1692" s="21"/>
      <c r="EK1692" s="21"/>
      <c r="EL1692" s="21"/>
      <c r="EM1692" s="21"/>
      <c r="EN1692" s="21"/>
      <c r="EO1692" s="21"/>
      <c r="EP1692" s="21"/>
      <c r="EQ1692" s="21"/>
      <c r="ER1692" s="21"/>
      <c r="ES1692" s="21"/>
      <c r="ET1692" s="21"/>
      <c r="EU1692" s="21"/>
      <c r="EV1692" s="21"/>
      <c r="EW1692" s="21"/>
      <c r="EX1692" s="21"/>
      <c r="EY1692" s="21"/>
      <c r="EZ1692" s="21"/>
      <c r="FA1692" s="21"/>
      <c r="FB1692" s="21"/>
      <c r="FC1692" s="21"/>
      <c r="FD1692" s="21"/>
      <c r="FE1692" s="21"/>
      <c r="FF1692" s="21"/>
      <c r="FG1692" s="21"/>
      <c r="FH1692" s="21"/>
      <c r="FI1692" s="21"/>
      <c r="FJ1692" s="21"/>
      <c r="FK1692" s="21"/>
      <c r="FL1692" s="21"/>
      <c r="FM1692" s="21"/>
      <c r="FN1692" s="21"/>
      <c r="FO1692" s="21"/>
      <c r="FP1692" s="21"/>
      <c r="FQ1692" s="21"/>
      <c r="FR1692" s="21"/>
      <c r="FS1692" s="21"/>
      <c r="FT1692" s="21"/>
      <c r="FU1692" s="21"/>
      <c r="FV1692" s="21"/>
      <c r="FW1692" s="21"/>
      <c r="FX1692" s="21"/>
      <c r="FY1692" s="21"/>
      <c r="FZ1692" s="21"/>
      <c r="GA1692" s="21"/>
      <c r="GB1692" s="21"/>
      <c r="GC1692" s="21"/>
      <c r="GD1692" s="21"/>
      <c r="GE1692" s="21"/>
      <c r="GF1692" s="21"/>
      <c r="GG1692" s="21"/>
      <c r="GH1692" s="21"/>
      <c r="GI1692" s="21"/>
      <c r="GJ1692" s="21"/>
      <c r="GK1692" s="21"/>
      <c r="GL1692" s="21"/>
      <c r="GM1692" s="21"/>
      <c r="GN1692" s="21"/>
      <c r="GO1692" s="21"/>
      <c r="GP1692" s="21"/>
      <c r="GQ1692" s="21"/>
      <c r="GR1692" s="21"/>
      <c r="GS1692" s="21"/>
      <c r="GT1692" s="21"/>
      <c r="GU1692" s="21"/>
      <c r="GV1692" s="21"/>
      <c r="GW1692" s="21"/>
      <c r="GX1692" s="21"/>
      <c r="GY1692" s="21"/>
      <c r="GZ1692" s="21"/>
      <c r="HA1692" s="21"/>
      <c r="HB1692" s="21"/>
      <c r="HC1692" s="21"/>
      <c r="HD1692" s="21"/>
      <c r="HE1692" s="21"/>
      <c r="HF1692" s="21"/>
      <c r="HG1692" s="21"/>
      <c r="HH1692" s="21"/>
      <c r="HI1692" s="21"/>
      <c r="HJ1692" s="21"/>
      <c r="HK1692" s="21"/>
      <c r="HL1692" s="41">
        <f>(1-('Parameters and SSE'!$C$22/('Parameters and SSE'!$C$22+HL1456))^'Parameters and SSE'!$C$21)</f>
        <v>4.3928382701242663E-3</v>
      </c>
      <c r="HM1692" s="41">
        <f>(1-('Parameters and SSE'!$C$22/('Parameters and SSE'!$C$22+HM1456))^'Parameters and SSE'!$C$21)</f>
        <v>1.1707516140648355E-2</v>
      </c>
      <c r="HN1692" s="41">
        <f>(1-('Parameters and SSE'!$C$22/('Parameters and SSE'!$C$22+HN1456))^'Parameters and SSE'!$C$21)</f>
        <v>2.0692625109421936E-2</v>
      </c>
      <c r="HO1692" s="41">
        <f>(1-('Parameters and SSE'!$C$22/('Parameters and SSE'!$C$22+HO1456))^'Parameters and SSE'!$C$21)</f>
        <v>3.1633329259091347E-2</v>
      </c>
      <c r="HP1692" s="41">
        <f>(1-('Parameters and SSE'!$C$22/('Parameters and SSE'!$C$22+HP1456))^'Parameters and SSE'!$C$21)</f>
        <v>4.3575407237822383E-2</v>
      </c>
      <c r="HQ1692" s="41">
        <f>(1-('Parameters and SSE'!$C$22/('Parameters and SSE'!$C$22+HQ1456))^'Parameters and SSE'!$C$21)</f>
        <v>5.6310093522798588E-2</v>
      </c>
      <c r="HR1692" s="41">
        <f>(1-('Parameters and SSE'!$C$22/('Parameters and SSE'!$C$22+HR1456))^'Parameters and SSE'!$C$21)</f>
        <v>6.8339730437945057E-2</v>
      </c>
      <c r="HS1692" s="41">
        <f>(1-('Parameters and SSE'!$C$22/('Parameters and SSE'!$C$22+HS1456))^'Parameters and SSE'!$C$21)</f>
        <v>8.085260059204169E-2</v>
      </c>
      <c r="HT1692" s="41">
        <f>(1-('Parameters and SSE'!$C$22/('Parameters and SSE'!$C$22+HT1456))^'Parameters and SSE'!$C$21)</f>
        <v>9.375595867914277E-2</v>
      </c>
      <c r="HU1692" s="41">
        <f>(1-('Parameters and SSE'!$C$22/('Parameters and SSE'!$C$22+HU1456))^'Parameters and SSE'!$C$21)</f>
        <v>0.10598294662922592</v>
      </c>
      <c r="HV1692" s="41">
        <f>(1-('Parameters and SSE'!$C$22/('Parameters and SSE'!$C$22+HV1456))^'Parameters and SSE'!$C$21)</f>
        <v>0.11845850940629121</v>
      </c>
      <c r="HW1692" s="41">
        <f>(1-('Parameters and SSE'!$C$22/('Parameters and SSE'!$C$22+HW1456))^'Parameters and SSE'!$C$21)</f>
        <v>0.131129589106741</v>
      </c>
      <c r="HX1692" s="41"/>
      <c r="HY1692" s="41"/>
      <c r="HZ1692" s="41"/>
      <c r="IA1692" s="41"/>
      <c r="IB1692" s="21"/>
      <c r="ID1692" s="47"/>
      <c r="IE1692" s="47"/>
      <c r="IF1692" s="47"/>
      <c r="IG1692" s="47"/>
      <c r="IH1692" s="47"/>
      <c r="II1692" s="47"/>
      <c r="IJ1692" s="47"/>
      <c r="IK1692" s="47"/>
      <c r="IL1692" s="47"/>
      <c r="IM1692" s="47"/>
      <c r="IN1692" s="47"/>
      <c r="IO1692" s="47"/>
      <c r="IP1692" s="47"/>
      <c r="IQ1692" s="47"/>
      <c r="IR1692" s="47"/>
      <c r="IS1692" s="47"/>
      <c r="IT1692" s="47"/>
      <c r="IU1692" s="47"/>
      <c r="IV1692" s="47"/>
      <c r="IW1692" s="47"/>
      <c r="IX1692" s="47"/>
      <c r="IY1692" s="47"/>
      <c r="IZ1692" s="47"/>
      <c r="JA1692" s="47"/>
      <c r="JB1692" s="47"/>
      <c r="JC1692" s="47"/>
      <c r="JD1692" s="47"/>
      <c r="JE1692" s="47"/>
      <c r="JF1692" s="47"/>
      <c r="JG1692" s="47"/>
      <c r="JH1692" s="47"/>
      <c r="JI1692" s="47"/>
      <c r="JJ1692" s="47"/>
      <c r="JK1692" s="47"/>
      <c r="JL1692" s="47"/>
      <c r="JM1692" s="47"/>
      <c r="JN1692" s="47"/>
      <c r="JO1692" s="47"/>
      <c r="JP1692" s="47"/>
      <c r="JQ1692" s="47"/>
      <c r="JR1692" s="47"/>
      <c r="JS1692" s="47"/>
      <c r="JT1692" s="47"/>
      <c r="JU1692" s="47"/>
      <c r="JV1692" s="47"/>
      <c r="JW1692" s="47"/>
      <c r="JX1692" s="47"/>
      <c r="JY1692" s="47"/>
      <c r="JZ1692" s="47"/>
      <c r="KA1692" s="47"/>
      <c r="KB1692" s="47"/>
      <c r="KC1692" s="47"/>
      <c r="KD1692" s="47"/>
      <c r="KE1692" s="47"/>
      <c r="KF1692" s="47"/>
      <c r="KG1692" s="47"/>
      <c r="KH1692" s="47"/>
      <c r="KI1692" s="47"/>
      <c r="KJ1692" s="47"/>
      <c r="KK1692" s="47"/>
      <c r="KL1692" s="47"/>
      <c r="KM1692" s="47"/>
      <c r="KN1692" s="47"/>
      <c r="KO1692" s="47"/>
      <c r="KP1692" s="47"/>
      <c r="KQ1692" s="47"/>
      <c r="KR1692" s="47"/>
      <c r="KS1692" s="47"/>
      <c r="KT1692" s="47"/>
      <c r="KU1692" s="47"/>
      <c r="KV1692" s="47"/>
      <c r="KW1692" s="47"/>
      <c r="KX1692" s="47"/>
      <c r="KY1692" s="47"/>
      <c r="KZ1692" s="47"/>
      <c r="LA1692" s="47"/>
      <c r="LB1692" s="47"/>
      <c r="LC1692" s="47"/>
      <c r="LD1692" s="47"/>
      <c r="LE1692" s="47"/>
      <c r="LF1692" s="47"/>
      <c r="LG1692" s="47"/>
      <c r="LH1692" s="47"/>
      <c r="LI1692" s="47"/>
      <c r="LJ1692" s="47"/>
      <c r="LK1692" s="47"/>
      <c r="LL1692" s="47"/>
      <c r="LM1692" s="47"/>
      <c r="LN1692" s="47"/>
      <c r="LO1692" s="47"/>
      <c r="LP1692" s="47"/>
      <c r="LQ1692" s="47"/>
      <c r="LR1692" s="47"/>
      <c r="LS1692" s="47"/>
      <c r="LT1692" s="47"/>
      <c r="LU1692" s="47"/>
      <c r="LV1692" s="47"/>
      <c r="LW1692" s="47"/>
      <c r="LX1692" s="47"/>
      <c r="LY1692" s="47"/>
    </row>
    <row r="1693" spans="2:341" x14ac:dyDescent="0.25">
      <c r="B1693" s="43">
        <f t="shared" si="3781"/>
        <v>218</v>
      </c>
      <c r="C1693" s="21"/>
      <c r="D1693" s="21"/>
      <c r="E1693" s="21"/>
      <c r="F1693" s="21"/>
      <c r="G1693" s="21"/>
      <c r="H1693" s="21"/>
      <c r="I1693" s="21"/>
      <c r="J1693" s="21"/>
      <c r="K1693" s="21"/>
      <c r="L1693" s="21"/>
      <c r="M1693" s="21"/>
      <c r="N1693" s="21"/>
      <c r="O1693" s="21"/>
      <c r="P1693" s="21"/>
      <c r="Q1693" s="21"/>
      <c r="R1693" s="21"/>
      <c r="S1693" s="21"/>
      <c r="T1693" s="21"/>
      <c r="U1693" s="21"/>
      <c r="V1693" s="21"/>
      <c r="W1693" s="21"/>
      <c r="X1693" s="21"/>
      <c r="Y1693" s="21"/>
      <c r="Z1693" s="21"/>
      <c r="AA1693" s="21"/>
      <c r="AB1693" s="21"/>
      <c r="AC1693" s="21"/>
      <c r="AD1693" s="21"/>
      <c r="AE1693" s="21"/>
      <c r="AF1693" s="21"/>
      <c r="AG1693" s="21"/>
      <c r="AH1693" s="21"/>
      <c r="AI1693" s="21"/>
      <c r="AJ1693" s="21"/>
      <c r="AK1693" s="21"/>
      <c r="AL1693" s="21"/>
      <c r="AM1693" s="21"/>
      <c r="AN1693" s="21"/>
      <c r="AO1693" s="21"/>
      <c r="AP1693" s="21"/>
      <c r="AQ1693" s="21"/>
      <c r="AR1693" s="21"/>
      <c r="AS1693" s="21"/>
      <c r="AT1693" s="21"/>
      <c r="AU1693" s="21"/>
      <c r="AV1693" s="21"/>
      <c r="AW1693" s="21"/>
      <c r="AX1693" s="21"/>
      <c r="AY1693" s="21"/>
      <c r="AZ1693" s="21"/>
      <c r="BA1693" s="21"/>
      <c r="BB1693" s="21"/>
      <c r="BC1693" s="21"/>
      <c r="BD1693" s="21"/>
      <c r="BE1693" s="21"/>
      <c r="BF1693" s="21"/>
      <c r="BG1693" s="21"/>
      <c r="BH1693" s="21"/>
      <c r="BI1693" s="21"/>
      <c r="BJ1693" s="21"/>
      <c r="BK1693" s="21"/>
      <c r="BL1693" s="21"/>
      <c r="BM1693" s="21"/>
      <c r="BN1693" s="21"/>
      <c r="BO1693" s="21"/>
      <c r="BP1693" s="21"/>
      <c r="BQ1693" s="21"/>
      <c r="BR1693" s="21"/>
      <c r="BS1693" s="21"/>
      <c r="BT1693" s="21"/>
      <c r="BU1693" s="21"/>
      <c r="BV1693" s="21"/>
      <c r="BW1693" s="21"/>
      <c r="BX1693" s="21"/>
      <c r="BY1693" s="21"/>
      <c r="BZ1693" s="21"/>
      <c r="CA1693" s="21"/>
      <c r="CB1693" s="21"/>
      <c r="CC1693" s="21"/>
      <c r="CD1693" s="21"/>
      <c r="CE1693" s="21"/>
      <c r="CF1693" s="21"/>
      <c r="CG1693" s="21"/>
      <c r="CH1693" s="21"/>
      <c r="CI1693" s="21"/>
      <c r="CJ1693" s="21"/>
      <c r="CK1693" s="21"/>
      <c r="CL1693" s="21"/>
      <c r="CM1693" s="21"/>
      <c r="CN1693" s="21"/>
      <c r="CO1693" s="21"/>
      <c r="CP1693" s="21"/>
      <c r="CQ1693" s="21"/>
      <c r="CR1693" s="21"/>
      <c r="CS1693" s="21"/>
      <c r="CT1693" s="21"/>
      <c r="CU1693" s="21"/>
      <c r="CV1693" s="21"/>
      <c r="CW1693" s="21"/>
      <c r="CX1693" s="21"/>
      <c r="CY1693" s="21"/>
      <c r="CZ1693" s="21"/>
      <c r="DA1693" s="21"/>
      <c r="DB1693" s="21"/>
      <c r="DC1693" s="21"/>
      <c r="DD1693" s="21"/>
      <c r="DE1693" s="21"/>
      <c r="DF1693" s="21"/>
      <c r="DG1693" s="21"/>
      <c r="DH1693" s="21"/>
      <c r="DI1693" s="21"/>
      <c r="DJ1693" s="21"/>
      <c r="DK1693" s="21"/>
      <c r="DL1693" s="21"/>
      <c r="DM1693" s="21"/>
      <c r="DN1693" s="21"/>
      <c r="DO1693" s="21"/>
      <c r="DP1693" s="21"/>
      <c r="DQ1693" s="21"/>
      <c r="DR1693" s="21"/>
      <c r="DS1693" s="21"/>
      <c r="DT1693" s="21"/>
      <c r="DU1693" s="21"/>
      <c r="DV1693" s="21"/>
      <c r="DW1693" s="21"/>
      <c r="DX1693" s="21"/>
      <c r="DY1693" s="21"/>
      <c r="DZ1693" s="21"/>
      <c r="EA1693" s="21"/>
      <c r="EB1693" s="21"/>
      <c r="EC1693" s="21"/>
      <c r="ED1693" s="21"/>
      <c r="EE1693" s="21"/>
      <c r="EF1693" s="21"/>
      <c r="EG1693" s="21"/>
      <c r="EH1693" s="21"/>
      <c r="EI1693" s="21"/>
      <c r="EJ1693" s="21"/>
      <c r="EK1693" s="21"/>
      <c r="EL1693" s="21"/>
      <c r="EM1693" s="21"/>
      <c r="EN1693" s="21"/>
      <c r="EO1693" s="21"/>
      <c r="EP1693" s="21"/>
      <c r="EQ1693" s="21"/>
      <c r="ER1693" s="21"/>
      <c r="ES1693" s="21"/>
      <c r="ET1693" s="21"/>
      <c r="EU1693" s="21"/>
      <c r="EV1693" s="21"/>
      <c r="EW1693" s="21"/>
      <c r="EX1693" s="21"/>
      <c r="EY1693" s="21"/>
      <c r="EZ1693" s="21"/>
      <c r="FA1693" s="21"/>
      <c r="FB1693" s="21"/>
      <c r="FC1693" s="21"/>
      <c r="FD1693" s="21"/>
      <c r="FE1693" s="21"/>
      <c r="FF1693" s="21"/>
      <c r="FG1693" s="21"/>
      <c r="FH1693" s="21"/>
      <c r="FI1693" s="21"/>
      <c r="FJ1693" s="21"/>
      <c r="FK1693" s="21"/>
      <c r="FL1693" s="21"/>
      <c r="FM1693" s="21"/>
      <c r="FN1693" s="21"/>
      <c r="FO1693" s="21"/>
      <c r="FP1693" s="21"/>
      <c r="FQ1693" s="21"/>
      <c r="FR1693" s="21"/>
      <c r="FS1693" s="21"/>
      <c r="FT1693" s="21"/>
      <c r="FU1693" s="21"/>
      <c r="FV1693" s="21"/>
      <c r="FW1693" s="21"/>
      <c r="FX1693" s="21"/>
      <c r="FY1693" s="21"/>
      <c r="FZ1693" s="21"/>
      <c r="GA1693" s="21"/>
      <c r="GB1693" s="21"/>
      <c r="GC1693" s="21"/>
      <c r="GD1693" s="21"/>
      <c r="GE1693" s="21"/>
      <c r="GF1693" s="21"/>
      <c r="GG1693" s="21"/>
      <c r="GH1693" s="21"/>
      <c r="GI1693" s="21"/>
      <c r="GJ1693" s="21"/>
      <c r="GK1693" s="21"/>
      <c r="GL1693" s="21"/>
      <c r="GM1693" s="21"/>
      <c r="GN1693" s="21"/>
      <c r="GO1693" s="21"/>
      <c r="GP1693" s="21"/>
      <c r="GQ1693" s="21"/>
      <c r="GR1693" s="21"/>
      <c r="GS1693" s="21"/>
      <c r="GT1693" s="21"/>
      <c r="GU1693" s="21"/>
      <c r="GV1693" s="21"/>
      <c r="GW1693" s="21"/>
      <c r="GX1693" s="21"/>
      <c r="GY1693" s="21"/>
      <c r="GZ1693" s="21"/>
      <c r="HA1693" s="21"/>
      <c r="HB1693" s="21"/>
      <c r="HC1693" s="21"/>
      <c r="HD1693" s="21"/>
      <c r="HE1693" s="21"/>
      <c r="HF1693" s="21"/>
      <c r="HG1693" s="21"/>
      <c r="HH1693" s="21"/>
      <c r="HI1693" s="21"/>
      <c r="HJ1693" s="21"/>
      <c r="HK1693" s="21"/>
      <c r="HL1693" s="21"/>
      <c r="HM1693" s="41">
        <f>(1-('Parameters and SSE'!$C$22/('Parameters and SSE'!$C$22+HM1457))^'Parameters and SSE'!$C$21)</f>
        <v>4.3928382701242663E-3</v>
      </c>
      <c r="HN1693" s="41">
        <f>(1-('Parameters and SSE'!$C$22/('Parameters and SSE'!$C$22+HN1457))^'Parameters and SSE'!$C$21)</f>
        <v>1.1707516140648355E-2</v>
      </c>
      <c r="HO1693" s="41">
        <f>(1-('Parameters and SSE'!$C$22/('Parameters and SSE'!$C$22+HO1457))^'Parameters and SSE'!$C$21)</f>
        <v>2.13412380881145E-2</v>
      </c>
      <c r="HP1693" s="41">
        <f>(1-('Parameters and SSE'!$C$22/('Parameters and SSE'!$C$22+HP1457))^'Parameters and SSE'!$C$21)</f>
        <v>3.2270339765398726E-2</v>
      </c>
      <c r="HQ1693" s="41">
        <f>(1-('Parameters and SSE'!$C$22/('Parameters and SSE'!$C$22+HQ1457))^'Parameters and SSE'!$C$21)</f>
        <v>4.4199843784190063E-2</v>
      </c>
      <c r="HR1693" s="41">
        <f>(1-('Parameters and SSE'!$C$22/('Parameters and SSE'!$C$22+HR1457))^'Parameters and SSE'!$C$21)</f>
        <v>5.5647349802376067E-2</v>
      </c>
      <c r="HS1693" s="41">
        <f>(1-('Parameters and SSE'!$C$22/('Parameters and SSE'!$C$22+HS1457))^'Parameters and SSE'!$C$21)</f>
        <v>6.7690512919970636E-2</v>
      </c>
      <c r="HT1693" s="41">
        <f>(1-('Parameters and SSE'!$C$22/('Parameters and SSE'!$C$22+HT1457))^'Parameters and SSE'!$C$21)</f>
        <v>8.0217340493883293E-2</v>
      </c>
      <c r="HU1693" s="41">
        <f>(1-('Parameters and SSE'!$C$22/('Parameters and SSE'!$C$22+HU1457))^'Parameters and SSE'!$C$21)</f>
        <v>9.2168533831552768E-2</v>
      </c>
      <c r="HV1693" s="41">
        <f>(1-('Parameters and SSE'!$C$22/('Parameters and SSE'!$C$22+HV1457))^'Parameters and SSE'!$C$21)</f>
        <v>0.10442981527720463</v>
      </c>
      <c r="HW1693" s="41">
        <f>(1-('Parameters and SSE'!$C$22/('Parameters and SSE'!$C$22+HW1457))^'Parameters and SSE'!$C$21)</f>
        <v>0.11694007596805911</v>
      </c>
      <c r="HX1693" s="41"/>
      <c r="HY1693" s="41"/>
      <c r="HZ1693" s="41"/>
      <c r="IA1693" s="41"/>
      <c r="IB1693" s="21"/>
      <c r="ID1693" s="47"/>
      <c r="IE1693" s="47"/>
      <c r="IF1693" s="47"/>
      <c r="IG1693" s="47"/>
      <c r="IH1693" s="47"/>
      <c r="II1693" s="47"/>
      <c r="IJ1693" s="47"/>
      <c r="IK1693" s="47"/>
      <c r="IL1693" s="47"/>
      <c r="IM1693" s="47"/>
      <c r="IN1693" s="47"/>
      <c r="IO1693" s="47"/>
      <c r="IP1693" s="47"/>
      <c r="IQ1693" s="47"/>
      <c r="IR1693" s="47"/>
      <c r="IS1693" s="47"/>
      <c r="IT1693" s="47"/>
      <c r="IU1693" s="47"/>
      <c r="IV1693" s="47"/>
      <c r="IW1693" s="47"/>
      <c r="IX1693" s="47"/>
      <c r="IY1693" s="47"/>
      <c r="IZ1693" s="47"/>
      <c r="JA1693" s="47"/>
      <c r="JB1693" s="47"/>
      <c r="JC1693" s="47"/>
      <c r="JD1693" s="47"/>
      <c r="JE1693" s="47"/>
      <c r="JF1693" s="47"/>
      <c r="JG1693" s="47"/>
      <c r="JH1693" s="47"/>
      <c r="JI1693" s="47"/>
      <c r="JJ1693" s="47"/>
      <c r="JK1693" s="47"/>
      <c r="JL1693" s="47"/>
      <c r="JM1693" s="47"/>
      <c r="JN1693" s="47"/>
      <c r="JO1693" s="47"/>
      <c r="JP1693" s="47"/>
      <c r="JQ1693" s="47"/>
      <c r="JR1693" s="47"/>
      <c r="JS1693" s="47"/>
      <c r="JT1693" s="47"/>
      <c r="JU1693" s="47"/>
      <c r="JV1693" s="47"/>
      <c r="JW1693" s="47"/>
      <c r="JX1693" s="47"/>
      <c r="JY1693" s="47"/>
      <c r="JZ1693" s="47"/>
      <c r="KA1693" s="47"/>
      <c r="KB1693" s="47"/>
      <c r="KC1693" s="47"/>
      <c r="KD1693" s="47"/>
      <c r="KE1693" s="47"/>
      <c r="KF1693" s="47"/>
      <c r="KG1693" s="47"/>
      <c r="KH1693" s="47"/>
      <c r="KI1693" s="47"/>
      <c r="KJ1693" s="47"/>
      <c r="KK1693" s="47"/>
      <c r="KL1693" s="47"/>
      <c r="KM1693" s="47"/>
      <c r="KN1693" s="47"/>
      <c r="KO1693" s="47"/>
      <c r="KP1693" s="47"/>
      <c r="KQ1693" s="47"/>
      <c r="KR1693" s="47"/>
      <c r="KS1693" s="47"/>
      <c r="KT1693" s="47"/>
      <c r="KU1693" s="47"/>
      <c r="KV1693" s="47"/>
      <c r="KW1693" s="47"/>
      <c r="KX1693" s="47"/>
      <c r="KY1693" s="47"/>
      <c r="KZ1693" s="47"/>
      <c r="LA1693" s="47"/>
      <c r="LB1693" s="47"/>
      <c r="LC1693" s="47"/>
      <c r="LD1693" s="47"/>
      <c r="LE1693" s="47"/>
      <c r="LF1693" s="47"/>
      <c r="LG1693" s="47"/>
      <c r="LH1693" s="47"/>
      <c r="LI1693" s="47"/>
      <c r="LJ1693" s="47"/>
      <c r="LK1693" s="47"/>
      <c r="LL1693" s="47"/>
      <c r="LM1693" s="47"/>
      <c r="LN1693" s="47"/>
      <c r="LO1693" s="47"/>
      <c r="LP1693" s="47"/>
      <c r="LQ1693" s="47"/>
      <c r="LR1693" s="47"/>
      <c r="LS1693" s="47"/>
      <c r="LT1693" s="47"/>
      <c r="LU1693" s="47"/>
      <c r="LV1693" s="47"/>
      <c r="LW1693" s="47"/>
      <c r="LX1693" s="47"/>
      <c r="LY1693" s="47"/>
      <c r="LZ1693" s="47"/>
    </row>
    <row r="1694" spans="2:341" x14ac:dyDescent="0.25">
      <c r="B1694" s="43">
        <f t="shared" si="3781"/>
        <v>219</v>
      </c>
      <c r="C1694" s="21"/>
      <c r="D1694" s="21"/>
      <c r="E1694" s="21"/>
      <c r="F1694" s="21"/>
      <c r="G1694" s="21"/>
      <c r="H1694" s="21"/>
      <c r="I1694" s="21"/>
      <c r="J1694" s="21"/>
      <c r="K1694" s="21"/>
      <c r="L1694" s="21"/>
      <c r="M1694" s="21"/>
      <c r="N1694" s="21"/>
      <c r="O1694" s="21"/>
      <c r="P1694" s="21"/>
      <c r="Q1694" s="21"/>
      <c r="R1694" s="21"/>
      <c r="S1694" s="21"/>
      <c r="T1694" s="21"/>
      <c r="U1694" s="21"/>
      <c r="V1694" s="21"/>
      <c r="W1694" s="21"/>
      <c r="X1694" s="21"/>
      <c r="Y1694" s="21"/>
      <c r="Z1694" s="21"/>
      <c r="AA1694" s="21"/>
      <c r="AB1694" s="21"/>
      <c r="AC1694" s="21"/>
      <c r="AD1694" s="21"/>
      <c r="AE1694" s="21"/>
      <c r="AF1694" s="21"/>
      <c r="AG1694" s="21"/>
      <c r="AH1694" s="21"/>
      <c r="AI1694" s="21"/>
      <c r="AJ1694" s="21"/>
      <c r="AK1694" s="21"/>
      <c r="AL1694" s="21"/>
      <c r="AM1694" s="21"/>
      <c r="AN1694" s="21"/>
      <c r="AO1694" s="21"/>
      <c r="AP1694" s="21"/>
      <c r="AQ1694" s="21"/>
      <c r="AR1694" s="21"/>
      <c r="AS1694" s="21"/>
      <c r="AT1694" s="21"/>
      <c r="AU1694" s="21"/>
      <c r="AV1694" s="21"/>
      <c r="AW1694" s="21"/>
      <c r="AX1694" s="21"/>
      <c r="AY1694" s="21"/>
      <c r="AZ1694" s="21"/>
      <c r="BA1694" s="21"/>
      <c r="BB1694" s="21"/>
      <c r="BC1694" s="21"/>
      <c r="BD1694" s="21"/>
      <c r="BE1694" s="21"/>
      <c r="BF1694" s="21"/>
      <c r="BG1694" s="21"/>
      <c r="BH1694" s="21"/>
      <c r="BI1694" s="21"/>
      <c r="BJ1694" s="21"/>
      <c r="BK1694" s="21"/>
      <c r="BL1694" s="21"/>
      <c r="BM1694" s="21"/>
      <c r="BN1694" s="21"/>
      <c r="BO1694" s="21"/>
      <c r="BP1694" s="21"/>
      <c r="BQ1694" s="21"/>
      <c r="BR1694" s="21"/>
      <c r="BS1694" s="21"/>
      <c r="BT1694" s="21"/>
      <c r="BU1694" s="21"/>
      <c r="BV1694" s="21"/>
      <c r="BW1694" s="21"/>
      <c r="BX1694" s="21"/>
      <c r="BY1694" s="21"/>
      <c r="BZ1694" s="21"/>
      <c r="CA1694" s="21"/>
      <c r="CB1694" s="21"/>
      <c r="CC1694" s="21"/>
      <c r="CD1694" s="21"/>
      <c r="CE1694" s="21"/>
      <c r="CF1694" s="21"/>
      <c r="CG1694" s="21"/>
      <c r="CH1694" s="21"/>
      <c r="CI1694" s="21"/>
      <c r="CJ1694" s="21"/>
      <c r="CK1694" s="21"/>
      <c r="CL1694" s="21"/>
      <c r="CM1694" s="21"/>
      <c r="CN1694" s="21"/>
      <c r="CO1694" s="21"/>
      <c r="CP1694" s="21"/>
      <c r="CQ1694" s="21"/>
      <c r="CR1694" s="21"/>
      <c r="CS1694" s="21"/>
      <c r="CT1694" s="21"/>
      <c r="CU1694" s="21"/>
      <c r="CV1694" s="21"/>
      <c r="CW1694" s="21"/>
      <c r="CX1694" s="21"/>
      <c r="CY1694" s="21"/>
      <c r="CZ1694" s="21"/>
      <c r="DA1694" s="21"/>
      <c r="DB1694" s="21"/>
      <c r="DC1694" s="21"/>
      <c r="DD1694" s="21"/>
      <c r="DE1694" s="21"/>
      <c r="DF1694" s="21"/>
      <c r="DG1694" s="21"/>
      <c r="DH1694" s="21"/>
      <c r="DI1694" s="21"/>
      <c r="DJ1694" s="21"/>
      <c r="DK1694" s="21"/>
      <c r="DL1694" s="21"/>
      <c r="DM1694" s="21"/>
      <c r="DN1694" s="21"/>
      <c r="DO1694" s="21"/>
      <c r="DP1694" s="21"/>
      <c r="DQ1694" s="21"/>
      <c r="DR1694" s="21"/>
      <c r="DS1694" s="21"/>
      <c r="DT1694" s="21"/>
      <c r="DU1694" s="21"/>
      <c r="DV1694" s="21"/>
      <c r="DW1694" s="21"/>
      <c r="DX1694" s="21"/>
      <c r="DY1694" s="21"/>
      <c r="DZ1694" s="21"/>
      <c r="EA1694" s="21"/>
      <c r="EB1694" s="21"/>
      <c r="EC1694" s="21"/>
      <c r="ED1694" s="21"/>
      <c r="EE1694" s="21"/>
      <c r="EF1694" s="21"/>
      <c r="EG1694" s="21"/>
      <c r="EH1694" s="21"/>
      <c r="EI1694" s="21"/>
      <c r="EJ1694" s="21"/>
      <c r="EK1694" s="21"/>
      <c r="EL1694" s="21"/>
      <c r="EM1694" s="21"/>
      <c r="EN1694" s="21"/>
      <c r="EO1694" s="21"/>
      <c r="EP1694" s="21"/>
      <c r="EQ1694" s="21"/>
      <c r="ER1694" s="21"/>
      <c r="ES1694" s="21"/>
      <c r="ET1694" s="21"/>
      <c r="EU1694" s="21"/>
      <c r="EV1694" s="21"/>
      <c r="EW1694" s="21"/>
      <c r="EX1694" s="21"/>
      <c r="EY1694" s="21"/>
      <c r="EZ1694" s="21"/>
      <c r="FA1694" s="21"/>
      <c r="FB1694" s="21"/>
      <c r="FC1694" s="21"/>
      <c r="FD1694" s="21"/>
      <c r="FE1694" s="21"/>
      <c r="FF1694" s="21"/>
      <c r="FG1694" s="21"/>
      <c r="FH1694" s="21"/>
      <c r="FI1694" s="21"/>
      <c r="FJ1694" s="21"/>
      <c r="FK1694" s="21"/>
      <c r="FL1694" s="21"/>
      <c r="FM1694" s="21"/>
      <c r="FN1694" s="21"/>
      <c r="FO1694" s="21"/>
      <c r="FP1694" s="21"/>
      <c r="FQ1694" s="21"/>
      <c r="FR1694" s="21"/>
      <c r="FS1694" s="21"/>
      <c r="FT1694" s="21"/>
      <c r="FU1694" s="21"/>
      <c r="FV1694" s="21"/>
      <c r="FW1694" s="21"/>
      <c r="FX1694" s="21"/>
      <c r="FY1694" s="21"/>
      <c r="FZ1694" s="21"/>
      <c r="GA1694" s="21"/>
      <c r="GB1694" s="21"/>
      <c r="GC1694" s="21"/>
      <c r="GD1694" s="21"/>
      <c r="GE1694" s="21"/>
      <c r="GF1694" s="21"/>
      <c r="GG1694" s="21"/>
      <c r="GH1694" s="21"/>
      <c r="GI1694" s="21"/>
      <c r="GJ1694" s="21"/>
      <c r="GK1694" s="21"/>
      <c r="GL1694" s="21"/>
      <c r="GM1694" s="21"/>
      <c r="GN1694" s="21"/>
      <c r="GO1694" s="21"/>
      <c r="GP1694" s="21"/>
      <c r="GQ1694" s="21"/>
      <c r="GR1694" s="21"/>
      <c r="GS1694" s="21"/>
      <c r="GT1694" s="21"/>
      <c r="GU1694" s="21"/>
      <c r="GV1694" s="21"/>
      <c r="GW1694" s="21"/>
      <c r="GX1694" s="21"/>
      <c r="GY1694" s="21"/>
      <c r="GZ1694" s="21"/>
      <c r="HA1694" s="21"/>
      <c r="HB1694" s="21"/>
      <c r="HC1694" s="21"/>
      <c r="HD1694" s="21"/>
      <c r="HE1694" s="21"/>
      <c r="HF1694" s="21"/>
      <c r="HG1694" s="21"/>
      <c r="HH1694" s="21"/>
      <c r="HI1694" s="21"/>
      <c r="HJ1694" s="21"/>
      <c r="HK1694" s="21"/>
      <c r="HL1694" s="21"/>
      <c r="HM1694" s="21"/>
      <c r="HN1694" s="41">
        <f>(1-('Parameters and SSE'!$C$22/('Parameters and SSE'!$C$22+HN1458))^'Parameters and SSE'!$C$21)</f>
        <v>4.3928382701242663E-3</v>
      </c>
      <c r="HO1694" s="41">
        <f>(1-('Parameters and SSE'!$C$22/('Parameters and SSE'!$C$22+HO1458))^'Parameters and SSE'!$C$21)</f>
        <v>1.2236346104304574E-2</v>
      </c>
      <c r="HP1694" s="41">
        <f>(1-('Parameters and SSE'!$C$22/('Parameters and SSE'!$C$22+HP1458))^'Parameters and SSE'!$C$21)</f>
        <v>2.186181017144484E-2</v>
      </c>
      <c r="HQ1694" s="41">
        <f>(1-('Parameters and SSE'!$C$22/('Parameters and SSE'!$C$22+HQ1458))^'Parameters and SSE'!$C$21)</f>
        <v>3.2781603122012282E-2</v>
      </c>
      <c r="HR1694" s="41">
        <f>(1-('Parameters and SSE'!$C$22/('Parameters and SSE'!$C$22+HR1458))^'Parameters and SSE'!$C$21)</f>
        <v>4.3506585789696905E-2</v>
      </c>
      <c r="HS1694" s="41">
        <f>(1-('Parameters and SSE'!$C$22/('Parameters and SSE'!$C$22+HS1458))^'Parameters and SSE'!$C$21)</f>
        <v>5.4967388728264233E-2</v>
      </c>
      <c r="HT1694" s="41">
        <f>(1-('Parameters and SSE'!$C$22/('Parameters and SSE'!$C$22+HT1458))^'Parameters and SSE'!$C$21)</f>
        <v>6.7024435348858602E-2</v>
      </c>
      <c r="HU1694" s="41">
        <f>(1-('Parameters and SSE'!$C$22/('Parameters and SSE'!$C$22+HU1458))^'Parameters and SSE'!$C$21)</f>
        <v>7.8626891551846434E-2</v>
      </c>
      <c r="HV1694" s="41">
        <f>(1-('Parameters and SSE'!$C$22/('Parameters and SSE'!$C$22+HV1458))^'Parameters and SSE'!$C$21)</f>
        <v>9.061117920820283E-2</v>
      </c>
      <c r="HW1694" s="41">
        <f>(1-('Parameters and SSE'!$C$22/('Parameters and SSE'!$C$22+HW1458))^'Parameters and SSE'!$C$21)</f>
        <v>0.10290613939321835</v>
      </c>
      <c r="HX1694" s="41"/>
      <c r="HY1694" s="41"/>
      <c r="HZ1694" s="41"/>
      <c r="IA1694" s="41"/>
      <c r="IB1694" s="21"/>
      <c r="ID1694" s="47"/>
      <c r="IE1694" s="47"/>
      <c r="IF1694" s="47"/>
      <c r="IG1694" s="47"/>
      <c r="IH1694" s="47"/>
      <c r="II1694" s="47"/>
      <c r="IJ1694" s="47"/>
      <c r="IK1694" s="47"/>
      <c r="IL1694" s="47"/>
      <c r="IM1694" s="47"/>
      <c r="IN1694" s="47"/>
      <c r="IO1694" s="47"/>
      <c r="IP1694" s="47"/>
      <c r="IQ1694" s="47"/>
      <c r="IR1694" s="47"/>
      <c r="IS1694" s="47"/>
      <c r="IT1694" s="47"/>
      <c r="IU1694" s="47"/>
      <c r="IV1694" s="47"/>
      <c r="IW1694" s="47"/>
      <c r="IX1694" s="47"/>
      <c r="IY1694" s="47"/>
      <c r="IZ1694" s="47"/>
      <c r="JA1694" s="47"/>
      <c r="JB1694" s="47"/>
      <c r="JC1694" s="47"/>
      <c r="JD1694" s="47"/>
      <c r="JE1694" s="47"/>
      <c r="JF1694" s="47"/>
      <c r="JG1694" s="47"/>
      <c r="JH1694" s="47"/>
      <c r="JI1694" s="47"/>
      <c r="JJ1694" s="47"/>
      <c r="JK1694" s="47"/>
      <c r="JL1694" s="47"/>
      <c r="JM1694" s="47"/>
      <c r="JN1694" s="47"/>
      <c r="JO1694" s="47"/>
      <c r="JP1694" s="47"/>
      <c r="JQ1694" s="47"/>
      <c r="JR1694" s="47"/>
      <c r="JS1694" s="47"/>
      <c r="JT1694" s="47"/>
      <c r="JU1694" s="47"/>
      <c r="JV1694" s="47"/>
      <c r="JW1694" s="47"/>
      <c r="JX1694" s="47"/>
      <c r="JY1694" s="47"/>
      <c r="JZ1694" s="47"/>
      <c r="KA1694" s="47"/>
      <c r="KB1694" s="47"/>
      <c r="KC1694" s="47"/>
      <c r="KD1694" s="47"/>
      <c r="KE1694" s="47"/>
      <c r="KF1694" s="47"/>
      <c r="KG1694" s="47"/>
      <c r="KH1694" s="47"/>
      <c r="KI1694" s="47"/>
      <c r="KJ1694" s="47"/>
      <c r="KK1694" s="47"/>
      <c r="KL1694" s="47"/>
      <c r="KM1694" s="47"/>
      <c r="KN1694" s="47"/>
      <c r="KO1694" s="47"/>
      <c r="KP1694" s="47"/>
      <c r="KQ1694" s="47"/>
      <c r="KR1694" s="47"/>
      <c r="KS1694" s="47"/>
      <c r="KT1694" s="47"/>
      <c r="KU1694" s="47"/>
      <c r="KV1694" s="47"/>
      <c r="KW1694" s="47"/>
      <c r="KX1694" s="47"/>
      <c r="KY1694" s="47"/>
      <c r="KZ1694" s="47"/>
      <c r="LA1694" s="47"/>
      <c r="LB1694" s="47"/>
      <c r="LC1694" s="47"/>
      <c r="LD1694" s="47"/>
      <c r="LE1694" s="47"/>
      <c r="LF1694" s="47"/>
      <c r="LG1694" s="47"/>
      <c r="LH1694" s="47"/>
      <c r="LI1694" s="47"/>
      <c r="LJ1694" s="47"/>
      <c r="LK1694" s="47"/>
      <c r="LL1694" s="47"/>
      <c r="LM1694" s="47"/>
      <c r="LN1694" s="47"/>
      <c r="LO1694" s="47"/>
      <c r="LP1694" s="47"/>
      <c r="LQ1694" s="47"/>
      <c r="LR1694" s="47"/>
      <c r="LS1694" s="47"/>
      <c r="LT1694" s="47"/>
      <c r="LU1694" s="47"/>
      <c r="LV1694" s="47"/>
      <c r="LW1694" s="47"/>
      <c r="LX1694" s="47"/>
      <c r="LY1694" s="47"/>
      <c r="LZ1694" s="47"/>
      <c r="MA1694" s="47"/>
    </row>
    <row r="1695" spans="2:341" x14ac:dyDescent="0.25">
      <c r="B1695" s="43">
        <f t="shared" si="3781"/>
        <v>220</v>
      </c>
      <c r="C1695" s="21"/>
      <c r="D1695" s="21"/>
      <c r="E1695" s="21"/>
      <c r="F1695" s="21"/>
      <c r="G1695" s="21"/>
      <c r="H1695" s="21"/>
      <c r="I1695" s="21"/>
      <c r="J1695" s="21"/>
      <c r="K1695" s="21"/>
      <c r="L1695" s="21"/>
      <c r="M1695" s="21"/>
      <c r="N1695" s="21"/>
      <c r="O1695" s="21"/>
      <c r="P1695" s="21"/>
      <c r="Q1695" s="21"/>
      <c r="R1695" s="21"/>
      <c r="S1695" s="21"/>
      <c r="T1695" s="21"/>
      <c r="U1695" s="21"/>
      <c r="V1695" s="21"/>
      <c r="W1695" s="21"/>
      <c r="X1695" s="21"/>
      <c r="Y1695" s="21"/>
      <c r="Z1695" s="21"/>
      <c r="AA1695" s="21"/>
      <c r="AB1695" s="21"/>
      <c r="AC1695" s="21"/>
      <c r="AD1695" s="21"/>
      <c r="AE1695" s="21"/>
      <c r="AF1695" s="21"/>
      <c r="AG1695" s="21"/>
      <c r="AH1695" s="21"/>
      <c r="AI1695" s="21"/>
      <c r="AJ1695" s="21"/>
      <c r="AK1695" s="21"/>
      <c r="AL1695" s="21"/>
      <c r="AM1695" s="21"/>
      <c r="AN1695" s="21"/>
      <c r="AO1695" s="21"/>
      <c r="AP1695" s="21"/>
      <c r="AQ1695" s="21"/>
      <c r="AR1695" s="21"/>
      <c r="AS1695" s="21"/>
      <c r="AT1695" s="21"/>
      <c r="AU1695" s="21"/>
      <c r="AV1695" s="21"/>
      <c r="AW1695" s="21"/>
      <c r="AX1695" s="21"/>
      <c r="AY1695" s="21"/>
      <c r="AZ1695" s="21"/>
      <c r="BA1695" s="21"/>
      <c r="BB1695" s="21"/>
      <c r="BC1695" s="21"/>
      <c r="BD1695" s="21"/>
      <c r="BE1695" s="21"/>
      <c r="BF1695" s="21"/>
      <c r="BG1695" s="21"/>
      <c r="BH1695" s="21"/>
      <c r="BI1695" s="21"/>
      <c r="BJ1695" s="21"/>
      <c r="BK1695" s="21"/>
      <c r="BL1695" s="21"/>
      <c r="BM1695" s="21"/>
      <c r="BN1695" s="21"/>
      <c r="BO1695" s="21"/>
      <c r="BP1695" s="21"/>
      <c r="BQ1695" s="21"/>
      <c r="BR1695" s="21"/>
      <c r="BS1695" s="21"/>
      <c r="BT1695" s="21"/>
      <c r="BU1695" s="21"/>
      <c r="BV1695" s="21"/>
      <c r="BW1695" s="21"/>
      <c r="BX1695" s="21"/>
      <c r="BY1695" s="21"/>
      <c r="BZ1695" s="21"/>
      <c r="CA1695" s="21"/>
      <c r="CB1695" s="21"/>
      <c r="CC1695" s="21"/>
      <c r="CD1695" s="21"/>
      <c r="CE1695" s="21"/>
      <c r="CF1695" s="21"/>
      <c r="CG1695" s="21"/>
      <c r="CH1695" s="21"/>
      <c r="CI1695" s="21"/>
      <c r="CJ1695" s="21"/>
      <c r="CK1695" s="21"/>
      <c r="CL1695" s="21"/>
      <c r="CM1695" s="21"/>
      <c r="CN1695" s="21"/>
      <c r="CO1695" s="21"/>
      <c r="CP1695" s="21"/>
      <c r="CQ1695" s="21"/>
      <c r="CR1695" s="21"/>
      <c r="CS1695" s="21"/>
      <c r="CT1695" s="21"/>
      <c r="CU1695" s="21"/>
      <c r="CV1695" s="21"/>
      <c r="CW1695" s="21"/>
      <c r="CX1695" s="21"/>
      <c r="CY1695" s="21"/>
      <c r="CZ1695" s="21"/>
      <c r="DA1695" s="21"/>
      <c r="DB1695" s="21"/>
      <c r="DC1695" s="21"/>
      <c r="DD1695" s="21"/>
      <c r="DE1695" s="21"/>
      <c r="DF1695" s="21"/>
      <c r="DG1695" s="21"/>
      <c r="DH1695" s="21"/>
      <c r="DI1695" s="21"/>
      <c r="DJ1695" s="21"/>
      <c r="DK1695" s="21"/>
      <c r="DL1695" s="21"/>
      <c r="DM1695" s="21"/>
      <c r="DN1695" s="21"/>
      <c r="DO1695" s="21"/>
      <c r="DP1695" s="21"/>
      <c r="DQ1695" s="21"/>
      <c r="DR1695" s="21"/>
      <c r="DS1695" s="21"/>
      <c r="DT1695" s="21"/>
      <c r="DU1695" s="21"/>
      <c r="DV1695" s="21"/>
      <c r="DW1695" s="21"/>
      <c r="DX1695" s="21"/>
      <c r="DY1695" s="21"/>
      <c r="DZ1695" s="21"/>
      <c r="EA1695" s="21"/>
      <c r="EB1695" s="21"/>
      <c r="EC1695" s="21"/>
      <c r="ED1695" s="21"/>
      <c r="EE1695" s="21"/>
      <c r="EF1695" s="21"/>
      <c r="EG1695" s="21"/>
      <c r="EH1695" s="21"/>
      <c r="EI1695" s="21"/>
      <c r="EJ1695" s="21"/>
      <c r="EK1695" s="21"/>
      <c r="EL1695" s="21"/>
      <c r="EM1695" s="21"/>
      <c r="EN1695" s="21"/>
      <c r="EO1695" s="21"/>
      <c r="EP1695" s="21"/>
      <c r="EQ1695" s="21"/>
      <c r="ER1695" s="21"/>
      <c r="ES1695" s="21"/>
      <c r="ET1695" s="21"/>
      <c r="EU1695" s="21"/>
      <c r="EV1695" s="21"/>
      <c r="EW1695" s="21"/>
      <c r="EX1695" s="21"/>
      <c r="EY1695" s="21"/>
      <c r="EZ1695" s="21"/>
      <c r="FA1695" s="21"/>
      <c r="FB1695" s="21"/>
      <c r="FC1695" s="21"/>
      <c r="FD1695" s="21"/>
      <c r="FE1695" s="21"/>
      <c r="FF1695" s="21"/>
      <c r="FG1695" s="21"/>
      <c r="FH1695" s="21"/>
      <c r="FI1695" s="21"/>
      <c r="FJ1695" s="21"/>
      <c r="FK1695" s="21"/>
      <c r="FL1695" s="21"/>
      <c r="FM1695" s="21"/>
      <c r="FN1695" s="21"/>
      <c r="FO1695" s="21"/>
      <c r="FP1695" s="21"/>
      <c r="FQ1695" s="21"/>
      <c r="FR1695" s="21"/>
      <c r="FS1695" s="21"/>
      <c r="FT1695" s="21"/>
      <c r="FU1695" s="21"/>
      <c r="FV1695" s="21"/>
      <c r="FW1695" s="21"/>
      <c r="FX1695" s="21"/>
      <c r="FY1695" s="21"/>
      <c r="FZ1695" s="21"/>
      <c r="GA1695" s="21"/>
      <c r="GB1695" s="21"/>
      <c r="GC1695" s="21"/>
      <c r="GD1695" s="21"/>
      <c r="GE1695" s="21"/>
      <c r="GF1695" s="21"/>
      <c r="GG1695" s="21"/>
      <c r="GH1695" s="21"/>
      <c r="GI1695" s="21"/>
      <c r="GJ1695" s="21"/>
      <c r="GK1695" s="21"/>
      <c r="GL1695" s="21"/>
      <c r="GM1695" s="21"/>
      <c r="GN1695" s="21"/>
      <c r="GO1695" s="21"/>
      <c r="GP1695" s="21"/>
      <c r="GQ1695" s="21"/>
      <c r="GR1695" s="21"/>
      <c r="GS1695" s="21"/>
      <c r="GT1695" s="21"/>
      <c r="GU1695" s="21"/>
      <c r="GV1695" s="21"/>
      <c r="GW1695" s="21"/>
      <c r="GX1695" s="21"/>
      <c r="GY1695" s="21"/>
      <c r="GZ1695" s="21"/>
      <c r="HA1695" s="21"/>
      <c r="HB1695" s="21"/>
      <c r="HC1695" s="21"/>
      <c r="HD1695" s="21"/>
      <c r="HE1695" s="21"/>
      <c r="HF1695" s="21"/>
      <c r="HG1695" s="21"/>
      <c r="HH1695" s="21"/>
      <c r="HI1695" s="21"/>
      <c r="HJ1695" s="21"/>
      <c r="HK1695" s="21"/>
      <c r="HL1695" s="21"/>
      <c r="HM1695" s="21"/>
      <c r="HN1695" s="21"/>
      <c r="HO1695" s="41">
        <f>(1-('Parameters and SSE'!$C$22/('Parameters and SSE'!$C$22+HO1459))^'Parameters and SSE'!$C$21)</f>
        <v>4.7112422776065532E-3</v>
      </c>
      <c r="HP1695" s="41">
        <f>(1-('Parameters and SSE'!$C$22/('Parameters and SSE'!$C$22+HP1459))^'Parameters and SSE'!$C$21)</f>
        <v>1.2550729238280822E-2</v>
      </c>
      <c r="HQ1695" s="41">
        <f>(1-('Parameters and SSE'!$C$22/('Parameters and SSE'!$C$22+HQ1459))^'Parameters and SSE'!$C$21)</f>
        <v>2.2171285351458514E-2</v>
      </c>
      <c r="HR1695" s="41">
        <f>(1-('Parameters and SSE'!$C$22/('Parameters and SSE'!$C$22+HR1459))^'Parameters and SSE'!$C$21)</f>
        <v>3.199090792782644E-2</v>
      </c>
      <c r="HS1695" s="41">
        <f>(1-('Parameters and SSE'!$C$22/('Parameters and SSE'!$C$22+HS1459))^'Parameters and SSE'!$C$21)</f>
        <v>4.2729935652138229E-2</v>
      </c>
      <c r="HT1695" s="41">
        <f>(1-('Parameters and SSE'!$C$22/('Parameters and SSE'!$C$22+HT1459))^'Parameters and SSE'!$C$21)</f>
        <v>5.4205641856763687E-2</v>
      </c>
      <c r="HU1695" s="41">
        <f>(1-('Parameters and SSE'!$C$22/('Parameters and SSE'!$C$22+HU1459))^'Parameters and SSE'!$C$21)</f>
        <v>6.5374160459605757E-2</v>
      </c>
      <c r="HV1695" s="41">
        <f>(1-('Parameters and SSE'!$C$22/('Parameters and SSE'!$C$22+HV1459))^'Parameters and SSE'!$C$21)</f>
        <v>7.700948842004085E-2</v>
      </c>
      <c r="HW1695" s="41">
        <f>(1-('Parameters and SSE'!$C$22/('Parameters and SSE'!$C$22+HW1459))^'Parameters and SSE'!$C$21)</f>
        <v>8.902746632727343E-2</v>
      </c>
      <c r="HX1695" s="41"/>
      <c r="HY1695" s="41"/>
      <c r="HZ1695" s="41"/>
      <c r="IA1695" s="41"/>
      <c r="IB1695" s="21"/>
      <c r="ID1695" s="47"/>
      <c r="IE1695" s="47"/>
      <c r="IF1695" s="47"/>
      <c r="IG1695" s="47"/>
      <c r="IH1695" s="47"/>
      <c r="II1695" s="47"/>
      <c r="IJ1695" s="47"/>
      <c r="IK1695" s="47"/>
      <c r="IL1695" s="47"/>
      <c r="IM1695" s="47"/>
      <c r="IN1695" s="47"/>
      <c r="IO1695" s="47"/>
      <c r="IP1695" s="47"/>
      <c r="IQ1695" s="47"/>
      <c r="IR1695" s="47"/>
      <c r="IS1695" s="47"/>
      <c r="IT1695" s="47"/>
      <c r="IU1695" s="47"/>
      <c r="IV1695" s="47"/>
      <c r="IW1695" s="47"/>
      <c r="IX1695" s="47"/>
      <c r="IY1695" s="47"/>
      <c r="IZ1695" s="47"/>
      <c r="JA1695" s="47"/>
      <c r="JB1695" s="47"/>
      <c r="JC1695" s="47"/>
      <c r="JD1695" s="47"/>
      <c r="JE1695" s="47"/>
      <c r="JF1695" s="47"/>
      <c r="JG1695" s="47"/>
      <c r="JH1695" s="47"/>
      <c r="JI1695" s="47"/>
      <c r="JJ1695" s="47"/>
      <c r="JK1695" s="47"/>
      <c r="JL1695" s="47"/>
      <c r="JM1695" s="47"/>
      <c r="JN1695" s="47"/>
      <c r="JO1695" s="47"/>
      <c r="JP1695" s="47"/>
      <c r="JQ1695" s="47"/>
      <c r="JR1695" s="47"/>
      <c r="JS1695" s="47"/>
      <c r="JT1695" s="47"/>
      <c r="JU1695" s="47"/>
      <c r="JV1695" s="47"/>
      <c r="JW1695" s="47"/>
      <c r="JX1695" s="47"/>
      <c r="JY1695" s="47"/>
      <c r="JZ1695" s="47"/>
      <c r="KA1695" s="47"/>
      <c r="KB1695" s="47"/>
      <c r="KC1695" s="47"/>
      <c r="KD1695" s="47"/>
      <c r="KE1695" s="47"/>
      <c r="KF1695" s="47"/>
      <c r="KG1695" s="47"/>
      <c r="KH1695" s="47"/>
      <c r="KI1695" s="47"/>
      <c r="KJ1695" s="47"/>
      <c r="KK1695" s="47"/>
      <c r="KL1695" s="47"/>
      <c r="KM1695" s="47"/>
      <c r="KN1695" s="47"/>
      <c r="KO1695" s="47"/>
      <c r="KP1695" s="47"/>
      <c r="KQ1695" s="47"/>
      <c r="KR1695" s="47"/>
      <c r="KS1695" s="47"/>
      <c r="KT1695" s="47"/>
      <c r="KU1695" s="47"/>
      <c r="KV1695" s="47"/>
      <c r="KW1695" s="47"/>
      <c r="KX1695" s="47"/>
      <c r="KY1695" s="47"/>
      <c r="KZ1695" s="47"/>
      <c r="LA1695" s="47"/>
      <c r="LB1695" s="47"/>
      <c r="LC1695" s="47"/>
      <c r="LD1695" s="47"/>
      <c r="LE1695" s="47"/>
      <c r="LF1695" s="47"/>
      <c r="LG1695" s="47"/>
      <c r="LH1695" s="47"/>
      <c r="LI1695" s="47"/>
      <c r="LJ1695" s="47"/>
      <c r="LK1695" s="47"/>
      <c r="LL1695" s="47"/>
      <c r="LM1695" s="47"/>
      <c r="LN1695" s="47"/>
      <c r="LO1695" s="47"/>
      <c r="LP1695" s="47"/>
      <c r="LQ1695" s="47"/>
      <c r="LR1695" s="47"/>
      <c r="LS1695" s="47"/>
      <c r="LT1695" s="47"/>
      <c r="LU1695" s="47"/>
      <c r="LV1695" s="47"/>
      <c r="LW1695" s="47"/>
      <c r="LX1695" s="47"/>
      <c r="LY1695" s="47"/>
      <c r="LZ1695" s="47"/>
      <c r="MA1695" s="47"/>
      <c r="MB1695" s="47"/>
    </row>
    <row r="1696" spans="2:341" x14ac:dyDescent="0.25">
      <c r="B1696" s="43">
        <f t="shared" si="3781"/>
        <v>221</v>
      </c>
      <c r="C1696" s="21"/>
      <c r="D1696" s="21"/>
      <c r="E1696" s="21"/>
      <c r="F1696" s="21"/>
      <c r="G1696" s="21"/>
      <c r="H1696" s="21"/>
      <c r="I1696" s="21"/>
      <c r="J1696" s="21"/>
      <c r="K1696" s="21"/>
      <c r="L1696" s="21"/>
      <c r="M1696" s="21"/>
      <c r="N1696" s="21"/>
      <c r="O1696" s="21"/>
      <c r="P1696" s="21"/>
      <c r="Q1696" s="21"/>
      <c r="R1696" s="21"/>
      <c r="S1696" s="21"/>
      <c r="T1696" s="21"/>
      <c r="U1696" s="21"/>
      <c r="V1696" s="21"/>
      <c r="W1696" s="21"/>
      <c r="X1696" s="21"/>
      <c r="Y1696" s="21"/>
      <c r="Z1696" s="21"/>
      <c r="AA1696" s="21"/>
      <c r="AB1696" s="21"/>
      <c r="AC1696" s="21"/>
      <c r="AD1696" s="21"/>
      <c r="AE1696" s="21"/>
      <c r="AF1696" s="21"/>
      <c r="AG1696" s="21"/>
      <c r="AH1696" s="21"/>
      <c r="AI1696" s="21"/>
      <c r="AJ1696" s="21"/>
      <c r="AK1696" s="21"/>
      <c r="AL1696" s="21"/>
      <c r="AM1696" s="21"/>
      <c r="AN1696" s="21"/>
      <c r="AO1696" s="21"/>
      <c r="AP1696" s="21"/>
      <c r="AQ1696" s="21"/>
      <c r="AR1696" s="21"/>
      <c r="AS1696" s="21"/>
      <c r="AT1696" s="21"/>
      <c r="AU1696" s="21"/>
      <c r="AV1696" s="21"/>
      <c r="AW1696" s="21"/>
      <c r="AX1696" s="21"/>
      <c r="AY1696" s="21"/>
      <c r="AZ1696" s="21"/>
      <c r="BA1696" s="21"/>
      <c r="BB1696" s="21"/>
      <c r="BC1696" s="21"/>
      <c r="BD1696" s="21"/>
      <c r="BE1696" s="21"/>
      <c r="BF1696" s="21"/>
      <c r="BG1696" s="21"/>
      <c r="BH1696" s="21"/>
      <c r="BI1696" s="21"/>
      <c r="BJ1696" s="21"/>
      <c r="BK1696" s="21"/>
      <c r="BL1696" s="21"/>
      <c r="BM1696" s="21"/>
      <c r="BN1696" s="21"/>
      <c r="BO1696" s="21"/>
      <c r="BP1696" s="21"/>
      <c r="BQ1696" s="21"/>
      <c r="BR1696" s="21"/>
      <c r="BS1696" s="21"/>
      <c r="BT1696" s="21"/>
      <c r="BU1696" s="21"/>
      <c r="BV1696" s="21"/>
      <c r="BW1696" s="21"/>
      <c r="BX1696" s="21"/>
      <c r="BY1696" s="21"/>
      <c r="BZ1696" s="21"/>
      <c r="CA1696" s="21"/>
      <c r="CB1696" s="21"/>
      <c r="CC1696" s="21"/>
      <c r="CD1696" s="21"/>
      <c r="CE1696" s="21"/>
      <c r="CF1696" s="21"/>
      <c r="CG1696" s="21"/>
      <c r="CH1696" s="21"/>
      <c r="CI1696" s="21"/>
      <c r="CJ1696" s="21"/>
      <c r="CK1696" s="21"/>
      <c r="CL1696" s="21"/>
      <c r="CM1696" s="21"/>
      <c r="CN1696" s="21"/>
      <c r="CO1696" s="21"/>
      <c r="CP1696" s="21"/>
      <c r="CQ1696" s="21"/>
      <c r="CR1696" s="21"/>
      <c r="CS1696" s="21"/>
      <c r="CT1696" s="21"/>
      <c r="CU1696" s="21"/>
      <c r="CV1696" s="21"/>
      <c r="CW1696" s="21"/>
      <c r="CX1696" s="21"/>
      <c r="CY1696" s="21"/>
      <c r="CZ1696" s="21"/>
      <c r="DA1696" s="21"/>
      <c r="DB1696" s="21"/>
      <c r="DC1696" s="21"/>
      <c r="DD1696" s="21"/>
      <c r="DE1696" s="21"/>
      <c r="DF1696" s="21"/>
      <c r="DG1696" s="21"/>
      <c r="DH1696" s="21"/>
      <c r="DI1696" s="21"/>
      <c r="DJ1696" s="21"/>
      <c r="DK1696" s="21"/>
      <c r="DL1696" s="21"/>
      <c r="DM1696" s="21"/>
      <c r="DN1696" s="21"/>
      <c r="DO1696" s="21"/>
      <c r="DP1696" s="21"/>
      <c r="DQ1696" s="21"/>
      <c r="DR1696" s="21"/>
      <c r="DS1696" s="21"/>
      <c r="DT1696" s="21"/>
      <c r="DU1696" s="21"/>
      <c r="DV1696" s="21"/>
      <c r="DW1696" s="21"/>
      <c r="DX1696" s="21"/>
      <c r="DY1696" s="21"/>
      <c r="DZ1696" s="21"/>
      <c r="EA1696" s="21"/>
      <c r="EB1696" s="21"/>
      <c r="EC1696" s="21"/>
      <c r="ED1696" s="21"/>
      <c r="EE1696" s="21"/>
      <c r="EF1696" s="21"/>
      <c r="EG1696" s="21"/>
      <c r="EH1696" s="21"/>
      <c r="EI1696" s="21"/>
      <c r="EJ1696" s="21"/>
      <c r="EK1696" s="21"/>
      <c r="EL1696" s="21"/>
      <c r="EM1696" s="21"/>
      <c r="EN1696" s="21"/>
      <c r="EO1696" s="21"/>
      <c r="EP1696" s="21"/>
      <c r="EQ1696" s="21"/>
      <c r="ER1696" s="21"/>
      <c r="ES1696" s="21"/>
      <c r="ET1696" s="21"/>
      <c r="EU1696" s="21"/>
      <c r="EV1696" s="21"/>
      <c r="EW1696" s="21"/>
      <c r="EX1696" s="21"/>
      <c r="EY1696" s="21"/>
      <c r="EZ1696" s="21"/>
      <c r="FA1696" s="21"/>
      <c r="FB1696" s="21"/>
      <c r="FC1696" s="21"/>
      <c r="FD1696" s="21"/>
      <c r="FE1696" s="21"/>
      <c r="FF1696" s="21"/>
      <c r="FG1696" s="21"/>
      <c r="FH1696" s="21"/>
      <c r="FI1696" s="21"/>
      <c r="FJ1696" s="21"/>
      <c r="FK1696" s="21"/>
      <c r="FL1696" s="21"/>
      <c r="FM1696" s="21"/>
      <c r="FN1696" s="21"/>
      <c r="FO1696" s="21"/>
      <c r="FP1696" s="21"/>
      <c r="FQ1696" s="21"/>
      <c r="FR1696" s="21"/>
      <c r="FS1696" s="21"/>
      <c r="FT1696" s="21"/>
      <c r="FU1696" s="21"/>
      <c r="FV1696" s="21"/>
      <c r="FW1696" s="21"/>
      <c r="FX1696" s="21"/>
      <c r="FY1696" s="21"/>
      <c r="FZ1696" s="21"/>
      <c r="GA1696" s="21"/>
      <c r="GB1696" s="21"/>
      <c r="GC1696" s="21"/>
      <c r="GD1696" s="21"/>
      <c r="GE1696" s="21"/>
      <c r="GF1696" s="21"/>
      <c r="GG1696" s="21"/>
      <c r="GH1696" s="21"/>
      <c r="GI1696" s="21"/>
      <c r="GJ1696" s="21"/>
      <c r="GK1696" s="21"/>
      <c r="GL1696" s="21"/>
      <c r="GM1696" s="21"/>
      <c r="GN1696" s="21"/>
      <c r="GO1696" s="21"/>
      <c r="GP1696" s="21"/>
      <c r="GQ1696" s="21"/>
      <c r="GR1696" s="21"/>
      <c r="GS1696" s="21"/>
      <c r="GT1696" s="21"/>
      <c r="GU1696" s="21"/>
      <c r="GV1696" s="21"/>
      <c r="GW1696" s="21"/>
      <c r="GX1696" s="21"/>
      <c r="GY1696" s="21"/>
      <c r="GZ1696" s="21"/>
      <c r="HA1696" s="21"/>
      <c r="HB1696" s="21"/>
      <c r="HC1696" s="21"/>
      <c r="HD1696" s="21"/>
      <c r="HE1696" s="21"/>
      <c r="HF1696" s="21"/>
      <c r="HG1696" s="21"/>
      <c r="HH1696" s="21"/>
      <c r="HI1696" s="21"/>
      <c r="HJ1696" s="21"/>
      <c r="HK1696" s="21"/>
      <c r="HL1696" s="21"/>
      <c r="HM1696" s="21"/>
      <c r="HN1696" s="21"/>
      <c r="HO1696" s="21"/>
      <c r="HP1696" s="41">
        <f>(1-('Parameters and SSE'!$C$22/('Parameters and SSE'!$C$22+HP1460))^'Parameters and SSE'!$C$21)</f>
        <v>4.7112422776065532E-3</v>
      </c>
      <c r="HQ1696" s="41">
        <f>(1-('Parameters and SSE'!$C$22/('Parameters and SSE'!$C$22+HQ1460))^'Parameters and SSE'!$C$21)</f>
        <v>1.2550729238280822E-2</v>
      </c>
      <c r="HR1696" s="41">
        <f>(1-('Parameters and SSE'!$C$22/('Parameters and SSE'!$C$22+HR1460))^'Parameters and SSE'!$C$21)</f>
        <v>2.1205397499607259E-2</v>
      </c>
      <c r="HS1696" s="41">
        <f>(1-('Parameters and SSE'!$C$22/('Parameters and SSE'!$C$22+HS1460))^'Parameters and SSE'!$C$21)</f>
        <v>3.1040564050742847E-2</v>
      </c>
      <c r="HT1696" s="41">
        <f>(1-('Parameters and SSE'!$C$22/('Parameters and SSE'!$C$22+HT1460))^'Parameters and SSE'!$C$21)</f>
        <v>4.1796481761489535E-2</v>
      </c>
      <c r="HU1696" s="41">
        <f>(1-('Parameters and SSE'!$C$22/('Parameters and SSE'!$C$22+HU1460))^'Parameters and SSE'!$C$21)</f>
        <v>5.2428880585470017E-2</v>
      </c>
      <c r="HV1696" s="41">
        <f>(1-('Parameters and SSE'!$C$22/('Parameters and SSE'!$C$22+HV1460))^'Parameters and SSE'!$C$21)</f>
        <v>6.363101259850934E-2</v>
      </c>
      <c r="HW1696" s="41">
        <f>(1-('Parameters and SSE'!$C$22/('Parameters and SSE'!$C$22+HW1460))^'Parameters and SSE'!$C$21)</f>
        <v>7.5301099999381838E-2</v>
      </c>
      <c r="HX1696" s="41"/>
      <c r="HY1696" s="41"/>
      <c r="HZ1696" s="41"/>
      <c r="IA1696" s="41"/>
      <c r="IB1696" s="21"/>
      <c r="ID1696" s="47"/>
      <c r="IE1696" s="47"/>
      <c r="IF1696" s="47"/>
      <c r="IG1696" s="47"/>
      <c r="IH1696" s="47"/>
      <c r="II1696" s="47"/>
      <c r="IJ1696" s="47"/>
      <c r="IK1696" s="47"/>
      <c r="IL1696" s="47"/>
      <c r="IM1696" s="47"/>
      <c r="IN1696" s="47"/>
      <c r="IO1696" s="47"/>
      <c r="IP1696" s="47"/>
      <c r="IQ1696" s="47"/>
      <c r="IR1696" s="47"/>
      <c r="IS1696" s="47"/>
      <c r="IT1696" s="47"/>
      <c r="IU1696" s="47"/>
      <c r="IV1696" s="47"/>
      <c r="IW1696" s="47"/>
      <c r="IX1696" s="47"/>
      <c r="IY1696" s="47"/>
      <c r="IZ1696" s="47"/>
      <c r="JA1696" s="47"/>
      <c r="JB1696" s="47"/>
      <c r="JC1696" s="47"/>
      <c r="JD1696" s="47"/>
      <c r="JE1696" s="47"/>
      <c r="JF1696" s="47"/>
      <c r="JG1696" s="47"/>
      <c r="JH1696" s="47"/>
      <c r="JI1696" s="47"/>
      <c r="JJ1696" s="47"/>
      <c r="JK1696" s="47"/>
      <c r="JL1696" s="47"/>
      <c r="JM1696" s="47"/>
      <c r="JN1696" s="47"/>
      <c r="JO1696" s="47"/>
      <c r="JP1696" s="47"/>
      <c r="JQ1696" s="47"/>
      <c r="JR1696" s="47"/>
      <c r="JS1696" s="47"/>
      <c r="JT1696" s="47"/>
      <c r="JU1696" s="47"/>
      <c r="JV1696" s="47"/>
      <c r="JW1696" s="47"/>
      <c r="JX1696" s="47"/>
      <c r="JY1696" s="47"/>
      <c r="JZ1696" s="47"/>
      <c r="KA1696" s="47"/>
      <c r="KB1696" s="47"/>
      <c r="KC1696" s="47"/>
      <c r="KD1696" s="47"/>
      <c r="KE1696" s="47"/>
      <c r="KF1696" s="47"/>
      <c r="KG1696" s="47"/>
      <c r="KH1696" s="47"/>
      <c r="KI1696" s="47"/>
      <c r="KJ1696" s="47"/>
      <c r="KK1696" s="47"/>
      <c r="KL1696" s="47"/>
      <c r="KM1696" s="47"/>
      <c r="KN1696" s="47"/>
      <c r="KO1696" s="47"/>
      <c r="KP1696" s="47"/>
      <c r="KQ1696" s="47"/>
      <c r="KR1696" s="47"/>
      <c r="KS1696" s="47"/>
      <c r="KT1696" s="47"/>
      <c r="KU1696" s="47"/>
      <c r="KV1696" s="47"/>
      <c r="KW1696" s="47"/>
      <c r="KX1696" s="47"/>
      <c r="KY1696" s="47"/>
      <c r="KZ1696" s="47"/>
      <c r="LA1696" s="47"/>
      <c r="LB1696" s="47"/>
      <c r="LC1696" s="47"/>
      <c r="LD1696" s="47"/>
      <c r="LE1696" s="47"/>
      <c r="LF1696" s="47"/>
      <c r="LG1696" s="47"/>
      <c r="LH1696" s="47"/>
      <c r="LI1696" s="47"/>
      <c r="LJ1696" s="47"/>
      <c r="LK1696" s="47"/>
      <c r="LL1696" s="47"/>
      <c r="LM1696" s="47"/>
      <c r="LN1696" s="47"/>
      <c r="LO1696" s="47"/>
      <c r="LP1696" s="47"/>
      <c r="LQ1696" s="47"/>
      <c r="LR1696" s="47"/>
      <c r="LS1696" s="47"/>
      <c r="LT1696" s="47"/>
      <c r="LU1696" s="47"/>
      <c r="LV1696" s="47"/>
      <c r="LW1696" s="47"/>
      <c r="LX1696" s="47"/>
      <c r="LY1696" s="47"/>
      <c r="LZ1696" s="47"/>
      <c r="MA1696" s="47"/>
      <c r="MB1696" s="47"/>
      <c r="MC1696" s="47"/>
    </row>
    <row r="1697" spans="2:351" x14ac:dyDescent="0.25">
      <c r="B1697" s="43">
        <f t="shared" si="3781"/>
        <v>222</v>
      </c>
      <c r="C1697" s="21"/>
      <c r="D1697" s="21"/>
      <c r="E1697" s="21"/>
      <c r="F1697" s="21"/>
      <c r="G1697" s="21"/>
      <c r="H1697" s="21"/>
      <c r="I1697" s="21"/>
      <c r="J1697" s="21"/>
      <c r="K1697" s="21"/>
      <c r="L1697" s="21"/>
      <c r="M1697" s="21"/>
      <c r="N1697" s="21"/>
      <c r="O1697" s="21"/>
      <c r="P1697" s="21"/>
      <c r="Q1697" s="21"/>
      <c r="R1697" s="21"/>
      <c r="S1697" s="21"/>
      <c r="T1697" s="21"/>
      <c r="U1697" s="21"/>
      <c r="V1697" s="21"/>
      <c r="W1697" s="21"/>
      <c r="X1697" s="21"/>
      <c r="Y1697" s="21"/>
      <c r="Z1697" s="21"/>
      <c r="AA1697" s="21"/>
      <c r="AB1697" s="21"/>
      <c r="AC1697" s="21"/>
      <c r="AD1697" s="21"/>
      <c r="AE1697" s="21"/>
      <c r="AF1697" s="21"/>
      <c r="AG1697" s="21"/>
      <c r="AH1697" s="21"/>
      <c r="AI1697" s="21"/>
      <c r="AJ1697" s="21"/>
      <c r="AK1697" s="21"/>
      <c r="AL1697" s="21"/>
      <c r="AM1697" s="21"/>
      <c r="AN1697" s="21"/>
      <c r="AO1697" s="21"/>
      <c r="AP1697" s="21"/>
      <c r="AQ1697" s="21"/>
      <c r="AR1697" s="21"/>
      <c r="AS1697" s="21"/>
      <c r="AT1697" s="21"/>
      <c r="AU1697" s="21"/>
      <c r="AV1697" s="21"/>
      <c r="AW1697" s="21"/>
      <c r="AX1697" s="21"/>
      <c r="AY1697" s="21"/>
      <c r="AZ1697" s="21"/>
      <c r="BA1697" s="21"/>
      <c r="BB1697" s="21"/>
      <c r="BC1697" s="21"/>
      <c r="BD1697" s="21"/>
      <c r="BE1697" s="21"/>
      <c r="BF1697" s="21"/>
      <c r="BG1697" s="21"/>
      <c r="BH1697" s="21"/>
      <c r="BI1697" s="21"/>
      <c r="BJ1697" s="21"/>
      <c r="BK1697" s="21"/>
      <c r="BL1697" s="21"/>
      <c r="BM1697" s="21"/>
      <c r="BN1697" s="21"/>
      <c r="BO1697" s="21"/>
      <c r="BP1697" s="21"/>
      <c r="BQ1697" s="21"/>
      <c r="BR1697" s="21"/>
      <c r="BS1697" s="21"/>
      <c r="BT1697" s="21"/>
      <c r="BU1697" s="21"/>
      <c r="BV1697" s="21"/>
      <c r="BW1697" s="21"/>
      <c r="BX1697" s="21"/>
      <c r="BY1697" s="21"/>
      <c r="BZ1697" s="21"/>
      <c r="CA1697" s="21"/>
      <c r="CB1697" s="21"/>
      <c r="CC1697" s="21"/>
      <c r="CD1697" s="21"/>
      <c r="CE1697" s="21"/>
      <c r="CF1697" s="21"/>
      <c r="CG1697" s="21"/>
      <c r="CH1697" s="21"/>
      <c r="CI1697" s="21"/>
      <c r="CJ1697" s="21"/>
      <c r="CK1697" s="21"/>
      <c r="CL1697" s="21"/>
      <c r="CM1697" s="21"/>
      <c r="CN1697" s="21"/>
      <c r="CO1697" s="21"/>
      <c r="CP1697" s="21"/>
      <c r="CQ1697" s="21"/>
      <c r="CR1697" s="21"/>
      <c r="CS1697" s="21"/>
      <c r="CT1697" s="21"/>
      <c r="CU1697" s="21"/>
      <c r="CV1697" s="21"/>
      <c r="CW1697" s="21"/>
      <c r="CX1697" s="21"/>
      <c r="CY1697" s="21"/>
      <c r="CZ1697" s="21"/>
      <c r="DA1697" s="21"/>
      <c r="DB1697" s="21"/>
      <c r="DC1697" s="21"/>
      <c r="DD1697" s="21"/>
      <c r="DE1697" s="21"/>
      <c r="DF1697" s="21"/>
      <c r="DG1697" s="21"/>
      <c r="DH1697" s="21"/>
      <c r="DI1697" s="21"/>
      <c r="DJ1697" s="21"/>
      <c r="DK1697" s="21"/>
      <c r="DL1697" s="21"/>
      <c r="DM1697" s="21"/>
      <c r="DN1697" s="21"/>
      <c r="DO1697" s="21"/>
      <c r="DP1697" s="21"/>
      <c r="DQ1697" s="21"/>
      <c r="DR1697" s="21"/>
      <c r="DS1697" s="21"/>
      <c r="DT1697" s="21"/>
      <c r="DU1697" s="21"/>
      <c r="DV1697" s="21"/>
      <c r="DW1697" s="21"/>
      <c r="DX1697" s="21"/>
      <c r="DY1697" s="21"/>
      <c r="DZ1697" s="21"/>
      <c r="EA1697" s="21"/>
      <c r="EB1697" s="21"/>
      <c r="EC1697" s="21"/>
      <c r="ED1697" s="21"/>
      <c r="EE1697" s="21"/>
      <c r="EF1697" s="21"/>
      <c r="EG1697" s="21"/>
      <c r="EH1697" s="21"/>
      <c r="EI1697" s="21"/>
      <c r="EJ1697" s="21"/>
      <c r="EK1697" s="21"/>
      <c r="EL1697" s="21"/>
      <c r="EM1697" s="21"/>
      <c r="EN1697" s="21"/>
      <c r="EO1697" s="21"/>
      <c r="EP1697" s="21"/>
      <c r="EQ1697" s="21"/>
      <c r="ER1697" s="21"/>
      <c r="ES1697" s="21"/>
      <c r="ET1697" s="21"/>
      <c r="EU1697" s="21"/>
      <c r="EV1697" s="21"/>
      <c r="EW1697" s="21"/>
      <c r="EX1697" s="21"/>
      <c r="EY1697" s="21"/>
      <c r="EZ1697" s="21"/>
      <c r="FA1697" s="21"/>
      <c r="FB1697" s="21"/>
      <c r="FC1697" s="21"/>
      <c r="FD1697" s="21"/>
      <c r="FE1697" s="21"/>
      <c r="FF1697" s="21"/>
      <c r="FG1697" s="21"/>
      <c r="FH1697" s="21"/>
      <c r="FI1697" s="21"/>
      <c r="FJ1697" s="21"/>
      <c r="FK1697" s="21"/>
      <c r="FL1697" s="21"/>
      <c r="FM1697" s="21"/>
      <c r="FN1697" s="21"/>
      <c r="FO1697" s="21"/>
      <c r="FP1697" s="21"/>
      <c r="FQ1697" s="21"/>
      <c r="FR1697" s="21"/>
      <c r="FS1697" s="21"/>
      <c r="FT1697" s="21"/>
      <c r="FU1697" s="21"/>
      <c r="FV1697" s="21"/>
      <c r="FW1697" s="21"/>
      <c r="FX1697" s="21"/>
      <c r="FY1697" s="21"/>
      <c r="FZ1697" s="21"/>
      <c r="GA1697" s="21"/>
      <c r="GB1697" s="21"/>
      <c r="GC1697" s="21"/>
      <c r="GD1697" s="21"/>
      <c r="GE1697" s="21"/>
      <c r="GF1697" s="21"/>
      <c r="GG1697" s="21"/>
      <c r="GH1697" s="21"/>
      <c r="GI1697" s="21"/>
      <c r="GJ1697" s="21"/>
      <c r="GK1697" s="21"/>
      <c r="GL1697" s="21"/>
      <c r="GM1697" s="21"/>
      <c r="GN1697" s="21"/>
      <c r="GO1697" s="21"/>
      <c r="GP1697" s="21"/>
      <c r="GQ1697" s="21"/>
      <c r="GR1697" s="21"/>
      <c r="GS1697" s="21"/>
      <c r="GT1697" s="21"/>
      <c r="GU1697" s="21"/>
      <c r="GV1697" s="21"/>
      <c r="GW1697" s="21"/>
      <c r="GX1697" s="21"/>
      <c r="GY1697" s="21"/>
      <c r="GZ1697" s="21"/>
      <c r="HA1697" s="21"/>
      <c r="HB1697" s="21"/>
      <c r="HC1697" s="21"/>
      <c r="HD1697" s="21"/>
      <c r="HE1697" s="21"/>
      <c r="HF1697" s="21"/>
      <c r="HG1697" s="21"/>
      <c r="HH1697" s="21"/>
      <c r="HI1697" s="21"/>
      <c r="HJ1697" s="21"/>
      <c r="HK1697" s="21"/>
      <c r="HL1697" s="21"/>
      <c r="HM1697" s="21"/>
      <c r="HN1697" s="21"/>
      <c r="HO1697" s="21"/>
      <c r="HP1697" s="21"/>
      <c r="HQ1697" s="41">
        <f>(1-('Parameters and SSE'!$C$22/('Parameters and SSE'!$C$22+HQ1461))^'Parameters and SSE'!$C$21)</f>
        <v>4.7112422776065532E-3</v>
      </c>
      <c r="HR1697" s="41">
        <f>(1-('Parameters and SSE'!$C$22/('Parameters and SSE'!$C$22+HR1461))^'Parameters and SSE'!$C$21)</f>
        <v>1.1762585484417665E-2</v>
      </c>
      <c r="HS1697" s="41">
        <f>(1-('Parameters and SSE'!$C$22/('Parameters and SSE'!$C$22+HS1461))^'Parameters and SSE'!$C$21)</f>
        <v>2.042832735441269E-2</v>
      </c>
      <c r="HT1697" s="41">
        <f>(1-('Parameters and SSE'!$C$22/('Parameters and SSE'!$C$22+HT1461))^'Parameters and SSE'!$C$21)</f>
        <v>3.0276005933267736E-2</v>
      </c>
      <c r="HU1697" s="41">
        <f>(1-('Parameters and SSE'!$C$22/('Parameters and SSE'!$C$22+HU1461))^'Parameters and SSE'!$C$21)</f>
        <v>4.0238008364811839E-2</v>
      </c>
      <c r="HV1697" s="41">
        <f>(1-('Parameters and SSE'!$C$22/('Parameters and SSE'!$C$22+HV1461))^'Parameters and SSE'!$C$21)</f>
        <v>5.0898116099207691E-2</v>
      </c>
      <c r="HW1697" s="41">
        <f>(1-('Parameters and SSE'!$C$22/('Parameters and SSE'!$C$22+HW1461))^'Parameters and SSE'!$C$21)</f>
        <v>6.2129237959559158E-2</v>
      </c>
      <c r="HX1697" s="41"/>
      <c r="HY1697" s="41"/>
      <c r="HZ1697" s="41"/>
      <c r="IA1697" s="41"/>
      <c r="IB1697" s="21"/>
      <c r="ID1697" s="47"/>
      <c r="IE1697" s="47"/>
      <c r="IF1697" s="47"/>
      <c r="IG1697" s="47"/>
      <c r="IH1697" s="47"/>
      <c r="II1697" s="47"/>
      <c r="IJ1697" s="47"/>
      <c r="IK1697" s="47"/>
      <c r="IL1697" s="47"/>
      <c r="IM1697" s="47"/>
      <c r="IN1697" s="47"/>
      <c r="IO1697" s="47"/>
      <c r="IP1697" s="47"/>
      <c r="IQ1697" s="47"/>
      <c r="IR1697" s="47"/>
      <c r="IS1697" s="47"/>
      <c r="IT1697" s="47"/>
      <c r="IU1697" s="47"/>
      <c r="IV1697" s="47"/>
      <c r="IW1697" s="47"/>
      <c r="IX1697" s="47"/>
      <c r="IY1697" s="47"/>
      <c r="IZ1697" s="47"/>
      <c r="JA1697" s="47"/>
      <c r="JB1697" s="47"/>
      <c r="JC1697" s="47"/>
      <c r="JD1697" s="47"/>
      <c r="JE1697" s="47"/>
      <c r="JF1697" s="47"/>
      <c r="JG1697" s="47"/>
      <c r="JH1697" s="47"/>
      <c r="JI1697" s="47"/>
      <c r="JJ1697" s="47"/>
      <c r="JK1697" s="47"/>
      <c r="JL1697" s="47"/>
      <c r="JM1697" s="47"/>
      <c r="JN1697" s="47"/>
      <c r="JO1697" s="47"/>
      <c r="JP1697" s="47"/>
      <c r="JQ1697" s="47"/>
      <c r="JR1697" s="47"/>
      <c r="JS1697" s="47"/>
      <c r="JT1697" s="47"/>
      <c r="JU1697" s="47"/>
      <c r="JV1697" s="47"/>
      <c r="JW1697" s="47"/>
      <c r="JX1697" s="47"/>
      <c r="JY1697" s="47"/>
      <c r="JZ1697" s="47"/>
      <c r="KA1697" s="47"/>
      <c r="KB1697" s="47"/>
      <c r="KC1697" s="47"/>
      <c r="KD1697" s="47"/>
      <c r="KE1697" s="47"/>
      <c r="KF1697" s="47"/>
      <c r="KG1697" s="47"/>
      <c r="KH1697" s="47"/>
      <c r="KI1697" s="47"/>
      <c r="KJ1697" s="47"/>
      <c r="KK1697" s="47"/>
      <c r="KL1697" s="47"/>
      <c r="KM1697" s="47"/>
      <c r="KN1697" s="47"/>
      <c r="KO1697" s="47"/>
      <c r="KP1697" s="47"/>
      <c r="KQ1697" s="47"/>
      <c r="KR1697" s="47"/>
      <c r="KS1697" s="47"/>
      <c r="KT1697" s="47"/>
      <c r="KU1697" s="47"/>
      <c r="KV1697" s="47"/>
      <c r="KW1697" s="47"/>
      <c r="KX1697" s="47"/>
      <c r="KY1697" s="47"/>
      <c r="KZ1697" s="47"/>
      <c r="LA1697" s="47"/>
      <c r="LB1697" s="47"/>
      <c r="LC1697" s="47"/>
      <c r="LD1697" s="47"/>
      <c r="LE1697" s="47"/>
      <c r="LF1697" s="47"/>
      <c r="LG1697" s="47"/>
      <c r="LH1697" s="47"/>
      <c r="LI1697" s="47"/>
      <c r="LJ1697" s="47"/>
      <c r="LK1697" s="47"/>
      <c r="LL1697" s="47"/>
      <c r="LM1697" s="47"/>
      <c r="LN1697" s="47"/>
      <c r="LO1697" s="47"/>
      <c r="LP1697" s="47"/>
      <c r="LQ1697" s="47"/>
      <c r="LR1697" s="47"/>
      <c r="LS1697" s="47"/>
      <c r="LT1697" s="47"/>
      <c r="LU1697" s="47"/>
      <c r="LV1697" s="47"/>
      <c r="LW1697" s="47"/>
      <c r="LX1697" s="47"/>
      <c r="LY1697" s="47"/>
      <c r="LZ1697" s="47"/>
      <c r="MA1697" s="47"/>
      <c r="MB1697" s="47"/>
      <c r="MC1697" s="47"/>
      <c r="MD1697" s="47"/>
    </row>
    <row r="1698" spans="2:351" x14ac:dyDescent="0.25">
      <c r="B1698" s="43">
        <f t="shared" si="3781"/>
        <v>223</v>
      </c>
      <c r="C1698" s="21"/>
      <c r="D1698" s="21"/>
      <c r="E1698" s="21"/>
      <c r="F1698" s="21"/>
      <c r="G1698" s="21"/>
      <c r="H1698" s="21"/>
      <c r="I1698" s="21"/>
      <c r="J1698" s="21"/>
      <c r="K1698" s="21"/>
      <c r="L1698" s="21"/>
      <c r="M1698" s="21"/>
      <c r="N1698" s="21"/>
      <c r="O1698" s="21"/>
      <c r="P1698" s="21"/>
      <c r="Q1698" s="21"/>
      <c r="R1698" s="21"/>
      <c r="S1698" s="21"/>
      <c r="T1698" s="21"/>
      <c r="U1698" s="21"/>
      <c r="V1698" s="21"/>
      <c r="W1698" s="21"/>
      <c r="X1698" s="21"/>
      <c r="Y1698" s="21"/>
      <c r="Z1698" s="21"/>
      <c r="AA1698" s="21"/>
      <c r="AB1698" s="21"/>
      <c r="AC1698" s="21"/>
      <c r="AD1698" s="21"/>
      <c r="AE1698" s="21"/>
      <c r="AF1698" s="21"/>
      <c r="AG1698" s="21"/>
      <c r="AH1698" s="21"/>
      <c r="AI1698" s="21"/>
      <c r="AJ1698" s="21"/>
      <c r="AK1698" s="21"/>
      <c r="AL1698" s="21"/>
      <c r="AM1698" s="21"/>
      <c r="AN1698" s="21"/>
      <c r="AO1698" s="21"/>
      <c r="AP1698" s="21"/>
      <c r="AQ1698" s="21"/>
      <c r="AR1698" s="21"/>
      <c r="AS1698" s="21"/>
      <c r="AT1698" s="21"/>
      <c r="AU1698" s="21"/>
      <c r="AV1698" s="21"/>
      <c r="AW1698" s="21"/>
      <c r="AX1698" s="21"/>
      <c r="AY1698" s="21"/>
      <c r="AZ1698" s="21"/>
      <c r="BA1698" s="21"/>
      <c r="BB1698" s="21"/>
      <c r="BC1698" s="21"/>
      <c r="BD1698" s="21"/>
      <c r="BE1698" s="21"/>
      <c r="BF1698" s="21"/>
      <c r="BG1698" s="21"/>
      <c r="BH1698" s="21"/>
      <c r="BI1698" s="21"/>
      <c r="BJ1698" s="21"/>
      <c r="BK1698" s="21"/>
      <c r="BL1698" s="21"/>
      <c r="BM1698" s="21"/>
      <c r="BN1698" s="21"/>
      <c r="BO1698" s="21"/>
      <c r="BP1698" s="21"/>
      <c r="BQ1698" s="21"/>
      <c r="BR1698" s="21"/>
      <c r="BS1698" s="21"/>
      <c r="BT1698" s="21"/>
      <c r="BU1698" s="21"/>
      <c r="BV1698" s="21"/>
      <c r="BW1698" s="21"/>
      <c r="BX1698" s="21"/>
      <c r="BY1698" s="21"/>
      <c r="BZ1698" s="21"/>
      <c r="CA1698" s="21"/>
      <c r="CB1698" s="21"/>
      <c r="CC1698" s="21"/>
      <c r="CD1698" s="21"/>
      <c r="CE1698" s="21"/>
      <c r="CF1698" s="21"/>
      <c r="CG1698" s="21"/>
      <c r="CH1698" s="21"/>
      <c r="CI1698" s="21"/>
      <c r="CJ1698" s="21"/>
      <c r="CK1698" s="21"/>
      <c r="CL1698" s="21"/>
      <c r="CM1698" s="21"/>
      <c r="CN1698" s="21"/>
      <c r="CO1698" s="21"/>
      <c r="CP1698" s="21"/>
      <c r="CQ1698" s="21"/>
      <c r="CR1698" s="21"/>
      <c r="CS1698" s="21"/>
      <c r="CT1698" s="21"/>
      <c r="CU1698" s="21"/>
      <c r="CV1698" s="21"/>
      <c r="CW1698" s="21"/>
      <c r="CX1698" s="21"/>
      <c r="CY1698" s="21"/>
      <c r="CZ1698" s="21"/>
      <c r="DA1698" s="21"/>
      <c r="DB1698" s="21"/>
      <c r="DC1698" s="21"/>
      <c r="DD1698" s="21"/>
      <c r="DE1698" s="21"/>
      <c r="DF1698" s="21"/>
      <c r="DG1698" s="21"/>
      <c r="DH1698" s="21"/>
      <c r="DI1698" s="21"/>
      <c r="DJ1698" s="21"/>
      <c r="DK1698" s="21"/>
      <c r="DL1698" s="21"/>
      <c r="DM1698" s="21"/>
      <c r="DN1698" s="21"/>
      <c r="DO1698" s="21"/>
      <c r="DP1698" s="21"/>
      <c r="DQ1698" s="21"/>
      <c r="DR1698" s="21"/>
      <c r="DS1698" s="21"/>
      <c r="DT1698" s="21"/>
      <c r="DU1698" s="21"/>
      <c r="DV1698" s="21"/>
      <c r="DW1698" s="21"/>
      <c r="DX1698" s="21"/>
      <c r="DY1698" s="21"/>
      <c r="DZ1698" s="21"/>
      <c r="EA1698" s="21"/>
      <c r="EB1698" s="21"/>
      <c r="EC1698" s="21"/>
      <c r="ED1698" s="21"/>
      <c r="EE1698" s="21"/>
      <c r="EF1698" s="21"/>
      <c r="EG1698" s="21"/>
      <c r="EH1698" s="21"/>
      <c r="EI1698" s="21"/>
      <c r="EJ1698" s="21"/>
      <c r="EK1698" s="21"/>
      <c r="EL1698" s="21"/>
      <c r="EM1698" s="21"/>
      <c r="EN1698" s="21"/>
      <c r="EO1698" s="21"/>
      <c r="EP1698" s="21"/>
      <c r="EQ1698" s="21"/>
      <c r="ER1698" s="21"/>
      <c r="ES1698" s="21"/>
      <c r="ET1698" s="21"/>
      <c r="EU1698" s="21"/>
      <c r="EV1698" s="21"/>
      <c r="EW1698" s="21"/>
      <c r="EX1698" s="21"/>
      <c r="EY1698" s="21"/>
      <c r="EZ1698" s="21"/>
      <c r="FA1698" s="21"/>
      <c r="FB1698" s="21"/>
      <c r="FC1698" s="21"/>
      <c r="FD1698" s="21"/>
      <c r="FE1698" s="21"/>
      <c r="FF1698" s="21"/>
      <c r="FG1698" s="21"/>
      <c r="FH1698" s="21"/>
      <c r="FI1698" s="21"/>
      <c r="FJ1698" s="21"/>
      <c r="FK1698" s="21"/>
      <c r="FL1698" s="21"/>
      <c r="FM1698" s="21"/>
      <c r="FN1698" s="21"/>
      <c r="FO1698" s="21"/>
      <c r="FP1698" s="21"/>
      <c r="FQ1698" s="21"/>
      <c r="FR1698" s="21"/>
      <c r="FS1698" s="21"/>
      <c r="FT1698" s="21"/>
      <c r="FU1698" s="21"/>
      <c r="FV1698" s="21"/>
      <c r="FW1698" s="21"/>
      <c r="FX1698" s="21"/>
      <c r="FY1698" s="21"/>
      <c r="FZ1698" s="21"/>
      <c r="GA1698" s="21"/>
      <c r="GB1698" s="21"/>
      <c r="GC1698" s="21"/>
      <c r="GD1698" s="21"/>
      <c r="GE1698" s="21"/>
      <c r="GF1698" s="21"/>
      <c r="GG1698" s="21"/>
      <c r="GH1698" s="21"/>
      <c r="GI1698" s="21"/>
      <c r="GJ1698" s="21"/>
      <c r="GK1698" s="21"/>
      <c r="GL1698" s="21"/>
      <c r="GM1698" s="21"/>
      <c r="GN1698" s="21"/>
      <c r="GO1698" s="21"/>
      <c r="GP1698" s="21"/>
      <c r="GQ1698" s="21"/>
      <c r="GR1698" s="21"/>
      <c r="GS1698" s="21"/>
      <c r="GT1698" s="21"/>
      <c r="GU1698" s="21"/>
      <c r="GV1698" s="21"/>
      <c r="GW1698" s="21"/>
      <c r="GX1698" s="21"/>
      <c r="GY1698" s="21"/>
      <c r="GZ1698" s="21"/>
      <c r="HA1698" s="21"/>
      <c r="HB1698" s="21"/>
      <c r="HC1698" s="21"/>
      <c r="HD1698" s="21"/>
      <c r="HE1698" s="21"/>
      <c r="HF1698" s="21"/>
      <c r="HG1698" s="21"/>
      <c r="HH1698" s="21"/>
      <c r="HI1698" s="21"/>
      <c r="HJ1698" s="21"/>
      <c r="HK1698" s="21"/>
      <c r="HL1698" s="21"/>
      <c r="HM1698" s="21"/>
      <c r="HN1698" s="21"/>
      <c r="HO1698" s="21"/>
      <c r="HP1698" s="21"/>
      <c r="HQ1698" s="21"/>
      <c r="HR1698" s="41">
        <f>(1-('Parameters and SSE'!$C$22/('Parameters and SSE'!$C$22+HR1462))^'Parameters and SSE'!$C$21)</f>
        <v>4.2365051284533051E-3</v>
      </c>
      <c r="HS1698" s="41">
        <f>(1-('Parameters and SSE'!$C$22/('Parameters and SSE'!$C$22+HS1462))^'Parameters and SSE'!$C$21)</f>
        <v>1.1293242257693237E-2</v>
      </c>
      <c r="HT1698" s="41">
        <f>(1-('Parameters and SSE'!$C$22/('Parameters and SSE'!$C$22+HT1462))^'Parameters and SSE'!$C$21)</f>
        <v>1.996558103498991E-2</v>
      </c>
      <c r="HU1698" s="41">
        <f>(1-('Parameters and SSE'!$C$22/('Parameters and SSE'!$C$22+HU1462))^'Parameters and SSE'!$C$21)</f>
        <v>2.9081180794624073E-2</v>
      </c>
      <c r="HV1698" s="41">
        <f>(1-('Parameters and SSE'!$C$22/('Parameters and SSE'!$C$22+HV1462))^'Parameters and SSE'!$C$21)</f>
        <v>3.9062853364655203E-2</v>
      </c>
      <c r="HW1698" s="41">
        <f>(1-('Parameters and SSE'!$C$22/('Parameters and SSE'!$C$22+HW1462))^'Parameters and SSE'!$C$21)</f>
        <v>4.9743872639350206E-2</v>
      </c>
      <c r="HX1698" s="41"/>
      <c r="HY1698" s="41"/>
      <c r="HZ1698" s="41"/>
      <c r="IA1698" s="41"/>
      <c r="IB1698" s="21"/>
      <c r="ID1698" s="47"/>
      <c r="IE1698" s="47"/>
      <c r="IF1698" s="47"/>
      <c r="IG1698" s="47"/>
      <c r="IH1698" s="47"/>
      <c r="II1698" s="47"/>
      <c r="IJ1698" s="47"/>
      <c r="IK1698" s="47"/>
      <c r="IL1698" s="47"/>
      <c r="IM1698" s="47"/>
      <c r="IN1698" s="47"/>
      <c r="IO1698" s="47"/>
      <c r="IP1698" s="47"/>
      <c r="IQ1698" s="47"/>
      <c r="IR1698" s="47"/>
      <c r="IS1698" s="47"/>
      <c r="IT1698" s="47"/>
      <c r="IU1698" s="47"/>
      <c r="IV1698" s="47"/>
      <c r="IW1698" s="47"/>
      <c r="IX1698" s="47"/>
      <c r="IY1698" s="47"/>
      <c r="IZ1698" s="47"/>
      <c r="JA1698" s="47"/>
      <c r="JB1698" s="47"/>
      <c r="JC1698" s="47"/>
      <c r="JD1698" s="47"/>
      <c r="JE1698" s="47"/>
      <c r="JF1698" s="47"/>
      <c r="JG1698" s="47"/>
      <c r="JH1698" s="47"/>
      <c r="JI1698" s="47"/>
      <c r="JJ1698" s="47"/>
      <c r="JK1698" s="47"/>
      <c r="JL1698" s="47"/>
      <c r="JM1698" s="47"/>
      <c r="JN1698" s="47"/>
      <c r="JO1698" s="47"/>
      <c r="JP1698" s="47"/>
      <c r="JQ1698" s="47"/>
      <c r="JR1698" s="47"/>
      <c r="JS1698" s="47"/>
      <c r="JT1698" s="47"/>
      <c r="JU1698" s="47"/>
      <c r="JV1698" s="47"/>
      <c r="JW1698" s="47"/>
      <c r="JX1698" s="47"/>
      <c r="JY1698" s="47"/>
      <c r="JZ1698" s="47"/>
      <c r="KA1698" s="47"/>
      <c r="KB1698" s="47"/>
      <c r="KC1698" s="47"/>
      <c r="KD1698" s="47"/>
      <c r="KE1698" s="47"/>
      <c r="KF1698" s="47"/>
      <c r="KG1698" s="47"/>
      <c r="KH1698" s="47"/>
      <c r="KI1698" s="47"/>
      <c r="KJ1698" s="47"/>
      <c r="KK1698" s="47"/>
      <c r="KL1698" s="47"/>
      <c r="KM1698" s="47"/>
      <c r="KN1698" s="47"/>
      <c r="KO1698" s="47"/>
      <c r="KP1698" s="47"/>
      <c r="KQ1698" s="47"/>
      <c r="KR1698" s="47"/>
      <c r="KS1698" s="47"/>
      <c r="KT1698" s="47"/>
      <c r="KU1698" s="47"/>
      <c r="KV1698" s="47"/>
      <c r="KW1698" s="47"/>
      <c r="KX1698" s="47"/>
      <c r="KY1698" s="47"/>
      <c r="KZ1698" s="47"/>
      <c r="LA1698" s="47"/>
      <c r="LB1698" s="47"/>
      <c r="LC1698" s="47"/>
      <c r="LD1698" s="47"/>
      <c r="LE1698" s="47"/>
      <c r="LF1698" s="47"/>
      <c r="LG1698" s="47"/>
      <c r="LH1698" s="47"/>
      <c r="LI1698" s="47"/>
      <c r="LJ1698" s="47"/>
      <c r="LK1698" s="47"/>
      <c r="LL1698" s="47"/>
      <c r="LM1698" s="47"/>
      <c r="LN1698" s="47"/>
      <c r="LO1698" s="47"/>
      <c r="LP1698" s="47"/>
      <c r="LQ1698" s="47"/>
      <c r="LR1698" s="47"/>
      <c r="LS1698" s="47"/>
      <c r="LT1698" s="47"/>
      <c r="LU1698" s="47"/>
      <c r="LV1698" s="47"/>
      <c r="LW1698" s="47"/>
      <c r="LX1698" s="47"/>
      <c r="LY1698" s="47"/>
      <c r="LZ1698" s="47"/>
      <c r="MA1698" s="47"/>
      <c r="MB1698" s="47"/>
      <c r="MC1698" s="47"/>
      <c r="MD1698" s="47"/>
      <c r="ME1698" s="47"/>
    </row>
    <row r="1699" spans="2:351" x14ac:dyDescent="0.25">
      <c r="B1699" s="43">
        <f t="shared" si="3781"/>
        <v>224</v>
      </c>
      <c r="C1699" s="21"/>
      <c r="D1699" s="21"/>
      <c r="E1699" s="21"/>
      <c r="F1699" s="21"/>
      <c r="G1699" s="21"/>
      <c r="H1699" s="21"/>
      <c r="I1699" s="21"/>
      <c r="J1699" s="21"/>
      <c r="K1699" s="21"/>
      <c r="L1699" s="21"/>
      <c r="M1699" s="21"/>
      <c r="N1699" s="21"/>
      <c r="O1699" s="21"/>
      <c r="P1699" s="21"/>
      <c r="Q1699" s="21"/>
      <c r="R1699" s="21"/>
      <c r="S1699" s="21"/>
      <c r="T1699" s="21"/>
      <c r="U1699" s="21"/>
      <c r="V1699" s="21"/>
      <c r="W1699" s="21"/>
      <c r="X1699" s="21"/>
      <c r="Y1699" s="21"/>
      <c r="Z1699" s="21"/>
      <c r="AA1699" s="21"/>
      <c r="AB1699" s="21"/>
      <c r="AC1699" s="21"/>
      <c r="AD1699" s="21"/>
      <c r="AE1699" s="21"/>
      <c r="AF1699" s="21"/>
      <c r="AG1699" s="21"/>
      <c r="AH1699" s="21"/>
      <c r="AI1699" s="21"/>
      <c r="AJ1699" s="21"/>
      <c r="AK1699" s="21"/>
      <c r="AL1699" s="21"/>
      <c r="AM1699" s="21"/>
      <c r="AN1699" s="21"/>
      <c r="AO1699" s="21"/>
      <c r="AP1699" s="21"/>
      <c r="AQ1699" s="21"/>
      <c r="AR1699" s="21"/>
      <c r="AS1699" s="21"/>
      <c r="AT1699" s="21"/>
      <c r="AU1699" s="21"/>
      <c r="AV1699" s="21"/>
      <c r="AW1699" s="21"/>
      <c r="AX1699" s="21"/>
      <c r="AY1699" s="21"/>
      <c r="AZ1699" s="21"/>
      <c r="BA1699" s="21"/>
      <c r="BB1699" s="21"/>
      <c r="BC1699" s="21"/>
      <c r="BD1699" s="21"/>
      <c r="BE1699" s="21"/>
      <c r="BF1699" s="21"/>
      <c r="BG1699" s="21"/>
      <c r="BH1699" s="21"/>
      <c r="BI1699" s="21"/>
      <c r="BJ1699" s="21"/>
      <c r="BK1699" s="21"/>
      <c r="BL1699" s="21"/>
      <c r="BM1699" s="21"/>
      <c r="BN1699" s="21"/>
      <c r="BO1699" s="21"/>
      <c r="BP1699" s="21"/>
      <c r="BQ1699" s="21"/>
      <c r="BR1699" s="21"/>
      <c r="BS1699" s="21"/>
      <c r="BT1699" s="21"/>
      <c r="BU1699" s="21"/>
      <c r="BV1699" s="21"/>
      <c r="BW1699" s="21"/>
      <c r="BX1699" s="21"/>
      <c r="BY1699" s="21"/>
      <c r="BZ1699" s="21"/>
      <c r="CA1699" s="21"/>
      <c r="CB1699" s="21"/>
      <c r="CC1699" s="21"/>
      <c r="CD1699" s="21"/>
      <c r="CE1699" s="21"/>
      <c r="CF1699" s="21"/>
      <c r="CG1699" s="21"/>
      <c r="CH1699" s="21"/>
      <c r="CI1699" s="21"/>
      <c r="CJ1699" s="21"/>
      <c r="CK1699" s="21"/>
      <c r="CL1699" s="21"/>
      <c r="CM1699" s="21"/>
      <c r="CN1699" s="21"/>
      <c r="CO1699" s="21"/>
      <c r="CP1699" s="21"/>
      <c r="CQ1699" s="21"/>
      <c r="CR1699" s="21"/>
      <c r="CS1699" s="21"/>
      <c r="CT1699" s="21"/>
      <c r="CU1699" s="21"/>
      <c r="CV1699" s="21"/>
      <c r="CW1699" s="21"/>
      <c r="CX1699" s="21"/>
      <c r="CY1699" s="21"/>
      <c r="CZ1699" s="21"/>
      <c r="DA1699" s="21"/>
      <c r="DB1699" s="21"/>
      <c r="DC1699" s="21"/>
      <c r="DD1699" s="21"/>
      <c r="DE1699" s="21"/>
      <c r="DF1699" s="21"/>
      <c r="DG1699" s="21"/>
      <c r="DH1699" s="21"/>
      <c r="DI1699" s="21"/>
      <c r="DJ1699" s="21"/>
      <c r="DK1699" s="21"/>
      <c r="DL1699" s="21"/>
      <c r="DM1699" s="21"/>
      <c r="DN1699" s="21"/>
      <c r="DO1699" s="21"/>
      <c r="DP1699" s="21"/>
      <c r="DQ1699" s="21"/>
      <c r="DR1699" s="21"/>
      <c r="DS1699" s="21"/>
      <c r="DT1699" s="21"/>
      <c r="DU1699" s="21"/>
      <c r="DV1699" s="21"/>
      <c r="DW1699" s="21"/>
      <c r="DX1699" s="21"/>
      <c r="DY1699" s="21"/>
      <c r="DZ1699" s="21"/>
      <c r="EA1699" s="21"/>
      <c r="EB1699" s="21"/>
      <c r="EC1699" s="21"/>
      <c r="ED1699" s="21"/>
      <c r="EE1699" s="21"/>
      <c r="EF1699" s="21"/>
      <c r="EG1699" s="21"/>
      <c r="EH1699" s="21"/>
      <c r="EI1699" s="21"/>
      <c r="EJ1699" s="21"/>
      <c r="EK1699" s="21"/>
      <c r="EL1699" s="21"/>
      <c r="EM1699" s="21"/>
      <c r="EN1699" s="21"/>
      <c r="EO1699" s="21"/>
      <c r="EP1699" s="21"/>
      <c r="EQ1699" s="21"/>
      <c r="ER1699" s="21"/>
      <c r="ES1699" s="21"/>
      <c r="ET1699" s="21"/>
      <c r="EU1699" s="21"/>
      <c r="EV1699" s="21"/>
      <c r="EW1699" s="21"/>
      <c r="EX1699" s="21"/>
      <c r="EY1699" s="21"/>
      <c r="EZ1699" s="21"/>
      <c r="FA1699" s="21"/>
      <c r="FB1699" s="21"/>
      <c r="FC1699" s="21"/>
      <c r="FD1699" s="21"/>
      <c r="FE1699" s="21"/>
      <c r="FF1699" s="21"/>
      <c r="FG1699" s="21"/>
      <c r="FH1699" s="21"/>
      <c r="FI1699" s="21"/>
      <c r="FJ1699" s="21"/>
      <c r="FK1699" s="21"/>
      <c r="FL1699" s="21"/>
      <c r="FM1699" s="21"/>
      <c r="FN1699" s="21"/>
      <c r="FO1699" s="21"/>
      <c r="FP1699" s="21"/>
      <c r="FQ1699" s="21"/>
      <c r="FR1699" s="21"/>
      <c r="FS1699" s="21"/>
      <c r="FT1699" s="21"/>
      <c r="FU1699" s="21"/>
      <c r="FV1699" s="21"/>
      <c r="FW1699" s="21"/>
      <c r="FX1699" s="21"/>
      <c r="FY1699" s="21"/>
      <c r="FZ1699" s="21"/>
      <c r="GA1699" s="21"/>
      <c r="GB1699" s="21"/>
      <c r="GC1699" s="21"/>
      <c r="GD1699" s="21"/>
      <c r="GE1699" s="21"/>
      <c r="GF1699" s="21"/>
      <c r="GG1699" s="21"/>
      <c r="GH1699" s="21"/>
      <c r="GI1699" s="21"/>
      <c r="GJ1699" s="21"/>
      <c r="GK1699" s="21"/>
      <c r="GL1699" s="21"/>
      <c r="GM1699" s="21"/>
      <c r="GN1699" s="21"/>
      <c r="GO1699" s="21"/>
      <c r="GP1699" s="21"/>
      <c r="GQ1699" s="21"/>
      <c r="GR1699" s="21"/>
      <c r="GS1699" s="21"/>
      <c r="GT1699" s="21"/>
      <c r="GU1699" s="21"/>
      <c r="GV1699" s="21"/>
      <c r="GW1699" s="21"/>
      <c r="GX1699" s="21"/>
      <c r="GY1699" s="21"/>
      <c r="GZ1699" s="21"/>
      <c r="HA1699" s="21"/>
      <c r="HB1699" s="21"/>
      <c r="HC1699" s="21"/>
      <c r="HD1699" s="21"/>
      <c r="HE1699" s="21"/>
      <c r="HF1699" s="21"/>
      <c r="HG1699" s="21"/>
      <c r="HH1699" s="21"/>
      <c r="HI1699" s="21"/>
      <c r="HJ1699" s="21"/>
      <c r="HK1699" s="21"/>
      <c r="HL1699" s="21"/>
      <c r="HM1699" s="21"/>
      <c r="HN1699" s="21"/>
      <c r="HO1699" s="21"/>
      <c r="HP1699" s="21"/>
      <c r="HQ1699" s="21"/>
      <c r="HR1699" s="21"/>
      <c r="HS1699" s="41">
        <f>(1-('Parameters and SSE'!$C$22/('Parameters and SSE'!$C$22+HS1463))^'Parameters and SSE'!$C$21)</f>
        <v>4.2365051284533051E-3</v>
      </c>
      <c r="HT1699" s="41">
        <f>(1-('Parameters and SSE'!$C$22/('Parameters and SSE'!$C$22+HT1463))^'Parameters and SSE'!$C$21)</f>
        <v>1.1293242257693237E-2</v>
      </c>
      <c r="HU1699" s="41">
        <f>(1-('Parameters and SSE'!$C$22/('Parameters and SSE'!$C$22+HU1463))^'Parameters and SSE'!$C$21)</f>
        <v>1.9314177941717192E-2</v>
      </c>
      <c r="HV1699" s="41">
        <f>(1-('Parameters and SSE'!$C$22/('Parameters and SSE'!$C$22+HV1463))^'Parameters and SSE'!$C$21)</f>
        <v>2.8439488462681739E-2</v>
      </c>
      <c r="HW1699" s="41">
        <f>(1-('Parameters and SSE'!$C$22/('Parameters and SSE'!$C$22+HW1463))^'Parameters and SSE'!$C$21)</f>
        <v>3.8431731067479213E-2</v>
      </c>
      <c r="HX1699" s="41"/>
      <c r="HY1699" s="41"/>
      <c r="HZ1699" s="41"/>
      <c r="IA1699" s="41"/>
      <c r="IB1699" s="21"/>
      <c r="ID1699" s="47"/>
      <c r="IE1699" s="47"/>
      <c r="IF1699" s="47"/>
      <c r="IG1699" s="47"/>
      <c r="IH1699" s="47"/>
      <c r="II1699" s="47"/>
      <c r="IJ1699" s="47"/>
      <c r="IK1699" s="47"/>
      <c r="IL1699" s="47"/>
      <c r="IM1699" s="47"/>
      <c r="IN1699" s="47"/>
      <c r="IO1699" s="47"/>
      <c r="IP1699" s="47"/>
      <c r="IQ1699" s="47"/>
      <c r="IR1699" s="47"/>
      <c r="IS1699" s="47"/>
      <c r="IT1699" s="47"/>
      <c r="IU1699" s="47"/>
      <c r="IV1699" s="47"/>
      <c r="IW1699" s="47"/>
      <c r="IX1699" s="47"/>
      <c r="IY1699" s="47"/>
      <c r="IZ1699" s="47"/>
      <c r="JA1699" s="47"/>
      <c r="JB1699" s="47"/>
      <c r="JC1699" s="47"/>
      <c r="JD1699" s="47"/>
      <c r="JE1699" s="47"/>
      <c r="JF1699" s="47"/>
      <c r="JG1699" s="47"/>
      <c r="JH1699" s="47"/>
      <c r="JI1699" s="47"/>
      <c r="JJ1699" s="47"/>
      <c r="JK1699" s="47"/>
      <c r="JL1699" s="47"/>
      <c r="JM1699" s="47"/>
      <c r="JN1699" s="47"/>
      <c r="JO1699" s="47"/>
      <c r="JP1699" s="47"/>
      <c r="JQ1699" s="47"/>
      <c r="JR1699" s="47"/>
      <c r="JS1699" s="47"/>
      <c r="JT1699" s="47"/>
      <c r="JU1699" s="47"/>
      <c r="JV1699" s="47"/>
      <c r="JW1699" s="47"/>
      <c r="JX1699" s="47"/>
      <c r="JY1699" s="47"/>
      <c r="JZ1699" s="47"/>
      <c r="KA1699" s="47"/>
      <c r="KB1699" s="47"/>
      <c r="KC1699" s="47"/>
      <c r="KD1699" s="47"/>
      <c r="KE1699" s="47"/>
      <c r="KF1699" s="47"/>
      <c r="KG1699" s="47"/>
      <c r="KH1699" s="47"/>
      <c r="KI1699" s="47"/>
      <c r="KJ1699" s="47"/>
      <c r="KK1699" s="47"/>
      <c r="KL1699" s="47"/>
      <c r="KM1699" s="47"/>
      <c r="KN1699" s="47"/>
      <c r="KO1699" s="47"/>
      <c r="KP1699" s="47"/>
      <c r="KQ1699" s="47"/>
      <c r="KR1699" s="47"/>
      <c r="KS1699" s="47"/>
      <c r="KT1699" s="47"/>
      <c r="KU1699" s="47"/>
      <c r="KV1699" s="47"/>
      <c r="KW1699" s="47"/>
      <c r="KX1699" s="47"/>
      <c r="KY1699" s="47"/>
      <c r="KZ1699" s="47"/>
      <c r="LA1699" s="47"/>
      <c r="LB1699" s="47"/>
      <c r="LC1699" s="47"/>
      <c r="LD1699" s="47"/>
      <c r="LE1699" s="47"/>
      <c r="LF1699" s="47"/>
      <c r="LG1699" s="47"/>
      <c r="LH1699" s="47"/>
      <c r="LI1699" s="47"/>
      <c r="LJ1699" s="47"/>
      <c r="LK1699" s="47"/>
      <c r="LL1699" s="47"/>
      <c r="LM1699" s="47"/>
      <c r="LN1699" s="47"/>
      <c r="LO1699" s="47"/>
      <c r="LP1699" s="47"/>
      <c r="LQ1699" s="47"/>
      <c r="LR1699" s="47"/>
      <c r="LS1699" s="47"/>
      <c r="LT1699" s="47"/>
      <c r="LU1699" s="47"/>
      <c r="LV1699" s="47"/>
      <c r="LW1699" s="47"/>
      <c r="LX1699" s="47"/>
      <c r="LY1699" s="47"/>
      <c r="LZ1699" s="47"/>
      <c r="MA1699" s="47"/>
      <c r="MB1699" s="47"/>
      <c r="MC1699" s="47"/>
      <c r="MD1699" s="47"/>
      <c r="ME1699" s="47"/>
      <c r="MF1699" s="47"/>
    </row>
    <row r="1700" spans="2:351" x14ac:dyDescent="0.25">
      <c r="B1700" s="43">
        <f t="shared" si="3781"/>
        <v>225</v>
      </c>
      <c r="C1700" s="21"/>
      <c r="D1700" s="21"/>
      <c r="E1700" s="21"/>
      <c r="F1700" s="21"/>
      <c r="G1700" s="21"/>
      <c r="H1700" s="21"/>
      <c r="I1700" s="21"/>
      <c r="J1700" s="21"/>
      <c r="K1700" s="21"/>
      <c r="L1700" s="21"/>
      <c r="M1700" s="21"/>
      <c r="N1700" s="21"/>
      <c r="O1700" s="21"/>
      <c r="P1700" s="21"/>
      <c r="Q1700" s="21"/>
      <c r="R1700" s="21"/>
      <c r="S1700" s="21"/>
      <c r="T1700" s="21"/>
      <c r="U1700" s="21"/>
      <c r="V1700" s="21"/>
      <c r="W1700" s="21"/>
      <c r="X1700" s="21"/>
      <c r="Y1700" s="21"/>
      <c r="Z1700" s="21"/>
      <c r="AA1700" s="21"/>
      <c r="AB1700" s="21"/>
      <c r="AC1700" s="21"/>
      <c r="AD1700" s="21"/>
      <c r="AE1700" s="21"/>
      <c r="AF1700" s="21"/>
      <c r="AG1700" s="21"/>
      <c r="AH1700" s="21"/>
      <c r="AI1700" s="21"/>
      <c r="AJ1700" s="21"/>
      <c r="AK1700" s="21"/>
      <c r="AL1700" s="21"/>
      <c r="AM1700" s="21"/>
      <c r="AN1700" s="21"/>
      <c r="AO1700" s="21"/>
      <c r="AP1700" s="21"/>
      <c r="AQ1700" s="21"/>
      <c r="AR1700" s="21"/>
      <c r="AS1700" s="21"/>
      <c r="AT1700" s="21"/>
      <c r="AU1700" s="21"/>
      <c r="AV1700" s="21"/>
      <c r="AW1700" s="21"/>
      <c r="AX1700" s="21"/>
      <c r="AY1700" s="21"/>
      <c r="AZ1700" s="21"/>
      <c r="BA1700" s="21"/>
      <c r="BB1700" s="21"/>
      <c r="BC1700" s="21"/>
      <c r="BD1700" s="21"/>
      <c r="BE1700" s="21"/>
      <c r="BF1700" s="21"/>
      <c r="BG1700" s="21"/>
      <c r="BH1700" s="21"/>
      <c r="BI1700" s="21"/>
      <c r="BJ1700" s="21"/>
      <c r="BK1700" s="21"/>
      <c r="BL1700" s="21"/>
      <c r="BM1700" s="21"/>
      <c r="BN1700" s="21"/>
      <c r="BO1700" s="21"/>
      <c r="BP1700" s="21"/>
      <c r="BQ1700" s="21"/>
      <c r="BR1700" s="21"/>
      <c r="BS1700" s="21"/>
      <c r="BT1700" s="21"/>
      <c r="BU1700" s="21"/>
      <c r="BV1700" s="21"/>
      <c r="BW1700" s="21"/>
      <c r="BX1700" s="21"/>
      <c r="BY1700" s="21"/>
      <c r="BZ1700" s="21"/>
      <c r="CA1700" s="21"/>
      <c r="CB1700" s="21"/>
      <c r="CC1700" s="21"/>
      <c r="CD1700" s="21"/>
      <c r="CE1700" s="21"/>
      <c r="CF1700" s="21"/>
      <c r="CG1700" s="21"/>
      <c r="CH1700" s="21"/>
      <c r="CI1700" s="21"/>
      <c r="CJ1700" s="21"/>
      <c r="CK1700" s="21"/>
      <c r="CL1700" s="21"/>
      <c r="CM1700" s="21"/>
      <c r="CN1700" s="21"/>
      <c r="CO1700" s="21"/>
      <c r="CP1700" s="21"/>
      <c r="CQ1700" s="21"/>
      <c r="CR1700" s="21"/>
      <c r="CS1700" s="21"/>
      <c r="CT1700" s="21"/>
      <c r="CU1700" s="21"/>
      <c r="CV1700" s="21"/>
      <c r="CW1700" s="21"/>
      <c r="CX1700" s="21"/>
      <c r="CY1700" s="21"/>
      <c r="CZ1700" s="21"/>
      <c r="DA1700" s="21"/>
      <c r="DB1700" s="21"/>
      <c r="DC1700" s="21"/>
      <c r="DD1700" s="21"/>
      <c r="DE1700" s="21"/>
      <c r="DF1700" s="21"/>
      <c r="DG1700" s="21"/>
      <c r="DH1700" s="21"/>
      <c r="DI1700" s="21"/>
      <c r="DJ1700" s="21"/>
      <c r="DK1700" s="21"/>
      <c r="DL1700" s="21"/>
      <c r="DM1700" s="21"/>
      <c r="DN1700" s="21"/>
      <c r="DO1700" s="21"/>
      <c r="DP1700" s="21"/>
      <c r="DQ1700" s="21"/>
      <c r="DR1700" s="21"/>
      <c r="DS1700" s="21"/>
      <c r="DT1700" s="21"/>
      <c r="DU1700" s="21"/>
      <c r="DV1700" s="21"/>
      <c r="DW1700" s="21"/>
      <c r="DX1700" s="21"/>
      <c r="DY1700" s="21"/>
      <c r="DZ1700" s="21"/>
      <c r="EA1700" s="21"/>
      <c r="EB1700" s="21"/>
      <c r="EC1700" s="21"/>
      <c r="ED1700" s="21"/>
      <c r="EE1700" s="21"/>
      <c r="EF1700" s="21"/>
      <c r="EG1700" s="21"/>
      <c r="EH1700" s="21"/>
      <c r="EI1700" s="21"/>
      <c r="EJ1700" s="21"/>
      <c r="EK1700" s="21"/>
      <c r="EL1700" s="21"/>
      <c r="EM1700" s="21"/>
      <c r="EN1700" s="21"/>
      <c r="EO1700" s="21"/>
      <c r="EP1700" s="21"/>
      <c r="EQ1700" s="21"/>
      <c r="ER1700" s="21"/>
      <c r="ES1700" s="21"/>
      <c r="ET1700" s="21"/>
      <c r="EU1700" s="21"/>
      <c r="EV1700" s="21"/>
      <c r="EW1700" s="21"/>
      <c r="EX1700" s="21"/>
      <c r="EY1700" s="21"/>
      <c r="EZ1700" s="21"/>
      <c r="FA1700" s="21"/>
      <c r="FB1700" s="21"/>
      <c r="FC1700" s="21"/>
      <c r="FD1700" s="21"/>
      <c r="FE1700" s="21"/>
      <c r="FF1700" s="21"/>
      <c r="FG1700" s="21"/>
      <c r="FH1700" s="21"/>
      <c r="FI1700" s="21"/>
      <c r="FJ1700" s="21"/>
      <c r="FK1700" s="21"/>
      <c r="FL1700" s="21"/>
      <c r="FM1700" s="21"/>
      <c r="FN1700" s="21"/>
      <c r="FO1700" s="21"/>
      <c r="FP1700" s="21"/>
      <c r="FQ1700" s="21"/>
      <c r="FR1700" s="21"/>
      <c r="FS1700" s="21"/>
      <c r="FT1700" s="21"/>
      <c r="FU1700" s="21"/>
      <c r="FV1700" s="21"/>
      <c r="FW1700" s="21"/>
      <c r="FX1700" s="21"/>
      <c r="FY1700" s="21"/>
      <c r="FZ1700" s="21"/>
      <c r="GA1700" s="21"/>
      <c r="GB1700" s="21"/>
      <c r="GC1700" s="21"/>
      <c r="GD1700" s="21"/>
      <c r="GE1700" s="21"/>
      <c r="GF1700" s="21"/>
      <c r="GG1700" s="21"/>
      <c r="GH1700" s="21"/>
      <c r="GI1700" s="21"/>
      <c r="GJ1700" s="21"/>
      <c r="GK1700" s="21"/>
      <c r="GL1700" s="21"/>
      <c r="GM1700" s="21"/>
      <c r="GN1700" s="21"/>
      <c r="GO1700" s="21"/>
      <c r="GP1700" s="21"/>
      <c r="GQ1700" s="21"/>
      <c r="GR1700" s="21"/>
      <c r="GS1700" s="21"/>
      <c r="GT1700" s="21"/>
      <c r="GU1700" s="21"/>
      <c r="GV1700" s="21"/>
      <c r="GW1700" s="21"/>
      <c r="GX1700" s="21"/>
      <c r="GY1700" s="21"/>
      <c r="GZ1700" s="21"/>
      <c r="HA1700" s="21"/>
      <c r="HB1700" s="21"/>
      <c r="HC1700" s="21"/>
      <c r="HD1700" s="21"/>
      <c r="HE1700" s="21"/>
      <c r="HF1700" s="21"/>
      <c r="HG1700" s="21"/>
      <c r="HH1700" s="21"/>
      <c r="HI1700" s="21"/>
      <c r="HJ1700" s="21"/>
      <c r="HK1700" s="21"/>
      <c r="HL1700" s="21"/>
      <c r="HM1700" s="21"/>
      <c r="HN1700" s="21"/>
      <c r="HO1700" s="21"/>
      <c r="HP1700" s="21"/>
      <c r="HQ1700" s="21"/>
      <c r="HR1700" s="21"/>
      <c r="HS1700" s="21"/>
      <c r="HT1700" s="41">
        <f>(1-('Parameters and SSE'!$C$22/('Parameters and SSE'!$C$22+HT1464))^'Parameters and SSE'!$C$21)</f>
        <v>4.2365051284533051E-3</v>
      </c>
      <c r="HU1700" s="41">
        <f>(1-('Parameters and SSE'!$C$22/('Parameters and SSE'!$C$22+HU1464))^'Parameters and SSE'!$C$21)</f>
        <v>1.0762521869956299E-2</v>
      </c>
      <c r="HV1700" s="41">
        <f>(1-('Parameters and SSE'!$C$22/('Parameters and SSE'!$C$22+HV1464))^'Parameters and SSE'!$C$21)</f>
        <v>1.8790360328915012E-2</v>
      </c>
      <c r="HW1700" s="41">
        <f>(1-('Parameters and SSE'!$C$22/('Parameters and SSE'!$C$22+HW1464))^'Parameters and SSE'!$C$21)</f>
        <v>2.7923482447789971E-2</v>
      </c>
      <c r="HX1700" s="41"/>
      <c r="HY1700" s="41"/>
      <c r="HZ1700" s="41"/>
      <c r="IA1700" s="41"/>
      <c r="IB1700" s="21"/>
      <c r="ID1700" s="47"/>
      <c r="IE1700" s="47"/>
      <c r="IF1700" s="47"/>
      <c r="IG1700" s="47"/>
      <c r="IH1700" s="47"/>
      <c r="II1700" s="47"/>
      <c r="IJ1700" s="47"/>
      <c r="IK1700" s="47"/>
      <c r="IL1700" s="47"/>
      <c r="IM1700" s="47"/>
      <c r="IN1700" s="47"/>
      <c r="IO1700" s="47"/>
      <c r="IP1700" s="47"/>
      <c r="IQ1700" s="47"/>
      <c r="IR1700" s="47"/>
      <c r="IS1700" s="47"/>
      <c r="IT1700" s="47"/>
      <c r="IU1700" s="47"/>
      <c r="IV1700" s="47"/>
      <c r="IW1700" s="47"/>
      <c r="IX1700" s="47"/>
      <c r="IY1700" s="47"/>
      <c r="IZ1700" s="47"/>
      <c r="JA1700" s="47"/>
      <c r="JB1700" s="47"/>
      <c r="JC1700" s="47"/>
      <c r="JD1700" s="47"/>
      <c r="JE1700" s="47"/>
      <c r="JF1700" s="47"/>
      <c r="JG1700" s="47"/>
      <c r="JH1700" s="47"/>
      <c r="JI1700" s="47"/>
      <c r="JJ1700" s="47"/>
      <c r="JK1700" s="47"/>
      <c r="JL1700" s="47"/>
      <c r="JM1700" s="47"/>
      <c r="JN1700" s="47"/>
      <c r="JO1700" s="47"/>
      <c r="JP1700" s="47"/>
      <c r="JQ1700" s="47"/>
      <c r="JR1700" s="47"/>
      <c r="JS1700" s="47"/>
      <c r="JT1700" s="47"/>
      <c r="JU1700" s="47"/>
      <c r="JV1700" s="47"/>
      <c r="JW1700" s="47"/>
      <c r="JX1700" s="47"/>
      <c r="JY1700" s="47"/>
      <c r="JZ1700" s="47"/>
      <c r="KA1700" s="47"/>
      <c r="KB1700" s="47"/>
      <c r="KC1700" s="47"/>
      <c r="KD1700" s="47"/>
      <c r="KE1700" s="47"/>
      <c r="KF1700" s="47"/>
      <c r="KG1700" s="47"/>
      <c r="KH1700" s="47"/>
      <c r="KI1700" s="47"/>
      <c r="KJ1700" s="47"/>
      <c r="KK1700" s="47"/>
      <c r="KL1700" s="47"/>
      <c r="KM1700" s="47"/>
      <c r="KN1700" s="47"/>
      <c r="KO1700" s="47"/>
      <c r="KP1700" s="47"/>
      <c r="KQ1700" s="47"/>
      <c r="KR1700" s="47"/>
      <c r="KS1700" s="47"/>
      <c r="KT1700" s="47"/>
      <c r="KU1700" s="47"/>
      <c r="KV1700" s="47"/>
      <c r="KW1700" s="47"/>
      <c r="KX1700" s="47"/>
      <c r="KY1700" s="47"/>
      <c r="KZ1700" s="47"/>
      <c r="LA1700" s="47"/>
      <c r="LB1700" s="47"/>
      <c r="LC1700" s="47"/>
      <c r="LD1700" s="47"/>
      <c r="LE1700" s="47"/>
      <c r="LF1700" s="47"/>
      <c r="LG1700" s="47"/>
      <c r="LH1700" s="47"/>
      <c r="LI1700" s="47"/>
      <c r="LJ1700" s="47"/>
      <c r="LK1700" s="47"/>
      <c r="LL1700" s="47"/>
      <c r="LM1700" s="47"/>
      <c r="LN1700" s="47"/>
      <c r="LO1700" s="47"/>
      <c r="LP1700" s="47"/>
      <c r="LQ1700" s="47"/>
      <c r="LR1700" s="47"/>
      <c r="LS1700" s="47"/>
      <c r="LT1700" s="47"/>
      <c r="LU1700" s="47"/>
      <c r="LV1700" s="47"/>
      <c r="LW1700" s="47"/>
      <c r="LX1700" s="47"/>
      <c r="LY1700" s="47"/>
      <c r="LZ1700" s="47"/>
      <c r="MA1700" s="47"/>
      <c r="MB1700" s="47"/>
      <c r="MC1700" s="47"/>
      <c r="MD1700" s="47"/>
      <c r="ME1700" s="47"/>
      <c r="MF1700" s="47"/>
      <c r="MG1700" s="47"/>
    </row>
    <row r="1701" spans="2:351" x14ac:dyDescent="0.25">
      <c r="B1701" s="43">
        <f t="shared" si="3781"/>
        <v>226</v>
      </c>
      <c r="C1701" s="21"/>
      <c r="D1701" s="21"/>
      <c r="E1701" s="21"/>
      <c r="F1701" s="21"/>
      <c r="G1701" s="21"/>
      <c r="H1701" s="21"/>
      <c r="I1701" s="21"/>
      <c r="J1701" s="21"/>
      <c r="K1701" s="21"/>
      <c r="L1701" s="21"/>
      <c r="M1701" s="21"/>
      <c r="N1701" s="21"/>
      <c r="O1701" s="21"/>
      <c r="P1701" s="21"/>
      <c r="Q1701" s="21"/>
      <c r="R1701" s="21"/>
      <c r="S1701" s="21"/>
      <c r="T1701" s="21"/>
      <c r="U1701" s="21"/>
      <c r="V1701" s="21"/>
      <c r="W1701" s="21"/>
      <c r="X1701" s="21"/>
      <c r="Y1701" s="21"/>
      <c r="Z1701" s="21"/>
      <c r="AA1701" s="21"/>
      <c r="AB1701" s="21"/>
      <c r="AC1701" s="21"/>
      <c r="AD1701" s="21"/>
      <c r="AE1701" s="21"/>
      <c r="AF1701" s="21"/>
      <c r="AG1701" s="21"/>
      <c r="AH1701" s="21"/>
      <c r="AI1701" s="21"/>
      <c r="AJ1701" s="21"/>
      <c r="AK1701" s="21"/>
      <c r="AL1701" s="21"/>
      <c r="AM1701" s="21"/>
      <c r="AN1701" s="21"/>
      <c r="AO1701" s="21"/>
      <c r="AP1701" s="21"/>
      <c r="AQ1701" s="21"/>
      <c r="AR1701" s="21"/>
      <c r="AS1701" s="21"/>
      <c r="AT1701" s="21"/>
      <c r="AU1701" s="21"/>
      <c r="AV1701" s="21"/>
      <c r="AW1701" s="21"/>
      <c r="AX1701" s="21"/>
      <c r="AY1701" s="21"/>
      <c r="AZ1701" s="21"/>
      <c r="BA1701" s="21"/>
      <c r="BB1701" s="21"/>
      <c r="BC1701" s="21"/>
      <c r="BD1701" s="21"/>
      <c r="BE1701" s="21"/>
      <c r="BF1701" s="21"/>
      <c r="BG1701" s="21"/>
      <c r="BH1701" s="21"/>
      <c r="BI1701" s="21"/>
      <c r="BJ1701" s="21"/>
      <c r="BK1701" s="21"/>
      <c r="BL1701" s="21"/>
      <c r="BM1701" s="21"/>
      <c r="BN1701" s="21"/>
      <c r="BO1701" s="21"/>
      <c r="BP1701" s="21"/>
      <c r="BQ1701" s="21"/>
      <c r="BR1701" s="21"/>
      <c r="BS1701" s="21"/>
      <c r="BT1701" s="21"/>
      <c r="BU1701" s="21"/>
      <c r="BV1701" s="21"/>
      <c r="BW1701" s="21"/>
      <c r="BX1701" s="21"/>
      <c r="BY1701" s="21"/>
      <c r="BZ1701" s="21"/>
      <c r="CA1701" s="21"/>
      <c r="CB1701" s="21"/>
      <c r="CC1701" s="21"/>
      <c r="CD1701" s="21"/>
      <c r="CE1701" s="21"/>
      <c r="CF1701" s="21"/>
      <c r="CG1701" s="21"/>
      <c r="CH1701" s="21"/>
      <c r="CI1701" s="21"/>
      <c r="CJ1701" s="21"/>
      <c r="CK1701" s="21"/>
      <c r="CL1701" s="21"/>
      <c r="CM1701" s="21"/>
      <c r="CN1701" s="21"/>
      <c r="CO1701" s="21"/>
      <c r="CP1701" s="21"/>
      <c r="CQ1701" s="21"/>
      <c r="CR1701" s="21"/>
      <c r="CS1701" s="21"/>
      <c r="CT1701" s="21"/>
      <c r="CU1701" s="21"/>
      <c r="CV1701" s="21"/>
      <c r="CW1701" s="21"/>
      <c r="CX1701" s="21"/>
      <c r="CY1701" s="21"/>
      <c r="CZ1701" s="21"/>
      <c r="DA1701" s="21"/>
      <c r="DB1701" s="21"/>
      <c r="DC1701" s="21"/>
      <c r="DD1701" s="21"/>
      <c r="DE1701" s="21"/>
      <c r="DF1701" s="21"/>
      <c r="DG1701" s="21"/>
      <c r="DH1701" s="21"/>
      <c r="DI1701" s="21"/>
      <c r="DJ1701" s="21"/>
      <c r="DK1701" s="21"/>
      <c r="DL1701" s="21"/>
      <c r="DM1701" s="21"/>
      <c r="DN1701" s="21"/>
      <c r="DO1701" s="21"/>
      <c r="DP1701" s="21"/>
      <c r="DQ1701" s="21"/>
      <c r="DR1701" s="21"/>
      <c r="DS1701" s="21"/>
      <c r="DT1701" s="21"/>
      <c r="DU1701" s="21"/>
      <c r="DV1701" s="21"/>
      <c r="DW1701" s="21"/>
      <c r="DX1701" s="21"/>
      <c r="DY1701" s="21"/>
      <c r="DZ1701" s="21"/>
      <c r="EA1701" s="21"/>
      <c r="EB1701" s="21"/>
      <c r="EC1701" s="21"/>
      <c r="ED1701" s="21"/>
      <c r="EE1701" s="21"/>
      <c r="EF1701" s="21"/>
      <c r="EG1701" s="21"/>
      <c r="EH1701" s="21"/>
      <c r="EI1701" s="21"/>
      <c r="EJ1701" s="21"/>
      <c r="EK1701" s="21"/>
      <c r="EL1701" s="21"/>
      <c r="EM1701" s="21"/>
      <c r="EN1701" s="21"/>
      <c r="EO1701" s="21"/>
      <c r="EP1701" s="21"/>
      <c r="EQ1701" s="21"/>
      <c r="ER1701" s="21"/>
      <c r="ES1701" s="21"/>
      <c r="ET1701" s="21"/>
      <c r="EU1701" s="21"/>
      <c r="EV1701" s="21"/>
      <c r="EW1701" s="21"/>
      <c r="EX1701" s="21"/>
      <c r="EY1701" s="21"/>
      <c r="EZ1701" s="21"/>
      <c r="FA1701" s="21"/>
      <c r="FB1701" s="21"/>
      <c r="FC1701" s="21"/>
      <c r="FD1701" s="21"/>
      <c r="FE1701" s="21"/>
      <c r="FF1701" s="21"/>
      <c r="FG1701" s="21"/>
      <c r="FH1701" s="21"/>
      <c r="FI1701" s="21"/>
      <c r="FJ1701" s="21"/>
      <c r="FK1701" s="21"/>
      <c r="FL1701" s="21"/>
      <c r="FM1701" s="21"/>
      <c r="FN1701" s="21"/>
      <c r="FO1701" s="21"/>
      <c r="FP1701" s="21"/>
      <c r="FQ1701" s="21"/>
      <c r="FR1701" s="21"/>
      <c r="FS1701" s="21"/>
      <c r="FT1701" s="21"/>
      <c r="FU1701" s="21"/>
      <c r="FV1701" s="21"/>
      <c r="FW1701" s="21"/>
      <c r="FX1701" s="21"/>
      <c r="FY1701" s="21"/>
      <c r="FZ1701" s="21"/>
      <c r="GA1701" s="21"/>
      <c r="GB1701" s="21"/>
      <c r="GC1701" s="21"/>
      <c r="GD1701" s="21"/>
      <c r="GE1701" s="21"/>
      <c r="GF1701" s="21"/>
      <c r="GG1701" s="21"/>
      <c r="GH1701" s="21"/>
      <c r="GI1701" s="21"/>
      <c r="GJ1701" s="21"/>
      <c r="GK1701" s="21"/>
      <c r="GL1701" s="21"/>
      <c r="GM1701" s="21"/>
      <c r="GN1701" s="21"/>
      <c r="GO1701" s="21"/>
      <c r="GP1701" s="21"/>
      <c r="GQ1701" s="21"/>
      <c r="GR1701" s="21"/>
      <c r="GS1701" s="21"/>
      <c r="GT1701" s="21"/>
      <c r="GU1701" s="21"/>
      <c r="GV1701" s="21"/>
      <c r="GW1701" s="21"/>
      <c r="GX1701" s="21"/>
      <c r="GY1701" s="21"/>
      <c r="GZ1701" s="21"/>
      <c r="HA1701" s="21"/>
      <c r="HB1701" s="21"/>
      <c r="HC1701" s="21"/>
      <c r="HD1701" s="21"/>
      <c r="HE1701" s="21"/>
      <c r="HF1701" s="21"/>
      <c r="HG1701" s="21"/>
      <c r="HH1701" s="21"/>
      <c r="HI1701" s="21"/>
      <c r="HJ1701" s="21"/>
      <c r="HK1701" s="21"/>
      <c r="HL1701" s="21"/>
      <c r="HM1701" s="21"/>
      <c r="HN1701" s="21"/>
      <c r="HO1701" s="21"/>
      <c r="HP1701" s="21"/>
      <c r="HQ1701" s="21"/>
      <c r="HR1701" s="21"/>
      <c r="HS1701" s="21"/>
      <c r="HT1701" s="21"/>
      <c r="HU1701" s="41">
        <f>(1-('Parameters and SSE'!$C$22/('Parameters and SSE'!$C$22+HU1465))^'Parameters and SSE'!$C$21)</f>
        <v>3.9172081575443718E-3</v>
      </c>
      <c r="HV1701" s="41">
        <f>(1-('Parameters and SSE'!$C$22/('Parameters and SSE'!$C$22+HV1465))^'Parameters and SSE'!$C$21)</f>
        <v>1.0446581234343388E-2</v>
      </c>
      <c r="HW1701" s="41">
        <f>(1-('Parameters and SSE'!$C$22/('Parameters and SSE'!$C$22+HW1465))^'Parameters and SSE'!$C$21)</f>
        <v>1.8478530009423677E-2</v>
      </c>
      <c r="HX1701" s="41"/>
      <c r="HY1701" s="41"/>
      <c r="HZ1701" s="41"/>
      <c r="IA1701" s="41"/>
      <c r="IB1701" s="21"/>
      <c r="ID1701" s="47"/>
      <c r="IE1701" s="47"/>
      <c r="IF1701" s="47"/>
      <c r="IG1701" s="47"/>
      <c r="IH1701" s="47"/>
      <c r="II1701" s="47"/>
      <c r="IJ1701" s="47"/>
      <c r="IK1701" s="47"/>
      <c r="IL1701" s="47"/>
      <c r="IM1701" s="47"/>
      <c r="IN1701" s="47"/>
      <c r="IO1701" s="47"/>
      <c r="IP1701" s="47"/>
      <c r="IQ1701" s="47"/>
      <c r="IR1701" s="47"/>
      <c r="IS1701" s="47"/>
      <c r="IT1701" s="47"/>
      <c r="IU1701" s="47"/>
      <c r="IV1701" s="47"/>
      <c r="IW1701" s="47"/>
      <c r="IX1701" s="47"/>
      <c r="IY1701" s="47"/>
      <c r="IZ1701" s="47"/>
      <c r="JA1701" s="47"/>
      <c r="JB1701" s="47"/>
      <c r="JC1701" s="47"/>
      <c r="JD1701" s="47"/>
      <c r="JE1701" s="47"/>
      <c r="JF1701" s="47"/>
      <c r="JG1701" s="47"/>
      <c r="JH1701" s="47"/>
      <c r="JI1701" s="47"/>
      <c r="JJ1701" s="47"/>
      <c r="JK1701" s="47"/>
      <c r="JL1701" s="47"/>
      <c r="JM1701" s="47"/>
      <c r="JN1701" s="47"/>
      <c r="JO1701" s="47"/>
      <c r="JP1701" s="47"/>
      <c r="JQ1701" s="47"/>
      <c r="JR1701" s="47"/>
      <c r="JS1701" s="47"/>
      <c r="JT1701" s="47"/>
      <c r="JU1701" s="47"/>
      <c r="JV1701" s="47"/>
      <c r="JW1701" s="47"/>
      <c r="JX1701" s="47"/>
      <c r="JY1701" s="47"/>
      <c r="JZ1701" s="47"/>
      <c r="KA1701" s="47"/>
      <c r="KB1701" s="47"/>
      <c r="KC1701" s="47"/>
      <c r="KD1701" s="47"/>
      <c r="KE1701" s="47"/>
      <c r="KF1701" s="47"/>
      <c r="KG1701" s="47"/>
      <c r="KH1701" s="47"/>
      <c r="KI1701" s="47"/>
      <c r="KJ1701" s="47"/>
      <c r="KK1701" s="47"/>
      <c r="KL1701" s="47"/>
      <c r="KM1701" s="47"/>
      <c r="KN1701" s="47"/>
      <c r="KO1701" s="47"/>
      <c r="KP1701" s="47"/>
      <c r="KQ1701" s="47"/>
      <c r="KR1701" s="47"/>
      <c r="KS1701" s="47"/>
      <c r="KT1701" s="47"/>
      <c r="KU1701" s="47"/>
      <c r="KV1701" s="47"/>
      <c r="KW1701" s="47"/>
      <c r="KX1701" s="47"/>
      <c r="KY1701" s="47"/>
      <c r="KZ1701" s="47"/>
      <c r="LA1701" s="47"/>
      <c r="LB1701" s="47"/>
      <c r="LC1701" s="47"/>
      <c r="LD1701" s="47"/>
      <c r="LE1701" s="47"/>
      <c r="LF1701" s="47"/>
      <c r="LG1701" s="47"/>
      <c r="LH1701" s="47"/>
      <c r="LI1701" s="47"/>
      <c r="LJ1701" s="47"/>
      <c r="LK1701" s="47"/>
      <c r="LL1701" s="47"/>
      <c r="LM1701" s="47"/>
      <c r="LN1701" s="47"/>
      <c r="LO1701" s="47"/>
      <c r="LP1701" s="47"/>
      <c r="LQ1701" s="47"/>
      <c r="LR1701" s="47"/>
      <c r="LS1701" s="47"/>
      <c r="LT1701" s="47"/>
      <c r="LU1701" s="47"/>
      <c r="LV1701" s="47"/>
      <c r="LW1701" s="47"/>
      <c r="LX1701" s="47"/>
      <c r="LY1701" s="47"/>
      <c r="LZ1701" s="47"/>
      <c r="MA1701" s="47"/>
      <c r="MB1701" s="47"/>
      <c r="MC1701" s="47"/>
      <c r="MD1701" s="47"/>
      <c r="ME1701" s="47"/>
      <c r="MF1701" s="47"/>
      <c r="MG1701" s="47"/>
      <c r="MH1701" s="47"/>
    </row>
    <row r="1702" spans="2:351" x14ac:dyDescent="0.25">
      <c r="B1702" s="43">
        <f t="shared" si="3781"/>
        <v>227</v>
      </c>
      <c r="C1702" s="21"/>
      <c r="D1702" s="21"/>
      <c r="E1702" s="21"/>
      <c r="F1702" s="21"/>
      <c r="G1702" s="21"/>
      <c r="H1702" s="21"/>
      <c r="I1702" s="21"/>
      <c r="J1702" s="21"/>
      <c r="K1702" s="21"/>
      <c r="L1702" s="21"/>
      <c r="M1702" s="21"/>
      <c r="N1702" s="21"/>
      <c r="O1702" s="21"/>
      <c r="P1702" s="21"/>
      <c r="Q1702" s="21"/>
      <c r="R1702" s="21"/>
      <c r="S1702" s="21"/>
      <c r="T1702" s="21"/>
      <c r="U1702" s="21"/>
      <c r="V1702" s="21"/>
      <c r="W1702" s="21"/>
      <c r="X1702" s="21"/>
      <c r="Y1702" s="21"/>
      <c r="Z1702" s="21"/>
      <c r="AA1702" s="21"/>
      <c r="AB1702" s="21"/>
      <c r="AC1702" s="21"/>
      <c r="AD1702" s="21"/>
      <c r="AE1702" s="21"/>
      <c r="AF1702" s="21"/>
      <c r="AG1702" s="21"/>
      <c r="AH1702" s="21"/>
      <c r="AI1702" s="21"/>
      <c r="AJ1702" s="21"/>
      <c r="AK1702" s="21"/>
      <c r="AL1702" s="21"/>
      <c r="AM1702" s="21"/>
      <c r="AN1702" s="21"/>
      <c r="AO1702" s="21"/>
      <c r="AP1702" s="21"/>
      <c r="AQ1702" s="21"/>
      <c r="AR1702" s="21"/>
      <c r="AS1702" s="21"/>
      <c r="AT1702" s="21"/>
      <c r="AU1702" s="21"/>
      <c r="AV1702" s="21"/>
      <c r="AW1702" s="21"/>
      <c r="AX1702" s="21"/>
      <c r="AY1702" s="21"/>
      <c r="AZ1702" s="21"/>
      <c r="BA1702" s="21"/>
      <c r="BB1702" s="21"/>
      <c r="BC1702" s="21"/>
      <c r="BD1702" s="21"/>
      <c r="BE1702" s="21"/>
      <c r="BF1702" s="21"/>
      <c r="BG1702" s="21"/>
      <c r="BH1702" s="21"/>
      <c r="BI1702" s="21"/>
      <c r="BJ1702" s="21"/>
      <c r="BK1702" s="21"/>
      <c r="BL1702" s="21"/>
      <c r="BM1702" s="21"/>
      <c r="BN1702" s="21"/>
      <c r="BO1702" s="21"/>
      <c r="BP1702" s="21"/>
      <c r="BQ1702" s="21"/>
      <c r="BR1702" s="21"/>
      <c r="BS1702" s="21"/>
      <c r="BT1702" s="21"/>
      <c r="BU1702" s="21"/>
      <c r="BV1702" s="21"/>
      <c r="BW1702" s="21"/>
      <c r="BX1702" s="21"/>
      <c r="BY1702" s="21"/>
      <c r="BZ1702" s="21"/>
      <c r="CA1702" s="21"/>
      <c r="CB1702" s="21"/>
      <c r="CC1702" s="21"/>
      <c r="CD1702" s="21"/>
      <c r="CE1702" s="21"/>
      <c r="CF1702" s="21"/>
      <c r="CG1702" s="21"/>
      <c r="CH1702" s="21"/>
      <c r="CI1702" s="21"/>
      <c r="CJ1702" s="21"/>
      <c r="CK1702" s="21"/>
      <c r="CL1702" s="21"/>
      <c r="CM1702" s="21"/>
      <c r="CN1702" s="21"/>
      <c r="CO1702" s="21"/>
      <c r="CP1702" s="21"/>
      <c r="CQ1702" s="21"/>
      <c r="CR1702" s="21"/>
      <c r="CS1702" s="21"/>
      <c r="CT1702" s="21"/>
      <c r="CU1702" s="21"/>
      <c r="CV1702" s="21"/>
      <c r="CW1702" s="21"/>
      <c r="CX1702" s="21"/>
      <c r="CY1702" s="21"/>
      <c r="CZ1702" s="21"/>
      <c r="DA1702" s="21"/>
      <c r="DB1702" s="21"/>
      <c r="DC1702" s="21"/>
      <c r="DD1702" s="21"/>
      <c r="DE1702" s="21"/>
      <c r="DF1702" s="21"/>
      <c r="DG1702" s="21"/>
      <c r="DH1702" s="21"/>
      <c r="DI1702" s="21"/>
      <c r="DJ1702" s="21"/>
      <c r="DK1702" s="21"/>
      <c r="DL1702" s="21"/>
      <c r="DM1702" s="21"/>
      <c r="DN1702" s="21"/>
      <c r="DO1702" s="21"/>
      <c r="DP1702" s="21"/>
      <c r="DQ1702" s="21"/>
      <c r="DR1702" s="21"/>
      <c r="DS1702" s="21"/>
      <c r="DT1702" s="21"/>
      <c r="DU1702" s="21"/>
      <c r="DV1702" s="21"/>
      <c r="DW1702" s="21"/>
      <c r="DX1702" s="21"/>
      <c r="DY1702" s="21"/>
      <c r="DZ1702" s="21"/>
      <c r="EA1702" s="21"/>
      <c r="EB1702" s="21"/>
      <c r="EC1702" s="21"/>
      <c r="ED1702" s="21"/>
      <c r="EE1702" s="21"/>
      <c r="EF1702" s="21"/>
      <c r="EG1702" s="21"/>
      <c r="EH1702" s="21"/>
      <c r="EI1702" s="21"/>
      <c r="EJ1702" s="21"/>
      <c r="EK1702" s="21"/>
      <c r="EL1702" s="21"/>
      <c r="EM1702" s="21"/>
      <c r="EN1702" s="21"/>
      <c r="EO1702" s="21"/>
      <c r="EP1702" s="21"/>
      <c r="EQ1702" s="21"/>
      <c r="ER1702" s="21"/>
      <c r="ES1702" s="21"/>
      <c r="ET1702" s="21"/>
      <c r="EU1702" s="21"/>
      <c r="EV1702" s="21"/>
      <c r="EW1702" s="21"/>
      <c r="EX1702" s="21"/>
      <c r="EY1702" s="21"/>
      <c r="EZ1702" s="21"/>
      <c r="FA1702" s="21"/>
      <c r="FB1702" s="21"/>
      <c r="FC1702" s="21"/>
      <c r="FD1702" s="21"/>
      <c r="FE1702" s="21"/>
      <c r="FF1702" s="21"/>
      <c r="FG1702" s="21"/>
      <c r="FH1702" s="21"/>
      <c r="FI1702" s="21"/>
      <c r="FJ1702" s="21"/>
      <c r="FK1702" s="21"/>
      <c r="FL1702" s="21"/>
      <c r="FM1702" s="21"/>
      <c r="FN1702" s="21"/>
      <c r="FO1702" s="21"/>
      <c r="FP1702" s="21"/>
      <c r="FQ1702" s="21"/>
      <c r="FR1702" s="21"/>
      <c r="FS1702" s="21"/>
      <c r="FT1702" s="21"/>
      <c r="FU1702" s="21"/>
      <c r="FV1702" s="21"/>
      <c r="FW1702" s="21"/>
      <c r="FX1702" s="21"/>
      <c r="FY1702" s="21"/>
      <c r="FZ1702" s="21"/>
      <c r="GA1702" s="21"/>
      <c r="GB1702" s="21"/>
      <c r="GC1702" s="21"/>
      <c r="GD1702" s="21"/>
      <c r="GE1702" s="21"/>
      <c r="GF1702" s="21"/>
      <c r="GG1702" s="21"/>
      <c r="GH1702" s="21"/>
      <c r="GI1702" s="21"/>
      <c r="GJ1702" s="21"/>
      <c r="GK1702" s="21"/>
      <c r="GL1702" s="21"/>
      <c r="GM1702" s="21"/>
      <c r="GN1702" s="21"/>
      <c r="GO1702" s="21"/>
      <c r="GP1702" s="21"/>
      <c r="GQ1702" s="21"/>
      <c r="GR1702" s="21"/>
      <c r="GS1702" s="21"/>
      <c r="GT1702" s="21"/>
      <c r="GU1702" s="21"/>
      <c r="GV1702" s="21"/>
      <c r="GW1702" s="21"/>
      <c r="GX1702" s="21"/>
      <c r="GY1702" s="21"/>
      <c r="GZ1702" s="21"/>
      <c r="HA1702" s="21"/>
      <c r="HB1702" s="21"/>
      <c r="HC1702" s="21"/>
      <c r="HD1702" s="21"/>
      <c r="HE1702" s="21"/>
      <c r="HF1702" s="21"/>
      <c r="HG1702" s="21"/>
      <c r="HH1702" s="21"/>
      <c r="HI1702" s="21"/>
      <c r="HJ1702" s="21"/>
      <c r="HK1702" s="21"/>
      <c r="HL1702" s="21"/>
      <c r="HM1702" s="21"/>
      <c r="HN1702" s="21"/>
      <c r="HO1702" s="21"/>
      <c r="HP1702" s="21"/>
      <c r="HQ1702" s="21"/>
      <c r="HR1702" s="21"/>
      <c r="HS1702" s="21"/>
      <c r="HT1702" s="21"/>
      <c r="HU1702" s="21"/>
      <c r="HV1702" s="41">
        <f>(1-('Parameters and SSE'!$C$22/('Parameters and SSE'!$C$22+HV1466))^'Parameters and SSE'!$C$21)</f>
        <v>3.9172081575443718E-3</v>
      </c>
      <c r="HW1702" s="41">
        <f>(1-('Parameters and SSE'!$C$22/('Parameters and SSE'!$C$22+HW1466))^'Parameters and SSE'!$C$21)</f>
        <v>1.0446581234343388E-2</v>
      </c>
      <c r="HX1702" s="41"/>
      <c r="HY1702" s="41"/>
      <c r="HZ1702" s="41"/>
      <c r="IA1702" s="41"/>
      <c r="IB1702" s="21"/>
      <c r="ID1702" s="47"/>
      <c r="IE1702" s="47"/>
      <c r="IF1702" s="47"/>
      <c r="IG1702" s="47"/>
      <c r="IH1702" s="47"/>
      <c r="II1702" s="47"/>
      <c r="IJ1702" s="47"/>
      <c r="IK1702" s="47"/>
      <c r="IL1702" s="47"/>
      <c r="IM1702" s="47"/>
      <c r="IN1702" s="47"/>
      <c r="IO1702" s="47"/>
      <c r="IP1702" s="47"/>
      <c r="IQ1702" s="47"/>
      <c r="IR1702" s="47"/>
      <c r="IS1702" s="47"/>
      <c r="IT1702" s="47"/>
      <c r="IU1702" s="47"/>
      <c r="IV1702" s="47"/>
      <c r="IW1702" s="47"/>
      <c r="IX1702" s="47"/>
      <c r="IY1702" s="47"/>
      <c r="IZ1702" s="47"/>
      <c r="JA1702" s="47"/>
      <c r="JB1702" s="47"/>
      <c r="JC1702" s="47"/>
      <c r="JD1702" s="47"/>
      <c r="JE1702" s="47"/>
      <c r="JF1702" s="47"/>
      <c r="JG1702" s="47"/>
      <c r="JH1702" s="47"/>
      <c r="JI1702" s="47"/>
      <c r="JJ1702" s="47"/>
      <c r="JK1702" s="47"/>
      <c r="JL1702" s="47"/>
      <c r="JM1702" s="47"/>
      <c r="JN1702" s="47"/>
      <c r="JO1702" s="47"/>
      <c r="JP1702" s="47"/>
      <c r="JQ1702" s="47"/>
      <c r="JR1702" s="47"/>
      <c r="JS1702" s="47"/>
      <c r="JT1702" s="47"/>
      <c r="JU1702" s="47"/>
      <c r="JV1702" s="47"/>
      <c r="JW1702" s="47"/>
      <c r="JX1702" s="47"/>
      <c r="JY1702" s="47"/>
      <c r="JZ1702" s="47"/>
      <c r="KA1702" s="47"/>
      <c r="KB1702" s="47"/>
      <c r="KC1702" s="47"/>
      <c r="KD1702" s="47"/>
      <c r="KE1702" s="47"/>
      <c r="KF1702" s="47"/>
      <c r="KG1702" s="47"/>
      <c r="KH1702" s="47"/>
      <c r="KI1702" s="47"/>
      <c r="KJ1702" s="47"/>
      <c r="KK1702" s="47"/>
      <c r="KL1702" s="47"/>
      <c r="KM1702" s="47"/>
      <c r="KN1702" s="47"/>
      <c r="KO1702" s="47"/>
      <c r="KP1702" s="47"/>
      <c r="KQ1702" s="47"/>
      <c r="KR1702" s="47"/>
      <c r="KS1702" s="47"/>
      <c r="KT1702" s="47"/>
      <c r="KU1702" s="47"/>
      <c r="KV1702" s="47"/>
      <c r="KW1702" s="47"/>
      <c r="KX1702" s="47"/>
      <c r="KY1702" s="47"/>
      <c r="KZ1702" s="47"/>
      <c r="LA1702" s="47"/>
      <c r="LB1702" s="47"/>
      <c r="LC1702" s="47"/>
      <c r="LD1702" s="47"/>
      <c r="LE1702" s="47"/>
      <c r="LF1702" s="47"/>
      <c r="LG1702" s="47"/>
      <c r="LH1702" s="47"/>
      <c r="LI1702" s="47"/>
      <c r="LJ1702" s="47"/>
      <c r="LK1702" s="47"/>
      <c r="LL1702" s="47"/>
      <c r="LM1702" s="47"/>
      <c r="LN1702" s="47"/>
      <c r="LO1702" s="47"/>
      <c r="LP1702" s="47"/>
      <c r="LQ1702" s="47"/>
      <c r="LR1702" s="47"/>
      <c r="LS1702" s="47"/>
      <c r="LT1702" s="47"/>
      <c r="LU1702" s="47"/>
      <c r="LV1702" s="47"/>
      <c r="LW1702" s="47"/>
      <c r="LX1702" s="47"/>
      <c r="LY1702" s="47"/>
      <c r="LZ1702" s="47"/>
      <c r="MA1702" s="47"/>
      <c r="MB1702" s="47"/>
      <c r="MC1702" s="47"/>
      <c r="MD1702" s="47"/>
      <c r="ME1702" s="47"/>
      <c r="MF1702" s="47"/>
      <c r="MG1702" s="47"/>
      <c r="MH1702" s="47"/>
      <c r="MI1702" s="47"/>
    </row>
    <row r="1703" spans="2:351" x14ac:dyDescent="0.25">
      <c r="B1703" s="43">
        <f t="shared" si="3781"/>
        <v>228</v>
      </c>
      <c r="C1703" s="21"/>
      <c r="D1703" s="21"/>
      <c r="E1703" s="21"/>
      <c r="F1703" s="21"/>
      <c r="G1703" s="21"/>
      <c r="H1703" s="21"/>
      <c r="I1703" s="21"/>
      <c r="J1703" s="21"/>
      <c r="K1703" s="21"/>
      <c r="L1703" s="21"/>
      <c r="M1703" s="21"/>
      <c r="N1703" s="21"/>
      <c r="O1703" s="21"/>
      <c r="P1703" s="21"/>
      <c r="Q1703" s="21"/>
      <c r="R1703" s="21"/>
      <c r="S1703" s="21"/>
      <c r="T1703" s="21"/>
      <c r="U1703" s="21"/>
      <c r="V1703" s="21"/>
      <c r="W1703" s="21"/>
      <c r="X1703" s="21"/>
      <c r="Y1703" s="21"/>
      <c r="Z1703" s="21"/>
      <c r="AA1703" s="21"/>
      <c r="AB1703" s="21"/>
      <c r="AC1703" s="21"/>
      <c r="AD1703" s="21"/>
      <c r="AE1703" s="21"/>
      <c r="AF1703" s="21"/>
      <c r="AG1703" s="21"/>
      <c r="AH1703" s="21"/>
      <c r="AI1703" s="21"/>
      <c r="AJ1703" s="21"/>
      <c r="AK1703" s="21"/>
      <c r="AL1703" s="21"/>
      <c r="AM1703" s="21"/>
      <c r="AN1703" s="21"/>
      <c r="AO1703" s="21"/>
      <c r="AP1703" s="21"/>
      <c r="AQ1703" s="21"/>
      <c r="AR1703" s="21"/>
      <c r="AS1703" s="21"/>
      <c r="AT1703" s="21"/>
      <c r="AU1703" s="21"/>
      <c r="AV1703" s="21"/>
      <c r="AW1703" s="21"/>
      <c r="AX1703" s="21"/>
      <c r="AY1703" s="21"/>
      <c r="AZ1703" s="21"/>
      <c r="BA1703" s="21"/>
      <c r="BB1703" s="21"/>
      <c r="BC1703" s="21"/>
      <c r="BD1703" s="21"/>
      <c r="BE1703" s="21"/>
      <c r="BF1703" s="21"/>
      <c r="BG1703" s="21"/>
      <c r="BH1703" s="21"/>
      <c r="BI1703" s="21"/>
      <c r="BJ1703" s="21"/>
      <c r="BK1703" s="21"/>
      <c r="BL1703" s="21"/>
      <c r="BM1703" s="21"/>
      <c r="BN1703" s="21"/>
      <c r="BO1703" s="21"/>
      <c r="BP1703" s="21"/>
      <c r="BQ1703" s="21"/>
      <c r="BR1703" s="21"/>
      <c r="BS1703" s="21"/>
      <c r="BT1703" s="21"/>
      <c r="BU1703" s="21"/>
      <c r="BV1703" s="21"/>
      <c r="BW1703" s="21"/>
      <c r="BX1703" s="21"/>
      <c r="BY1703" s="21"/>
      <c r="BZ1703" s="21"/>
      <c r="CA1703" s="21"/>
      <c r="CB1703" s="21"/>
      <c r="CC1703" s="21"/>
      <c r="CD1703" s="21"/>
      <c r="CE1703" s="21"/>
      <c r="CF1703" s="21"/>
      <c r="CG1703" s="21"/>
      <c r="CH1703" s="21"/>
      <c r="CI1703" s="21"/>
      <c r="CJ1703" s="21"/>
      <c r="CK1703" s="21"/>
      <c r="CL1703" s="21"/>
      <c r="CM1703" s="21"/>
      <c r="CN1703" s="21"/>
      <c r="CO1703" s="21"/>
      <c r="CP1703" s="21"/>
      <c r="CQ1703" s="21"/>
      <c r="CR1703" s="21"/>
      <c r="CS1703" s="21"/>
      <c r="CT1703" s="21"/>
      <c r="CU1703" s="21"/>
      <c r="CV1703" s="21"/>
      <c r="CW1703" s="21"/>
      <c r="CX1703" s="21"/>
      <c r="CY1703" s="21"/>
      <c r="CZ1703" s="21"/>
      <c r="DA1703" s="21"/>
      <c r="DB1703" s="21"/>
      <c r="DC1703" s="21"/>
      <c r="DD1703" s="21"/>
      <c r="DE1703" s="21"/>
      <c r="DF1703" s="21"/>
      <c r="DG1703" s="21"/>
      <c r="DH1703" s="21"/>
      <c r="DI1703" s="21"/>
      <c r="DJ1703" s="21"/>
      <c r="DK1703" s="21"/>
      <c r="DL1703" s="21"/>
      <c r="DM1703" s="21"/>
      <c r="DN1703" s="21"/>
      <c r="DO1703" s="21"/>
      <c r="DP1703" s="21"/>
      <c r="DQ1703" s="21"/>
      <c r="DR1703" s="21"/>
      <c r="DS1703" s="21"/>
      <c r="DT1703" s="21"/>
      <c r="DU1703" s="21"/>
      <c r="DV1703" s="21"/>
      <c r="DW1703" s="21"/>
      <c r="DX1703" s="21"/>
      <c r="DY1703" s="21"/>
      <c r="DZ1703" s="21"/>
      <c r="EA1703" s="21"/>
      <c r="EB1703" s="21"/>
      <c r="EC1703" s="21"/>
      <c r="ED1703" s="21"/>
      <c r="EE1703" s="21"/>
      <c r="EF1703" s="21"/>
      <c r="EG1703" s="21"/>
      <c r="EH1703" s="21"/>
      <c r="EI1703" s="21"/>
      <c r="EJ1703" s="21"/>
      <c r="EK1703" s="21"/>
      <c r="EL1703" s="21"/>
      <c r="EM1703" s="21"/>
      <c r="EN1703" s="21"/>
      <c r="EO1703" s="21"/>
      <c r="EP1703" s="21"/>
      <c r="EQ1703" s="21"/>
      <c r="ER1703" s="21"/>
      <c r="ES1703" s="21"/>
      <c r="ET1703" s="21"/>
      <c r="EU1703" s="21"/>
      <c r="EV1703" s="21"/>
      <c r="EW1703" s="21"/>
      <c r="EX1703" s="21"/>
      <c r="EY1703" s="21"/>
      <c r="EZ1703" s="21"/>
      <c r="FA1703" s="21"/>
      <c r="FB1703" s="21"/>
      <c r="FC1703" s="21"/>
      <c r="FD1703" s="21"/>
      <c r="FE1703" s="21"/>
      <c r="FF1703" s="21"/>
      <c r="FG1703" s="21"/>
      <c r="FH1703" s="21"/>
      <c r="FI1703" s="21"/>
      <c r="FJ1703" s="21"/>
      <c r="FK1703" s="21"/>
      <c r="FL1703" s="21"/>
      <c r="FM1703" s="21"/>
      <c r="FN1703" s="21"/>
      <c r="FO1703" s="21"/>
      <c r="FP1703" s="21"/>
      <c r="FQ1703" s="21"/>
      <c r="FR1703" s="21"/>
      <c r="FS1703" s="21"/>
      <c r="FT1703" s="21"/>
      <c r="FU1703" s="21"/>
      <c r="FV1703" s="21"/>
      <c r="FW1703" s="21"/>
      <c r="FX1703" s="21"/>
      <c r="FY1703" s="21"/>
      <c r="FZ1703" s="21"/>
      <c r="GA1703" s="21"/>
      <c r="GB1703" s="21"/>
      <c r="GC1703" s="21"/>
      <c r="GD1703" s="21"/>
      <c r="GE1703" s="21"/>
      <c r="GF1703" s="21"/>
      <c r="GG1703" s="21"/>
      <c r="GH1703" s="21"/>
      <c r="GI1703" s="21"/>
      <c r="GJ1703" s="21"/>
      <c r="GK1703" s="21"/>
      <c r="GL1703" s="21"/>
      <c r="GM1703" s="21"/>
      <c r="GN1703" s="21"/>
      <c r="GO1703" s="21"/>
      <c r="GP1703" s="21"/>
      <c r="GQ1703" s="21"/>
      <c r="GR1703" s="21"/>
      <c r="GS1703" s="21"/>
      <c r="GT1703" s="21"/>
      <c r="GU1703" s="21"/>
      <c r="GV1703" s="21"/>
      <c r="GW1703" s="21"/>
      <c r="GX1703" s="21"/>
      <c r="GY1703" s="21"/>
      <c r="GZ1703" s="21"/>
      <c r="HA1703" s="21"/>
      <c r="HB1703" s="21"/>
      <c r="HC1703" s="21"/>
      <c r="HD1703" s="21"/>
      <c r="HE1703" s="21"/>
      <c r="HF1703" s="21"/>
      <c r="HG1703" s="21"/>
      <c r="HH1703" s="21"/>
      <c r="HI1703" s="21"/>
      <c r="HJ1703" s="21"/>
      <c r="HK1703" s="21"/>
      <c r="HL1703" s="21"/>
      <c r="HM1703" s="21"/>
      <c r="HN1703" s="21"/>
      <c r="HO1703" s="21"/>
      <c r="HP1703" s="21"/>
      <c r="HQ1703" s="21"/>
      <c r="HR1703" s="21"/>
      <c r="HS1703" s="21"/>
      <c r="HT1703" s="21"/>
      <c r="HU1703" s="21"/>
      <c r="HV1703" s="21"/>
      <c r="HW1703" s="41">
        <f>(1-('Parameters and SSE'!$C$22/('Parameters and SSE'!$C$22+HW1467))^'Parameters and SSE'!$C$21)</f>
        <v>3.9172081575443718E-3</v>
      </c>
      <c r="HX1703" s="41"/>
      <c r="HY1703" s="41"/>
      <c r="HZ1703" s="41"/>
      <c r="IA1703" s="41"/>
      <c r="IB1703" s="21"/>
      <c r="ID1703" s="47"/>
      <c r="IE1703" s="47"/>
      <c r="IF1703" s="47"/>
      <c r="IG1703" s="47"/>
      <c r="IH1703" s="47"/>
      <c r="II1703" s="47"/>
      <c r="IJ1703" s="47"/>
      <c r="IK1703" s="47"/>
      <c r="IL1703" s="47"/>
      <c r="IM1703" s="47"/>
      <c r="IN1703" s="47"/>
      <c r="IO1703" s="47"/>
      <c r="IP1703" s="47"/>
      <c r="IQ1703" s="47"/>
      <c r="IR1703" s="47"/>
      <c r="IS1703" s="47"/>
      <c r="IT1703" s="47"/>
      <c r="IU1703" s="47"/>
      <c r="IV1703" s="47"/>
      <c r="IW1703" s="47"/>
      <c r="IX1703" s="47"/>
      <c r="IY1703" s="47"/>
      <c r="IZ1703" s="47"/>
      <c r="JA1703" s="47"/>
      <c r="JB1703" s="47"/>
      <c r="JC1703" s="47"/>
      <c r="JD1703" s="47"/>
      <c r="JE1703" s="47"/>
      <c r="JF1703" s="47"/>
      <c r="JG1703" s="47"/>
      <c r="JH1703" s="47"/>
      <c r="JI1703" s="47"/>
      <c r="JJ1703" s="47"/>
      <c r="JK1703" s="47"/>
      <c r="JL1703" s="47"/>
      <c r="JM1703" s="47"/>
      <c r="JN1703" s="47"/>
      <c r="JO1703" s="47"/>
      <c r="JP1703" s="47"/>
      <c r="JQ1703" s="47"/>
      <c r="JR1703" s="47"/>
      <c r="JS1703" s="47"/>
      <c r="JT1703" s="47"/>
      <c r="JU1703" s="47"/>
      <c r="JV1703" s="47"/>
      <c r="JW1703" s="47"/>
      <c r="JX1703" s="47"/>
      <c r="JY1703" s="47"/>
      <c r="JZ1703" s="47"/>
      <c r="KA1703" s="47"/>
      <c r="KB1703" s="47"/>
      <c r="KC1703" s="47"/>
      <c r="KD1703" s="47"/>
      <c r="KE1703" s="47"/>
      <c r="KF1703" s="47"/>
      <c r="KG1703" s="47"/>
      <c r="KH1703" s="47"/>
      <c r="KI1703" s="47"/>
      <c r="KJ1703" s="47"/>
      <c r="KK1703" s="47"/>
      <c r="KL1703" s="47"/>
      <c r="KM1703" s="47"/>
      <c r="KN1703" s="47"/>
      <c r="KO1703" s="47"/>
      <c r="KP1703" s="47"/>
      <c r="KQ1703" s="47"/>
      <c r="KR1703" s="47"/>
      <c r="KS1703" s="47"/>
      <c r="KT1703" s="47"/>
      <c r="KU1703" s="47"/>
      <c r="KV1703" s="47"/>
      <c r="KW1703" s="47"/>
      <c r="KX1703" s="47"/>
      <c r="KY1703" s="47"/>
      <c r="KZ1703" s="47"/>
      <c r="LA1703" s="47"/>
      <c r="LB1703" s="47"/>
      <c r="LC1703" s="47"/>
      <c r="LD1703" s="47"/>
      <c r="LE1703" s="47"/>
      <c r="LF1703" s="47"/>
      <c r="LG1703" s="47"/>
      <c r="LH1703" s="47"/>
      <c r="LI1703" s="47"/>
      <c r="LJ1703" s="47"/>
      <c r="LK1703" s="47"/>
      <c r="LL1703" s="47"/>
      <c r="LM1703" s="47"/>
      <c r="LN1703" s="47"/>
      <c r="LO1703" s="47"/>
      <c r="LP1703" s="47"/>
      <c r="LQ1703" s="47"/>
      <c r="LR1703" s="47"/>
      <c r="LS1703" s="47"/>
      <c r="LT1703" s="47"/>
      <c r="LU1703" s="47"/>
      <c r="LV1703" s="47"/>
      <c r="LW1703" s="47"/>
      <c r="LX1703" s="47"/>
      <c r="LY1703" s="47"/>
      <c r="LZ1703" s="47"/>
      <c r="MA1703" s="47"/>
      <c r="MB1703" s="47"/>
      <c r="MC1703" s="47"/>
      <c r="MD1703" s="47"/>
      <c r="ME1703" s="47"/>
      <c r="MF1703" s="47"/>
      <c r="MG1703" s="47"/>
      <c r="MH1703" s="47"/>
      <c r="MI1703" s="47"/>
      <c r="MJ1703" s="47"/>
    </row>
    <row r="1704" spans="2:351" x14ac:dyDescent="0.25">
      <c r="B1704" s="43">
        <f t="shared" si="3781"/>
        <v>229</v>
      </c>
      <c r="C1704" s="21"/>
      <c r="D1704" s="21"/>
      <c r="E1704" s="21"/>
      <c r="F1704" s="21"/>
      <c r="G1704" s="21"/>
      <c r="H1704" s="21"/>
      <c r="I1704" s="21"/>
      <c r="J1704" s="21"/>
      <c r="K1704" s="21"/>
      <c r="L1704" s="21"/>
      <c r="M1704" s="21"/>
      <c r="N1704" s="21"/>
      <c r="O1704" s="21"/>
      <c r="P1704" s="21"/>
      <c r="Q1704" s="21"/>
      <c r="R1704" s="21"/>
      <c r="S1704" s="21"/>
      <c r="T1704" s="21"/>
      <c r="U1704" s="21"/>
      <c r="V1704" s="21"/>
      <c r="W1704" s="21"/>
      <c r="X1704" s="21"/>
      <c r="Y1704" s="21"/>
      <c r="Z1704" s="21"/>
      <c r="AA1704" s="21"/>
      <c r="AB1704" s="21"/>
      <c r="AC1704" s="21"/>
      <c r="AD1704" s="21"/>
      <c r="AE1704" s="21"/>
      <c r="AF1704" s="21"/>
      <c r="AG1704" s="21"/>
      <c r="AH1704" s="21"/>
      <c r="AI1704" s="21"/>
      <c r="AJ1704" s="21"/>
      <c r="AK1704" s="21"/>
      <c r="AL1704" s="21"/>
      <c r="AM1704" s="21"/>
      <c r="AN1704" s="21"/>
      <c r="AO1704" s="21"/>
      <c r="AP1704" s="21"/>
      <c r="AQ1704" s="21"/>
      <c r="AR1704" s="21"/>
      <c r="AS1704" s="21"/>
      <c r="AT1704" s="21"/>
      <c r="AU1704" s="21"/>
      <c r="AV1704" s="21"/>
      <c r="AW1704" s="21"/>
      <c r="AX1704" s="21"/>
      <c r="AY1704" s="21"/>
      <c r="AZ1704" s="21"/>
      <c r="BA1704" s="21"/>
      <c r="BB1704" s="21"/>
      <c r="BC1704" s="21"/>
      <c r="BD1704" s="21"/>
      <c r="BE1704" s="21"/>
      <c r="BF1704" s="21"/>
      <c r="BG1704" s="21"/>
      <c r="BH1704" s="21"/>
      <c r="BI1704" s="21"/>
      <c r="BJ1704" s="21"/>
      <c r="BK1704" s="21"/>
      <c r="BL1704" s="21"/>
      <c r="BM1704" s="21"/>
      <c r="BN1704" s="21"/>
      <c r="BO1704" s="21"/>
      <c r="BP1704" s="21"/>
      <c r="BQ1704" s="21"/>
      <c r="BR1704" s="21"/>
      <c r="BS1704" s="21"/>
      <c r="BT1704" s="21"/>
      <c r="BU1704" s="21"/>
      <c r="BV1704" s="21"/>
      <c r="BW1704" s="21"/>
      <c r="BX1704" s="21"/>
      <c r="BY1704" s="21"/>
      <c r="BZ1704" s="21"/>
      <c r="CA1704" s="21"/>
      <c r="CB1704" s="21"/>
      <c r="CC1704" s="21"/>
      <c r="CD1704" s="21"/>
      <c r="CE1704" s="21"/>
      <c r="CF1704" s="21"/>
      <c r="CG1704" s="21"/>
      <c r="CH1704" s="21"/>
      <c r="CI1704" s="21"/>
      <c r="CJ1704" s="21"/>
      <c r="CK1704" s="21"/>
      <c r="CL1704" s="21"/>
      <c r="CM1704" s="21"/>
      <c r="CN1704" s="21"/>
      <c r="CO1704" s="21"/>
      <c r="CP1704" s="21"/>
      <c r="CQ1704" s="21"/>
      <c r="CR1704" s="21"/>
      <c r="CS1704" s="21"/>
      <c r="CT1704" s="21"/>
      <c r="CU1704" s="21"/>
      <c r="CV1704" s="21"/>
      <c r="CW1704" s="21"/>
      <c r="CX1704" s="21"/>
      <c r="CY1704" s="21"/>
      <c r="CZ1704" s="21"/>
      <c r="DA1704" s="21"/>
      <c r="DB1704" s="21"/>
      <c r="DC1704" s="21"/>
      <c r="DD1704" s="21"/>
      <c r="DE1704" s="21"/>
      <c r="DF1704" s="21"/>
      <c r="DG1704" s="21"/>
      <c r="DH1704" s="21"/>
      <c r="DI1704" s="21"/>
      <c r="DJ1704" s="21"/>
      <c r="DK1704" s="21"/>
      <c r="DL1704" s="21"/>
      <c r="DM1704" s="21"/>
      <c r="DN1704" s="21"/>
      <c r="DO1704" s="21"/>
      <c r="DP1704" s="21"/>
      <c r="DQ1704" s="21"/>
      <c r="DR1704" s="21"/>
      <c r="DS1704" s="21"/>
      <c r="DT1704" s="21"/>
      <c r="DU1704" s="21"/>
      <c r="DV1704" s="21"/>
      <c r="DW1704" s="21"/>
      <c r="DX1704" s="21"/>
      <c r="DY1704" s="21"/>
      <c r="DZ1704" s="21"/>
      <c r="EA1704" s="21"/>
      <c r="EB1704" s="21"/>
      <c r="EC1704" s="21"/>
      <c r="ED1704" s="21"/>
      <c r="EE1704" s="21"/>
      <c r="EF1704" s="21"/>
      <c r="EG1704" s="21"/>
      <c r="EH1704" s="21"/>
      <c r="EI1704" s="21"/>
      <c r="EJ1704" s="21"/>
      <c r="EK1704" s="21"/>
      <c r="EL1704" s="21"/>
      <c r="EM1704" s="21"/>
      <c r="EN1704" s="21"/>
      <c r="EO1704" s="21"/>
      <c r="EP1704" s="21"/>
      <c r="EQ1704" s="21"/>
      <c r="ER1704" s="21"/>
      <c r="ES1704" s="21"/>
      <c r="ET1704" s="21"/>
      <c r="EU1704" s="21"/>
      <c r="EV1704" s="21"/>
      <c r="EW1704" s="21"/>
      <c r="EX1704" s="21"/>
      <c r="EY1704" s="21"/>
      <c r="EZ1704" s="21"/>
      <c r="FA1704" s="21"/>
      <c r="FB1704" s="21"/>
      <c r="FC1704" s="21"/>
      <c r="FD1704" s="21"/>
      <c r="FE1704" s="21"/>
      <c r="FF1704" s="21"/>
      <c r="FG1704" s="21"/>
      <c r="FH1704" s="21"/>
      <c r="FI1704" s="21"/>
      <c r="FJ1704" s="21"/>
      <c r="FK1704" s="21"/>
      <c r="FL1704" s="21"/>
      <c r="FM1704" s="21"/>
      <c r="FN1704" s="21"/>
      <c r="FO1704" s="21"/>
      <c r="FP1704" s="21"/>
      <c r="FQ1704" s="21"/>
      <c r="FR1704" s="21"/>
      <c r="FS1704" s="21"/>
      <c r="FT1704" s="21"/>
      <c r="FU1704" s="21"/>
      <c r="FV1704" s="21"/>
      <c r="FW1704" s="21"/>
      <c r="FX1704" s="21"/>
      <c r="FY1704" s="21"/>
      <c r="FZ1704" s="21"/>
      <c r="GA1704" s="21"/>
      <c r="GB1704" s="21"/>
      <c r="GC1704" s="21"/>
      <c r="GD1704" s="21"/>
      <c r="GE1704" s="21"/>
      <c r="GF1704" s="21"/>
      <c r="GG1704" s="21"/>
      <c r="GH1704" s="21"/>
      <c r="GI1704" s="21"/>
      <c r="GJ1704" s="21"/>
      <c r="GK1704" s="21"/>
      <c r="GL1704" s="21"/>
      <c r="GM1704" s="21"/>
      <c r="GN1704" s="21"/>
      <c r="GO1704" s="21"/>
      <c r="GP1704" s="21"/>
      <c r="GQ1704" s="21"/>
      <c r="GR1704" s="21"/>
      <c r="GS1704" s="21"/>
      <c r="GT1704" s="21"/>
      <c r="GU1704" s="21"/>
      <c r="GV1704" s="21"/>
      <c r="GW1704" s="21"/>
      <c r="GX1704" s="21"/>
      <c r="GY1704" s="21"/>
      <c r="GZ1704" s="21"/>
      <c r="HA1704" s="21"/>
      <c r="HB1704" s="21"/>
      <c r="HC1704" s="21"/>
      <c r="HD1704" s="21"/>
      <c r="HE1704" s="21"/>
      <c r="HF1704" s="21"/>
      <c r="HG1704" s="21"/>
      <c r="HH1704" s="21"/>
      <c r="HI1704" s="21"/>
      <c r="HJ1704" s="21"/>
      <c r="HK1704" s="21"/>
      <c r="HL1704" s="21"/>
      <c r="HM1704" s="21"/>
      <c r="HN1704" s="21"/>
      <c r="HO1704" s="21"/>
      <c r="HP1704" s="21"/>
      <c r="HQ1704" s="21"/>
      <c r="HR1704" s="21"/>
      <c r="HS1704" s="21"/>
      <c r="HT1704" s="21"/>
      <c r="HU1704" s="21"/>
      <c r="HV1704" s="21"/>
      <c r="HW1704" s="21"/>
      <c r="HX1704" s="41"/>
      <c r="HY1704" s="41"/>
      <c r="HZ1704" s="41"/>
      <c r="IA1704" s="41"/>
      <c r="IB1704" s="21"/>
      <c r="ID1704" s="47"/>
      <c r="IE1704" s="47"/>
      <c r="IF1704" s="47"/>
      <c r="IG1704" s="47"/>
      <c r="IH1704" s="47"/>
      <c r="II1704" s="47"/>
      <c r="IJ1704" s="47"/>
      <c r="IK1704" s="47"/>
      <c r="IL1704" s="47"/>
      <c r="IM1704" s="47"/>
      <c r="IN1704" s="47"/>
      <c r="IO1704" s="47"/>
      <c r="IP1704" s="47"/>
      <c r="IQ1704" s="47"/>
      <c r="IR1704" s="47"/>
      <c r="IS1704" s="47"/>
      <c r="IT1704" s="47"/>
      <c r="IU1704" s="47"/>
      <c r="IV1704" s="47"/>
      <c r="IW1704" s="47"/>
      <c r="IX1704" s="47"/>
      <c r="IY1704" s="47"/>
      <c r="IZ1704" s="47"/>
      <c r="JA1704" s="47"/>
      <c r="JB1704" s="47"/>
      <c r="JC1704" s="47"/>
      <c r="JD1704" s="47"/>
      <c r="JE1704" s="47"/>
      <c r="JF1704" s="47"/>
      <c r="JG1704" s="47"/>
      <c r="JH1704" s="47"/>
      <c r="JI1704" s="47"/>
      <c r="JJ1704" s="47"/>
      <c r="JK1704" s="47"/>
      <c r="JL1704" s="47"/>
      <c r="JM1704" s="47"/>
      <c r="JN1704" s="47"/>
      <c r="JO1704" s="47"/>
      <c r="JP1704" s="47"/>
      <c r="JQ1704" s="47"/>
      <c r="JR1704" s="47"/>
      <c r="JS1704" s="47"/>
      <c r="JT1704" s="47"/>
      <c r="JU1704" s="47"/>
      <c r="JV1704" s="47"/>
      <c r="JW1704" s="47"/>
      <c r="JX1704" s="47"/>
      <c r="JY1704" s="47"/>
      <c r="JZ1704" s="47"/>
      <c r="KA1704" s="47"/>
      <c r="KB1704" s="47"/>
      <c r="KC1704" s="47"/>
      <c r="KD1704" s="47"/>
      <c r="KE1704" s="47"/>
      <c r="KF1704" s="47"/>
      <c r="KG1704" s="47"/>
      <c r="KH1704" s="47"/>
      <c r="KI1704" s="47"/>
      <c r="KJ1704" s="47"/>
      <c r="KK1704" s="47"/>
      <c r="KL1704" s="47"/>
      <c r="KM1704" s="47"/>
      <c r="KN1704" s="47"/>
      <c r="KO1704" s="47"/>
      <c r="KP1704" s="47"/>
      <c r="KQ1704" s="47"/>
      <c r="KR1704" s="47"/>
      <c r="KS1704" s="47"/>
      <c r="KT1704" s="47"/>
      <c r="KU1704" s="47"/>
      <c r="KV1704" s="47"/>
      <c r="KW1704" s="47"/>
      <c r="KX1704" s="47"/>
      <c r="KY1704" s="47"/>
      <c r="KZ1704" s="47"/>
      <c r="LA1704" s="47"/>
      <c r="LB1704" s="47"/>
      <c r="LC1704" s="47"/>
      <c r="LD1704" s="47"/>
      <c r="LE1704" s="47"/>
      <c r="LF1704" s="47"/>
      <c r="LG1704" s="47"/>
      <c r="LH1704" s="47"/>
      <c r="LI1704" s="47"/>
      <c r="LJ1704" s="47"/>
      <c r="LK1704" s="47"/>
      <c r="LL1704" s="47"/>
      <c r="LM1704" s="47"/>
      <c r="LN1704" s="47"/>
      <c r="LO1704" s="47"/>
      <c r="LP1704" s="47"/>
      <c r="LQ1704" s="47"/>
      <c r="LR1704" s="47"/>
      <c r="LS1704" s="47"/>
      <c r="LT1704" s="47"/>
      <c r="LU1704" s="47"/>
      <c r="LV1704" s="47"/>
      <c r="LW1704" s="47"/>
      <c r="LX1704" s="47"/>
      <c r="LY1704" s="47"/>
      <c r="LZ1704" s="47"/>
      <c r="MA1704" s="47"/>
      <c r="MB1704" s="47"/>
      <c r="MC1704" s="47"/>
      <c r="MD1704" s="47"/>
      <c r="ME1704" s="47"/>
      <c r="MF1704" s="47"/>
      <c r="MG1704" s="47"/>
      <c r="MH1704" s="47"/>
      <c r="MI1704" s="47"/>
      <c r="MJ1704" s="47"/>
      <c r="MK1704" s="47"/>
    </row>
    <row r="1705" spans="2:351" x14ac:dyDescent="0.25">
      <c r="B1705" s="43">
        <f t="shared" si="3781"/>
        <v>230</v>
      </c>
      <c r="C1705" s="21"/>
      <c r="D1705" s="21"/>
      <c r="E1705" s="21"/>
      <c r="F1705" s="21"/>
      <c r="G1705" s="21"/>
      <c r="H1705" s="21"/>
      <c r="I1705" s="21"/>
      <c r="J1705" s="21"/>
      <c r="K1705" s="21"/>
      <c r="L1705" s="21"/>
      <c r="M1705" s="21"/>
      <c r="N1705" s="21"/>
      <c r="O1705" s="21"/>
      <c r="P1705" s="21"/>
      <c r="Q1705" s="21"/>
      <c r="R1705" s="21"/>
      <c r="S1705" s="21"/>
      <c r="T1705" s="21"/>
      <c r="U1705" s="21"/>
      <c r="V1705" s="21"/>
      <c r="W1705" s="21"/>
      <c r="X1705" s="21"/>
      <c r="Y1705" s="21"/>
      <c r="Z1705" s="21"/>
      <c r="AA1705" s="21"/>
      <c r="AB1705" s="21"/>
      <c r="AC1705" s="21"/>
      <c r="AD1705" s="21"/>
      <c r="AE1705" s="21"/>
      <c r="AF1705" s="21"/>
      <c r="AG1705" s="21"/>
      <c r="AH1705" s="21"/>
      <c r="AI1705" s="21"/>
      <c r="AJ1705" s="21"/>
      <c r="AK1705" s="21"/>
      <c r="AL1705" s="21"/>
      <c r="AM1705" s="21"/>
      <c r="AN1705" s="21"/>
      <c r="AO1705" s="21"/>
      <c r="AP1705" s="21"/>
      <c r="AQ1705" s="21"/>
      <c r="AR1705" s="21"/>
      <c r="AS1705" s="21"/>
      <c r="AT1705" s="21"/>
      <c r="AU1705" s="21"/>
      <c r="AV1705" s="21"/>
      <c r="AW1705" s="21"/>
      <c r="AX1705" s="21"/>
      <c r="AY1705" s="21"/>
      <c r="AZ1705" s="21"/>
      <c r="BA1705" s="21"/>
      <c r="BB1705" s="21"/>
      <c r="BC1705" s="21"/>
      <c r="BD1705" s="21"/>
      <c r="BE1705" s="21"/>
      <c r="BF1705" s="21"/>
      <c r="BG1705" s="21"/>
      <c r="BH1705" s="21"/>
      <c r="BI1705" s="21"/>
      <c r="BJ1705" s="21"/>
      <c r="BK1705" s="21"/>
      <c r="BL1705" s="21"/>
      <c r="BM1705" s="21"/>
      <c r="BN1705" s="21"/>
      <c r="BO1705" s="21"/>
      <c r="BP1705" s="21"/>
      <c r="BQ1705" s="21"/>
      <c r="BR1705" s="21"/>
      <c r="BS1705" s="21"/>
      <c r="BT1705" s="21"/>
      <c r="BU1705" s="21"/>
      <c r="BV1705" s="21"/>
      <c r="BW1705" s="21"/>
      <c r="BX1705" s="21"/>
      <c r="BY1705" s="21"/>
      <c r="BZ1705" s="21"/>
      <c r="CA1705" s="21"/>
      <c r="CB1705" s="21"/>
      <c r="CC1705" s="21"/>
      <c r="CD1705" s="21"/>
      <c r="CE1705" s="21"/>
      <c r="CF1705" s="21"/>
      <c r="CG1705" s="21"/>
      <c r="CH1705" s="21"/>
      <c r="CI1705" s="21"/>
      <c r="CJ1705" s="21"/>
      <c r="CK1705" s="21"/>
      <c r="CL1705" s="21"/>
      <c r="CM1705" s="21"/>
      <c r="CN1705" s="21"/>
      <c r="CO1705" s="21"/>
      <c r="CP1705" s="21"/>
      <c r="CQ1705" s="21"/>
      <c r="CR1705" s="21"/>
      <c r="CS1705" s="21"/>
      <c r="CT1705" s="21"/>
      <c r="CU1705" s="21"/>
      <c r="CV1705" s="21"/>
      <c r="CW1705" s="21"/>
      <c r="CX1705" s="21"/>
      <c r="CY1705" s="21"/>
      <c r="CZ1705" s="21"/>
      <c r="DA1705" s="21"/>
      <c r="DB1705" s="21"/>
      <c r="DC1705" s="21"/>
      <c r="DD1705" s="21"/>
      <c r="DE1705" s="21"/>
      <c r="DF1705" s="21"/>
      <c r="DG1705" s="21"/>
      <c r="DH1705" s="21"/>
      <c r="DI1705" s="21"/>
      <c r="DJ1705" s="21"/>
      <c r="DK1705" s="21"/>
      <c r="DL1705" s="21"/>
      <c r="DM1705" s="21"/>
      <c r="DN1705" s="21"/>
      <c r="DO1705" s="21"/>
      <c r="DP1705" s="21"/>
      <c r="DQ1705" s="21"/>
      <c r="DR1705" s="21"/>
      <c r="DS1705" s="21"/>
      <c r="DT1705" s="21"/>
      <c r="DU1705" s="21"/>
      <c r="DV1705" s="21"/>
      <c r="DW1705" s="21"/>
      <c r="DX1705" s="21"/>
      <c r="DY1705" s="21"/>
      <c r="DZ1705" s="21"/>
      <c r="EA1705" s="21"/>
      <c r="EB1705" s="21"/>
      <c r="EC1705" s="21"/>
      <c r="ED1705" s="21"/>
      <c r="EE1705" s="21"/>
      <c r="EF1705" s="21"/>
      <c r="EG1705" s="21"/>
      <c r="EH1705" s="21"/>
      <c r="EI1705" s="21"/>
      <c r="EJ1705" s="21"/>
      <c r="EK1705" s="21"/>
      <c r="EL1705" s="21"/>
      <c r="EM1705" s="21"/>
      <c r="EN1705" s="21"/>
      <c r="EO1705" s="21"/>
      <c r="EP1705" s="21"/>
      <c r="EQ1705" s="21"/>
      <c r="ER1705" s="21"/>
      <c r="ES1705" s="21"/>
      <c r="ET1705" s="21"/>
      <c r="EU1705" s="21"/>
      <c r="EV1705" s="21"/>
      <c r="EW1705" s="21"/>
      <c r="EX1705" s="21"/>
      <c r="EY1705" s="21"/>
      <c r="EZ1705" s="21"/>
      <c r="FA1705" s="21"/>
      <c r="FB1705" s="21"/>
      <c r="FC1705" s="21"/>
      <c r="FD1705" s="21"/>
      <c r="FE1705" s="21"/>
      <c r="FF1705" s="21"/>
      <c r="FG1705" s="21"/>
      <c r="FH1705" s="21"/>
      <c r="FI1705" s="21"/>
      <c r="FJ1705" s="21"/>
      <c r="FK1705" s="21"/>
      <c r="FL1705" s="21"/>
      <c r="FM1705" s="21"/>
      <c r="FN1705" s="21"/>
      <c r="FO1705" s="21"/>
      <c r="FP1705" s="21"/>
      <c r="FQ1705" s="21"/>
      <c r="FR1705" s="21"/>
      <c r="FS1705" s="21"/>
      <c r="FT1705" s="21"/>
      <c r="FU1705" s="21"/>
      <c r="FV1705" s="21"/>
      <c r="FW1705" s="21"/>
      <c r="FX1705" s="21"/>
      <c r="FY1705" s="21"/>
      <c r="FZ1705" s="21"/>
      <c r="GA1705" s="21"/>
      <c r="GB1705" s="21"/>
      <c r="GC1705" s="21"/>
      <c r="GD1705" s="21"/>
      <c r="GE1705" s="21"/>
      <c r="GF1705" s="21"/>
      <c r="GG1705" s="21"/>
      <c r="GH1705" s="21"/>
      <c r="GI1705" s="21"/>
      <c r="GJ1705" s="21"/>
      <c r="GK1705" s="21"/>
      <c r="GL1705" s="21"/>
      <c r="GM1705" s="21"/>
      <c r="GN1705" s="21"/>
      <c r="GO1705" s="21"/>
      <c r="GP1705" s="21"/>
      <c r="GQ1705" s="21"/>
      <c r="GR1705" s="21"/>
      <c r="GS1705" s="21"/>
      <c r="GT1705" s="21"/>
      <c r="GU1705" s="21"/>
      <c r="GV1705" s="21"/>
      <c r="GW1705" s="21"/>
      <c r="GX1705" s="21"/>
      <c r="GY1705" s="21"/>
      <c r="GZ1705" s="21"/>
      <c r="HA1705" s="21"/>
      <c r="HB1705" s="21"/>
      <c r="HC1705" s="21"/>
      <c r="HD1705" s="21"/>
      <c r="HE1705" s="21"/>
      <c r="HF1705" s="21"/>
      <c r="HG1705" s="21"/>
      <c r="HH1705" s="21"/>
      <c r="HI1705" s="21"/>
      <c r="HJ1705" s="21"/>
      <c r="HK1705" s="21"/>
      <c r="HL1705" s="21"/>
      <c r="HM1705" s="21"/>
      <c r="HN1705" s="21"/>
      <c r="HO1705" s="21"/>
      <c r="HP1705" s="21"/>
      <c r="HQ1705" s="21"/>
      <c r="HR1705" s="21"/>
      <c r="HS1705" s="21"/>
      <c r="HT1705" s="21"/>
      <c r="HU1705" s="21"/>
      <c r="HV1705" s="21"/>
      <c r="HW1705" s="21"/>
      <c r="HX1705" s="21"/>
      <c r="HY1705" s="41"/>
      <c r="HZ1705" s="41"/>
      <c r="IA1705" s="41"/>
      <c r="IB1705" s="21"/>
      <c r="ID1705" s="47"/>
      <c r="IE1705" s="47"/>
      <c r="IF1705" s="47"/>
      <c r="IG1705" s="47"/>
      <c r="IH1705" s="47"/>
      <c r="II1705" s="47"/>
      <c r="IJ1705" s="47"/>
      <c r="IK1705" s="47"/>
      <c r="IL1705" s="47"/>
      <c r="IM1705" s="47"/>
      <c r="IN1705" s="47"/>
      <c r="IO1705" s="47"/>
      <c r="IP1705" s="47"/>
      <c r="IQ1705" s="47"/>
      <c r="IR1705" s="47"/>
      <c r="IS1705" s="47"/>
      <c r="IT1705" s="47"/>
      <c r="IU1705" s="47"/>
      <c r="IV1705" s="47"/>
      <c r="IW1705" s="47"/>
      <c r="IX1705" s="47"/>
      <c r="IY1705" s="47"/>
      <c r="IZ1705" s="47"/>
      <c r="JA1705" s="47"/>
      <c r="JB1705" s="47"/>
      <c r="JC1705" s="47"/>
      <c r="JD1705" s="47"/>
      <c r="JE1705" s="47"/>
      <c r="JF1705" s="47"/>
      <c r="JG1705" s="47"/>
      <c r="JH1705" s="47"/>
      <c r="JI1705" s="47"/>
      <c r="JJ1705" s="47"/>
      <c r="JK1705" s="47"/>
      <c r="JL1705" s="47"/>
      <c r="JM1705" s="47"/>
      <c r="JN1705" s="47"/>
      <c r="JO1705" s="47"/>
      <c r="JP1705" s="47"/>
      <c r="JQ1705" s="47"/>
      <c r="JR1705" s="47"/>
      <c r="JS1705" s="47"/>
      <c r="JT1705" s="47"/>
      <c r="JU1705" s="47"/>
      <c r="JV1705" s="47"/>
      <c r="JW1705" s="47"/>
      <c r="JX1705" s="47"/>
      <c r="JY1705" s="47"/>
      <c r="JZ1705" s="47"/>
      <c r="KA1705" s="47"/>
      <c r="KB1705" s="47"/>
      <c r="KC1705" s="47"/>
      <c r="KD1705" s="47"/>
      <c r="KE1705" s="47"/>
      <c r="KF1705" s="47"/>
      <c r="KG1705" s="47"/>
      <c r="KH1705" s="47"/>
      <c r="KI1705" s="47"/>
      <c r="KJ1705" s="47"/>
      <c r="KK1705" s="47"/>
      <c r="KL1705" s="47"/>
      <c r="KM1705" s="47"/>
      <c r="KN1705" s="47"/>
      <c r="KO1705" s="47"/>
      <c r="KP1705" s="47"/>
      <c r="KQ1705" s="47"/>
      <c r="KR1705" s="47"/>
      <c r="KS1705" s="47"/>
      <c r="KT1705" s="47"/>
      <c r="KU1705" s="47"/>
      <c r="KV1705" s="47"/>
      <c r="KW1705" s="47"/>
      <c r="KX1705" s="47"/>
      <c r="KY1705" s="47"/>
      <c r="KZ1705" s="47"/>
      <c r="LA1705" s="47"/>
      <c r="LB1705" s="47"/>
      <c r="LC1705" s="47"/>
      <c r="LD1705" s="47"/>
      <c r="LE1705" s="47"/>
      <c r="LF1705" s="47"/>
      <c r="LG1705" s="47"/>
      <c r="LH1705" s="47"/>
      <c r="LI1705" s="47"/>
      <c r="LJ1705" s="47"/>
      <c r="LK1705" s="47"/>
      <c r="LL1705" s="47"/>
      <c r="LM1705" s="47"/>
      <c r="LN1705" s="47"/>
      <c r="LO1705" s="47"/>
      <c r="LP1705" s="47"/>
      <c r="LQ1705" s="47"/>
      <c r="LR1705" s="47"/>
      <c r="LS1705" s="47"/>
      <c r="LT1705" s="47"/>
      <c r="LU1705" s="47"/>
      <c r="LV1705" s="47"/>
      <c r="LW1705" s="47"/>
      <c r="LX1705" s="47"/>
      <c r="LY1705" s="47"/>
      <c r="LZ1705" s="47"/>
      <c r="MA1705" s="47"/>
      <c r="MB1705" s="47"/>
      <c r="MC1705" s="47"/>
      <c r="MD1705" s="47"/>
      <c r="ME1705" s="47"/>
      <c r="MF1705" s="47"/>
      <c r="MG1705" s="47"/>
      <c r="MH1705" s="47"/>
      <c r="MI1705" s="47"/>
      <c r="MJ1705" s="47"/>
      <c r="MK1705" s="47"/>
      <c r="ML1705" s="47"/>
    </row>
    <row r="1706" spans="2:351" x14ac:dyDescent="0.25">
      <c r="B1706" s="43">
        <f t="shared" si="3781"/>
        <v>231</v>
      </c>
      <c r="C1706" s="21"/>
      <c r="D1706" s="21"/>
      <c r="E1706" s="21"/>
      <c r="F1706" s="21"/>
      <c r="G1706" s="21"/>
      <c r="H1706" s="21"/>
      <c r="I1706" s="21"/>
      <c r="J1706" s="21"/>
      <c r="K1706" s="21"/>
      <c r="L1706" s="21"/>
      <c r="M1706" s="21"/>
      <c r="N1706" s="21"/>
      <c r="O1706" s="21"/>
      <c r="P1706" s="21"/>
      <c r="Q1706" s="21"/>
      <c r="R1706" s="21"/>
      <c r="S1706" s="21"/>
      <c r="T1706" s="21"/>
      <c r="U1706" s="21"/>
      <c r="V1706" s="21"/>
      <c r="W1706" s="21"/>
      <c r="X1706" s="21"/>
      <c r="Y1706" s="21"/>
      <c r="Z1706" s="21"/>
      <c r="AA1706" s="21"/>
      <c r="AB1706" s="21"/>
      <c r="AC1706" s="21"/>
      <c r="AD1706" s="21"/>
      <c r="AE1706" s="21"/>
      <c r="AF1706" s="21"/>
      <c r="AG1706" s="21"/>
      <c r="AH1706" s="21"/>
      <c r="AI1706" s="21"/>
      <c r="AJ1706" s="21"/>
      <c r="AK1706" s="21"/>
      <c r="AL1706" s="21"/>
      <c r="AM1706" s="21"/>
      <c r="AN1706" s="21"/>
      <c r="AO1706" s="21"/>
      <c r="AP1706" s="21"/>
      <c r="AQ1706" s="21"/>
      <c r="AR1706" s="21"/>
      <c r="AS1706" s="21"/>
      <c r="AT1706" s="21"/>
      <c r="AU1706" s="21"/>
      <c r="AV1706" s="21"/>
      <c r="AW1706" s="21"/>
      <c r="AX1706" s="21"/>
      <c r="AY1706" s="21"/>
      <c r="AZ1706" s="21"/>
      <c r="BA1706" s="21"/>
      <c r="BB1706" s="21"/>
      <c r="BC1706" s="21"/>
      <c r="BD1706" s="21"/>
      <c r="BE1706" s="21"/>
      <c r="BF1706" s="21"/>
      <c r="BG1706" s="21"/>
      <c r="BH1706" s="21"/>
      <c r="BI1706" s="21"/>
      <c r="BJ1706" s="21"/>
      <c r="BK1706" s="21"/>
      <c r="BL1706" s="21"/>
      <c r="BM1706" s="21"/>
      <c r="BN1706" s="21"/>
      <c r="BO1706" s="21"/>
      <c r="BP1706" s="21"/>
      <c r="BQ1706" s="21"/>
      <c r="BR1706" s="21"/>
      <c r="BS1706" s="21"/>
      <c r="BT1706" s="21"/>
      <c r="BU1706" s="21"/>
      <c r="BV1706" s="21"/>
      <c r="BW1706" s="21"/>
      <c r="BX1706" s="21"/>
      <c r="BY1706" s="21"/>
      <c r="BZ1706" s="21"/>
      <c r="CA1706" s="21"/>
      <c r="CB1706" s="21"/>
      <c r="CC1706" s="21"/>
      <c r="CD1706" s="21"/>
      <c r="CE1706" s="21"/>
      <c r="CF1706" s="21"/>
      <c r="CG1706" s="21"/>
      <c r="CH1706" s="21"/>
      <c r="CI1706" s="21"/>
      <c r="CJ1706" s="21"/>
      <c r="CK1706" s="21"/>
      <c r="CL1706" s="21"/>
      <c r="CM1706" s="21"/>
      <c r="CN1706" s="21"/>
      <c r="CO1706" s="21"/>
      <c r="CP1706" s="21"/>
      <c r="CQ1706" s="21"/>
      <c r="CR1706" s="21"/>
      <c r="CS1706" s="21"/>
      <c r="CT1706" s="21"/>
      <c r="CU1706" s="21"/>
      <c r="CV1706" s="21"/>
      <c r="CW1706" s="21"/>
      <c r="CX1706" s="21"/>
      <c r="CY1706" s="21"/>
      <c r="CZ1706" s="21"/>
      <c r="DA1706" s="21"/>
      <c r="DB1706" s="21"/>
      <c r="DC1706" s="21"/>
      <c r="DD1706" s="21"/>
      <c r="DE1706" s="21"/>
      <c r="DF1706" s="21"/>
      <c r="DG1706" s="21"/>
      <c r="DH1706" s="21"/>
      <c r="DI1706" s="21"/>
      <c r="DJ1706" s="21"/>
      <c r="DK1706" s="21"/>
      <c r="DL1706" s="21"/>
      <c r="DM1706" s="21"/>
      <c r="DN1706" s="21"/>
      <c r="DO1706" s="21"/>
      <c r="DP1706" s="21"/>
      <c r="DQ1706" s="21"/>
      <c r="DR1706" s="21"/>
      <c r="DS1706" s="21"/>
      <c r="DT1706" s="21"/>
      <c r="DU1706" s="21"/>
      <c r="DV1706" s="21"/>
      <c r="DW1706" s="21"/>
      <c r="DX1706" s="21"/>
      <c r="DY1706" s="21"/>
      <c r="DZ1706" s="21"/>
      <c r="EA1706" s="21"/>
      <c r="EB1706" s="21"/>
      <c r="EC1706" s="21"/>
      <c r="ED1706" s="21"/>
      <c r="EE1706" s="21"/>
      <c r="EF1706" s="21"/>
      <c r="EG1706" s="21"/>
      <c r="EH1706" s="21"/>
      <c r="EI1706" s="21"/>
      <c r="EJ1706" s="21"/>
      <c r="EK1706" s="21"/>
      <c r="EL1706" s="21"/>
      <c r="EM1706" s="21"/>
      <c r="EN1706" s="21"/>
      <c r="EO1706" s="21"/>
      <c r="EP1706" s="21"/>
      <c r="EQ1706" s="21"/>
      <c r="ER1706" s="21"/>
      <c r="ES1706" s="21"/>
      <c r="ET1706" s="21"/>
      <c r="EU1706" s="21"/>
      <c r="EV1706" s="21"/>
      <c r="EW1706" s="21"/>
      <c r="EX1706" s="21"/>
      <c r="EY1706" s="21"/>
      <c r="EZ1706" s="21"/>
      <c r="FA1706" s="21"/>
      <c r="FB1706" s="21"/>
      <c r="FC1706" s="21"/>
      <c r="FD1706" s="21"/>
      <c r="FE1706" s="21"/>
      <c r="FF1706" s="21"/>
      <c r="FG1706" s="21"/>
      <c r="FH1706" s="21"/>
      <c r="FI1706" s="21"/>
      <c r="FJ1706" s="21"/>
      <c r="FK1706" s="21"/>
      <c r="FL1706" s="21"/>
      <c r="FM1706" s="21"/>
      <c r="FN1706" s="21"/>
      <c r="FO1706" s="21"/>
      <c r="FP1706" s="21"/>
      <c r="FQ1706" s="21"/>
      <c r="FR1706" s="21"/>
      <c r="FS1706" s="21"/>
      <c r="FT1706" s="21"/>
      <c r="FU1706" s="21"/>
      <c r="FV1706" s="21"/>
      <c r="FW1706" s="21"/>
      <c r="FX1706" s="21"/>
      <c r="FY1706" s="21"/>
      <c r="FZ1706" s="21"/>
      <c r="GA1706" s="21"/>
      <c r="GB1706" s="21"/>
      <c r="GC1706" s="21"/>
      <c r="GD1706" s="21"/>
      <c r="GE1706" s="21"/>
      <c r="GF1706" s="21"/>
      <c r="GG1706" s="21"/>
      <c r="GH1706" s="21"/>
      <c r="GI1706" s="21"/>
      <c r="GJ1706" s="21"/>
      <c r="GK1706" s="21"/>
      <c r="GL1706" s="21"/>
      <c r="GM1706" s="21"/>
      <c r="GN1706" s="21"/>
      <c r="GO1706" s="21"/>
      <c r="GP1706" s="21"/>
      <c r="GQ1706" s="21"/>
      <c r="GR1706" s="21"/>
      <c r="GS1706" s="21"/>
      <c r="GT1706" s="21"/>
      <c r="GU1706" s="21"/>
      <c r="GV1706" s="21"/>
      <c r="GW1706" s="21"/>
      <c r="GX1706" s="21"/>
      <c r="GY1706" s="21"/>
      <c r="GZ1706" s="21"/>
      <c r="HA1706" s="21"/>
      <c r="HB1706" s="21"/>
      <c r="HC1706" s="21"/>
      <c r="HD1706" s="21"/>
      <c r="HE1706" s="21"/>
      <c r="HF1706" s="21"/>
      <c r="HG1706" s="21"/>
      <c r="HH1706" s="21"/>
      <c r="HI1706" s="21"/>
      <c r="HJ1706" s="21"/>
      <c r="HK1706" s="21"/>
      <c r="HL1706" s="21"/>
      <c r="HM1706" s="21"/>
      <c r="HN1706" s="21"/>
      <c r="HO1706" s="21"/>
      <c r="HP1706" s="21"/>
      <c r="HQ1706" s="21"/>
      <c r="HR1706" s="21"/>
      <c r="HS1706" s="21"/>
      <c r="HT1706" s="21"/>
      <c r="HU1706" s="21"/>
      <c r="HV1706" s="21"/>
      <c r="HW1706" s="21"/>
      <c r="HX1706" s="21"/>
      <c r="HY1706" s="21"/>
      <c r="HZ1706" s="41"/>
      <c r="IA1706" s="41"/>
      <c r="IB1706" s="21"/>
      <c r="ID1706" s="47"/>
      <c r="IE1706" s="47"/>
      <c r="IF1706" s="47"/>
      <c r="IG1706" s="47"/>
      <c r="IH1706" s="47"/>
      <c r="II1706" s="47"/>
      <c r="IJ1706" s="47"/>
      <c r="IK1706" s="47"/>
      <c r="IL1706" s="47"/>
      <c r="IM1706" s="47"/>
      <c r="IN1706" s="47"/>
      <c r="IO1706" s="47"/>
      <c r="IP1706" s="47"/>
      <c r="IQ1706" s="47"/>
      <c r="IR1706" s="47"/>
      <c r="IS1706" s="47"/>
      <c r="IT1706" s="47"/>
      <c r="IU1706" s="47"/>
      <c r="IV1706" s="47"/>
      <c r="IW1706" s="47"/>
      <c r="IX1706" s="47"/>
      <c r="IY1706" s="47"/>
      <c r="IZ1706" s="47"/>
      <c r="JA1706" s="47"/>
      <c r="JB1706" s="47"/>
      <c r="JC1706" s="47"/>
      <c r="JD1706" s="47"/>
      <c r="JE1706" s="47"/>
      <c r="JF1706" s="47"/>
      <c r="JG1706" s="47"/>
      <c r="JH1706" s="47"/>
      <c r="JI1706" s="47"/>
      <c r="JJ1706" s="47"/>
      <c r="JK1706" s="47"/>
      <c r="JL1706" s="47"/>
      <c r="JM1706" s="47"/>
      <c r="JN1706" s="47"/>
      <c r="JO1706" s="47"/>
      <c r="JP1706" s="47"/>
      <c r="JQ1706" s="47"/>
      <c r="JR1706" s="47"/>
      <c r="JS1706" s="47"/>
      <c r="JT1706" s="47"/>
      <c r="JU1706" s="47"/>
      <c r="JV1706" s="47"/>
      <c r="JW1706" s="47"/>
      <c r="JX1706" s="47"/>
      <c r="JY1706" s="47"/>
      <c r="JZ1706" s="47"/>
      <c r="KA1706" s="47"/>
      <c r="KB1706" s="47"/>
      <c r="KC1706" s="47"/>
      <c r="KD1706" s="47"/>
      <c r="KE1706" s="47"/>
      <c r="KF1706" s="47"/>
      <c r="KG1706" s="47"/>
      <c r="KH1706" s="47"/>
      <c r="KI1706" s="47"/>
      <c r="KJ1706" s="47"/>
      <c r="KK1706" s="47"/>
      <c r="KL1706" s="47"/>
      <c r="KM1706" s="47"/>
      <c r="KN1706" s="47"/>
      <c r="KO1706" s="47"/>
      <c r="KP1706" s="47"/>
      <c r="KQ1706" s="47"/>
      <c r="KR1706" s="47"/>
      <c r="KS1706" s="47"/>
      <c r="KT1706" s="47"/>
      <c r="KU1706" s="47"/>
      <c r="KV1706" s="47"/>
      <c r="KW1706" s="47"/>
      <c r="KX1706" s="47"/>
      <c r="KY1706" s="47"/>
      <c r="KZ1706" s="47"/>
      <c r="LA1706" s="47"/>
      <c r="LB1706" s="47"/>
      <c r="LC1706" s="47"/>
      <c r="LD1706" s="47"/>
      <c r="LE1706" s="47"/>
      <c r="LF1706" s="47"/>
      <c r="LG1706" s="47"/>
      <c r="LH1706" s="47"/>
      <c r="LI1706" s="47"/>
      <c r="LJ1706" s="47"/>
      <c r="LK1706" s="47"/>
      <c r="LL1706" s="47"/>
      <c r="LM1706" s="47"/>
      <c r="LN1706" s="47"/>
      <c r="LO1706" s="47"/>
      <c r="LP1706" s="47"/>
      <c r="LQ1706" s="47"/>
      <c r="LR1706" s="47"/>
      <c r="LS1706" s="47"/>
      <c r="LT1706" s="47"/>
      <c r="LU1706" s="47"/>
      <c r="LV1706" s="47"/>
      <c r="LW1706" s="47"/>
      <c r="LX1706" s="47"/>
      <c r="LY1706" s="47"/>
      <c r="LZ1706" s="47"/>
      <c r="MA1706" s="47"/>
      <c r="MB1706" s="47"/>
      <c r="MC1706" s="47"/>
      <c r="MD1706" s="47"/>
      <c r="ME1706" s="47"/>
      <c r="MF1706" s="47"/>
      <c r="MG1706" s="47"/>
      <c r="MH1706" s="47"/>
      <c r="MI1706" s="47"/>
      <c r="MJ1706" s="47"/>
      <c r="MK1706" s="47"/>
      <c r="ML1706" s="47"/>
      <c r="MM1706" s="47"/>
    </row>
    <row r="1707" spans="2:351" x14ac:dyDescent="0.25">
      <c r="B1707" s="21"/>
      <c r="C1707" s="21"/>
      <c r="D1707" s="21"/>
      <c r="E1707" s="21"/>
      <c r="F1707" s="21"/>
      <c r="G1707" s="21"/>
      <c r="H1707" s="21"/>
      <c r="I1707" s="21"/>
      <c r="J1707" s="21"/>
      <c r="K1707" s="21"/>
      <c r="L1707" s="21"/>
      <c r="M1707" s="21"/>
      <c r="N1707" s="21"/>
      <c r="O1707" s="21"/>
      <c r="P1707" s="21"/>
      <c r="Q1707" s="21"/>
      <c r="R1707" s="21"/>
      <c r="S1707" s="21"/>
      <c r="T1707" s="21"/>
      <c r="U1707" s="21"/>
      <c r="V1707" s="21"/>
      <c r="W1707" s="21"/>
      <c r="X1707" s="21"/>
      <c r="Y1707" s="21"/>
      <c r="Z1707" s="21"/>
      <c r="AA1707" s="21"/>
      <c r="AB1707" s="21"/>
      <c r="AC1707" s="21"/>
      <c r="AD1707" s="21"/>
      <c r="AE1707" s="21"/>
      <c r="AF1707" s="21"/>
      <c r="AG1707" s="21"/>
      <c r="AH1707" s="21"/>
      <c r="AI1707" s="21"/>
      <c r="AJ1707" s="21"/>
      <c r="AK1707" s="21"/>
      <c r="AL1707" s="21"/>
      <c r="AM1707" s="21"/>
      <c r="AN1707" s="21"/>
      <c r="AO1707" s="21"/>
      <c r="AP1707" s="21"/>
      <c r="AQ1707" s="21"/>
      <c r="AR1707" s="21"/>
      <c r="AS1707" s="21"/>
      <c r="AT1707" s="21"/>
      <c r="AU1707" s="21"/>
      <c r="AV1707" s="21"/>
      <c r="AW1707" s="21"/>
      <c r="AX1707" s="21"/>
      <c r="AY1707" s="21"/>
      <c r="AZ1707" s="21"/>
      <c r="BA1707" s="21"/>
      <c r="BB1707" s="21"/>
      <c r="BC1707" s="21"/>
      <c r="BD1707" s="21"/>
      <c r="BE1707" s="21"/>
      <c r="BF1707" s="21"/>
      <c r="BG1707" s="21"/>
      <c r="BH1707" s="21"/>
      <c r="BI1707" s="21"/>
      <c r="BJ1707" s="21"/>
      <c r="BK1707" s="21"/>
      <c r="BL1707" s="21"/>
      <c r="BM1707" s="21"/>
      <c r="BN1707" s="21"/>
      <c r="BO1707" s="21"/>
      <c r="BP1707" s="21"/>
      <c r="BQ1707" s="21"/>
      <c r="BR1707" s="21"/>
      <c r="BS1707" s="21"/>
      <c r="BT1707" s="21"/>
      <c r="BU1707" s="21"/>
      <c r="BV1707" s="21"/>
      <c r="BW1707" s="21"/>
      <c r="BX1707" s="21"/>
      <c r="BY1707" s="21"/>
      <c r="BZ1707" s="21"/>
      <c r="CA1707" s="21"/>
      <c r="CB1707" s="21"/>
      <c r="CC1707" s="21"/>
      <c r="CD1707" s="21"/>
      <c r="CE1707" s="21"/>
      <c r="CF1707" s="21"/>
      <c r="CG1707" s="21"/>
      <c r="CH1707" s="21"/>
      <c r="CI1707" s="21"/>
      <c r="CJ1707" s="21"/>
      <c r="CK1707" s="21"/>
      <c r="CL1707" s="21"/>
      <c r="CM1707" s="21"/>
      <c r="CN1707" s="21"/>
      <c r="CO1707" s="21"/>
      <c r="CP1707" s="21"/>
      <c r="CQ1707" s="21"/>
      <c r="CR1707" s="21"/>
      <c r="CS1707" s="21"/>
      <c r="CT1707" s="21"/>
      <c r="CU1707" s="21"/>
      <c r="CV1707" s="21"/>
      <c r="CW1707" s="21"/>
      <c r="CX1707" s="21"/>
      <c r="CY1707" s="21"/>
      <c r="CZ1707" s="21"/>
      <c r="DA1707" s="21"/>
      <c r="DB1707" s="21"/>
      <c r="DC1707" s="21"/>
      <c r="DD1707" s="21"/>
      <c r="DE1707" s="21"/>
      <c r="DF1707" s="21"/>
      <c r="DG1707" s="21"/>
      <c r="DH1707" s="21"/>
      <c r="DI1707" s="21"/>
      <c r="DJ1707" s="21"/>
      <c r="DK1707" s="21"/>
      <c r="DL1707" s="21"/>
      <c r="DM1707" s="21"/>
      <c r="DN1707" s="21"/>
      <c r="DO1707" s="21"/>
      <c r="DP1707" s="21"/>
      <c r="DQ1707" s="21"/>
      <c r="DR1707" s="21"/>
      <c r="DS1707" s="21"/>
      <c r="DT1707" s="21"/>
      <c r="DU1707" s="21"/>
      <c r="DV1707" s="21"/>
      <c r="DW1707" s="21"/>
      <c r="DX1707" s="21"/>
      <c r="DY1707" s="21"/>
      <c r="DZ1707" s="21"/>
      <c r="EA1707" s="21"/>
      <c r="EB1707" s="21"/>
      <c r="EC1707" s="21"/>
      <c r="ED1707" s="21"/>
      <c r="EE1707" s="21"/>
      <c r="EF1707" s="21"/>
      <c r="EG1707" s="21"/>
      <c r="EH1707" s="21"/>
      <c r="EI1707" s="21"/>
      <c r="EJ1707" s="21"/>
      <c r="EK1707" s="21"/>
      <c r="EL1707" s="21"/>
      <c r="EM1707" s="21"/>
      <c r="EN1707" s="21"/>
      <c r="EO1707" s="21"/>
      <c r="EP1707" s="21"/>
      <c r="EQ1707" s="21"/>
      <c r="ER1707" s="21"/>
      <c r="ES1707" s="21"/>
      <c r="ET1707" s="21"/>
      <c r="EU1707" s="21"/>
      <c r="EV1707" s="21"/>
      <c r="EW1707" s="21"/>
      <c r="EX1707" s="21"/>
      <c r="EY1707" s="21"/>
      <c r="EZ1707" s="21"/>
      <c r="FA1707" s="21"/>
      <c r="FB1707" s="21"/>
      <c r="FC1707" s="21"/>
      <c r="FD1707" s="21"/>
      <c r="FE1707" s="21"/>
      <c r="FF1707" s="21"/>
      <c r="FG1707" s="21"/>
      <c r="FH1707" s="21"/>
      <c r="FI1707" s="21"/>
      <c r="FJ1707" s="21"/>
      <c r="FK1707" s="21"/>
      <c r="FL1707" s="21"/>
      <c r="FM1707" s="21"/>
      <c r="FN1707" s="21"/>
      <c r="FO1707" s="21"/>
      <c r="FP1707" s="21"/>
      <c r="FQ1707" s="21"/>
      <c r="FR1707" s="21"/>
      <c r="FS1707" s="21"/>
      <c r="FT1707" s="21"/>
      <c r="FU1707" s="21"/>
      <c r="FV1707" s="21"/>
      <c r="FW1707" s="21"/>
      <c r="FX1707" s="21"/>
      <c r="FY1707" s="21"/>
      <c r="FZ1707" s="21"/>
      <c r="GA1707" s="21"/>
      <c r="GB1707" s="21"/>
      <c r="GC1707" s="21"/>
      <c r="GD1707" s="21"/>
      <c r="GE1707" s="21"/>
      <c r="GF1707" s="21"/>
      <c r="GG1707" s="21"/>
      <c r="GH1707" s="21"/>
      <c r="GI1707" s="21"/>
      <c r="GJ1707" s="21"/>
      <c r="GK1707" s="21"/>
      <c r="GL1707" s="21"/>
      <c r="GM1707" s="21"/>
      <c r="GN1707" s="21"/>
      <c r="GO1707" s="21"/>
      <c r="GP1707" s="21"/>
      <c r="GQ1707" s="21"/>
      <c r="GR1707" s="21"/>
      <c r="GS1707" s="21"/>
      <c r="GT1707" s="21"/>
      <c r="GU1707" s="21"/>
      <c r="GV1707" s="21"/>
      <c r="GW1707" s="21"/>
      <c r="GX1707" s="21"/>
      <c r="GY1707" s="21"/>
      <c r="GZ1707" s="21"/>
      <c r="HA1707" s="21"/>
      <c r="HB1707" s="21"/>
      <c r="HC1707" s="21"/>
      <c r="HD1707" s="21"/>
      <c r="HE1707" s="21"/>
      <c r="HF1707" s="21"/>
      <c r="HG1707" s="21"/>
      <c r="HH1707" s="21"/>
      <c r="HI1707" s="21"/>
      <c r="HJ1707" s="21"/>
      <c r="HK1707" s="21"/>
      <c r="HL1707" s="21"/>
      <c r="HM1707" s="21"/>
      <c r="HN1707" s="21"/>
      <c r="HO1707" s="21"/>
      <c r="HP1707" s="21"/>
      <c r="HQ1707" s="21"/>
      <c r="HR1707" s="21"/>
      <c r="HS1707" s="21"/>
      <c r="HT1707" s="21"/>
      <c r="HU1707" s="21"/>
      <c r="HV1707" s="21"/>
      <c r="HW1707" s="21"/>
      <c r="HX1707" s="21"/>
      <c r="HY1707" s="21"/>
      <c r="HZ1707" s="21"/>
      <c r="IA1707" s="21"/>
      <c r="IB1707" s="21"/>
    </row>
    <row r="1708" spans="2:351" x14ac:dyDescent="0.25">
      <c r="B1708" s="21"/>
      <c r="C1708" s="21"/>
      <c r="D1708" s="21"/>
      <c r="E1708" s="21"/>
      <c r="F1708" s="21"/>
      <c r="G1708" s="21"/>
      <c r="H1708" s="21"/>
      <c r="I1708" s="21"/>
      <c r="J1708" s="21"/>
      <c r="K1708" s="21"/>
      <c r="L1708" s="21"/>
      <c r="M1708" s="21"/>
      <c r="N1708" s="21"/>
      <c r="O1708" s="21"/>
      <c r="P1708" s="21"/>
      <c r="Q1708" s="21"/>
      <c r="R1708" s="21"/>
      <c r="S1708" s="21"/>
      <c r="T1708" s="21"/>
      <c r="U1708" s="21"/>
      <c r="V1708" s="21"/>
      <c r="W1708" s="21"/>
      <c r="X1708" s="21"/>
      <c r="Y1708" s="21"/>
      <c r="Z1708" s="21"/>
      <c r="AA1708" s="21"/>
      <c r="AB1708" s="21"/>
      <c r="AC1708" s="21"/>
      <c r="AD1708" s="21"/>
      <c r="AE1708" s="21"/>
      <c r="AF1708" s="21"/>
      <c r="AG1708" s="21"/>
      <c r="AH1708" s="21"/>
      <c r="AI1708" s="21"/>
      <c r="AJ1708" s="21"/>
      <c r="AK1708" s="21"/>
      <c r="AL1708" s="21"/>
      <c r="AM1708" s="21"/>
      <c r="AN1708" s="21"/>
      <c r="AO1708" s="21"/>
      <c r="AP1708" s="21"/>
      <c r="AQ1708" s="21"/>
      <c r="AR1708" s="21"/>
      <c r="AS1708" s="21"/>
      <c r="AT1708" s="21"/>
      <c r="AU1708" s="21"/>
      <c r="AV1708" s="21"/>
      <c r="AW1708" s="21"/>
      <c r="AX1708" s="21"/>
      <c r="AY1708" s="21"/>
      <c r="AZ1708" s="21"/>
      <c r="BA1708" s="21"/>
      <c r="BB1708" s="21"/>
      <c r="BC1708" s="21"/>
      <c r="BD1708" s="21"/>
      <c r="BE1708" s="21"/>
      <c r="BF1708" s="21"/>
      <c r="BG1708" s="21"/>
      <c r="BH1708" s="21"/>
      <c r="BI1708" s="21"/>
      <c r="BJ1708" s="21"/>
      <c r="BK1708" s="21"/>
      <c r="BL1708" s="21"/>
      <c r="BM1708" s="21"/>
      <c r="BN1708" s="21"/>
      <c r="BO1708" s="21"/>
      <c r="BP1708" s="21"/>
      <c r="BQ1708" s="21"/>
      <c r="BR1708" s="21"/>
      <c r="BS1708" s="21"/>
      <c r="BT1708" s="21"/>
      <c r="BU1708" s="21"/>
      <c r="BV1708" s="21"/>
      <c r="BW1708" s="21"/>
      <c r="BX1708" s="21"/>
      <c r="BY1708" s="21"/>
      <c r="BZ1708" s="21"/>
      <c r="CA1708" s="21"/>
      <c r="CB1708" s="21"/>
      <c r="CC1708" s="21"/>
      <c r="CD1708" s="21"/>
      <c r="CE1708" s="21"/>
      <c r="CF1708" s="21"/>
      <c r="CG1708" s="21"/>
      <c r="CH1708" s="21"/>
      <c r="CI1708" s="21"/>
      <c r="CJ1708" s="21"/>
      <c r="CK1708" s="21"/>
      <c r="CL1708" s="21"/>
      <c r="CM1708" s="21"/>
      <c r="CN1708" s="21"/>
      <c r="CO1708" s="21"/>
      <c r="CP1708" s="21"/>
      <c r="CQ1708" s="21"/>
      <c r="CR1708" s="21"/>
      <c r="CS1708" s="21"/>
      <c r="CT1708" s="21"/>
      <c r="CU1708" s="21"/>
      <c r="CV1708" s="21"/>
      <c r="CW1708" s="21"/>
      <c r="CX1708" s="21"/>
      <c r="CY1708" s="21"/>
      <c r="CZ1708" s="21"/>
      <c r="DA1708" s="21"/>
      <c r="DB1708" s="21"/>
      <c r="DC1708" s="21"/>
      <c r="DD1708" s="21"/>
      <c r="DE1708" s="21"/>
      <c r="DF1708" s="21"/>
      <c r="DG1708" s="21"/>
      <c r="DH1708" s="21"/>
      <c r="DI1708" s="21"/>
      <c r="DJ1708" s="21"/>
      <c r="DK1708" s="21"/>
      <c r="DL1708" s="21"/>
      <c r="DM1708" s="21"/>
      <c r="DN1708" s="21"/>
      <c r="DO1708" s="21"/>
      <c r="DP1708" s="21"/>
      <c r="DQ1708" s="21"/>
      <c r="DR1708" s="21"/>
      <c r="DS1708" s="21"/>
      <c r="DT1708" s="21"/>
      <c r="DU1708" s="21"/>
      <c r="DV1708" s="21"/>
      <c r="DW1708" s="21"/>
      <c r="DX1708" s="21"/>
      <c r="DY1708" s="21"/>
      <c r="DZ1708" s="21"/>
      <c r="EA1708" s="21"/>
      <c r="EB1708" s="21"/>
      <c r="EC1708" s="21"/>
      <c r="ED1708" s="21"/>
      <c r="EE1708" s="21"/>
      <c r="EF1708" s="21"/>
      <c r="EG1708" s="21"/>
      <c r="EH1708" s="21"/>
      <c r="EI1708" s="21"/>
      <c r="EJ1708" s="21"/>
      <c r="EK1708" s="21"/>
      <c r="EL1708" s="21"/>
      <c r="EM1708" s="21"/>
      <c r="EN1708" s="21"/>
      <c r="EO1708" s="21"/>
      <c r="EP1708" s="21"/>
      <c r="EQ1708" s="21"/>
      <c r="ER1708" s="21"/>
      <c r="ES1708" s="21"/>
      <c r="ET1708" s="21"/>
      <c r="EU1708" s="21"/>
      <c r="EV1708" s="21"/>
      <c r="EW1708" s="21"/>
      <c r="EX1708" s="21"/>
      <c r="EY1708" s="21"/>
      <c r="EZ1708" s="21"/>
      <c r="FA1708" s="21"/>
      <c r="FB1708" s="21"/>
      <c r="FC1708" s="21"/>
      <c r="FD1708" s="21"/>
      <c r="FE1708" s="21"/>
      <c r="FF1708" s="21"/>
      <c r="FG1708" s="21"/>
      <c r="FH1708" s="21"/>
      <c r="FI1708" s="21"/>
      <c r="FJ1708" s="21"/>
      <c r="FK1708" s="21"/>
      <c r="FL1708" s="21"/>
      <c r="FM1708" s="21"/>
      <c r="FN1708" s="21"/>
      <c r="FO1708" s="21"/>
      <c r="FP1708" s="21"/>
      <c r="FQ1708" s="21"/>
      <c r="FR1708" s="21"/>
      <c r="FS1708" s="21"/>
      <c r="FT1708" s="21"/>
      <c r="FU1708" s="21"/>
      <c r="FV1708" s="21"/>
      <c r="FW1708" s="21"/>
      <c r="FX1708" s="21"/>
      <c r="FY1708" s="21"/>
      <c r="FZ1708" s="21"/>
      <c r="GA1708" s="21"/>
      <c r="GB1708" s="21"/>
      <c r="GC1708" s="21"/>
      <c r="GD1708" s="21"/>
      <c r="GE1708" s="21"/>
      <c r="GF1708" s="21"/>
      <c r="GG1708" s="21"/>
      <c r="GH1708" s="21"/>
      <c r="GI1708" s="21"/>
      <c r="GJ1708" s="21"/>
      <c r="GK1708" s="21"/>
      <c r="GL1708" s="21"/>
      <c r="GM1708" s="21"/>
      <c r="GN1708" s="21"/>
      <c r="GO1708" s="21"/>
      <c r="GP1708" s="21"/>
      <c r="GQ1708" s="21"/>
      <c r="GR1708" s="21"/>
      <c r="GS1708" s="21"/>
      <c r="GT1708" s="21"/>
      <c r="GU1708" s="21"/>
      <c r="GV1708" s="21"/>
      <c r="GW1708" s="21"/>
      <c r="GX1708" s="21"/>
      <c r="GY1708" s="21"/>
      <c r="GZ1708" s="21"/>
      <c r="HA1708" s="21"/>
      <c r="HB1708" s="21"/>
      <c r="HC1708" s="21"/>
      <c r="HD1708" s="21"/>
      <c r="HE1708" s="21"/>
      <c r="HF1708" s="21"/>
      <c r="HG1708" s="21"/>
      <c r="HH1708" s="21"/>
      <c r="HI1708" s="21"/>
      <c r="HJ1708" s="21"/>
      <c r="HK1708" s="21"/>
      <c r="HL1708" s="21"/>
      <c r="HM1708" s="21"/>
      <c r="HN1708" s="21"/>
      <c r="HO1708" s="21"/>
      <c r="HP1708" s="21"/>
      <c r="HQ1708" s="21"/>
      <c r="HR1708" s="21"/>
      <c r="HS1708" s="21"/>
      <c r="HT1708" s="21"/>
      <c r="HU1708" s="21"/>
      <c r="HV1708" s="21"/>
      <c r="HW1708" s="21"/>
      <c r="HX1708" s="21"/>
      <c r="HY1708" s="21"/>
      <c r="HZ1708" s="21"/>
      <c r="IA1708" s="21"/>
      <c r="IB1708" s="21"/>
    </row>
    <row r="1709" spans="2:351" x14ac:dyDescent="0.25">
      <c r="B1709" s="20" t="s">
        <v>64</v>
      </c>
      <c r="C1709" s="21"/>
      <c r="D1709" s="21"/>
      <c r="E1709" s="21"/>
      <c r="F1709" s="21"/>
      <c r="G1709" s="21"/>
      <c r="H1709" s="21"/>
      <c r="I1709" s="21"/>
      <c r="J1709" s="21"/>
      <c r="K1709" s="21"/>
      <c r="L1709" s="21"/>
      <c r="M1709" s="21"/>
      <c r="N1709" s="21"/>
      <c r="O1709" s="21"/>
      <c r="P1709" s="21"/>
      <c r="Q1709" s="21"/>
      <c r="R1709" s="21"/>
      <c r="S1709" s="21"/>
      <c r="T1709" s="21"/>
      <c r="U1709" s="21"/>
      <c r="V1709" s="21"/>
      <c r="W1709" s="21"/>
      <c r="X1709" s="21"/>
      <c r="Y1709" s="21"/>
      <c r="Z1709" s="21"/>
      <c r="AA1709" s="21"/>
      <c r="AB1709" s="21"/>
      <c r="AC1709" s="21"/>
      <c r="AD1709" s="21"/>
      <c r="AE1709" s="21"/>
      <c r="AF1709" s="21"/>
      <c r="AG1709" s="21"/>
      <c r="AH1709" s="21"/>
      <c r="AI1709" s="21"/>
      <c r="AJ1709" s="21"/>
      <c r="AK1709" s="21"/>
      <c r="AL1709" s="21"/>
      <c r="AM1709" s="21"/>
      <c r="AN1709" s="21"/>
      <c r="AO1709" s="21"/>
      <c r="AP1709" s="21"/>
      <c r="AQ1709" s="21"/>
      <c r="AR1709" s="21"/>
      <c r="AS1709" s="21"/>
      <c r="AT1709" s="21"/>
      <c r="AU1709" s="21"/>
      <c r="AV1709" s="21"/>
      <c r="AW1709" s="21"/>
      <c r="AX1709" s="21"/>
      <c r="AY1709" s="21"/>
      <c r="AZ1709" s="21"/>
      <c r="BA1709" s="21"/>
      <c r="BB1709" s="21"/>
      <c r="BC1709" s="21"/>
      <c r="BD1709" s="21"/>
      <c r="BE1709" s="21"/>
      <c r="BF1709" s="21"/>
      <c r="BG1709" s="21"/>
      <c r="BH1709" s="21"/>
      <c r="BI1709" s="21"/>
      <c r="BJ1709" s="21"/>
      <c r="BK1709" s="21"/>
      <c r="BL1709" s="21"/>
      <c r="BM1709" s="21"/>
      <c r="BN1709" s="21"/>
      <c r="BO1709" s="21"/>
      <c r="BP1709" s="21"/>
      <c r="BQ1709" s="21"/>
      <c r="BR1709" s="21"/>
      <c r="BS1709" s="21"/>
      <c r="BT1709" s="21"/>
      <c r="BU1709" s="21"/>
      <c r="BV1709" s="21"/>
      <c r="BW1709" s="21"/>
      <c r="BX1709" s="21"/>
      <c r="BY1709" s="21"/>
      <c r="BZ1709" s="21"/>
      <c r="CA1709" s="21"/>
      <c r="CB1709" s="21"/>
      <c r="CC1709" s="21"/>
      <c r="CD1709" s="21"/>
      <c r="CE1709" s="21"/>
      <c r="CF1709" s="21"/>
      <c r="CG1709" s="21"/>
      <c r="CH1709" s="21"/>
      <c r="CI1709" s="21"/>
      <c r="CJ1709" s="21"/>
      <c r="CK1709" s="21"/>
      <c r="CL1709" s="21"/>
      <c r="CM1709" s="21"/>
      <c r="CN1709" s="21"/>
      <c r="CO1709" s="21"/>
      <c r="CP1709" s="21"/>
      <c r="CQ1709" s="21"/>
      <c r="CR1709" s="21"/>
      <c r="CS1709" s="21"/>
      <c r="CT1709" s="21"/>
      <c r="CU1709" s="21"/>
      <c r="CV1709" s="21"/>
      <c r="CW1709" s="21"/>
      <c r="CX1709" s="21"/>
      <c r="CY1709" s="21"/>
      <c r="CZ1709" s="21"/>
      <c r="DA1709" s="21"/>
      <c r="DB1709" s="21"/>
      <c r="DC1709" s="21"/>
      <c r="DD1709" s="21"/>
      <c r="DE1709" s="21"/>
      <c r="DF1709" s="21"/>
      <c r="DG1709" s="21"/>
      <c r="DH1709" s="21"/>
      <c r="DI1709" s="21"/>
      <c r="DJ1709" s="21"/>
      <c r="DK1709" s="21"/>
      <c r="DL1709" s="21"/>
      <c r="DM1709" s="21"/>
      <c r="DN1709" s="21"/>
      <c r="DO1709" s="21"/>
      <c r="DP1709" s="21"/>
      <c r="DQ1709" s="21"/>
      <c r="DR1709" s="21"/>
      <c r="DS1709" s="21"/>
      <c r="DT1709" s="21"/>
      <c r="DU1709" s="21"/>
      <c r="DV1709" s="21"/>
      <c r="DW1709" s="21"/>
      <c r="DX1709" s="21"/>
      <c r="DY1709" s="21"/>
      <c r="DZ1709" s="21"/>
      <c r="EA1709" s="21"/>
      <c r="EB1709" s="21"/>
      <c r="EC1709" s="21"/>
      <c r="ED1709" s="21"/>
      <c r="EE1709" s="21"/>
      <c r="EF1709" s="21"/>
      <c r="EG1709" s="21"/>
      <c r="EH1709" s="21"/>
      <c r="EI1709" s="21"/>
      <c r="EJ1709" s="21"/>
      <c r="EK1709" s="21"/>
      <c r="EL1709" s="21"/>
      <c r="EM1709" s="21"/>
      <c r="EN1709" s="21"/>
      <c r="EO1709" s="21"/>
      <c r="EP1709" s="21"/>
      <c r="EQ1709" s="21"/>
      <c r="ER1709" s="21"/>
      <c r="ES1709" s="21"/>
      <c r="ET1709" s="21"/>
      <c r="EU1709" s="21"/>
      <c r="EV1709" s="21"/>
      <c r="EW1709" s="21"/>
      <c r="EX1709" s="21"/>
      <c r="EY1709" s="21"/>
      <c r="EZ1709" s="21"/>
      <c r="FA1709" s="21"/>
      <c r="FB1709" s="21"/>
      <c r="FC1709" s="21"/>
      <c r="FD1709" s="21"/>
      <c r="FE1709" s="21"/>
      <c r="FF1709" s="21"/>
      <c r="FG1709" s="21"/>
      <c r="FH1709" s="21"/>
      <c r="FI1709" s="21"/>
      <c r="FJ1709" s="21"/>
      <c r="FK1709" s="21"/>
      <c r="FL1709" s="21"/>
      <c r="FM1709" s="21"/>
      <c r="FN1709" s="21"/>
      <c r="FO1709" s="21"/>
      <c r="FP1709" s="21"/>
      <c r="FQ1709" s="21"/>
      <c r="FR1709" s="21"/>
      <c r="FS1709" s="21"/>
      <c r="FT1709" s="21"/>
      <c r="FU1709" s="21"/>
      <c r="FV1709" s="21"/>
      <c r="FW1709" s="21"/>
      <c r="FX1709" s="21"/>
      <c r="FY1709" s="21"/>
      <c r="FZ1709" s="21"/>
      <c r="GA1709" s="21"/>
      <c r="GB1709" s="21"/>
      <c r="GC1709" s="21"/>
      <c r="GD1709" s="21"/>
      <c r="GE1709" s="21"/>
      <c r="GF1709" s="21"/>
      <c r="GG1709" s="21"/>
      <c r="GH1709" s="21"/>
      <c r="GI1709" s="21"/>
      <c r="GJ1709" s="21"/>
      <c r="GK1709" s="21"/>
      <c r="GL1709" s="21"/>
      <c r="GM1709" s="21"/>
      <c r="GN1709" s="21"/>
      <c r="GO1709" s="21"/>
      <c r="GP1709" s="21"/>
      <c r="GQ1709" s="21"/>
      <c r="GR1709" s="21"/>
      <c r="GS1709" s="21"/>
      <c r="GT1709" s="21"/>
      <c r="GU1709" s="21"/>
      <c r="GV1709" s="21"/>
      <c r="GW1709" s="21"/>
      <c r="GX1709" s="21"/>
      <c r="GY1709" s="21"/>
      <c r="GZ1709" s="21"/>
      <c r="HA1709" s="21"/>
      <c r="HB1709" s="21"/>
      <c r="HC1709" s="21"/>
      <c r="HD1709" s="21"/>
      <c r="HE1709" s="21"/>
      <c r="HF1709" s="21"/>
      <c r="HG1709" s="21"/>
      <c r="HH1709" s="21"/>
      <c r="HI1709" s="21"/>
      <c r="HJ1709" s="21"/>
      <c r="HK1709" s="21"/>
      <c r="HL1709" s="21"/>
      <c r="HM1709" s="21"/>
      <c r="HN1709" s="21"/>
      <c r="HO1709" s="21"/>
      <c r="HP1709" s="21"/>
      <c r="HQ1709" s="21"/>
      <c r="HR1709" s="21"/>
      <c r="HS1709" s="21"/>
      <c r="HT1709" s="21"/>
      <c r="HU1709" s="21"/>
      <c r="HV1709" s="21"/>
      <c r="HW1709" s="21"/>
      <c r="HX1709" s="21"/>
      <c r="HY1709" s="21"/>
      <c r="HZ1709" s="21"/>
      <c r="IA1709" s="21"/>
      <c r="IB1709" s="21"/>
    </row>
    <row r="1710" spans="2:351" x14ac:dyDescent="0.25">
      <c r="C1710" s="21" t="s">
        <v>21</v>
      </c>
      <c r="D1710" s="21"/>
      <c r="E1710" s="21"/>
      <c r="F1710" s="21"/>
      <c r="G1710" s="21"/>
      <c r="H1710" s="21"/>
      <c r="I1710" s="21"/>
      <c r="J1710" s="21"/>
      <c r="K1710" s="21"/>
      <c r="L1710" s="21"/>
      <c r="M1710" s="21"/>
      <c r="N1710" s="21"/>
      <c r="O1710" s="21"/>
      <c r="P1710" s="21"/>
      <c r="Q1710" s="21"/>
      <c r="R1710" s="21"/>
      <c r="S1710" s="21"/>
      <c r="T1710" s="21"/>
      <c r="U1710" s="21"/>
      <c r="V1710" s="21"/>
      <c r="W1710" s="21"/>
      <c r="X1710" s="21"/>
      <c r="Y1710" s="21"/>
      <c r="Z1710" s="21"/>
      <c r="AA1710" s="21"/>
      <c r="AB1710" s="21"/>
      <c r="AC1710" s="21"/>
      <c r="AD1710" s="21"/>
      <c r="AE1710" s="21"/>
      <c r="AF1710" s="21"/>
      <c r="AG1710" s="21"/>
      <c r="AH1710" s="21"/>
      <c r="AI1710" s="21"/>
      <c r="AJ1710" s="21"/>
      <c r="AK1710" s="21"/>
      <c r="AL1710" s="21"/>
      <c r="AM1710" s="21"/>
      <c r="AN1710" s="21"/>
      <c r="AO1710" s="21"/>
      <c r="AP1710" s="21"/>
      <c r="AQ1710" s="21"/>
      <c r="AR1710" s="21"/>
      <c r="AS1710" s="21"/>
      <c r="AT1710" s="21"/>
      <c r="AU1710" s="21"/>
      <c r="AV1710" s="21"/>
      <c r="AW1710" s="21"/>
      <c r="AX1710" s="21"/>
      <c r="AY1710" s="21"/>
      <c r="AZ1710" s="21"/>
      <c r="BA1710" s="21"/>
      <c r="BB1710" s="21"/>
      <c r="BC1710" s="21"/>
      <c r="BD1710" s="21"/>
      <c r="BE1710" s="21"/>
      <c r="BF1710" s="21"/>
      <c r="BG1710" s="21"/>
      <c r="BH1710" s="21"/>
      <c r="BI1710" s="21"/>
      <c r="BJ1710" s="21"/>
      <c r="BK1710" s="21"/>
      <c r="BL1710" s="21"/>
      <c r="BM1710" s="21"/>
      <c r="BN1710" s="21"/>
      <c r="BO1710" s="21"/>
      <c r="BP1710" s="21"/>
      <c r="BQ1710" s="21"/>
      <c r="BR1710" s="21"/>
      <c r="BS1710" s="21"/>
      <c r="BT1710" s="21"/>
      <c r="BU1710" s="21"/>
      <c r="BV1710" s="21"/>
      <c r="BW1710" s="21"/>
      <c r="BX1710" s="21"/>
      <c r="BY1710" s="21"/>
      <c r="BZ1710" s="21"/>
      <c r="CA1710" s="21"/>
      <c r="CB1710" s="21"/>
      <c r="CC1710" s="21"/>
      <c r="CD1710" s="21"/>
      <c r="CE1710" s="21"/>
      <c r="CF1710" s="21"/>
      <c r="CG1710" s="21"/>
      <c r="CH1710" s="21"/>
      <c r="CI1710" s="21"/>
      <c r="CJ1710" s="21"/>
      <c r="CK1710" s="21"/>
      <c r="CL1710" s="21"/>
      <c r="CM1710" s="21"/>
      <c r="CN1710" s="21"/>
      <c r="CO1710" s="21"/>
      <c r="CP1710" s="21"/>
      <c r="CQ1710" s="21"/>
      <c r="CR1710" s="21"/>
      <c r="CS1710" s="21"/>
      <c r="CT1710" s="21"/>
      <c r="CU1710" s="21"/>
      <c r="CV1710" s="21"/>
      <c r="CW1710" s="21"/>
      <c r="CX1710" s="21"/>
      <c r="CY1710" s="21"/>
      <c r="CZ1710" s="21"/>
      <c r="DA1710" s="21"/>
      <c r="DB1710" s="21"/>
      <c r="DC1710" s="21"/>
      <c r="DD1710" s="21"/>
      <c r="DE1710" s="21"/>
      <c r="DF1710" s="21"/>
      <c r="DG1710" s="21"/>
      <c r="DH1710" s="21"/>
      <c r="DI1710" s="21"/>
      <c r="DJ1710" s="21"/>
      <c r="DK1710" s="21"/>
      <c r="DL1710" s="21"/>
      <c r="DM1710" s="21"/>
      <c r="DN1710" s="21"/>
      <c r="DO1710" s="21"/>
      <c r="DP1710" s="21"/>
      <c r="DQ1710" s="21"/>
      <c r="DR1710" s="21"/>
      <c r="DS1710" s="21"/>
      <c r="DT1710" s="21"/>
      <c r="DU1710" s="61"/>
      <c r="DV1710" s="21"/>
      <c r="DW1710" s="21"/>
      <c r="DX1710" s="21"/>
      <c r="DY1710" s="21"/>
      <c r="DZ1710" s="21"/>
      <c r="EA1710" s="21"/>
      <c r="EB1710" s="21"/>
      <c r="EC1710" s="21"/>
      <c r="ED1710" s="21"/>
      <c r="EE1710" s="21"/>
      <c r="EF1710" s="21"/>
      <c r="EG1710" s="21"/>
      <c r="EH1710" s="21"/>
      <c r="EI1710" s="21"/>
      <c r="EJ1710" s="21"/>
      <c r="EK1710" s="21"/>
      <c r="EL1710" s="21"/>
      <c r="EM1710" s="21"/>
      <c r="EN1710" s="21"/>
      <c r="EO1710" s="21"/>
      <c r="EP1710" s="21"/>
      <c r="EQ1710" s="21"/>
      <c r="ER1710" s="21"/>
      <c r="ES1710" s="21"/>
      <c r="ET1710" s="21"/>
      <c r="EU1710" s="21"/>
      <c r="EV1710" s="21"/>
      <c r="EW1710" s="21"/>
      <c r="EX1710" s="21"/>
      <c r="EY1710" s="21"/>
      <c r="EZ1710" s="21"/>
      <c r="FA1710" s="21"/>
      <c r="FB1710" s="21"/>
      <c r="FC1710" s="21"/>
      <c r="FD1710" s="21"/>
      <c r="FE1710" s="21"/>
      <c r="FF1710" s="21"/>
      <c r="FG1710" s="21"/>
      <c r="FH1710" s="21"/>
      <c r="FI1710" s="21"/>
      <c r="FJ1710" s="21"/>
      <c r="FK1710" s="21"/>
      <c r="FL1710" s="21"/>
      <c r="FM1710" s="21"/>
      <c r="FN1710" s="21"/>
      <c r="FO1710" s="21"/>
      <c r="FP1710" s="21"/>
      <c r="FQ1710" s="21"/>
      <c r="FR1710" s="21"/>
      <c r="FS1710" s="21"/>
      <c r="FT1710" s="21"/>
      <c r="FU1710" s="21"/>
      <c r="FV1710" s="21"/>
      <c r="FW1710" s="21"/>
      <c r="FX1710" s="21"/>
      <c r="FY1710" s="21"/>
      <c r="FZ1710" s="21"/>
      <c r="GA1710" s="21"/>
      <c r="GB1710" s="21"/>
      <c r="GC1710" s="21"/>
      <c r="GD1710" s="21"/>
      <c r="GE1710" s="21"/>
      <c r="GF1710" s="21"/>
      <c r="GG1710" s="21"/>
      <c r="GH1710" s="21"/>
      <c r="GI1710" s="21"/>
      <c r="GJ1710" s="21"/>
      <c r="GK1710" s="21"/>
      <c r="GL1710" s="21"/>
      <c r="GM1710" s="21"/>
      <c r="GN1710" s="21"/>
      <c r="GO1710" s="21"/>
      <c r="GP1710" s="21"/>
      <c r="GQ1710" s="21"/>
      <c r="GR1710" s="21"/>
      <c r="GS1710" s="21"/>
      <c r="GT1710" s="21"/>
      <c r="GU1710" s="21"/>
      <c r="GV1710" s="21"/>
      <c r="GW1710" s="21"/>
      <c r="GX1710" s="21"/>
      <c r="GY1710" s="21"/>
      <c r="GZ1710" s="21"/>
      <c r="HA1710" s="21"/>
      <c r="HB1710" s="21"/>
      <c r="HC1710" s="21"/>
      <c r="HD1710" s="21"/>
      <c r="HE1710" s="21"/>
      <c r="HF1710" s="21"/>
      <c r="HG1710" s="21"/>
      <c r="HH1710" s="21"/>
      <c r="HI1710" s="21"/>
      <c r="HJ1710" s="21"/>
      <c r="HK1710" s="21"/>
      <c r="HL1710" s="21"/>
      <c r="HM1710" s="21"/>
      <c r="HN1710" s="21"/>
      <c r="HO1710" s="21"/>
      <c r="HP1710" s="21"/>
      <c r="HQ1710" s="21"/>
      <c r="HR1710" s="21"/>
      <c r="HS1710" s="21"/>
      <c r="HT1710" s="21"/>
      <c r="HU1710" s="21"/>
      <c r="HV1710" s="21"/>
      <c r="HW1710" s="21"/>
      <c r="HX1710" s="21"/>
      <c r="HY1710" s="21"/>
      <c r="HZ1710" s="21"/>
      <c r="IA1710" s="21"/>
      <c r="IB1710" s="21"/>
    </row>
    <row r="1711" spans="2:351" x14ac:dyDescent="0.25">
      <c r="B1711" s="21" t="s">
        <v>4</v>
      </c>
      <c r="C1711" s="39">
        <v>1</v>
      </c>
      <c r="D1711" s="39">
        <f>C1711+1</f>
        <v>2</v>
      </c>
      <c r="E1711" s="39">
        <f t="shared" ref="E1711:BP1711" si="3782">D1711+1</f>
        <v>3</v>
      </c>
      <c r="F1711" s="39">
        <f t="shared" si="3782"/>
        <v>4</v>
      </c>
      <c r="G1711" s="39">
        <f t="shared" si="3782"/>
        <v>5</v>
      </c>
      <c r="H1711" s="39">
        <f t="shared" si="3782"/>
        <v>6</v>
      </c>
      <c r="I1711" s="39">
        <f t="shared" si="3782"/>
        <v>7</v>
      </c>
      <c r="J1711" s="39">
        <f t="shared" si="3782"/>
        <v>8</v>
      </c>
      <c r="K1711" s="39">
        <f t="shared" si="3782"/>
        <v>9</v>
      </c>
      <c r="L1711" s="39">
        <f t="shared" si="3782"/>
        <v>10</v>
      </c>
      <c r="M1711" s="39">
        <f t="shared" si="3782"/>
        <v>11</v>
      </c>
      <c r="N1711" s="39">
        <f t="shared" si="3782"/>
        <v>12</v>
      </c>
      <c r="O1711" s="39">
        <f t="shared" si="3782"/>
        <v>13</v>
      </c>
      <c r="P1711" s="39">
        <f t="shared" si="3782"/>
        <v>14</v>
      </c>
      <c r="Q1711" s="39">
        <f t="shared" si="3782"/>
        <v>15</v>
      </c>
      <c r="R1711" s="39">
        <f t="shared" si="3782"/>
        <v>16</v>
      </c>
      <c r="S1711" s="39">
        <f t="shared" si="3782"/>
        <v>17</v>
      </c>
      <c r="T1711" s="39">
        <f t="shared" si="3782"/>
        <v>18</v>
      </c>
      <c r="U1711" s="39">
        <f t="shared" si="3782"/>
        <v>19</v>
      </c>
      <c r="V1711" s="39">
        <f t="shared" si="3782"/>
        <v>20</v>
      </c>
      <c r="W1711" s="39">
        <f t="shared" si="3782"/>
        <v>21</v>
      </c>
      <c r="X1711" s="39">
        <f t="shared" si="3782"/>
        <v>22</v>
      </c>
      <c r="Y1711" s="39">
        <f t="shared" si="3782"/>
        <v>23</v>
      </c>
      <c r="Z1711" s="39">
        <f t="shared" si="3782"/>
        <v>24</v>
      </c>
      <c r="AA1711" s="39">
        <f t="shared" si="3782"/>
        <v>25</v>
      </c>
      <c r="AB1711" s="39">
        <f t="shared" si="3782"/>
        <v>26</v>
      </c>
      <c r="AC1711" s="39">
        <f t="shared" si="3782"/>
        <v>27</v>
      </c>
      <c r="AD1711" s="39">
        <f t="shared" si="3782"/>
        <v>28</v>
      </c>
      <c r="AE1711" s="39">
        <f t="shared" si="3782"/>
        <v>29</v>
      </c>
      <c r="AF1711" s="39">
        <f t="shared" si="3782"/>
        <v>30</v>
      </c>
      <c r="AG1711" s="39">
        <f t="shared" si="3782"/>
        <v>31</v>
      </c>
      <c r="AH1711" s="39">
        <f t="shared" si="3782"/>
        <v>32</v>
      </c>
      <c r="AI1711" s="39">
        <f t="shared" si="3782"/>
        <v>33</v>
      </c>
      <c r="AJ1711" s="39">
        <f t="shared" si="3782"/>
        <v>34</v>
      </c>
      <c r="AK1711" s="39">
        <f t="shared" si="3782"/>
        <v>35</v>
      </c>
      <c r="AL1711" s="39">
        <f t="shared" si="3782"/>
        <v>36</v>
      </c>
      <c r="AM1711" s="39">
        <f t="shared" si="3782"/>
        <v>37</v>
      </c>
      <c r="AN1711" s="39">
        <f t="shared" si="3782"/>
        <v>38</v>
      </c>
      <c r="AO1711" s="39">
        <f t="shared" si="3782"/>
        <v>39</v>
      </c>
      <c r="AP1711" s="39">
        <f t="shared" si="3782"/>
        <v>40</v>
      </c>
      <c r="AQ1711" s="39">
        <f t="shared" si="3782"/>
        <v>41</v>
      </c>
      <c r="AR1711" s="39">
        <f t="shared" si="3782"/>
        <v>42</v>
      </c>
      <c r="AS1711" s="39">
        <f t="shared" si="3782"/>
        <v>43</v>
      </c>
      <c r="AT1711" s="39">
        <f t="shared" si="3782"/>
        <v>44</v>
      </c>
      <c r="AU1711" s="39">
        <f t="shared" si="3782"/>
        <v>45</v>
      </c>
      <c r="AV1711" s="39">
        <f t="shared" si="3782"/>
        <v>46</v>
      </c>
      <c r="AW1711" s="39">
        <f t="shared" si="3782"/>
        <v>47</v>
      </c>
      <c r="AX1711" s="39">
        <f t="shared" si="3782"/>
        <v>48</v>
      </c>
      <c r="AY1711" s="39">
        <f t="shared" si="3782"/>
        <v>49</v>
      </c>
      <c r="AZ1711" s="39">
        <f t="shared" si="3782"/>
        <v>50</v>
      </c>
      <c r="BA1711" s="39">
        <f t="shared" si="3782"/>
        <v>51</v>
      </c>
      <c r="BB1711" s="39">
        <f t="shared" si="3782"/>
        <v>52</v>
      </c>
      <c r="BC1711" s="39">
        <f t="shared" si="3782"/>
        <v>53</v>
      </c>
      <c r="BD1711" s="39">
        <f t="shared" si="3782"/>
        <v>54</v>
      </c>
      <c r="BE1711" s="39">
        <f t="shared" si="3782"/>
        <v>55</v>
      </c>
      <c r="BF1711" s="39">
        <f t="shared" si="3782"/>
        <v>56</v>
      </c>
      <c r="BG1711" s="39">
        <f t="shared" si="3782"/>
        <v>57</v>
      </c>
      <c r="BH1711" s="39">
        <f t="shared" si="3782"/>
        <v>58</v>
      </c>
      <c r="BI1711" s="39">
        <f t="shared" si="3782"/>
        <v>59</v>
      </c>
      <c r="BJ1711" s="39">
        <f t="shared" si="3782"/>
        <v>60</v>
      </c>
      <c r="BK1711" s="39">
        <f t="shared" si="3782"/>
        <v>61</v>
      </c>
      <c r="BL1711" s="39">
        <f t="shared" si="3782"/>
        <v>62</v>
      </c>
      <c r="BM1711" s="39">
        <f t="shared" si="3782"/>
        <v>63</v>
      </c>
      <c r="BN1711" s="39">
        <f t="shared" si="3782"/>
        <v>64</v>
      </c>
      <c r="BO1711" s="39">
        <f t="shared" si="3782"/>
        <v>65</v>
      </c>
      <c r="BP1711" s="39">
        <f t="shared" si="3782"/>
        <v>66</v>
      </c>
      <c r="BQ1711" s="39">
        <f t="shared" ref="BQ1711:EB1711" si="3783">BP1711+1</f>
        <v>67</v>
      </c>
      <c r="BR1711" s="39">
        <f t="shared" si="3783"/>
        <v>68</v>
      </c>
      <c r="BS1711" s="39">
        <f t="shared" si="3783"/>
        <v>69</v>
      </c>
      <c r="BT1711" s="39">
        <f t="shared" si="3783"/>
        <v>70</v>
      </c>
      <c r="BU1711" s="39">
        <f t="shared" si="3783"/>
        <v>71</v>
      </c>
      <c r="BV1711" s="39">
        <f t="shared" si="3783"/>
        <v>72</v>
      </c>
      <c r="BW1711" s="39">
        <f t="shared" si="3783"/>
        <v>73</v>
      </c>
      <c r="BX1711" s="39">
        <f t="shared" si="3783"/>
        <v>74</v>
      </c>
      <c r="BY1711" s="39">
        <f t="shared" si="3783"/>
        <v>75</v>
      </c>
      <c r="BZ1711" s="39">
        <f t="shared" si="3783"/>
        <v>76</v>
      </c>
      <c r="CA1711" s="39">
        <f t="shared" si="3783"/>
        <v>77</v>
      </c>
      <c r="CB1711" s="39">
        <f t="shared" si="3783"/>
        <v>78</v>
      </c>
      <c r="CC1711" s="39">
        <f t="shared" si="3783"/>
        <v>79</v>
      </c>
      <c r="CD1711" s="39">
        <f t="shared" si="3783"/>
        <v>80</v>
      </c>
      <c r="CE1711" s="39">
        <f t="shared" si="3783"/>
        <v>81</v>
      </c>
      <c r="CF1711" s="39">
        <f t="shared" si="3783"/>
        <v>82</v>
      </c>
      <c r="CG1711" s="39">
        <f t="shared" si="3783"/>
        <v>83</v>
      </c>
      <c r="CH1711" s="39">
        <f t="shared" si="3783"/>
        <v>84</v>
      </c>
      <c r="CI1711" s="39">
        <f t="shared" si="3783"/>
        <v>85</v>
      </c>
      <c r="CJ1711" s="39">
        <f t="shared" si="3783"/>
        <v>86</v>
      </c>
      <c r="CK1711" s="39">
        <f t="shared" si="3783"/>
        <v>87</v>
      </c>
      <c r="CL1711" s="39">
        <f t="shared" si="3783"/>
        <v>88</v>
      </c>
      <c r="CM1711" s="39">
        <f t="shared" si="3783"/>
        <v>89</v>
      </c>
      <c r="CN1711" s="39">
        <f t="shared" si="3783"/>
        <v>90</v>
      </c>
      <c r="CO1711" s="39">
        <f t="shared" si="3783"/>
        <v>91</v>
      </c>
      <c r="CP1711" s="39">
        <f t="shared" si="3783"/>
        <v>92</v>
      </c>
      <c r="CQ1711" s="39">
        <f t="shared" si="3783"/>
        <v>93</v>
      </c>
      <c r="CR1711" s="39">
        <f t="shared" si="3783"/>
        <v>94</v>
      </c>
      <c r="CS1711" s="39">
        <f t="shared" si="3783"/>
        <v>95</v>
      </c>
      <c r="CT1711" s="39">
        <f t="shared" si="3783"/>
        <v>96</v>
      </c>
      <c r="CU1711" s="39">
        <f t="shared" si="3783"/>
        <v>97</v>
      </c>
      <c r="CV1711" s="39">
        <f t="shared" si="3783"/>
        <v>98</v>
      </c>
      <c r="CW1711" s="39">
        <f t="shared" si="3783"/>
        <v>99</v>
      </c>
      <c r="CX1711" s="39">
        <f t="shared" si="3783"/>
        <v>100</v>
      </c>
      <c r="CY1711" s="39">
        <f t="shared" si="3783"/>
        <v>101</v>
      </c>
      <c r="CZ1711" s="39">
        <f t="shared" si="3783"/>
        <v>102</v>
      </c>
      <c r="DA1711" s="39">
        <f t="shared" si="3783"/>
        <v>103</v>
      </c>
      <c r="DB1711" s="39">
        <f t="shared" si="3783"/>
        <v>104</v>
      </c>
      <c r="DC1711" s="39">
        <f t="shared" si="3783"/>
        <v>105</v>
      </c>
      <c r="DD1711" s="39">
        <f t="shared" si="3783"/>
        <v>106</v>
      </c>
      <c r="DE1711" s="39">
        <f t="shared" si="3783"/>
        <v>107</v>
      </c>
      <c r="DF1711" s="39">
        <f t="shared" si="3783"/>
        <v>108</v>
      </c>
      <c r="DG1711" s="39">
        <f t="shared" si="3783"/>
        <v>109</v>
      </c>
      <c r="DH1711" s="39">
        <f t="shared" si="3783"/>
        <v>110</v>
      </c>
      <c r="DI1711" s="39">
        <f t="shared" si="3783"/>
        <v>111</v>
      </c>
      <c r="DJ1711" s="39">
        <f t="shared" si="3783"/>
        <v>112</v>
      </c>
      <c r="DK1711" s="39">
        <f t="shared" si="3783"/>
        <v>113</v>
      </c>
      <c r="DL1711" s="39">
        <f t="shared" si="3783"/>
        <v>114</v>
      </c>
      <c r="DM1711" s="39">
        <f t="shared" si="3783"/>
        <v>115</v>
      </c>
      <c r="DN1711" s="39">
        <f t="shared" si="3783"/>
        <v>116</v>
      </c>
      <c r="DO1711" s="39">
        <f t="shared" si="3783"/>
        <v>117</v>
      </c>
      <c r="DP1711" s="39">
        <f t="shared" si="3783"/>
        <v>118</v>
      </c>
      <c r="DQ1711" s="39">
        <f t="shared" si="3783"/>
        <v>119</v>
      </c>
      <c r="DR1711" s="39">
        <f t="shared" si="3783"/>
        <v>120</v>
      </c>
      <c r="DS1711" s="39">
        <f t="shared" si="3783"/>
        <v>121</v>
      </c>
      <c r="DT1711" s="39">
        <f t="shared" si="3783"/>
        <v>122</v>
      </c>
      <c r="DU1711" s="39">
        <f t="shared" si="3783"/>
        <v>123</v>
      </c>
      <c r="DV1711" s="39">
        <f t="shared" si="3783"/>
        <v>124</v>
      </c>
      <c r="DW1711" s="39">
        <f t="shared" si="3783"/>
        <v>125</v>
      </c>
      <c r="DX1711" s="39">
        <f t="shared" si="3783"/>
        <v>126</v>
      </c>
      <c r="DY1711" s="39">
        <f t="shared" si="3783"/>
        <v>127</v>
      </c>
      <c r="DZ1711" s="39">
        <f t="shared" si="3783"/>
        <v>128</v>
      </c>
      <c r="EA1711" s="39">
        <f t="shared" si="3783"/>
        <v>129</v>
      </c>
      <c r="EB1711" s="39">
        <f t="shared" si="3783"/>
        <v>130</v>
      </c>
      <c r="EC1711" s="39">
        <f t="shared" ref="EC1711:GN1711" si="3784">EB1711+1</f>
        <v>131</v>
      </c>
      <c r="ED1711" s="39">
        <f t="shared" si="3784"/>
        <v>132</v>
      </c>
      <c r="EE1711" s="39">
        <f t="shared" si="3784"/>
        <v>133</v>
      </c>
      <c r="EF1711" s="39">
        <f t="shared" si="3784"/>
        <v>134</v>
      </c>
      <c r="EG1711" s="39">
        <f t="shared" si="3784"/>
        <v>135</v>
      </c>
      <c r="EH1711" s="39">
        <f t="shared" si="3784"/>
        <v>136</v>
      </c>
      <c r="EI1711" s="39">
        <f t="shared" si="3784"/>
        <v>137</v>
      </c>
      <c r="EJ1711" s="39">
        <f t="shared" si="3784"/>
        <v>138</v>
      </c>
      <c r="EK1711" s="39">
        <f t="shared" si="3784"/>
        <v>139</v>
      </c>
      <c r="EL1711" s="39">
        <f t="shared" si="3784"/>
        <v>140</v>
      </c>
      <c r="EM1711" s="39">
        <f t="shared" si="3784"/>
        <v>141</v>
      </c>
      <c r="EN1711" s="39">
        <f t="shared" si="3784"/>
        <v>142</v>
      </c>
      <c r="EO1711" s="39">
        <f t="shared" si="3784"/>
        <v>143</v>
      </c>
      <c r="EP1711" s="39">
        <f t="shared" si="3784"/>
        <v>144</v>
      </c>
      <c r="EQ1711" s="39">
        <f t="shared" si="3784"/>
        <v>145</v>
      </c>
      <c r="ER1711" s="39">
        <f t="shared" si="3784"/>
        <v>146</v>
      </c>
      <c r="ES1711" s="39">
        <f t="shared" si="3784"/>
        <v>147</v>
      </c>
      <c r="ET1711" s="39">
        <f t="shared" si="3784"/>
        <v>148</v>
      </c>
      <c r="EU1711" s="39">
        <f t="shared" si="3784"/>
        <v>149</v>
      </c>
      <c r="EV1711" s="39">
        <f t="shared" si="3784"/>
        <v>150</v>
      </c>
      <c r="EW1711" s="39">
        <f t="shared" si="3784"/>
        <v>151</v>
      </c>
      <c r="EX1711" s="39">
        <f t="shared" si="3784"/>
        <v>152</v>
      </c>
      <c r="EY1711" s="39">
        <f t="shared" si="3784"/>
        <v>153</v>
      </c>
      <c r="EZ1711" s="39">
        <f t="shared" si="3784"/>
        <v>154</v>
      </c>
      <c r="FA1711" s="39">
        <f t="shared" si="3784"/>
        <v>155</v>
      </c>
      <c r="FB1711" s="39">
        <f t="shared" si="3784"/>
        <v>156</v>
      </c>
      <c r="FC1711" s="39">
        <f t="shared" si="3784"/>
        <v>157</v>
      </c>
      <c r="FD1711" s="39">
        <f t="shared" si="3784"/>
        <v>158</v>
      </c>
      <c r="FE1711" s="39">
        <f t="shared" si="3784"/>
        <v>159</v>
      </c>
      <c r="FF1711" s="39">
        <f t="shared" si="3784"/>
        <v>160</v>
      </c>
      <c r="FG1711" s="39">
        <f t="shared" si="3784"/>
        <v>161</v>
      </c>
      <c r="FH1711" s="39">
        <f t="shared" si="3784"/>
        <v>162</v>
      </c>
      <c r="FI1711" s="39">
        <f t="shared" si="3784"/>
        <v>163</v>
      </c>
      <c r="FJ1711" s="39">
        <f t="shared" si="3784"/>
        <v>164</v>
      </c>
      <c r="FK1711" s="39">
        <f t="shared" si="3784"/>
        <v>165</v>
      </c>
      <c r="FL1711" s="39">
        <f t="shared" si="3784"/>
        <v>166</v>
      </c>
      <c r="FM1711" s="39">
        <f t="shared" si="3784"/>
        <v>167</v>
      </c>
      <c r="FN1711" s="39">
        <f t="shared" si="3784"/>
        <v>168</v>
      </c>
      <c r="FO1711" s="39">
        <f t="shared" si="3784"/>
        <v>169</v>
      </c>
      <c r="FP1711" s="39">
        <f t="shared" si="3784"/>
        <v>170</v>
      </c>
      <c r="FQ1711" s="39">
        <f t="shared" si="3784"/>
        <v>171</v>
      </c>
      <c r="FR1711" s="39">
        <f t="shared" si="3784"/>
        <v>172</v>
      </c>
      <c r="FS1711" s="39">
        <f t="shared" si="3784"/>
        <v>173</v>
      </c>
      <c r="FT1711" s="39">
        <f t="shared" si="3784"/>
        <v>174</v>
      </c>
      <c r="FU1711" s="39">
        <f t="shared" si="3784"/>
        <v>175</v>
      </c>
      <c r="FV1711" s="39">
        <f t="shared" si="3784"/>
        <v>176</v>
      </c>
      <c r="FW1711" s="39">
        <f t="shared" si="3784"/>
        <v>177</v>
      </c>
      <c r="FX1711" s="39">
        <f t="shared" si="3784"/>
        <v>178</v>
      </c>
      <c r="FY1711" s="39">
        <f t="shared" si="3784"/>
        <v>179</v>
      </c>
      <c r="FZ1711" s="39">
        <f t="shared" si="3784"/>
        <v>180</v>
      </c>
      <c r="GA1711" s="39">
        <f t="shared" si="3784"/>
        <v>181</v>
      </c>
      <c r="GB1711" s="39">
        <f t="shared" si="3784"/>
        <v>182</v>
      </c>
      <c r="GC1711" s="39">
        <f t="shared" si="3784"/>
        <v>183</v>
      </c>
      <c r="GD1711" s="39">
        <f t="shared" si="3784"/>
        <v>184</v>
      </c>
      <c r="GE1711" s="39">
        <f t="shared" si="3784"/>
        <v>185</v>
      </c>
      <c r="GF1711" s="39">
        <f t="shared" si="3784"/>
        <v>186</v>
      </c>
      <c r="GG1711" s="39">
        <f t="shared" si="3784"/>
        <v>187</v>
      </c>
      <c r="GH1711" s="39">
        <f t="shared" si="3784"/>
        <v>188</v>
      </c>
      <c r="GI1711" s="39">
        <f t="shared" si="3784"/>
        <v>189</v>
      </c>
      <c r="GJ1711" s="39">
        <f t="shared" si="3784"/>
        <v>190</v>
      </c>
      <c r="GK1711" s="39">
        <f t="shared" si="3784"/>
        <v>191</v>
      </c>
      <c r="GL1711" s="39">
        <f t="shared" si="3784"/>
        <v>192</v>
      </c>
      <c r="GM1711" s="39">
        <f t="shared" si="3784"/>
        <v>193</v>
      </c>
      <c r="GN1711" s="39">
        <f t="shared" si="3784"/>
        <v>194</v>
      </c>
      <c r="GO1711" s="39">
        <f t="shared" ref="GO1711:HW1711" si="3785">GN1711+1</f>
        <v>195</v>
      </c>
      <c r="GP1711" s="39">
        <f t="shared" si="3785"/>
        <v>196</v>
      </c>
      <c r="GQ1711" s="39">
        <f t="shared" si="3785"/>
        <v>197</v>
      </c>
      <c r="GR1711" s="39">
        <f t="shared" si="3785"/>
        <v>198</v>
      </c>
      <c r="GS1711" s="39">
        <f t="shared" si="3785"/>
        <v>199</v>
      </c>
      <c r="GT1711" s="39">
        <f t="shared" si="3785"/>
        <v>200</v>
      </c>
      <c r="GU1711" s="39">
        <f t="shared" si="3785"/>
        <v>201</v>
      </c>
      <c r="GV1711" s="39">
        <f t="shared" si="3785"/>
        <v>202</v>
      </c>
      <c r="GW1711" s="39">
        <f t="shared" si="3785"/>
        <v>203</v>
      </c>
      <c r="GX1711" s="39">
        <f t="shared" si="3785"/>
        <v>204</v>
      </c>
      <c r="GY1711" s="39">
        <f t="shared" si="3785"/>
        <v>205</v>
      </c>
      <c r="GZ1711" s="39">
        <f t="shared" si="3785"/>
        <v>206</v>
      </c>
      <c r="HA1711" s="39">
        <f t="shared" si="3785"/>
        <v>207</v>
      </c>
      <c r="HB1711" s="39">
        <f t="shared" si="3785"/>
        <v>208</v>
      </c>
      <c r="HC1711" s="39">
        <f t="shared" si="3785"/>
        <v>209</v>
      </c>
      <c r="HD1711" s="39">
        <f t="shared" si="3785"/>
        <v>210</v>
      </c>
      <c r="HE1711" s="39">
        <f t="shared" si="3785"/>
        <v>211</v>
      </c>
      <c r="HF1711" s="39">
        <f t="shared" si="3785"/>
        <v>212</v>
      </c>
      <c r="HG1711" s="39">
        <f t="shared" si="3785"/>
        <v>213</v>
      </c>
      <c r="HH1711" s="39">
        <f t="shared" si="3785"/>
        <v>214</v>
      </c>
      <c r="HI1711" s="39">
        <f t="shared" si="3785"/>
        <v>215</v>
      </c>
      <c r="HJ1711" s="39">
        <f t="shared" si="3785"/>
        <v>216</v>
      </c>
      <c r="HK1711" s="39">
        <f t="shared" si="3785"/>
        <v>217</v>
      </c>
      <c r="HL1711" s="39">
        <f t="shared" si="3785"/>
        <v>218</v>
      </c>
      <c r="HM1711" s="39">
        <f t="shared" si="3785"/>
        <v>219</v>
      </c>
      <c r="HN1711" s="39">
        <f t="shared" si="3785"/>
        <v>220</v>
      </c>
      <c r="HO1711" s="39">
        <f t="shared" si="3785"/>
        <v>221</v>
      </c>
      <c r="HP1711" s="39">
        <f t="shared" si="3785"/>
        <v>222</v>
      </c>
      <c r="HQ1711" s="39">
        <f t="shared" si="3785"/>
        <v>223</v>
      </c>
      <c r="HR1711" s="39">
        <f t="shared" si="3785"/>
        <v>224</v>
      </c>
      <c r="HS1711" s="39">
        <f t="shared" si="3785"/>
        <v>225</v>
      </c>
      <c r="HT1711" s="39">
        <f t="shared" si="3785"/>
        <v>226</v>
      </c>
      <c r="HU1711" s="39">
        <f t="shared" si="3785"/>
        <v>227</v>
      </c>
      <c r="HV1711" s="39">
        <f t="shared" si="3785"/>
        <v>228</v>
      </c>
      <c r="HW1711" s="39">
        <f t="shared" si="3785"/>
        <v>229</v>
      </c>
      <c r="HX1711" s="39"/>
      <c r="HY1711" s="39"/>
      <c r="HZ1711" s="21"/>
      <c r="IA1711" s="21" t="s">
        <v>50</v>
      </c>
      <c r="IB1711" s="62" t="s">
        <v>51</v>
      </c>
    </row>
    <row r="1712" spans="2:351" x14ac:dyDescent="0.25">
      <c r="B1712" s="21">
        <v>1</v>
      </c>
      <c r="C1712" s="40"/>
      <c r="D1712" s="41">
        <f t="shared" ref="D1712:BO1712" si="3786">(D1476-C1476)*$IA1712</f>
        <v>8.4680028334057633E-3</v>
      </c>
      <c r="E1712" s="41">
        <f t="shared" si="3786"/>
        <v>1.4100385473853607E-2</v>
      </c>
      <c r="F1712" s="41">
        <f t="shared" si="3786"/>
        <v>1.7320448313222755E-2</v>
      </c>
      <c r="G1712" s="41">
        <f t="shared" si="3786"/>
        <v>2.1090217313243804E-2</v>
      </c>
      <c r="H1712" s="41">
        <f t="shared" si="3786"/>
        <v>2.3020549344691967E-2</v>
      </c>
      <c r="I1712" s="41">
        <f t="shared" si="3786"/>
        <v>2.454844747577321E-2</v>
      </c>
      <c r="J1712" s="41">
        <f t="shared" si="3786"/>
        <v>2.3189335281269347E-2</v>
      </c>
      <c r="K1712" s="41">
        <f t="shared" si="3786"/>
        <v>2.4120856130660891E-2</v>
      </c>
      <c r="L1712" s="41">
        <f t="shared" si="3786"/>
        <v>2.4873593363347327E-2</v>
      </c>
      <c r="M1712" s="41">
        <f t="shared" si="3786"/>
        <v>2.3569765659138021E-2</v>
      </c>
      <c r="N1712" s="41">
        <f t="shared" si="3786"/>
        <v>2.4048939307190091E-2</v>
      </c>
      <c r="O1712" s="41">
        <f t="shared" si="3786"/>
        <v>2.4425834098072474E-2</v>
      </c>
      <c r="P1712" s="41">
        <f t="shared" si="3786"/>
        <v>2.7684165189863118E-2</v>
      </c>
      <c r="Q1712" s="41">
        <f t="shared" si="3786"/>
        <v>2.783573701894743E-2</v>
      </c>
      <c r="R1712" s="41">
        <f t="shared" si="3786"/>
        <v>2.7906993319594373E-2</v>
      </c>
      <c r="S1712" s="41">
        <f t="shared" si="3786"/>
        <v>2.9907287619055773E-2</v>
      </c>
      <c r="T1712" s="41">
        <f t="shared" si="3786"/>
        <v>2.9779641498527545E-2</v>
      </c>
      <c r="U1712" s="41">
        <f t="shared" si="3786"/>
        <v>2.9593632500179694E-2</v>
      </c>
      <c r="V1712" s="41">
        <f t="shared" si="3786"/>
        <v>2.6430535546897879E-2</v>
      </c>
      <c r="W1712" s="41">
        <f t="shared" si="3786"/>
        <v>2.6261116249848577E-2</v>
      </c>
      <c r="X1712" s="41">
        <f t="shared" si="3786"/>
        <v>2.6055619472037762E-2</v>
      </c>
      <c r="Y1712" s="41">
        <f t="shared" si="3786"/>
        <v>2.3892804491595754E-2</v>
      </c>
      <c r="Z1712" s="41">
        <f t="shared" si="3786"/>
        <v>2.3700008480432268E-2</v>
      </c>
      <c r="AA1712" s="41">
        <f t="shared" si="3786"/>
        <v>2.3483682283610693E-2</v>
      </c>
      <c r="AB1712" s="41">
        <f t="shared" si="3786"/>
        <v>2.6035352731115784E-2</v>
      </c>
      <c r="AC1712" s="41">
        <f t="shared" si="3786"/>
        <v>2.5663033145579127E-2</v>
      </c>
      <c r="AD1712" s="41">
        <f t="shared" si="3786"/>
        <v>2.5275826878755906E-2</v>
      </c>
      <c r="AE1712" s="41">
        <f t="shared" si="3786"/>
        <v>2.6655765408110505E-2</v>
      </c>
      <c r="AF1712" s="41">
        <f t="shared" si="3786"/>
        <v>2.6157262481132797E-2</v>
      </c>
      <c r="AG1712" s="41">
        <f t="shared" si="3786"/>
        <v>2.5652976164448667E-2</v>
      </c>
      <c r="AH1712" s="41">
        <f t="shared" si="3786"/>
        <v>2.2641234819222904E-2</v>
      </c>
      <c r="AI1712" s="41">
        <f t="shared" si="3786"/>
        <v>2.2257797804498922E-2</v>
      </c>
      <c r="AJ1712" s="41">
        <f t="shared" si="3786"/>
        <v>2.1870308988206254E-2</v>
      </c>
      <c r="AK1712" s="41">
        <f t="shared" si="3786"/>
        <v>1.987903266217126E-2</v>
      </c>
      <c r="AL1712" s="41">
        <f t="shared" si="3786"/>
        <v>1.9561441407750124E-2</v>
      </c>
      <c r="AM1712" s="41">
        <f t="shared" si="3786"/>
        <v>1.9241276893569442E-2</v>
      </c>
      <c r="AN1712" s="41">
        <f t="shared" si="3786"/>
        <v>2.1188030099234537E-2</v>
      </c>
      <c r="AO1712" s="41">
        <f t="shared" si="3786"/>
        <v>2.0754838740521996E-2</v>
      </c>
      <c r="AP1712" s="41">
        <f t="shared" si="3786"/>
        <v>2.0324935441617935E-2</v>
      </c>
      <c r="AQ1712" s="41">
        <f t="shared" si="3786"/>
        <v>2.1322139018919491E-2</v>
      </c>
      <c r="AR1712" s="41">
        <f t="shared" si="3786"/>
        <v>2.0822660361767758E-2</v>
      </c>
      <c r="AS1712" s="41">
        <f t="shared" si="3786"/>
        <v>2.0331371286442749E-2</v>
      </c>
      <c r="AT1712" s="41">
        <f t="shared" si="3786"/>
        <v>1.7872233677924645E-2</v>
      </c>
      <c r="AU1712" s="41">
        <f t="shared" si="3786"/>
        <v>1.7504910787223178E-2</v>
      </c>
      <c r="AV1712" s="41">
        <f t="shared" si="3786"/>
        <v>1.7142263021674212E-2</v>
      </c>
      <c r="AW1712" s="41">
        <f t="shared" si="3786"/>
        <v>1.5533316587713505E-2</v>
      </c>
      <c r="AX1712" s="41">
        <f t="shared" si="3786"/>
        <v>1.524175957758901E-2</v>
      </c>
      <c r="AY1712" s="41">
        <f t="shared" si="3786"/>
        <v>1.4953392320250558E-2</v>
      </c>
      <c r="AZ1712" s="41">
        <f t="shared" si="3786"/>
        <v>1.6427923163132307E-2</v>
      </c>
      <c r="BA1712" s="41">
        <f t="shared" si="3786"/>
        <v>1.605858003468949E-2</v>
      </c>
      <c r="BB1712" s="41">
        <f t="shared" si="3786"/>
        <v>1.5696447026475907E-2</v>
      </c>
      <c r="BC1712" s="41">
        <f t="shared" si="3786"/>
        <v>1.6439325005990071E-2</v>
      </c>
      <c r="BD1712" s="41">
        <f t="shared" si="3786"/>
        <v>1.6031058128438004E-2</v>
      </c>
      <c r="BE1712" s="41">
        <f t="shared" si="3786"/>
        <v>1.5632861470445385E-2</v>
      </c>
      <c r="BF1712" s="41">
        <f t="shared" si="3786"/>
        <v>1.3725866712551486E-2</v>
      </c>
      <c r="BG1712" s="41">
        <f t="shared" si="3786"/>
        <v>1.3429134057950903E-2</v>
      </c>
      <c r="BH1712" s="41">
        <f t="shared" si="3786"/>
        <v>1.3138376703889605E-2</v>
      </c>
      <c r="BI1712" s="41">
        <f t="shared" si="3786"/>
        <v>1.1894844870787905E-2</v>
      </c>
      <c r="BJ1712" s="41">
        <f t="shared" si="3786"/>
        <v>1.1662254611804748E-2</v>
      </c>
      <c r="BK1712" s="41">
        <f t="shared" si="3786"/>
        <v>1.1433716203544584E-2</v>
      </c>
      <c r="BL1712" s="41">
        <f t="shared" si="3786"/>
        <v>1.2554697091681895E-2</v>
      </c>
      <c r="BM1712" s="41">
        <f t="shared" si="3786"/>
        <v>1.2268169586419351E-2</v>
      </c>
      <c r="BN1712" s="41">
        <f t="shared" si="3786"/>
        <v>1.1988434500404288E-2</v>
      </c>
      <c r="BO1712" s="41">
        <f t="shared" si="3786"/>
        <v>1.2554303853961198E-2</v>
      </c>
      <c r="BP1712" s="41">
        <f t="shared" ref="BP1712:EA1712" si="3787">(BP1476-BO1476)*$IA1712</f>
        <v>1.2242639135198496E-2</v>
      </c>
      <c r="BQ1712" s="41">
        <f t="shared" si="3787"/>
        <v>1.1939540241377049E-2</v>
      </c>
      <c r="BR1712" s="41">
        <f t="shared" si="3787"/>
        <v>1.0483849506057677E-2</v>
      </c>
      <c r="BS1712" s="41">
        <f t="shared" si="3787"/>
        <v>1.0257812255658765E-2</v>
      </c>
      <c r="BT1712" s="41">
        <f t="shared" si="3787"/>
        <v>1.0036935706299105E-2</v>
      </c>
      <c r="BU1712" s="41">
        <f t="shared" si="3787"/>
        <v>9.0880824218296137E-3</v>
      </c>
      <c r="BV1712" s="41">
        <f t="shared" si="3787"/>
        <v>8.9114828397628097E-3</v>
      </c>
      <c r="BW1712" s="41">
        <f t="shared" si="3787"/>
        <v>8.7383948735501229E-3</v>
      </c>
      <c r="BX1712" s="41">
        <f t="shared" si="3787"/>
        <v>9.5981052908965109E-3</v>
      </c>
      <c r="BY1712" s="41">
        <f t="shared" si="3787"/>
        <v>9.3831930236816467E-3</v>
      </c>
      <c r="BZ1712" s="41">
        <f t="shared" si="3787"/>
        <v>9.1736660853911599E-3</v>
      </c>
      <c r="CA1712" s="41">
        <f t="shared" si="3787"/>
        <v>9.6122346204942054E-3</v>
      </c>
      <c r="CB1712" s="41">
        <f t="shared" si="3787"/>
        <v>9.3799015964096105E-3</v>
      </c>
      <c r="CC1712" s="41">
        <f t="shared" si="3787"/>
        <v>9.1541079824233682E-3</v>
      </c>
      <c r="CD1712" s="41">
        <f t="shared" si="3787"/>
        <v>8.0432186267126952E-3</v>
      </c>
      <c r="CE1712" s="41">
        <f t="shared" si="3787"/>
        <v>7.8744397366547845E-3</v>
      </c>
      <c r="CF1712" s="41">
        <f t="shared" si="3787"/>
        <v>7.7096447702059111E-3</v>
      </c>
      <c r="CG1712" s="41">
        <f t="shared" si="3787"/>
        <v>6.9849011247784375E-3</v>
      </c>
      <c r="CH1712" s="41">
        <f t="shared" si="3787"/>
        <v>6.8529698489903767E-3</v>
      </c>
      <c r="CI1712" s="41">
        <f t="shared" si="3787"/>
        <v>6.7237641216703536E-3</v>
      </c>
      <c r="CJ1712" s="41">
        <f t="shared" si="3787"/>
        <v>7.390374356753342E-3</v>
      </c>
      <c r="CK1712" s="41">
        <f t="shared" si="3787"/>
        <v>7.2306715918727445E-3</v>
      </c>
      <c r="CL1712" s="41">
        <f t="shared" si="3787"/>
        <v>7.0749871676576096E-3</v>
      </c>
      <c r="CM1712" s="41">
        <f t="shared" si="3787"/>
        <v>7.4198312723819512E-3</v>
      </c>
      <c r="CN1712" s="41">
        <f t="shared" si="3787"/>
        <v>7.2474637436769872E-3</v>
      </c>
      <c r="CO1712" s="41">
        <f t="shared" si="3787"/>
        <v>7.0798939945242037E-3</v>
      </c>
      <c r="CP1712" s="41">
        <f t="shared" si="3787"/>
        <v>6.2263137520317605E-3</v>
      </c>
      <c r="CQ1712" s="41">
        <f t="shared" si="3787"/>
        <v>6.1006896470842615E-3</v>
      </c>
      <c r="CR1712" s="41">
        <f t="shared" si="3787"/>
        <v>5.978016234294321E-3</v>
      </c>
      <c r="CS1712" s="41">
        <f t="shared" si="3787"/>
        <v>5.4203417233284262E-3</v>
      </c>
      <c r="CT1712" s="41">
        <f t="shared" si="3787"/>
        <v>5.3219300863162769E-3</v>
      </c>
      <c r="CU1712" s="41">
        <f t="shared" si="3787"/>
        <v>5.225549018631954E-3</v>
      </c>
      <c r="CV1712" s="41">
        <f t="shared" si="3787"/>
        <v>5.74852375148595E-3</v>
      </c>
      <c r="CW1712" s="41">
        <f t="shared" si="3787"/>
        <v>5.6296226400062632E-3</v>
      </c>
      <c r="CX1712" s="41">
        <f t="shared" si="3787"/>
        <v>5.5136551117680116E-3</v>
      </c>
      <c r="CY1712" s="41">
        <f t="shared" si="3787"/>
        <v>5.7882538469458556E-3</v>
      </c>
      <c r="CZ1712" s="41">
        <f t="shared" si="3787"/>
        <v>5.6598472640179229E-3</v>
      </c>
      <c r="DA1712" s="41">
        <f t="shared" si="3787"/>
        <v>5.5349159530771984E-3</v>
      </c>
      <c r="DB1712" s="41">
        <f t="shared" si="3787"/>
        <v>4.8724344652801444E-3</v>
      </c>
      <c r="DC1712" s="41">
        <f t="shared" si="3787"/>
        <v>4.7784859503786775E-3</v>
      </c>
      <c r="DD1712" s="41">
        <f t="shared" si="3787"/>
        <v>4.6866927827961717E-3</v>
      </c>
      <c r="DE1712" s="41">
        <f t="shared" si="3787"/>
        <v>4.2531644486716036E-3</v>
      </c>
      <c r="DF1712" s="41">
        <f t="shared" si="3787"/>
        <v>4.179353450884357E-3</v>
      </c>
      <c r="DG1712" s="41">
        <f t="shared" si="3787"/>
        <v>4.107034353059578E-3</v>
      </c>
      <c r="DH1712" s="41">
        <f t="shared" si="3787"/>
        <v>4.5221542951780318E-3</v>
      </c>
      <c r="DI1712" s="41">
        <f t="shared" si="3787"/>
        <v>4.4329853175234428E-3</v>
      </c>
      <c r="DJ1712" s="41">
        <f t="shared" si="3787"/>
        <v>4.3459477003740567E-3</v>
      </c>
      <c r="DK1712" s="41">
        <f t="shared" si="3787"/>
        <v>4.5671224248984548E-3</v>
      </c>
      <c r="DL1712" s="41">
        <f t="shared" si="3787"/>
        <v>4.4706600773090164E-3</v>
      </c>
      <c r="DM1712" s="41">
        <f t="shared" si="3787"/>
        <v>4.3767142297296896E-3</v>
      </c>
      <c r="DN1712" s="41">
        <f t="shared" si="3787"/>
        <v>3.8567268843384293E-3</v>
      </c>
      <c r="DO1712" s="41">
        <f t="shared" si="3787"/>
        <v>3.7858640593139525E-3</v>
      </c>
      <c r="DP1712" s="41">
        <f t="shared" si="3787"/>
        <v>3.7165737566503937E-3</v>
      </c>
      <c r="DQ1712" s="41">
        <f t="shared" si="3787"/>
        <v>3.3757321501161055E-3</v>
      </c>
      <c r="DR1712" s="41">
        <f t="shared" si="3787"/>
        <v>3.319882418066653E-3</v>
      </c>
      <c r="DS1712" s="41">
        <f t="shared" si="3787"/>
        <v>3.2651272210816144E-3</v>
      </c>
      <c r="DT1712" s="41">
        <f t="shared" si="3787"/>
        <v>3.5983827567734319E-3</v>
      </c>
      <c r="DU1712" s="41">
        <f t="shared" si="3787"/>
        <v>3.5308544004285717E-3</v>
      </c>
      <c r="DV1712" s="41">
        <f t="shared" si="3787"/>
        <v>3.464879850400612E-3</v>
      </c>
      <c r="DW1712" s="41">
        <f t="shared" si="3787"/>
        <v>3.6449020498117339E-3</v>
      </c>
      <c r="DX1712" s="41">
        <f t="shared" si="3787"/>
        <v>3.5716856362602066E-3</v>
      </c>
      <c r="DY1712" s="41">
        <f t="shared" si="3787"/>
        <v>3.5003020985492151E-3</v>
      </c>
      <c r="DZ1712" s="41">
        <f t="shared" si="3787"/>
        <v>3.0874442144618146E-3</v>
      </c>
      <c r="EA1712" s="41">
        <f t="shared" si="3787"/>
        <v>3.0334433606371241E-3</v>
      </c>
      <c r="EB1712" s="41">
        <f t="shared" ref="EB1712:GM1712" si="3788">(EB1476-EA1476)*$IA1712</f>
        <v>2.9805956476919937E-3</v>
      </c>
      <c r="EC1712" s="41">
        <f t="shared" si="3788"/>
        <v>2.7095459175407646E-3</v>
      </c>
      <c r="ED1712" s="41">
        <f t="shared" si="3788"/>
        <v>2.6668499099526863E-3</v>
      </c>
      <c r="EE1712" s="41">
        <f t="shared" si="3788"/>
        <v>2.6249607090360369E-3</v>
      </c>
      <c r="EF1712" s="41">
        <f t="shared" si="3788"/>
        <v>2.8953795663949041E-3</v>
      </c>
      <c r="EG1712" s="41">
        <f t="shared" si="3788"/>
        <v>2.843684559738617E-3</v>
      </c>
      <c r="EH1712" s="41">
        <f t="shared" si="3788"/>
        <v>2.7931308631686668E-3</v>
      </c>
      <c r="EI1712" s="41">
        <f t="shared" si="3788"/>
        <v>2.9410848033419798E-3</v>
      </c>
      <c r="EJ1712" s="41">
        <f t="shared" si="3788"/>
        <v>2.8848959340848548E-3</v>
      </c>
      <c r="EK1712" s="41">
        <f t="shared" si="3788"/>
        <v>2.830053915216537E-3</v>
      </c>
      <c r="EL1712" s="41">
        <f t="shared" si="3788"/>
        <v>2.498560423613151E-3</v>
      </c>
      <c r="EM1712" s="41">
        <f t="shared" si="3788"/>
        <v>2.4569598256825235E-3</v>
      </c>
      <c r="EN1712" s="41">
        <f t="shared" si="3788"/>
        <v>2.7439804417267598E-3</v>
      </c>
      <c r="EO1712" s="41">
        <f t="shared" si="3788"/>
        <v>2.4900397140156108E-3</v>
      </c>
      <c r="EP1712" s="41">
        <f t="shared" si="3788"/>
        <v>2.4466818504375173E-3</v>
      </c>
      <c r="EQ1712" s="41">
        <f t="shared" si="3788"/>
        <v>2.404264121092355E-3</v>
      </c>
      <c r="ER1712" s="41">
        <f t="shared" si="3788"/>
        <v>2.6474081807126041E-3</v>
      </c>
      <c r="ES1712" s="41">
        <f t="shared" si="3788"/>
        <v>2.595549034333094E-3</v>
      </c>
      <c r="ET1712" s="41">
        <f t="shared" si="3788"/>
        <v>2.5449800014575607E-3</v>
      </c>
      <c r="EU1712" s="41">
        <f t="shared" si="3788"/>
        <v>2.6750750480783519E-3</v>
      </c>
      <c r="EV1712" s="41">
        <f t="shared" si="3788"/>
        <v>2.6192948551627226E-3</v>
      </c>
      <c r="EW1712" s="41">
        <f t="shared" si="3788"/>
        <v>2.5650057121525886E-3</v>
      </c>
      <c r="EX1712" s="41">
        <f t="shared" si="3788"/>
        <v>2.260830193923809E-3</v>
      </c>
      <c r="EY1712" s="41">
        <f t="shared" si="3788"/>
        <v>2.2197519094853471E-3</v>
      </c>
      <c r="EZ1712" s="41">
        <f t="shared" si="3788"/>
        <v>2.1796175059065389E-3</v>
      </c>
      <c r="FA1712" s="41">
        <f t="shared" si="3788"/>
        <v>1.9801279564964211E-3</v>
      </c>
      <c r="FB1712" s="41">
        <f t="shared" si="3788"/>
        <v>1.9477141564172142E-3</v>
      </c>
      <c r="FC1712" s="41">
        <f t="shared" si="3788"/>
        <v>1.9159632825508398E-3</v>
      </c>
      <c r="FD1712" s="41">
        <f t="shared" si="3788"/>
        <v>2.1120924210470257E-3</v>
      </c>
      <c r="FE1712" s="41">
        <f t="shared" si="3788"/>
        <v>2.0731813040024052E-3</v>
      </c>
      <c r="FF1712" s="41">
        <f t="shared" si="3788"/>
        <v>2.0351828622913091E-3</v>
      </c>
      <c r="FG1712" s="41">
        <f t="shared" si="3788"/>
        <v>1.8859933525272941E-3</v>
      </c>
      <c r="FH1712" s="41">
        <f t="shared" si="3788"/>
        <v>1.8539598724580057E-3</v>
      </c>
      <c r="FI1712" s="41">
        <f t="shared" si="3788"/>
        <v>1.8226137201935047E-3</v>
      </c>
      <c r="FJ1712" s="41">
        <f t="shared" si="3788"/>
        <v>1.6123374983592034E-3</v>
      </c>
      <c r="FK1712" s="41">
        <f t="shared" si="3788"/>
        <v>1.5884294634431722E-3</v>
      </c>
      <c r="FL1712" s="41">
        <f t="shared" si="3788"/>
        <v>1.5649613571212821E-3</v>
      </c>
      <c r="FM1712" s="41">
        <f t="shared" si="3788"/>
        <v>1.4262769792299749E-3</v>
      </c>
      <c r="FN1712" s="41">
        <f t="shared" si="3788"/>
        <v>1.4071875497594232E-3</v>
      </c>
      <c r="FO1712" s="41">
        <f t="shared" si="3788"/>
        <v>1.3884101933684851E-3</v>
      </c>
      <c r="FP1712" s="41">
        <f t="shared" si="3788"/>
        <v>1.5353871745112395E-3</v>
      </c>
      <c r="FQ1712" s="41">
        <f t="shared" si="3788"/>
        <v>1.5121176837140035E-3</v>
      </c>
      <c r="FR1712" s="41">
        <f t="shared" si="3788"/>
        <v>1.4892899953824234E-3</v>
      </c>
      <c r="FS1712" s="41">
        <f t="shared" si="3788"/>
        <v>1.5726204277532762E-3</v>
      </c>
      <c r="FT1712" s="41">
        <f t="shared" si="3788"/>
        <v>1.547100167786757E-3</v>
      </c>
      <c r="FU1712" s="41">
        <f t="shared" si="3788"/>
        <v>1.5221050391763143E-3</v>
      </c>
      <c r="FV1712" s="41">
        <f t="shared" si="3788"/>
        <v>1.3474573466582974E-3</v>
      </c>
      <c r="FW1712" s="41">
        <f t="shared" si="3788"/>
        <v>1.328353533763923E-3</v>
      </c>
      <c r="FX1712" s="41">
        <f t="shared" si="3788"/>
        <v>1.3095873572448111E-3</v>
      </c>
      <c r="FY1712" s="41">
        <f t="shared" si="3788"/>
        <v>1.1942764320235369E-3</v>
      </c>
      <c r="FZ1712" s="41">
        <f t="shared" si="3788"/>
        <v>1.1789851684502368E-3</v>
      </c>
      <c r="GA1712" s="41">
        <f t="shared" si="3788"/>
        <v>1.1639342945434258E-3</v>
      </c>
      <c r="GB1712" s="41">
        <f t="shared" si="3788"/>
        <v>1.2879573643849208E-3</v>
      </c>
      <c r="GC1712" s="41">
        <f t="shared" si="3788"/>
        <v>1.2692885115456098E-3</v>
      </c>
      <c r="GD1712" s="41">
        <f t="shared" si="3788"/>
        <v>1.2509599426844926E-3</v>
      </c>
      <c r="GE1712" s="41">
        <f t="shared" si="3788"/>
        <v>1.3218692216385784E-3</v>
      </c>
      <c r="GF1712" s="41">
        <f t="shared" si="3788"/>
        <v>1.301350573312479E-3</v>
      </c>
      <c r="GG1712" s="41">
        <f t="shared" si="3788"/>
        <v>1.2812370389440038E-3</v>
      </c>
      <c r="GH1712" s="41">
        <f t="shared" si="3788"/>
        <v>1.134979084811384E-3</v>
      </c>
      <c r="GI1712" s="41">
        <f t="shared" si="3788"/>
        <v>1.1195765903641067E-3</v>
      </c>
      <c r="GJ1712" s="41">
        <f t="shared" si="3788"/>
        <v>1.1044356436222093E-3</v>
      </c>
      <c r="GK1712" s="41">
        <f t="shared" si="3788"/>
        <v>1.0077731086821436E-3</v>
      </c>
      <c r="GL1712" s="41">
        <f t="shared" si="3788"/>
        <v>9.954158663237297E-4</v>
      </c>
      <c r="GM1712" s="41">
        <f t="shared" si="3788"/>
        <v>9.8324547000074166E-4</v>
      </c>
      <c r="GN1712" s="41">
        <f t="shared" ref="GN1712:HW1712" si="3789">(GN1476-GM1476)*$IA1712</f>
        <v>1.0886525462323747E-3</v>
      </c>
      <c r="GO1712" s="41">
        <f t="shared" si="3789"/>
        <v>1.0735424746268014E-3</v>
      </c>
      <c r="GP1712" s="41">
        <f t="shared" si="3789"/>
        <v>1.0586969586969773E-3</v>
      </c>
      <c r="GQ1712" s="41">
        <f t="shared" si="3789"/>
        <v>1.1194283269875167E-3</v>
      </c>
      <c r="GR1712" s="41">
        <f t="shared" si="3789"/>
        <v>1.1027869397393329E-3</v>
      </c>
      <c r="GS1712" s="41">
        <f t="shared" si="3789"/>
        <v>1.0864610406387256E-3</v>
      </c>
      <c r="GT1712" s="41">
        <f t="shared" si="3789"/>
        <v>9.6303157917059206E-4</v>
      </c>
      <c r="GU1712" s="41">
        <f t="shared" si="3789"/>
        <v>9.5050721676237493E-4</v>
      </c>
      <c r="GV1712" s="41">
        <f t="shared" si="3789"/>
        <v>9.3818730946168723E-4</v>
      </c>
      <c r="GW1712" s="41">
        <f t="shared" si="3789"/>
        <v>8.5653802860566374E-4</v>
      </c>
      <c r="GX1712" s="41">
        <f t="shared" si="3789"/>
        <v>8.4646806136922845E-4</v>
      </c>
      <c r="GY1712" s="41">
        <f t="shared" si="3789"/>
        <v>8.3654460939617094E-4</v>
      </c>
      <c r="GZ1712" s="41">
        <f t="shared" si="3789"/>
        <v>9.2673005574846396E-4</v>
      </c>
      <c r="HA1712" s="41">
        <f t="shared" si="3789"/>
        <v>9.1439830713909678E-4</v>
      </c>
      <c r="HB1712" s="41">
        <f t="shared" si="3789"/>
        <v>9.0227410976954654E-4</v>
      </c>
      <c r="HC1712" s="41">
        <f t="shared" si="3789"/>
        <v>9.5460373735694064E-4</v>
      </c>
      <c r="HD1712" s="41">
        <f t="shared" si="3789"/>
        <v>9.4099571594346491E-4</v>
      </c>
      <c r="HE1712" s="41">
        <f t="shared" si="3789"/>
        <v>9.2763562573190727E-4</v>
      </c>
      <c r="HF1712" s="41">
        <f t="shared" si="3789"/>
        <v>8.2272208765906416E-4</v>
      </c>
      <c r="HG1712" s="41">
        <f t="shared" si="3789"/>
        <v>8.1245595969356671E-4</v>
      </c>
      <c r="HH1712" s="41">
        <f t="shared" si="3789"/>
        <v>8.0235106434575396E-4</v>
      </c>
      <c r="HI1712" s="41">
        <f t="shared" si="3789"/>
        <v>7.3289234247720953E-4</v>
      </c>
      <c r="HJ1712" s="41">
        <f t="shared" si="3789"/>
        <v>7.2462132418097357E-4</v>
      </c>
      <c r="HK1712" s="41">
        <f t="shared" si="3789"/>
        <v>7.1646617990996661E-4</v>
      </c>
      <c r="HL1712" s="41">
        <f t="shared" si="3789"/>
        <v>7.9410941376473925E-4</v>
      </c>
      <c r="HM1712" s="41">
        <f t="shared" si="3789"/>
        <v>7.8396602992465236E-4</v>
      </c>
      <c r="HN1712" s="41">
        <f t="shared" si="3789"/>
        <v>7.7398689578092182E-4</v>
      </c>
      <c r="HO1712" s="41">
        <f t="shared" si="3789"/>
        <v>8.1933248253280352E-4</v>
      </c>
      <c r="HP1712" s="41">
        <f t="shared" si="3789"/>
        <v>8.0811862505891503E-4</v>
      </c>
      <c r="HQ1712" s="41">
        <f t="shared" si="3789"/>
        <v>7.9710130458889982E-4</v>
      </c>
      <c r="HR1712" s="41">
        <f t="shared" si="3789"/>
        <v>7.0732888566529914E-4</v>
      </c>
      <c r="HS1712" s="41">
        <f t="shared" si="3789"/>
        <v>6.9884997893394994E-4</v>
      </c>
      <c r="HT1712" s="41">
        <f t="shared" si="3789"/>
        <v>6.904992914045947E-4</v>
      </c>
      <c r="HU1712" s="41">
        <f t="shared" si="3789"/>
        <v>6.3101944174873484E-4</v>
      </c>
      <c r="HV1712" s="41">
        <f t="shared" si="3789"/>
        <v>6.2417538100657084E-4</v>
      </c>
      <c r="HW1712" s="41">
        <f t="shared" si="3789"/>
        <v>6.1742371363992415E-4</v>
      </c>
      <c r="HX1712" s="41"/>
      <c r="HY1712" s="41"/>
      <c r="HZ1712" s="21"/>
      <c r="IA1712" s="21">
        <f t="array" ref="IA1712:IA1942">TRANSPOSE(C976:HY976)</f>
        <v>1.927683723527162</v>
      </c>
      <c r="IB1712" s="21">
        <f>IA1712-SUM(C1712:HY1712)</f>
        <v>7.769583792199386E-2</v>
      </c>
    </row>
    <row r="1713" spans="2:236" x14ac:dyDescent="0.25">
      <c r="B1713" s="21">
        <f>B1712+1</f>
        <v>2</v>
      </c>
      <c r="C1713" s="42"/>
      <c r="D1713" s="17"/>
      <c r="E1713" s="41">
        <f t="shared" ref="E1713:BP1713" si="3790">(E1477-D1477)*$IA1713</f>
        <v>2.5299820909603664E-2</v>
      </c>
      <c r="F1713" s="41">
        <f t="shared" si="3790"/>
        <v>4.2127669801616779E-2</v>
      </c>
      <c r="G1713" s="41">
        <f t="shared" si="3790"/>
        <v>5.5483818200508656E-2</v>
      </c>
      <c r="H1713" s="41">
        <f t="shared" si="3790"/>
        <v>6.294434216225267E-2</v>
      </c>
      <c r="I1713" s="41">
        <f t="shared" si="3790"/>
        <v>6.8705992949583405E-2</v>
      </c>
      <c r="J1713" s="41">
        <f t="shared" si="3790"/>
        <v>6.5930005684803686E-2</v>
      </c>
      <c r="K1713" s="41">
        <f t="shared" si="3790"/>
        <v>6.9360593612673008E-2</v>
      </c>
      <c r="L1713" s="41">
        <f t="shared" si="3790"/>
        <v>7.2146178551779433E-2</v>
      </c>
      <c r="M1713" s="41">
        <f t="shared" si="3790"/>
        <v>6.8830908971873633E-2</v>
      </c>
      <c r="N1713" s="41">
        <f t="shared" si="3790"/>
        <v>7.0616809821332921E-2</v>
      </c>
      <c r="O1713" s="41">
        <f t="shared" si="3790"/>
        <v>7.205076434605899E-2</v>
      </c>
      <c r="P1713" s="41">
        <f t="shared" si="3790"/>
        <v>8.1979309336398742E-2</v>
      </c>
      <c r="Q1713" s="41">
        <f t="shared" si="3790"/>
        <v>8.2705082258850621E-2</v>
      </c>
      <c r="R1713" s="41">
        <f t="shared" si="3790"/>
        <v>8.315796518605191E-2</v>
      </c>
      <c r="S1713" s="41">
        <f t="shared" si="3790"/>
        <v>8.934660025724192E-2</v>
      </c>
      <c r="T1713" s="41">
        <f t="shared" si="3790"/>
        <v>8.916743063229865E-2</v>
      </c>
      <c r="U1713" s="41">
        <f t="shared" si="3790"/>
        <v>8.8788996814796184E-2</v>
      </c>
      <c r="V1713" s="41">
        <f t="shared" si="3790"/>
        <v>7.9439717516687852E-2</v>
      </c>
      <c r="W1713" s="41">
        <f t="shared" si="3790"/>
        <v>7.9054580443770242E-2</v>
      </c>
      <c r="X1713" s="41">
        <f t="shared" si="3790"/>
        <v>7.8546897090437828E-2</v>
      </c>
      <c r="Y1713" s="41">
        <f t="shared" si="3790"/>
        <v>7.211819919809781E-2</v>
      </c>
      <c r="Z1713" s="41">
        <f t="shared" si="3790"/>
        <v>7.1617721953012831E-2</v>
      </c>
      <c r="AA1713" s="41">
        <f t="shared" si="3790"/>
        <v>7.1037442696516004E-2</v>
      </c>
      <c r="AB1713" s="41">
        <f t="shared" si="3790"/>
        <v>7.8831163561255704E-2</v>
      </c>
      <c r="AC1713" s="41">
        <f t="shared" si="3790"/>
        <v>7.7772084527658325E-2</v>
      </c>
      <c r="AD1713" s="41">
        <f t="shared" si="3790"/>
        <v>7.6660059887074541E-2</v>
      </c>
      <c r="AE1713" s="41">
        <f t="shared" si="3790"/>
        <v>8.0904907822914887E-2</v>
      </c>
      <c r="AF1713" s="41">
        <f t="shared" si="3790"/>
        <v>7.9445695217211135E-2</v>
      </c>
      <c r="AG1713" s="41">
        <f t="shared" si="3790"/>
        <v>7.7962360232520081E-2</v>
      </c>
      <c r="AH1713" s="41">
        <f t="shared" si="3790"/>
        <v>6.884809888107965E-2</v>
      </c>
      <c r="AI1713" s="41">
        <f t="shared" si="3790"/>
        <v>6.7716814966613872E-2</v>
      </c>
      <c r="AJ1713" s="41">
        <f t="shared" si="3790"/>
        <v>6.6569194194790168E-2</v>
      </c>
      <c r="AK1713" s="41">
        <f t="shared" si="3790"/>
        <v>6.0534140026808327E-2</v>
      </c>
      <c r="AL1713" s="41">
        <f t="shared" si="3790"/>
        <v>5.9590494555240195E-2</v>
      </c>
      <c r="AM1713" s="41">
        <f t="shared" si="3790"/>
        <v>5.8636371773096246E-2</v>
      </c>
      <c r="AN1713" s="41">
        <f t="shared" si="3790"/>
        <v>6.459036713633419E-2</v>
      </c>
      <c r="AO1713" s="41">
        <f t="shared" si="3790"/>
        <v>6.3288988579437766E-2</v>
      </c>
      <c r="AP1713" s="41">
        <f t="shared" si="3790"/>
        <v>6.199520899090713E-2</v>
      </c>
      <c r="AQ1713" s="41">
        <f t="shared" si="3790"/>
        <v>6.5053203236206378E-2</v>
      </c>
      <c r="AR1713" s="41">
        <f t="shared" si="3790"/>
        <v>6.3543707143379188E-2</v>
      </c>
      <c r="AS1713" s="41">
        <f t="shared" si="3790"/>
        <v>6.2057184198173618E-2</v>
      </c>
      <c r="AT1713" s="41">
        <f t="shared" si="3790"/>
        <v>5.4561461230876518E-2</v>
      </c>
      <c r="AU1713" s="41">
        <f t="shared" si="3790"/>
        <v>5.344932963164141E-2</v>
      </c>
      <c r="AV1713" s="41">
        <f t="shared" si="3790"/>
        <v>5.2350209371370152E-2</v>
      </c>
      <c r="AW1713" s="41">
        <f t="shared" si="3790"/>
        <v>4.7443507740323659E-2</v>
      </c>
      <c r="AX1713" s="41">
        <f t="shared" si="3790"/>
        <v>4.6559142058554458E-2</v>
      </c>
      <c r="AY1713" s="41">
        <f t="shared" si="3790"/>
        <v>4.5683674304742176E-2</v>
      </c>
      <c r="AZ1713" s="41">
        <f t="shared" si="3790"/>
        <v>5.0193532340268923E-2</v>
      </c>
      <c r="BA1713" s="41">
        <f t="shared" si="3790"/>
        <v>4.9069166467911068E-2</v>
      </c>
      <c r="BB1713" s="41">
        <f t="shared" si="3790"/>
        <v>4.7966105572331143E-2</v>
      </c>
      <c r="BC1713" s="41">
        <f t="shared" si="3790"/>
        <v>5.0239167495016321E-2</v>
      </c>
      <c r="BD1713" s="41">
        <f t="shared" si="3790"/>
        <v>4.8993679996482409E-2</v>
      </c>
      <c r="BE1713" s="41">
        <f t="shared" si="3790"/>
        <v>4.7778417070545261E-2</v>
      </c>
      <c r="BF1713" s="41">
        <f t="shared" si="3790"/>
        <v>4.195148697381397E-2</v>
      </c>
      <c r="BG1713" s="41">
        <f t="shared" si="3790"/>
        <v>4.104583072742865E-2</v>
      </c>
      <c r="BH1713" s="41">
        <f t="shared" si="3790"/>
        <v>4.0158078297824834E-2</v>
      </c>
      <c r="BI1713" s="41">
        <f t="shared" si="3790"/>
        <v>3.6357916185612439E-2</v>
      </c>
      <c r="BJ1713" s="41">
        <f t="shared" si="3790"/>
        <v>3.5647634838088867E-2</v>
      </c>
      <c r="BK1713" s="41">
        <f t="shared" si="3790"/>
        <v>3.4949493037007444E-2</v>
      </c>
      <c r="BL1713" s="41">
        <f t="shared" si="3790"/>
        <v>3.8375976226896695E-2</v>
      </c>
      <c r="BM1713" s="41">
        <f t="shared" si="3790"/>
        <v>3.7499658549808856E-2</v>
      </c>
      <c r="BN1713" s="41">
        <f t="shared" si="3790"/>
        <v>3.6643938518709909E-2</v>
      </c>
      <c r="BO1713" s="41">
        <f t="shared" si="3790"/>
        <v>3.8372518821606666E-2</v>
      </c>
      <c r="BP1713" s="41">
        <f t="shared" si="3790"/>
        <v>3.7418532287151328E-2</v>
      </c>
      <c r="BQ1713" s="41">
        <f t="shared" ref="BQ1713:EB1713" si="3791">(BQ1477-BP1477)*$IA1713</f>
        <v>3.6490648277240717E-2</v>
      </c>
      <c r="BR1713" s="41">
        <f t="shared" si="3791"/>
        <v>3.2040442266136435E-2</v>
      </c>
      <c r="BS1713" s="41">
        <f t="shared" si="3791"/>
        <v>3.1348572134865763E-2</v>
      </c>
      <c r="BT1713" s="41">
        <f t="shared" si="3791"/>
        <v>3.0672411680595583E-2</v>
      </c>
      <c r="BU1713" s="41">
        <f t="shared" si="3791"/>
        <v>2.7771765913521759E-2</v>
      </c>
      <c r="BV1713" s="41">
        <f t="shared" si="3791"/>
        <v>2.7231178000232125E-2</v>
      </c>
      <c r="BW1713" s="41">
        <f t="shared" si="3791"/>
        <v>2.6701275531036354E-2</v>
      </c>
      <c r="BX1713" s="41">
        <f t="shared" si="3791"/>
        <v>2.9326840902820717E-2</v>
      </c>
      <c r="BY1713" s="41">
        <f t="shared" si="3791"/>
        <v>2.8668535999480917E-2</v>
      </c>
      <c r="BZ1713" s="41">
        <f t="shared" si="3791"/>
        <v>2.802669582794514E-2</v>
      </c>
      <c r="CA1713" s="41">
        <f t="shared" si="3791"/>
        <v>2.9364619326165405E-2</v>
      </c>
      <c r="CB1713" s="41">
        <f t="shared" si="3791"/>
        <v>2.8652754017056969E-2</v>
      </c>
      <c r="CC1713" s="41">
        <f t="shared" si="3791"/>
        <v>2.7960922904486693E-2</v>
      </c>
      <c r="CD1713" s="41">
        <f t="shared" si="3791"/>
        <v>2.4566046528265925E-2</v>
      </c>
      <c r="CE1713" s="41">
        <f t="shared" si="3791"/>
        <v>2.4049027729230003E-2</v>
      </c>
      <c r="CF1713" s="41">
        <f t="shared" si="3791"/>
        <v>2.3544203719423219E-2</v>
      </c>
      <c r="CG1713" s="41">
        <f t="shared" si="3791"/>
        <v>2.1329623121031864E-2</v>
      </c>
      <c r="CH1713" s="41">
        <f t="shared" si="3791"/>
        <v>2.0925533150324929E-2</v>
      </c>
      <c r="CI1713" s="41">
        <f t="shared" si="3791"/>
        <v>2.0529782059659031E-2</v>
      </c>
      <c r="CJ1713" s="41">
        <f t="shared" si="3791"/>
        <v>2.2563616006137186E-2</v>
      </c>
      <c r="CK1713" s="41">
        <f t="shared" si="3791"/>
        <v>2.2074334523854648E-2</v>
      </c>
      <c r="CL1713" s="41">
        <f t="shared" si="3791"/>
        <v>2.1597375561467964E-2</v>
      </c>
      <c r="CM1713" s="41">
        <f t="shared" si="3791"/>
        <v>2.26481769950093E-2</v>
      </c>
      <c r="CN1713" s="41">
        <f t="shared" si="3791"/>
        <v>2.2120085486031629E-2</v>
      </c>
      <c r="CO1713" s="41">
        <f t="shared" si="3791"/>
        <v>2.1606720570811901E-2</v>
      </c>
      <c r="CP1713" s="41">
        <f t="shared" si="3791"/>
        <v>1.90001651449286E-2</v>
      </c>
      <c r="CQ1713" s="41">
        <f t="shared" si="3791"/>
        <v>1.8615403959466821E-2</v>
      </c>
      <c r="CR1713" s="41">
        <f t="shared" si="3791"/>
        <v>1.8239693049834624E-2</v>
      </c>
      <c r="CS1713" s="41">
        <f t="shared" si="3791"/>
        <v>1.6536965439847031E-2</v>
      </c>
      <c r="CT1713" s="41">
        <f t="shared" si="3791"/>
        <v>1.6235618318547432E-2</v>
      </c>
      <c r="CU1713" s="41">
        <f t="shared" si="3791"/>
        <v>1.5940496214691232E-2</v>
      </c>
      <c r="CV1713" s="41">
        <f t="shared" si="3791"/>
        <v>1.7534493155462981E-2</v>
      </c>
      <c r="CW1713" s="41">
        <f t="shared" si="3791"/>
        <v>1.7170382078126593E-2</v>
      </c>
      <c r="CX1713" s="41">
        <f t="shared" si="3791"/>
        <v>1.6815275415089204E-2</v>
      </c>
      <c r="CY1713" s="41">
        <f t="shared" si="3791"/>
        <v>1.7651175500758346E-2</v>
      </c>
      <c r="CZ1713" s="41">
        <f t="shared" si="3791"/>
        <v>1.7258000322132431E-2</v>
      </c>
      <c r="DA1713" s="41">
        <f t="shared" si="3791"/>
        <v>1.6875496718763115E-2</v>
      </c>
      <c r="DB1713" s="41">
        <f t="shared" si="3791"/>
        <v>1.4854371752686175E-2</v>
      </c>
      <c r="DC1713" s="41">
        <f t="shared" si="3791"/>
        <v>1.456680369374249E-2</v>
      </c>
      <c r="DD1713" s="41">
        <f t="shared" si="3791"/>
        <v>1.4285849680626496E-2</v>
      </c>
      <c r="DE1713" s="41">
        <f t="shared" si="3791"/>
        <v>1.2963410933283327E-2</v>
      </c>
      <c r="DF1713" s="41">
        <f t="shared" si="3791"/>
        <v>1.2737541194674039E-2</v>
      </c>
      <c r="DG1713" s="41">
        <f t="shared" si="3791"/>
        <v>1.2516247406010109E-2</v>
      </c>
      <c r="DH1713" s="41">
        <f t="shared" si="3791"/>
        <v>1.3780266198575889E-2</v>
      </c>
      <c r="DI1713" s="41">
        <f t="shared" si="3791"/>
        <v>1.3507411786546353E-2</v>
      </c>
      <c r="DJ1713" s="41">
        <f t="shared" si="3791"/>
        <v>1.3241099157188265E-2</v>
      </c>
      <c r="DK1713" s="41">
        <f t="shared" si="3791"/>
        <v>1.3913748239497977E-2</v>
      </c>
      <c r="DL1713" s="41">
        <f t="shared" si="3791"/>
        <v>1.3618628747193358E-2</v>
      </c>
      <c r="DM1713" s="41">
        <f t="shared" si="3791"/>
        <v>1.333123430520638E-2</v>
      </c>
      <c r="DN1713" s="41">
        <f t="shared" si="3791"/>
        <v>1.1746388670141139E-2</v>
      </c>
      <c r="DO1713" s="41">
        <f t="shared" si="3791"/>
        <v>1.1529663367864802E-2</v>
      </c>
      <c r="DP1713" s="41">
        <f t="shared" si="3791"/>
        <v>1.1317762433059524E-2</v>
      </c>
      <c r="DQ1713" s="41">
        <f t="shared" si="3791"/>
        <v>1.0279070591072637E-2</v>
      </c>
      <c r="DR1713" s="41">
        <f t="shared" si="3791"/>
        <v>1.0108307404536691E-2</v>
      </c>
      <c r="DS1713" s="41">
        <f t="shared" si="3791"/>
        <v>9.9409006422459308E-3</v>
      </c>
      <c r="DT1713" s="21">
        <f t="shared" si="3791"/>
        <v>1.0954695522792372E-2</v>
      </c>
      <c r="DU1713" s="21">
        <f t="shared" si="3791"/>
        <v>1.0748245795264719E-2</v>
      </c>
      <c r="DV1713" s="21">
        <f t="shared" si="3791"/>
        <v>1.0546562680641872E-2</v>
      </c>
      <c r="DW1713" s="21">
        <f t="shared" si="3791"/>
        <v>1.1093588858093565E-2</v>
      </c>
      <c r="DX1713" s="21">
        <f t="shared" si="3791"/>
        <v>1.0869795775338909E-2</v>
      </c>
      <c r="DY1713" s="21">
        <f t="shared" si="3791"/>
        <v>1.0651625419246897E-2</v>
      </c>
      <c r="DZ1713" s="21">
        <f t="shared" si="3791"/>
        <v>9.394515266539373E-3</v>
      </c>
      <c r="EA1713" s="21">
        <f t="shared" si="3791"/>
        <v>9.2295111260451909E-3</v>
      </c>
      <c r="EB1713" s="21">
        <f t="shared" si="3791"/>
        <v>9.0680425670906853E-3</v>
      </c>
      <c r="EC1713" s="21">
        <f t="shared" ref="EC1713:GN1713" si="3792">(EC1477-EB1477)*$IA1713</f>
        <v>8.2428316869963721E-3</v>
      </c>
      <c r="ED1713" s="21">
        <f t="shared" si="3792"/>
        <v>8.1124053686140018E-3</v>
      </c>
      <c r="EE1713" s="21">
        <f t="shared" si="3792"/>
        <v>7.9844517160990777E-3</v>
      </c>
      <c r="EF1713" s="21">
        <f t="shared" si="3792"/>
        <v>8.8063659194184685E-3</v>
      </c>
      <c r="EG1713" s="21">
        <f t="shared" si="3792"/>
        <v>8.6484708891981978E-3</v>
      </c>
      <c r="EH1713" s="21">
        <f t="shared" si="3792"/>
        <v>8.4940744056997211E-3</v>
      </c>
      <c r="EI1713" s="21">
        <f t="shared" si="3792"/>
        <v>8.9433006868513739E-3</v>
      </c>
      <c r="EJ1713" s="21">
        <f t="shared" si="3792"/>
        <v>8.7717171171253251E-3</v>
      </c>
      <c r="EK1713" s="21">
        <f t="shared" si="3792"/>
        <v>8.6042618196384042E-3</v>
      </c>
      <c r="EL1713" s="21">
        <f t="shared" si="3792"/>
        <v>7.5958383041210562E-3</v>
      </c>
      <c r="EM1713" s="21">
        <f t="shared" si="3792"/>
        <v>7.468842732810504E-3</v>
      </c>
      <c r="EN1713" s="21">
        <f t="shared" si="3792"/>
        <v>8.340712107601329E-3</v>
      </c>
      <c r="EO1713" s="21">
        <f t="shared" si="3792"/>
        <v>7.56823204850269E-3</v>
      </c>
      <c r="EP1713" s="21">
        <f t="shared" si="3792"/>
        <v>7.4359016019414723E-3</v>
      </c>
      <c r="EQ1713" s="21">
        <f t="shared" si="3792"/>
        <v>7.3064510113963659E-3</v>
      </c>
      <c r="ER1713" s="21">
        <f t="shared" si="3792"/>
        <v>8.0447238224997629E-3</v>
      </c>
      <c r="ES1713" s="21">
        <f t="shared" si="3792"/>
        <v>7.8864802116210848E-3</v>
      </c>
      <c r="ET1713" s="21">
        <f t="shared" si="3792"/>
        <v>7.7321882756404342E-3</v>
      </c>
      <c r="EU1713" s="21">
        <f t="shared" si="3792"/>
        <v>8.1267484502770618E-3</v>
      </c>
      <c r="EV1713" s="21">
        <f t="shared" si="3792"/>
        <v>7.9565868004603801E-3</v>
      </c>
      <c r="EW1713" s="21">
        <f t="shared" si="3792"/>
        <v>7.7909912247909564E-3</v>
      </c>
      <c r="EX1713" s="21">
        <f t="shared" si="3792"/>
        <v>6.8665242710569153E-3</v>
      </c>
      <c r="EY1713" s="21">
        <f t="shared" si="3792"/>
        <v>6.7412542063730865E-3</v>
      </c>
      <c r="EZ1713" s="21">
        <f t="shared" si="3792"/>
        <v>6.6188732274902419E-3</v>
      </c>
      <c r="FA1713" s="21">
        <f t="shared" si="3792"/>
        <v>6.012655119917598E-3</v>
      </c>
      <c r="FB1713" s="21">
        <f t="shared" si="3792"/>
        <v>5.9138355404216303E-3</v>
      </c>
      <c r="FC1713" s="21">
        <f t="shared" si="3792"/>
        <v>5.8170442939579781E-3</v>
      </c>
      <c r="FD1713" s="21">
        <f t="shared" si="3792"/>
        <v>6.4120555702884404E-3</v>
      </c>
      <c r="FE1713" s="21">
        <f t="shared" si="3792"/>
        <v>6.2934510898156552E-3</v>
      </c>
      <c r="FF1713" s="21">
        <f t="shared" si="3792"/>
        <v>6.1776388559363097E-3</v>
      </c>
      <c r="FG1713" s="21">
        <f t="shared" si="3792"/>
        <v>5.7243756025566438E-3</v>
      </c>
      <c r="FH1713" s="21">
        <f t="shared" si="3792"/>
        <v>5.6267618970271783E-3</v>
      </c>
      <c r="FI1713" s="21">
        <f t="shared" si="3792"/>
        <v>5.5312502508411444E-3</v>
      </c>
      <c r="FJ1713" s="21">
        <f t="shared" si="3792"/>
        <v>4.8927961991991637E-3</v>
      </c>
      <c r="FK1713" s="21">
        <f t="shared" si="3792"/>
        <v>4.8199618928529342E-3</v>
      </c>
      <c r="FL1713" s="21">
        <f t="shared" si="3792"/>
        <v>4.7484724874068754E-3</v>
      </c>
      <c r="FM1713" s="21">
        <f t="shared" si="3792"/>
        <v>4.3274310125038275E-3</v>
      </c>
      <c r="FN1713" s="21">
        <f t="shared" si="3792"/>
        <v>4.269288988306994E-3</v>
      </c>
      <c r="FO1713" s="21">
        <f t="shared" si="3792"/>
        <v>4.2121006921533024E-3</v>
      </c>
      <c r="FP1713" s="21">
        <f t="shared" si="3792"/>
        <v>4.6577329428556533E-3</v>
      </c>
      <c r="FQ1713" s="21">
        <f t="shared" si="3792"/>
        <v>4.5868692888080395E-3</v>
      </c>
      <c r="FR1713" s="21">
        <f t="shared" si="3792"/>
        <v>4.5173558431990807E-3</v>
      </c>
      <c r="FS1713" s="21">
        <f t="shared" si="3792"/>
        <v>4.7698224838124128E-3</v>
      </c>
      <c r="FT1713" s="21">
        <f t="shared" si="3792"/>
        <v>4.6921193000204952E-3</v>
      </c>
      <c r="FU1713" s="21">
        <f t="shared" si="3792"/>
        <v>4.6160207611637815E-3</v>
      </c>
      <c r="FV1713" s="21">
        <f t="shared" si="3792"/>
        <v>4.0861334586293095E-3</v>
      </c>
      <c r="FW1713" s="21">
        <f t="shared" si="3792"/>
        <v>4.0279811453296449E-3</v>
      </c>
      <c r="FX1713" s="21">
        <f t="shared" si="3792"/>
        <v>3.9708601737780619E-3</v>
      </c>
      <c r="FY1713" s="21">
        <f t="shared" si="3792"/>
        <v>3.6210338374716351E-3</v>
      </c>
      <c r="FZ1713" s="21">
        <f t="shared" si="3792"/>
        <v>3.5744965239858924E-3</v>
      </c>
      <c r="GA1713" s="21">
        <f t="shared" si="3792"/>
        <v>3.5286932856550706E-3</v>
      </c>
      <c r="GB1713" s="21">
        <f t="shared" si="3792"/>
        <v>3.9044901043399668E-3</v>
      </c>
      <c r="GC1713" s="21">
        <f t="shared" si="3792"/>
        <v>3.8476812966613625E-3</v>
      </c>
      <c r="GD1713" s="21">
        <f t="shared" si="3792"/>
        <v>3.7919115854044261E-3</v>
      </c>
      <c r="GE1713" s="21">
        <f t="shared" si="3792"/>
        <v>4.0066226754719228E-3</v>
      </c>
      <c r="GF1713" s="21">
        <f t="shared" si="3792"/>
        <v>3.9441964038615497E-3</v>
      </c>
      <c r="GG1713" s="21">
        <f t="shared" si="3792"/>
        <v>3.8830070085072066E-3</v>
      </c>
      <c r="GH1713" s="21">
        <f t="shared" si="3792"/>
        <v>3.4395587891521522E-3</v>
      </c>
      <c r="GI1713" s="21">
        <f t="shared" si="3792"/>
        <v>3.3927087032051299E-3</v>
      </c>
      <c r="GJ1713" s="21">
        <f t="shared" si="3792"/>
        <v>3.3466568984750161E-3</v>
      </c>
      <c r="GK1713" s="21">
        <f t="shared" si="3792"/>
        <v>3.0536038323762359E-3</v>
      </c>
      <c r="GL1713" s="21">
        <f t="shared" si="3792"/>
        <v>3.0160237531408722E-3</v>
      </c>
      <c r="GM1713" s="21">
        <f t="shared" si="3792"/>
        <v>2.979013799380455E-3</v>
      </c>
      <c r="GN1713" s="21">
        <f t="shared" si="3792"/>
        <v>3.2982139526844291E-3</v>
      </c>
      <c r="GO1713" s="21">
        <f t="shared" ref="GO1713:HW1713" si="3793">(GO1477-GN1477)*$IA1713</f>
        <v>3.252268306214107E-3</v>
      </c>
      <c r="GP1713" s="21">
        <f t="shared" si="3793"/>
        <v>3.2071298642646182E-3</v>
      </c>
      <c r="GQ1713" s="21">
        <f t="shared" si="3793"/>
        <v>3.3909242628615303E-3</v>
      </c>
      <c r="GR1713" s="21">
        <f t="shared" si="3793"/>
        <v>3.3403310884586629E-3</v>
      </c>
      <c r="GS1713" s="21">
        <f t="shared" si="3793"/>
        <v>3.2907003750056933E-3</v>
      </c>
      <c r="GT1713" s="21">
        <f t="shared" si="3793"/>
        <v>2.9167055069920255E-3</v>
      </c>
      <c r="GU1713" s="21">
        <f t="shared" si="3793"/>
        <v>2.8786370112119227E-3</v>
      </c>
      <c r="GV1713" s="21">
        <f t="shared" si="3793"/>
        <v>2.8411920578975151E-3</v>
      </c>
      <c r="GW1713" s="21">
        <f t="shared" si="3793"/>
        <v>2.5938107684851382E-3</v>
      </c>
      <c r="GX1713" s="21">
        <f t="shared" si="3793"/>
        <v>2.5632080160613237E-3</v>
      </c>
      <c r="GY1713" s="21">
        <f t="shared" si="3793"/>
        <v>2.5330519901693156E-3</v>
      </c>
      <c r="GZ1713" s="21">
        <f t="shared" si="3793"/>
        <v>2.8060066056619891E-3</v>
      </c>
      <c r="HA1713" s="21">
        <f t="shared" si="3793"/>
        <v>2.7685351153604329E-3</v>
      </c>
      <c r="HB1713" s="21">
        <f t="shared" si="3793"/>
        <v>2.7316964125850569E-3</v>
      </c>
      <c r="HC1713" s="21">
        <f t="shared" si="3793"/>
        <v>2.8899851845311029E-3</v>
      </c>
      <c r="HD1713" s="21">
        <f t="shared" si="3793"/>
        <v>2.8486423813210717E-3</v>
      </c>
      <c r="HE1713" s="21">
        <f t="shared" si="3793"/>
        <v>2.8080553622268855E-3</v>
      </c>
      <c r="HF1713" s="21">
        <f t="shared" si="3793"/>
        <v>2.4903525298268069E-3</v>
      </c>
      <c r="HG1713" s="21">
        <f t="shared" si="3793"/>
        <v>2.4591689622582638E-3</v>
      </c>
      <c r="HH1713" s="21">
        <f t="shared" si="3793"/>
        <v>2.4284767528786485E-3</v>
      </c>
      <c r="HI1713" s="21">
        <f t="shared" si="3793"/>
        <v>2.2181537628153574E-3</v>
      </c>
      <c r="HJ1713" s="21">
        <f t="shared" si="3793"/>
        <v>2.1930345710977454E-3</v>
      </c>
      <c r="HK1713" s="21">
        <f t="shared" si="3793"/>
        <v>2.1682684247712018E-3</v>
      </c>
      <c r="HL1713" s="21">
        <f t="shared" si="3793"/>
        <v>2.4031423491124755E-3</v>
      </c>
      <c r="HM1713" s="21">
        <f t="shared" si="3793"/>
        <v>2.3723405668053983E-3</v>
      </c>
      <c r="HN1713" s="21">
        <f t="shared" si="3793"/>
        <v>2.3420391862388197E-3</v>
      </c>
      <c r="HO1713" s="21">
        <f t="shared" si="3793"/>
        <v>2.4791384100633722E-3</v>
      </c>
      <c r="HP1713" s="21">
        <f t="shared" si="3793"/>
        <v>2.4450912662141891E-3</v>
      </c>
      <c r="HQ1713" s="21">
        <f t="shared" si="3793"/>
        <v>2.4116428012551715E-3</v>
      </c>
      <c r="HR1713" s="21">
        <f t="shared" si="3793"/>
        <v>2.1399405788270283E-3</v>
      </c>
      <c r="HS1713" s="21">
        <f t="shared" si="3793"/>
        <v>2.1142019331039839E-3</v>
      </c>
      <c r="HT1713" s="21">
        <f t="shared" si="3793"/>
        <v>2.0888537603470335E-3</v>
      </c>
      <c r="HU1713" s="21">
        <f t="shared" si="3793"/>
        <v>1.9088452668333128E-3</v>
      </c>
      <c r="HV1713" s="21">
        <f t="shared" si="3793"/>
        <v>1.8880726077620158E-3</v>
      </c>
      <c r="HW1713" s="21">
        <f t="shared" si="3793"/>
        <v>1.8675812588632222E-3</v>
      </c>
      <c r="HX1713" s="21"/>
      <c r="HY1713" s="21"/>
      <c r="HZ1713" s="21"/>
      <c r="IA1713" s="21">
        <v>5.7593335683828792</v>
      </c>
      <c r="IB1713" s="21">
        <f t="shared" ref="IB1713:IB1776" si="3794">IA1713-SUM(C1713:HY1713)</f>
        <v>0.23418919400107452</v>
      </c>
    </row>
    <row r="1714" spans="2:236" x14ac:dyDescent="0.25">
      <c r="B1714" s="21">
        <f t="shared" ref="B1714:B1777" si="3795">B1713+1</f>
        <v>3</v>
      </c>
      <c r="C1714" s="42"/>
      <c r="D1714" s="21"/>
      <c r="E1714" s="21"/>
      <c r="F1714" s="41">
        <f t="shared" ref="F1714:BQ1714" si="3796">(F1478-E1478)*$IA1714</f>
        <v>4.2235198998790351E-2</v>
      </c>
      <c r="G1714" s="41">
        <f t="shared" si="3796"/>
        <v>7.5411862184447148E-2</v>
      </c>
      <c r="H1714" s="41">
        <f t="shared" si="3796"/>
        <v>9.2544584009890005E-2</v>
      </c>
      <c r="I1714" s="41">
        <f t="shared" si="3796"/>
        <v>0.10498898432692751</v>
      </c>
      <c r="J1714" s="41">
        <f t="shared" si="3796"/>
        <v>0.10311596953361628</v>
      </c>
      <c r="K1714" s="41">
        <f t="shared" si="3796"/>
        <v>0.11019055631716196</v>
      </c>
      <c r="L1714" s="41">
        <f t="shared" si="3796"/>
        <v>0.11592317587054952</v>
      </c>
      <c r="M1714" s="41">
        <f t="shared" si="3796"/>
        <v>0.11155248986530031</v>
      </c>
      <c r="N1714" s="41">
        <f t="shared" si="3796"/>
        <v>0.11522363057783158</v>
      </c>
      <c r="O1714" s="41">
        <f t="shared" si="3796"/>
        <v>0.11821060967073693</v>
      </c>
      <c r="P1714" s="41">
        <f t="shared" si="3796"/>
        <v>0.13511913591296412</v>
      </c>
      <c r="Q1714" s="41">
        <f t="shared" si="3796"/>
        <v>0.13685034302665819</v>
      </c>
      <c r="R1714" s="41">
        <f t="shared" si="3796"/>
        <v>0.13806194482291206</v>
      </c>
      <c r="S1714" s="41">
        <f t="shared" si="3796"/>
        <v>0.14877083966230259</v>
      </c>
      <c r="T1714" s="41">
        <f t="shared" si="3796"/>
        <v>0.14885533328885797</v>
      </c>
      <c r="U1714" s="41">
        <f t="shared" si="3796"/>
        <v>0.14856020638917922</v>
      </c>
      <c r="V1714" s="41">
        <f t="shared" si="3796"/>
        <v>0.13318190037164951</v>
      </c>
      <c r="W1714" s="41">
        <f t="shared" si="3796"/>
        <v>0.1327686940011038</v>
      </c>
      <c r="X1714" s="41">
        <f t="shared" si="3796"/>
        <v>0.13212338547486929</v>
      </c>
      <c r="Y1714" s="41">
        <f t="shared" si="3796"/>
        <v>0.12147994739301551</v>
      </c>
      <c r="Z1714" s="41">
        <f t="shared" si="3796"/>
        <v>0.12078852851144257</v>
      </c>
      <c r="AA1714" s="41">
        <f t="shared" si="3796"/>
        <v>0.11994628791275572</v>
      </c>
      <c r="AB1714" s="41">
        <f t="shared" si="3796"/>
        <v>0.13324516154642571</v>
      </c>
      <c r="AC1714" s="41">
        <f t="shared" si="3796"/>
        <v>0.13158167130327314</v>
      </c>
      <c r="AD1714" s="41">
        <f t="shared" si="3796"/>
        <v>0.12981410946124333</v>
      </c>
      <c r="AE1714" s="41">
        <f t="shared" si="3796"/>
        <v>0.13711267722622739</v>
      </c>
      <c r="AF1714" s="41">
        <f t="shared" si="3796"/>
        <v>0.13473951147828134</v>
      </c>
      <c r="AG1714" s="41">
        <f t="shared" si="3796"/>
        <v>0.13231334318266821</v>
      </c>
      <c r="AH1714" s="41">
        <f t="shared" si="3796"/>
        <v>0.11691696805285649</v>
      </c>
      <c r="AI1714" s="41">
        <f t="shared" si="3796"/>
        <v>0.11506005519372015</v>
      </c>
      <c r="AJ1714" s="41">
        <f t="shared" si="3796"/>
        <v>0.11316800818667938</v>
      </c>
      <c r="AK1714" s="41">
        <f t="shared" si="3796"/>
        <v>0.10295656414362875</v>
      </c>
      <c r="AL1714" s="41">
        <f t="shared" si="3796"/>
        <v>0.10139502729112765</v>
      </c>
      <c r="AM1714" s="41">
        <f t="shared" si="3796"/>
        <v>9.9810819960434213E-2</v>
      </c>
      <c r="AN1714" s="41">
        <f t="shared" si="3796"/>
        <v>0.10998544788298584</v>
      </c>
      <c r="AO1714" s="41">
        <f t="shared" si="3796"/>
        <v>0.10780514008545639</v>
      </c>
      <c r="AP1714" s="41">
        <f t="shared" si="3796"/>
        <v>0.10563331261047762</v>
      </c>
      <c r="AQ1714" s="41">
        <f t="shared" si="3796"/>
        <v>0.11087432942113157</v>
      </c>
      <c r="AR1714" s="41">
        <f t="shared" si="3796"/>
        <v>0.10832862361334332</v>
      </c>
      <c r="AS1714" s="41">
        <f t="shared" si="3796"/>
        <v>0.10581835898844</v>
      </c>
      <c r="AT1714" s="41">
        <f t="shared" si="3796"/>
        <v>9.3056157157124467E-2</v>
      </c>
      <c r="AU1714" s="41">
        <f t="shared" si="3796"/>
        <v>9.1176777381896348E-2</v>
      </c>
      <c r="AV1714" s="41">
        <f t="shared" si="3796"/>
        <v>8.931726741630773E-2</v>
      </c>
      <c r="AW1714" s="41">
        <f t="shared" si="3796"/>
        <v>8.0958541268355208E-2</v>
      </c>
      <c r="AX1714" s="41">
        <f t="shared" si="3796"/>
        <v>7.9461020773126737E-2</v>
      </c>
      <c r="AY1714" s="41">
        <f t="shared" si="3796"/>
        <v>7.797713153610393E-2</v>
      </c>
      <c r="AZ1714" s="41">
        <f t="shared" si="3796"/>
        <v>8.5684671239823484E-2</v>
      </c>
      <c r="BA1714" s="41">
        <f t="shared" si="3796"/>
        <v>8.3773293881047275E-2</v>
      </c>
      <c r="BB1714" s="41">
        <f t="shared" si="3796"/>
        <v>8.1896941907849213E-2</v>
      </c>
      <c r="BC1714" s="41">
        <f t="shared" si="3796"/>
        <v>8.5783844397155237E-2</v>
      </c>
      <c r="BD1714" s="41">
        <f t="shared" si="3796"/>
        <v>8.3661721952639281E-2</v>
      </c>
      <c r="BE1714" s="41">
        <f t="shared" si="3796"/>
        <v>8.1590175142056617E-2</v>
      </c>
      <c r="BF1714" s="41">
        <f t="shared" si="3796"/>
        <v>7.1642612561059416E-2</v>
      </c>
      <c r="BG1714" s="41">
        <f t="shared" si="3796"/>
        <v>7.0098691328450716E-2</v>
      </c>
      <c r="BH1714" s="41">
        <f t="shared" si="3796"/>
        <v>6.8584674882118501E-2</v>
      </c>
      <c r="BI1714" s="41">
        <f t="shared" si="3796"/>
        <v>6.2096201381890218E-2</v>
      </c>
      <c r="BJ1714" s="41">
        <f t="shared" si="3796"/>
        <v>6.0884599420848569E-2</v>
      </c>
      <c r="BK1714" s="41">
        <f t="shared" si="3796"/>
        <v>5.9693273556640183E-2</v>
      </c>
      <c r="BL1714" s="41">
        <f t="shared" si="3796"/>
        <v>6.5545980256723493E-2</v>
      </c>
      <c r="BM1714" s="41">
        <f t="shared" si="3796"/>
        <v>6.4048733841069655E-2</v>
      </c>
      <c r="BN1714" s="41">
        <f t="shared" si="3796"/>
        <v>6.2586350148665912E-2</v>
      </c>
      <c r="BO1714" s="41">
        <f t="shared" si="3796"/>
        <v>6.5537184539314508E-2</v>
      </c>
      <c r="BP1714" s="41">
        <f t="shared" si="3796"/>
        <v>6.3905777557296858E-2</v>
      </c>
      <c r="BQ1714" s="41">
        <f t="shared" si="3796"/>
        <v>6.2318784849161625E-2</v>
      </c>
      <c r="BR1714" s="41">
        <f t="shared" ref="BR1714:EC1714" si="3797">(BR1478-BQ1478)*$IA1714</f>
        <v>5.4716872286466045E-2</v>
      </c>
      <c r="BS1714" s="41">
        <f t="shared" si="3797"/>
        <v>5.3533706607468923E-2</v>
      </c>
      <c r="BT1714" s="41">
        <f t="shared" si="3797"/>
        <v>5.2377242782676289E-2</v>
      </c>
      <c r="BU1714" s="41">
        <f t="shared" si="3797"/>
        <v>4.7422446622017889E-2</v>
      </c>
      <c r="BV1714" s="41">
        <f t="shared" si="3797"/>
        <v>4.6497896757847636E-2</v>
      </c>
      <c r="BW1714" s="41">
        <f t="shared" si="3797"/>
        <v>4.5591502029454514E-2</v>
      </c>
      <c r="BX1714" s="41">
        <f t="shared" si="3797"/>
        <v>5.0072313117852416E-2</v>
      </c>
      <c r="BY1714" s="41">
        <f t="shared" si="3797"/>
        <v>4.8945633523547062E-2</v>
      </c>
      <c r="BZ1714" s="41">
        <f t="shared" si="3797"/>
        <v>4.7847070261223215E-2</v>
      </c>
      <c r="CA1714" s="41">
        <f t="shared" si="3797"/>
        <v>5.0127921991680688E-2</v>
      </c>
      <c r="CB1714" s="41">
        <f t="shared" si="3797"/>
        <v>4.8909198357770474E-2</v>
      </c>
      <c r="CC1714" s="41">
        <f t="shared" si="3797"/>
        <v>4.7724761529747764E-2</v>
      </c>
      <c r="CD1714" s="41">
        <f t="shared" si="3797"/>
        <v>4.1927418349723918E-2</v>
      </c>
      <c r="CE1714" s="41">
        <f t="shared" si="3797"/>
        <v>4.104246672249464E-2</v>
      </c>
      <c r="CF1714" s="41">
        <f t="shared" si="3797"/>
        <v>4.0178367419215627E-2</v>
      </c>
      <c r="CG1714" s="41">
        <f t="shared" si="3797"/>
        <v>3.6396973310616712E-2</v>
      </c>
      <c r="CH1714" s="41">
        <f t="shared" si="3797"/>
        <v>3.5705400243984158E-2</v>
      </c>
      <c r="CI1714" s="41">
        <f t="shared" si="3797"/>
        <v>3.5028079307708813E-2</v>
      </c>
      <c r="CJ1714" s="41">
        <f t="shared" si="3797"/>
        <v>3.8495634179829617E-2</v>
      </c>
      <c r="CK1714" s="41">
        <f t="shared" si="3797"/>
        <v>3.7658018877150402E-2</v>
      </c>
      <c r="CL1714" s="41">
        <f t="shared" si="3797"/>
        <v>3.6841515398623091E-2</v>
      </c>
      <c r="CM1714" s="41">
        <f t="shared" si="3797"/>
        <v>3.8630819790908953E-2</v>
      </c>
      <c r="CN1714" s="41">
        <f t="shared" si="3797"/>
        <v>3.7726736096684997E-2</v>
      </c>
      <c r="CO1714" s="41">
        <f t="shared" si="3797"/>
        <v>3.6847908361738416E-2</v>
      </c>
      <c r="CP1714" s="41">
        <f t="shared" si="3797"/>
        <v>3.2400060875969215E-2</v>
      </c>
      <c r="CQ1714" s="41">
        <f t="shared" si="3797"/>
        <v>3.1741559258586863E-2</v>
      </c>
      <c r="CR1714" s="41">
        <f t="shared" si="3797"/>
        <v>3.1098567076036591E-2</v>
      </c>
      <c r="CS1714" s="41">
        <f t="shared" si="3797"/>
        <v>2.8193405374837829E-2</v>
      </c>
      <c r="CT1714" s="41">
        <f t="shared" si="3797"/>
        <v>2.7677776943064541E-2</v>
      </c>
      <c r="CU1714" s="41">
        <f t="shared" si="3797"/>
        <v>2.7172811017751958E-2</v>
      </c>
      <c r="CV1714" s="41">
        <f t="shared" si="3797"/>
        <v>2.9887734906247517E-2</v>
      </c>
      <c r="CW1714" s="41">
        <f t="shared" si="3797"/>
        <v>2.9264665996342167E-2</v>
      </c>
      <c r="CX1714" s="41">
        <f t="shared" si="3797"/>
        <v>2.8657040193433465E-2</v>
      </c>
      <c r="CY1714" s="41">
        <f t="shared" si="3797"/>
        <v>3.0078948397000718E-2</v>
      </c>
      <c r="CZ1714" s="41">
        <f t="shared" si="3797"/>
        <v>2.9406216401022325E-2</v>
      </c>
      <c r="DA1714" s="41">
        <f t="shared" si="3797"/>
        <v>2.8751795031001132E-2</v>
      </c>
      <c r="DB1714" s="41">
        <f t="shared" si="3797"/>
        <v>2.5306110089637842E-2</v>
      </c>
      <c r="DC1714" s="41">
        <f t="shared" si="3797"/>
        <v>2.4814241834154361E-2</v>
      </c>
      <c r="DD1714" s="41">
        <f t="shared" si="3797"/>
        <v>2.4333714526700696E-2</v>
      </c>
      <c r="DE1714" s="41">
        <f t="shared" si="3797"/>
        <v>2.2079493202769959E-2</v>
      </c>
      <c r="DF1714" s="41">
        <f t="shared" si="3797"/>
        <v>2.1693256987704898E-2</v>
      </c>
      <c r="DG1714" s="41">
        <f t="shared" si="3797"/>
        <v>2.1314863265203737E-2</v>
      </c>
      <c r="DH1714" s="41">
        <f t="shared" si="3797"/>
        <v>2.3465637799359972E-2</v>
      </c>
      <c r="DI1714" s="41">
        <f t="shared" si="3797"/>
        <v>2.2999076508241765E-2</v>
      </c>
      <c r="DJ1714" s="41">
        <f t="shared" si="3797"/>
        <v>2.2543734895171037E-2</v>
      </c>
      <c r="DK1714" s="41">
        <f t="shared" si="3797"/>
        <v>2.3686875242410151E-2</v>
      </c>
      <c r="DL1714" s="41">
        <f t="shared" si="3797"/>
        <v>2.3182330370782732E-2</v>
      </c>
      <c r="DM1714" s="41">
        <f t="shared" si="3797"/>
        <v>2.2691036766995749E-2</v>
      </c>
      <c r="DN1714" s="41">
        <f t="shared" si="3797"/>
        <v>1.9991781698957552E-2</v>
      </c>
      <c r="DO1714" s="41">
        <f t="shared" si="3797"/>
        <v>1.9621389195943882E-2</v>
      </c>
      <c r="DP1714" s="41">
        <f t="shared" si="3797"/>
        <v>1.9259267222432659E-2</v>
      </c>
      <c r="DQ1714" s="41">
        <f t="shared" si="3797"/>
        <v>1.7490448608296089E-2</v>
      </c>
      <c r="DR1714" s="41">
        <f t="shared" si="3797"/>
        <v>1.719868662667539E-2</v>
      </c>
      <c r="DS1714" s="41">
        <f t="shared" si="3797"/>
        <v>1.6912676026925432E-2</v>
      </c>
      <c r="DT1714" s="41">
        <f t="shared" si="3797"/>
        <v>1.8636059012813205E-2</v>
      </c>
      <c r="DU1714" s="21">
        <f t="shared" si="3797"/>
        <v>1.8283359389682886E-2</v>
      </c>
      <c r="DV1714" s="21">
        <f t="shared" si="3797"/>
        <v>1.7938830834606206E-2</v>
      </c>
      <c r="DW1714" s="21">
        <f t="shared" si="3797"/>
        <v>1.8867680028681302E-2</v>
      </c>
      <c r="DX1714" s="21">
        <f t="shared" si="3797"/>
        <v>1.8485429734004299E-2</v>
      </c>
      <c r="DY1714" s="21">
        <f t="shared" si="3797"/>
        <v>1.8112818181869383E-2</v>
      </c>
      <c r="DZ1714" s="21">
        <f t="shared" si="3797"/>
        <v>1.5973835724648507E-2</v>
      </c>
      <c r="EA1714" s="21">
        <f t="shared" si="3797"/>
        <v>1.5692093913379588E-2</v>
      </c>
      <c r="EB1714" s="21">
        <f t="shared" si="3797"/>
        <v>1.5416409648571718E-2</v>
      </c>
      <c r="EC1714" s="21">
        <f t="shared" si="3797"/>
        <v>1.4012491940070591E-2</v>
      </c>
      <c r="ED1714" s="21">
        <f t="shared" ref="ED1714:GO1714" si="3798">(ED1478-EC1478)*$IA1714</f>
        <v>1.3789851014376228E-2</v>
      </c>
      <c r="EE1714" s="21">
        <f t="shared" si="3798"/>
        <v>1.3571444738754899E-2</v>
      </c>
      <c r="EF1714" s="21">
        <f t="shared" si="3798"/>
        <v>1.4967402911886751E-2</v>
      </c>
      <c r="EG1714" s="21">
        <f t="shared" si="3798"/>
        <v>1.4697907950860328E-2</v>
      </c>
      <c r="EH1714" s="21">
        <f t="shared" si="3798"/>
        <v>1.4434405825618678E-2</v>
      </c>
      <c r="EI1714" s="21">
        <f t="shared" si="3798"/>
        <v>1.5196583584231134E-2</v>
      </c>
      <c r="EJ1714" s="21">
        <f t="shared" si="3798"/>
        <v>1.4903788777736418E-2</v>
      </c>
      <c r="EK1714" s="21">
        <f t="shared" si="3798"/>
        <v>1.4618064954942257E-2</v>
      </c>
      <c r="EL1714" s="21">
        <f t="shared" si="3798"/>
        <v>1.2903832187924388E-2</v>
      </c>
      <c r="EM1714" s="21">
        <f t="shared" si="3798"/>
        <v>1.2687192008829966E-2</v>
      </c>
      <c r="EN1714" s="21">
        <f t="shared" si="3798"/>
        <v>1.4167132728840176E-2</v>
      </c>
      <c r="EO1714" s="21">
        <f t="shared" si="3798"/>
        <v>1.2854023288527604E-2</v>
      </c>
      <c r="EP1714" s="21">
        <f t="shared" si="3798"/>
        <v>1.262833300196404E-2</v>
      </c>
      <c r="EQ1714" s="21">
        <f t="shared" si="3798"/>
        <v>1.2407572336712329E-2</v>
      </c>
      <c r="ER1714" s="21">
        <f t="shared" si="3798"/>
        <v>1.3660203517836308E-2</v>
      </c>
      <c r="ES1714" s="21">
        <f t="shared" si="3798"/>
        <v>1.3390374892834673E-2</v>
      </c>
      <c r="ET1714" s="21">
        <f t="shared" si="3798"/>
        <v>1.3127310179852686E-2</v>
      </c>
      <c r="EU1714" s="21">
        <f t="shared" si="3798"/>
        <v>1.3795983772249998E-2</v>
      </c>
      <c r="EV1714" s="21">
        <f t="shared" si="3798"/>
        <v>1.3505913095470987E-2</v>
      </c>
      <c r="EW1714" s="21">
        <f t="shared" si="3798"/>
        <v>1.3223656131725194E-2</v>
      </c>
      <c r="EX1714" s="21">
        <f t="shared" si="3798"/>
        <v>1.1653601751591275E-2</v>
      </c>
      <c r="EY1714" s="21">
        <f t="shared" si="3798"/>
        <v>1.144012933733197E-2</v>
      </c>
      <c r="EZ1714" s="21">
        <f t="shared" si="3798"/>
        <v>1.1231598502332095E-2</v>
      </c>
      <c r="FA1714" s="21">
        <f t="shared" si="3798"/>
        <v>1.020217679322275E-2</v>
      </c>
      <c r="FB1714" s="21">
        <f t="shared" si="3798"/>
        <v>1.0033826169400758E-2</v>
      </c>
      <c r="FC1714" s="21">
        <f t="shared" si="3798"/>
        <v>9.8689435064597299E-3</v>
      </c>
      <c r="FD1714" s="21">
        <f t="shared" si="3798"/>
        <v>1.08776359199472E-2</v>
      </c>
      <c r="FE1714" s="21">
        <f t="shared" si="3798"/>
        <v>1.0675619404760889E-2</v>
      </c>
      <c r="FF1714" s="21">
        <f t="shared" si="3798"/>
        <v>1.0478376566470979E-2</v>
      </c>
      <c r="FG1714" s="21">
        <f t="shared" si="3798"/>
        <v>9.7088606586085147E-3</v>
      </c>
      <c r="FH1714" s="21">
        <f t="shared" si="3798"/>
        <v>9.5426437970783668E-3</v>
      </c>
      <c r="FI1714" s="21">
        <f t="shared" si="3798"/>
        <v>9.3800193531011072E-3</v>
      </c>
      <c r="FJ1714" s="21">
        <f t="shared" si="3798"/>
        <v>8.2967853729007356E-3</v>
      </c>
      <c r="FK1714" s="21">
        <f t="shared" si="3798"/>
        <v>8.1727958711501208E-3</v>
      </c>
      <c r="FL1714" s="21">
        <f t="shared" si="3798"/>
        <v>8.0511038811246737E-3</v>
      </c>
      <c r="FM1714" s="21">
        <f t="shared" si="3798"/>
        <v>7.3368131719192629E-3</v>
      </c>
      <c r="FN1714" s="21">
        <f t="shared" si="3798"/>
        <v>7.2378568458031011E-3</v>
      </c>
      <c r="FO1714" s="21">
        <f t="shared" si="3798"/>
        <v>7.1405292572899234E-3</v>
      </c>
      <c r="FP1714" s="21">
        <f t="shared" si="3798"/>
        <v>7.8955391825939799E-3</v>
      </c>
      <c r="FQ1714" s="21">
        <f t="shared" si="3798"/>
        <v>7.7749478065581596E-3</v>
      </c>
      <c r="FR1714" s="21">
        <f t="shared" si="3798"/>
        <v>7.6566622906418845E-3</v>
      </c>
      <c r="FS1714" s="21">
        <f t="shared" si="3798"/>
        <v>8.0840778111604793E-3</v>
      </c>
      <c r="FT1714" s="21">
        <f t="shared" si="3798"/>
        <v>7.9518727301678502E-3</v>
      </c>
      <c r="FU1714" s="21">
        <f t="shared" si="3798"/>
        <v>7.822407642863018E-3</v>
      </c>
      <c r="FV1714" s="21">
        <f t="shared" si="3798"/>
        <v>6.9240380018886251E-3</v>
      </c>
      <c r="FW1714" s="21">
        <f t="shared" si="3798"/>
        <v>6.8251214881141428E-3</v>
      </c>
      <c r="FX1714" s="21">
        <f t="shared" si="3798"/>
        <v>6.727965386390952E-3</v>
      </c>
      <c r="FY1714" s="21">
        <f t="shared" si="3798"/>
        <v>6.1349238557304652E-3</v>
      </c>
      <c r="FZ1714" s="21">
        <f t="shared" si="3798"/>
        <v>6.0557806713772656E-3</v>
      </c>
      <c r="GA1714" s="21">
        <f t="shared" si="3798"/>
        <v>5.9778901166502143E-3</v>
      </c>
      <c r="GB1714" s="21">
        <f t="shared" si="3798"/>
        <v>6.6141733494402529E-3</v>
      </c>
      <c r="GC1714" s="21">
        <f t="shared" si="3798"/>
        <v>6.5175754376366858E-3</v>
      </c>
      <c r="GD1714" s="21">
        <f t="shared" si="3798"/>
        <v>6.4227506056091458E-3</v>
      </c>
      <c r="GE1714" s="21">
        <f t="shared" si="3798"/>
        <v>6.7860377938558794E-3</v>
      </c>
      <c r="GF1714" s="21">
        <f t="shared" si="3798"/>
        <v>6.679907441213045E-3</v>
      </c>
      <c r="GG1714" s="21">
        <f t="shared" si="3798"/>
        <v>6.5758873356557184E-3</v>
      </c>
      <c r="GH1714" s="21">
        <f t="shared" si="3798"/>
        <v>5.8245843924962992E-3</v>
      </c>
      <c r="GI1714" s="21">
        <f t="shared" si="3798"/>
        <v>5.7449533164473489E-3</v>
      </c>
      <c r="GJ1714" s="21">
        <f t="shared" si="3798"/>
        <v>5.6666837409116771E-3</v>
      </c>
      <c r="GK1714" s="21">
        <f t="shared" si="3798"/>
        <v>5.1702254026946689E-3</v>
      </c>
      <c r="GL1714" s="21">
        <f t="shared" si="3798"/>
        <v>5.1063628727078172E-3</v>
      </c>
      <c r="GM1714" s="21">
        <f t="shared" si="3798"/>
        <v>5.0434724474484873E-3</v>
      </c>
      <c r="GN1714" s="21">
        <f t="shared" si="3798"/>
        <v>5.5836062127808386E-3</v>
      </c>
      <c r="GO1714" s="21">
        <f t="shared" si="3798"/>
        <v>5.5055380041559411E-3</v>
      </c>
      <c r="GP1714" s="21">
        <f t="shared" ref="GP1714:HW1714" si="3799">(GP1478-GO1478)*$IA1714</f>
        <v>5.4288460745528649E-3</v>
      </c>
      <c r="GQ1714" s="21">
        <f t="shared" si="3799"/>
        <v>5.7396554360126927E-3</v>
      </c>
      <c r="GR1714" s="21">
        <f t="shared" si="3799"/>
        <v>5.6537054380895206E-3</v>
      </c>
      <c r="GS1714" s="21">
        <f t="shared" si="3799"/>
        <v>5.5693961787418259E-3</v>
      </c>
      <c r="GT1714" s="21">
        <f t="shared" si="3799"/>
        <v>4.9361694958461339E-3</v>
      </c>
      <c r="GU1714" s="21">
        <f t="shared" si="3799"/>
        <v>4.8715108359050404E-3</v>
      </c>
      <c r="GV1714" s="21">
        <f t="shared" si="3799"/>
        <v>4.8079148237145939E-3</v>
      </c>
      <c r="GW1714" s="21">
        <f t="shared" si="3799"/>
        <v>4.3890944359808552E-3</v>
      </c>
      <c r="GX1714" s="21">
        <f t="shared" si="3799"/>
        <v>4.3371255642554131E-3</v>
      </c>
      <c r="GY1714" s="21">
        <f t="shared" si="3799"/>
        <v>4.2859178159244029E-3</v>
      </c>
      <c r="GZ1714" s="21">
        <f t="shared" si="3799"/>
        <v>4.7475410328306749E-3</v>
      </c>
      <c r="HA1714" s="21">
        <f t="shared" si="3799"/>
        <v>4.6839161022176412E-3</v>
      </c>
      <c r="HB1714" s="21">
        <f t="shared" si="3799"/>
        <v>4.6213692369589179E-3</v>
      </c>
      <c r="HC1714" s="21">
        <f t="shared" si="3799"/>
        <v>4.8889123249597627E-3</v>
      </c>
      <c r="HD1714" s="21">
        <f t="shared" si="3799"/>
        <v>4.8187256843761715E-3</v>
      </c>
      <c r="HE1714" s="21">
        <f t="shared" si="3799"/>
        <v>4.749826459046068E-3</v>
      </c>
      <c r="HF1714" s="21">
        <f t="shared" si="3799"/>
        <v>4.2122310531047666E-3</v>
      </c>
      <c r="HG1714" s="21">
        <f t="shared" si="3799"/>
        <v>4.1593020235279913E-3</v>
      </c>
      <c r="HH1714" s="21">
        <f t="shared" si="3799"/>
        <v>4.1072097463061797E-3</v>
      </c>
      <c r="HI1714" s="21">
        <f t="shared" si="3799"/>
        <v>3.7513397542824119E-3</v>
      </c>
      <c r="HJ1714" s="21">
        <f t="shared" si="3799"/>
        <v>3.7087111748750961E-3</v>
      </c>
      <c r="HK1714" s="21">
        <f t="shared" si="3799"/>
        <v>3.6666836692087756E-3</v>
      </c>
      <c r="HL1714" s="21">
        <f t="shared" si="3799"/>
        <v>4.0636993496761852E-3</v>
      </c>
      <c r="HM1714" s="21">
        <f t="shared" si="3799"/>
        <v>4.0114336177774863E-3</v>
      </c>
      <c r="HN1714" s="21">
        <f t="shared" si="3799"/>
        <v>3.9600197803923405E-3</v>
      </c>
      <c r="HO1714" s="21">
        <f t="shared" si="3799"/>
        <v>4.1916391056513857E-3</v>
      </c>
      <c r="HP1714" s="21">
        <f t="shared" si="3799"/>
        <v>4.1338755246855523E-3</v>
      </c>
      <c r="HQ1714" s="21">
        <f t="shared" si="3799"/>
        <v>4.0771309949481438E-3</v>
      </c>
      <c r="HR1714" s="21">
        <f t="shared" si="3799"/>
        <v>3.6176297770406109E-3</v>
      </c>
      <c r="HS1714" s="21">
        <f t="shared" si="3799"/>
        <v>3.5739702774927294E-3</v>
      </c>
      <c r="HT1714" s="21">
        <f t="shared" si="3799"/>
        <v>3.5309752558561479E-3</v>
      </c>
      <c r="HU1714" s="21">
        <f t="shared" si="3799"/>
        <v>3.2265651100491545E-3</v>
      </c>
      <c r="HV1714" s="21">
        <f t="shared" si="3799"/>
        <v>3.1913347476259591E-3</v>
      </c>
      <c r="HW1714" s="21">
        <f t="shared" si="3799"/>
        <v>3.1565829944630594E-3</v>
      </c>
      <c r="HX1714" s="21"/>
      <c r="HY1714" s="21"/>
      <c r="HZ1714" s="21"/>
      <c r="IA1714" s="21">
        <v>9.6145581516242764</v>
      </c>
      <c r="IB1714" s="21">
        <f t="shared" si="3794"/>
        <v>0.39443165152653137</v>
      </c>
    </row>
    <row r="1715" spans="2:236" x14ac:dyDescent="0.25">
      <c r="B1715" s="21">
        <f t="shared" si="3795"/>
        <v>4</v>
      </c>
      <c r="C1715" s="42"/>
      <c r="D1715" s="21"/>
      <c r="E1715" s="21"/>
      <c r="F1715" s="21"/>
      <c r="G1715" s="41">
        <f t="shared" ref="G1715:BR1715" si="3800">(G1479-F1479)*$IA1715</f>
        <v>6.3494714428538157E-2</v>
      </c>
      <c r="H1715" s="41">
        <f t="shared" si="3800"/>
        <v>0.10565493271280896</v>
      </c>
      <c r="I1715" s="41">
        <f t="shared" si="3800"/>
        <v>0.12965889399351294</v>
      </c>
      <c r="J1715" s="41">
        <f t="shared" si="3800"/>
        <v>0.13234176774268133</v>
      </c>
      <c r="K1715" s="41">
        <f t="shared" si="3800"/>
        <v>0.14473284505795811</v>
      </c>
      <c r="L1715" s="41">
        <f t="shared" si="3800"/>
        <v>0.15466126456537707</v>
      </c>
      <c r="M1715" s="41">
        <f t="shared" si="3800"/>
        <v>0.15052121234519436</v>
      </c>
      <c r="N1715" s="41">
        <f t="shared" si="3800"/>
        <v>0.15681253109010856</v>
      </c>
      <c r="O1715" s="41">
        <f t="shared" si="3800"/>
        <v>0.16196961019289352</v>
      </c>
      <c r="P1715" s="41">
        <f t="shared" si="3800"/>
        <v>0.18616481671106286</v>
      </c>
      <c r="Q1715" s="41">
        <f t="shared" si="3800"/>
        <v>0.18942632138934454</v>
      </c>
      <c r="R1715" s="41">
        <f t="shared" si="3800"/>
        <v>0.19185312004227714</v>
      </c>
      <c r="S1715" s="41">
        <f t="shared" si="3800"/>
        <v>0.20743301709170858</v>
      </c>
      <c r="T1715" s="41">
        <f t="shared" si="3800"/>
        <v>0.20816258968804136</v>
      </c>
      <c r="U1715" s="41">
        <f t="shared" si="3800"/>
        <v>0.20828502102704635</v>
      </c>
      <c r="V1715" s="41">
        <f t="shared" si="3800"/>
        <v>0.18714341386484246</v>
      </c>
      <c r="W1715" s="41">
        <f t="shared" si="3800"/>
        <v>0.18692957414019121</v>
      </c>
      <c r="X1715" s="41">
        <f t="shared" si="3800"/>
        <v>0.18634708466561609</v>
      </c>
      <c r="Y1715" s="41">
        <f t="shared" si="3800"/>
        <v>0.17160259979145756</v>
      </c>
      <c r="Z1715" s="41">
        <f t="shared" si="3800"/>
        <v>0.17086316665163645</v>
      </c>
      <c r="AA1715" s="41">
        <f t="shared" si="3800"/>
        <v>0.16988486645406997</v>
      </c>
      <c r="AB1715" s="41">
        <f t="shared" si="3800"/>
        <v>0.18893774279191816</v>
      </c>
      <c r="AC1715" s="41">
        <f t="shared" si="3800"/>
        <v>0.18677624853963218</v>
      </c>
      <c r="AD1715" s="41">
        <f t="shared" si="3800"/>
        <v>0.18444446590200173</v>
      </c>
      <c r="AE1715" s="41">
        <f t="shared" si="3800"/>
        <v>0.19498636504292866</v>
      </c>
      <c r="AF1715" s="41">
        <f t="shared" si="3800"/>
        <v>0.1917667695278652</v>
      </c>
      <c r="AG1715" s="41">
        <f t="shared" si="3800"/>
        <v>0.18845300655014802</v>
      </c>
      <c r="AH1715" s="41">
        <f t="shared" si="3800"/>
        <v>0.1666356633014717</v>
      </c>
      <c r="AI1715" s="41">
        <f t="shared" si="3800"/>
        <v>0.16408879378434282</v>
      </c>
      <c r="AJ1715" s="41">
        <f t="shared" si="3800"/>
        <v>0.16148042465695103</v>
      </c>
      <c r="AK1715" s="41">
        <f t="shared" si="3800"/>
        <v>0.14698438119810325</v>
      </c>
      <c r="AL1715" s="41">
        <f t="shared" si="3800"/>
        <v>0.14482240346683478</v>
      </c>
      <c r="AM1715" s="41">
        <f t="shared" si="3800"/>
        <v>0.14262058145887566</v>
      </c>
      <c r="AN1715" s="41">
        <f t="shared" si="3800"/>
        <v>0.15722094824279415</v>
      </c>
      <c r="AO1715" s="41">
        <f t="shared" si="3800"/>
        <v>0.15415985601537316</v>
      </c>
      <c r="AP1715" s="41">
        <f t="shared" si="3800"/>
        <v>0.15110400635605198</v>
      </c>
      <c r="AQ1715" s="41">
        <f t="shared" si="3800"/>
        <v>0.15864874363103376</v>
      </c>
      <c r="AR1715" s="41">
        <f t="shared" si="3800"/>
        <v>0.15504847324525564</v>
      </c>
      <c r="AS1715" s="41">
        <f t="shared" si="3800"/>
        <v>0.15149317486433708</v>
      </c>
      <c r="AT1715" s="41">
        <f t="shared" si="3800"/>
        <v>0.13325268213391689</v>
      </c>
      <c r="AU1715" s="41">
        <f t="shared" si="3800"/>
        <v>0.13058875672966516</v>
      </c>
      <c r="AV1715" s="41">
        <f t="shared" si="3800"/>
        <v>0.12794970327649974</v>
      </c>
      <c r="AW1715" s="41">
        <f t="shared" si="3800"/>
        <v>0.11599575155864138</v>
      </c>
      <c r="AX1715" s="41">
        <f t="shared" si="3800"/>
        <v>0.11386833193100684</v>
      </c>
      <c r="AY1715" s="41">
        <f t="shared" si="3800"/>
        <v>0.11175805201944836</v>
      </c>
      <c r="AZ1715" s="41">
        <f t="shared" si="3800"/>
        <v>0.12282003858429288</v>
      </c>
      <c r="BA1715" s="41">
        <f t="shared" si="3800"/>
        <v>0.12009317125710699</v>
      </c>
      <c r="BB1715" s="41">
        <f t="shared" si="3800"/>
        <v>0.11741442429535745</v>
      </c>
      <c r="BC1715" s="41">
        <f t="shared" si="3800"/>
        <v>0.12299672840486228</v>
      </c>
      <c r="BD1715" s="41">
        <f t="shared" si="3800"/>
        <v>0.11996172220994988</v>
      </c>
      <c r="BE1715" s="41">
        <f t="shared" si="3800"/>
        <v>0.11699761353596692</v>
      </c>
      <c r="BF1715" s="41">
        <f t="shared" si="3800"/>
        <v>0.10273822368551405</v>
      </c>
      <c r="BG1715" s="41">
        <f t="shared" si="3800"/>
        <v>0.10052882548466549</v>
      </c>
      <c r="BH1715" s="41">
        <f t="shared" si="3800"/>
        <v>9.8361266727990115E-2</v>
      </c>
      <c r="BI1715" s="41">
        <f t="shared" si="3800"/>
        <v>8.9058780970635326E-2</v>
      </c>
      <c r="BJ1715" s="41">
        <f t="shared" si="3800"/>
        <v>8.7323760283715704E-2</v>
      </c>
      <c r="BK1715" s="41">
        <f t="shared" si="3800"/>
        <v>8.5617108605860789E-2</v>
      </c>
      <c r="BL1715" s="41">
        <f t="shared" si="3800"/>
        <v>9.4012497363390179E-2</v>
      </c>
      <c r="BM1715" s="41">
        <f t="shared" si="3800"/>
        <v>9.1864729184983562E-2</v>
      </c>
      <c r="BN1715" s="41">
        <f t="shared" si="3800"/>
        <v>8.9766456438680753E-2</v>
      </c>
      <c r="BO1715" s="41">
        <f t="shared" si="3800"/>
        <v>9.3997013102882637E-2</v>
      </c>
      <c r="BP1715" s="41">
        <f t="shared" si="3800"/>
        <v>9.1654542366346334E-2</v>
      </c>
      <c r="BQ1715" s="41">
        <f t="shared" si="3800"/>
        <v>8.9375489705979749E-2</v>
      </c>
      <c r="BR1715" s="41">
        <f t="shared" si="3800"/>
        <v>7.8470700621724579E-2</v>
      </c>
      <c r="BS1715" s="41">
        <f t="shared" ref="BS1715:ED1715" si="3801">(BS1479-BR1479)*$IA1715</f>
        <v>7.6771795755721503E-2</v>
      </c>
      <c r="BT1715" s="41">
        <f t="shared" si="3801"/>
        <v>7.5110975893140253E-2</v>
      </c>
      <c r="BU1715" s="41">
        <f t="shared" si="3801"/>
        <v>6.8003555125871001E-2</v>
      </c>
      <c r="BV1715" s="41">
        <f t="shared" si="3801"/>
        <v>6.6675831686830125E-2</v>
      </c>
      <c r="BW1715" s="41">
        <f t="shared" si="3801"/>
        <v>6.5373993421393231E-2</v>
      </c>
      <c r="BX1715" s="41">
        <f t="shared" si="3801"/>
        <v>7.1795980073761229E-2</v>
      </c>
      <c r="BY1715" s="41">
        <f t="shared" si="3801"/>
        <v>7.0176756258988865E-2</v>
      </c>
      <c r="BZ1715" s="41">
        <f t="shared" si="3801"/>
        <v>6.8597837066320569E-2</v>
      </c>
      <c r="CA1715" s="41">
        <f t="shared" si="3801"/>
        <v>7.1863323206106014E-2</v>
      </c>
      <c r="CB1715" s="41">
        <f t="shared" si="3801"/>
        <v>7.0111225685713915E-2</v>
      </c>
      <c r="CC1715" s="41">
        <f t="shared" si="3801"/>
        <v>6.8408392878115773E-2</v>
      </c>
      <c r="CD1715" s="41">
        <f t="shared" si="3801"/>
        <v>6.0094511180143681E-2</v>
      </c>
      <c r="CE1715" s="41">
        <f t="shared" si="3801"/>
        <v>5.8822525214057821E-2</v>
      </c>
      <c r="CF1715" s="41">
        <f t="shared" si="3801"/>
        <v>5.7580474520544489E-2</v>
      </c>
      <c r="CG1715" s="41">
        <f t="shared" si="3801"/>
        <v>5.2158176395266535E-2</v>
      </c>
      <c r="CH1715" s="41">
        <f t="shared" si="3801"/>
        <v>5.1164255303618678E-2</v>
      </c>
      <c r="CI1715" s="41">
        <f t="shared" si="3801"/>
        <v>5.0190784609237309E-2</v>
      </c>
      <c r="CJ1715" s="41">
        <f t="shared" si="3801"/>
        <v>5.5155670298750424E-2</v>
      </c>
      <c r="CK1715" s="41">
        <f t="shared" si="3801"/>
        <v>5.3951484831868388E-2</v>
      </c>
      <c r="CL1715" s="41">
        <f t="shared" si="3801"/>
        <v>5.2777670238408222E-2</v>
      </c>
      <c r="CM1715" s="41">
        <f t="shared" si="3801"/>
        <v>5.5336401564604967E-2</v>
      </c>
      <c r="CN1715" s="41">
        <f t="shared" si="3801"/>
        <v>5.4036601499129991E-2</v>
      </c>
      <c r="CO1715" s="41">
        <f t="shared" si="3801"/>
        <v>5.2773172507880203E-2</v>
      </c>
      <c r="CP1715" s="41">
        <f t="shared" si="3801"/>
        <v>4.6399219272124731E-2</v>
      </c>
      <c r="CQ1715" s="41">
        <f t="shared" si="3801"/>
        <v>4.5452781768069994E-2</v>
      </c>
      <c r="CR1715" s="41">
        <f t="shared" si="3801"/>
        <v>4.4528662364570586E-2</v>
      </c>
      <c r="CS1715" s="41">
        <f t="shared" si="3801"/>
        <v>4.036599539262075E-2</v>
      </c>
      <c r="CT1715" s="41">
        <f t="shared" si="3801"/>
        <v>3.9625064720860539E-2</v>
      </c>
      <c r="CU1715" s="41">
        <f t="shared" si="3801"/>
        <v>3.8899469787046857E-2</v>
      </c>
      <c r="CV1715" s="41">
        <f t="shared" si="3801"/>
        <v>4.2782789281419209E-2</v>
      </c>
      <c r="CW1715" s="41">
        <f t="shared" si="3801"/>
        <v>4.188739679753397E-2</v>
      </c>
      <c r="CX1715" s="41">
        <f t="shared" si="3801"/>
        <v>4.1014245889214658E-2</v>
      </c>
      <c r="CY1715" s="41">
        <f t="shared" si="3801"/>
        <v>4.3045478870719696E-2</v>
      </c>
      <c r="CZ1715" s="41">
        <f t="shared" si="3801"/>
        <v>4.2078814978079887E-2</v>
      </c>
      <c r="DA1715" s="41">
        <f t="shared" si="3801"/>
        <v>4.1138535118990481E-2</v>
      </c>
      <c r="DB1715" s="41">
        <f t="shared" si="3801"/>
        <v>3.6205267569584226E-2</v>
      </c>
      <c r="DC1715" s="41">
        <f t="shared" si="3801"/>
        <v>3.5498731924691093E-2</v>
      </c>
      <c r="DD1715" s="41">
        <f t="shared" si="3801"/>
        <v>3.4808526494216299E-2</v>
      </c>
      <c r="DE1715" s="41">
        <f t="shared" si="3801"/>
        <v>3.1581563892604414E-2</v>
      </c>
      <c r="DF1715" s="41">
        <f t="shared" si="3801"/>
        <v>3.1026906059500415E-2</v>
      </c>
      <c r="DG1715" s="41">
        <f t="shared" si="3801"/>
        <v>3.0483535424755188E-2</v>
      </c>
      <c r="DH1715" s="41">
        <f t="shared" si="3801"/>
        <v>3.3556856637095588E-2</v>
      </c>
      <c r="DI1715" s="41">
        <f t="shared" si="3801"/>
        <v>3.2886870964950021E-2</v>
      </c>
      <c r="DJ1715" s="41">
        <f t="shared" si="3801"/>
        <v>3.2233045105147427E-2</v>
      </c>
      <c r="DK1715" s="41">
        <f t="shared" si="3801"/>
        <v>3.3864506662856605E-2</v>
      </c>
      <c r="DL1715" s="41">
        <f t="shared" si="3801"/>
        <v>3.3140101690779876E-2</v>
      </c>
      <c r="DM1715" s="41">
        <f t="shared" si="3801"/>
        <v>3.2434786051065666E-2</v>
      </c>
      <c r="DN1715" s="41">
        <f t="shared" si="3801"/>
        <v>2.8574001549249113E-2</v>
      </c>
      <c r="DO1715" s="41">
        <f t="shared" si="3801"/>
        <v>2.8042390991592014E-2</v>
      </c>
      <c r="DP1715" s="41">
        <f t="shared" si="3801"/>
        <v>2.752268739258126E-2</v>
      </c>
      <c r="DQ1715" s="41">
        <f t="shared" si="3801"/>
        <v>2.4993074653202097E-2</v>
      </c>
      <c r="DR1715" s="41">
        <f t="shared" si="3801"/>
        <v>2.4574433952634298E-2</v>
      </c>
      <c r="DS1715" s="41">
        <f t="shared" si="3801"/>
        <v>2.4164069637874288E-2</v>
      </c>
      <c r="DT1715" s="41">
        <f t="shared" si="3801"/>
        <v>2.6624331845937925E-2</v>
      </c>
      <c r="DU1715" s="41">
        <f t="shared" si="3801"/>
        <v>2.6118303774076038E-2</v>
      </c>
      <c r="DV1715" s="21">
        <f t="shared" si="3801"/>
        <v>2.5624038954488528E-2</v>
      </c>
      <c r="DW1715" s="21">
        <f t="shared" si="3801"/>
        <v>2.6948516516129367E-2</v>
      </c>
      <c r="DX1715" s="21">
        <f t="shared" si="3801"/>
        <v>2.6400204509870785E-2</v>
      </c>
      <c r="DY1715" s="21">
        <f t="shared" si="3801"/>
        <v>2.5865768876776735E-2</v>
      </c>
      <c r="DZ1715" s="21">
        <f t="shared" si="3801"/>
        <v>2.2809352150964978E-2</v>
      </c>
      <c r="EA1715" s="21">
        <f t="shared" si="3801"/>
        <v>2.2405348406592293E-2</v>
      </c>
      <c r="EB1715" s="21">
        <f t="shared" si="3801"/>
        <v>2.2010060568208555E-2</v>
      </c>
      <c r="EC1715" s="21">
        <f t="shared" si="3801"/>
        <v>2.000425315644663E-2</v>
      </c>
      <c r="ED1715" s="21">
        <f t="shared" si="3801"/>
        <v>1.9685083516719243E-2</v>
      </c>
      <c r="EE1715" s="21">
        <f t="shared" ref="EE1715:GP1715" si="3802">(EE1479-ED1479)*$IA1715</f>
        <v>1.9372004308219101E-2</v>
      </c>
      <c r="EF1715" s="21">
        <f t="shared" si="3802"/>
        <v>2.1363055494593053E-2</v>
      </c>
      <c r="EG1715" s="21">
        <f t="shared" si="3802"/>
        <v>2.0976768909074194E-2</v>
      </c>
      <c r="EH1715" s="21">
        <f t="shared" si="3802"/>
        <v>2.0599103347921428E-2</v>
      </c>
      <c r="EI1715" s="21">
        <f t="shared" si="3802"/>
        <v>2.1685044170259127E-2</v>
      </c>
      <c r="EJ1715" s="21">
        <f t="shared" si="3802"/>
        <v>2.1265452124728607E-2</v>
      </c>
      <c r="EK1715" s="21">
        <f t="shared" si="3802"/>
        <v>2.085603132399446E-2</v>
      </c>
      <c r="EL1715" s="21">
        <f t="shared" si="3802"/>
        <v>1.8408859780995681E-2</v>
      </c>
      <c r="EM1715" s="21">
        <f t="shared" si="3802"/>
        <v>1.8098500706163565E-2</v>
      </c>
      <c r="EN1715" s="21">
        <f t="shared" si="3802"/>
        <v>2.020809407308936E-2</v>
      </c>
      <c r="EO1715" s="21">
        <f t="shared" si="3802"/>
        <v>1.8333608280874866E-2</v>
      </c>
      <c r="EP1715" s="21">
        <f t="shared" si="3802"/>
        <v>1.8010356999000793E-2</v>
      </c>
      <c r="EQ1715" s="21">
        <f t="shared" si="3802"/>
        <v>1.7694192309884976E-2</v>
      </c>
      <c r="ER1715" s="21">
        <f t="shared" si="3802"/>
        <v>1.9478990550953073E-2</v>
      </c>
      <c r="ES1715" s="21">
        <f t="shared" si="3802"/>
        <v>1.9092602694674769E-2</v>
      </c>
      <c r="ET1715" s="21">
        <f t="shared" si="3802"/>
        <v>1.8715937752690391E-2</v>
      </c>
      <c r="EU1715" s="21">
        <f t="shared" si="3802"/>
        <v>1.9667568635958536E-2</v>
      </c>
      <c r="EV1715" s="21">
        <f t="shared" si="3802"/>
        <v>1.9252310133892354E-2</v>
      </c>
      <c r="EW1715" s="21">
        <f t="shared" si="3802"/>
        <v>1.884828094515377E-2</v>
      </c>
      <c r="EX1715" s="21">
        <f t="shared" si="3802"/>
        <v>1.6609034855436342E-2</v>
      </c>
      <c r="EY1715" s="21">
        <f t="shared" si="3802"/>
        <v>1.6303537531033693E-2</v>
      </c>
      <c r="EZ1715" s="21">
        <f t="shared" si="3802"/>
        <v>1.6005138442059114E-2</v>
      </c>
      <c r="FA1715" s="21">
        <f t="shared" si="3802"/>
        <v>1.453715587469768E-2</v>
      </c>
      <c r="FB1715" s="21">
        <f t="shared" si="3802"/>
        <v>1.4296300389064731E-2</v>
      </c>
      <c r="FC1715" s="21">
        <f t="shared" si="3802"/>
        <v>1.4060424417310395E-2</v>
      </c>
      <c r="FD1715" s="21">
        <f t="shared" si="3802"/>
        <v>1.5496403868701457E-2</v>
      </c>
      <c r="FE1715" s="21">
        <f t="shared" si="3802"/>
        <v>1.5207441026671827E-2</v>
      </c>
      <c r="FF1715" s="21">
        <f t="shared" si="3802"/>
        <v>1.492533196552002E-2</v>
      </c>
      <c r="FG1715" s="21">
        <f t="shared" si="3802"/>
        <v>1.3828230644947207E-2</v>
      </c>
      <c r="FH1715" s="21">
        <f t="shared" si="3802"/>
        <v>1.3590542463928936E-2</v>
      </c>
      <c r="FI1715" s="21">
        <f t="shared" si="3802"/>
        <v>1.3358010191881028E-2</v>
      </c>
      <c r="FJ1715" s="21">
        <f t="shared" si="3802"/>
        <v>1.1814624446816862E-2</v>
      </c>
      <c r="FK1715" s="21">
        <f t="shared" si="3802"/>
        <v>1.1637368411229003E-2</v>
      </c>
      <c r="FL1715" s="21">
        <f t="shared" si="3802"/>
        <v>1.1463408474661803E-2</v>
      </c>
      <c r="FM1715" s="21">
        <f t="shared" si="3802"/>
        <v>1.0445791751696198E-2</v>
      </c>
      <c r="FN1715" s="21">
        <f t="shared" si="3802"/>
        <v>1.0304354654846085E-2</v>
      </c>
      <c r="FO1715" s="21">
        <f t="shared" si="3802"/>
        <v>1.0165253443771283E-2</v>
      </c>
      <c r="FP1715" s="21">
        <f t="shared" si="3802"/>
        <v>1.1239446171492464E-2</v>
      </c>
      <c r="FQ1715" s="21">
        <f t="shared" si="3802"/>
        <v>1.1067110662271774E-2</v>
      </c>
      <c r="FR1715" s="21">
        <f t="shared" si="3802"/>
        <v>1.0898082192309234E-2</v>
      </c>
      <c r="FS1715" s="21">
        <f t="shared" si="3802"/>
        <v>1.1505722225975911E-2</v>
      </c>
      <c r="FT1715" s="21">
        <f t="shared" si="3802"/>
        <v>1.1316826334040466E-2</v>
      </c>
      <c r="FU1715" s="21">
        <f t="shared" si="3802"/>
        <v>1.1131859550230041E-2</v>
      </c>
      <c r="FV1715" s="21">
        <f t="shared" si="3802"/>
        <v>9.852822710503098E-3</v>
      </c>
      <c r="FW1715" s="21">
        <f t="shared" si="3802"/>
        <v>9.711525148458024E-3</v>
      </c>
      <c r="FX1715" s="21">
        <f t="shared" si="3802"/>
        <v>9.5727510585855123E-3</v>
      </c>
      <c r="FY1715" s="21">
        <f t="shared" si="3802"/>
        <v>8.7284959129849179E-3</v>
      </c>
      <c r="FZ1715" s="21">
        <f t="shared" si="3802"/>
        <v>8.6154671437397405E-3</v>
      </c>
      <c r="GA1715" s="21">
        <f t="shared" si="3802"/>
        <v>8.5042334232394157E-3</v>
      </c>
      <c r="GB1715" s="21">
        <f t="shared" si="3802"/>
        <v>9.4089210663880866E-3</v>
      </c>
      <c r="GC1715" s="21">
        <f t="shared" si="3802"/>
        <v>9.2709835239653832E-3</v>
      </c>
      <c r="GD1715" s="21">
        <f t="shared" si="3802"/>
        <v>9.1355867908370532E-3</v>
      </c>
      <c r="GE1715" s="21">
        <f t="shared" si="3802"/>
        <v>9.6517572878743012E-3</v>
      </c>
      <c r="GF1715" s="21">
        <f t="shared" si="3802"/>
        <v>9.5002359736122647E-3</v>
      </c>
      <c r="GG1715" s="21">
        <f t="shared" si="3802"/>
        <v>9.3517381673793327E-3</v>
      </c>
      <c r="GH1715" s="21">
        <f t="shared" si="3802"/>
        <v>8.2828290923568811E-3</v>
      </c>
      <c r="GI1715" s="21">
        <f t="shared" si="3802"/>
        <v>8.1691669621455423E-3</v>
      </c>
      <c r="GJ1715" s="21">
        <f t="shared" si="3802"/>
        <v>8.0574548978014256E-3</v>
      </c>
      <c r="GK1715" s="21">
        <f t="shared" si="3802"/>
        <v>7.3511821324853616E-3</v>
      </c>
      <c r="GL1715" s="21">
        <f t="shared" si="3802"/>
        <v>7.2600451130296496E-3</v>
      </c>
      <c r="GM1715" s="21">
        <f t="shared" si="3802"/>
        <v>7.170300045710099E-3</v>
      </c>
      <c r="GN1715" s="21">
        <f t="shared" si="3802"/>
        <v>7.9378168519350333E-3</v>
      </c>
      <c r="GO1715" s="21">
        <f t="shared" si="3802"/>
        <v>7.8264223534824408E-3</v>
      </c>
      <c r="GP1715" s="21">
        <f t="shared" si="3802"/>
        <v>7.7169984517260681E-3</v>
      </c>
      <c r="GQ1715" s="21">
        <f t="shared" ref="GQ1715:HW1715" si="3803">(GQ1479-GP1479)*$IA1715</f>
        <v>8.1583669027107727E-3</v>
      </c>
      <c r="GR1715" s="21">
        <f t="shared" si="3803"/>
        <v>8.0357476253479811E-3</v>
      </c>
      <c r="GS1715" s="21">
        <f t="shared" si="3803"/>
        <v>7.9154772415223687E-3</v>
      </c>
      <c r="GT1715" s="21">
        <f t="shared" si="3803"/>
        <v>7.0151434105205869E-3</v>
      </c>
      <c r="GU1715" s="21">
        <f t="shared" si="3803"/>
        <v>6.922919018215741E-3</v>
      </c>
      <c r="GV1715" s="21">
        <f t="shared" si="3803"/>
        <v>6.8322154508999181E-3</v>
      </c>
      <c r="GW1715" s="21">
        <f t="shared" si="3803"/>
        <v>6.23677377290728E-3</v>
      </c>
      <c r="GX1715" s="21">
        <f t="shared" si="3803"/>
        <v>6.1626626278537024E-3</v>
      </c>
      <c r="GY1715" s="21">
        <f t="shared" si="3803"/>
        <v>6.0896404985971986E-3</v>
      </c>
      <c r="GZ1715" s="21">
        <f t="shared" si="3803"/>
        <v>6.7452283901234568E-3</v>
      </c>
      <c r="HA1715" s="21">
        <f t="shared" si="3803"/>
        <v>6.6545068251762278E-3</v>
      </c>
      <c r="HB1715" s="21">
        <f t="shared" si="3803"/>
        <v>6.5653276624228381E-3</v>
      </c>
      <c r="HC1715" s="21">
        <f t="shared" si="3803"/>
        <v>6.9450628168125058E-3</v>
      </c>
      <c r="HD1715" s="21">
        <f t="shared" si="3803"/>
        <v>6.8450017456330049E-3</v>
      </c>
      <c r="HE1715" s="21">
        <f t="shared" si="3803"/>
        <v>6.7467823121890435E-3</v>
      </c>
      <c r="HF1715" s="21">
        <f t="shared" si="3803"/>
        <v>5.9828790969032927E-3</v>
      </c>
      <c r="HG1715" s="21">
        <f t="shared" si="3803"/>
        <v>5.9074363536068498E-3</v>
      </c>
      <c r="HH1715" s="21">
        <f t="shared" si="3803"/>
        <v>5.8331902390054199E-3</v>
      </c>
      <c r="HI1715" s="21">
        <f t="shared" si="3803"/>
        <v>5.3275472330096742E-3</v>
      </c>
      <c r="HJ1715" s="21">
        <f t="shared" si="3803"/>
        <v>5.2667965953538389E-3</v>
      </c>
      <c r="HK1715" s="21">
        <f t="shared" si="3803"/>
        <v>5.2069053430343955E-3</v>
      </c>
      <c r="HL1715" s="21">
        <f t="shared" si="3803"/>
        <v>5.7704450809266282E-3</v>
      </c>
      <c r="HM1715" s="21">
        <f t="shared" si="3803"/>
        <v>5.6959697485245908E-3</v>
      </c>
      <c r="HN1715" s="21">
        <f t="shared" si="3803"/>
        <v>5.6227123264715167E-3</v>
      </c>
      <c r="HO1715" s="21">
        <f t="shared" si="3803"/>
        <v>5.951303780362481E-3</v>
      </c>
      <c r="HP1715" s="21">
        <f t="shared" si="3803"/>
        <v>5.869007330230048E-3</v>
      </c>
      <c r="HQ1715" s="21">
        <f t="shared" si="3803"/>
        <v>5.7881675457148304E-3</v>
      </c>
      <c r="HR1715" s="21">
        <f t="shared" si="3803"/>
        <v>5.1355988808718068E-3</v>
      </c>
      <c r="HS1715" s="21">
        <f t="shared" si="3803"/>
        <v>5.0734082868627607E-3</v>
      </c>
      <c r="HT1715" s="21">
        <f t="shared" si="3803"/>
        <v>5.0121672718190582E-3</v>
      </c>
      <c r="HU1715" s="21">
        <f t="shared" si="3803"/>
        <v>4.5798813995393236E-3</v>
      </c>
      <c r="HV1715" s="21">
        <f t="shared" si="3803"/>
        <v>4.5297055833484886E-3</v>
      </c>
      <c r="HW1715" s="21">
        <f t="shared" si="3803"/>
        <v>4.4802135796580735E-3</v>
      </c>
      <c r="HX1715" s="21"/>
      <c r="HY1715" s="21"/>
      <c r="HZ1715" s="21"/>
      <c r="IA1715" s="21">
        <v>13.47727641398126</v>
      </c>
      <c r="IB1715" s="21">
        <f t="shared" si="3794"/>
        <v>0.5578430742754481</v>
      </c>
    </row>
    <row r="1716" spans="2:236" x14ac:dyDescent="0.25">
      <c r="B1716" s="21">
        <f t="shared" si="3795"/>
        <v>5</v>
      </c>
      <c r="C1716" s="42"/>
      <c r="D1716" s="21"/>
      <c r="E1716" s="21"/>
      <c r="F1716" s="21"/>
      <c r="G1716" s="21"/>
      <c r="H1716" s="41">
        <f t="shared" ref="H1716:BS1716" si="3804">(H1480-G1480)*$IA1716</f>
        <v>8.9731244546879266E-2</v>
      </c>
      <c r="I1716" s="41">
        <f t="shared" si="3804"/>
        <v>0.14931240639734314</v>
      </c>
      <c r="J1716" s="41">
        <f t="shared" si="3804"/>
        <v>0.16483850935038924</v>
      </c>
      <c r="K1716" s="41">
        <f t="shared" si="3804"/>
        <v>0.18732251133719685</v>
      </c>
      <c r="L1716" s="41">
        <f t="shared" si="3804"/>
        <v>0.20485931853189276</v>
      </c>
      <c r="M1716" s="41">
        <f t="shared" si="3804"/>
        <v>0.20250675358585749</v>
      </c>
      <c r="N1716" s="41">
        <f t="shared" si="3804"/>
        <v>0.21335800365994284</v>
      </c>
      <c r="O1716" s="41">
        <f t="shared" si="3804"/>
        <v>0.22227077376779231</v>
      </c>
      <c r="P1716" s="41">
        <f t="shared" si="3804"/>
        <v>0.25722037748537113</v>
      </c>
      <c r="Q1716" s="41">
        <f t="shared" si="3804"/>
        <v>0.26319185720827193</v>
      </c>
      <c r="R1716" s="41">
        <f t="shared" si="3804"/>
        <v>0.26780185670712331</v>
      </c>
      <c r="S1716" s="41">
        <f t="shared" si="3804"/>
        <v>0.29069147285999297</v>
      </c>
      <c r="T1716" s="41">
        <f t="shared" si="3804"/>
        <v>0.29270578011740439</v>
      </c>
      <c r="U1716" s="41">
        <f t="shared" si="3804"/>
        <v>0.29374008259746331</v>
      </c>
      <c r="V1716" s="41">
        <f t="shared" si="3804"/>
        <v>0.26459643277822609</v>
      </c>
      <c r="W1716" s="41">
        <f t="shared" si="3804"/>
        <v>0.26487959921166743</v>
      </c>
      <c r="X1716" s="41">
        <f t="shared" si="3804"/>
        <v>0.2645727170364699</v>
      </c>
      <c r="Y1716" s="41">
        <f t="shared" si="3804"/>
        <v>0.2440620332855806</v>
      </c>
      <c r="Z1716" s="41">
        <f t="shared" si="3804"/>
        <v>0.24338544964196815</v>
      </c>
      <c r="AA1716" s="41">
        <f t="shared" si="3804"/>
        <v>0.24232797981433513</v>
      </c>
      <c r="AB1716" s="41">
        <f t="shared" si="3804"/>
        <v>0.2698472322839795</v>
      </c>
      <c r="AC1716" s="41">
        <f t="shared" si="3804"/>
        <v>0.26707016419778484</v>
      </c>
      <c r="AD1716" s="41">
        <f t="shared" si="3804"/>
        <v>0.26401411061111157</v>
      </c>
      <c r="AE1716" s="41">
        <f t="shared" si="3804"/>
        <v>0.27937326627446429</v>
      </c>
      <c r="AF1716" s="41">
        <f t="shared" si="3804"/>
        <v>0.27500360110300343</v>
      </c>
      <c r="AG1716" s="41">
        <f t="shared" si="3804"/>
        <v>0.27046960696282124</v>
      </c>
      <c r="AH1716" s="41">
        <f t="shared" si="3804"/>
        <v>0.23933178565899477</v>
      </c>
      <c r="AI1716" s="41">
        <f t="shared" si="3804"/>
        <v>0.23582967048006562</v>
      </c>
      <c r="AJ1716" s="41">
        <f t="shared" si="3804"/>
        <v>0.23222141026259294</v>
      </c>
      <c r="AK1716" s="41">
        <f t="shared" si="3804"/>
        <v>0.21149172218678972</v>
      </c>
      <c r="AL1716" s="41">
        <f t="shared" si="3804"/>
        <v>0.2084859901420148</v>
      </c>
      <c r="AM1716" s="41">
        <f t="shared" si="3804"/>
        <v>0.20541129785602383</v>
      </c>
      <c r="AN1716" s="41">
        <f t="shared" si="3804"/>
        <v>0.22653617169499826</v>
      </c>
      <c r="AO1716" s="41">
        <f t="shared" si="3804"/>
        <v>0.22221251860457067</v>
      </c>
      <c r="AP1716" s="41">
        <f t="shared" si="3804"/>
        <v>0.2178857260169236</v>
      </c>
      <c r="AQ1716" s="41">
        <f t="shared" si="3804"/>
        <v>0.22883972806912403</v>
      </c>
      <c r="AR1716" s="41">
        <f t="shared" si="3804"/>
        <v>0.22371316704311939</v>
      </c>
      <c r="AS1716" s="41">
        <f t="shared" si="3804"/>
        <v>0.21864254333517352</v>
      </c>
      <c r="AT1716" s="41">
        <f t="shared" si="3804"/>
        <v>0.19236463325183653</v>
      </c>
      <c r="AU1716" s="41">
        <f t="shared" si="3804"/>
        <v>0.18856183626419956</v>
      </c>
      <c r="AV1716" s="41">
        <f t="shared" si="3804"/>
        <v>0.18478938509210366</v>
      </c>
      <c r="AW1716" s="41">
        <f t="shared" si="3804"/>
        <v>0.16755683908671762</v>
      </c>
      <c r="AX1716" s="41">
        <f t="shared" si="3804"/>
        <v>0.16451240431221492</v>
      </c>
      <c r="AY1716" s="41">
        <f t="shared" si="3804"/>
        <v>0.16148902210348062</v>
      </c>
      <c r="AZ1716" s="41">
        <f t="shared" si="3804"/>
        <v>0.17749794309083236</v>
      </c>
      <c r="BA1716" s="41">
        <f t="shared" si="3804"/>
        <v>0.17357776496639404</v>
      </c>
      <c r="BB1716" s="41">
        <f t="shared" si="3804"/>
        <v>0.16972388060648375</v>
      </c>
      <c r="BC1716" s="41">
        <f t="shared" si="3804"/>
        <v>0.17780898452914054</v>
      </c>
      <c r="BD1716" s="41">
        <f t="shared" si="3804"/>
        <v>0.17343419511841554</v>
      </c>
      <c r="BE1716" s="41">
        <f t="shared" si="3804"/>
        <v>0.1691593586346784</v>
      </c>
      <c r="BF1716" s="41">
        <f t="shared" si="3804"/>
        <v>0.14855114464346514</v>
      </c>
      <c r="BG1716" s="41">
        <f t="shared" si="3804"/>
        <v>0.14536429552353458</v>
      </c>
      <c r="BH1716" s="41">
        <f t="shared" si="3804"/>
        <v>0.14223630888059766</v>
      </c>
      <c r="BI1716" s="41">
        <f t="shared" si="3804"/>
        <v>0.12878949734170833</v>
      </c>
      <c r="BJ1716" s="41">
        <f t="shared" si="3804"/>
        <v>0.12628502001389461</v>
      </c>
      <c r="BK1716" s="41">
        <f t="shared" si="3804"/>
        <v>0.12382045845741281</v>
      </c>
      <c r="BL1716" s="41">
        <f t="shared" si="3804"/>
        <v>0.1359639873706974</v>
      </c>
      <c r="BM1716" s="41">
        <f t="shared" si="3804"/>
        <v>0.13285801229305608</v>
      </c>
      <c r="BN1716" s="41">
        <f t="shared" si="3804"/>
        <v>0.12982281006112092</v>
      </c>
      <c r="BO1716" s="41">
        <f t="shared" si="3804"/>
        <v>0.13593910590226885</v>
      </c>
      <c r="BP1716" s="41">
        <f t="shared" si="3804"/>
        <v>0.1325480726283918</v>
      </c>
      <c r="BQ1716" s="41">
        <f t="shared" si="3804"/>
        <v>0.1292482839393119</v>
      </c>
      <c r="BR1716" s="41">
        <f t="shared" si="3804"/>
        <v>0.11347545144750325</v>
      </c>
      <c r="BS1716" s="41">
        <f t="shared" si="3804"/>
        <v>0.11101593925876078</v>
      </c>
      <c r="BT1716" s="41">
        <f t="shared" ref="BT1716:EE1716" si="3805">(BT1480-BS1480)*$IA1716</f>
        <v>0.10861116107501118</v>
      </c>
      <c r="BU1716" s="41">
        <f t="shared" si="3805"/>
        <v>9.8331010193532978E-2</v>
      </c>
      <c r="BV1716" s="41">
        <f t="shared" si="3805"/>
        <v>9.6408574575753664E-2</v>
      </c>
      <c r="BW1716" s="41">
        <f t="shared" si="3805"/>
        <v>9.4523326733086652E-2</v>
      </c>
      <c r="BX1716" s="41">
        <f t="shared" si="3805"/>
        <v>0.10380449203060788</v>
      </c>
      <c r="BY1716" s="41">
        <f t="shared" si="3805"/>
        <v>0.1014581052238438</v>
      </c>
      <c r="BZ1716" s="41">
        <f t="shared" si="3805"/>
        <v>9.9169956004798193E-2</v>
      </c>
      <c r="CA1716" s="41">
        <f t="shared" si="3805"/>
        <v>0.10388430462389517</v>
      </c>
      <c r="CB1716" s="41">
        <f t="shared" si="3805"/>
        <v>0.10134444697437114</v>
      </c>
      <c r="CC1716" s="41">
        <f t="shared" si="3805"/>
        <v>9.8875950175210392E-2</v>
      </c>
      <c r="CD1716" s="41">
        <f t="shared" si="3805"/>
        <v>8.6853517323488338E-2</v>
      </c>
      <c r="CE1716" s="41">
        <f t="shared" si="3805"/>
        <v>8.5010003161457293E-2</v>
      </c>
      <c r="CF1716" s="41">
        <f t="shared" si="3805"/>
        <v>8.320981229788102E-2</v>
      </c>
      <c r="CG1716" s="41">
        <f t="shared" si="3805"/>
        <v>7.536957153834109E-2</v>
      </c>
      <c r="CH1716" s="41">
        <f t="shared" si="3805"/>
        <v>7.3929212407770742E-2</v>
      </c>
      <c r="CI1716" s="41">
        <f t="shared" si="3805"/>
        <v>7.2518435752787075E-2</v>
      </c>
      <c r="CJ1716" s="41">
        <f t="shared" si="3805"/>
        <v>7.9686669239277697E-2</v>
      </c>
      <c r="CK1716" s="41">
        <f t="shared" si="3805"/>
        <v>7.7941026079756739E-2</v>
      </c>
      <c r="CL1716" s="41">
        <f t="shared" si="3805"/>
        <v>7.6239433807367862E-2</v>
      </c>
      <c r="CM1716" s="41">
        <f t="shared" si="3805"/>
        <v>7.9929022021817189E-2</v>
      </c>
      <c r="CN1716" s="41">
        <f t="shared" si="3805"/>
        <v>7.8044668463397138E-2</v>
      </c>
      <c r="CO1716" s="41">
        <f t="shared" si="3805"/>
        <v>7.6213127634634101E-2</v>
      </c>
      <c r="CP1716" s="41">
        <f t="shared" si="3805"/>
        <v>6.7002584405188623E-2</v>
      </c>
      <c r="CQ1716" s="41">
        <f t="shared" si="3805"/>
        <v>6.5630928033653141E-2</v>
      </c>
      <c r="CR1716" s="41">
        <f t="shared" si="3805"/>
        <v>6.4291653746747793E-2</v>
      </c>
      <c r="CS1716" s="41">
        <f t="shared" si="3805"/>
        <v>5.8277282312067878E-2</v>
      </c>
      <c r="CT1716" s="41">
        <f t="shared" si="3805"/>
        <v>5.7203694962599867E-2</v>
      </c>
      <c r="CU1716" s="41">
        <f t="shared" si="3805"/>
        <v>5.6152347658522346E-2</v>
      </c>
      <c r="CV1716" s="41">
        <f t="shared" si="3805"/>
        <v>6.1753284124822588E-2</v>
      </c>
      <c r="CW1716" s="41">
        <f t="shared" si="3805"/>
        <v>6.0455766447196302E-2</v>
      </c>
      <c r="CX1716" s="41">
        <f t="shared" si="3805"/>
        <v>5.9190548988777986E-2</v>
      </c>
      <c r="CY1716" s="41">
        <f t="shared" si="3805"/>
        <v>6.2116405480486886E-2</v>
      </c>
      <c r="CZ1716" s="41">
        <f t="shared" si="3805"/>
        <v>6.0715745359745867E-2</v>
      </c>
      <c r="DA1716" s="41">
        <f t="shared" si="3805"/>
        <v>5.9353420510787888E-2</v>
      </c>
      <c r="DB1716" s="41">
        <f t="shared" si="3805"/>
        <v>5.2231298444169454E-2</v>
      </c>
      <c r="DC1716" s="41">
        <f t="shared" si="3805"/>
        <v>5.1207905763821067E-2</v>
      </c>
      <c r="DD1716" s="41">
        <f t="shared" si="3805"/>
        <v>5.0208224117573051E-2</v>
      </c>
      <c r="DE1716" s="41">
        <f t="shared" si="3805"/>
        <v>4.555015057148469E-2</v>
      </c>
      <c r="DF1716" s="41">
        <f t="shared" si="3805"/>
        <v>4.4746957812991275E-2</v>
      </c>
      <c r="DG1716" s="41">
        <f t="shared" si="3805"/>
        <v>4.3960145768795506E-2</v>
      </c>
      <c r="DH1716" s="41">
        <f t="shared" si="3805"/>
        <v>4.8388350034803886E-2</v>
      </c>
      <c r="DI1716" s="41">
        <f t="shared" si="3805"/>
        <v>4.7418184467019085E-2</v>
      </c>
      <c r="DJ1716" s="41">
        <f t="shared" si="3805"/>
        <v>4.6471489143892292E-2</v>
      </c>
      <c r="DK1716" s="41">
        <f t="shared" si="3805"/>
        <v>4.8819245726522006E-2</v>
      </c>
      <c r="DL1716" s="41">
        <f t="shared" si="3805"/>
        <v>4.7770460813575583E-2</v>
      </c>
      <c r="DM1716" s="41">
        <f t="shared" si="3805"/>
        <v>4.6749406142847776E-2</v>
      </c>
      <c r="DN1716" s="41">
        <f t="shared" si="3805"/>
        <v>4.1181156706575767E-2</v>
      </c>
      <c r="DO1716" s="41">
        <f t="shared" si="3805"/>
        <v>4.0411765964999138E-2</v>
      </c>
      <c r="DP1716" s="41">
        <f t="shared" si="3805"/>
        <v>3.9659661247633191E-2</v>
      </c>
      <c r="DQ1716" s="41">
        <f t="shared" si="3805"/>
        <v>3.6011823665754152E-2</v>
      </c>
      <c r="DR1716" s="41">
        <f t="shared" si="3805"/>
        <v>3.5406099201163048E-2</v>
      </c>
      <c r="DS1716" s="41">
        <f t="shared" si="3805"/>
        <v>3.4812384495826326E-2</v>
      </c>
      <c r="DT1716" s="41">
        <f t="shared" si="3805"/>
        <v>3.8353843176242956E-2</v>
      </c>
      <c r="DU1716" s="41">
        <f t="shared" si="3805"/>
        <v>3.7621752210792982E-2</v>
      </c>
      <c r="DV1716" s="41">
        <f t="shared" si="3805"/>
        <v>3.6906738024555866E-2</v>
      </c>
      <c r="DW1716" s="21">
        <f t="shared" si="3805"/>
        <v>3.8811048124987542E-2</v>
      </c>
      <c r="DX1716" s="21">
        <f t="shared" si="3805"/>
        <v>3.8017948697673401E-2</v>
      </c>
      <c r="DY1716" s="21">
        <f t="shared" si="3805"/>
        <v>3.7244994066755313E-2</v>
      </c>
      <c r="DZ1716" s="21">
        <f t="shared" si="3805"/>
        <v>3.2841227231688794E-2</v>
      </c>
      <c r="EA1716" s="21">
        <f t="shared" si="3805"/>
        <v>3.2257059147271061E-2</v>
      </c>
      <c r="EB1716" s="21">
        <f t="shared" si="3805"/>
        <v>3.1685537177138068E-2</v>
      </c>
      <c r="EC1716" s="21">
        <f t="shared" si="3805"/>
        <v>2.8795905996059808E-2</v>
      </c>
      <c r="ED1716" s="21">
        <f t="shared" si="3805"/>
        <v>2.8334529730546707E-2</v>
      </c>
      <c r="EE1716" s="21">
        <f t="shared" si="3805"/>
        <v>2.7881986412166569E-2</v>
      </c>
      <c r="EF1716" s="21">
        <f t="shared" ref="EF1716:GQ1716" si="3806">(EF1480-EE1480)*$IA1716</f>
        <v>3.0745428792541749E-2</v>
      </c>
      <c r="EG1716" s="21">
        <f t="shared" si="3806"/>
        <v>3.0187106404173502E-2</v>
      </c>
      <c r="EH1716" s="21">
        <f t="shared" si="3806"/>
        <v>2.9641289901234883E-2</v>
      </c>
      <c r="EI1716" s="21">
        <f t="shared" si="3806"/>
        <v>3.1201363494089387E-2</v>
      </c>
      <c r="EJ1716" s="21">
        <f t="shared" si="3806"/>
        <v>3.0595037239851058E-2</v>
      </c>
      <c r="EK1716" s="21">
        <f t="shared" si="3806"/>
        <v>3.0003464564315203E-2</v>
      </c>
      <c r="EL1716" s="21">
        <f t="shared" si="3806"/>
        <v>2.648089027387E-2</v>
      </c>
      <c r="EM1716" s="21">
        <f t="shared" si="3806"/>
        <v>2.603255435649289E-2</v>
      </c>
      <c r="EN1716" s="21">
        <f t="shared" si="3806"/>
        <v>2.9064670213460864E-2</v>
      </c>
      <c r="EO1716" s="21">
        <f t="shared" si="3806"/>
        <v>2.6366531866391409E-2</v>
      </c>
      <c r="EP1716" s="21">
        <f t="shared" si="3806"/>
        <v>2.5899679010210473E-2</v>
      </c>
      <c r="EQ1716" s="21">
        <f t="shared" si="3806"/>
        <v>2.5443098925677244E-2</v>
      </c>
      <c r="ER1716" s="21">
        <f t="shared" si="3806"/>
        <v>2.8007258612497875E-2</v>
      </c>
      <c r="ES1716" s="21">
        <f t="shared" si="3806"/>
        <v>2.7449341076551188E-2</v>
      </c>
      <c r="ET1716" s="21">
        <f t="shared" si="3806"/>
        <v>2.6905517101228293E-2</v>
      </c>
      <c r="EU1716" s="21">
        <f t="shared" si="3806"/>
        <v>2.8271059234877331E-2</v>
      </c>
      <c r="EV1716" s="21">
        <f t="shared" si="3806"/>
        <v>2.7671623388540116E-2</v>
      </c>
      <c r="EW1716" s="21">
        <f t="shared" si="3806"/>
        <v>2.7088460754171376E-2</v>
      </c>
      <c r="EX1716" s="21">
        <f t="shared" si="3806"/>
        <v>2.3868247381269504E-2</v>
      </c>
      <c r="EY1716" s="21">
        <f t="shared" si="3806"/>
        <v>2.3427407643957288E-2</v>
      </c>
      <c r="EZ1716" s="21">
        <f t="shared" si="3806"/>
        <v>2.2996849421381846E-2</v>
      </c>
      <c r="FA1716" s="21">
        <f t="shared" si="3806"/>
        <v>2.0886067765227244E-2</v>
      </c>
      <c r="FB1716" s="21">
        <f t="shared" si="3806"/>
        <v>2.0538607979058925E-2</v>
      </c>
      <c r="FC1716" s="21">
        <f t="shared" si="3806"/>
        <v>2.01983579393781E-2</v>
      </c>
      <c r="FD1716" s="21">
        <f t="shared" si="3806"/>
        <v>2.2259571147775971E-2</v>
      </c>
      <c r="FE1716" s="21">
        <f t="shared" si="3806"/>
        <v>2.1842795757171518E-2</v>
      </c>
      <c r="FF1716" s="21">
        <f t="shared" si="3806"/>
        <v>2.143594299773224E-2</v>
      </c>
      <c r="FG1716" s="21">
        <f t="shared" si="3806"/>
        <v>1.9858806675898108E-2</v>
      </c>
      <c r="FH1716" s="21">
        <f t="shared" si="3806"/>
        <v>1.9516083446717927E-2</v>
      </c>
      <c r="FI1716" s="21">
        <f t="shared" si="3806"/>
        <v>1.9180821979212628E-2</v>
      </c>
      <c r="FJ1716" s="21">
        <f t="shared" si="3806"/>
        <v>1.6963561372326214E-2</v>
      </c>
      <c r="FK1716" s="21">
        <f t="shared" si="3806"/>
        <v>1.670804469197168E-2</v>
      </c>
      <c r="FL1716" s="21">
        <f t="shared" si="3806"/>
        <v>1.6457296259218272E-2</v>
      </c>
      <c r="FM1716" s="21">
        <f t="shared" si="3806"/>
        <v>1.4995513231298638E-2</v>
      </c>
      <c r="FN1716" s="21">
        <f t="shared" si="3806"/>
        <v>1.4791675721128101E-2</v>
      </c>
      <c r="FO1716" s="21">
        <f t="shared" si="3806"/>
        <v>1.4591216266863693E-2</v>
      </c>
      <c r="FP1716" s="21">
        <f t="shared" si="3806"/>
        <v>1.6132184821571811E-2</v>
      </c>
      <c r="FQ1716" s="21">
        <f t="shared" si="3806"/>
        <v>1.5883852454780183E-2</v>
      </c>
      <c r="FR1716" s="21">
        <f t="shared" si="3806"/>
        <v>1.5640302642351965E-2</v>
      </c>
      <c r="FS1716" s="21">
        <f t="shared" si="3806"/>
        <v>1.651130595519E-2</v>
      </c>
      <c r="FT1716" s="21">
        <f t="shared" si="3806"/>
        <v>1.6239163851816715E-2</v>
      </c>
      <c r="FU1716" s="21">
        <f t="shared" si="3806"/>
        <v>1.5972703096988391E-2</v>
      </c>
      <c r="FV1716" s="21">
        <f t="shared" si="3806"/>
        <v>1.4136600665528059E-2</v>
      </c>
      <c r="FW1716" s="21">
        <f t="shared" si="3806"/>
        <v>1.393308485186453E-2</v>
      </c>
      <c r="FX1716" s="21">
        <f t="shared" si="3806"/>
        <v>1.3733216529638177E-2</v>
      </c>
      <c r="FY1716" s="21">
        <f t="shared" si="3806"/>
        <v>1.2521369931812246E-2</v>
      </c>
      <c r="FZ1716" s="21">
        <f t="shared" si="3806"/>
        <v>1.2358604913221119E-2</v>
      </c>
      <c r="GA1716" s="21">
        <f t="shared" si="3806"/>
        <v>1.2198433716996721E-2</v>
      </c>
      <c r="GB1716" s="21">
        <f t="shared" si="3806"/>
        <v>1.3495390066293893E-2</v>
      </c>
      <c r="GC1716" s="21">
        <f t="shared" si="3806"/>
        <v>1.3296783838714969E-2</v>
      </c>
      <c r="GD1716" s="21">
        <f t="shared" si="3806"/>
        <v>1.310184895799508E-2</v>
      </c>
      <c r="GE1716" s="21">
        <f t="shared" si="3806"/>
        <v>1.3841302043350184E-2</v>
      </c>
      <c r="GF1716" s="21">
        <f t="shared" si="3806"/>
        <v>1.3623178592977547E-2</v>
      </c>
      <c r="GG1716" s="21">
        <f t="shared" si="3806"/>
        <v>1.3409423289960096E-2</v>
      </c>
      <c r="GH1716" s="21">
        <f t="shared" si="3806"/>
        <v>1.1876047988459294E-2</v>
      </c>
      <c r="GI1716" s="21">
        <f t="shared" si="3806"/>
        <v>1.1712463401409214E-2</v>
      </c>
      <c r="GJ1716" s="21">
        <f t="shared" si="3806"/>
        <v>1.1551695172005754E-2</v>
      </c>
      <c r="GK1716" s="21">
        <f t="shared" si="3806"/>
        <v>1.0538615387447206E-2</v>
      </c>
      <c r="GL1716" s="21">
        <f t="shared" si="3806"/>
        <v>1.0407475151981316E-2</v>
      </c>
      <c r="GM1716" s="21">
        <f t="shared" si="3806"/>
        <v>1.0278344664334515E-2</v>
      </c>
      <c r="GN1716" s="21">
        <f t="shared" si="3806"/>
        <v>1.1377982824530277E-2</v>
      </c>
      <c r="GO1716" s="21">
        <f t="shared" si="3806"/>
        <v>1.121771557737199E-2</v>
      </c>
      <c r="GP1716" s="21">
        <f t="shared" si="3806"/>
        <v>1.1060293407205565E-2</v>
      </c>
      <c r="GQ1716" s="21">
        <f t="shared" si="3806"/>
        <v>1.1692239621641551E-2</v>
      </c>
      <c r="GR1716" s="21">
        <f t="shared" ref="GR1716:HW1716" si="3807">(GR1480-GQ1480)*$IA1716</f>
        <v>1.151585444429646E-2</v>
      </c>
      <c r="GS1716" s="21">
        <f t="shared" si="3807"/>
        <v>1.1342859980224392E-2</v>
      </c>
      <c r="GT1716" s="21">
        <f t="shared" si="3807"/>
        <v>1.0052156580242607E-2</v>
      </c>
      <c r="GU1716" s="21">
        <f t="shared" si="3807"/>
        <v>9.9195227426654813E-3</v>
      </c>
      <c r="GV1716" s="21">
        <f t="shared" si="3807"/>
        <v>9.7890835881464053E-3</v>
      </c>
      <c r="GW1716" s="21">
        <f t="shared" si="3807"/>
        <v>8.9355340474613111E-3</v>
      </c>
      <c r="GX1716" s="21">
        <f t="shared" si="3807"/>
        <v>8.828969603551378E-3</v>
      </c>
      <c r="GY1716" s="21">
        <f t="shared" si="3807"/>
        <v>8.7239763001490389E-3</v>
      </c>
      <c r="GZ1716" s="21">
        <f t="shared" si="3807"/>
        <v>9.6627191901148893E-3</v>
      </c>
      <c r="HA1716" s="21">
        <f t="shared" si="3807"/>
        <v>9.5322880090279276E-3</v>
      </c>
      <c r="HB1716" s="21">
        <f t="shared" si="3807"/>
        <v>9.4040819347053321E-3</v>
      </c>
      <c r="HC1716" s="21">
        <f t="shared" si="3807"/>
        <v>9.9475037032312058E-3</v>
      </c>
      <c r="HD1716" s="21">
        <f t="shared" si="3807"/>
        <v>9.8036693775988351E-3</v>
      </c>
      <c r="HE1716" s="21">
        <f t="shared" si="3807"/>
        <v>9.6624914260582655E-3</v>
      </c>
      <c r="HF1716" s="21">
        <f t="shared" si="3807"/>
        <v>8.5680400673039427E-3</v>
      </c>
      <c r="HG1716" s="21">
        <f t="shared" si="3807"/>
        <v>8.4596157266295137E-3</v>
      </c>
      <c r="HH1716" s="21">
        <f t="shared" si="3807"/>
        <v>8.3529169074491941E-3</v>
      </c>
      <c r="HI1716" s="21">
        <f t="shared" si="3807"/>
        <v>7.628528334457354E-3</v>
      </c>
      <c r="HJ1716" s="21">
        <f t="shared" si="3807"/>
        <v>7.5412340498944869E-3</v>
      </c>
      <c r="HK1716" s="21">
        <f t="shared" si="3807"/>
        <v>7.4551786925332007E-3</v>
      </c>
      <c r="HL1716" s="21">
        <f t="shared" si="3807"/>
        <v>8.2616915025931093E-3</v>
      </c>
      <c r="HM1716" s="21">
        <f t="shared" si="3807"/>
        <v>8.1546894708016942E-3</v>
      </c>
      <c r="HN1716" s="21">
        <f t="shared" si="3807"/>
        <v>8.0494431030132766E-3</v>
      </c>
      <c r="HO1716" s="21">
        <f t="shared" si="3807"/>
        <v>8.5194504378958303E-3</v>
      </c>
      <c r="HP1716" s="21">
        <f t="shared" si="3807"/>
        <v>8.4012303306072351E-3</v>
      </c>
      <c r="HQ1716" s="21">
        <f t="shared" si="3807"/>
        <v>8.2851097392031246E-3</v>
      </c>
      <c r="HR1716" s="21">
        <f t="shared" si="3807"/>
        <v>7.3506981570376712E-3</v>
      </c>
      <c r="HS1716" s="21">
        <f t="shared" si="3807"/>
        <v>7.2613772604224703E-3</v>
      </c>
      <c r="HT1716" s="21">
        <f t="shared" si="3807"/>
        <v>7.1734246476129028E-3</v>
      </c>
      <c r="HU1716" s="21">
        <f t="shared" si="3807"/>
        <v>6.554475364429724E-3</v>
      </c>
      <c r="HV1716" s="21">
        <f t="shared" si="3807"/>
        <v>6.4824221299275078E-3</v>
      </c>
      <c r="HW1716" s="21">
        <f t="shared" si="3807"/>
        <v>6.4113540101628516E-3</v>
      </c>
      <c r="HX1716" s="21"/>
      <c r="HY1716" s="21"/>
      <c r="HZ1716" s="21"/>
      <c r="IA1716" s="21">
        <v>19.046196153695863</v>
      </c>
      <c r="IB1716" s="21">
        <f t="shared" si="3794"/>
        <v>0.79544541955425885</v>
      </c>
    </row>
    <row r="1717" spans="2:236" x14ac:dyDescent="0.25">
      <c r="B1717" s="21">
        <f t="shared" si="3795"/>
        <v>6</v>
      </c>
      <c r="C1717" s="42"/>
      <c r="D1717" s="21"/>
      <c r="E1717" s="21"/>
      <c r="F1717" s="21"/>
      <c r="G1717" s="21"/>
      <c r="H1717" s="21"/>
      <c r="I1717" s="41">
        <f t="shared" ref="I1717:BT1717" si="3808">(I1481-H1481)*$IA1717</f>
        <v>0.10969517342772374</v>
      </c>
      <c r="J1717" s="41">
        <f t="shared" si="3808"/>
        <v>0.16418139216616681</v>
      </c>
      <c r="K1717" s="41">
        <f t="shared" si="3808"/>
        <v>0.20177057372475404</v>
      </c>
      <c r="L1717" s="41">
        <f t="shared" si="3808"/>
        <v>0.22929043889391709</v>
      </c>
      <c r="M1717" s="41">
        <f t="shared" si="3808"/>
        <v>0.23195232170713187</v>
      </c>
      <c r="N1717" s="41">
        <f t="shared" si="3808"/>
        <v>0.24820679934907569</v>
      </c>
      <c r="O1717" s="41">
        <f t="shared" si="3808"/>
        <v>0.26150212357260572</v>
      </c>
      <c r="P1717" s="41">
        <f t="shared" si="3808"/>
        <v>0.30524214362241053</v>
      </c>
      <c r="Q1717" s="41">
        <f t="shared" si="3808"/>
        <v>0.31448208613464973</v>
      </c>
      <c r="R1717" s="41">
        <f t="shared" si="3808"/>
        <v>0.32178260703101025</v>
      </c>
      <c r="S1717" s="41">
        <f t="shared" si="3808"/>
        <v>0.35091875782095694</v>
      </c>
      <c r="T1717" s="41">
        <f t="shared" si="3808"/>
        <v>0.3547544703342862</v>
      </c>
      <c r="U1717" s="41">
        <f t="shared" si="3808"/>
        <v>0.35721924720920512</v>
      </c>
      <c r="V1717" s="41">
        <f t="shared" si="3808"/>
        <v>0.32271595556476212</v>
      </c>
      <c r="W1717" s="41">
        <f t="shared" si="3808"/>
        <v>0.32387516706281994</v>
      </c>
      <c r="X1717" s="41">
        <f t="shared" si="3808"/>
        <v>0.32421758701660169</v>
      </c>
      <c r="Y1717" s="41">
        <f t="shared" si="3808"/>
        <v>0.29966686324878306</v>
      </c>
      <c r="Z1717" s="41">
        <f t="shared" si="3808"/>
        <v>0.2993519383915636</v>
      </c>
      <c r="AA1717" s="41">
        <f t="shared" si="3808"/>
        <v>0.29851231585163029</v>
      </c>
      <c r="AB1717" s="41">
        <f t="shared" si="3808"/>
        <v>0.33287994853048058</v>
      </c>
      <c r="AC1717" s="41">
        <f t="shared" si="3808"/>
        <v>0.32987821390554023</v>
      </c>
      <c r="AD1717" s="41">
        <f t="shared" si="3808"/>
        <v>0.32648342159525923</v>
      </c>
      <c r="AE1717" s="41">
        <f t="shared" si="3808"/>
        <v>0.34584468046203626</v>
      </c>
      <c r="AF1717" s="41">
        <f t="shared" si="3808"/>
        <v>0.34076751122347548</v>
      </c>
      <c r="AG1717" s="41">
        <f t="shared" si="3808"/>
        <v>0.33544696946436969</v>
      </c>
      <c r="AH1717" s="41">
        <f t="shared" si="3808"/>
        <v>0.29706681882700853</v>
      </c>
      <c r="AI1717" s="41">
        <f t="shared" si="3808"/>
        <v>0.29293226967607167</v>
      </c>
      <c r="AJ1717" s="41">
        <f t="shared" si="3808"/>
        <v>0.28864185518667285</v>
      </c>
      <c r="AK1717" s="41">
        <f t="shared" si="3808"/>
        <v>0.26303477510496409</v>
      </c>
      <c r="AL1717" s="41">
        <f t="shared" si="3808"/>
        <v>0.25943964221433391</v>
      </c>
      <c r="AM1717" s="41">
        <f t="shared" si="3808"/>
        <v>0.25574304401790904</v>
      </c>
      <c r="AN1717" s="41">
        <f t="shared" si="3808"/>
        <v>0.28217595173933463</v>
      </c>
      <c r="AO1717" s="41">
        <f t="shared" si="3808"/>
        <v>0.27690956669568412</v>
      </c>
      <c r="AP1717" s="41">
        <f t="shared" si="3808"/>
        <v>0.27162481772649422</v>
      </c>
      <c r="AQ1717" s="41">
        <f t="shared" si="3808"/>
        <v>0.28538345902630186</v>
      </c>
      <c r="AR1717" s="41">
        <f t="shared" si="3808"/>
        <v>0.27908215380160745</v>
      </c>
      <c r="AS1717" s="41">
        <f t="shared" si="3808"/>
        <v>0.27283849796962367</v>
      </c>
      <c r="AT1717" s="41">
        <f t="shared" si="3808"/>
        <v>0.24011298096606834</v>
      </c>
      <c r="AU1717" s="41">
        <f t="shared" si="3808"/>
        <v>0.23542559078336711</v>
      </c>
      <c r="AV1717" s="41">
        <f t="shared" si="3808"/>
        <v>0.2307685554002552</v>
      </c>
      <c r="AW1717" s="41">
        <f t="shared" si="3808"/>
        <v>0.20929233981504072</v>
      </c>
      <c r="AX1717" s="41">
        <f t="shared" si="3808"/>
        <v>0.20552939078402291</v>
      </c>
      <c r="AY1717" s="41">
        <f t="shared" si="3808"/>
        <v>0.20178772862288635</v>
      </c>
      <c r="AZ1717" s="41">
        <f t="shared" si="3808"/>
        <v>0.22182610717082535</v>
      </c>
      <c r="BA1717" s="41">
        <f t="shared" si="3808"/>
        <v>0.21695641977533459</v>
      </c>
      <c r="BB1717" s="41">
        <f t="shared" si="3808"/>
        <v>0.21216514715662604</v>
      </c>
      <c r="BC1717" s="41">
        <f t="shared" si="3808"/>
        <v>0.22229519916624954</v>
      </c>
      <c r="BD1717" s="41">
        <f t="shared" si="3808"/>
        <v>0.21684497993028465</v>
      </c>
      <c r="BE1717" s="41">
        <f t="shared" si="3808"/>
        <v>0.21151621131002868</v>
      </c>
      <c r="BF1717" s="41">
        <f t="shared" si="3808"/>
        <v>0.18576080095348049</v>
      </c>
      <c r="BG1717" s="41">
        <f t="shared" si="3808"/>
        <v>0.18178752901716067</v>
      </c>
      <c r="BH1717" s="41">
        <f t="shared" si="3808"/>
        <v>0.17788561487471544</v>
      </c>
      <c r="BI1717" s="41">
        <f t="shared" si="3808"/>
        <v>0.16107665565575127</v>
      </c>
      <c r="BJ1717" s="41">
        <f t="shared" si="3808"/>
        <v>0.15795153219945368</v>
      </c>
      <c r="BK1717" s="41">
        <f t="shared" si="3808"/>
        <v>0.15487480728663613</v>
      </c>
      <c r="BL1717" s="41">
        <f t="shared" si="3808"/>
        <v>0.17006797049394423</v>
      </c>
      <c r="BM1717" s="41">
        <f t="shared" si="3808"/>
        <v>0.16618458775598033</v>
      </c>
      <c r="BN1717" s="41">
        <f t="shared" si="3808"/>
        <v>0.16238858016978122</v>
      </c>
      <c r="BO1717" s="41">
        <f t="shared" si="3808"/>
        <v>0.17003788901426894</v>
      </c>
      <c r="BP1717" s="41">
        <f t="shared" si="3808"/>
        <v>0.1657933255216387</v>
      </c>
      <c r="BQ1717" s="41">
        <f t="shared" si="3808"/>
        <v>0.16166218009106387</v>
      </c>
      <c r="BR1717" s="41">
        <f t="shared" si="3808"/>
        <v>0.14193074020935548</v>
      </c>
      <c r="BS1717" s="41">
        <f t="shared" si="3808"/>
        <v>0.13885188737394388</v>
      </c>
      <c r="BT1717" s="41">
        <f t="shared" si="3808"/>
        <v>0.13584099027621516</v>
      </c>
      <c r="BU1717" s="41">
        <f t="shared" ref="BU1717:EF1717" si="3809">(BU1481-BT1481)*$IA1717</f>
        <v>0.1229807312459537</v>
      </c>
      <c r="BV1717" s="41">
        <f t="shared" si="3809"/>
        <v>0.12057375079083142</v>
      </c>
      <c r="BW1717" s="41">
        <f t="shared" si="3809"/>
        <v>0.11821292584139126</v>
      </c>
      <c r="BX1717" s="41">
        <f t="shared" si="3809"/>
        <v>0.1298153940613534</v>
      </c>
      <c r="BY1717" s="41">
        <f t="shared" si="3809"/>
        <v>0.12687505050020945</v>
      </c>
      <c r="BZ1717" s="41">
        <f t="shared" si="3809"/>
        <v>0.12400743940351287</v>
      </c>
      <c r="CA1717" s="41">
        <f t="shared" si="3809"/>
        <v>0.1298949695045459</v>
      </c>
      <c r="CB1717" s="41">
        <f t="shared" si="3809"/>
        <v>0.12671087269544151</v>
      </c>
      <c r="CC1717" s="41">
        <f t="shared" si="3809"/>
        <v>0.12361613664381699</v>
      </c>
      <c r="CD1717" s="41">
        <f t="shared" si="3809"/>
        <v>0.1085787407733895</v>
      </c>
      <c r="CE1717" s="41">
        <f t="shared" si="3809"/>
        <v>0.10626803473877101</v>
      </c>
      <c r="CF1717" s="41">
        <f t="shared" si="3809"/>
        <v>0.10401153096249326</v>
      </c>
      <c r="CG1717" s="41">
        <f t="shared" si="3809"/>
        <v>9.4206018361556149E-2</v>
      </c>
      <c r="CH1717" s="41">
        <f t="shared" si="3809"/>
        <v>9.2400790717344278E-2</v>
      </c>
      <c r="CI1717" s="41">
        <f t="shared" si="3809"/>
        <v>9.0632556778071999E-2</v>
      </c>
      <c r="CJ1717" s="41">
        <f t="shared" si="3809"/>
        <v>9.9584945341345113E-2</v>
      </c>
      <c r="CK1717" s="41">
        <f t="shared" si="3809"/>
        <v>9.7396300495112845E-2</v>
      </c>
      <c r="CL1717" s="41">
        <f t="shared" si="3809"/>
        <v>9.5262900503008521E-2</v>
      </c>
      <c r="CM1717" s="41">
        <f t="shared" si="3809"/>
        <v>9.9865114855387072E-2</v>
      </c>
      <c r="CN1717" s="41">
        <f t="shared" si="3809"/>
        <v>9.7502369778118492E-2</v>
      </c>
      <c r="CO1717" s="41">
        <f t="shared" si="3809"/>
        <v>9.5205937864219367E-2</v>
      </c>
      <c r="CP1717" s="41">
        <f t="shared" si="3809"/>
        <v>8.3693358666418846E-2</v>
      </c>
      <c r="CQ1717" s="41">
        <f t="shared" si="3809"/>
        <v>8.1973979437969788E-2</v>
      </c>
      <c r="CR1717" s="41">
        <f t="shared" si="3809"/>
        <v>8.0295228466986932E-2</v>
      </c>
      <c r="CS1717" s="41">
        <f t="shared" si="3809"/>
        <v>7.2778627582124625E-2</v>
      </c>
      <c r="CT1717" s="41">
        <f t="shared" si="3809"/>
        <v>7.1433155819877331E-2</v>
      </c>
      <c r="CU1717" s="41">
        <f t="shared" si="3809"/>
        <v>7.0115573730499064E-2</v>
      </c>
      <c r="CV1717" s="41">
        <f t="shared" si="3809"/>
        <v>7.7103487127389334E-2</v>
      </c>
      <c r="CW1717" s="41">
        <f t="shared" si="3809"/>
        <v>7.5477191528777188E-2</v>
      </c>
      <c r="CX1717" s="41">
        <f t="shared" si="3809"/>
        <v>7.3891461854833751E-2</v>
      </c>
      <c r="CY1717" s="41">
        <f t="shared" si="3809"/>
        <v>7.7537167923334316E-2</v>
      </c>
      <c r="CZ1717" s="41">
        <f t="shared" si="3809"/>
        <v>7.5781740836030731E-2</v>
      </c>
      <c r="DA1717" s="41">
        <f t="shared" si="3809"/>
        <v>7.4074485513233063E-2</v>
      </c>
      <c r="DB1717" s="41">
        <f t="shared" si="3809"/>
        <v>6.5180300879966804E-2</v>
      </c>
      <c r="DC1717" s="41">
        <f t="shared" si="3809"/>
        <v>6.3898130829265543E-2</v>
      </c>
      <c r="DD1717" s="41">
        <f t="shared" si="3809"/>
        <v>6.2645735223688048E-2</v>
      </c>
      <c r="DE1717" s="41">
        <f t="shared" si="3809"/>
        <v>5.6829504834975758E-2</v>
      </c>
      <c r="DF1717" s="41">
        <f t="shared" si="3809"/>
        <v>5.5823472404010525E-2</v>
      </c>
      <c r="DG1717" s="41">
        <f t="shared" si="3809"/>
        <v>5.4837999546817305E-2</v>
      </c>
      <c r="DH1717" s="41">
        <f t="shared" si="3809"/>
        <v>6.0357248290845517E-2</v>
      </c>
      <c r="DI1717" s="41">
        <f t="shared" si="3809"/>
        <v>5.914209982766342E-2</v>
      </c>
      <c r="DJ1717" s="41">
        <f t="shared" si="3809"/>
        <v>5.7956433289037004E-2</v>
      </c>
      <c r="DK1717" s="41">
        <f t="shared" si="3809"/>
        <v>6.0879002507757511E-2</v>
      </c>
      <c r="DL1717" s="41">
        <f t="shared" si="3809"/>
        <v>5.956559785122395E-2</v>
      </c>
      <c r="DM1717" s="41">
        <f t="shared" si="3809"/>
        <v>5.8287033801360244E-2</v>
      </c>
      <c r="DN1717" s="41">
        <f t="shared" si="3809"/>
        <v>5.1340147706255126E-2</v>
      </c>
      <c r="DO1717" s="41">
        <f t="shared" si="3809"/>
        <v>5.0376965008611857E-2</v>
      </c>
      <c r="DP1717" s="41">
        <f t="shared" si="3809"/>
        <v>4.9435487159667571E-2</v>
      </c>
      <c r="DQ1717" s="41">
        <f t="shared" si="3809"/>
        <v>4.4885127123708887E-2</v>
      </c>
      <c r="DR1717" s="41">
        <f t="shared" si="3809"/>
        <v>4.4127041008211874E-2</v>
      </c>
      <c r="DS1717" s="41">
        <f t="shared" si="3809"/>
        <v>4.3384027723707717E-2</v>
      </c>
      <c r="DT1717" s="41">
        <f t="shared" si="3809"/>
        <v>4.7793814208919323E-2</v>
      </c>
      <c r="DU1717" s="41">
        <f t="shared" si="3809"/>
        <v>4.687765932805886E-2</v>
      </c>
      <c r="DV1717" s="41">
        <f t="shared" si="3809"/>
        <v>4.5982946452842136E-2</v>
      </c>
      <c r="DW1717" s="41">
        <f t="shared" si="3809"/>
        <v>4.8351409187120803E-2</v>
      </c>
      <c r="DX1717" s="21">
        <f t="shared" si="3809"/>
        <v>4.7359108026080218E-2</v>
      </c>
      <c r="DY1717" s="21">
        <f t="shared" si="3809"/>
        <v>4.6392102084793607E-2</v>
      </c>
      <c r="DZ1717" s="21">
        <f t="shared" si="3809"/>
        <v>4.0903418373235058E-2</v>
      </c>
      <c r="EA1717" s="21">
        <f t="shared" si="3809"/>
        <v>4.0172772587368483E-2</v>
      </c>
      <c r="EB1717" s="21">
        <f t="shared" si="3809"/>
        <v>3.9457997234897381E-2</v>
      </c>
      <c r="EC1717" s="21">
        <f t="shared" si="3809"/>
        <v>3.5856957287932756E-2</v>
      </c>
      <c r="ED1717" s="21">
        <f t="shared" si="3809"/>
        <v>3.5280049579386567E-2</v>
      </c>
      <c r="EE1717" s="21">
        <f t="shared" si="3809"/>
        <v>3.4714222124805329E-2</v>
      </c>
      <c r="EF1717" s="21">
        <f t="shared" si="3809"/>
        <v>3.8276520003128735E-2</v>
      </c>
      <c r="EG1717" s="21">
        <f t="shared" ref="EG1717:GR1717" si="3810">(EG1481-EF1481)*$IA1717</f>
        <v>3.7578479904230258E-2</v>
      </c>
      <c r="EH1717" s="21">
        <f t="shared" si="3810"/>
        <v>3.6896131354770684E-2</v>
      </c>
      <c r="EI1717" s="21">
        <f t="shared" si="3810"/>
        <v>3.8834873741233331E-2</v>
      </c>
      <c r="EJ1717" s="21">
        <f t="shared" si="3810"/>
        <v>3.8076982069411326E-2</v>
      </c>
      <c r="EK1717" s="21">
        <f t="shared" si="3810"/>
        <v>3.7337601048549149E-2</v>
      </c>
      <c r="EL1717" s="21">
        <f t="shared" si="3810"/>
        <v>3.2951382524439236E-2</v>
      </c>
      <c r="EM1717" s="21">
        <f t="shared" si="3810"/>
        <v>3.23911548715324E-2</v>
      </c>
      <c r="EN1717" s="21">
        <f t="shared" si="3810"/>
        <v>3.6161047031157446E-2</v>
      </c>
      <c r="EO1717" s="21">
        <f t="shared" si="3810"/>
        <v>3.2801500054667025E-2</v>
      </c>
      <c r="EP1717" s="21">
        <f t="shared" si="3810"/>
        <v>3.2218265763793434E-2</v>
      </c>
      <c r="EQ1717" s="21">
        <f t="shared" si="3810"/>
        <v>3.1647912233463797E-2</v>
      </c>
      <c r="ER1717" s="21">
        <f t="shared" si="3810"/>
        <v>3.483458351646803E-2</v>
      </c>
      <c r="ES1717" s="21">
        <f t="shared" si="3810"/>
        <v>3.4137730218482494E-2</v>
      </c>
      <c r="ET1717" s="21">
        <f t="shared" si="3810"/>
        <v>3.3458547619403721E-2</v>
      </c>
      <c r="EU1717" s="21">
        <f t="shared" si="3810"/>
        <v>3.5153577829054115E-2</v>
      </c>
      <c r="EV1717" s="21">
        <f t="shared" si="3810"/>
        <v>3.4405076214282244E-2</v>
      </c>
      <c r="EW1717" s="21">
        <f t="shared" si="3810"/>
        <v>3.3676973418474872E-2</v>
      </c>
      <c r="EX1717" s="21">
        <f t="shared" si="3810"/>
        <v>2.9671046140449353E-2</v>
      </c>
      <c r="EY1717" s="21">
        <f t="shared" si="3810"/>
        <v>2.9120770838218079E-2</v>
      </c>
      <c r="EZ1717" s="21">
        <f t="shared" si="3810"/>
        <v>2.8583377278542647E-2</v>
      </c>
      <c r="FA1717" s="21">
        <f t="shared" si="3810"/>
        <v>2.5957942152752187E-2</v>
      </c>
      <c r="FB1717" s="21">
        <f t="shared" si="3810"/>
        <v>2.5524352668469308E-2</v>
      </c>
      <c r="FC1717" s="21">
        <f t="shared" si="3810"/>
        <v>2.5099792678200668E-2</v>
      </c>
      <c r="FD1717" s="21">
        <f t="shared" si="3810"/>
        <v>2.765916948389922E-2</v>
      </c>
      <c r="FE1717" s="21">
        <f t="shared" si="3810"/>
        <v>2.7139186097203744E-2</v>
      </c>
      <c r="FF1717" s="21">
        <f t="shared" si="3810"/>
        <v>2.6631628891549183E-2</v>
      </c>
      <c r="FG1717" s="21">
        <f t="shared" si="3810"/>
        <v>2.4670403728197343E-2</v>
      </c>
      <c r="FH1717" s="21">
        <f t="shared" si="3810"/>
        <v>2.424293232262241E-2</v>
      </c>
      <c r="FI1717" s="21">
        <f t="shared" si="3810"/>
        <v>2.3824801881111243E-2</v>
      </c>
      <c r="FJ1717" s="21">
        <f t="shared" si="3810"/>
        <v>2.1069334551438536E-2</v>
      </c>
      <c r="FK1717" s="21">
        <f t="shared" si="3810"/>
        <v>2.0750720407970234E-2</v>
      </c>
      <c r="FL1717" s="21">
        <f t="shared" si="3810"/>
        <v>2.0438072912085405E-2</v>
      </c>
      <c r="FM1717" s="21">
        <f t="shared" si="3810"/>
        <v>1.8621646374606424E-2</v>
      </c>
      <c r="FN1717" s="21">
        <f t="shared" si="3810"/>
        <v>1.8367530052948857E-2</v>
      </c>
      <c r="FO1717" s="21">
        <f t="shared" si="3810"/>
        <v>1.8117639389535985E-2</v>
      </c>
      <c r="FP1717" s="21">
        <f t="shared" si="3810"/>
        <v>2.0029878986359596E-2</v>
      </c>
      <c r="FQ1717" s="21">
        <f t="shared" si="3810"/>
        <v>1.9720336271886692E-2</v>
      </c>
      <c r="FR1717" s="21">
        <f t="shared" si="3810"/>
        <v>1.9416776249702433E-2</v>
      </c>
      <c r="FS1717" s="21">
        <f t="shared" si="3810"/>
        <v>2.0496791404284755E-2</v>
      </c>
      <c r="FT1717" s="21">
        <f t="shared" si="3810"/>
        <v>2.0157636328250468E-2</v>
      </c>
      <c r="FU1717" s="21">
        <f t="shared" si="3810"/>
        <v>1.9825587285178307E-2</v>
      </c>
      <c r="FV1717" s="21">
        <f t="shared" si="3810"/>
        <v>1.754552094737653E-2</v>
      </c>
      <c r="FW1717" s="21">
        <f t="shared" si="3810"/>
        <v>1.7291954996017093E-2</v>
      </c>
      <c r="FX1717" s="21">
        <f t="shared" si="3810"/>
        <v>1.7042949490894271E-2</v>
      </c>
      <c r="FY1717" s="21">
        <f t="shared" si="3810"/>
        <v>1.5538220609438458E-2</v>
      </c>
      <c r="FZ1717" s="21">
        <f t="shared" si="3810"/>
        <v>1.5335469864986078E-2</v>
      </c>
      <c r="GA1717" s="21">
        <f t="shared" si="3810"/>
        <v>1.5135961178881328E-2</v>
      </c>
      <c r="GB1717" s="21">
        <f t="shared" si="3810"/>
        <v>1.6744342774881321E-2</v>
      </c>
      <c r="GC1717" s="21">
        <f t="shared" si="3810"/>
        <v>1.6496980571806662E-2</v>
      </c>
      <c r="GD1717" s="21">
        <f t="shared" si="3810"/>
        <v>1.6254207161017512E-2</v>
      </c>
      <c r="GE1717" s="21">
        <f t="shared" si="3810"/>
        <v>1.717056416915029E-2</v>
      </c>
      <c r="GF1717" s="21">
        <f t="shared" si="3810"/>
        <v>1.6898944271559087E-2</v>
      </c>
      <c r="GG1717" s="21">
        <f t="shared" si="3810"/>
        <v>1.6632783268829675E-2</v>
      </c>
      <c r="GH1717" s="21">
        <f t="shared" si="3810"/>
        <v>1.4729983400386977E-2</v>
      </c>
      <c r="GI1717" s="21">
        <f t="shared" si="3810"/>
        <v>1.4526326350537097E-2</v>
      </c>
      <c r="GJ1717" s="21">
        <f t="shared" si="3810"/>
        <v>1.4326187712704299E-2</v>
      </c>
      <c r="GK1717" s="21">
        <f t="shared" si="3810"/>
        <v>1.3069140091300916E-2</v>
      </c>
      <c r="GL1717" s="21">
        <f t="shared" si="3810"/>
        <v>1.2905907246703941E-2</v>
      </c>
      <c r="GM1717" s="21">
        <f t="shared" si="3810"/>
        <v>1.2745184430056294E-2</v>
      </c>
      <c r="GN1717" s="21">
        <f t="shared" si="3810"/>
        <v>1.4108036555746471E-2</v>
      </c>
      <c r="GO1717" s="21">
        <f t="shared" si="3810"/>
        <v>1.3908576063370152E-2</v>
      </c>
      <c r="GP1717" s="21">
        <f t="shared" si="3810"/>
        <v>1.3712668711985804E-2</v>
      </c>
      <c r="GQ1717" s="21">
        <f t="shared" si="3810"/>
        <v>1.4495369118874347E-2</v>
      </c>
      <c r="GR1717" s="21">
        <f t="shared" si="3810"/>
        <v>1.427588814836387E-2</v>
      </c>
      <c r="GS1717" s="21">
        <f t="shared" ref="GS1717:HW1717" si="3811">(GS1481-GR1481)*$IA1717</f>
        <v>1.4060641094061455E-2</v>
      </c>
      <c r="GT1717" s="21">
        <f t="shared" si="3811"/>
        <v>1.2460027983747348E-2</v>
      </c>
      <c r="GU1717" s="21">
        <f t="shared" si="3811"/>
        <v>1.229502409329228E-2</v>
      </c>
      <c r="GV1717" s="21">
        <f t="shared" si="3811"/>
        <v>1.2132759801900301E-2</v>
      </c>
      <c r="GW1717" s="21">
        <f t="shared" si="3811"/>
        <v>1.1074346703201376E-2</v>
      </c>
      <c r="GX1717" s="21">
        <f t="shared" si="3811"/>
        <v>1.0941798945951233E-2</v>
      </c>
      <c r="GY1717" s="21">
        <f t="shared" si="3811"/>
        <v>1.081121191920144E-2</v>
      </c>
      <c r="GZ1717" s="21">
        <f t="shared" si="3811"/>
        <v>1.1973996768310466E-2</v>
      </c>
      <c r="HA1717" s="21">
        <f t="shared" si="3811"/>
        <v>1.1811784355276932E-2</v>
      </c>
      <c r="HB1717" s="21">
        <f t="shared" si="3811"/>
        <v>1.1652348636633586E-2</v>
      </c>
      <c r="HC1717" s="21">
        <f t="shared" si="3811"/>
        <v>1.2325061647673077E-2</v>
      </c>
      <c r="HD1717" s="21">
        <f t="shared" si="3811"/>
        <v>1.2146210391191738E-2</v>
      </c>
      <c r="HE1717" s="21">
        <f t="shared" si="3811"/>
        <v>1.1970673492141145E-2</v>
      </c>
      <c r="HF1717" s="21">
        <f t="shared" si="3811"/>
        <v>1.0614261510776116E-2</v>
      </c>
      <c r="HG1717" s="21">
        <f t="shared" si="3811"/>
        <v>1.0479468298647574E-2</v>
      </c>
      <c r="HH1717" s="21">
        <f t="shared" si="3811"/>
        <v>1.0346827400597421E-2</v>
      </c>
      <c r="HI1717" s="21">
        <f t="shared" si="3811"/>
        <v>9.449117236796159E-3</v>
      </c>
      <c r="HJ1717" s="21">
        <f t="shared" si="3811"/>
        <v>9.340611519412248E-3</v>
      </c>
      <c r="HK1717" s="21">
        <f t="shared" si="3811"/>
        <v>9.233650798218725E-3</v>
      </c>
      <c r="HL1717" s="21">
        <f t="shared" si="3811"/>
        <v>1.0232120465018091E-2</v>
      </c>
      <c r="HM1717" s="21">
        <f t="shared" si="3811"/>
        <v>1.009913509791526E-2</v>
      </c>
      <c r="HN1717" s="21">
        <f t="shared" si="3811"/>
        <v>9.9683389684749931E-3</v>
      </c>
      <c r="HO1717" s="21">
        <f t="shared" si="3811"/>
        <v>1.0549892258680988E-2</v>
      </c>
      <c r="HP1717" s="21">
        <f t="shared" si="3811"/>
        <v>1.0402988099457834E-2</v>
      </c>
      <c r="HQ1717" s="21">
        <f t="shared" si="3811"/>
        <v>1.0258701549162835E-2</v>
      </c>
      <c r="HR1717" s="21">
        <f t="shared" si="3811"/>
        <v>9.1012916855215276E-3</v>
      </c>
      <c r="HS1717" s="21">
        <f t="shared" si="3811"/>
        <v>8.9903195886359023E-3</v>
      </c>
      <c r="HT1717" s="21">
        <f t="shared" si="3811"/>
        <v>8.8810529728446577E-3</v>
      </c>
      <c r="HU1717" s="21">
        <f t="shared" si="3811"/>
        <v>8.1144402941238595E-3</v>
      </c>
      <c r="HV1717" s="21">
        <f t="shared" si="3811"/>
        <v>8.0249358117097866E-3</v>
      </c>
      <c r="HW1717" s="21">
        <f t="shared" si="3811"/>
        <v>7.9366589429411168E-3</v>
      </c>
      <c r="HX1717" s="21"/>
      <c r="HY1717" s="21"/>
      <c r="HZ1717" s="21"/>
      <c r="IA1717" s="21">
        <v>23.283704586606834</v>
      </c>
      <c r="IB1717" s="21">
        <f t="shared" si="3794"/>
        <v>0.98117894444127174</v>
      </c>
    </row>
    <row r="1718" spans="2:236" x14ac:dyDescent="0.25">
      <c r="B1718" s="21">
        <f t="shared" si="3795"/>
        <v>7</v>
      </c>
      <c r="C1718" s="42"/>
      <c r="D1718" s="21"/>
      <c r="E1718" s="21"/>
      <c r="F1718" s="21"/>
      <c r="G1718" s="21"/>
      <c r="H1718" s="21"/>
      <c r="I1718" s="21"/>
      <c r="J1718" s="41">
        <f t="shared" ref="J1718:BU1718" si="3812">(J1482-I1482)*$IA1718</f>
        <v>0.11656876460377172</v>
      </c>
      <c r="K1718" s="41">
        <f t="shared" si="3812"/>
        <v>0.19416833081691195</v>
      </c>
      <c r="L1718" s="41">
        <f t="shared" si="3812"/>
        <v>0.23862211583441018</v>
      </c>
      <c r="M1718" s="41">
        <f t="shared" si="3812"/>
        <v>0.2508185805007942</v>
      </c>
      <c r="N1718" s="41">
        <f t="shared" si="3812"/>
        <v>0.2746488449531706</v>
      </c>
      <c r="O1718" s="41">
        <f t="shared" si="3812"/>
        <v>0.29389158842227836</v>
      </c>
      <c r="P1718" s="41">
        <f t="shared" si="3812"/>
        <v>0.34695558781614544</v>
      </c>
      <c r="Q1718" s="41">
        <f t="shared" si="3812"/>
        <v>0.36057926049939781</v>
      </c>
      <c r="R1718" s="41">
        <f t="shared" si="3812"/>
        <v>0.37149554109590827</v>
      </c>
      <c r="S1718" s="41">
        <f t="shared" si="3812"/>
        <v>0.40741587045022243</v>
      </c>
      <c r="T1718" s="41">
        <f t="shared" si="3812"/>
        <v>0.4138083691789689</v>
      </c>
      <c r="U1718" s="41">
        <f t="shared" si="3812"/>
        <v>0.41834077911653467</v>
      </c>
      <c r="V1718" s="41">
        <f t="shared" si="3812"/>
        <v>0.37920887989500207</v>
      </c>
      <c r="W1718" s="41">
        <f t="shared" si="3812"/>
        <v>0.38167027209498988</v>
      </c>
      <c r="X1718" s="41">
        <f t="shared" si="3812"/>
        <v>0.38303820016855056</v>
      </c>
      <c r="Y1718" s="41">
        <f t="shared" si="3812"/>
        <v>0.35481480133480653</v>
      </c>
      <c r="Z1718" s="41">
        <f t="shared" si="3812"/>
        <v>0.35512987054722661</v>
      </c>
      <c r="AA1718" s="41">
        <f t="shared" si="3812"/>
        <v>0.35474689273148263</v>
      </c>
      <c r="AB1718" s="41">
        <f t="shared" si="3812"/>
        <v>0.39620979466005379</v>
      </c>
      <c r="AC1718" s="41">
        <f t="shared" si="3812"/>
        <v>0.39319878595146052</v>
      </c>
      <c r="AD1718" s="41">
        <f t="shared" si="3812"/>
        <v>0.38965514130083773</v>
      </c>
      <c r="AE1718" s="41">
        <f t="shared" si="3812"/>
        <v>0.41324915893536235</v>
      </c>
      <c r="AF1718" s="41">
        <f t="shared" si="3812"/>
        <v>0.40762160057752328</v>
      </c>
      <c r="AG1718" s="41">
        <f t="shared" si="3812"/>
        <v>0.40165070948537696</v>
      </c>
      <c r="AH1718" s="41">
        <f t="shared" si="3812"/>
        <v>0.356010434986475</v>
      </c>
      <c r="AI1718" s="41">
        <f t="shared" si="3812"/>
        <v>0.35133581575169459</v>
      </c>
      <c r="AJ1718" s="41">
        <f t="shared" si="3812"/>
        <v>0.34644281752170175</v>
      </c>
      <c r="AK1718" s="41">
        <f t="shared" si="3812"/>
        <v>0.31591780314764095</v>
      </c>
      <c r="AL1718" s="41">
        <f t="shared" si="3812"/>
        <v>0.31178868146961114</v>
      </c>
      <c r="AM1718" s="41">
        <f t="shared" si="3812"/>
        <v>0.30751719096720254</v>
      </c>
      <c r="AN1718" s="41">
        <f t="shared" si="3812"/>
        <v>0.33947576485929831</v>
      </c>
      <c r="AO1718" s="41">
        <f t="shared" si="3812"/>
        <v>0.33329815369829718</v>
      </c>
      <c r="AP1718" s="41">
        <f t="shared" si="3812"/>
        <v>0.32707954864326438</v>
      </c>
      <c r="AQ1718" s="41">
        <f t="shared" si="3812"/>
        <v>0.34378441835215534</v>
      </c>
      <c r="AR1718" s="41">
        <f t="shared" si="3812"/>
        <v>0.33631669605838466</v>
      </c>
      <c r="AS1718" s="41">
        <f t="shared" si="3812"/>
        <v>0.32890253277624809</v>
      </c>
      <c r="AT1718" s="41">
        <f t="shared" si="3812"/>
        <v>0.28954101153042899</v>
      </c>
      <c r="AU1718" s="41">
        <f t="shared" si="3812"/>
        <v>0.28396828225431747</v>
      </c>
      <c r="AV1718" s="41">
        <f t="shared" si="3812"/>
        <v>0.27842230235755105</v>
      </c>
      <c r="AW1718" s="41">
        <f t="shared" si="3812"/>
        <v>0.25257064554886216</v>
      </c>
      <c r="AX1718" s="41">
        <f t="shared" si="3812"/>
        <v>0.24808319763966449</v>
      </c>
      <c r="AY1718" s="41">
        <f t="shared" si="3812"/>
        <v>0.24361488277192381</v>
      </c>
      <c r="AZ1718" s="41">
        <f t="shared" si="3812"/>
        <v>0.26785403874279307</v>
      </c>
      <c r="BA1718" s="41">
        <f t="shared" si="3812"/>
        <v>0.26201475401228119</v>
      </c>
      <c r="BB1718" s="41">
        <f t="shared" si="3812"/>
        <v>0.25626429089065139</v>
      </c>
      <c r="BC1718" s="41">
        <f t="shared" si="3812"/>
        <v>0.26853274024815388</v>
      </c>
      <c r="BD1718" s="41">
        <f t="shared" si="3812"/>
        <v>0.26197648995502315</v>
      </c>
      <c r="BE1718" s="41">
        <f t="shared" si="3812"/>
        <v>0.25556225174781072</v>
      </c>
      <c r="BF1718" s="41">
        <f t="shared" si="3812"/>
        <v>0.22446266928605185</v>
      </c>
      <c r="BG1718" s="41">
        <f t="shared" si="3812"/>
        <v>0.21967894658471629</v>
      </c>
      <c r="BH1718" s="41">
        <f t="shared" si="3812"/>
        <v>0.21497844847310749</v>
      </c>
      <c r="BI1718" s="41">
        <f t="shared" si="3812"/>
        <v>0.19467663598376941</v>
      </c>
      <c r="BJ1718" s="41">
        <f t="shared" si="3812"/>
        <v>0.19091053185680176</v>
      </c>
      <c r="BK1718" s="41">
        <f t="shared" si="3812"/>
        <v>0.1872008915354457</v>
      </c>
      <c r="BL1718" s="41">
        <f t="shared" si="3812"/>
        <v>0.20557228320196624</v>
      </c>
      <c r="BM1718" s="41">
        <f t="shared" si="3812"/>
        <v>0.20088230179490635</v>
      </c>
      <c r="BN1718" s="41">
        <f t="shared" si="3812"/>
        <v>0.19629635256513789</v>
      </c>
      <c r="BO1718" s="41">
        <f t="shared" si="3812"/>
        <v>0.20554336776817811</v>
      </c>
      <c r="BP1718" s="41">
        <f t="shared" si="3812"/>
        <v>0.20041084521642999</v>
      </c>
      <c r="BQ1718" s="41">
        <f t="shared" si="3812"/>
        <v>0.19541438026117017</v>
      </c>
      <c r="BR1718" s="41">
        <f t="shared" si="3812"/>
        <v>0.17156119725935595</v>
      </c>
      <c r="BS1718" s="41">
        <f t="shared" si="3812"/>
        <v>0.16783774342082036</v>
      </c>
      <c r="BT1718" s="41">
        <f t="shared" si="3812"/>
        <v>0.16419571167759833</v>
      </c>
      <c r="BU1718" s="41">
        <f t="shared" si="3812"/>
        <v>0.14864873704545967</v>
      </c>
      <c r="BV1718" s="41">
        <f t="shared" ref="BV1718:EG1718" si="3813">(BV1482-BU1482)*$IA1718</f>
        <v>0.14573714799699378</v>
      </c>
      <c r="BW1718" s="41">
        <f t="shared" si="3813"/>
        <v>0.14288084347051289</v>
      </c>
      <c r="BX1718" s="41">
        <f t="shared" si="3813"/>
        <v>0.15689964697508124</v>
      </c>
      <c r="BY1718" s="41">
        <f t="shared" si="3813"/>
        <v>0.15333950285361453</v>
      </c>
      <c r="BZ1718" s="41">
        <f t="shared" si="3813"/>
        <v>0.14986706811526807</v>
      </c>
      <c r="CA1718" s="41">
        <f t="shared" si="3813"/>
        <v>0.15697411074887496</v>
      </c>
      <c r="CB1718" s="41">
        <f t="shared" si="3813"/>
        <v>0.15311703407661229</v>
      </c>
      <c r="CC1718" s="41">
        <f t="shared" si="3813"/>
        <v>0.14936803294101408</v>
      </c>
      <c r="CD1718" s="41">
        <f t="shared" si="3813"/>
        <v>0.13119048280114551</v>
      </c>
      <c r="CE1718" s="41">
        <f t="shared" si="3813"/>
        <v>0.12839183277756852</v>
      </c>
      <c r="CF1718" s="41">
        <f t="shared" si="3813"/>
        <v>0.12565867675408957</v>
      </c>
      <c r="CG1718" s="41">
        <f t="shared" si="3813"/>
        <v>0.11380650852189785</v>
      </c>
      <c r="CH1718" s="41">
        <f t="shared" si="3813"/>
        <v>0.11162021138414453</v>
      </c>
      <c r="CI1718" s="41">
        <f t="shared" si="3813"/>
        <v>0.1094785942439814</v>
      </c>
      <c r="CJ1718" s="41">
        <f t="shared" si="3813"/>
        <v>0.12028528447705909</v>
      </c>
      <c r="CK1718" s="41">
        <f t="shared" si="3813"/>
        <v>0.11763355054766264</v>
      </c>
      <c r="CL1718" s="41">
        <f t="shared" si="3813"/>
        <v>0.11504874557623276</v>
      </c>
      <c r="CM1718" s="41">
        <f t="shared" si="3813"/>
        <v>0.1205975761874042</v>
      </c>
      <c r="CN1718" s="41">
        <f t="shared" si="3813"/>
        <v>0.1177345855723195</v>
      </c>
      <c r="CO1718" s="41">
        <f t="shared" si="3813"/>
        <v>0.11495203870376997</v>
      </c>
      <c r="CP1718" s="41">
        <f t="shared" si="3813"/>
        <v>0.10104391693572987</v>
      </c>
      <c r="CQ1718" s="41">
        <f t="shared" si="3813"/>
        <v>9.8961092539936846E-2</v>
      </c>
      <c r="CR1718" s="41">
        <f t="shared" si="3813"/>
        <v>9.6927515221511912E-2</v>
      </c>
      <c r="CS1718" s="41">
        <f t="shared" si="3813"/>
        <v>8.7847979572415053E-2</v>
      </c>
      <c r="CT1718" s="41">
        <f t="shared" si="3813"/>
        <v>8.6218411823862293E-2</v>
      </c>
      <c r="CU1718" s="41">
        <f t="shared" si="3813"/>
        <v>8.4622633567657757E-2</v>
      </c>
      <c r="CV1718" s="41">
        <f t="shared" si="3813"/>
        <v>9.3049596149971936E-2</v>
      </c>
      <c r="CW1718" s="41">
        <f t="shared" si="3813"/>
        <v>9.1079634514829533E-2</v>
      </c>
      <c r="CX1718" s="41">
        <f t="shared" si="3813"/>
        <v>8.9158898917956558E-2</v>
      </c>
      <c r="CY1718" s="41">
        <f t="shared" si="3813"/>
        <v>9.3549847625586435E-2</v>
      </c>
      <c r="CZ1718" s="41">
        <f t="shared" si="3813"/>
        <v>9.1423601804418914E-2</v>
      </c>
      <c r="DA1718" s="41">
        <f t="shared" si="3813"/>
        <v>8.9355847067153396E-2</v>
      </c>
      <c r="DB1718" s="41">
        <f t="shared" si="3813"/>
        <v>7.8620214073343034E-2</v>
      </c>
      <c r="DC1718" s="41">
        <f t="shared" si="3813"/>
        <v>7.7067708102982191E-2</v>
      </c>
      <c r="DD1718" s="41">
        <f t="shared" si="3813"/>
        <v>7.5551329665269659E-2</v>
      </c>
      <c r="DE1718" s="41">
        <f t="shared" si="3813"/>
        <v>6.8531878907548666E-2</v>
      </c>
      <c r="DF1718" s="41">
        <f t="shared" si="3813"/>
        <v>6.731403334786705E-2</v>
      </c>
      <c r="DG1718" s="41">
        <f t="shared" si="3813"/>
        <v>6.6121122102978686E-2</v>
      </c>
      <c r="DH1718" s="41">
        <f t="shared" si="3813"/>
        <v>7.277041963925468E-2</v>
      </c>
      <c r="DI1718" s="41">
        <f t="shared" si="3813"/>
        <v>7.1299434213236854E-2</v>
      </c>
      <c r="DJ1718" s="41">
        <f t="shared" si="3813"/>
        <v>6.986423565823606E-2</v>
      </c>
      <c r="DK1718" s="41">
        <f t="shared" si="3813"/>
        <v>7.3380870184110519E-2</v>
      </c>
      <c r="DL1718" s="41">
        <f t="shared" si="3813"/>
        <v>7.179118215397684E-2</v>
      </c>
      <c r="DM1718" s="41">
        <f t="shared" si="3813"/>
        <v>7.0243796344737583E-2</v>
      </c>
      <c r="DN1718" s="41">
        <f t="shared" si="3813"/>
        <v>6.1866629050855319E-2</v>
      </c>
      <c r="DO1718" s="41">
        <f t="shared" si="3813"/>
        <v>6.0701231863025666E-2</v>
      </c>
      <c r="DP1718" s="41">
        <f t="shared" si="3813"/>
        <v>5.9562171443949763E-2</v>
      </c>
      <c r="DQ1718" s="41">
        <f t="shared" si="3813"/>
        <v>5.4075708178407879E-2</v>
      </c>
      <c r="DR1718" s="41">
        <f t="shared" si="3813"/>
        <v>5.3158711098490595E-2</v>
      </c>
      <c r="DS1718" s="41">
        <f t="shared" si="3813"/>
        <v>5.225999500088533E-2</v>
      </c>
      <c r="DT1718" s="41">
        <f t="shared" si="3813"/>
        <v>5.7567633578694204E-2</v>
      </c>
      <c r="DU1718" s="41">
        <f t="shared" si="3813"/>
        <v>5.6459520860527863E-2</v>
      </c>
      <c r="DV1718" s="41">
        <f t="shared" si="3813"/>
        <v>5.537742691982854E-2</v>
      </c>
      <c r="DW1718" s="41">
        <f t="shared" si="3813"/>
        <v>5.8224827570562708E-2</v>
      </c>
      <c r="DX1718" s="41">
        <f t="shared" si="3813"/>
        <v>5.7024846144701942E-2</v>
      </c>
      <c r="DY1718" s="21">
        <f t="shared" si="3813"/>
        <v>5.5855561056498096E-2</v>
      </c>
      <c r="DZ1718" s="21">
        <f t="shared" si="3813"/>
        <v>4.924322451240213E-2</v>
      </c>
      <c r="EA1718" s="21">
        <f t="shared" si="3813"/>
        <v>4.8359956203424231E-2</v>
      </c>
      <c r="EB1718" s="21">
        <f t="shared" si="3813"/>
        <v>4.7495936170527532E-2</v>
      </c>
      <c r="EC1718" s="21">
        <f t="shared" si="3813"/>
        <v>4.3158262012278237E-2</v>
      </c>
      <c r="ED1718" s="21">
        <f t="shared" si="3813"/>
        <v>4.2461032500186784E-2</v>
      </c>
      <c r="EE1718" s="21">
        <f t="shared" si="3813"/>
        <v>4.1777235739307896E-2</v>
      </c>
      <c r="EF1718" s="21">
        <f t="shared" si="3813"/>
        <v>4.6060985359534193E-2</v>
      </c>
      <c r="EG1718" s="21">
        <f t="shared" si="3813"/>
        <v>4.5217460657337831E-2</v>
      </c>
      <c r="EH1718" s="21">
        <f t="shared" ref="EH1718:GS1718" si="3814">(EH1482-EG1482)*$IA1718</f>
        <v>4.4392964289826517E-2</v>
      </c>
      <c r="EI1718" s="21">
        <f t="shared" si="3814"/>
        <v>4.6721862087227978E-2</v>
      </c>
      <c r="EJ1718" s="21">
        <f t="shared" si="3814"/>
        <v>4.5806204928529104E-2</v>
      </c>
      <c r="EK1718" s="21">
        <f t="shared" si="3814"/>
        <v>4.4912993668494328E-2</v>
      </c>
      <c r="EL1718" s="21">
        <f t="shared" si="3814"/>
        <v>3.9633789782684475E-2</v>
      </c>
      <c r="EM1718" s="21">
        <f t="shared" si="3814"/>
        <v>3.8957159237142401E-2</v>
      </c>
      <c r="EN1718" s="21">
        <f t="shared" si="3814"/>
        <v>4.3487865647637673E-2</v>
      </c>
      <c r="EO1718" s="21">
        <f t="shared" si="3814"/>
        <v>3.9444476574016292E-2</v>
      </c>
      <c r="EP1718" s="21">
        <f t="shared" si="3814"/>
        <v>3.8740214157963637E-2</v>
      </c>
      <c r="EQ1718" s="21">
        <f t="shared" si="3814"/>
        <v>3.8051561322812975E-2</v>
      </c>
      <c r="ER1718" s="21">
        <f t="shared" si="3814"/>
        <v>4.1879672717620144E-2</v>
      </c>
      <c r="ES1718" s="21">
        <f t="shared" si="3814"/>
        <v>4.1038386442333978E-2</v>
      </c>
      <c r="ET1718" s="21">
        <f t="shared" si="3814"/>
        <v>4.0218513774482489E-2</v>
      </c>
      <c r="EU1718" s="21">
        <f t="shared" si="3814"/>
        <v>4.2252309223871486E-2</v>
      </c>
      <c r="EV1718" s="21">
        <f t="shared" si="3814"/>
        <v>4.1348917767283201E-2</v>
      </c>
      <c r="EW1718" s="21">
        <f t="shared" si="3814"/>
        <v>4.0470240397324463E-2</v>
      </c>
      <c r="EX1718" s="21">
        <f t="shared" si="3814"/>
        <v>3.5653276333544259E-2</v>
      </c>
      <c r="EY1718" s="21">
        <f t="shared" si="3814"/>
        <v>3.4989359970857649E-2</v>
      </c>
      <c r="EZ1718" s="21">
        <f t="shared" si="3814"/>
        <v>3.4341042711133328E-2</v>
      </c>
      <c r="FA1718" s="21">
        <f t="shared" si="3814"/>
        <v>3.1184501116531278E-2</v>
      </c>
      <c r="FB1718" s="21">
        <f t="shared" si="3814"/>
        <v>3.0661517725572573E-2</v>
      </c>
      <c r="FC1718" s="21">
        <f t="shared" si="3814"/>
        <v>3.0149464190291107E-2</v>
      </c>
      <c r="FD1718" s="21">
        <f t="shared" si="3814"/>
        <v>3.3221335491588483E-2</v>
      </c>
      <c r="FE1718" s="21">
        <f t="shared" si="3814"/>
        <v>3.2594268518597189E-2</v>
      </c>
      <c r="FF1718" s="21">
        <f t="shared" si="3814"/>
        <v>3.1982242028927216E-2</v>
      </c>
      <c r="FG1718" s="21">
        <f t="shared" si="3814"/>
        <v>2.9624812412538056E-2</v>
      </c>
      <c r="FH1718" s="21">
        <f t="shared" si="3814"/>
        <v>2.9109454939246191E-2</v>
      </c>
      <c r="FI1718" s="21">
        <f t="shared" si="3814"/>
        <v>2.8605399484180945E-2</v>
      </c>
      <c r="FJ1718" s="21">
        <f t="shared" si="3814"/>
        <v>2.5295392681196904E-2</v>
      </c>
      <c r="FK1718" s="21">
        <f t="shared" si="3814"/>
        <v>2.4911376659924517E-2</v>
      </c>
      <c r="FL1718" s="21">
        <f t="shared" si="3814"/>
        <v>2.4534576945429164E-2</v>
      </c>
      <c r="FM1718" s="21">
        <f t="shared" si="3814"/>
        <v>2.2352811509510049E-2</v>
      </c>
      <c r="FN1718" s="21">
        <f t="shared" si="3814"/>
        <v>2.2046600990738192E-2</v>
      </c>
      <c r="FO1718" s="21">
        <f t="shared" si="3814"/>
        <v>2.1745499454389295E-2</v>
      </c>
      <c r="FP1718" s="21">
        <f t="shared" si="3814"/>
        <v>2.4039270262120827E-2</v>
      </c>
      <c r="FQ1718" s="21">
        <f t="shared" si="3814"/>
        <v>2.3666321869923651E-2</v>
      </c>
      <c r="FR1718" s="21">
        <f t="shared" si="3814"/>
        <v>2.3300607029129835E-2</v>
      </c>
      <c r="FS1718" s="21">
        <f t="shared" si="3814"/>
        <v>2.4595102156641471E-2</v>
      </c>
      <c r="FT1718" s="21">
        <f t="shared" si="3814"/>
        <v>2.4186554075786557E-2</v>
      </c>
      <c r="FU1718" s="21">
        <f t="shared" si="3814"/>
        <v>2.378659661690315E-2</v>
      </c>
      <c r="FV1718" s="21">
        <f t="shared" si="3814"/>
        <v>2.1049718731063167E-2</v>
      </c>
      <c r="FW1718" s="21">
        <f t="shared" si="3814"/>
        <v>2.0744348740453503E-2</v>
      </c>
      <c r="FX1718" s="21">
        <f t="shared" si="3814"/>
        <v>2.0444489885947745E-2</v>
      </c>
      <c r="FY1718" s="21">
        <f t="shared" si="3814"/>
        <v>1.8638454015120362E-2</v>
      </c>
      <c r="FZ1718" s="21">
        <f t="shared" si="3814"/>
        <v>1.8394332010365708E-2</v>
      </c>
      <c r="GA1718" s="21">
        <f t="shared" si="3814"/>
        <v>1.8154126717738875E-2</v>
      </c>
      <c r="GB1718" s="21">
        <f t="shared" si="3814"/>
        <v>2.0082155292644427E-2</v>
      </c>
      <c r="GC1718" s="21">
        <f t="shared" si="3814"/>
        <v>1.9784359625763633E-2</v>
      </c>
      <c r="GD1718" s="21">
        <f t="shared" si="3814"/>
        <v>1.949210761355177E-2</v>
      </c>
      <c r="GE1718" s="21">
        <f t="shared" si="3814"/>
        <v>2.0589799568697831E-2</v>
      </c>
      <c r="GF1718" s="21">
        <f t="shared" si="3814"/>
        <v>2.026286075660488E-2</v>
      </c>
      <c r="GG1718" s="21">
        <f t="shared" si="3814"/>
        <v>1.9942515805054954E-2</v>
      </c>
      <c r="GH1718" s="21">
        <f t="shared" si="3814"/>
        <v>1.7660088656438564E-2</v>
      </c>
      <c r="GI1718" s="21">
        <f t="shared" si="3814"/>
        <v>1.7415011706518293E-2</v>
      </c>
      <c r="GJ1718" s="21">
        <f t="shared" si="3814"/>
        <v>1.7174183224818472E-2</v>
      </c>
      <c r="GK1718" s="21">
        <f t="shared" si="3814"/>
        <v>1.5666468823688065E-2</v>
      </c>
      <c r="GL1718" s="21">
        <f t="shared" si="3814"/>
        <v>1.547007608484299E-2</v>
      </c>
      <c r="GM1718" s="21">
        <f t="shared" si="3814"/>
        <v>1.5276713340540345E-2</v>
      </c>
      <c r="GN1718" s="21">
        <f t="shared" si="3814"/>
        <v>1.6909425078365983E-2</v>
      </c>
      <c r="GO1718" s="21">
        <f t="shared" si="3814"/>
        <v>1.6669477423810669E-2</v>
      </c>
      <c r="GP1718" s="21">
        <f t="shared" si="3814"/>
        <v>1.6433818817357376E-2</v>
      </c>
      <c r="GQ1718" s="21">
        <f t="shared" si="3814"/>
        <v>1.7370892430851947E-2</v>
      </c>
      <c r="GR1718" s="21">
        <f t="shared" si="3814"/>
        <v>1.7106906912888149E-2</v>
      </c>
      <c r="GS1718" s="21">
        <f t="shared" si="3814"/>
        <v>1.6848031452800481E-2</v>
      </c>
      <c r="GT1718" s="21">
        <f t="shared" ref="GT1718:HW1718" si="3815">(GT1482-GS1482)*$IA1718</f>
        <v>1.4929332163409277E-2</v>
      </c>
      <c r="GU1718" s="21">
        <f t="shared" si="3815"/>
        <v>1.473091342565106E-2</v>
      </c>
      <c r="GV1718" s="21">
        <f t="shared" si="3815"/>
        <v>1.453580016269433E-2</v>
      </c>
      <c r="GW1718" s="21">
        <f t="shared" si="3815"/>
        <v>1.3267148505324617E-2</v>
      </c>
      <c r="GX1718" s="21">
        <f t="shared" si="3815"/>
        <v>1.3107787759200828E-2</v>
      </c>
      <c r="GY1718" s="21">
        <f t="shared" si="3815"/>
        <v>1.295079212642569E-2</v>
      </c>
      <c r="GZ1718" s="21">
        <f t="shared" si="3815"/>
        <v>1.4343034795372833E-2</v>
      </c>
      <c r="HA1718" s="21">
        <f t="shared" si="3815"/>
        <v>1.4148033861830309E-2</v>
      </c>
      <c r="HB1718" s="21">
        <f t="shared" si="3815"/>
        <v>1.3956382117221606E-2</v>
      </c>
      <c r="HC1718" s="21">
        <f t="shared" si="3815"/>
        <v>1.4761364198418066E-2</v>
      </c>
      <c r="HD1718" s="21">
        <f t="shared" si="3815"/>
        <v>1.4546397005317919E-2</v>
      </c>
      <c r="HE1718" s="21">
        <f t="shared" si="3815"/>
        <v>1.4335426918813819E-2</v>
      </c>
      <c r="HF1718" s="21">
        <f t="shared" si="3815"/>
        <v>1.271044468555679E-2</v>
      </c>
      <c r="HG1718" s="21">
        <f t="shared" si="3815"/>
        <v>1.2548465150979489E-2</v>
      </c>
      <c r="HH1718" s="21">
        <f t="shared" si="3815"/>
        <v>1.2389080551791257E-2</v>
      </c>
      <c r="HI1718" s="21">
        <f t="shared" si="3815"/>
        <v>1.1313698939913588E-2</v>
      </c>
      <c r="HJ1718" s="21">
        <f t="shared" si="3815"/>
        <v>1.1183331081540822E-2</v>
      </c>
      <c r="HK1718" s="21">
        <f t="shared" si="3815"/>
        <v>1.1054825499854884E-2</v>
      </c>
      <c r="HL1718" s="21">
        <f t="shared" si="3815"/>
        <v>1.224969984540281E-2</v>
      </c>
      <c r="HM1718" s="21">
        <f t="shared" si="3815"/>
        <v>1.2089939983157891E-2</v>
      </c>
      <c r="HN1718" s="21">
        <f t="shared" si="3815"/>
        <v>1.1932818774011564E-2</v>
      </c>
      <c r="HO1718" s="21">
        <f t="shared" si="3815"/>
        <v>1.2628385449330315E-2</v>
      </c>
      <c r="HP1718" s="21">
        <f t="shared" si="3815"/>
        <v>1.2451932264827447E-2</v>
      </c>
      <c r="HQ1718" s="21">
        <f t="shared" si="3815"/>
        <v>1.227863357578198E-2</v>
      </c>
      <c r="HR1718" s="21">
        <f t="shared" si="3815"/>
        <v>1.0892838471643131E-2</v>
      </c>
      <c r="HS1718" s="21">
        <f t="shared" si="3815"/>
        <v>1.0759570037406761E-2</v>
      </c>
      <c r="HT1718" s="21">
        <f t="shared" si="3815"/>
        <v>1.0628356341700807E-2</v>
      </c>
      <c r="HU1718" s="21">
        <f t="shared" si="3815"/>
        <v>9.7105313883233089E-3</v>
      </c>
      <c r="HV1718" s="21">
        <f t="shared" si="3815"/>
        <v>9.6030609456607494E-3</v>
      </c>
      <c r="HW1718" s="21">
        <f t="shared" si="3815"/>
        <v>9.4970691861094164E-3</v>
      </c>
      <c r="HX1718" s="21"/>
      <c r="HY1718" s="21"/>
      <c r="HZ1718" s="21"/>
      <c r="IA1718" s="21">
        <v>27.515312992511237</v>
      </c>
      <c r="IB1718" s="21">
        <f t="shared" si="3794"/>
        <v>1.169924455773895</v>
      </c>
    </row>
    <row r="1719" spans="2:236" x14ac:dyDescent="0.25">
      <c r="B1719" s="21">
        <f t="shared" si="3795"/>
        <v>8</v>
      </c>
      <c r="C1719" s="42"/>
      <c r="D1719" s="21"/>
      <c r="E1719" s="21"/>
      <c r="F1719" s="21"/>
      <c r="G1719" s="21"/>
      <c r="H1719" s="21"/>
      <c r="I1719" s="21"/>
      <c r="J1719" s="21"/>
      <c r="K1719" s="41">
        <f t="shared" ref="K1719:BV1719" si="3816">(K1483-J1483)*$IA1719</f>
        <v>0.12964531618903027</v>
      </c>
      <c r="L1719" s="41">
        <f t="shared" si="3816"/>
        <v>0.21594991358294172</v>
      </c>
      <c r="M1719" s="41">
        <f t="shared" si="3816"/>
        <v>0.24545626910802476</v>
      </c>
      <c r="N1719" s="41">
        <f t="shared" si="3816"/>
        <v>0.27925229214710079</v>
      </c>
      <c r="O1719" s="41">
        <f t="shared" si="3816"/>
        <v>0.30578210403569595</v>
      </c>
      <c r="P1719" s="41">
        <f t="shared" si="3816"/>
        <v>0.366674205931806</v>
      </c>
      <c r="Q1719" s="41">
        <f t="shared" si="3816"/>
        <v>0.38544137951424806</v>
      </c>
      <c r="R1719" s="41">
        <f t="shared" si="3816"/>
        <v>0.40057999511653875</v>
      </c>
      <c r="S1719" s="41">
        <f t="shared" si="3816"/>
        <v>0.44236113808339822</v>
      </c>
      <c r="T1719" s="41">
        <f t="shared" si="3816"/>
        <v>0.45185154210471379</v>
      </c>
      <c r="U1719" s="41">
        <f t="shared" si="3816"/>
        <v>0.4589541767492723</v>
      </c>
      <c r="V1719" s="41">
        <f t="shared" si="3816"/>
        <v>0.41766544379656972</v>
      </c>
      <c r="W1719" s="41">
        <f t="shared" si="3816"/>
        <v>0.42178216672163615</v>
      </c>
      <c r="X1719" s="41">
        <f t="shared" si="3816"/>
        <v>0.42451956020457671</v>
      </c>
      <c r="Y1719" s="41">
        <f t="shared" si="3816"/>
        <v>0.39422796522769715</v>
      </c>
      <c r="Z1719" s="41">
        <f t="shared" si="3816"/>
        <v>0.39544460085375543</v>
      </c>
      <c r="AA1719" s="41">
        <f t="shared" si="3816"/>
        <v>0.39578778801531334</v>
      </c>
      <c r="AB1719" s="41">
        <f t="shared" si="3816"/>
        <v>0.44282509041413198</v>
      </c>
      <c r="AC1719" s="41">
        <f t="shared" si="3816"/>
        <v>0.44016190497871516</v>
      </c>
      <c r="AD1719" s="41">
        <f t="shared" si="3816"/>
        <v>0.43682238219328395</v>
      </c>
      <c r="AE1719" s="41">
        <f t="shared" si="3816"/>
        <v>0.46387899458924464</v>
      </c>
      <c r="AF1719" s="41">
        <f t="shared" si="3816"/>
        <v>0.45810925439160771</v>
      </c>
      <c r="AG1719" s="41">
        <f t="shared" si="3816"/>
        <v>0.45188902005948239</v>
      </c>
      <c r="AH1719" s="41">
        <f t="shared" si="3816"/>
        <v>0.4009316862806182</v>
      </c>
      <c r="AI1719" s="41">
        <f t="shared" si="3816"/>
        <v>0.3960159145488153</v>
      </c>
      <c r="AJ1719" s="41">
        <f t="shared" si="3816"/>
        <v>0.39081523410128122</v>
      </c>
      <c r="AK1719" s="41">
        <f t="shared" si="3816"/>
        <v>0.35664168718413158</v>
      </c>
      <c r="AL1719" s="41">
        <f t="shared" si="3816"/>
        <v>0.3522150884884736</v>
      </c>
      <c r="AM1719" s="41">
        <f t="shared" si="3816"/>
        <v>0.34760254834093202</v>
      </c>
      <c r="AN1719" s="41">
        <f t="shared" si="3816"/>
        <v>0.38394457550651345</v>
      </c>
      <c r="AO1719" s="41">
        <f t="shared" si="3816"/>
        <v>0.37715566434343151</v>
      </c>
      <c r="AP1719" s="41">
        <f t="shared" si="3816"/>
        <v>0.37029711314510805</v>
      </c>
      <c r="AQ1719" s="41">
        <f t="shared" si="3816"/>
        <v>0.3893818198935276</v>
      </c>
      <c r="AR1719" s="41">
        <f t="shared" si="3816"/>
        <v>0.38107896333579544</v>
      </c>
      <c r="AS1719" s="41">
        <f t="shared" si="3816"/>
        <v>0.3728171355027583</v>
      </c>
      <c r="AT1719" s="41">
        <f t="shared" si="3816"/>
        <v>0.32831220827892882</v>
      </c>
      <c r="AU1719" s="41">
        <f t="shared" si="3816"/>
        <v>0.32209394359885796</v>
      </c>
      <c r="AV1719" s="41">
        <f t="shared" si="3816"/>
        <v>0.3158938508146461</v>
      </c>
      <c r="AW1719" s="41">
        <f t="shared" si="3816"/>
        <v>0.28663839829800108</v>
      </c>
      <c r="AX1719" s="41">
        <f t="shared" si="3816"/>
        <v>0.28161382777242328</v>
      </c>
      <c r="AY1719" s="41">
        <f t="shared" si="3816"/>
        <v>0.27660288703582137</v>
      </c>
      <c r="AZ1719" s="41">
        <f t="shared" si="3816"/>
        <v>0.30418507348596818</v>
      </c>
      <c r="BA1719" s="41">
        <f t="shared" si="3816"/>
        <v>0.29760705187603026</v>
      </c>
      <c r="BB1719" s="41">
        <f t="shared" si="3816"/>
        <v>0.29112258964839088</v>
      </c>
      <c r="BC1719" s="41">
        <f t="shared" si="3816"/>
        <v>0.3051036289213217</v>
      </c>
      <c r="BD1719" s="41">
        <f t="shared" si="3816"/>
        <v>0.29769198602550073</v>
      </c>
      <c r="BE1719" s="41">
        <f t="shared" si="3816"/>
        <v>0.29043575784057507</v>
      </c>
      <c r="BF1719" s="41">
        <f t="shared" si="3816"/>
        <v>0.25511870545325216</v>
      </c>
      <c r="BG1719" s="41">
        <f t="shared" si="3816"/>
        <v>0.24970549885253937</v>
      </c>
      <c r="BH1719" s="41">
        <f t="shared" si="3816"/>
        <v>0.24438310663576221</v>
      </c>
      <c r="BI1719" s="41">
        <f t="shared" si="3816"/>
        <v>0.221321502661012</v>
      </c>
      <c r="BJ1719" s="41">
        <f t="shared" si="3816"/>
        <v>0.21705532014652365</v>
      </c>
      <c r="BK1719" s="41">
        <f t="shared" si="3816"/>
        <v>0.2128507758105567</v>
      </c>
      <c r="BL1719" s="41">
        <f t="shared" si="3816"/>
        <v>0.23375042050299727</v>
      </c>
      <c r="BM1719" s="41">
        <f t="shared" si="3816"/>
        <v>0.2284251803539078</v>
      </c>
      <c r="BN1719" s="41">
        <f t="shared" si="3816"/>
        <v>0.22321617319238771</v>
      </c>
      <c r="BO1719" s="41">
        <f t="shared" si="3816"/>
        <v>0.23373465551943787</v>
      </c>
      <c r="BP1719" s="41">
        <f t="shared" si="3816"/>
        <v>0.22789896698066317</v>
      </c>
      <c r="BQ1719" s="41">
        <f t="shared" si="3816"/>
        <v>0.22221656698347605</v>
      </c>
      <c r="BR1719" s="41">
        <f t="shared" si="3816"/>
        <v>0.19509134853769788</v>
      </c>
      <c r="BS1719" s="41">
        <f t="shared" si="3816"/>
        <v>0.19085696047236053</v>
      </c>
      <c r="BT1719" s="41">
        <f t="shared" si="3816"/>
        <v>0.18671419079835402</v>
      </c>
      <c r="BU1719" s="41">
        <f t="shared" si="3816"/>
        <v>0.16903385381753822</v>
      </c>
      <c r="BV1719" s="41">
        <f t="shared" si="3816"/>
        <v>0.16572179033738943</v>
      </c>
      <c r="BW1719" s="41">
        <f t="shared" ref="BW1719:EH1719" si="3817">(BW1483-BV1483)*$IA1719</f>
        <v>0.16247191652025667</v>
      </c>
      <c r="BX1719" s="41">
        <f t="shared" si="3817"/>
        <v>0.17840884928238068</v>
      </c>
      <c r="BY1719" s="41">
        <f t="shared" si="3817"/>
        <v>0.17435480360468247</v>
      </c>
      <c r="BZ1719" s="41">
        <f t="shared" si="3817"/>
        <v>0.17040015574215145</v>
      </c>
      <c r="CA1719" s="41">
        <f t="shared" si="3817"/>
        <v>0.17847288675006359</v>
      </c>
      <c r="CB1719" s="41">
        <f t="shared" si="3817"/>
        <v>0.17407837257940331</v>
      </c>
      <c r="CC1719" s="41">
        <f t="shared" si="3817"/>
        <v>0.16980672670991115</v>
      </c>
      <c r="CD1719" s="41">
        <f t="shared" si="3817"/>
        <v>0.14913426432359628</v>
      </c>
      <c r="CE1719" s="41">
        <f t="shared" si="3817"/>
        <v>0.14594605808327449</v>
      </c>
      <c r="CF1719" s="41">
        <f t="shared" si="3817"/>
        <v>0.14283224133879743</v>
      </c>
      <c r="CG1719" s="41">
        <f t="shared" si="3817"/>
        <v>0.12935425983500362</v>
      </c>
      <c r="CH1719" s="41">
        <f t="shared" si="3817"/>
        <v>0.12686372138670715</v>
      </c>
      <c r="CI1719" s="41">
        <f t="shared" si="3817"/>
        <v>0.12442390874578997</v>
      </c>
      <c r="CJ1719" s="41">
        <f t="shared" si="3817"/>
        <v>0.13669831509864275</v>
      </c>
      <c r="CK1719" s="41">
        <f t="shared" si="3817"/>
        <v>0.13367617639282636</v>
      </c>
      <c r="CL1719" s="41">
        <f t="shared" si="3817"/>
        <v>0.13073027665399486</v>
      </c>
      <c r="CM1719" s="41">
        <f t="shared" si="3817"/>
        <v>0.13702558938206347</v>
      </c>
      <c r="CN1719" s="41">
        <f t="shared" si="3817"/>
        <v>0.13376219141012755</v>
      </c>
      <c r="CO1719" s="41">
        <f t="shared" si="3817"/>
        <v>0.13059055930389754</v>
      </c>
      <c r="CP1719" s="41">
        <f t="shared" si="3817"/>
        <v>0.11478198041627682</v>
      </c>
      <c r="CQ1719" s="41">
        <f t="shared" si="3817"/>
        <v>0.11240848247754537</v>
      </c>
      <c r="CR1719" s="41">
        <f t="shared" si="3817"/>
        <v>0.11009111864794142</v>
      </c>
      <c r="CS1719" s="41">
        <f t="shared" si="3817"/>
        <v>9.977211702475855E-2</v>
      </c>
      <c r="CT1719" s="41">
        <f t="shared" si="3817"/>
        <v>9.7915452559470817E-2</v>
      </c>
      <c r="CU1719" s="41">
        <f t="shared" si="3817"/>
        <v>9.6097284168106853E-2</v>
      </c>
      <c r="CV1719" s="41">
        <f t="shared" si="3817"/>
        <v>0.10565961119040757</v>
      </c>
      <c r="CW1719" s="41">
        <f t="shared" si="3817"/>
        <v>0.10341472813115009</v>
      </c>
      <c r="CX1719" s="41">
        <f t="shared" si="3817"/>
        <v>0.10122602507834573</v>
      </c>
      <c r="CY1719" s="41">
        <f t="shared" si="3817"/>
        <v>0.10620250434083864</v>
      </c>
      <c r="CZ1719" s="41">
        <f t="shared" si="3817"/>
        <v>0.10377961783808028</v>
      </c>
      <c r="DA1719" s="41">
        <f t="shared" si="3817"/>
        <v>0.10142353060310401</v>
      </c>
      <c r="DB1719" s="41">
        <f t="shared" si="3817"/>
        <v>8.9230810245096936E-2</v>
      </c>
      <c r="DC1719" s="41">
        <f t="shared" si="3817"/>
        <v>8.7462268909982127E-2</v>
      </c>
      <c r="DD1719" s="41">
        <f t="shared" si="3817"/>
        <v>8.5734957892761948E-2</v>
      </c>
      <c r="DE1719" s="41">
        <f t="shared" si="3817"/>
        <v>7.7763856105966339E-2</v>
      </c>
      <c r="DF1719" s="41">
        <f t="shared" si="3817"/>
        <v>7.6376870399835151E-2</v>
      </c>
      <c r="DG1719" s="41">
        <f t="shared" si="3817"/>
        <v>7.5018327069009502E-2</v>
      </c>
      <c r="DH1719" s="41">
        <f t="shared" si="3817"/>
        <v>8.2556250294701858E-2</v>
      </c>
      <c r="DI1719" s="41">
        <f t="shared" si="3817"/>
        <v>8.0880933983564926E-2</v>
      </c>
      <c r="DJ1719" s="41">
        <f t="shared" si="3817"/>
        <v>7.9246478855760416E-2</v>
      </c>
      <c r="DK1719" s="41">
        <f t="shared" si="3817"/>
        <v>8.3228306384252673E-2</v>
      </c>
      <c r="DL1719" s="41">
        <f t="shared" si="3817"/>
        <v>8.1418039947213666E-2</v>
      </c>
      <c r="DM1719" s="41">
        <f t="shared" si="3817"/>
        <v>7.9656088293781208E-2</v>
      </c>
      <c r="DN1719" s="41">
        <f t="shared" si="3817"/>
        <v>7.01506585271333E-2</v>
      </c>
      <c r="DO1719" s="41">
        <f t="shared" si="3817"/>
        <v>6.882399675694989E-2</v>
      </c>
      <c r="DP1719" s="41">
        <f t="shared" si="3817"/>
        <v>6.7527396221328959E-2</v>
      </c>
      <c r="DQ1719" s="41">
        <f t="shared" si="3817"/>
        <v>6.1302841300923665E-2</v>
      </c>
      <c r="DR1719" s="41">
        <f t="shared" si="3817"/>
        <v>6.0259222318641663E-2</v>
      </c>
      <c r="DS1719" s="41">
        <f t="shared" si="3817"/>
        <v>5.9236459937638673E-2</v>
      </c>
      <c r="DT1719" s="41">
        <f t="shared" si="3817"/>
        <v>6.5247835487556083E-2</v>
      </c>
      <c r="DU1719" s="41">
        <f t="shared" si="3817"/>
        <v>6.3986790105150113E-2</v>
      </c>
      <c r="DV1719" s="41">
        <f t="shared" si="3817"/>
        <v>6.2755445678845084E-2</v>
      </c>
      <c r="DW1719" s="41">
        <f t="shared" si="3817"/>
        <v>6.5976725886169652E-2</v>
      </c>
      <c r="DX1719" s="41">
        <f t="shared" si="3817"/>
        <v>6.4611378996495605E-2</v>
      </c>
      <c r="DY1719" s="41">
        <f t="shared" si="3817"/>
        <v>6.3281075859543151E-2</v>
      </c>
      <c r="DZ1719" s="21">
        <f t="shared" si="3817"/>
        <v>5.5785223059421449E-2</v>
      </c>
      <c r="EA1719" s="21">
        <f t="shared" si="3817"/>
        <v>5.4780564366228926E-2</v>
      </c>
      <c r="EB1719" s="21">
        <f t="shared" si="3817"/>
        <v>5.3797867584534621E-2</v>
      </c>
      <c r="EC1719" s="21">
        <f t="shared" si="3817"/>
        <v>4.8881250570219824E-2</v>
      </c>
      <c r="ED1719" s="21">
        <f t="shared" si="3817"/>
        <v>4.8088406170693272E-2</v>
      </c>
      <c r="EE1719" s="21">
        <f t="shared" si="3817"/>
        <v>4.731088166718362E-2</v>
      </c>
      <c r="EF1719" s="21">
        <f t="shared" si="3817"/>
        <v>5.2158332938231133E-2</v>
      </c>
      <c r="EG1719" s="21">
        <f t="shared" si="3817"/>
        <v>5.1199234040082808E-2</v>
      </c>
      <c r="EH1719" s="21">
        <f t="shared" si="3817"/>
        <v>5.0261843528198541E-2</v>
      </c>
      <c r="EI1719" s="21">
        <f t="shared" ref="EI1719:GT1719" si="3818">(EI1483-EH1483)*$IA1719</f>
        <v>5.2894433195601102E-2</v>
      </c>
      <c r="EJ1719" s="21">
        <f t="shared" si="3818"/>
        <v>5.1853528041623964E-2</v>
      </c>
      <c r="EK1719" s="21">
        <f t="shared" si="3818"/>
        <v>5.0838229625712945E-2</v>
      </c>
      <c r="EL1719" s="21">
        <f t="shared" si="3818"/>
        <v>4.4859142208267977E-2</v>
      </c>
      <c r="EM1719" s="21">
        <f t="shared" si="3818"/>
        <v>4.4090200965217992E-2</v>
      </c>
      <c r="EN1719" s="21">
        <f t="shared" si="3818"/>
        <v>4.9214117609551834E-2</v>
      </c>
      <c r="EO1719" s="21">
        <f t="shared" si="3818"/>
        <v>4.4634817668406435E-2</v>
      </c>
      <c r="EP1719" s="21">
        <f t="shared" si="3818"/>
        <v>4.3834644189977748E-2</v>
      </c>
      <c r="EQ1719" s="21">
        <f t="shared" si="3818"/>
        <v>4.3052267864998758E-2</v>
      </c>
      <c r="ER1719" s="21">
        <f t="shared" si="3818"/>
        <v>4.7379733195126554E-2</v>
      </c>
      <c r="ES1719" s="21">
        <f t="shared" si="3818"/>
        <v>4.6424062017332561E-2</v>
      </c>
      <c r="ET1719" s="21">
        <f t="shared" si="3818"/>
        <v>4.5492805210240642E-2</v>
      </c>
      <c r="EU1719" s="21">
        <f t="shared" si="3818"/>
        <v>4.7789190955468137E-2</v>
      </c>
      <c r="EV1719" s="21">
        <f t="shared" si="3818"/>
        <v>4.6763244053299374E-2</v>
      </c>
      <c r="EW1719" s="21">
        <f t="shared" si="3818"/>
        <v>4.5765468689022155E-2</v>
      </c>
      <c r="EX1719" s="21">
        <f t="shared" si="3818"/>
        <v>4.0314932817999638E-2</v>
      </c>
      <c r="EY1719" s="21">
        <f t="shared" si="3818"/>
        <v>3.9561205619629038E-2</v>
      </c>
      <c r="EZ1719" s="21">
        <f t="shared" si="3818"/>
        <v>3.8825251042146618E-2</v>
      </c>
      <c r="FA1719" s="21">
        <f t="shared" si="3818"/>
        <v>3.5254020240464361E-2</v>
      </c>
      <c r="FB1719" s="21">
        <f t="shared" si="3818"/>
        <v>3.46604580180453E-2</v>
      </c>
      <c r="FC1719" s="21">
        <f t="shared" si="3818"/>
        <v>3.4079343608128365E-2</v>
      </c>
      <c r="FD1719" s="21">
        <f t="shared" si="3818"/>
        <v>3.7548935589472039E-2</v>
      </c>
      <c r="FE1719" s="21">
        <f t="shared" si="3818"/>
        <v>3.6837376684420602E-2</v>
      </c>
      <c r="FF1719" s="21">
        <f t="shared" si="3818"/>
        <v>3.6142946366013971E-2</v>
      </c>
      <c r="FG1719" s="21">
        <f t="shared" si="3818"/>
        <v>3.3476408132897546E-2</v>
      </c>
      <c r="FH1719" s="21">
        <f t="shared" si="3818"/>
        <v>3.2891773779343138E-2</v>
      </c>
      <c r="FI1719" s="21">
        <f t="shared" si="3818"/>
        <v>3.2320005838075788E-2</v>
      </c>
      <c r="FJ1719" s="21">
        <f t="shared" si="3818"/>
        <v>2.8578346824622822E-2</v>
      </c>
      <c r="FK1719" s="21">
        <f t="shared" si="3818"/>
        <v>2.8142825874534847E-2</v>
      </c>
      <c r="FL1719" s="21">
        <f t="shared" si="3818"/>
        <v>2.7715516680327221E-2</v>
      </c>
      <c r="FM1719" s="21">
        <f t="shared" si="3818"/>
        <v>2.5249474729702463E-2</v>
      </c>
      <c r="FN1719" s="21">
        <f t="shared" si="3818"/>
        <v>2.4902271103924109E-2</v>
      </c>
      <c r="FO1719" s="21">
        <f t="shared" si="3818"/>
        <v>2.4560879277962754E-2</v>
      </c>
      <c r="FP1719" s="21">
        <f t="shared" si="3818"/>
        <v>2.7150092093439042E-2</v>
      </c>
      <c r="FQ1719" s="21">
        <f t="shared" si="3818"/>
        <v>2.6727271370098411E-2</v>
      </c>
      <c r="FR1719" s="21">
        <f t="shared" si="3818"/>
        <v>2.6312679712667385E-2</v>
      </c>
      <c r="FS1719" s="21">
        <f t="shared" si="3818"/>
        <v>2.7772785959323445E-2</v>
      </c>
      <c r="FT1719" s="21">
        <f t="shared" si="3818"/>
        <v>2.730969141160423E-2</v>
      </c>
      <c r="FU1719" s="21">
        <f t="shared" si="3818"/>
        <v>2.6856368586365278E-2</v>
      </c>
      <c r="FV1719" s="21">
        <f t="shared" si="3818"/>
        <v>2.3764866289430423E-2</v>
      </c>
      <c r="FW1719" s="21">
        <f t="shared" si="3818"/>
        <v>2.3418811908859302E-2</v>
      </c>
      <c r="FX1719" s="21">
        <f t="shared" si="3818"/>
        <v>2.3079024004561716E-2</v>
      </c>
      <c r="FY1719" s="21">
        <f t="shared" si="3818"/>
        <v>2.1039160586342396E-2</v>
      </c>
      <c r="FZ1719" s="21">
        <f t="shared" si="3818"/>
        <v>2.0762571569923952E-2</v>
      </c>
      <c r="GA1719" s="21">
        <f t="shared" si="3818"/>
        <v>2.0490434712536212E-2</v>
      </c>
      <c r="GB1719" s="21">
        <f t="shared" si="3818"/>
        <v>2.2665393409341657E-2</v>
      </c>
      <c r="GC1719" s="21">
        <f t="shared" si="3818"/>
        <v>2.2328036773316833E-2</v>
      </c>
      <c r="GD1719" s="21">
        <f t="shared" si="3818"/>
        <v>2.1996981704683879E-2</v>
      </c>
      <c r="GE1719" s="21">
        <f t="shared" si="3818"/>
        <v>2.3234387986650083E-2</v>
      </c>
      <c r="GF1719" s="21">
        <f t="shared" si="3818"/>
        <v>2.2864083368039047E-2</v>
      </c>
      <c r="GG1719" s="21">
        <f t="shared" si="3818"/>
        <v>2.2501273093395675E-2</v>
      </c>
      <c r="GH1719" s="21">
        <f t="shared" si="3818"/>
        <v>1.9924888375503779E-2</v>
      </c>
      <c r="GI1719" s="21">
        <f t="shared" si="3818"/>
        <v>1.9647368560663188E-2</v>
      </c>
      <c r="GJ1719" s="21">
        <f t="shared" si="3818"/>
        <v>1.9374675734459463E-2</v>
      </c>
      <c r="GK1719" s="21">
        <f t="shared" si="3818"/>
        <v>1.7672921930161015E-2</v>
      </c>
      <c r="GL1719" s="21">
        <f t="shared" si="3818"/>
        <v>1.7450574251717439E-2</v>
      </c>
      <c r="GM1719" s="21">
        <f t="shared" si="3818"/>
        <v>1.7231668194433787E-2</v>
      </c>
      <c r="GN1719" s="21">
        <f t="shared" si="3818"/>
        <v>1.9072381677251407E-2</v>
      </c>
      <c r="GO1719" s="21">
        <f t="shared" si="3818"/>
        <v>1.880075814252263E-2</v>
      </c>
      <c r="GP1719" s="21">
        <f t="shared" si="3818"/>
        <v>1.8534006220299028E-2</v>
      </c>
      <c r="GQ1719" s="21">
        <f t="shared" si="3818"/>
        <v>1.9589778376487215E-2</v>
      </c>
      <c r="GR1719" s="21">
        <f t="shared" si="3818"/>
        <v>1.9290995147525615E-2</v>
      </c>
      <c r="GS1719" s="21">
        <f t="shared" si="3818"/>
        <v>1.899801523502332E-2</v>
      </c>
      <c r="GT1719" s="21">
        <f t="shared" si="3818"/>
        <v>1.6833599790422878E-2</v>
      </c>
      <c r="GU1719" s="21">
        <f t="shared" ref="GU1719:HW1719" si="3819">(GU1483-GT1483)*$IA1719</f>
        <v>1.6609074795632572E-2</v>
      </c>
      <c r="GV1719" s="21">
        <f t="shared" si="3819"/>
        <v>1.6388302528044268E-2</v>
      </c>
      <c r="GW1719" s="21">
        <f t="shared" si="3819"/>
        <v>1.4957291422753923E-2</v>
      </c>
      <c r="GX1719" s="21">
        <f t="shared" si="3819"/>
        <v>1.4776996087698774E-2</v>
      </c>
      <c r="GY1719" s="21">
        <f t="shared" si="3819"/>
        <v>1.4599385182166288E-2</v>
      </c>
      <c r="GZ1719" s="21">
        <f t="shared" si="3819"/>
        <v>1.6168117284858081E-2</v>
      </c>
      <c r="HA1719" s="21">
        <f t="shared" si="3819"/>
        <v>1.5947527620366744E-2</v>
      </c>
      <c r="HB1719" s="21">
        <f t="shared" si="3819"/>
        <v>1.5730739165604132E-2</v>
      </c>
      <c r="HC1719" s="21">
        <f t="shared" si="3819"/>
        <v>1.6637229075276132E-2</v>
      </c>
      <c r="HD1719" s="21">
        <f t="shared" si="3819"/>
        <v>1.6394092868334108E-2</v>
      </c>
      <c r="HE1719" s="21">
        <f t="shared" si="3819"/>
        <v>1.6155492585357221E-2</v>
      </c>
      <c r="HF1719" s="21">
        <f t="shared" si="3819"/>
        <v>1.432350925701022E-2</v>
      </c>
      <c r="HG1719" s="21">
        <f t="shared" si="3819"/>
        <v>1.4140341064299795E-2</v>
      </c>
      <c r="HH1719" s="21">
        <f t="shared" si="3819"/>
        <v>1.3960116754614834E-2</v>
      </c>
      <c r="HI1719" s="21">
        <f t="shared" si="3819"/>
        <v>1.274783046740653E-2</v>
      </c>
      <c r="HJ1719" s="21">
        <f t="shared" si="3819"/>
        <v>1.2600434100987688E-2</v>
      </c>
      <c r="HK1719" s="21">
        <f t="shared" si="3819"/>
        <v>1.2455149928567222E-2</v>
      </c>
      <c r="HL1719" s="21">
        <f t="shared" si="3819"/>
        <v>1.3800793216742119E-2</v>
      </c>
      <c r="HM1719" s="21">
        <f t="shared" si="3819"/>
        <v>1.3620187572280238E-2</v>
      </c>
      <c r="HN1719" s="21">
        <f t="shared" si="3819"/>
        <v>1.3442574526513708E-2</v>
      </c>
      <c r="HO1719" s="21">
        <f t="shared" si="3819"/>
        <v>1.4225481577734445E-2</v>
      </c>
      <c r="HP1719" s="21">
        <f t="shared" si="3819"/>
        <v>1.4026035293028153E-2</v>
      </c>
      <c r="HQ1719" s="21">
        <f t="shared" si="3819"/>
        <v>1.3830166136299532E-2</v>
      </c>
      <c r="HR1719" s="21">
        <f t="shared" si="3819"/>
        <v>1.2268712318651068E-2</v>
      </c>
      <c r="HS1719" s="21">
        <f t="shared" si="3819"/>
        <v>1.2118106314084167E-2</v>
      </c>
      <c r="HT1719" s="21">
        <f t="shared" si="3819"/>
        <v>1.1969829715231736E-2</v>
      </c>
      <c r="HU1719" s="21">
        <f t="shared" si="3819"/>
        <v>1.093573053913921E-2</v>
      </c>
      <c r="HV1719" s="21">
        <f t="shared" si="3819"/>
        <v>1.0814297952505169E-2</v>
      </c>
      <c r="HW1719" s="21">
        <f t="shared" si="3819"/>
        <v>1.0694541339282704E-2</v>
      </c>
      <c r="HX1719" s="21"/>
      <c r="HY1719" s="21"/>
      <c r="HZ1719" s="21"/>
      <c r="IA1719" s="21">
        <v>30.601949545228603</v>
      </c>
      <c r="IB1719" s="21">
        <f t="shared" si="3794"/>
        <v>1.3128115543083325</v>
      </c>
    </row>
    <row r="1720" spans="2:236" x14ac:dyDescent="0.25">
      <c r="B1720" s="21">
        <f t="shared" si="3795"/>
        <v>9</v>
      </c>
      <c r="C1720" s="42"/>
      <c r="D1720" s="21"/>
      <c r="E1720" s="21"/>
      <c r="F1720" s="21"/>
      <c r="G1720" s="21"/>
      <c r="H1720" s="21"/>
      <c r="I1720" s="21"/>
      <c r="J1720" s="21"/>
      <c r="K1720" s="21"/>
      <c r="L1720" s="41">
        <f t="shared" ref="L1720:BW1720" si="3820">(L1484-K1484)*$IA1720</f>
        <v>0.14686956433455417</v>
      </c>
      <c r="M1720" s="41">
        <f t="shared" si="3820"/>
        <v>0.22624149071064104</v>
      </c>
      <c r="N1720" s="41">
        <f t="shared" si="3820"/>
        <v>0.27830608042858657</v>
      </c>
      <c r="O1720" s="41">
        <f t="shared" si="3820"/>
        <v>0.3166236381031281</v>
      </c>
      <c r="P1720" s="41">
        <f t="shared" si="3820"/>
        <v>0.38855613749819445</v>
      </c>
      <c r="Q1720" s="41">
        <f t="shared" si="3820"/>
        <v>0.41490548686822071</v>
      </c>
      <c r="R1720" s="41">
        <f t="shared" si="3820"/>
        <v>0.43614521789489608</v>
      </c>
      <c r="S1720" s="41">
        <f t="shared" si="3820"/>
        <v>0.48586200402237617</v>
      </c>
      <c r="T1720" s="41">
        <f t="shared" si="3820"/>
        <v>0.49974788873308867</v>
      </c>
      <c r="U1720" s="41">
        <f t="shared" si="3820"/>
        <v>0.51048315886410445</v>
      </c>
      <c r="V1720" s="41">
        <f t="shared" si="3820"/>
        <v>0.46672959783467516</v>
      </c>
      <c r="W1720" s="41">
        <f t="shared" si="3820"/>
        <v>0.47317121225013314</v>
      </c>
      <c r="X1720" s="41">
        <f t="shared" si="3820"/>
        <v>0.47783487251685852</v>
      </c>
      <c r="Y1720" s="41">
        <f t="shared" si="3820"/>
        <v>0.44501515138103648</v>
      </c>
      <c r="Z1720" s="41">
        <f t="shared" si="3820"/>
        <v>0.44750172052325538</v>
      </c>
      <c r="AA1720" s="41">
        <f t="shared" si="3820"/>
        <v>0.4488742493623501</v>
      </c>
      <c r="AB1720" s="41">
        <f t="shared" si="3820"/>
        <v>0.50321092998252515</v>
      </c>
      <c r="AC1720" s="41">
        <f t="shared" si="3820"/>
        <v>0.50107597140501992</v>
      </c>
      <c r="AD1720" s="41">
        <f t="shared" si="3820"/>
        <v>0.49806886460309213</v>
      </c>
      <c r="AE1720" s="41">
        <f t="shared" si="3820"/>
        <v>0.52968577134134276</v>
      </c>
      <c r="AF1720" s="41">
        <f t="shared" si="3820"/>
        <v>0.52378824579804639</v>
      </c>
      <c r="AG1720" s="41">
        <f t="shared" si="3820"/>
        <v>0.51729412831747557</v>
      </c>
      <c r="AH1720" s="41">
        <f t="shared" si="3820"/>
        <v>0.45945436908943849</v>
      </c>
      <c r="AI1720" s="41">
        <f t="shared" si="3820"/>
        <v>0.45425949755471001</v>
      </c>
      <c r="AJ1720" s="41">
        <f t="shared" si="3820"/>
        <v>0.44868919856995221</v>
      </c>
      <c r="AK1720" s="41">
        <f t="shared" si="3820"/>
        <v>0.40978286218389059</v>
      </c>
      <c r="AL1720" s="41">
        <f t="shared" si="3820"/>
        <v>0.40499121132709698</v>
      </c>
      <c r="AM1720" s="41">
        <f t="shared" si="3820"/>
        <v>0.39995438412602641</v>
      </c>
      <c r="AN1720" s="41">
        <f t="shared" si="3820"/>
        <v>0.44204292166841108</v>
      </c>
      <c r="AO1720" s="41">
        <f t="shared" si="3820"/>
        <v>0.43447537760693478</v>
      </c>
      <c r="AP1720" s="41">
        <f t="shared" si="3820"/>
        <v>0.42679861506086469</v>
      </c>
      <c r="AQ1720" s="41">
        <f t="shared" si="3820"/>
        <v>0.44901255827442588</v>
      </c>
      <c r="AR1720" s="41">
        <f t="shared" si="3820"/>
        <v>0.43963399165733597</v>
      </c>
      <c r="AS1720" s="41">
        <f t="shared" si="3820"/>
        <v>0.43027823372316482</v>
      </c>
      <c r="AT1720" s="41">
        <f t="shared" si="3820"/>
        <v>0.37905527686371143</v>
      </c>
      <c r="AU1720" s="41">
        <f t="shared" si="3820"/>
        <v>0.37200285329063032</v>
      </c>
      <c r="AV1720" s="41">
        <f t="shared" si="3820"/>
        <v>0.36495626285270583</v>
      </c>
      <c r="AW1720" s="41">
        <f t="shared" si="3820"/>
        <v>0.33125229695884434</v>
      </c>
      <c r="AX1720" s="41">
        <f t="shared" si="3820"/>
        <v>0.32553170145294241</v>
      </c>
      <c r="AY1720" s="41">
        <f t="shared" si="3820"/>
        <v>0.31981680042577904</v>
      </c>
      <c r="AZ1720" s="41">
        <f t="shared" si="3820"/>
        <v>0.3517854100252979</v>
      </c>
      <c r="BA1720" s="41">
        <f t="shared" si="3820"/>
        <v>0.34424612918140457</v>
      </c>
      <c r="BB1720" s="41">
        <f t="shared" si="3820"/>
        <v>0.33680590967859886</v>
      </c>
      <c r="BC1720" s="41">
        <f t="shared" si="3820"/>
        <v>0.35303737890534631</v>
      </c>
      <c r="BD1720" s="41">
        <f t="shared" si="3820"/>
        <v>0.34451011830388101</v>
      </c>
      <c r="BE1720" s="41">
        <f t="shared" si="3820"/>
        <v>0.33615521874149407</v>
      </c>
      <c r="BF1720" s="41">
        <f t="shared" si="3820"/>
        <v>0.29531310995859489</v>
      </c>
      <c r="BG1720" s="41">
        <f t="shared" si="3820"/>
        <v>0.28907822637044961</v>
      </c>
      <c r="BH1720" s="41">
        <f t="shared" si="3820"/>
        <v>0.28294372737300005</v>
      </c>
      <c r="BI1720" s="41">
        <f t="shared" si="3820"/>
        <v>0.25626581056433084</v>
      </c>
      <c r="BJ1720" s="41">
        <f t="shared" si="3820"/>
        <v>0.25134633970531817</v>
      </c>
      <c r="BK1720" s="41">
        <f t="shared" si="3820"/>
        <v>0.24649504031852193</v>
      </c>
      <c r="BL1720" s="41">
        <f t="shared" si="3820"/>
        <v>0.27071339203900557</v>
      </c>
      <c r="BM1720" s="41">
        <f t="shared" si="3820"/>
        <v>0.26455714457007895</v>
      </c>
      <c r="BN1720" s="41">
        <f t="shared" si="3820"/>
        <v>0.25853288835979032</v>
      </c>
      <c r="BO1720" s="41">
        <f t="shared" si="3820"/>
        <v>0.27072152421713652</v>
      </c>
      <c r="BP1720" s="41">
        <f t="shared" si="3820"/>
        <v>0.26396521127670936</v>
      </c>
      <c r="BQ1720" s="41">
        <f t="shared" si="3820"/>
        <v>0.25738457750348059</v>
      </c>
      <c r="BR1720" s="41">
        <f t="shared" si="3820"/>
        <v>0.22596744192449125</v>
      </c>
      <c r="BS1720" s="41">
        <f t="shared" si="3820"/>
        <v>0.22106389708675384</v>
      </c>
      <c r="BT1720" s="41">
        <f t="shared" si="3820"/>
        <v>0.21626521559343825</v>
      </c>
      <c r="BU1720" s="41">
        <f t="shared" si="3820"/>
        <v>0.19578625903932234</v>
      </c>
      <c r="BV1720" s="41">
        <f t="shared" si="3820"/>
        <v>0.19194953925030134</v>
      </c>
      <c r="BW1720" s="41">
        <f t="shared" si="3820"/>
        <v>0.18818398079747306</v>
      </c>
      <c r="BX1720" s="41">
        <f t="shared" ref="BX1720:EI1720" si="3821">(BX1484-BW1484)*$IA1720</f>
        <v>0.20663920652159842</v>
      </c>
      <c r="BY1720" s="41">
        <f t="shared" si="3821"/>
        <v>0.20193772923548886</v>
      </c>
      <c r="BZ1720" s="41">
        <f t="shared" si="3821"/>
        <v>0.19735090415090314</v>
      </c>
      <c r="CA1720" s="41">
        <f t="shared" si="3821"/>
        <v>0.20669187634605321</v>
      </c>
      <c r="CB1720" s="41">
        <f t="shared" si="3821"/>
        <v>0.20159259460171397</v>
      </c>
      <c r="CC1720" s="41">
        <f t="shared" si="3821"/>
        <v>0.19663552323748443</v>
      </c>
      <c r="CD1720" s="41">
        <f t="shared" si="3821"/>
        <v>0.17268861767530114</v>
      </c>
      <c r="CE1720" s="41">
        <f t="shared" si="3821"/>
        <v>0.16898950343080005</v>
      </c>
      <c r="CF1720" s="41">
        <f t="shared" si="3821"/>
        <v>0.16537640801615933</v>
      </c>
      <c r="CG1720" s="41">
        <f t="shared" si="3821"/>
        <v>0.14976453251906799</v>
      </c>
      <c r="CH1720" s="41">
        <f t="shared" si="3821"/>
        <v>0.14687492475912964</v>
      </c>
      <c r="CI1720" s="41">
        <f t="shared" si="3821"/>
        <v>0.14404394696659908</v>
      </c>
      <c r="CJ1720" s="41">
        <f t="shared" si="3821"/>
        <v>0.15824545863963949</v>
      </c>
      <c r="CK1720" s="41">
        <f t="shared" si="3821"/>
        <v>0.15473732775245261</v>
      </c>
      <c r="CL1720" s="41">
        <f t="shared" si="3821"/>
        <v>0.15131762814363375</v>
      </c>
      <c r="CM1720" s="41">
        <f t="shared" si="3821"/>
        <v>0.15859320096507273</v>
      </c>
      <c r="CN1720" s="41">
        <f t="shared" si="3821"/>
        <v>0.15480435129929099</v>
      </c>
      <c r="CO1720" s="41">
        <f t="shared" si="3821"/>
        <v>0.15112210675559809</v>
      </c>
      <c r="CP1720" s="41">
        <f t="shared" si="3821"/>
        <v>0.13281862120308496</v>
      </c>
      <c r="CQ1720" s="41">
        <f t="shared" si="3821"/>
        <v>0.13006365784459004</v>
      </c>
      <c r="CR1720" s="41">
        <f t="shared" si="3821"/>
        <v>0.12737385393812645</v>
      </c>
      <c r="CS1720" s="41">
        <f t="shared" si="3821"/>
        <v>0.11542765934216566</v>
      </c>
      <c r="CT1720" s="41">
        <f t="shared" si="3821"/>
        <v>0.11327294870454217</v>
      </c>
      <c r="CU1720" s="41">
        <f t="shared" si="3821"/>
        <v>0.11116290190310958</v>
      </c>
      <c r="CV1720" s="41">
        <f t="shared" si="3821"/>
        <v>0.12221601001572573</v>
      </c>
      <c r="CW1720" s="41">
        <f t="shared" si="3821"/>
        <v>0.11961026266987938</v>
      </c>
      <c r="CX1720" s="41">
        <f t="shared" si="3821"/>
        <v>0.11706981551653527</v>
      </c>
      <c r="CY1720" s="41">
        <f t="shared" si="3821"/>
        <v>0.12281516394206421</v>
      </c>
      <c r="CZ1720" s="41">
        <f t="shared" si="3821"/>
        <v>0.12000287050544663</v>
      </c>
      <c r="DA1720" s="41">
        <f t="shared" si="3821"/>
        <v>0.1172682768520419</v>
      </c>
      <c r="DB1720" s="41">
        <f t="shared" si="3821"/>
        <v>0.10316247515752318</v>
      </c>
      <c r="DC1720" s="41">
        <f t="shared" si="3821"/>
        <v>0.10111033719716306</v>
      </c>
      <c r="DD1720" s="41">
        <f t="shared" si="3821"/>
        <v>9.9106123821462069E-2</v>
      </c>
      <c r="DE1720" s="41">
        <f t="shared" si="3821"/>
        <v>8.9885544216519397E-2</v>
      </c>
      <c r="DF1720" s="41">
        <f t="shared" si="3821"/>
        <v>8.8276518996811493E-2</v>
      </c>
      <c r="DG1720" s="41">
        <f t="shared" si="3821"/>
        <v>8.670053812261512E-2</v>
      </c>
      <c r="DH1720" s="41">
        <f t="shared" si="3821"/>
        <v>9.5405284482507957E-2</v>
      </c>
      <c r="DI1720" s="41">
        <f t="shared" si="3821"/>
        <v>9.3461711521986332E-2</v>
      </c>
      <c r="DJ1720" s="41">
        <f t="shared" si="3821"/>
        <v>9.1565659207892697E-2</v>
      </c>
      <c r="DK1720" s="41">
        <f t="shared" si="3821"/>
        <v>9.6158330793984878E-2</v>
      </c>
      <c r="DL1720" s="41">
        <f t="shared" si="3821"/>
        <v>9.4058465172633332E-2</v>
      </c>
      <c r="DM1720" s="41">
        <f t="shared" si="3821"/>
        <v>9.201480674911941E-2</v>
      </c>
      <c r="DN1720" s="41">
        <f t="shared" si="3821"/>
        <v>8.1027946443494162E-2</v>
      </c>
      <c r="DO1720" s="41">
        <f t="shared" si="3821"/>
        <v>7.9489560672031265E-2</v>
      </c>
      <c r="DP1720" s="41">
        <f t="shared" si="3821"/>
        <v>7.7986124632042048E-2</v>
      </c>
      <c r="DQ1720" s="41">
        <f t="shared" si="3821"/>
        <v>7.0792439141921543E-2</v>
      </c>
      <c r="DR1720" s="41">
        <f t="shared" si="3821"/>
        <v>6.9582578306634946E-2</v>
      </c>
      <c r="DS1720" s="41">
        <f t="shared" si="3821"/>
        <v>6.839695450087499E-2</v>
      </c>
      <c r="DT1720" s="41">
        <f t="shared" si="3821"/>
        <v>7.5332394743821626E-2</v>
      </c>
      <c r="DU1720" s="41">
        <f t="shared" si="3821"/>
        <v>7.387055598820709E-2</v>
      </c>
      <c r="DV1720" s="41">
        <f t="shared" si="3821"/>
        <v>7.2443252114777826E-2</v>
      </c>
      <c r="DW1720" s="41">
        <f t="shared" si="3821"/>
        <v>7.6155475412707771E-2</v>
      </c>
      <c r="DX1720" s="41">
        <f t="shared" si="3821"/>
        <v>7.4573007431743221E-2</v>
      </c>
      <c r="DY1720" s="41">
        <f t="shared" si="3821"/>
        <v>7.303129106445462E-2</v>
      </c>
      <c r="DZ1720" s="41">
        <f t="shared" si="3821"/>
        <v>6.4375333429429304E-2</v>
      </c>
      <c r="EA1720" s="21">
        <f t="shared" si="3821"/>
        <v>6.3211293882069142E-2</v>
      </c>
      <c r="EB1720" s="21">
        <f t="shared" si="3821"/>
        <v>6.2072778795448758E-2</v>
      </c>
      <c r="EC1720" s="21">
        <f t="shared" si="3821"/>
        <v>5.6395978062385457E-2</v>
      </c>
      <c r="ED1720" s="21">
        <f t="shared" si="3821"/>
        <v>5.5477595682359014E-2</v>
      </c>
      <c r="EE1720" s="21">
        <f t="shared" si="3821"/>
        <v>5.4577010587787897E-2</v>
      </c>
      <c r="EF1720" s="21">
        <f t="shared" si="3821"/>
        <v>6.0164660250573598E-2</v>
      </c>
      <c r="EG1720" s="21">
        <f t="shared" si="3821"/>
        <v>5.9053814370173104E-2</v>
      </c>
      <c r="EH1720" s="21">
        <f t="shared" si="3821"/>
        <v>5.7968195674581759E-2</v>
      </c>
      <c r="EI1720" s="21">
        <f t="shared" si="3821"/>
        <v>6.0999571460868381E-2</v>
      </c>
      <c r="EJ1720" s="21">
        <f t="shared" ref="EJ1720:GU1720" si="3822">(EJ1484-EI1484)*$IA1720</f>
        <v>5.9794216505105066E-2</v>
      </c>
      <c r="EK1720" s="21">
        <f t="shared" si="3822"/>
        <v>5.8618618583047719E-2</v>
      </c>
      <c r="EL1720" s="21">
        <f t="shared" si="3822"/>
        <v>5.1720529592655815E-2</v>
      </c>
      <c r="EM1720" s="21">
        <f t="shared" si="3822"/>
        <v>5.0830386500020426E-2</v>
      </c>
      <c r="EN1720" s="21">
        <f t="shared" si="3822"/>
        <v>5.6733258549174388E-2</v>
      </c>
      <c r="EO1720" s="21">
        <f t="shared" si="3822"/>
        <v>5.1450265594930496E-2</v>
      </c>
      <c r="EP1720" s="21">
        <f t="shared" si="3822"/>
        <v>5.0524162554948737E-2</v>
      </c>
      <c r="EQ1720" s="21">
        <f t="shared" si="3822"/>
        <v>4.961872895826603E-2</v>
      </c>
      <c r="ER1720" s="21">
        <f t="shared" si="3822"/>
        <v>5.4601912347590778E-2</v>
      </c>
      <c r="ES1720" s="21">
        <f t="shared" si="3822"/>
        <v>5.3496054760492864E-2</v>
      </c>
      <c r="ET1720" s="21">
        <f t="shared" si="3822"/>
        <v>5.2418551764220972E-2</v>
      </c>
      <c r="EU1720" s="21">
        <f t="shared" si="3822"/>
        <v>5.50597635541345E-2</v>
      </c>
      <c r="EV1720" s="21">
        <f t="shared" si="3822"/>
        <v>5.3872902542804878E-2</v>
      </c>
      <c r="EW1720" s="21">
        <f t="shared" si="3822"/>
        <v>5.2718753004941631E-2</v>
      </c>
      <c r="EX1720" s="21">
        <f t="shared" si="3822"/>
        <v>4.6436273528117453E-2</v>
      </c>
      <c r="EY1720" s="21">
        <f t="shared" si="3822"/>
        <v>4.5564626942272556E-2</v>
      </c>
      <c r="EZ1720" s="21">
        <f t="shared" si="3822"/>
        <v>4.4713606851544387E-2</v>
      </c>
      <c r="FA1720" s="21">
        <f t="shared" si="3822"/>
        <v>4.0597846768344582E-2</v>
      </c>
      <c r="FB1720" s="21">
        <f t="shared" si="3822"/>
        <v>3.9911616928465059E-2</v>
      </c>
      <c r="FC1720" s="21">
        <f t="shared" si="3822"/>
        <v>3.9239827939471693E-2</v>
      </c>
      <c r="FD1720" s="21">
        <f t="shared" si="3822"/>
        <v>4.3231696942473641E-2</v>
      </c>
      <c r="FE1720" s="21">
        <f t="shared" si="3822"/>
        <v>4.2409202411529012E-2</v>
      </c>
      <c r="FF1720" s="21">
        <f t="shared" si="3822"/>
        <v>4.1606578188133875E-2</v>
      </c>
      <c r="FG1720" s="21">
        <f t="shared" si="3822"/>
        <v>3.8534147092875656E-2</v>
      </c>
      <c r="FH1720" s="21">
        <f t="shared" si="3822"/>
        <v>3.7858554518235332E-2</v>
      </c>
      <c r="FI1720" s="21">
        <f t="shared" si="3822"/>
        <v>3.7197882381393287E-2</v>
      </c>
      <c r="FJ1720" s="21">
        <f t="shared" si="3822"/>
        <v>3.2889405610394024E-2</v>
      </c>
      <c r="FK1720" s="21">
        <f t="shared" si="3822"/>
        <v>3.2386260793190423E-2</v>
      </c>
      <c r="FL1720" s="21">
        <f t="shared" si="3822"/>
        <v>3.1892634690656986E-2</v>
      </c>
      <c r="FM1720" s="21">
        <f t="shared" si="3822"/>
        <v>2.9053298388845593E-2</v>
      </c>
      <c r="FN1720" s="21">
        <f t="shared" si="3822"/>
        <v>2.8652272625374973E-2</v>
      </c>
      <c r="FO1720" s="21">
        <f t="shared" si="3822"/>
        <v>2.8257981389729955E-2</v>
      </c>
      <c r="FP1720" s="21">
        <f t="shared" si="3822"/>
        <v>3.1235173350572153E-2</v>
      </c>
      <c r="FQ1720" s="21">
        <f t="shared" si="3822"/>
        <v>3.0746872002639664E-2</v>
      </c>
      <c r="FR1720" s="21">
        <f t="shared" si="3822"/>
        <v>3.0268106782677533E-2</v>
      </c>
      <c r="FS1720" s="21">
        <f t="shared" si="3822"/>
        <v>3.1945704062595191E-2</v>
      </c>
      <c r="FT1720" s="21">
        <f t="shared" si="3822"/>
        <v>3.1410991696346965E-2</v>
      </c>
      <c r="FU1720" s="21">
        <f t="shared" si="3822"/>
        <v>3.0887601798773472E-2</v>
      </c>
      <c r="FV1720" s="21">
        <f t="shared" si="3822"/>
        <v>2.7330416158839368E-2</v>
      </c>
      <c r="FW1720" s="21">
        <f t="shared" si="3822"/>
        <v>2.6930944599970266E-2</v>
      </c>
      <c r="FX1720" s="21">
        <f t="shared" si="3822"/>
        <v>2.6538731223945036E-2</v>
      </c>
      <c r="FY1720" s="21">
        <f t="shared" si="3822"/>
        <v>2.4191810822785032E-2</v>
      </c>
      <c r="FZ1720" s="21">
        <f t="shared" si="3822"/>
        <v>2.3872593795215221E-2</v>
      </c>
      <c r="GA1720" s="21">
        <f t="shared" si="3822"/>
        <v>2.3558531914425793E-2</v>
      </c>
      <c r="GB1720" s="21">
        <f t="shared" si="3822"/>
        <v>2.6057774999595235E-2</v>
      </c>
      <c r="GC1720" s="21">
        <f t="shared" si="3822"/>
        <v>2.5668475940441075E-2</v>
      </c>
      <c r="GD1720" s="21">
        <f t="shared" si="3822"/>
        <v>2.5286473538279508E-2</v>
      </c>
      <c r="GE1720" s="21">
        <f t="shared" si="3822"/>
        <v>2.6707368915099478E-2</v>
      </c>
      <c r="GF1720" s="21">
        <f t="shared" si="3822"/>
        <v>2.6280126036819822E-2</v>
      </c>
      <c r="GG1720" s="21">
        <f t="shared" si="3822"/>
        <v>2.5861559786322506E-2</v>
      </c>
      <c r="GH1720" s="21">
        <f t="shared" si="3822"/>
        <v>2.2899145084257784E-2</v>
      </c>
      <c r="GI1720" s="21">
        <f t="shared" si="3822"/>
        <v>2.2579028594228206E-2</v>
      </c>
      <c r="GJ1720" s="21">
        <f t="shared" si="3822"/>
        <v>2.2264498639617946E-2</v>
      </c>
      <c r="GK1720" s="21">
        <f t="shared" si="3822"/>
        <v>2.0307928188580567E-2</v>
      </c>
      <c r="GL1720" s="21">
        <f t="shared" si="3822"/>
        <v>2.0051502289946593E-2</v>
      </c>
      <c r="GM1720" s="21">
        <f t="shared" si="3822"/>
        <v>1.9799058433380749E-2</v>
      </c>
      <c r="GN1720" s="21">
        <f t="shared" si="3822"/>
        <v>2.1912943919442016E-2</v>
      </c>
      <c r="GO1720" s="21">
        <f t="shared" si="3822"/>
        <v>2.1599730475525523E-2</v>
      </c>
      <c r="GP1720" s="21">
        <f t="shared" si="3822"/>
        <v>2.129215350186971E-2</v>
      </c>
      <c r="GQ1720" s="21">
        <f t="shared" si="3822"/>
        <v>2.2503821032786243E-2</v>
      </c>
      <c r="GR1720" s="21">
        <f t="shared" si="3822"/>
        <v>2.2159348790593017E-2</v>
      </c>
      <c r="GS1720" s="21">
        <f t="shared" si="3822"/>
        <v>2.1821590058799918E-2</v>
      </c>
      <c r="GT1720" s="21">
        <f t="shared" si="3822"/>
        <v>1.9334484233009815E-2</v>
      </c>
      <c r="GU1720" s="21">
        <f t="shared" si="3822"/>
        <v>1.9075681952131072E-2</v>
      </c>
      <c r="GV1720" s="21">
        <f t="shared" ref="GV1720:HW1720" si="3823">(GV1484-GU1484)*$IA1720</f>
        <v>1.8821219595364522E-2</v>
      </c>
      <c r="GW1720" s="21">
        <f t="shared" si="3823"/>
        <v>1.7176986714049075E-2</v>
      </c>
      <c r="GX1720" s="21">
        <f t="shared" si="3823"/>
        <v>1.6969204378299931E-2</v>
      </c>
      <c r="GY1720" s="21">
        <f t="shared" si="3823"/>
        <v>1.6764525696663507E-2</v>
      </c>
      <c r="GZ1720" s="21">
        <f t="shared" si="3823"/>
        <v>1.8565053980484952E-2</v>
      </c>
      <c r="HA1720" s="21">
        <f t="shared" si="3823"/>
        <v>1.8310866261660584E-2</v>
      </c>
      <c r="HB1720" s="21">
        <f t="shared" si="3823"/>
        <v>1.8061073210610446E-2</v>
      </c>
      <c r="HC1720" s="21">
        <f t="shared" si="3823"/>
        <v>1.9100886616712092E-2</v>
      </c>
      <c r="HD1720" s="21">
        <f t="shared" si="3823"/>
        <v>1.8820764249056481E-2</v>
      </c>
      <c r="HE1720" s="21">
        <f t="shared" si="3823"/>
        <v>1.854588522102597E-2</v>
      </c>
      <c r="HF1720" s="21">
        <f t="shared" si="3823"/>
        <v>1.6442043816607743E-2</v>
      </c>
      <c r="HG1720" s="21">
        <f t="shared" si="3823"/>
        <v>1.6231054630519055E-2</v>
      </c>
      <c r="HH1720" s="21">
        <f t="shared" si="3823"/>
        <v>1.6023467456640024E-2</v>
      </c>
      <c r="HI1720" s="21">
        <f t="shared" si="3823"/>
        <v>1.4631381155748116E-2</v>
      </c>
      <c r="HJ1720" s="21">
        <f t="shared" si="3823"/>
        <v>1.4461626039614015E-2</v>
      </c>
      <c r="HK1720" s="21">
        <f t="shared" si="3823"/>
        <v>1.4294311228067232E-2</v>
      </c>
      <c r="HL1720" s="21">
        <f t="shared" si="3823"/>
        <v>1.5837978895735395E-2</v>
      </c>
      <c r="HM1720" s="21">
        <f t="shared" si="3823"/>
        <v>1.5630002183695507E-2</v>
      </c>
      <c r="HN1720" s="21">
        <f t="shared" si="3823"/>
        <v>1.5425482762086629E-2</v>
      </c>
      <c r="HO1720" s="21">
        <f t="shared" si="3823"/>
        <v>1.6323110588479052E-2</v>
      </c>
      <c r="HP1720" s="21">
        <f t="shared" si="3823"/>
        <v>1.6093473567031176E-2</v>
      </c>
      <c r="HQ1720" s="21">
        <f t="shared" si="3823"/>
        <v>1.5867968545453283E-2</v>
      </c>
      <c r="HR1720" s="21">
        <f t="shared" si="3823"/>
        <v>1.4075809369321622E-2</v>
      </c>
      <c r="HS1720" s="21">
        <f t="shared" si="3823"/>
        <v>1.3902438414379069E-2</v>
      </c>
      <c r="HT1720" s="21">
        <f t="shared" si="3823"/>
        <v>1.373175747119244E-2</v>
      </c>
      <c r="HU1720" s="21">
        <f t="shared" si="3823"/>
        <v>1.2544946214291806E-2</v>
      </c>
      <c r="HV1720" s="21">
        <f t="shared" si="3823"/>
        <v>1.2405180655694931E-2</v>
      </c>
      <c r="HW1720" s="21">
        <f t="shared" si="3823"/>
        <v>1.2267350088328554E-2</v>
      </c>
      <c r="HX1720" s="21"/>
      <c r="HY1720" s="21"/>
      <c r="HZ1720" s="21"/>
      <c r="IA1720" s="21">
        <v>34.667623402163663</v>
      </c>
      <c r="IB1720" s="21">
        <f t="shared" si="3794"/>
        <v>1.5005807839473988</v>
      </c>
    </row>
    <row r="1721" spans="2:236" x14ac:dyDescent="0.25">
      <c r="B1721" s="21">
        <f t="shared" si="3795"/>
        <v>10</v>
      </c>
      <c r="C1721" s="42"/>
      <c r="D1721" s="21"/>
      <c r="E1721" s="21"/>
      <c r="F1721" s="21"/>
      <c r="G1721" s="21"/>
      <c r="H1721" s="21"/>
      <c r="I1721" s="21"/>
      <c r="J1721" s="21"/>
      <c r="K1721" s="21"/>
      <c r="L1721" s="21"/>
      <c r="M1721" s="41">
        <f t="shared" ref="M1721:BX1721" si="3824">(M1485-L1485)*$IA1721</f>
        <v>0.15169843057564666</v>
      </c>
      <c r="N1721" s="41">
        <f t="shared" si="3824"/>
        <v>0.25285754766073398</v>
      </c>
      <c r="O1721" s="41">
        <f t="shared" si="3824"/>
        <v>0.31104653483808786</v>
      </c>
      <c r="P1721" s="41">
        <f t="shared" si="3824"/>
        <v>0.39662842086857797</v>
      </c>
      <c r="Q1721" s="41">
        <f t="shared" si="3824"/>
        <v>0.43347471835912704</v>
      </c>
      <c r="R1721" s="41">
        <f t="shared" si="3824"/>
        <v>0.46287458707757484</v>
      </c>
      <c r="S1721" s="41">
        <f t="shared" si="3824"/>
        <v>0.52157237966793824</v>
      </c>
      <c r="T1721" s="41">
        <f t="shared" si="3824"/>
        <v>0.54120893790888336</v>
      </c>
      <c r="U1721" s="41">
        <f t="shared" si="3824"/>
        <v>0.5566912868905538</v>
      </c>
      <c r="V1721" s="41">
        <f t="shared" si="3824"/>
        <v>0.51184185513579217</v>
      </c>
      <c r="W1721" s="41">
        <f t="shared" si="3824"/>
        <v>0.52130794813528114</v>
      </c>
      <c r="X1721" s="41">
        <f t="shared" si="3824"/>
        <v>0.52850341293489589</v>
      </c>
      <c r="Y1721" s="41">
        <f t="shared" si="3824"/>
        <v>0.49383946273658635</v>
      </c>
      <c r="Z1721" s="41">
        <f t="shared" si="3824"/>
        <v>0.49801686986743599</v>
      </c>
      <c r="AA1721" s="41">
        <f t="shared" si="3824"/>
        <v>0.50079116086639319</v>
      </c>
      <c r="AB1721" s="41">
        <f t="shared" si="3824"/>
        <v>0.56266117830167051</v>
      </c>
      <c r="AC1721" s="41">
        <f t="shared" si="3824"/>
        <v>0.56139372850347824</v>
      </c>
      <c r="AD1721" s="41">
        <f t="shared" si="3824"/>
        <v>0.55901984524386905</v>
      </c>
      <c r="AE1721" s="41">
        <f t="shared" si="3824"/>
        <v>0.59546389605826477</v>
      </c>
      <c r="AF1721" s="41">
        <f t="shared" si="3824"/>
        <v>0.58969549317016812</v>
      </c>
      <c r="AG1721" s="41">
        <f t="shared" si="3824"/>
        <v>0.58315378121069683</v>
      </c>
      <c r="AH1721" s="41">
        <f t="shared" si="3824"/>
        <v>0.51856320777972587</v>
      </c>
      <c r="AI1721" s="41">
        <f t="shared" si="3824"/>
        <v>0.51324455690205306</v>
      </c>
      <c r="AJ1721" s="41">
        <f t="shared" si="3824"/>
        <v>0.5074414797896224</v>
      </c>
      <c r="AK1721" s="41">
        <f t="shared" si="3824"/>
        <v>0.46384708598178703</v>
      </c>
      <c r="AL1721" s="41">
        <f t="shared" si="3824"/>
        <v>0.45878810103050682</v>
      </c>
      <c r="AM1721" s="41">
        <f t="shared" si="3824"/>
        <v>0.45341266950867432</v>
      </c>
      <c r="AN1721" s="41">
        <f t="shared" si="3824"/>
        <v>0.50146521745452499</v>
      </c>
      <c r="AO1721" s="41">
        <f t="shared" si="3824"/>
        <v>0.49318883743773151</v>
      </c>
      <c r="AP1721" s="41">
        <f t="shared" si="3824"/>
        <v>0.4847527946397166</v>
      </c>
      <c r="AQ1721" s="41">
        <f t="shared" si="3824"/>
        <v>0.51025299966737714</v>
      </c>
      <c r="AR1721" s="41">
        <f t="shared" si="3824"/>
        <v>0.49983895941671186</v>
      </c>
      <c r="AS1721" s="41">
        <f t="shared" si="3824"/>
        <v>0.48942066088592817</v>
      </c>
      <c r="AT1721" s="41">
        <f t="shared" si="3824"/>
        <v>0.43133305613998696</v>
      </c>
      <c r="AU1721" s="41">
        <f t="shared" si="3824"/>
        <v>0.42346595001163556</v>
      </c>
      <c r="AV1721" s="41">
        <f t="shared" si="3824"/>
        <v>0.41558685955801861</v>
      </c>
      <c r="AW1721" s="41">
        <f t="shared" si="3824"/>
        <v>0.37732580721354952</v>
      </c>
      <c r="AX1721" s="41">
        <f t="shared" si="3824"/>
        <v>0.37091674356004439</v>
      </c>
      <c r="AY1721" s="41">
        <f t="shared" si="3824"/>
        <v>0.36450181919725011</v>
      </c>
      <c r="AZ1721" s="41">
        <f t="shared" si="3824"/>
        <v>0.40103397891276843</v>
      </c>
      <c r="BA1721" s="41">
        <f t="shared" si="3824"/>
        <v>0.39252514175098935</v>
      </c>
      <c r="BB1721" s="41">
        <f t="shared" si="3824"/>
        <v>0.38411795752286548</v>
      </c>
      <c r="BC1721" s="41">
        <f t="shared" si="3824"/>
        <v>0.40270148312541643</v>
      </c>
      <c r="BD1721" s="41">
        <f t="shared" si="3824"/>
        <v>0.39303728758949819</v>
      </c>
      <c r="BE1721" s="41">
        <f t="shared" si="3824"/>
        <v>0.38356042300328352</v>
      </c>
      <c r="BF1721" s="41">
        <f t="shared" si="3824"/>
        <v>0.3370031316698881</v>
      </c>
      <c r="BG1721" s="41">
        <f t="shared" si="3824"/>
        <v>0.32992825952356952</v>
      </c>
      <c r="BH1721" s="41">
        <f t="shared" si="3824"/>
        <v>0.32296207556865508</v>
      </c>
      <c r="BI1721" s="41">
        <f t="shared" si="3824"/>
        <v>0.29254021963477916</v>
      </c>
      <c r="BJ1721" s="41">
        <f t="shared" si="3824"/>
        <v>0.28695080363366465</v>
      </c>
      <c r="BK1721" s="41">
        <f t="shared" si="3824"/>
        <v>0.28143525235014244</v>
      </c>
      <c r="BL1721" s="41">
        <f t="shared" si="3824"/>
        <v>0.309107037360556</v>
      </c>
      <c r="BM1721" s="41">
        <f t="shared" si="3824"/>
        <v>0.30209331948823603</v>
      </c>
      <c r="BN1721" s="41">
        <f t="shared" si="3824"/>
        <v>0.29522701633310444</v>
      </c>
      <c r="BO1721" s="41">
        <f t="shared" si="3824"/>
        <v>0.30915515972366947</v>
      </c>
      <c r="BP1721" s="41">
        <f t="shared" si="3824"/>
        <v>0.3014454815432433</v>
      </c>
      <c r="BQ1721" s="41">
        <f t="shared" si="3824"/>
        <v>0.29393402076349257</v>
      </c>
      <c r="BR1721" s="41">
        <f t="shared" si="3824"/>
        <v>0.25805852499640258</v>
      </c>
      <c r="BS1721" s="41">
        <f t="shared" si="3824"/>
        <v>0.25246147135395092</v>
      </c>
      <c r="BT1721" s="41">
        <f t="shared" si="3824"/>
        <v>0.24698257182969571</v>
      </c>
      <c r="BU1721" s="41">
        <f t="shared" si="3824"/>
        <v>0.22359580129459969</v>
      </c>
      <c r="BV1721" s="41">
        <f t="shared" si="3824"/>
        <v>0.21921481570864548</v>
      </c>
      <c r="BW1721" s="41">
        <f t="shared" si="3824"/>
        <v>0.21491399164153116</v>
      </c>
      <c r="BX1721" s="41">
        <f t="shared" si="3824"/>
        <v>0.23598749706184374</v>
      </c>
      <c r="BY1721" s="41">
        <f t="shared" ref="BY1721:EJ1721" si="3825">(BY1485-BX1485)*$IA1721</f>
        <v>0.23061264949178251</v>
      </c>
      <c r="BZ1721" s="41">
        <f t="shared" si="3825"/>
        <v>0.22536808427799457</v>
      </c>
      <c r="CA1721" s="41">
        <f t="shared" si="3825"/>
        <v>0.23602646159816282</v>
      </c>
      <c r="CB1721" s="41">
        <f t="shared" si="3825"/>
        <v>0.23019312431467981</v>
      </c>
      <c r="CC1721" s="41">
        <f t="shared" si="3825"/>
        <v>0.22452198240793941</v>
      </c>
      <c r="CD1721" s="41">
        <f t="shared" si="3825"/>
        <v>0.19717027933161141</v>
      </c>
      <c r="CE1721" s="41">
        <f t="shared" si="3825"/>
        <v>0.19293903092764683</v>
      </c>
      <c r="CF1721" s="41">
        <f t="shared" si="3825"/>
        <v>0.18880579547121903</v>
      </c>
      <c r="CG1721" s="41">
        <f t="shared" si="3825"/>
        <v>0.17097517037231022</v>
      </c>
      <c r="CH1721" s="41">
        <f t="shared" si="3825"/>
        <v>0.16766985075774599</v>
      </c>
      <c r="CI1721" s="41">
        <f t="shared" si="3825"/>
        <v>0.164431307381392</v>
      </c>
      <c r="CJ1721" s="41">
        <f t="shared" si="3825"/>
        <v>0.18063372710652401</v>
      </c>
      <c r="CK1721" s="41">
        <f t="shared" si="3825"/>
        <v>0.17661874352429996</v>
      </c>
      <c r="CL1721" s="41">
        <f t="shared" si="3825"/>
        <v>0.17270485952827019</v>
      </c>
      <c r="CM1721" s="41">
        <f t="shared" si="3825"/>
        <v>0.18099649215902799</v>
      </c>
      <c r="CN1721" s="41">
        <f t="shared" si="3825"/>
        <v>0.17665935239450212</v>
      </c>
      <c r="CO1721" s="41">
        <f t="shared" si="3825"/>
        <v>0.17244429062343755</v>
      </c>
      <c r="CP1721" s="41">
        <f t="shared" si="3825"/>
        <v>0.15154781765929556</v>
      </c>
      <c r="CQ1721" s="41">
        <f t="shared" si="3825"/>
        <v>0.1483949473982977</v>
      </c>
      <c r="CR1721" s="41">
        <f t="shared" si="3825"/>
        <v>0.1453166338319917</v>
      </c>
      <c r="CS1721" s="41">
        <f t="shared" si="3825"/>
        <v>0.13167955312486523</v>
      </c>
      <c r="CT1721" s="41">
        <f t="shared" si="3825"/>
        <v>0.12921401044691033</v>
      </c>
      <c r="CU1721" s="41">
        <f t="shared" si="3825"/>
        <v>0.12679954828227621</v>
      </c>
      <c r="CV1721" s="41">
        <f t="shared" si="3825"/>
        <v>0.13939810627946803</v>
      </c>
      <c r="CW1721" s="41">
        <f t="shared" si="3825"/>
        <v>0.1364158251924153</v>
      </c>
      <c r="CX1721" s="41">
        <f t="shared" si="3825"/>
        <v>0.13350837026448301</v>
      </c>
      <c r="CY1721" s="41">
        <f t="shared" si="3825"/>
        <v>0.14004917554990684</v>
      </c>
      <c r="CZ1721" s="41">
        <f t="shared" si="3825"/>
        <v>0.13683053459742392</v>
      </c>
      <c r="DA1721" s="41">
        <f t="shared" si="3825"/>
        <v>0.1337009977639933</v>
      </c>
      <c r="DB1721" s="41">
        <f t="shared" si="3825"/>
        <v>0.1176092265034429</v>
      </c>
      <c r="DC1721" s="41">
        <f t="shared" si="3825"/>
        <v>0.11526130023809888</v>
      </c>
      <c r="DD1721" s="41">
        <f t="shared" si="3825"/>
        <v>0.11296829356463756</v>
      </c>
      <c r="DE1721" s="41">
        <f t="shared" si="3825"/>
        <v>0.1024509079740064</v>
      </c>
      <c r="DF1721" s="41">
        <f t="shared" si="3825"/>
        <v>0.10061037884201879</v>
      </c>
      <c r="DG1721" s="41">
        <f t="shared" si="3825"/>
        <v>9.8807698816342077E-2</v>
      </c>
      <c r="DH1721" s="41">
        <f t="shared" si="3825"/>
        <v>0.10872008504097362</v>
      </c>
      <c r="DI1721" s="41">
        <f t="shared" si="3825"/>
        <v>0.10649677777958144</v>
      </c>
      <c r="DJ1721" s="41">
        <f t="shared" si="3825"/>
        <v>0.10432795912473707</v>
      </c>
      <c r="DK1721" s="41">
        <f t="shared" si="3825"/>
        <v>0.10955153211669925</v>
      </c>
      <c r="DL1721" s="41">
        <f t="shared" si="3825"/>
        <v>0.10714972054254851</v>
      </c>
      <c r="DM1721" s="41">
        <f t="shared" si="3825"/>
        <v>0.10481238062150763</v>
      </c>
      <c r="DN1721" s="41">
        <f t="shared" si="3825"/>
        <v>9.2289914077724813E-2</v>
      </c>
      <c r="DO1721" s="41">
        <f t="shared" si="3825"/>
        <v>9.0530898363765475E-2</v>
      </c>
      <c r="DP1721" s="41">
        <f t="shared" si="3825"/>
        <v>8.8811945674572013E-2</v>
      </c>
      <c r="DQ1721" s="41">
        <f t="shared" si="3825"/>
        <v>8.0613918819005911E-2</v>
      </c>
      <c r="DR1721" s="41">
        <f t="shared" si="3825"/>
        <v>7.9230895519832117E-2</v>
      </c>
      <c r="DS1721" s="41">
        <f t="shared" si="3825"/>
        <v>7.7875642325378039E-2</v>
      </c>
      <c r="DT1721" s="41">
        <f t="shared" si="3825"/>
        <v>8.5765926948571908E-2</v>
      </c>
      <c r="DU1721" s="41">
        <f t="shared" si="3825"/>
        <v>8.4094942947382872E-2</v>
      </c>
      <c r="DV1721" s="41">
        <f t="shared" si="3825"/>
        <v>8.2463552306136473E-2</v>
      </c>
      <c r="DW1721" s="41">
        <f t="shared" si="3825"/>
        <v>8.6682052317816768E-2</v>
      </c>
      <c r="DX1721" s="41">
        <f t="shared" si="3825"/>
        <v>8.4873491244908006E-2</v>
      </c>
      <c r="DY1721" s="41">
        <f t="shared" si="3825"/>
        <v>8.3111656709585147E-2</v>
      </c>
      <c r="DZ1721" s="41">
        <f t="shared" si="3825"/>
        <v>7.3255075720231988E-2</v>
      </c>
      <c r="EA1721" s="41">
        <f t="shared" si="3825"/>
        <v>7.1925161624883313E-2</v>
      </c>
      <c r="EB1721" s="21">
        <f t="shared" si="3825"/>
        <v>7.0624497522638829E-2</v>
      </c>
      <c r="EC1721" s="21">
        <f t="shared" si="3825"/>
        <v>6.4161141432603763E-2</v>
      </c>
      <c r="ED1721" s="21">
        <f t="shared" si="3825"/>
        <v>6.3112163551923922E-2</v>
      </c>
      <c r="EE1721" s="21">
        <f t="shared" si="3825"/>
        <v>6.2083571748423459E-2</v>
      </c>
      <c r="EF1721" s="21">
        <f t="shared" si="3825"/>
        <v>6.8434882713048803E-2</v>
      </c>
      <c r="EG1721" s="21">
        <f t="shared" si="3825"/>
        <v>6.7166198308550196E-2</v>
      </c>
      <c r="EH1721" s="21">
        <f t="shared" si="3825"/>
        <v>6.5926420780519121E-2</v>
      </c>
      <c r="EI1721" s="21">
        <f t="shared" si="3825"/>
        <v>6.9368445192528397E-2</v>
      </c>
      <c r="EJ1721" s="21">
        <f t="shared" si="3825"/>
        <v>6.7992093301321152E-2</v>
      </c>
      <c r="EK1721" s="21">
        <f t="shared" ref="EK1721:GV1721" si="3826">(EK1485-EJ1485)*$IA1721</f>
        <v>6.6649838791179625E-2</v>
      </c>
      <c r="EL1721" s="21">
        <f t="shared" si="3826"/>
        <v>5.8802166552756371E-2</v>
      </c>
      <c r="EM1721" s="21">
        <f t="shared" si="3826"/>
        <v>5.7786064770305165E-2</v>
      </c>
      <c r="EN1721" s="21">
        <f t="shared" si="3826"/>
        <v>6.449174414935456E-2</v>
      </c>
      <c r="EO1721" s="21">
        <f t="shared" si="3826"/>
        <v>5.8481678784420982E-2</v>
      </c>
      <c r="EP1721" s="21">
        <f t="shared" si="3826"/>
        <v>5.7424748952921649E-2</v>
      </c>
      <c r="EQ1721" s="21">
        <f t="shared" si="3826"/>
        <v>5.6391489491921964E-2</v>
      </c>
      <c r="ER1721" s="21">
        <f t="shared" si="3826"/>
        <v>6.2049944689290072E-2</v>
      </c>
      <c r="ES1721" s="21">
        <f t="shared" si="3826"/>
        <v>6.0788109217172183E-2</v>
      </c>
      <c r="ET1721" s="21">
        <f t="shared" si="3826"/>
        <v>5.9558745349521026E-2</v>
      </c>
      <c r="EU1721" s="21">
        <f t="shared" si="3826"/>
        <v>6.2554301377665184E-2</v>
      </c>
      <c r="EV1721" s="21">
        <f t="shared" si="3826"/>
        <v>6.1200396113427785E-2</v>
      </c>
      <c r="EW1721" s="21">
        <f t="shared" si="3826"/>
        <v>5.9883944533572743E-2</v>
      </c>
      <c r="EX1721" s="21">
        <f t="shared" si="3826"/>
        <v>5.2743237725106154E-2</v>
      </c>
      <c r="EY1721" s="21">
        <f t="shared" si="3826"/>
        <v>5.1749252628572912E-2</v>
      </c>
      <c r="EZ1721" s="21">
        <f t="shared" si="3826"/>
        <v>5.077887248425432E-2</v>
      </c>
      <c r="FA1721" s="21">
        <f t="shared" si="3826"/>
        <v>4.6101518322845134E-2</v>
      </c>
      <c r="FB1721" s="21">
        <f t="shared" si="3826"/>
        <v>4.531919539489835E-2</v>
      </c>
      <c r="FC1721" s="21">
        <f t="shared" si="3826"/>
        <v>4.4553391915940113E-2</v>
      </c>
      <c r="FD1721" s="21">
        <f t="shared" si="3826"/>
        <v>4.9082275975354604E-2</v>
      </c>
      <c r="FE1721" s="21">
        <f t="shared" si="3826"/>
        <v>4.8144780792655523E-2</v>
      </c>
      <c r="FF1721" s="21">
        <f t="shared" si="3826"/>
        <v>4.723001532053292E-2</v>
      </c>
      <c r="FG1721" s="21">
        <f t="shared" si="3826"/>
        <v>4.3739139215401422E-2</v>
      </c>
      <c r="FH1721" s="21">
        <f t="shared" si="3826"/>
        <v>4.2969301494639553E-2</v>
      </c>
      <c r="FI1721" s="21">
        <f t="shared" si="3826"/>
        <v>4.2216525053773671E-2</v>
      </c>
      <c r="FJ1721" s="21">
        <f t="shared" si="3826"/>
        <v>3.7324360919541937E-2</v>
      </c>
      <c r="FK1721" s="21">
        <f t="shared" si="3826"/>
        <v>3.6751181644775748E-2</v>
      </c>
      <c r="FL1721" s="21">
        <f t="shared" si="3826"/>
        <v>3.618888227787987E-2</v>
      </c>
      <c r="FM1721" s="21">
        <f t="shared" si="3826"/>
        <v>3.2965210723763815E-2</v>
      </c>
      <c r="FN1721" s="21">
        <f t="shared" si="3826"/>
        <v>3.2508465825054275E-2</v>
      </c>
      <c r="FO1721" s="21">
        <f t="shared" si="3826"/>
        <v>3.2059415905156527E-2</v>
      </c>
      <c r="FP1721" s="21">
        <f t="shared" si="3826"/>
        <v>3.5435106035903628E-2</v>
      </c>
      <c r="FQ1721" s="21">
        <f t="shared" si="3826"/>
        <v>3.487903065393691E-2</v>
      </c>
      <c r="FR1721" s="21">
        <f t="shared" si="3826"/>
        <v>3.4333852113821964E-2</v>
      </c>
      <c r="FS1721" s="21">
        <f t="shared" si="3826"/>
        <v>3.6234520514577068E-2</v>
      </c>
      <c r="FT1721" s="21">
        <f t="shared" si="3826"/>
        <v>3.5625705723028492E-2</v>
      </c>
      <c r="FU1721" s="21">
        <f t="shared" si="3826"/>
        <v>3.5029827521387072E-2</v>
      </c>
      <c r="FV1721" s="21">
        <f t="shared" si="3826"/>
        <v>3.0993738503476122E-2</v>
      </c>
      <c r="FW1721" s="21">
        <f t="shared" si="3826"/>
        <v>3.0539021207991512E-2</v>
      </c>
      <c r="FX1721" s="21">
        <f t="shared" si="3826"/>
        <v>3.0092593633816025E-2</v>
      </c>
      <c r="FY1721" s="21">
        <f t="shared" si="3826"/>
        <v>2.7429951927371105E-2</v>
      </c>
      <c r="FZ1721" s="21">
        <f t="shared" si="3826"/>
        <v>2.7066663902017313E-2</v>
      </c>
      <c r="GA1721" s="21">
        <f t="shared" si="3826"/>
        <v>2.6709261847680105E-2</v>
      </c>
      <c r="GB1721" s="21">
        <f t="shared" si="3826"/>
        <v>2.9541188048067022E-2</v>
      </c>
      <c r="GC1721" s="21">
        <f t="shared" si="3826"/>
        <v>2.9098200184671449E-2</v>
      </c>
      <c r="GD1721" s="21">
        <f t="shared" si="3826"/>
        <v>2.8663543537575342E-2</v>
      </c>
      <c r="GE1721" s="21">
        <f t="shared" si="3826"/>
        <v>3.0272434493039645E-2</v>
      </c>
      <c r="GF1721" s="21">
        <f t="shared" si="3826"/>
        <v>2.9786357473391659E-2</v>
      </c>
      <c r="GG1721" s="21">
        <f t="shared" si="3826"/>
        <v>2.931018600405989E-2</v>
      </c>
      <c r="GH1721" s="21">
        <f t="shared" si="3826"/>
        <v>2.5951281764178505E-2</v>
      </c>
      <c r="GI1721" s="21">
        <f t="shared" si="3826"/>
        <v>2.5587168651398953E-2</v>
      </c>
      <c r="GJ1721" s="21">
        <f t="shared" si="3826"/>
        <v>2.5229431095134536E-2</v>
      </c>
      <c r="GK1721" s="21">
        <f t="shared" si="3826"/>
        <v>2.30111798744689E-2</v>
      </c>
      <c r="GL1721" s="21">
        <f t="shared" si="3826"/>
        <v>2.2719568015273847E-2</v>
      </c>
      <c r="GM1721" s="21">
        <f t="shared" si="3826"/>
        <v>2.2432499306795788E-2</v>
      </c>
      <c r="GN1721" s="21">
        <f t="shared" si="3826"/>
        <v>2.4826321867397517E-2</v>
      </c>
      <c r="GO1721" s="21">
        <f t="shared" si="3826"/>
        <v>2.4470176155173964E-2</v>
      </c>
      <c r="GP1721" s="21">
        <f t="shared" si="3826"/>
        <v>2.4120461051184153E-2</v>
      </c>
      <c r="GQ1721" s="21">
        <f t="shared" si="3826"/>
        <v>2.5491692681254466E-2</v>
      </c>
      <c r="GR1721" s="21">
        <f t="shared" si="3826"/>
        <v>2.5100071061306288E-2</v>
      </c>
      <c r="GS1721" s="21">
        <f t="shared" si="3826"/>
        <v>2.471610777479399E-2</v>
      </c>
      <c r="GT1721" s="21">
        <f t="shared" si="3826"/>
        <v>2.189795947124884E-2</v>
      </c>
      <c r="GU1721" s="21">
        <f t="shared" si="3826"/>
        <v>2.1603798137420926E-2</v>
      </c>
      <c r="GV1721" s="21">
        <f t="shared" si="3826"/>
        <v>2.1314585918584369E-2</v>
      </c>
      <c r="GW1721" s="21">
        <f t="shared" ref="GW1721:HW1721" si="3827">(GW1485-GV1485)*$IA1721</f>
        <v>1.9451643425797676E-2</v>
      </c>
      <c r="GX1721" s="21">
        <f t="shared" si="3827"/>
        <v>1.9215515902613518E-2</v>
      </c>
      <c r="GY1721" s="21">
        <f t="shared" si="3827"/>
        <v>1.898292675729089E-2</v>
      </c>
      <c r="GZ1721" s="21">
        <f t="shared" si="3827"/>
        <v>2.1020745959742824E-2</v>
      </c>
      <c r="HA1721" s="21">
        <f t="shared" si="3827"/>
        <v>2.0731918792493465E-2</v>
      </c>
      <c r="HB1721" s="21">
        <f t="shared" si="3827"/>
        <v>2.0448101666165987E-2</v>
      </c>
      <c r="HC1721" s="21">
        <f t="shared" si="3827"/>
        <v>2.1624247918451148E-2</v>
      </c>
      <c r="HD1721" s="21">
        <f t="shared" si="3827"/>
        <v>2.1306004053620091E-2</v>
      </c>
      <c r="HE1721" s="21">
        <f t="shared" si="3827"/>
        <v>2.0993736894064488E-2</v>
      </c>
      <c r="HF1721" s="21">
        <f t="shared" si="3827"/>
        <v>1.8611309303747461E-2</v>
      </c>
      <c r="HG1721" s="21">
        <f t="shared" si="3827"/>
        <v>1.8371655617342667E-2</v>
      </c>
      <c r="HH1721" s="21">
        <f t="shared" si="3827"/>
        <v>1.8135878629087731E-2</v>
      </c>
      <c r="HI1721" s="21">
        <f t="shared" si="3827"/>
        <v>1.6559566477374683E-2</v>
      </c>
      <c r="HJ1721" s="21">
        <f t="shared" si="3827"/>
        <v>1.6366781797967057E-2</v>
      </c>
      <c r="HK1721" s="21">
        <f t="shared" si="3827"/>
        <v>1.6176777244414783E-2</v>
      </c>
      <c r="HL1721" s="21">
        <f t="shared" si="3827"/>
        <v>1.7922967411462504E-2</v>
      </c>
      <c r="HM1721" s="21">
        <f t="shared" si="3827"/>
        <v>1.7686804442311972E-2</v>
      </c>
      <c r="HN1721" s="21">
        <f t="shared" si="3827"/>
        <v>1.7454580006647992E-2</v>
      </c>
      <c r="HO1721" s="21">
        <f t="shared" si="3827"/>
        <v>1.8469414721301824E-2</v>
      </c>
      <c r="HP1721" s="21">
        <f t="shared" si="3827"/>
        <v>1.8208696399139971E-2</v>
      </c>
      <c r="HQ1721" s="21">
        <f t="shared" si="3827"/>
        <v>1.795268457507105E-2</v>
      </c>
      <c r="HR1721" s="21">
        <f t="shared" si="3827"/>
        <v>1.592435486283204E-2</v>
      </c>
      <c r="HS1721" s="21">
        <f t="shared" si="3827"/>
        <v>1.5727555456271598E-2</v>
      </c>
      <c r="HT1721" s="21">
        <f t="shared" si="3827"/>
        <v>1.5533819241884976E-2</v>
      </c>
      <c r="HU1721" s="21">
        <f t="shared" si="3827"/>
        <v>1.4190697022660495E-2</v>
      </c>
      <c r="HV1721" s="21">
        <f t="shared" si="3827"/>
        <v>1.4032069607125219E-2</v>
      </c>
      <c r="HW1721" s="21">
        <f t="shared" si="3827"/>
        <v>1.387564512481094E-2</v>
      </c>
      <c r="HX1721" s="21"/>
      <c r="HY1721" s="21"/>
      <c r="HZ1721" s="21"/>
      <c r="IA1721" s="21">
        <v>38.726160182088385</v>
      </c>
      <c r="IB1721" s="21">
        <f t="shared" si="3794"/>
        <v>1.6913339222847554</v>
      </c>
    </row>
    <row r="1722" spans="2:236" x14ac:dyDescent="0.25">
      <c r="B1722" s="21">
        <f t="shared" si="3795"/>
        <v>11</v>
      </c>
      <c r="C1722" s="42"/>
      <c r="D1722" s="21"/>
      <c r="E1722" s="21"/>
      <c r="F1722" s="21"/>
      <c r="G1722" s="21"/>
      <c r="H1722" s="21"/>
      <c r="I1722" s="21"/>
      <c r="J1722" s="21"/>
      <c r="K1722" s="21"/>
      <c r="L1722" s="21"/>
      <c r="M1722" s="21"/>
      <c r="N1722" s="41">
        <f t="shared" ref="N1722:BY1722" si="3828">(N1486-M1486)*$IA1722</f>
        <v>0.15914097197425414</v>
      </c>
      <c r="O1722" s="41">
        <f t="shared" si="3828"/>
        <v>0.26526309964485251</v>
      </c>
      <c r="P1722" s="41">
        <f t="shared" si="3828"/>
        <v>0.36577674844630992</v>
      </c>
      <c r="Q1722" s="41">
        <f t="shared" si="3828"/>
        <v>0.41542804103272579</v>
      </c>
      <c r="R1722" s="41">
        <f t="shared" si="3828"/>
        <v>0.45402560791311558</v>
      </c>
      <c r="S1722" s="41">
        <f t="shared" si="3828"/>
        <v>0.51972115907598937</v>
      </c>
      <c r="T1722" s="41">
        <f t="shared" si="3828"/>
        <v>0.54552069924839275</v>
      </c>
      <c r="U1722" s="41">
        <f t="shared" si="3828"/>
        <v>0.56607395717463715</v>
      </c>
      <c r="V1722" s="41">
        <f t="shared" si="3828"/>
        <v>0.52407361183533874</v>
      </c>
      <c r="W1722" s="41">
        <f t="shared" si="3828"/>
        <v>0.53674420321246696</v>
      </c>
      <c r="X1722" s="41">
        <f t="shared" si="3828"/>
        <v>0.54667276841006884</v>
      </c>
      <c r="Y1722" s="41">
        <f t="shared" si="3828"/>
        <v>0.51280207527618138</v>
      </c>
      <c r="Z1722" s="41">
        <f t="shared" si="3828"/>
        <v>0.51884735968372797</v>
      </c>
      <c r="AA1722" s="41">
        <f t="shared" si="3828"/>
        <v>0.52322917404735825</v>
      </c>
      <c r="AB1722" s="41">
        <f t="shared" si="3828"/>
        <v>0.58935663511732317</v>
      </c>
      <c r="AC1722" s="41">
        <f t="shared" si="3828"/>
        <v>0.5893549107979652</v>
      </c>
      <c r="AD1722" s="41">
        <f t="shared" si="3828"/>
        <v>0.5880371190813356</v>
      </c>
      <c r="AE1722" s="41">
        <f t="shared" si="3828"/>
        <v>0.62750013690836715</v>
      </c>
      <c r="AF1722" s="41">
        <f t="shared" si="3828"/>
        <v>0.62243279072533708</v>
      </c>
      <c r="AG1722" s="41">
        <f t="shared" si="3828"/>
        <v>0.61642977569928536</v>
      </c>
      <c r="AH1722" s="41">
        <f t="shared" si="3828"/>
        <v>0.54887087437497017</v>
      </c>
      <c r="AI1722" s="41">
        <f t="shared" si="3828"/>
        <v>0.54387758804188524</v>
      </c>
      <c r="AJ1722" s="41">
        <f t="shared" si="3828"/>
        <v>0.53830069459679053</v>
      </c>
      <c r="AK1722" s="41">
        <f t="shared" si="3828"/>
        <v>0.49252905855725848</v>
      </c>
      <c r="AL1722" s="41">
        <f t="shared" si="3828"/>
        <v>0.48758226209950589</v>
      </c>
      <c r="AM1722" s="41">
        <f t="shared" si="3828"/>
        <v>0.48225425909646574</v>
      </c>
      <c r="AN1722" s="41">
        <f t="shared" si="3828"/>
        <v>0.53375771724201027</v>
      </c>
      <c r="AO1722" s="41">
        <f t="shared" si="3828"/>
        <v>0.52530806106399497</v>
      </c>
      <c r="AP1722" s="41">
        <f t="shared" si="3828"/>
        <v>0.51664706566176877</v>
      </c>
      <c r="AQ1722" s="41">
        <f t="shared" si="3828"/>
        <v>0.5441402580209852</v>
      </c>
      <c r="AR1722" s="41">
        <f t="shared" si="3828"/>
        <v>0.53331961702354258</v>
      </c>
      <c r="AS1722" s="41">
        <f t="shared" si="3828"/>
        <v>0.52245950961167331</v>
      </c>
      <c r="AT1722" s="41">
        <f t="shared" si="3828"/>
        <v>0.46065668438638607</v>
      </c>
      <c r="AU1722" s="41">
        <f t="shared" si="3828"/>
        <v>0.45243955718112283</v>
      </c>
      <c r="AV1722" s="41">
        <f t="shared" si="3828"/>
        <v>0.44418811737511804</v>
      </c>
      <c r="AW1722" s="41">
        <f t="shared" si="3828"/>
        <v>0.40343293686708287</v>
      </c>
      <c r="AX1722" s="41">
        <f t="shared" si="3828"/>
        <v>0.39670603422748341</v>
      </c>
      <c r="AY1722" s="41">
        <f t="shared" si="3828"/>
        <v>0.38995861916255825</v>
      </c>
      <c r="AZ1722" s="41">
        <f t="shared" si="3828"/>
        <v>0.42915641268138621</v>
      </c>
      <c r="BA1722" s="41">
        <f t="shared" si="3828"/>
        <v>0.42015276443977301</v>
      </c>
      <c r="BB1722" s="41">
        <f t="shared" si="3828"/>
        <v>0.41124482046865635</v>
      </c>
      <c r="BC1722" s="41">
        <f t="shared" si="3828"/>
        <v>0.43122687304696083</v>
      </c>
      <c r="BD1722" s="41">
        <f t="shared" si="3828"/>
        <v>0.42095364649033479</v>
      </c>
      <c r="BE1722" s="41">
        <f t="shared" si="3828"/>
        <v>0.41087019210024456</v>
      </c>
      <c r="BF1722" s="41">
        <f t="shared" si="3828"/>
        <v>0.36105183444667582</v>
      </c>
      <c r="BG1722" s="41">
        <f t="shared" si="3828"/>
        <v>0.35352076852980147</v>
      </c>
      <c r="BH1722" s="41">
        <f t="shared" si="3828"/>
        <v>0.34609931482829842</v>
      </c>
      <c r="BI1722" s="41">
        <f t="shared" si="3828"/>
        <v>0.31353371819506487</v>
      </c>
      <c r="BJ1722" s="41">
        <f t="shared" si="3828"/>
        <v>0.30757543173134533</v>
      </c>
      <c r="BK1722" s="41">
        <f t="shared" si="3828"/>
        <v>0.30169170962435238</v>
      </c>
      <c r="BL1722" s="41">
        <f t="shared" si="3828"/>
        <v>0.33138107969097519</v>
      </c>
      <c r="BM1722" s="41">
        <f t="shared" si="3828"/>
        <v>0.32388240674242436</v>
      </c>
      <c r="BN1722" s="41">
        <f t="shared" si="3828"/>
        <v>0.31653787524304283</v>
      </c>
      <c r="BO1722" s="41">
        <f t="shared" si="3828"/>
        <v>0.3314850876309251</v>
      </c>
      <c r="BP1722" s="41">
        <f t="shared" si="3828"/>
        <v>0.32322800139970104</v>
      </c>
      <c r="BQ1722" s="41">
        <f t="shared" si="3828"/>
        <v>0.31518054488659764</v>
      </c>
      <c r="BR1722" s="41">
        <f t="shared" si="3828"/>
        <v>0.27671745306277801</v>
      </c>
      <c r="BS1722" s="41">
        <f t="shared" si="3828"/>
        <v>0.27072096786604255</v>
      </c>
      <c r="BT1722" s="41">
        <f t="shared" si="3828"/>
        <v>0.26484925890124339</v>
      </c>
      <c r="BU1722" s="41">
        <f t="shared" si="3828"/>
        <v>0.2397733965843484</v>
      </c>
      <c r="BV1722" s="41">
        <f t="shared" si="3828"/>
        <v>0.23507775658633498</v>
      </c>
      <c r="BW1722" s="41">
        <f t="shared" si="3828"/>
        <v>0.23046675329166322</v>
      </c>
      <c r="BX1722" s="41">
        <f t="shared" si="3828"/>
        <v>0.25306349257723243</v>
      </c>
      <c r="BY1722" s="41">
        <f t="shared" si="3828"/>
        <v>0.2472951700278091</v>
      </c>
      <c r="BZ1722" s="41">
        <f t="shared" ref="BZ1722:EK1722" si="3829">(BZ1486-BY1486)*$IA1722</f>
        <v>0.24166571708349127</v>
      </c>
      <c r="CA1722" s="41">
        <f t="shared" si="3829"/>
        <v>0.25308693584308567</v>
      </c>
      <c r="CB1722" s="41">
        <f t="shared" si="3829"/>
        <v>0.24682218331360536</v>
      </c>
      <c r="CC1722" s="41">
        <f t="shared" si="3829"/>
        <v>0.24073101025162016</v>
      </c>
      <c r="CD1722" s="41">
        <f t="shared" si="3829"/>
        <v>0.21139637020850396</v>
      </c>
      <c r="CE1722" s="41">
        <f t="shared" si="3829"/>
        <v>0.20685246488355058</v>
      </c>
      <c r="CF1722" s="41">
        <f t="shared" si="3829"/>
        <v>0.20241334902062644</v>
      </c>
      <c r="CG1722" s="41">
        <f t="shared" si="3829"/>
        <v>0.18329089199826895</v>
      </c>
      <c r="CH1722" s="41">
        <f t="shared" si="3829"/>
        <v>0.17974121288369443</v>
      </c>
      <c r="CI1722" s="41">
        <f t="shared" si="3829"/>
        <v>0.17626289669949577</v>
      </c>
      <c r="CJ1722" s="41">
        <f t="shared" si="3829"/>
        <v>0.19362205217866693</v>
      </c>
      <c r="CK1722" s="41">
        <f t="shared" si="3829"/>
        <v>0.18930772460105671</v>
      </c>
      <c r="CL1722" s="41">
        <f t="shared" si="3829"/>
        <v>0.18510187911827911</v>
      </c>
      <c r="CM1722" s="41">
        <f t="shared" si="3829"/>
        <v>0.19397614991979067</v>
      </c>
      <c r="CN1722" s="41">
        <f t="shared" si="3829"/>
        <v>0.18931454947939061</v>
      </c>
      <c r="CO1722" s="41">
        <f t="shared" si="3829"/>
        <v>0.18478417397913471</v>
      </c>
      <c r="CP1722" s="41">
        <f t="shared" si="3829"/>
        <v>0.16238155682562852</v>
      </c>
      <c r="CQ1722" s="41">
        <f t="shared" si="3829"/>
        <v>0.15899360090441031</v>
      </c>
      <c r="CR1722" s="41">
        <f t="shared" si="3829"/>
        <v>0.15568572272260067</v>
      </c>
      <c r="CS1722" s="41">
        <f t="shared" si="3829"/>
        <v>0.14106724829703507</v>
      </c>
      <c r="CT1722" s="41">
        <f t="shared" si="3829"/>
        <v>0.13841824001821118</v>
      </c>
      <c r="CU1722" s="41">
        <f t="shared" si="3829"/>
        <v>0.13582406851225534</v>
      </c>
      <c r="CV1722" s="41">
        <f t="shared" si="3829"/>
        <v>0.14930959039969649</v>
      </c>
      <c r="CW1722" s="41">
        <f t="shared" si="3829"/>
        <v>0.14610462395665227</v>
      </c>
      <c r="CX1722" s="41">
        <f t="shared" si="3829"/>
        <v>0.14298015143764684</v>
      </c>
      <c r="CY1722" s="41">
        <f t="shared" si="3829"/>
        <v>0.14997317787717088</v>
      </c>
      <c r="CZ1722" s="41">
        <f t="shared" si="3829"/>
        <v>0.14651417262268535</v>
      </c>
      <c r="DA1722" s="41">
        <f t="shared" si="3829"/>
        <v>0.14315110162455572</v>
      </c>
      <c r="DB1722" s="41">
        <f t="shared" si="3829"/>
        <v>0.12591215303760592</v>
      </c>
      <c r="DC1722" s="41">
        <f t="shared" si="3829"/>
        <v>0.12338964667876795</v>
      </c>
      <c r="DD1722" s="41">
        <f t="shared" si="3829"/>
        <v>0.12092622730067244</v>
      </c>
      <c r="DE1722" s="41">
        <f t="shared" si="3829"/>
        <v>0.1096604952621925</v>
      </c>
      <c r="DF1722" s="41">
        <f t="shared" si="3829"/>
        <v>0.10768354517882824</v>
      </c>
      <c r="DG1722" s="41">
        <f t="shared" si="3829"/>
        <v>0.10574729655220773</v>
      </c>
      <c r="DH1722" s="41">
        <f t="shared" si="3829"/>
        <v>0.11634752210894142</v>
      </c>
      <c r="DI1722" s="41">
        <f t="shared" si="3829"/>
        <v>0.11395928071332161</v>
      </c>
      <c r="DJ1722" s="41">
        <f t="shared" si="3829"/>
        <v>0.11162970088656629</v>
      </c>
      <c r="DK1722" s="41">
        <f t="shared" si="3829"/>
        <v>0.11720912212548996</v>
      </c>
      <c r="DL1722" s="41">
        <f t="shared" si="3829"/>
        <v>0.1146294089459335</v>
      </c>
      <c r="DM1722" s="41">
        <f t="shared" si="3829"/>
        <v>0.11211913194440275</v>
      </c>
      <c r="DN1722" s="41">
        <f t="shared" si="3829"/>
        <v>9.8715721078850571E-2</v>
      </c>
      <c r="DO1722" s="41">
        <f t="shared" si="3829"/>
        <v>9.6827029904807085E-2</v>
      </c>
      <c r="DP1722" s="41">
        <f t="shared" si="3829"/>
        <v>9.4981459040200264E-2</v>
      </c>
      <c r="DQ1722" s="41">
        <f t="shared" si="3829"/>
        <v>8.6207875136230891E-2</v>
      </c>
      <c r="DR1722" s="41">
        <f t="shared" si="3829"/>
        <v>8.4723265767980477E-2</v>
      </c>
      <c r="DS1722" s="41">
        <f t="shared" si="3829"/>
        <v>8.3268531792016084E-2</v>
      </c>
      <c r="DT1722" s="41">
        <f t="shared" si="3829"/>
        <v>9.169855395395704E-2</v>
      </c>
      <c r="DU1722" s="41">
        <f t="shared" si="3829"/>
        <v>8.9904901948778954E-2</v>
      </c>
      <c r="DV1722" s="41">
        <f t="shared" si="3829"/>
        <v>8.8153872748232207E-2</v>
      </c>
      <c r="DW1722" s="41">
        <f t="shared" si="3829"/>
        <v>9.2655831939564892E-2</v>
      </c>
      <c r="DX1722" s="41">
        <f t="shared" si="3829"/>
        <v>9.0714822416859103E-2</v>
      </c>
      <c r="DY1722" s="41">
        <f t="shared" si="3829"/>
        <v>8.8824122078312182E-2</v>
      </c>
      <c r="DZ1722" s="41">
        <f t="shared" si="3829"/>
        <v>7.8283855884313011E-2</v>
      </c>
      <c r="EA1722" s="41">
        <f t="shared" si="3829"/>
        <v>7.6857011538171566E-2</v>
      </c>
      <c r="EB1722" s="41">
        <f t="shared" si="3829"/>
        <v>7.5461641647612279E-2</v>
      </c>
      <c r="EC1722" s="21">
        <f t="shared" si="3829"/>
        <v>6.8550863552817143E-2</v>
      </c>
      <c r="ED1722" s="21">
        <f t="shared" si="3829"/>
        <v>6.7425721539815811E-2</v>
      </c>
      <c r="EE1722" s="21">
        <f t="shared" si="3829"/>
        <v>6.6322506378930085E-2</v>
      </c>
      <c r="EF1722" s="21">
        <f t="shared" si="3829"/>
        <v>7.3102301498978117E-2</v>
      </c>
      <c r="EG1722" s="21">
        <f t="shared" si="3829"/>
        <v>7.1741625865021974E-2</v>
      </c>
      <c r="EH1722" s="21">
        <f t="shared" si="3829"/>
        <v>7.041205360623036E-2</v>
      </c>
      <c r="EI1722" s="21">
        <f t="shared" si="3829"/>
        <v>7.4082407817398666E-2</v>
      </c>
      <c r="EJ1722" s="21">
        <f t="shared" si="3829"/>
        <v>7.2606540491508567E-2</v>
      </c>
      <c r="EK1722" s="21">
        <f t="shared" si="3829"/>
        <v>7.1167361896988413E-2</v>
      </c>
      <c r="EL1722" s="21">
        <f t="shared" ref="EL1722:GW1722" si="3830">(EL1486-EK1486)*$IA1722</f>
        <v>6.2783000726512536E-2</v>
      </c>
      <c r="EM1722" s="21">
        <f t="shared" si="3830"/>
        <v>6.1693773797793859E-2</v>
      </c>
      <c r="EN1722" s="21">
        <f t="shared" si="3830"/>
        <v>6.8847654413832518E-2</v>
      </c>
      <c r="EO1722" s="21">
        <f t="shared" si="3830"/>
        <v>6.2426759402466933E-2</v>
      </c>
      <c r="EP1722" s="21">
        <f t="shared" si="3830"/>
        <v>6.1293998111276421E-2</v>
      </c>
      <c r="EQ1722" s="21">
        <f t="shared" si="3830"/>
        <v>6.0186691348430604E-2</v>
      </c>
      <c r="ER1722" s="21">
        <f t="shared" si="3830"/>
        <v>6.6220738217195929E-2</v>
      </c>
      <c r="ES1722" s="21">
        <f t="shared" si="3830"/>
        <v>6.4868623646482437E-2</v>
      </c>
      <c r="ET1722" s="21">
        <f t="shared" si="3830"/>
        <v>6.3551429036296084E-2</v>
      </c>
      <c r="EU1722" s="21">
        <f t="shared" si="3830"/>
        <v>6.6742021410449937E-2</v>
      </c>
      <c r="EV1722" s="21">
        <f t="shared" si="3830"/>
        <v>6.5291630067699113E-2</v>
      </c>
      <c r="EW1722" s="21">
        <f t="shared" si="3830"/>
        <v>6.3881508768787273E-2</v>
      </c>
      <c r="EX1722" s="21">
        <f t="shared" si="3830"/>
        <v>5.625948872953012E-2</v>
      </c>
      <c r="EY1722" s="21">
        <f t="shared" si="3830"/>
        <v>5.5195031927829229E-2</v>
      </c>
      <c r="EZ1722" s="21">
        <f t="shared" si="3830"/>
        <v>5.4155942359178859E-2</v>
      </c>
      <c r="FA1722" s="21">
        <f t="shared" si="3830"/>
        <v>4.9164003578752689E-2</v>
      </c>
      <c r="FB1722" s="21">
        <f t="shared" si="3830"/>
        <v>4.8326451960207788E-2</v>
      </c>
      <c r="FC1722" s="21">
        <f t="shared" si="3830"/>
        <v>4.750664592362696E-2</v>
      </c>
      <c r="FD1722" s="21">
        <f t="shared" si="3830"/>
        <v>5.2331969490516599E-2</v>
      </c>
      <c r="FE1722" s="21">
        <f t="shared" si="3830"/>
        <v>5.1328473884051283E-2</v>
      </c>
      <c r="FF1722" s="21">
        <f t="shared" si="3830"/>
        <v>5.0349394560633025E-2</v>
      </c>
      <c r="FG1722" s="21">
        <f t="shared" si="3830"/>
        <v>4.6624570299331126E-2</v>
      </c>
      <c r="FH1722" s="21">
        <f t="shared" si="3830"/>
        <v>4.5800765632177103E-2</v>
      </c>
      <c r="FI1722" s="21">
        <f t="shared" si="3830"/>
        <v>4.4995281497177492E-2</v>
      </c>
      <c r="FJ1722" s="21">
        <f t="shared" si="3830"/>
        <v>3.9778555450451732E-2</v>
      </c>
      <c r="FK1722" s="21">
        <f t="shared" si="3830"/>
        <v>3.9165360238128527E-2</v>
      </c>
      <c r="FL1722" s="21">
        <f t="shared" si="3830"/>
        <v>3.8563842995925371E-2</v>
      </c>
      <c r="FM1722" s="21">
        <f t="shared" si="3830"/>
        <v>3.5126645490935964E-2</v>
      </c>
      <c r="FN1722" s="21">
        <f t="shared" si="3830"/>
        <v>3.4638121250436207E-2</v>
      </c>
      <c r="FO1722" s="21">
        <f t="shared" si="3830"/>
        <v>3.4157853628238123E-2</v>
      </c>
      <c r="FP1722" s="21">
        <f t="shared" si="3830"/>
        <v>3.775235833967179E-2</v>
      </c>
      <c r="FQ1722" s="21">
        <f t="shared" si="3830"/>
        <v>3.7157667077126269E-2</v>
      </c>
      <c r="FR1722" s="21">
        <f t="shared" si="3830"/>
        <v>3.6574668873202376E-2</v>
      </c>
      <c r="FS1722" s="21">
        <f t="shared" si="3830"/>
        <v>3.8596968533237817E-2</v>
      </c>
      <c r="FT1722" s="21">
        <f t="shared" si="3830"/>
        <v>3.7945995397602447E-2</v>
      </c>
      <c r="FU1722" s="21">
        <f t="shared" si="3830"/>
        <v>3.7308902593647914E-2</v>
      </c>
      <c r="FV1722" s="21">
        <f t="shared" si="3830"/>
        <v>3.300824043976127E-2</v>
      </c>
      <c r="FW1722" s="21">
        <f t="shared" si="3830"/>
        <v>3.2522157980907372E-2</v>
      </c>
      <c r="FX1722" s="21">
        <f t="shared" si="3830"/>
        <v>3.2044966555352418E-2</v>
      </c>
      <c r="FY1722" s="21">
        <f t="shared" si="3830"/>
        <v>2.9208044172168997E-2</v>
      </c>
      <c r="FZ1722" s="21">
        <f t="shared" si="3830"/>
        <v>2.8819778446839094E-2</v>
      </c>
      <c r="GA1722" s="21">
        <f t="shared" si="3830"/>
        <v>2.8437823672340178E-2</v>
      </c>
      <c r="GB1722" s="21">
        <f t="shared" si="3830"/>
        <v>3.1451358699188865E-2</v>
      </c>
      <c r="GC1722" s="21">
        <f t="shared" si="3830"/>
        <v>3.0977974103720139E-2</v>
      </c>
      <c r="GD1722" s="21">
        <f t="shared" si="3830"/>
        <v>3.0513522477726342E-2</v>
      </c>
      <c r="GE1722" s="21">
        <f t="shared" si="3830"/>
        <v>3.2224371395548901E-2</v>
      </c>
      <c r="GF1722" s="21">
        <f t="shared" si="3830"/>
        <v>3.1705033843808191E-2</v>
      </c>
      <c r="GG1722" s="21">
        <f t="shared" si="3830"/>
        <v>3.119631596323473E-2</v>
      </c>
      <c r="GH1722" s="21">
        <f t="shared" si="3830"/>
        <v>2.761971810595152E-2</v>
      </c>
      <c r="GI1722" s="21">
        <f t="shared" si="3830"/>
        <v>2.7230781446842257E-2</v>
      </c>
      <c r="GJ1722" s="21">
        <f t="shared" si="3830"/>
        <v>2.6848677568811465E-2</v>
      </c>
      <c r="GK1722" s="21">
        <f t="shared" si="3830"/>
        <v>2.448685841373107E-2</v>
      </c>
      <c r="GL1722" s="21">
        <f t="shared" si="3830"/>
        <v>2.417542674894569E-2</v>
      </c>
      <c r="GM1722" s="21">
        <f t="shared" si="3830"/>
        <v>2.3868862648092116E-2</v>
      </c>
      <c r="GN1722" s="21">
        <f t="shared" si="3830"/>
        <v>2.6414657221853308E-2</v>
      </c>
      <c r="GO1722" s="21">
        <f t="shared" si="3830"/>
        <v>2.6034353985930136E-2</v>
      </c>
      <c r="GP1722" s="21">
        <f t="shared" si="3830"/>
        <v>2.5660940488828575E-2</v>
      </c>
      <c r="GQ1722" s="21">
        <f t="shared" si="3830"/>
        <v>2.711827313544023E-2</v>
      </c>
      <c r="GR1722" s="21">
        <f t="shared" si="3830"/>
        <v>2.6700159352333837E-2</v>
      </c>
      <c r="GS1722" s="21">
        <f t="shared" si="3830"/>
        <v>2.6290249579593954E-2</v>
      </c>
      <c r="GT1722" s="21">
        <f t="shared" si="3830"/>
        <v>2.3291402700671919E-2</v>
      </c>
      <c r="GU1722" s="21">
        <f t="shared" si="3830"/>
        <v>2.2977410872158485E-2</v>
      </c>
      <c r="GV1722" s="21">
        <f t="shared" si="3830"/>
        <v>2.2668719086953462E-2</v>
      </c>
      <c r="GW1722" s="21">
        <f t="shared" si="3830"/>
        <v>2.0686478425371184E-2</v>
      </c>
      <c r="GX1722" s="21">
        <f t="shared" ref="GX1722:HW1722" si="3831">(GX1486-GW1486)*$IA1722</f>
        <v>2.043447883531533E-2</v>
      </c>
      <c r="GY1722" s="21">
        <f t="shared" si="3831"/>
        <v>2.0186267515663135E-2</v>
      </c>
      <c r="GZ1722" s="21">
        <f t="shared" si="3831"/>
        <v>2.2352236376172851E-2</v>
      </c>
      <c r="HA1722" s="21">
        <f t="shared" si="3831"/>
        <v>2.2044033066996847E-2</v>
      </c>
      <c r="HB1722" s="21">
        <f t="shared" si="3831"/>
        <v>2.1741193458073911E-2</v>
      </c>
      <c r="HC1722" s="21">
        <f t="shared" si="3831"/>
        <v>2.2990553786647158E-2</v>
      </c>
      <c r="HD1722" s="21">
        <f t="shared" si="3831"/>
        <v>2.2651015779594625E-2</v>
      </c>
      <c r="HE1722" s="21">
        <f t="shared" si="3831"/>
        <v>2.2317875487021251E-2</v>
      </c>
      <c r="HF1722" s="21">
        <f t="shared" si="3831"/>
        <v>1.9784221413098657E-2</v>
      </c>
      <c r="HG1722" s="21">
        <f t="shared" si="3831"/>
        <v>1.9528584246567053E-2</v>
      </c>
      <c r="HH1722" s="21">
        <f t="shared" si="3831"/>
        <v>1.9277095631610924E-2</v>
      </c>
      <c r="HI1722" s="21">
        <f t="shared" si="3831"/>
        <v>1.7600844337759651E-2</v>
      </c>
      <c r="HJ1722" s="21">
        <f t="shared" si="3831"/>
        <v>1.739523725817145E-2</v>
      </c>
      <c r="HK1722" s="21">
        <f t="shared" si="3831"/>
        <v>1.7192604532918338E-2</v>
      </c>
      <c r="HL1722" s="21">
        <f t="shared" si="3831"/>
        <v>1.9047630692444983E-2</v>
      </c>
      <c r="HM1722" s="21">
        <f t="shared" si="3831"/>
        <v>1.8795790388080179E-2</v>
      </c>
      <c r="HN1722" s="21">
        <f t="shared" si="3831"/>
        <v>1.8548163581967918E-2</v>
      </c>
      <c r="HO1722" s="21">
        <f t="shared" si="3831"/>
        <v>1.9625657219627002E-2</v>
      </c>
      <c r="HP1722" s="21">
        <f t="shared" si="3831"/>
        <v>1.9347674501342962E-2</v>
      </c>
      <c r="HQ1722" s="21">
        <f t="shared" si="3831"/>
        <v>1.9074726163272805E-2</v>
      </c>
      <c r="HR1722" s="21">
        <f t="shared" si="3831"/>
        <v>1.691886206877901E-2</v>
      </c>
      <c r="HS1722" s="21">
        <f t="shared" si="3831"/>
        <v>1.6709070669297051E-2</v>
      </c>
      <c r="HT1722" s="21">
        <f t="shared" si="3831"/>
        <v>1.6502554970014131E-2</v>
      </c>
      <c r="HU1722" s="21">
        <f t="shared" si="3831"/>
        <v>1.5075074394113784E-2</v>
      </c>
      <c r="HV1722" s="21">
        <f t="shared" si="3831"/>
        <v>1.4906001997908322E-2</v>
      </c>
      <c r="HW1722" s="21">
        <f t="shared" si="3831"/>
        <v>1.4739284829880937E-2</v>
      </c>
      <c r="HX1722" s="21"/>
      <c r="HY1722" s="21"/>
      <c r="HZ1722" s="21"/>
      <c r="IA1722" s="21">
        <v>40.626120842660754</v>
      </c>
      <c r="IB1722" s="21">
        <f t="shared" si="3794"/>
        <v>1.7902860453785152</v>
      </c>
    </row>
    <row r="1723" spans="2:236" x14ac:dyDescent="0.25">
      <c r="B1723" s="21">
        <f t="shared" si="3795"/>
        <v>12</v>
      </c>
      <c r="C1723" s="42"/>
      <c r="D1723" s="21"/>
      <c r="E1723" s="21"/>
      <c r="F1723" s="21"/>
      <c r="G1723" s="21"/>
      <c r="H1723" s="21"/>
      <c r="I1723" s="21"/>
      <c r="J1723" s="21"/>
      <c r="K1723" s="21"/>
      <c r="L1723" s="21"/>
      <c r="M1723" s="21"/>
      <c r="N1723" s="21"/>
      <c r="O1723" s="41">
        <f t="shared" ref="O1723:BZ1723" si="3832">(O1487-N1487)*$IA1723</f>
        <v>0.17421131905212661</v>
      </c>
      <c r="P1723" s="41">
        <f t="shared" si="3832"/>
        <v>0.32555734783830231</v>
      </c>
      <c r="Q1723" s="41">
        <f t="shared" si="3832"/>
        <v>0.39990237530814432</v>
      </c>
      <c r="R1723" s="41">
        <f t="shared" si="3832"/>
        <v>0.45418940466340868</v>
      </c>
      <c r="S1723" s="41">
        <f t="shared" si="3832"/>
        <v>0.53215040981648443</v>
      </c>
      <c r="T1723" s="41">
        <f t="shared" si="3832"/>
        <v>0.56746107713115523</v>
      </c>
      <c r="U1723" s="41">
        <f t="shared" si="3832"/>
        <v>0.59564343820794707</v>
      </c>
      <c r="V1723" s="41">
        <f t="shared" si="3832"/>
        <v>0.55627804411613824</v>
      </c>
      <c r="W1723" s="41">
        <f t="shared" si="3832"/>
        <v>0.57363957789341247</v>
      </c>
      <c r="X1723" s="41">
        <f t="shared" si="3832"/>
        <v>0.58750909178630606</v>
      </c>
      <c r="Y1723" s="41">
        <f t="shared" si="3832"/>
        <v>0.55364411389326995</v>
      </c>
      <c r="Z1723" s="41">
        <f t="shared" si="3832"/>
        <v>0.56233118701373785</v>
      </c>
      <c r="AA1723" s="41">
        <f t="shared" si="3832"/>
        <v>0.568951679344331</v>
      </c>
      <c r="AB1723" s="41">
        <f t="shared" si="3832"/>
        <v>0.642707968227199</v>
      </c>
      <c r="AC1723" s="41">
        <f t="shared" si="3832"/>
        <v>0.64434787560629192</v>
      </c>
      <c r="AD1723" s="41">
        <f t="shared" si="3832"/>
        <v>0.64435466784060591</v>
      </c>
      <c r="AE1723" s="41">
        <f t="shared" si="3832"/>
        <v>0.68898118204360181</v>
      </c>
      <c r="AF1723" s="41">
        <f t="shared" si="3832"/>
        <v>0.68465510525838946</v>
      </c>
      <c r="AG1723" s="41">
        <f t="shared" si="3832"/>
        <v>0.67915284168131373</v>
      </c>
      <c r="AH1723" s="41">
        <f t="shared" si="3832"/>
        <v>0.60559340659319449</v>
      </c>
      <c r="AI1723" s="41">
        <f t="shared" si="3832"/>
        <v>0.60085750994118059</v>
      </c>
      <c r="AJ1723" s="41">
        <f t="shared" si="3832"/>
        <v>0.59539117678348763</v>
      </c>
      <c r="AK1723" s="41">
        <f t="shared" si="3832"/>
        <v>0.54533934949180085</v>
      </c>
      <c r="AL1723" s="41">
        <f t="shared" si="3832"/>
        <v>0.54037641443913309</v>
      </c>
      <c r="AM1723" s="41">
        <f t="shared" si="3832"/>
        <v>0.53493660705359236</v>
      </c>
      <c r="AN1723" s="41">
        <f t="shared" si="3832"/>
        <v>0.59254270137834164</v>
      </c>
      <c r="AO1723" s="41">
        <f t="shared" si="3832"/>
        <v>0.58359683983296107</v>
      </c>
      <c r="AP1723" s="41">
        <f t="shared" si="3832"/>
        <v>0.57436645470085523</v>
      </c>
      <c r="AQ1723" s="41">
        <f t="shared" si="3832"/>
        <v>0.60531166178071294</v>
      </c>
      <c r="AR1723" s="41">
        <f t="shared" si="3832"/>
        <v>0.5936187315774003</v>
      </c>
      <c r="AS1723" s="41">
        <f t="shared" si="3832"/>
        <v>0.58183989258126412</v>
      </c>
      <c r="AT1723" s="41">
        <f t="shared" si="3832"/>
        <v>0.51326145223611008</v>
      </c>
      <c r="AU1723" s="41">
        <f t="shared" si="3832"/>
        <v>0.50432880290147242</v>
      </c>
      <c r="AV1723" s="41">
        <f t="shared" si="3832"/>
        <v>0.49533210410952538</v>
      </c>
      <c r="AW1723" s="41">
        <f t="shared" si="3832"/>
        <v>0.45005196770918665</v>
      </c>
      <c r="AX1723" s="41">
        <f t="shared" si="3832"/>
        <v>0.44269906259860309</v>
      </c>
      <c r="AY1723" s="41">
        <f t="shared" si="3832"/>
        <v>0.43530621035159239</v>
      </c>
      <c r="AZ1723" s="41">
        <f t="shared" si="3832"/>
        <v>0.47920021644893068</v>
      </c>
      <c r="BA1723" s="41">
        <f t="shared" si="3832"/>
        <v>0.46927000995196777</v>
      </c>
      <c r="BB1723" s="41">
        <f t="shared" si="3832"/>
        <v>0.45943098200793092</v>
      </c>
      <c r="BC1723" s="41">
        <f t="shared" si="3832"/>
        <v>0.48185907195650246</v>
      </c>
      <c r="BD1723" s="41">
        <f t="shared" si="3832"/>
        <v>0.47047175103433619</v>
      </c>
      <c r="BE1723" s="41">
        <f t="shared" si="3832"/>
        <v>0.45928346465085612</v>
      </c>
      <c r="BF1723" s="41">
        <f t="shared" si="3832"/>
        <v>0.40366072387761814</v>
      </c>
      <c r="BG1723" s="41">
        <f t="shared" si="3832"/>
        <v>0.39530028311012916</v>
      </c>
      <c r="BH1723" s="41">
        <f t="shared" si="3832"/>
        <v>0.38705419495007881</v>
      </c>
      <c r="BI1723" s="41">
        <f t="shared" si="3832"/>
        <v>0.3506786987881223</v>
      </c>
      <c r="BJ1723" s="41">
        <f t="shared" si="3832"/>
        <v>0.34405395837114844</v>
      </c>
      <c r="BK1723" s="41">
        <f t="shared" si="3832"/>
        <v>0.3375071060741443</v>
      </c>
      <c r="BL1723" s="41">
        <f t="shared" si="3832"/>
        <v>0.37075318186612111</v>
      </c>
      <c r="BM1723" s="41">
        <f t="shared" si="3832"/>
        <v>0.36238934551682955</v>
      </c>
      <c r="BN1723" s="41">
        <f t="shared" si="3832"/>
        <v>0.3541932642410916</v>
      </c>
      <c r="BO1723" s="41">
        <f t="shared" si="3832"/>
        <v>0.37093643941270699</v>
      </c>
      <c r="BP1723" s="41">
        <f t="shared" si="3832"/>
        <v>0.3617095255109482</v>
      </c>
      <c r="BQ1723" s="41">
        <f t="shared" si="3832"/>
        <v>0.3527136498408332</v>
      </c>
      <c r="BR1723" s="41">
        <f t="shared" si="3832"/>
        <v>0.30967813792755738</v>
      </c>
      <c r="BS1723" s="41">
        <f t="shared" si="3832"/>
        <v>0.30297477687591107</v>
      </c>
      <c r="BT1723" s="41">
        <f t="shared" si="3832"/>
        <v>0.29640872568844584</v>
      </c>
      <c r="BU1723" s="41">
        <f t="shared" si="3832"/>
        <v>0.2683489700548578</v>
      </c>
      <c r="BV1723" s="41">
        <f t="shared" si="3832"/>
        <v>0.26309732406577746</v>
      </c>
      <c r="BW1723" s="41">
        <f t="shared" si="3832"/>
        <v>0.25793880028785043</v>
      </c>
      <c r="BX1723" s="41">
        <f t="shared" si="3832"/>
        <v>0.28322801328137487</v>
      </c>
      <c r="BY1723" s="41">
        <f t="shared" si="3832"/>
        <v>0.27676784144581207</v>
      </c>
      <c r="BZ1723" s="41">
        <f t="shared" si="3832"/>
        <v>0.27046204459968776</v>
      </c>
      <c r="CA1723" s="41">
        <f t="shared" ref="CA1723:EL1723" si="3833">(CA1487-BZ1487)*$IA1723</f>
        <v>0.28323600345391164</v>
      </c>
      <c r="CB1723" s="41">
        <f t="shared" si="3833"/>
        <v>0.27621462353460563</v>
      </c>
      <c r="CC1723" s="41">
        <f t="shared" si="3833"/>
        <v>0.269387033405664</v>
      </c>
      <c r="CD1723" s="41">
        <f t="shared" si="3833"/>
        <v>0.23655158121650263</v>
      </c>
      <c r="CE1723" s="41">
        <f t="shared" si="3833"/>
        <v>0.23145910998785021</v>
      </c>
      <c r="CF1723" s="41">
        <f t="shared" si="3833"/>
        <v>0.22648351201826564</v>
      </c>
      <c r="CG1723" s="41">
        <f t="shared" si="3833"/>
        <v>0.20507981707483164</v>
      </c>
      <c r="CH1723" s="41">
        <f t="shared" si="3833"/>
        <v>0.20110139935995397</v>
      </c>
      <c r="CI1723" s="41">
        <f t="shared" si="3833"/>
        <v>0.19720254079045624</v>
      </c>
      <c r="CJ1723" s="41">
        <f t="shared" si="3833"/>
        <v>0.21661393510127711</v>
      </c>
      <c r="CK1723" s="41">
        <f t="shared" si="3833"/>
        <v>0.21177553126396803</v>
      </c>
      <c r="CL1723" s="41">
        <f t="shared" si="3833"/>
        <v>0.2070585879514788</v>
      </c>
      <c r="CM1723" s="41">
        <f t="shared" si="3833"/>
        <v>0.21697157583558399</v>
      </c>
      <c r="CN1723" s="41">
        <f t="shared" si="3833"/>
        <v>0.2117423822632527</v>
      </c>
      <c r="CO1723" s="41">
        <f t="shared" si="3833"/>
        <v>0.20666038845336329</v>
      </c>
      <c r="CP1723" s="41">
        <f t="shared" si="3833"/>
        <v>0.18159349903009323</v>
      </c>
      <c r="CQ1723" s="41">
        <f t="shared" si="3833"/>
        <v>0.17779388592792056</v>
      </c>
      <c r="CR1723" s="41">
        <f t="shared" si="3833"/>
        <v>0.17408402474361337</v>
      </c>
      <c r="CS1723" s="41">
        <f t="shared" si="3833"/>
        <v>0.15772870551520768</v>
      </c>
      <c r="CT1723" s="41">
        <f t="shared" si="3833"/>
        <v>0.15475822696993186</v>
      </c>
      <c r="CU1723" s="41">
        <f t="shared" si="3833"/>
        <v>0.15184918052731972</v>
      </c>
      <c r="CV1723" s="41">
        <f t="shared" si="3833"/>
        <v>0.1669149127271593</v>
      </c>
      <c r="CW1723" s="41">
        <f t="shared" si="3833"/>
        <v>0.16332009598187028</v>
      </c>
      <c r="CX1723" s="41">
        <f t="shared" si="3833"/>
        <v>0.15981564822748687</v>
      </c>
      <c r="CY1723" s="41">
        <f t="shared" si="3833"/>
        <v>0.16761879127334756</v>
      </c>
      <c r="CZ1723" s="41">
        <f t="shared" si="3833"/>
        <v>0.16373897248150346</v>
      </c>
      <c r="DA1723" s="41">
        <f t="shared" si="3833"/>
        <v>0.15996695254506024</v>
      </c>
      <c r="DB1723" s="41">
        <f t="shared" si="3833"/>
        <v>0.14069192737241504</v>
      </c>
      <c r="DC1723" s="41">
        <f t="shared" si="3833"/>
        <v>0.13786339316645774</v>
      </c>
      <c r="DD1723" s="41">
        <f t="shared" si="3833"/>
        <v>0.13510120531995445</v>
      </c>
      <c r="DE1723" s="41">
        <f t="shared" si="3833"/>
        <v>0.12250650158809491</v>
      </c>
      <c r="DF1723" s="41">
        <f t="shared" si="3833"/>
        <v>0.12029019255443747</v>
      </c>
      <c r="DG1723" s="41">
        <f t="shared" si="3833"/>
        <v>0.11811956329480112</v>
      </c>
      <c r="DH1723" s="41">
        <f t="shared" si="3833"/>
        <v>0.12995059389011351</v>
      </c>
      <c r="DI1723" s="41">
        <f t="shared" si="3833"/>
        <v>0.12727302318969413</v>
      </c>
      <c r="DJ1723" s="41">
        <f t="shared" si="3833"/>
        <v>0.12466136670684748</v>
      </c>
      <c r="DK1723" s="41">
        <f t="shared" si="3833"/>
        <v>0.13088113541300136</v>
      </c>
      <c r="DL1723" s="41">
        <f t="shared" si="3833"/>
        <v>0.12798919960429903</v>
      </c>
      <c r="DM1723" s="41">
        <f t="shared" si="3833"/>
        <v>0.1251753164962317</v>
      </c>
      <c r="DN1723" s="41">
        <f t="shared" si="3833"/>
        <v>0.11020209119436529</v>
      </c>
      <c r="DO1723" s="41">
        <f t="shared" si="3833"/>
        <v>0.10808550569372424</v>
      </c>
      <c r="DP1723" s="41">
        <f t="shared" si="3833"/>
        <v>0.10601735995520287</v>
      </c>
      <c r="DQ1723" s="41">
        <f t="shared" si="3833"/>
        <v>9.6217527368989669E-2</v>
      </c>
      <c r="DR1723" s="41">
        <f t="shared" si="3833"/>
        <v>9.4554199574253164E-2</v>
      </c>
      <c r="DS1723" s="41">
        <f t="shared" si="3833"/>
        <v>9.2924416959848641E-2</v>
      </c>
      <c r="DT1723" s="41">
        <f t="shared" si="3833"/>
        <v>0.10232446405459898</v>
      </c>
      <c r="DU1723" s="41">
        <f t="shared" si="3833"/>
        <v>0.10031496583907555</v>
      </c>
      <c r="DV1723" s="41">
        <f t="shared" si="3833"/>
        <v>9.8353358239670508E-2</v>
      </c>
      <c r="DW1723" s="41">
        <f t="shared" si="3833"/>
        <v>0.10336757327273584</v>
      </c>
      <c r="DX1723" s="41">
        <f t="shared" si="3833"/>
        <v>0.10119334431426513</v>
      </c>
      <c r="DY1723" s="41">
        <f t="shared" si="3833"/>
        <v>9.9075651052333263E-2</v>
      </c>
      <c r="DZ1723" s="41">
        <f t="shared" si="3833"/>
        <v>8.731186773643565E-2</v>
      </c>
      <c r="EA1723" s="41">
        <f t="shared" si="3833"/>
        <v>8.5714108788264715E-2</v>
      </c>
      <c r="EB1723" s="41">
        <f t="shared" si="3833"/>
        <v>8.4151699053554754E-2</v>
      </c>
      <c r="EC1723" s="41">
        <f t="shared" si="3833"/>
        <v>7.6439731276603209E-2</v>
      </c>
      <c r="ED1723" s="21">
        <f t="shared" si="3833"/>
        <v>7.5180142131169914E-2</v>
      </c>
      <c r="EE1723" s="21">
        <f t="shared" si="3833"/>
        <v>7.3945168350875279E-2</v>
      </c>
      <c r="EF1723" s="21">
        <f t="shared" si="3833"/>
        <v>8.1498347619588463E-2</v>
      </c>
      <c r="EG1723" s="21">
        <f t="shared" si="3833"/>
        <v>7.9975221499827817E-2</v>
      </c>
      <c r="EH1723" s="21">
        <f t="shared" si="3833"/>
        <v>7.8487025897203994E-2</v>
      </c>
      <c r="EI1723" s="21">
        <f t="shared" si="3833"/>
        <v>8.2571676934000041E-2</v>
      </c>
      <c r="EJ1723" s="21">
        <f t="shared" si="3833"/>
        <v>8.0919926491072255E-2</v>
      </c>
      <c r="EK1723" s="21">
        <f t="shared" si="3833"/>
        <v>7.9309379758246798E-2</v>
      </c>
      <c r="EL1723" s="21">
        <f t="shared" si="3833"/>
        <v>6.9960400414872018E-2</v>
      </c>
      <c r="EM1723" s="21">
        <f t="shared" ref="EM1723:GX1723" si="3834">(EM1487-EL1487)*$IA1723</f>
        <v>6.8741755359945825E-2</v>
      </c>
      <c r="EN1723" s="21">
        <f t="shared" si="3834"/>
        <v>7.6706963179249021E-2</v>
      </c>
      <c r="EO1723" s="21">
        <f t="shared" si="3834"/>
        <v>6.9547560724907614E-2</v>
      </c>
      <c r="EP1723" s="21">
        <f t="shared" si="3834"/>
        <v>6.8280471430201356E-2</v>
      </c>
      <c r="EQ1723" s="21">
        <f t="shared" si="3834"/>
        <v>6.7041952429799004E-2</v>
      </c>
      <c r="ER1723" s="21">
        <f t="shared" si="3834"/>
        <v>7.375737472163893E-2</v>
      </c>
      <c r="ES1723" s="21">
        <f t="shared" si="3834"/>
        <v>7.2245207964655611E-2</v>
      </c>
      <c r="ET1723" s="21">
        <f t="shared" si="3834"/>
        <v>7.0772236471243408E-2</v>
      </c>
      <c r="EU1723" s="21">
        <f t="shared" si="3834"/>
        <v>7.4318825860395996E-2</v>
      </c>
      <c r="EV1723" s="21">
        <f t="shared" si="3834"/>
        <v>7.2697180098323322E-2</v>
      </c>
      <c r="EW1723" s="21">
        <f t="shared" si="3834"/>
        <v>7.1120726008019053E-2</v>
      </c>
      <c r="EX1723" s="21">
        <f t="shared" si="3834"/>
        <v>6.2629730215541302E-2</v>
      </c>
      <c r="EY1723" s="21">
        <f t="shared" si="3834"/>
        <v>6.1440000660864476E-2</v>
      </c>
      <c r="EZ1723" s="21">
        <f t="shared" si="3834"/>
        <v>6.0278724196223744E-2</v>
      </c>
      <c r="FA1723" s="21">
        <f t="shared" si="3834"/>
        <v>5.4718439625068171E-2</v>
      </c>
      <c r="FB1723" s="21">
        <f t="shared" si="3834"/>
        <v>5.3782586593691929E-2</v>
      </c>
      <c r="FC1723" s="21">
        <f t="shared" si="3834"/>
        <v>5.2866629731604928E-2</v>
      </c>
      <c r="FD1723" s="21">
        <f t="shared" si="3834"/>
        <v>5.8232133640531286E-2</v>
      </c>
      <c r="FE1723" s="21">
        <f t="shared" si="3834"/>
        <v>5.7111067452457372E-2</v>
      </c>
      <c r="FF1723" s="21">
        <f t="shared" si="3834"/>
        <v>5.6017375957196115E-2</v>
      </c>
      <c r="FG1723" s="21">
        <f t="shared" si="3834"/>
        <v>5.1869417343205819E-2</v>
      </c>
      <c r="FH1723" s="21">
        <f t="shared" si="3834"/>
        <v>5.094935526244717E-2</v>
      </c>
      <c r="FI1723" s="21">
        <f t="shared" si="3834"/>
        <v>5.0049825919143268E-2</v>
      </c>
      <c r="FJ1723" s="21">
        <f t="shared" si="3834"/>
        <v>4.424420216755557E-2</v>
      </c>
      <c r="FK1723" s="21">
        <f t="shared" si="3834"/>
        <v>4.3559544494813349E-2</v>
      </c>
      <c r="FL1723" s="21">
        <f t="shared" si="3834"/>
        <v>4.2887969299977784E-2</v>
      </c>
      <c r="FM1723" s="21">
        <f t="shared" si="3834"/>
        <v>3.9063145705204506E-2</v>
      </c>
      <c r="FN1723" s="21">
        <f t="shared" si="3834"/>
        <v>3.8517810103060976E-2</v>
      </c>
      <c r="FO1723" s="21">
        <f t="shared" si="3834"/>
        <v>3.7981720974809736E-2</v>
      </c>
      <c r="FP1723" s="21">
        <f t="shared" si="3834"/>
        <v>4.1976208126487606E-2</v>
      </c>
      <c r="FQ1723" s="21">
        <f t="shared" si="3834"/>
        <v>4.1312443919344848E-2</v>
      </c>
      <c r="FR1723" s="21">
        <f t="shared" si="3834"/>
        <v>4.0661775586769471E-2</v>
      </c>
      <c r="FS1723" s="21">
        <f t="shared" si="3834"/>
        <v>4.2907338371164443E-2</v>
      </c>
      <c r="FT1723" s="21">
        <f t="shared" si="3834"/>
        <v>4.2180891037617206E-2</v>
      </c>
      <c r="FU1723" s="21">
        <f t="shared" si="3834"/>
        <v>4.1469987524269197E-2</v>
      </c>
      <c r="FV1723" s="21">
        <f t="shared" si="3834"/>
        <v>3.6687438542179915E-2</v>
      </c>
      <c r="FW1723" s="21">
        <f t="shared" si="3834"/>
        <v>3.6145137626257595E-2</v>
      </c>
      <c r="FX1723" s="21">
        <f t="shared" si="3834"/>
        <v>3.5612789409261818E-2</v>
      </c>
      <c r="FY1723" s="21">
        <f t="shared" si="3834"/>
        <v>3.2458285159565191E-2</v>
      </c>
      <c r="FZ1723" s="21">
        <f t="shared" si="3834"/>
        <v>3.202520541444992E-2</v>
      </c>
      <c r="GA1723" s="21">
        <f t="shared" si="3834"/>
        <v>3.1599187976044121E-2</v>
      </c>
      <c r="GB1723" s="21">
        <f t="shared" si="3834"/>
        <v>3.4945853807809693E-2</v>
      </c>
      <c r="GC1723" s="21">
        <f t="shared" si="3834"/>
        <v>3.4417899553707491E-2</v>
      </c>
      <c r="GD1723" s="21">
        <f t="shared" si="3834"/>
        <v>3.3899942023470665E-2</v>
      </c>
      <c r="GE1723" s="21">
        <f t="shared" si="3834"/>
        <v>3.5798544634264975E-2</v>
      </c>
      <c r="GF1723" s="21">
        <f t="shared" si="3834"/>
        <v>3.5219445271856609E-2</v>
      </c>
      <c r="GG1723" s="21">
        <f t="shared" si="3834"/>
        <v>3.4652228654111945E-2</v>
      </c>
      <c r="GH1723" s="21">
        <f t="shared" si="3834"/>
        <v>3.067767753724545E-2</v>
      </c>
      <c r="GI1723" s="21">
        <f t="shared" si="3834"/>
        <v>3.0244087811869394E-2</v>
      </c>
      <c r="GJ1723" s="21">
        <f t="shared" si="3834"/>
        <v>2.9818140821043587E-2</v>
      </c>
      <c r="GK1723" s="21">
        <f t="shared" si="3834"/>
        <v>2.71937559619309E-2</v>
      </c>
      <c r="GL1723" s="21">
        <f t="shared" si="3834"/>
        <v>2.6846638145435999E-2</v>
      </c>
      <c r="GM1723" s="21">
        <f t="shared" si="3834"/>
        <v>2.6504963311654434E-2</v>
      </c>
      <c r="GN1723" s="21">
        <f t="shared" si="3834"/>
        <v>2.9330449450228703E-2</v>
      </c>
      <c r="GO1723" s="21">
        <f t="shared" si="3834"/>
        <v>2.8906623134458069E-2</v>
      </c>
      <c r="GP1723" s="21">
        <f t="shared" si="3834"/>
        <v>2.8490500943359063E-2</v>
      </c>
      <c r="GQ1723" s="21">
        <f t="shared" si="3834"/>
        <v>3.0106871898633009E-2</v>
      </c>
      <c r="GR1723" s="21">
        <f t="shared" si="3834"/>
        <v>2.9640988957907538E-2</v>
      </c>
      <c r="GS1723" s="21">
        <f t="shared" si="3834"/>
        <v>2.9184278496381045E-2</v>
      </c>
      <c r="GT1723" s="21">
        <f t="shared" si="3834"/>
        <v>2.5853954171408365E-2</v>
      </c>
      <c r="GU1723" s="21">
        <f t="shared" si="3834"/>
        <v>2.5504166476384146E-2</v>
      </c>
      <c r="GV1723" s="21">
        <f t="shared" si="3834"/>
        <v>2.5160302558279498E-2</v>
      </c>
      <c r="GW1723" s="21">
        <f t="shared" si="3834"/>
        <v>2.2959127200298114E-2</v>
      </c>
      <c r="GX1723" s="21">
        <f t="shared" si="3834"/>
        <v>2.2678451013441389E-2</v>
      </c>
      <c r="GY1723" s="21">
        <f t="shared" ref="GY1723:HW1723" si="3835">(GY1487-GX1487)*$IA1723</f>
        <v>2.2402007786519205E-2</v>
      </c>
      <c r="GZ1723" s="21">
        <f t="shared" si="3835"/>
        <v>2.480456713240144E-2</v>
      </c>
      <c r="HA1723" s="21">
        <f t="shared" si="3835"/>
        <v>2.4461334835509201E-2</v>
      </c>
      <c r="HB1723" s="21">
        <f t="shared" si="3835"/>
        <v>2.4124095660452E-2</v>
      </c>
      <c r="HC1723" s="21">
        <f t="shared" si="3835"/>
        <v>2.5509083397782864E-2</v>
      </c>
      <c r="HD1723" s="21">
        <f t="shared" si="3835"/>
        <v>2.513101766714796E-2</v>
      </c>
      <c r="HE1723" s="21">
        <f t="shared" si="3835"/>
        <v>2.4760099401236909E-2</v>
      </c>
      <c r="HF1723" s="21">
        <f t="shared" si="3835"/>
        <v>2.1948112154820339E-2</v>
      </c>
      <c r="HG1723" s="21">
        <f t="shared" si="3835"/>
        <v>2.1663526201245894E-2</v>
      </c>
      <c r="HH1723" s="21">
        <f t="shared" si="3835"/>
        <v>2.1383573586865427E-2</v>
      </c>
      <c r="HI1723" s="21">
        <f t="shared" si="3835"/>
        <v>1.9523311931181109E-2</v>
      </c>
      <c r="HJ1723" s="21">
        <f t="shared" si="3835"/>
        <v>1.9294461169321951E-2</v>
      </c>
      <c r="HK1723" s="21">
        <f t="shared" si="3835"/>
        <v>1.9068931516850993E-2</v>
      </c>
      <c r="HL1723" s="21">
        <f t="shared" si="3835"/>
        <v>2.1125490204823294E-2</v>
      </c>
      <c r="HM1723" s="21">
        <f t="shared" si="3835"/>
        <v>2.084521379120317E-2</v>
      </c>
      <c r="HN1723" s="21">
        <f t="shared" si="3835"/>
        <v>2.0569641864000406E-2</v>
      </c>
      <c r="HO1723" s="21">
        <f t="shared" si="3835"/>
        <v>2.1763529733250464E-2</v>
      </c>
      <c r="HP1723" s="21">
        <f t="shared" si="3835"/>
        <v>2.1454207622446268E-2</v>
      </c>
      <c r="HQ1723" s="21">
        <f t="shared" si="3835"/>
        <v>2.1150505741464855E-2</v>
      </c>
      <c r="HR1723" s="21">
        <f t="shared" si="3835"/>
        <v>1.8759175510758938E-2</v>
      </c>
      <c r="HS1723" s="21">
        <f t="shared" si="3835"/>
        <v>1.8525777252106575E-2</v>
      </c>
      <c r="HT1723" s="21">
        <f t="shared" si="3835"/>
        <v>1.8296034882911951E-2</v>
      </c>
      <c r="HU1723" s="21">
        <f t="shared" si="3835"/>
        <v>1.6712747100955608E-2</v>
      </c>
      <c r="HV1723" s="21">
        <f t="shared" si="3835"/>
        <v>1.6524680167091681E-2</v>
      </c>
      <c r="HW1723" s="21">
        <f t="shared" si="3835"/>
        <v>1.6339241218178112E-2</v>
      </c>
      <c r="HX1723" s="21"/>
      <c r="HY1723" s="21"/>
      <c r="HZ1723" s="21"/>
      <c r="IA1723" s="21">
        <v>44.473337143598869</v>
      </c>
      <c r="IB1723" s="21">
        <f t="shared" si="3794"/>
        <v>1.9775862175992458</v>
      </c>
    </row>
    <row r="1724" spans="2:236" x14ac:dyDescent="0.25">
      <c r="B1724" s="21">
        <f t="shared" si="3795"/>
        <v>13</v>
      </c>
      <c r="C1724" s="42"/>
      <c r="D1724" s="21"/>
      <c r="E1724" s="21"/>
      <c r="F1724" s="21"/>
      <c r="G1724" s="21"/>
      <c r="H1724" s="21"/>
      <c r="I1724" s="21"/>
      <c r="J1724" s="21"/>
      <c r="K1724" s="21"/>
      <c r="L1724" s="21"/>
      <c r="M1724" s="21"/>
      <c r="N1724" s="21"/>
      <c r="O1724" s="21"/>
      <c r="P1724" s="41">
        <f t="shared" ref="P1724:CA1724" si="3836">(P1488-O1488)*$IA1724</f>
        <v>0.21225959623184842</v>
      </c>
      <c r="Q1724" s="41">
        <f t="shared" si="3836"/>
        <v>0.35344132332911021</v>
      </c>
      <c r="R1724" s="41">
        <f t="shared" si="3836"/>
        <v>0.43415566076760875</v>
      </c>
      <c r="S1724" s="41">
        <f t="shared" si="3836"/>
        <v>0.52864897419390866</v>
      </c>
      <c r="T1724" s="41">
        <f t="shared" si="3836"/>
        <v>0.57703482214996094</v>
      </c>
      <c r="U1724" s="41">
        <f t="shared" si="3836"/>
        <v>0.61533323167662213</v>
      </c>
      <c r="V1724" s="41">
        <f t="shared" si="3836"/>
        <v>0.58126562313720154</v>
      </c>
      <c r="W1724" s="41">
        <f t="shared" si="3836"/>
        <v>0.60461519484416737</v>
      </c>
      <c r="X1724" s="41">
        <f t="shared" si="3836"/>
        <v>0.62348336296149443</v>
      </c>
      <c r="Y1724" s="41">
        <f t="shared" si="3836"/>
        <v>0.5908015196159061</v>
      </c>
      <c r="Z1724" s="41">
        <f t="shared" si="3836"/>
        <v>0.60281252233537119</v>
      </c>
      <c r="AA1724" s="41">
        <f t="shared" si="3836"/>
        <v>0.6122597955246275</v>
      </c>
      <c r="AB1724" s="41">
        <f t="shared" si="3836"/>
        <v>0.69393336785797544</v>
      </c>
      <c r="AC1724" s="41">
        <f t="shared" si="3836"/>
        <v>0.6977326787314484</v>
      </c>
      <c r="AD1724" s="41">
        <f t="shared" si="3836"/>
        <v>0.69951879452543808</v>
      </c>
      <c r="AE1724" s="41">
        <f t="shared" si="3836"/>
        <v>0.74965832195610871</v>
      </c>
      <c r="AF1724" s="41">
        <f t="shared" si="3836"/>
        <v>0.74645873469369084</v>
      </c>
      <c r="AG1724" s="41">
        <f t="shared" si="3836"/>
        <v>0.74179621914409155</v>
      </c>
      <c r="AH1724" s="41">
        <f t="shared" si="3836"/>
        <v>0.66250979289289036</v>
      </c>
      <c r="AI1724" s="41">
        <f t="shared" si="3836"/>
        <v>0.6582631160444008</v>
      </c>
      <c r="AJ1724" s="41">
        <f t="shared" si="3836"/>
        <v>0.65311211834834471</v>
      </c>
      <c r="AK1724" s="41">
        <f t="shared" si="3836"/>
        <v>0.59889883529867716</v>
      </c>
      <c r="AL1724" s="41">
        <f t="shared" si="3836"/>
        <v>0.59406619597512444</v>
      </c>
      <c r="AM1724" s="41">
        <f t="shared" si="3836"/>
        <v>0.58864374724724056</v>
      </c>
      <c r="AN1724" s="41">
        <f t="shared" si="3836"/>
        <v>0.65260411069534019</v>
      </c>
      <c r="AO1724" s="41">
        <f t="shared" si="3836"/>
        <v>0.64327151994755993</v>
      </c>
      <c r="AP1724" s="41">
        <f t="shared" si="3836"/>
        <v>0.63356577852644103</v>
      </c>
      <c r="AQ1724" s="41">
        <f t="shared" si="3836"/>
        <v>0.66815542154239327</v>
      </c>
      <c r="AR1724" s="41">
        <f t="shared" si="3836"/>
        <v>0.65565990966286714</v>
      </c>
      <c r="AS1724" s="41">
        <f t="shared" si="3836"/>
        <v>0.64301943090176483</v>
      </c>
      <c r="AT1724" s="41">
        <f t="shared" si="3836"/>
        <v>0.56752689571147197</v>
      </c>
      <c r="AU1724" s="41">
        <f t="shared" si="3836"/>
        <v>0.55791563464710547</v>
      </c>
      <c r="AV1724" s="41">
        <f t="shared" si="3836"/>
        <v>0.54820281081972388</v>
      </c>
      <c r="AW1724" s="41">
        <f t="shared" si="3836"/>
        <v>0.49828932858955405</v>
      </c>
      <c r="AX1724" s="41">
        <f t="shared" si="3836"/>
        <v>0.49032856230777372</v>
      </c>
      <c r="AY1724" s="41">
        <f t="shared" si="3836"/>
        <v>0.48230329450322518</v>
      </c>
      <c r="AZ1724" s="41">
        <f t="shared" si="3836"/>
        <v>0.53110075684787772</v>
      </c>
      <c r="BA1724" s="41">
        <f t="shared" si="3836"/>
        <v>0.52024234965312377</v>
      </c>
      <c r="BB1724" s="41">
        <f t="shared" si="3836"/>
        <v>0.50946636121295286</v>
      </c>
      <c r="BC1724" s="41">
        <f t="shared" si="3836"/>
        <v>0.53446234112027813</v>
      </c>
      <c r="BD1724" s="41">
        <f t="shared" si="3836"/>
        <v>0.52194237151478695</v>
      </c>
      <c r="BE1724" s="41">
        <f t="shared" si="3836"/>
        <v>0.50962768258362323</v>
      </c>
      <c r="BF1724" s="41">
        <f t="shared" si="3836"/>
        <v>0.44798675424058543</v>
      </c>
      <c r="BG1724" s="41">
        <f t="shared" si="3836"/>
        <v>0.43877941102154083</v>
      </c>
      <c r="BH1724" s="41">
        <f t="shared" si="3836"/>
        <v>0.42968925484136788</v>
      </c>
      <c r="BI1724" s="41">
        <f t="shared" si="3836"/>
        <v>0.38935928245591728</v>
      </c>
      <c r="BJ1724" s="41">
        <f t="shared" si="3836"/>
        <v>0.38205109250073038</v>
      </c>
      <c r="BK1724" s="41">
        <f t="shared" si="3836"/>
        <v>0.37482285712890445</v>
      </c>
      <c r="BL1724" s="41">
        <f t="shared" si="3836"/>
        <v>0.41178355819371598</v>
      </c>
      <c r="BM1724" s="41">
        <f t="shared" si="3836"/>
        <v>0.40252557554342561</v>
      </c>
      <c r="BN1724" s="41">
        <f t="shared" si="3836"/>
        <v>0.39344832230935645</v>
      </c>
      <c r="BO1724" s="41">
        <f t="shared" si="3836"/>
        <v>0.41206935764476726</v>
      </c>
      <c r="BP1724" s="41">
        <f t="shared" si="3836"/>
        <v>0.40183570937032681</v>
      </c>
      <c r="BQ1724" s="41">
        <f t="shared" si="3836"/>
        <v>0.39185448197713868</v>
      </c>
      <c r="BR1724" s="41">
        <f t="shared" si="3836"/>
        <v>0.34405360787610673</v>
      </c>
      <c r="BS1724" s="41">
        <f t="shared" si="3836"/>
        <v>0.33661568482701959</v>
      </c>
      <c r="BT1724" s="41">
        <f t="shared" si="3836"/>
        <v>0.32932753911088614</v>
      </c>
      <c r="BU1724" s="41">
        <f t="shared" si="3836"/>
        <v>0.29815707660769192</v>
      </c>
      <c r="BV1724" s="41">
        <f t="shared" si="3836"/>
        <v>0.29232695167380945</v>
      </c>
      <c r="BW1724" s="41">
        <f t="shared" si="3836"/>
        <v>0.28659839073504773</v>
      </c>
      <c r="BX1724" s="41">
        <f t="shared" si="3836"/>
        <v>0.31469698202991475</v>
      </c>
      <c r="BY1724" s="41">
        <f t="shared" si="3836"/>
        <v>0.30751486202206335</v>
      </c>
      <c r="BZ1724" s="41">
        <f t="shared" si="3836"/>
        <v>0.30050300130619273</v>
      </c>
      <c r="CA1724" s="41">
        <f t="shared" si="3836"/>
        <v>0.31468712510361702</v>
      </c>
      <c r="CB1724" s="41">
        <f t="shared" ref="CB1724:EM1724" si="3837">(CB1488-CA1488)*$IA1724</f>
        <v>0.3068749138106176</v>
      </c>
      <c r="CC1724" s="41">
        <f t="shared" si="3837"/>
        <v>0.29927741413016634</v>
      </c>
      <c r="CD1724" s="41">
        <f t="shared" si="3837"/>
        <v>0.26278896061921475</v>
      </c>
      <c r="CE1724" s="41">
        <f t="shared" si="3837"/>
        <v>0.25712309389161314</v>
      </c>
      <c r="CF1724" s="41">
        <f t="shared" si="3837"/>
        <v>0.25158658568459952</v>
      </c>
      <c r="CG1724" s="41">
        <f t="shared" si="3837"/>
        <v>0.22780255785571948</v>
      </c>
      <c r="CH1724" s="41">
        <f t="shared" si="3837"/>
        <v>0.22337589944267114</v>
      </c>
      <c r="CI1724" s="41">
        <f t="shared" si="3837"/>
        <v>0.21903726345686805</v>
      </c>
      <c r="CJ1724" s="41">
        <f t="shared" si="3837"/>
        <v>0.24058682947051871</v>
      </c>
      <c r="CK1724" s="41">
        <f t="shared" si="3837"/>
        <v>0.2351998224085535</v>
      </c>
      <c r="CL1724" s="41">
        <f t="shared" si="3837"/>
        <v>0.22994780440664797</v>
      </c>
      <c r="CM1724" s="41">
        <f t="shared" si="3837"/>
        <v>0.24094099630943402</v>
      </c>
      <c r="CN1724" s="41">
        <f t="shared" si="3837"/>
        <v>0.23511731924487564</v>
      </c>
      <c r="CO1724" s="41">
        <f t="shared" si="3837"/>
        <v>0.22945755952592742</v>
      </c>
      <c r="CP1724" s="41">
        <f t="shared" si="3837"/>
        <v>0.20161192334224534</v>
      </c>
      <c r="CQ1724" s="41">
        <f t="shared" si="3837"/>
        <v>0.19738129898359202</v>
      </c>
      <c r="CR1724" s="41">
        <f t="shared" si="3837"/>
        <v>0.19325053595390956</v>
      </c>
      <c r="CS1724" s="41">
        <f t="shared" si="3837"/>
        <v>0.17508405720130826</v>
      </c>
      <c r="CT1724" s="41">
        <f t="shared" si="3837"/>
        <v>0.1717770579146933</v>
      </c>
      <c r="CU1724" s="41">
        <f t="shared" si="3837"/>
        <v>0.16853837743107328</v>
      </c>
      <c r="CV1724" s="41">
        <f t="shared" si="3837"/>
        <v>0.18524767974549217</v>
      </c>
      <c r="CW1724" s="41">
        <f t="shared" si="3837"/>
        <v>0.18124455822350374</v>
      </c>
      <c r="CX1724" s="41">
        <f t="shared" si="3837"/>
        <v>0.17734216073101239</v>
      </c>
      <c r="CY1724" s="41">
        <f t="shared" si="3837"/>
        <v>0.18598604900924565</v>
      </c>
      <c r="CZ1724" s="41">
        <f t="shared" si="3837"/>
        <v>0.18166547156422344</v>
      </c>
      <c r="DA1724" s="41">
        <f t="shared" si="3837"/>
        <v>0.1774651556224848</v>
      </c>
      <c r="DB1724" s="41">
        <f t="shared" si="3837"/>
        <v>0.15606924903301336</v>
      </c>
      <c r="DC1724" s="41">
        <f t="shared" si="3837"/>
        <v>0.15292034576529689</v>
      </c>
      <c r="DD1724" s="41">
        <f t="shared" si="3837"/>
        <v>0.1498454047692388</v>
      </c>
      <c r="DE1724" s="41">
        <f t="shared" si="3837"/>
        <v>0.13586669351285555</v>
      </c>
      <c r="DF1724" s="41">
        <f t="shared" si="3837"/>
        <v>0.13339990001412066</v>
      </c>
      <c r="DG1724" s="41">
        <f t="shared" si="3837"/>
        <v>0.13098400491895559</v>
      </c>
      <c r="DH1724" s="41">
        <f t="shared" si="3837"/>
        <v>0.14409292892605846</v>
      </c>
      <c r="DI1724" s="41">
        <f t="shared" si="3837"/>
        <v>0.14111254471850551</v>
      </c>
      <c r="DJ1724" s="41">
        <f t="shared" si="3837"/>
        <v>0.13820569392923188</v>
      </c>
      <c r="DK1724" s="41">
        <f t="shared" si="3837"/>
        <v>0.14508880648851091</v>
      </c>
      <c r="DL1724" s="41">
        <f t="shared" si="3837"/>
        <v>0.1418701574183579</v>
      </c>
      <c r="DM1724" s="41">
        <f t="shared" si="3837"/>
        <v>0.13873861977734739</v>
      </c>
      <c r="DN1724" s="41">
        <f t="shared" si="3837"/>
        <v>0.12213280895308233</v>
      </c>
      <c r="DO1724" s="41">
        <f t="shared" si="3837"/>
        <v>0.11977788840901975</v>
      </c>
      <c r="DP1724" s="41">
        <f t="shared" si="3837"/>
        <v>0.11747699396304226</v>
      </c>
      <c r="DQ1724" s="41">
        <f t="shared" si="3837"/>
        <v>0.10661014011725337</v>
      </c>
      <c r="DR1724" s="41">
        <f t="shared" si="3837"/>
        <v>0.10475998809250615</v>
      </c>
      <c r="DS1724" s="41">
        <f t="shared" si="3837"/>
        <v>0.1029472321444823</v>
      </c>
      <c r="DT1724" s="41">
        <f t="shared" si="3837"/>
        <v>0.11335265985103077</v>
      </c>
      <c r="DU1724" s="41">
        <f t="shared" si="3837"/>
        <v>0.11111754354725439</v>
      </c>
      <c r="DV1724" s="41">
        <f t="shared" si="3837"/>
        <v>0.1089358520862844</v>
      </c>
      <c r="DW1724" s="41">
        <f t="shared" si="3837"/>
        <v>0.11447983437441474</v>
      </c>
      <c r="DX1724" s="41">
        <f t="shared" si="3837"/>
        <v>0.11206190191103182</v>
      </c>
      <c r="DY1724" s="41">
        <f t="shared" si="3837"/>
        <v>0.10970704822626674</v>
      </c>
      <c r="DZ1724" s="41">
        <f t="shared" si="3837"/>
        <v>9.6673006298103048E-2</v>
      </c>
      <c r="EA1724" s="41">
        <f t="shared" si="3837"/>
        <v>9.4896753393674815E-2</v>
      </c>
      <c r="EB1724" s="41">
        <f t="shared" si="3837"/>
        <v>9.3159917453076252E-2</v>
      </c>
      <c r="EC1724" s="41">
        <f t="shared" si="3837"/>
        <v>8.4616356095659317E-2</v>
      </c>
      <c r="ED1724" s="41">
        <f t="shared" si="3837"/>
        <v>8.3216422509464955E-2</v>
      </c>
      <c r="EE1724" s="21">
        <f t="shared" si="3837"/>
        <v>8.1843924621557998E-2</v>
      </c>
      <c r="EF1724" s="21">
        <f t="shared" si="3837"/>
        <v>9.0197332956392456E-2</v>
      </c>
      <c r="EG1724" s="21">
        <f t="shared" si="3837"/>
        <v>8.8504662094803302E-2</v>
      </c>
      <c r="EH1724" s="21">
        <f t="shared" si="3837"/>
        <v>8.6850939059276114E-2</v>
      </c>
      <c r="EI1724" s="21">
        <f t="shared" si="3837"/>
        <v>9.1363389056226055E-2</v>
      </c>
      <c r="EJ1724" s="21">
        <f t="shared" si="3837"/>
        <v>8.952814092467333E-2</v>
      </c>
      <c r="EK1724" s="21">
        <f t="shared" si="3837"/>
        <v>8.7738835796861731E-2</v>
      </c>
      <c r="EL1724" s="21">
        <f t="shared" si="3837"/>
        <v>7.7390109007137498E-2</v>
      </c>
      <c r="EM1724" s="21">
        <f t="shared" si="3837"/>
        <v>7.6036519541651484E-2</v>
      </c>
      <c r="EN1724" s="21">
        <f t="shared" ref="EN1724:GY1724" si="3838">(EN1488-EM1488)*$IA1724</f>
        <v>8.4840278661760415E-2</v>
      </c>
      <c r="EO1724" s="21">
        <f t="shared" si="3838"/>
        <v>7.6915519924547315E-2</v>
      </c>
      <c r="EP1724" s="21">
        <f t="shared" si="3838"/>
        <v>7.5508420680013733E-2</v>
      </c>
      <c r="EQ1724" s="21">
        <f t="shared" si="3838"/>
        <v>7.4133158961257536E-2</v>
      </c>
      <c r="ER1724" s="21">
        <f t="shared" si="3838"/>
        <v>8.1552233966225962E-2</v>
      </c>
      <c r="ES1724" s="21">
        <f t="shared" si="3838"/>
        <v>7.9873305184587212E-2</v>
      </c>
      <c r="ET1724" s="21">
        <f t="shared" si="3838"/>
        <v>7.823805476833727E-2</v>
      </c>
      <c r="EU1724" s="21">
        <f t="shared" si="3838"/>
        <v>8.2151425155761182E-2</v>
      </c>
      <c r="EV1724" s="21">
        <f t="shared" si="3838"/>
        <v>8.0351433394414806E-2</v>
      </c>
      <c r="EW1724" s="21">
        <f t="shared" si="3838"/>
        <v>7.8601792249884381E-2</v>
      </c>
      <c r="EX1724" s="21">
        <f t="shared" si="3838"/>
        <v>6.9211752566866139E-2</v>
      </c>
      <c r="EY1724" s="21">
        <f t="shared" si="3838"/>
        <v>6.7891644273622709E-2</v>
      </c>
      <c r="EZ1724" s="21">
        <f t="shared" si="3838"/>
        <v>6.6603220918082573E-2</v>
      </c>
      <c r="FA1724" s="21">
        <f t="shared" si="3838"/>
        <v>6.0455080080489672E-2</v>
      </c>
      <c r="FB1724" s="21">
        <f t="shared" si="3838"/>
        <v>5.9416971902204595E-2</v>
      </c>
      <c r="FC1724" s="21">
        <f t="shared" si="3838"/>
        <v>5.8401010645179448E-2</v>
      </c>
      <c r="FD1724" s="21">
        <f t="shared" si="3838"/>
        <v>6.4323430606769108E-2</v>
      </c>
      <c r="FE1724" s="21">
        <f t="shared" si="3838"/>
        <v>6.3080108232003121E-2</v>
      </c>
      <c r="FF1724" s="21">
        <f t="shared" si="3838"/>
        <v>6.1867256476857244E-2</v>
      </c>
      <c r="FG1724" s="21">
        <f t="shared" si="3838"/>
        <v>5.7281828623577336E-2</v>
      </c>
      <c r="FH1724" s="21">
        <f t="shared" si="3838"/>
        <v>5.6261724550939023E-2</v>
      </c>
      <c r="FI1724" s="21">
        <f t="shared" si="3838"/>
        <v>5.5264466756456777E-2</v>
      </c>
      <c r="FJ1724" s="21">
        <f t="shared" si="3838"/>
        <v>4.8850723911738649E-2</v>
      </c>
      <c r="FK1724" s="21">
        <f t="shared" si="3838"/>
        <v>4.8091830589177369E-2</v>
      </c>
      <c r="FL1724" s="21">
        <f t="shared" si="3838"/>
        <v>4.7347487517054518E-2</v>
      </c>
      <c r="FM1724" s="21">
        <f t="shared" si="3838"/>
        <v>4.3122462730844899E-2</v>
      </c>
      <c r="FN1724" s="21">
        <f t="shared" si="3838"/>
        <v>4.2518135066185028E-2</v>
      </c>
      <c r="FO1724" s="21">
        <f t="shared" si="3838"/>
        <v>4.1924087713589367E-2</v>
      </c>
      <c r="FP1724" s="21">
        <f t="shared" si="3838"/>
        <v>4.6330476310181584E-2</v>
      </c>
      <c r="FQ1724" s="21">
        <f t="shared" si="3838"/>
        <v>4.5595005825944869E-2</v>
      </c>
      <c r="FR1724" s="21">
        <f t="shared" si="3838"/>
        <v>4.4874096471119097E-2</v>
      </c>
      <c r="FS1724" s="21">
        <f t="shared" si="3838"/>
        <v>4.7349225703872344E-2</v>
      </c>
      <c r="FT1724" s="21">
        <f t="shared" si="3838"/>
        <v>4.6544454535622108E-2</v>
      </c>
      <c r="FU1724" s="21">
        <f t="shared" si="3838"/>
        <v>4.5756964313574913E-2</v>
      </c>
      <c r="FV1724" s="21">
        <f t="shared" si="3838"/>
        <v>4.0477509816163319E-2</v>
      </c>
      <c r="FW1724" s="21">
        <f t="shared" si="3838"/>
        <v>3.987689483239084E-2</v>
      </c>
      <c r="FX1724" s="21">
        <f t="shared" si="3838"/>
        <v>3.9287340470805787E-2</v>
      </c>
      <c r="FY1724" s="21">
        <f t="shared" si="3838"/>
        <v>3.5805414581901014E-2</v>
      </c>
      <c r="FZ1724" s="21">
        <f t="shared" si="3838"/>
        <v>3.5325868202468719E-2</v>
      </c>
      <c r="GA1724" s="21">
        <f t="shared" si="3838"/>
        <v>3.4854167799273285E-2</v>
      </c>
      <c r="GB1724" s="21">
        <f t="shared" si="3838"/>
        <v>3.8543460111707915E-2</v>
      </c>
      <c r="GC1724" s="21">
        <f t="shared" si="3838"/>
        <v>3.7958938312746097E-2</v>
      </c>
      <c r="GD1724" s="21">
        <f t="shared" si="3838"/>
        <v>3.7385522724848075E-2</v>
      </c>
      <c r="GE1724" s="21">
        <f t="shared" si="3838"/>
        <v>3.9476961039332369E-2</v>
      </c>
      <c r="GF1724" s="21">
        <f t="shared" si="3838"/>
        <v>3.8835933222865819E-2</v>
      </c>
      <c r="GG1724" s="21">
        <f t="shared" si="3838"/>
        <v>3.8208105180523089E-2</v>
      </c>
      <c r="GH1724" s="21">
        <f t="shared" si="3838"/>
        <v>3.3823748635528728E-2</v>
      </c>
      <c r="GI1724" s="21">
        <f t="shared" si="3838"/>
        <v>3.3343907023940716E-2</v>
      </c>
      <c r="GJ1724" s="21">
        <f t="shared" si="3838"/>
        <v>3.2872552184447644E-2</v>
      </c>
      <c r="GK1724" s="21">
        <f t="shared" si="3838"/>
        <v>2.9977825847694563E-2</v>
      </c>
      <c r="GL1724" s="21">
        <f t="shared" si="3838"/>
        <v>2.9593757527129505E-2</v>
      </c>
      <c r="GM1724" s="21">
        <f t="shared" si="3838"/>
        <v>2.921573152304361E-2</v>
      </c>
      <c r="GN1724" s="21">
        <f t="shared" si="3838"/>
        <v>3.2328543787887305E-2</v>
      </c>
      <c r="GO1724" s="21">
        <f t="shared" si="3838"/>
        <v>3.1859663824026704E-2</v>
      </c>
      <c r="GP1724" s="21">
        <f t="shared" si="3838"/>
        <v>3.1399336156941876E-2</v>
      </c>
      <c r="GQ1724" s="21">
        <f t="shared" si="3838"/>
        <v>3.3178876967070274E-2</v>
      </c>
      <c r="GR1724" s="21">
        <f t="shared" si="3838"/>
        <v>3.2663561349589351E-2</v>
      </c>
      <c r="GS1724" s="21">
        <f t="shared" si="3838"/>
        <v>3.2158426579544028E-2</v>
      </c>
      <c r="GT1724" s="21">
        <f t="shared" si="3838"/>
        <v>2.8487181466682322E-2</v>
      </c>
      <c r="GU1724" s="21">
        <f t="shared" si="3838"/>
        <v>2.8100366355514685E-2</v>
      </c>
      <c r="GV1724" s="21">
        <f t="shared" si="3838"/>
        <v>2.7720124087671719E-2</v>
      </c>
      <c r="GW1724" s="21">
        <f t="shared" si="3838"/>
        <v>2.5293810682882507E-2</v>
      </c>
      <c r="GX1724" s="21">
        <f t="shared" si="3838"/>
        <v>2.498348138972346E-2</v>
      </c>
      <c r="GY1724" s="21">
        <f t="shared" si="3838"/>
        <v>2.4677847593139242E-2</v>
      </c>
      <c r="GZ1724" s="21">
        <f t="shared" ref="GZ1724:HW1724" si="3839">(GZ1488-GY1488)*$IA1724</f>
        <v>2.732318896862981E-2</v>
      </c>
      <c r="HA1724" s="21">
        <f t="shared" si="3839"/>
        <v>2.6943743835749042E-2</v>
      </c>
      <c r="HB1724" s="21">
        <f t="shared" si="3839"/>
        <v>2.6570946436767537E-2</v>
      </c>
      <c r="HC1724" s="21">
        <f t="shared" si="3839"/>
        <v>2.8094946831283159E-2</v>
      </c>
      <c r="HD1724" s="21">
        <f t="shared" si="3839"/>
        <v>2.767706386431272E-2</v>
      </c>
      <c r="HE1724" s="21">
        <f t="shared" si="3839"/>
        <v>2.7267107899152373E-2</v>
      </c>
      <c r="HF1724" s="21">
        <f t="shared" si="3839"/>
        <v>2.4169194359462538E-2</v>
      </c>
      <c r="HG1724" s="21">
        <f t="shared" si="3839"/>
        <v>2.3854702029433399E-2</v>
      </c>
      <c r="HH1724" s="21">
        <f t="shared" si="3839"/>
        <v>2.3545346826191568E-2</v>
      </c>
      <c r="HI1724" s="21">
        <f t="shared" si="3839"/>
        <v>2.1496080941129023E-2</v>
      </c>
      <c r="HJ1724" s="21">
        <f t="shared" si="3839"/>
        <v>2.1243225292464422E-2</v>
      </c>
      <c r="HK1724" s="21">
        <f t="shared" si="3839"/>
        <v>2.0994050944107015E-2</v>
      </c>
      <c r="HL1724" s="21">
        <f t="shared" si="3839"/>
        <v>2.3257204530955509E-2</v>
      </c>
      <c r="HM1724" s="21">
        <f t="shared" si="3839"/>
        <v>2.2947567785591448E-2</v>
      </c>
      <c r="HN1724" s="21">
        <f t="shared" si="3839"/>
        <v>2.2643145472586401E-2</v>
      </c>
      <c r="HO1724" s="21">
        <f t="shared" si="3839"/>
        <v>2.3956221858192354E-2</v>
      </c>
      <c r="HP1724" s="21">
        <f t="shared" si="3839"/>
        <v>2.3614551475485222E-2</v>
      </c>
      <c r="HQ1724" s="21">
        <f t="shared" si="3839"/>
        <v>2.3279109622439745E-2</v>
      </c>
      <c r="HR1724" s="21">
        <f t="shared" si="3839"/>
        <v>2.0646154826308619E-2</v>
      </c>
      <c r="HS1724" s="21">
        <f t="shared" si="3839"/>
        <v>2.0388398360946303E-2</v>
      </c>
      <c r="HT1724" s="21">
        <f t="shared" si="3839"/>
        <v>2.0134692355413274E-2</v>
      </c>
      <c r="HU1724" s="21">
        <f t="shared" si="3839"/>
        <v>1.8391542608081308E-2</v>
      </c>
      <c r="HV1724" s="21">
        <f t="shared" si="3839"/>
        <v>1.8183882449718837E-2</v>
      </c>
      <c r="HW1724" s="21">
        <f t="shared" si="3839"/>
        <v>1.7979133238042937E-2</v>
      </c>
      <c r="HX1724" s="21"/>
      <c r="HY1724" s="21"/>
      <c r="HZ1724" s="21"/>
      <c r="IA1724" s="21">
        <v>48.31946527042161</v>
      </c>
      <c r="IB1724" s="21">
        <f t="shared" si="3794"/>
        <v>2.1682632545357521</v>
      </c>
    </row>
    <row r="1725" spans="2:236" x14ac:dyDescent="0.25">
      <c r="B1725" s="21">
        <f t="shared" si="3795"/>
        <v>14</v>
      </c>
      <c r="C1725" s="42"/>
      <c r="D1725" s="21"/>
      <c r="E1725" s="21"/>
      <c r="F1725" s="21"/>
      <c r="G1725" s="21"/>
      <c r="H1725" s="21"/>
      <c r="I1725" s="21"/>
      <c r="J1725" s="21"/>
      <c r="K1725" s="21"/>
      <c r="L1725" s="21"/>
      <c r="M1725" s="21"/>
      <c r="N1725" s="21"/>
      <c r="O1725" s="21"/>
      <c r="P1725" s="21"/>
      <c r="Q1725" s="41">
        <f t="shared" ref="Q1725:CB1725" si="3840">(Q1489-P1489)*$IA1725</f>
        <v>0.22779109406185086</v>
      </c>
      <c r="R1725" s="41">
        <f t="shared" si="3840"/>
        <v>0.37930339620483161</v>
      </c>
      <c r="S1725" s="41">
        <f t="shared" si="3840"/>
        <v>0.49955767259305439</v>
      </c>
      <c r="T1725" s="41">
        <f t="shared" si="3840"/>
        <v>0.56672972577052272</v>
      </c>
      <c r="U1725" s="41">
        <f t="shared" si="3840"/>
        <v>0.61860569521464615</v>
      </c>
      <c r="V1725" s="41">
        <f t="shared" si="3840"/>
        <v>0.59361163780984039</v>
      </c>
      <c r="W1725" s="41">
        <f t="shared" si="3840"/>
        <v>0.62449949982897801</v>
      </c>
      <c r="X1725" s="41">
        <f t="shared" si="3840"/>
        <v>0.64957997147138413</v>
      </c>
      <c r="Y1725" s="41">
        <f t="shared" si="3840"/>
        <v>0.61973039714376299</v>
      </c>
      <c r="Z1725" s="41">
        <f t="shared" si="3840"/>
        <v>0.63581004884714321</v>
      </c>
      <c r="AA1725" s="41">
        <f t="shared" si="3840"/>
        <v>0.64872089399460042</v>
      </c>
      <c r="AB1725" s="41">
        <f t="shared" si="3840"/>
        <v>0.738114179973684</v>
      </c>
      <c r="AC1725" s="41">
        <f t="shared" si="3840"/>
        <v>0.74464879571805964</v>
      </c>
      <c r="AD1725" s="41">
        <f t="shared" si="3840"/>
        <v>0.74872640155715686</v>
      </c>
      <c r="AE1725" s="41">
        <f t="shared" si="3840"/>
        <v>0.80444679415016507</v>
      </c>
      <c r="AF1725" s="41">
        <f t="shared" si="3840"/>
        <v>0.8028336109962485</v>
      </c>
      <c r="AG1725" s="41">
        <f t="shared" si="3840"/>
        <v>0.79942631994755309</v>
      </c>
      <c r="AH1725" s="41">
        <f t="shared" si="3840"/>
        <v>0.71524854779591329</v>
      </c>
      <c r="AI1725" s="41">
        <f t="shared" si="3840"/>
        <v>0.71178090288581131</v>
      </c>
      <c r="AJ1725" s="41">
        <f t="shared" si="3840"/>
        <v>0.70720989240689192</v>
      </c>
      <c r="AK1725" s="41">
        <f t="shared" si="3840"/>
        <v>0.64932805476378952</v>
      </c>
      <c r="AL1725" s="41">
        <f t="shared" si="3840"/>
        <v>0.64482192566436591</v>
      </c>
      <c r="AM1725" s="41">
        <f t="shared" si="3840"/>
        <v>0.63959728604454036</v>
      </c>
      <c r="AN1725" s="41">
        <f t="shared" si="3840"/>
        <v>0.7097693322789792</v>
      </c>
      <c r="AO1725" s="41">
        <f t="shared" si="3840"/>
        <v>0.70023374020411433</v>
      </c>
      <c r="AP1725" s="41">
        <f t="shared" si="3840"/>
        <v>0.69022144365832494</v>
      </c>
      <c r="AQ1725" s="41">
        <f t="shared" si="3840"/>
        <v>0.72844062943383436</v>
      </c>
      <c r="AR1725" s="41">
        <f t="shared" si="3840"/>
        <v>0.71530236900464983</v>
      </c>
      <c r="AS1725" s="41">
        <f t="shared" si="3840"/>
        <v>0.7019469187731926</v>
      </c>
      <c r="AT1725" s="41">
        <f t="shared" si="3840"/>
        <v>0.61988516931542603</v>
      </c>
      <c r="AU1725" s="41">
        <f t="shared" si="3840"/>
        <v>0.60969946873313807</v>
      </c>
      <c r="AV1725" s="41">
        <f t="shared" si="3840"/>
        <v>0.5993666765716491</v>
      </c>
      <c r="AW1725" s="41">
        <f t="shared" si="3840"/>
        <v>0.54502907487244978</v>
      </c>
      <c r="AX1725" s="41">
        <f t="shared" si="3840"/>
        <v>0.53653280783787083</v>
      </c>
      <c r="AY1725" s="41">
        <f t="shared" si="3840"/>
        <v>0.5279422066162075</v>
      </c>
      <c r="AZ1725" s="41">
        <f t="shared" si="3840"/>
        <v>0.58154998204976116</v>
      </c>
      <c r="BA1725" s="41">
        <f t="shared" si="3840"/>
        <v>0.56983280640953593</v>
      </c>
      <c r="BB1725" s="41">
        <f t="shared" si="3840"/>
        <v>0.55818404932942489</v>
      </c>
      <c r="BC1725" s="41">
        <f t="shared" si="3840"/>
        <v>0.58571720291420548</v>
      </c>
      <c r="BD1725" s="41">
        <f t="shared" si="3840"/>
        <v>0.57212620684764148</v>
      </c>
      <c r="BE1725" s="41">
        <f t="shared" si="3840"/>
        <v>0.55874205328994242</v>
      </c>
      <c r="BF1725" s="41">
        <f t="shared" si="3840"/>
        <v>0.49125308008313973</v>
      </c>
      <c r="BG1725" s="41">
        <f t="shared" si="3840"/>
        <v>0.48123982051756081</v>
      </c>
      <c r="BH1725" s="41">
        <f t="shared" si="3840"/>
        <v>0.47134371067997316</v>
      </c>
      <c r="BI1725" s="41">
        <f t="shared" si="3840"/>
        <v>0.42716541642387129</v>
      </c>
      <c r="BJ1725" s="41">
        <f t="shared" si="3840"/>
        <v>0.41920288471581119</v>
      </c>
      <c r="BK1725" s="41">
        <f t="shared" si="3840"/>
        <v>0.41132046696394997</v>
      </c>
      <c r="BL1725" s="41">
        <f t="shared" si="3840"/>
        <v>0.45192571471043924</v>
      </c>
      <c r="BM1725" s="41">
        <f t="shared" si="3840"/>
        <v>0.44180230185683356</v>
      </c>
      <c r="BN1725" s="41">
        <f t="shared" si="3840"/>
        <v>0.43187071186183812</v>
      </c>
      <c r="BO1725" s="41">
        <f t="shared" si="3840"/>
        <v>0.45233659832359741</v>
      </c>
      <c r="BP1725" s="41">
        <f t="shared" si="3840"/>
        <v>0.44112264700966919</v>
      </c>
      <c r="BQ1725" s="41">
        <f t="shared" si="3840"/>
        <v>0.43018082760070464</v>
      </c>
      <c r="BR1725" s="41">
        <f t="shared" si="3840"/>
        <v>0.37771710516966939</v>
      </c>
      <c r="BS1725" s="41">
        <f t="shared" si="3840"/>
        <v>0.36956288036526574</v>
      </c>
      <c r="BT1725" s="41">
        <f t="shared" si="3840"/>
        <v>0.36156985551666865</v>
      </c>
      <c r="BU1725" s="41">
        <f t="shared" si="3840"/>
        <v>0.32735447161153342</v>
      </c>
      <c r="BV1725" s="41">
        <f t="shared" si="3840"/>
        <v>0.32095933680713234</v>
      </c>
      <c r="BW1725" s="41">
        <f t="shared" si="3840"/>
        <v>0.31467350240352676</v>
      </c>
      <c r="BX1725" s="41">
        <f t="shared" si="3840"/>
        <v>0.34552440673989426</v>
      </c>
      <c r="BY1725" s="41">
        <f t="shared" si="3840"/>
        <v>0.33763433656418779</v>
      </c>
      <c r="BZ1725" s="41">
        <f t="shared" si="3840"/>
        <v>0.3299297206781252</v>
      </c>
      <c r="CA1725" s="41">
        <f t="shared" si="3840"/>
        <v>0.34549327742334907</v>
      </c>
      <c r="CB1725" s="41">
        <f t="shared" si="3840"/>
        <v>0.33690390293013411</v>
      </c>
      <c r="CC1725" s="41">
        <f t="shared" ref="CC1725:EN1725" si="3841">(CC1489-CB1489)*$IA1725</f>
        <v>0.32854954680503595</v>
      </c>
      <c r="CD1725" s="41">
        <f t="shared" si="3841"/>
        <v>0.28848138586065281</v>
      </c>
      <c r="CE1725" s="41">
        <f t="shared" si="3841"/>
        <v>0.28225201946655953</v>
      </c>
      <c r="CF1725" s="41">
        <f t="shared" si="3841"/>
        <v>0.27616409773027978</v>
      </c>
      <c r="CG1725" s="41">
        <f t="shared" si="3841"/>
        <v>0.25004765701995008</v>
      </c>
      <c r="CH1725" s="41">
        <f t="shared" si="3841"/>
        <v>0.24518038492957273</v>
      </c>
      <c r="CI1725" s="41">
        <f t="shared" si="3841"/>
        <v>0.24040932099060386</v>
      </c>
      <c r="CJ1725" s="41">
        <f t="shared" si="3841"/>
        <v>0.26404903016904485</v>
      </c>
      <c r="CK1725" s="41">
        <f t="shared" si="3841"/>
        <v>0.25812187381905138</v>
      </c>
      <c r="CL1725" s="41">
        <f t="shared" si="3841"/>
        <v>0.25234296038684279</v>
      </c>
      <c r="CM1725" s="41">
        <f t="shared" si="3841"/>
        <v>0.2643891744102379</v>
      </c>
      <c r="CN1725" s="41">
        <f t="shared" si="3841"/>
        <v>0.2579797781474788</v>
      </c>
      <c r="CO1725" s="41">
        <f t="shared" si="3841"/>
        <v>0.25175076306466493</v>
      </c>
      <c r="CP1725" s="41">
        <f t="shared" si="3841"/>
        <v>0.22118443586783837</v>
      </c>
      <c r="CQ1725" s="41">
        <f t="shared" si="3841"/>
        <v>0.21652937216980916</v>
      </c>
      <c r="CR1725" s="41">
        <f t="shared" si="3841"/>
        <v>0.21198410626008379</v>
      </c>
      <c r="CS1725" s="41">
        <f t="shared" si="3841"/>
        <v>0.19204476600948842</v>
      </c>
      <c r="CT1725" s="41">
        <f t="shared" si="3841"/>
        <v>0.18840647557037257</v>
      </c>
      <c r="CU1725" s="41">
        <f t="shared" si="3841"/>
        <v>0.18484326560769906</v>
      </c>
      <c r="CV1725" s="41">
        <f t="shared" si="3841"/>
        <v>0.20315522368296468</v>
      </c>
      <c r="CW1725" s="41">
        <f t="shared" si="3841"/>
        <v>0.19874989747328245</v>
      </c>
      <c r="CX1725" s="41">
        <f t="shared" si="3841"/>
        <v>0.19445551909594672</v>
      </c>
      <c r="CY1725" s="41">
        <f t="shared" si="3841"/>
        <v>0.20391658243878177</v>
      </c>
      <c r="CZ1725" s="41">
        <f t="shared" si="3841"/>
        <v>0.19916182377765881</v>
      </c>
      <c r="DA1725" s="41">
        <f t="shared" si="3841"/>
        <v>0.19453965842286447</v>
      </c>
      <c r="DB1725" s="41">
        <f t="shared" si="3841"/>
        <v>0.17107110841548373</v>
      </c>
      <c r="DC1725" s="41">
        <f t="shared" si="3841"/>
        <v>0.16760684786984473</v>
      </c>
      <c r="DD1725" s="41">
        <f t="shared" si="3841"/>
        <v>0.16422407296950522</v>
      </c>
      <c r="DE1725" s="41">
        <f t="shared" si="3841"/>
        <v>0.14889328519222247</v>
      </c>
      <c r="DF1725" s="41">
        <f t="shared" si="3841"/>
        <v>0.14618005687734661</v>
      </c>
      <c r="DG1725" s="41">
        <f t="shared" si="3841"/>
        <v>0.1435228765297292</v>
      </c>
      <c r="DH1725" s="41">
        <f t="shared" si="3841"/>
        <v>0.15787468986338843</v>
      </c>
      <c r="DI1725" s="41">
        <f t="shared" si="3841"/>
        <v>0.15459635595885823</v>
      </c>
      <c r="DJ1725" s="41">
        <f t="shared" si="3841"/>
        <v>0.15139909477780242</v>
      </c>
      <c r="DK1725" s="41">
        <f t="shared" si="3841"/>
        <v>0.1589252585289731</v>
      </c>
      <c r="DL1725" s="41">
        <f t="shared" si="3841"/>
        <v>0.1553852412135476</v>
      </c>
      <c r="DM1725" s="41">
        <f t="shared" si="3841"/>
        <v>0.15194130717917578</v>
      </c>
      <c r="DN1725" s="41">
        <f t="shared" si="3841"/>
        <v>0.13374377649690819</v>
      </c>
      <c r="DO1725" s="41">
        <f t="shared" si="3841"/>
        <v>0.13115461023371305</v>
      </c>
      <c r="DP1725" s="41">
        <f t="shared" si="3841"/>
        <v>0.12862499461874771</v>
      </c>
      <c r="DQ1725" s="41">
        <f t="shared" si="3841"/>
        <v>0.11671820009386098</v>
      </c>
      <c r="DR1725" s="41">
        <f t="shared" si="3841"/>
        <v>0.11468454479420058</v>
      </c>
      <c r="DS1725" s="41">
        <f t="shared" si="3841"/>
        <v>0.11269208981165509</v>
      </c>
      <c r="DT1725" s="41">
        <f t="shared" si="3841"/>
        <v>0.12407289067590159</v>
      </c>
      <c r="DU1725" s="41">
        <f t="shared" si="3841"/>
        <v>0.12161620114999992</v>
      </c>
      <c r="DV1725" s="41">
        <f t="shared" si="3841"/>
        <v>0.11921841163912873</v>
      </c>
      <c r="DW1725" s="41">
        <f t="shared" si="3841"/>
        <v>0.12527471816107991</v>
      </c>
      <c r="DX1725" s="41">
        <f t="shared" si="3841"/>
        <v>0.12261756132699621</v>
      </c>
      <c r="DY1725" s="41">
        <f t="shared" si="3841"/>
        <v>0.12002995825259427</v>
      </c>
      <c r="DZ1725" s="41">
        <f t="shared" si="3841"/>
        <v>0.10576054020332969</v>
      </c>
      <c r="EA1725" s="41">
        <f t="shared" si="3841"/>
        <v>0.10380921833853055</v>
      </c>
      <c r="EB1725" s="41">
        <f t="shared" si="3841"/>
        <v>0.10190133345885138</v>
      </c>
      <c r="EC1725" s="41">
        <f t="shared" si="3841"/>
        <v>9.2549300813059093E-2</v>
      </c>
      <c r="ED1725" s="41">
        <f t="shared" si="3841"/>
        <v>9.1011806408434856E-2</v>
      </c>
      <c r="EE1725" s="41">
        <f t="shared" si="3841"/>
        <v>8.9504532120928376E-2</v>
      </c>
      <c r="EF1725" s="21">
        <f t="shared" si="3841"/>
        <v>9.8632400884075086E-2</v>
      </c>
      <c r="EG1725" s="21">
        <f t="shared" si="3841"/>
        <v>9.6773596844697718E-2</v>
      </c>
      <c r="EH1725" s="21">
        <f t="shared" si="3841"/>
        <v>9.4957709787714603E-2</v>
      </c>
      <c r="EI1725" s="21">
        <f t="shared" si="3841"/>
        <v>9.9882949847216101E-2</v>
      </c>
      <c r="EJ1725" s="21">
        <f t="shared" si="3841"/>
        <v>9.7867992059716247E-2</v>
      </c>
      <c r="EK1725" s="21">
        <f t="shared" si="3841"/>
        <v>9.5903659415480083E-2</v>
      </c>
      <c r="EL1725" s="21">
        <f t="shared" si="3841"/>
        <v>8.4585061625216396E-2</v>
      </c>
      <c r="EM1725" s="21">
        <f t="shared" si="3841"/>
        <v>8.3099419737781621E-2</v>
      </c>
      <c r="EN1725" s="21">
        <f t="shared" si="3841"/>
        <v>9.2713415167560334E-2</v>
      </c>
      <c r="EO1725" s="21">
        <f t="shared" ref="EO1725:GZ1725" si="3842">(EO1489-EN1489)*$IA1725</f>
        <v>8.4046238290614361E-2</v>
      </c>
      <c r="EP1725" s="21">
        <f t="shared" si="3842"/>
        <v>8.2502206813171719E-2</v>
      </c>
      <c r="EQ1725" s="21">
        <f t="shared" si="3842"/>
        <v>8.0993236023803816E-2</v>
      </c>
      <c r="ER1725" s="21">
        <f t="shared" si="3842"/>
        <v>8.9091382547068276E-2</v>
      </c>
      <c r="ES1725" s="21">
        <f t="shared" si="3842"/>
        <v>8.7249444402497295E-2</v>
      </c>
      <c r="ET1725" s="21">
        <f t="shared" si="3842"/>
        <v>8.5455606907190382E-2</v>
      </c>
      <c r="EU1725" s="21">
        <f t="shared" si="3842"/>
        <v>8.972174695972833E-2</v>
      </c>
      <c r="EV1725" s="21">
        <f t="shared" si="3842"/>
        <v>8.7747546788676828E-2</v>
      </c>
      <c r="EW1725" s="21">
        <f t="shared" si="3842"/>
        <v>8.5828783382685209E-2</v>
      </c>
      <c r="EX1725" s="21">
        <f t="shared" si="3842"/>
        <v>7.5568780486689635E-2</v>
      </c>
      <c r="EY1725" s="21">
        <f t="shared" si="3842"/>
        <v>7.4121431123507886E-2</v>
      </c>
      <c r="EZ1725" s="21">
        <f t="shared" si="3842"/>
        <v>7.2708949131367273E-2</v>
      </c>
      <c r="FA1725" s="21">
        <f t="shared" si="3842"/>
        <v>6.5992184103324872E-2</v>
      </c>
      <c r="FB1725" s="21">
        <f t="shared" si="3842"/>
        <v>6.4854355156168789E-2</v>
      </c>
      <c r="FC1725" s="21">
        <f t="shared" si="3842"/>
        <v>6.3740887317963721E-2</v>
      </c>
      <c r="FD1725" s="21">
        <f t="shared" si="3842"/>
        <v>7.0199473476624336E-2</v>
      </c>
      <c r="FE1725" s="21">
        <f t="shared" si="3842"/>
        <v>6.8836986844347359E-2</v>
      </c>
      <c r="FF1725" s="21">
        <f t="shared" si="3842"/>
        <v>6.750801592170004E-2</v>
      </c>
      <c r="FG1725" s="21">
        <f t="shared" si="3842"/>
        <v>6.2499699036657211E-2</v>
      </c>
      <c r="FH1725" s="21">
        <f t="shared" si="3842"/>
        <v>6.1382154912764532E-2</v>
      </c>
      <c r="FI1725" s="21">
        <f t="shared" si="3842"/>
        <v>6.0289730564816263E-2</v>
      </c>
      <c r="FJ1725" s="21">
        <f t="shared" si="3842"/>
        <v>5.3289156045882378E-2</v>
      </c>
      <c r="FK1725" s="21">
        <f t="shared" si="3842"/>
        <v>5.2458008372115915E-2</v>
      </c>
      <c r="FL1725" s="21">
        <f t="shared" si="3842"/>
        <v>5.1642851870404925E-2</v>
      </c>
      <c r="FM1725" s="21">
        <f t="shared" si="3842"/>
        <v>4.7031742570102661E-2</v>
      </c>
      <c r="FN1725" s="21">
        <f t="shared" si="3842"/>
        <v>4.6370030530330481E-2</v>
      </c>
      <c r="FO1725" s="21">
        <f t="shared" si="3842"/>
        <v>4.5719612909938694E-2</v>
      </c>
      <c r="FP1725" s="21">
        <f t="shared" si="3842"/>
        <v>5.052189314405825E-2</v>
      </c>
      <c r="FQ1725" s="21">
        <f t="shared" si="3842"/>
        <v>4.9716696692883186E-2</v>
      </c>
      <c r="FR1725" s="21">
        <f t="shared" si="3842"/>
        <v>4.8927498724757296E-2</v>
      </c>
      <c r="FS1725" s="21">
        <f t="shared" si="3842"/>
        <v>5.1622781688840796E-2</v>
      </c>
      <c r="FT1725" s="21">
        <f t="shared" si="3842"/>
        <v>5.0741889026406237E-2</v>
      </c>
      <c r="FU1725" s="21">
        <f t="shared" si="3842"/>
        <v>4.9879980745842337E-2</v>
      </c>
      <c r="FV1725" s="21">
        <f t="shared" si="3842"/>
        <v>4.4122009786489204E-2</v>
      </c>
      <c r="FW1725" s="21">
        <f t="shared" si="3842"/>
        <v>4.3464757786824092E-2</v>
      </c>
      <c r="FX1725" s="21">
        <f t="shared" si="3842"/>
        <v>4.281965184690379E-2</v>
      </c>
      <c r="FY1725" s="21">
        <f t="shared" si="3842"/>
        <v>3.9022502507117966E-2</v>
      </c>
      <c r="FZ1725" s="21">
        <f t="shared" si="3842"/>
        <v>3.8497850635470003E-2</v>
      </c>
      <c r="GA1725" s="21">
        <f t="shared" si="3842"/>
        <v>3.7981811930816414E-2</v>
      </c>
      <c r="GB1725" s="21">
        <f t="shared" si="3842"/>
        <v>4.1999809716743434E-2</v>
      </c>
      <c r="GC1725" s="21">
        <f t="shared" si="3842"/>
        <v>4.1360398232545295E-2</v>
      </c>
      <c r="GD1725" s="21">
        <f t="shared" si="3842"/>
        <v>4.073317904207651E-2</v>
      </c>
      <c r="GE1725" s="21">
        <f t="shared" si="3842"/>
        <v>4.3009240128103719E-2</v>
      </c>
      <c r="GF1725" s="21">
        <f t="shared" si="3842"/>
        <v>4.2308150852391299E-2</v>
      </c>
      <c r="GG1725" s="21">
        <f t="shared" si="3842"/>
        <v>4.1621550086274585E-2</v>
      </c>
      <c r="GH1725" s="21">
        <f t="shared" si="3842"/>
        <v>3.6843324987072198E-2</v>
      </c>
      <c r="GI1725" s="21">
        <f t="shared" si="3842"/>
        <v>3.6318653630172247E-2</v>
      </c>
      <c r="GJ1725" s="21">
        <f t="shared" si="3842"/>
        <v>3.5803294252892234E-2</v>
      </c>
      <c r="GK1725" s="21">
        <f t="shared" si="3842"/>
        <v>3.2648801463703504E-2</v>
      </c>
      <c r="GL1725" s="21">
        <f t="shared" si="3842"/>
        <v>3.2228937375057588E-2</v>
      </c>
      <c r="GM1725" s="21">
        <f t="shared" si="3842"/>
        <v>3.181570115970319E-2</v>
      </c>
      <c r="GN1725" s="21">
        <f t="shared" si="3842"/>
        <v>3.5203692308101407E-2</v>
      </c>
      <c r="GO1725" s="21">
        <f t="shared" si="3842"/>
        <v>3.4691183037394699E-2</v>
      </c>
      <c r="GP1725" s="21">
        <f t="shared" si="3842"/>
        <v>3.418805462177351E-2</v>
      </c>
      <c r="GQ1725" s="21">
        <f t="shared" si="3842"/>
        <v>3.6123573284812915E-2</v>
      </c>
      <c r="GR1725" s="21">
        <f t="shared" si="3842"/>
        <v>3.5560410842991906E-2</v>
      </c>
      <c r="GS1725" s="21">
        <f t="shared" si="3842"/>
        <v>3.5008413891258312E-2</v>
      </c>
      <c r="GT1725" s="21">
        <f t="shared" si="3842"/>
        <v>3.1010106746716923E-2</v>
      </c>
      <c r="GU1725" s="21">
        <f t="shared" si="3842"/>
        <v>3.0587472870602941E-2</v>
      </c>
      <c r="GV1725" s="21">
        <f t="shared" si="3842"/>
        <v>3.0172045139543007E-2</v>
      </c>
      <c r="GW1725" s="21">
        <f t="shared" si="3842"/>
        <v>2.7529793020444154E-2</v>
      </c>
      <c r="GX1725" s="21">
        <f t="shared" si="3842"/>
        <v>2.7190792572655081E-2</v>
      </c>
      <c r="GY1725" s="21">
        <f t="shared" si="3842"/>
        <v>2.6856938633598792E-2</v>
      </c>
      <c r="GZ1725" s="21">
        <f t="shared" si="3842"/>
        <v>2.9734424701077795E-2</v>
      </c>
      <c r="HA1725" s="21">
        <f t="shared" ref="HA1725:HW1725" si="3843">(HA1489-GZ1489)*$IA1725</f>
        <v>2.9319978707871772E-2</v>
      </c>
      <c r="HB1725" s="21">
        <f t="shared" si="3843"/>
        <v>2.8912818631056776E-2</v>
      </c>
      <c r="HC1725" s="21">
        <f t="shared" si="3843"/>
        <v>3.0569510965985466E-2</v>
      </c>
      <c r="HD1725" s="21">
        <f t="shared" si="3843"/>
        <v>3.0113161079659598E-2</v>
      </c>
      <c r="HE1725" s="21">
        <f t="shared" si="3843"/>
        <v>2.966549784996126E-2</v>
      </c>
      <c r="HF1725" s="21">
        <f t="shared" si="3843"/>
        <v>2.6293752035409259E-2</v>
      </c>
      <c r="HG1725" s="21">
        <f t="shared" si="3843"/>
        <v>2.5950383209676173E-2</v>
      </c>
      <c r="HH1725" s="21">
        <f t="shared" si="3843"/>
        <v>2.5612642096481428E-2</v>
      </c>
      <c r="HI1725" s="21">
        <f t="shared" si="3843"/>
        <v>2.338240286602794E-2</v>
      </c>
      <c r="HJ1725" s="21">
        <f t="shared" si="3843"/>
        <v>2.3106379618931444E-2</v>
      </c>
      <c r="HK1725" s="21">
        <f t="shared" si="3843"/>
        <v>2.283438821465562E-2</v>
      </c>
      <c r="HL1725" s="21">
        <f t="shared" si="3843"/>
        <v>2.5294788265465804E-2</v>
      </c>
      <c r="HM1725" s="21">
        <f t="shared" si="3843"/>
        <v>2.4956825275640537E-2</v>
      </c>
      <c r="HN1725" s="21">
        <f t="shared" si="3843"/>
        <v>2.4624572897024903E-2</v>
      </c>
      <c r="HO1725" s="21">
        <f t="shared" si="3843"/>
        <v>2.6051263034302077E-2</v>
      </c>
      <c r="HP1725" s="21">
        <f t="shared" si="3843"/>
        <v>2.5678397356071022E-2</v>
      </c>
      <c r="HQ1725" s="21">
        <f t="shared" si="3843"/>
        <v>2.5312351840349034E-2</v>
      </c>
      <c r="HR1725" s="21">
        <f t="shared" si="3843"/>
        <v>2.2448364173648826E-2</v>
      </c>
      <c r="HS1725" s="21">
        <f t="shared" si="3843"/>
        <v>2.2167129609875904E-2</v>
      </c>
      <c r="HT1725" s="21">
        <f t="shared" si="3843"/>
        <v>2.1890329010162725E-2</v>
      </c>
      <c r="HU1725" s="21">
        <f t="shared" si="3843"/>
        <v>1.9994353232311184E-2</v>
      </c>
      <c r="HV1725" s="21">
        <f t="shared" si="3843"/>
        <v>1.9767815924118078E-2</v>
      </c>
      <c r="HW1725" s="21">
        <f t="shared" si="3843"/>
        <v>1.9544464435505799E-2</v>
      </c>
      <c r="HX1725" s="21"/>
      <c r="HY1725" s="21"/>
      <c r="HZ1725" s="21"/>
      <c r="IA1725" s="21">
        <v>51.85510598263091</v>
      </c>
      <c r="IB1725" s="21">
        <f t="shared" si="3794"/>
        <v>2.3484548342343956</v>
      </c>
    </row>
    <row r="1726" spans="2:236" x14ac:dyDescent="0.25">
      <c r="B1726" s="21">
        <f t="shared" si="3795"/>
        <v>15</v>
      </c>
      <c r="C1726" s="42"/>
      <c r="D1726" s="21"/>
      <c r="E1726" s="21"/>
      <c r="F1726" s="21"/>
      <c r="G1726" s="21"/>
      <c r="H1726" s="21"/>
      <c r="I1726" s="21"/>
      <c r="J1726" s="21"/>
      <c r="K1726" s="21"/>
      <c r="L1726" s="21"/>
      <c r="M1726" s="21"/>
      <c r="N1726" s="21"/>
      <c r="O1726" s="21"/>
      <c r="P1726" s="21"/>
      <c r="Q1726" s="21"/>
      <c r="R1726" s="41">
        <f t="shared" ref="R1726:CC1726" si="3844">(R1490-Q1490)*$IA1726</f>
        <v>0.24450161493258485</v>
      </c>
      <c r="S1726" s="41">
        <f t="shared" si="3844"/>
        <v>0.43656292680659425</v>
      </c>
      <c r="T1726" s="41">
        <f t="shared" si="3844"/>
        <v>0.53574508419696187</v>
      </c>
      <c r="U1726" s="41">
        <f t="shared" si="3844"/>
        <v>0.60778632104470076</v>
      </c>
      <c r="V1726" s="41">
        <f t="shared" si="3844"/>
        <v>0.59694334758622758</v>
      </c>
      <c r="W1726" s="41">
        <f t="shared" si="3844"/>
        <v>0.63789847351347084</v>
      </c>
      <c r="X1726" s="41">
        <f t="shared" si="3844"/>
        <v>0.67108488607512395</v>
      </c>
      <c r="Y1726" s="41">
        <f t="shared" si="3844"/>
        <v>0.64578277286198893</v>
      </c>
      <c r="Z1726" s="41">
        <f t="shared" si="3844"/>
        <v>0.66703518445555965</v>
      </c>
      <c r="AA1726" s="41">
        <f t="shared" si="3844"/>
        <v>0.68432695125902943</v>
      </c>
      <c r="AB1726" s="41">
        <f t="shared" si="3844"/>
        <v>0.78221122954721611</v>
      </c>
      <c r="AC1726" s="41">
        <f t="shared" si="3844"/>
        <v>0.79223327147231992</v>
      </c>
      <c r="AD1726" s="41">
        <f t="shared" si="3844"/>
        <v>0.79924729301979225</v>
      </c>
      <c r="AE1726" s="41">
        <f t="shared" si="3844"/>
        <v>0.86124160450508191</v>
      </c>
      <c r="AF1726" s="41">
        <f t="shared" si="3844"/>
        <v>0.8617307422061945</v>
      </c>
      <c r="AG1726" s="41">
        <f t="shared" si="3844"/>
        <v>0.86002223827364366</v>
      </c>
      <c r="AH1726" s="41">
        <f t="shared" si="3844"/>
        <v>0.77099647906457269</v>
      </c>
      <c r="AI1726" s="41">
        <f t="shared" si="3844"/>
        <v>0.76860440734965663</v>
      </c>
      <c r="AJ1726" s="41">
        <f t="shared" si="3844"/>
        <v>0.76486868500113347</v>
      </c>
      <c r="AK1726" s="41">
        <f t="shared" si="3844"/>
        <v>0.70325330585913504</v>
      </c>
      <c r="AL1726" s="41">
        <f t="shared" si="3844"/>
        <v>0.69925064842772799</v>
      </c>
      <c r="AM1726" s="41">
        <f t="shared" si="3844"/>
        <v>0.69437487676280407</v>
      </c>
      <c r="AN1726" s="41">
        <f t="shared" si="3844"/>
        <v>0.77136270107280236</v>
      </c>
      <c r="AO1726" s="41">
        <f t="shared" si="3844"/>
        <v>0.76173267539476419</v>
      </c>
      <c r="AP1726" s="41">
        <f t="shared" si="3844"/>
        <v>0.75150017418453252</v>
      </c>
      <c r="AQ1726" s="41">
        <f t="shared" si="3844"/>
        <v>0.79375193687386225</v>
      </c>
      <c r="AR1726" s="41">
        <f t="shared" si="3844"/>
        <v>0.78001356528735388</v>
      </c>
      <c r="AS1726" s="41">
        <f t="shared" si="3844"/>
        <v>0.76596835938237795</v>
      </c>
      <c r="AT1726" s="41">
        <f t="shared" si="3844"/>
        <v>0.67683799720615934</v>
      </c>
      <c r="AU1726" s="41">
        <f t="shared" si="3844"/>
        <v>0.6660882386253858</v>
      </c>
      <c r="AV1726" s="41">
        <f t="shared" si="3844"/>
        <v>0.65513508675878562</v>
      </c>
      <c r="AW1726" s="41">
        <f t="shared" si="3844"/>
        <v>0.5960205420542346</v>
      </c>
      <c r="AX1726" s="41">
        <f t="shared" si="3844"/>
        <v>0.58698072949826197</v>
      </c>
      <c r="AY1726" s="41">
        <f t="shared" si="3844"/>
        <v>0.57780967644477277</v>
      </c>
      <c r="AZ1726" s="41">
        <f t="shared" si="3844"/>
        <v>0.63671109084259037</v>
      </c>
      <c r="BA1726" s="41">
        <f t="shared" si="3844"/>
        <v>0.6240891832824691</v>
      </c>
      <c r="BB1726" s="41">
        <f t="shared" si="3844"/>
        <v>0.61151636872079329</v>
      </c>
      <c r="BC1726" s="41">
        <f t="shared" si="3844"/>
        <v>0.64185686916759876</v>
      </c>
      <c r="BD1726" s="41">
        <f t="shared" si="3844"/>
        <v>0.62711965480842613</v>
      </c>
      <c r="BE1726" s="41">
        <f t="shared" si="3844"/>
        <v>0.61258761117547011</v>
      </c>
      <c r="BF1726" s="41">
        <f t="shared" si="3844"/>
        <v>0.5387066059518032</v>
      </c>
      <c r="BG1726" s="41">
        <f t="shared" si="3844"/>
        <v>0.52782678530438365</v>
      </c>
      <c r="BH1726" s="41">
        <f t="shared" si="3844"/>
        <v>0.51706199194842783</v>
      </c>
      <c r="BI1726" s="41">
        <f t="shared" si="3844"/>
        <v>0.46867292097442459</v>
      </c>
      <c r="BJ1726" s="41">
        <f t="shared" si="3844"/>
        <v>0.46000370221477122</v>
      </c>
      <c r="BK1726" s="41">
        <f t="shared" si="3844"/>
        <v>0.45141339546983206</v>
      </c>
      <c r="BL1726" s="41">
        <f t="shared" si="3844"/>
        <v>0.49603271654300662</v>
      </c>
      <c r="BM1726" s="41">
        <f t="shared" si="3844"/>
        <v>0.48496766033290695</v>
      </c>
      <c r="BN1726" s="41">
        <f t="shared" si="3844"/>
        <v>0.47410536777825346</v>
      </c>
      <c r="BO1726" s="41">
        <f t="shared" si="3844"/>
        <v>0.49660683475957451</v>
      </c>
      <c r="BP1726" s="41">
        <f t="shared" si="3844"/>
        <v>0.48432176502937868</v>
      </c>
      <c r="BQ1726" s="41">
        <f t="shared" si="3844"/>
        <v>0.47232948009636794</v>
      </c>
      <c r="BR1726" s="41">
        <f t="shared" si="3844"/>
        <v>0.41474255797090503</v>
      </c>
      <c r="BS1726" s="41">
        <f t="shared" si="3844"/>
        <v>0.40580472309264753</v>
      </c>
      <c r="BT1726" s="41">
        <f t="shared" si="3844"/>
        <v>0.39704000847218796</v>
      </c>
      <c r="BU1726" s="41">
        <f t="shared" si="3844"/>
        <v>0.35947792076192203</v>
      </c>
      <c r="BV1726" s="41">
        <f t="shared" si="3844"/>
        <v>0.35246389826048541</v>
      </c>
      <c r="BW1726" s="41">
        <f t="shared" si="3844"/>
        <v>0.34556725506677743</v>
      </c>
      <c r="BX1726" s="41">
        <f t="shared" si="3844"/>
        <v>0.37944885794351813</v>
      </c>
      <c r="BY1726" s="41">
        <f t="shared" si="3844"/>
        <v>0.37078122584381207</v>
      </c>
      <c r="BZ1726" s="41">
        <f t="shared" si="3844"/>
        <v>0.36231541573944787</v>
      </c>
      <c r="CA1726" s="41">
        <f t="shared" si="3844"/>
        <v>0.37939793910894481</v>
      </c>
      <c r="CB1726" s="41">
        <f t="shared" si="3844"/>
        <v>0.36995364498529143</v>
      </c>
      <c r="CC1726" s="41">
        <f t="shared" si="3844"/>
        <v>0.36076646724673228</v>
      </c>
      <c r="CD1726" s="41">
        <f t="shared" ref="CD1726:EO1726" si="3845">(CD1490-CC1490)*$IA1726</f>
        <v>0.31675862681466499</v>
      </c>
      <c r="CE1726" s="41">
        <f t="shared" si="3845"/>
        <v>0.30990922332882159</v>
      </c>
      <c r="CF1726" s="41">
        <f t="shared" si="3845"/>
        <v>0.30321439817170531</v>
      </c>
      <c r="CG1726" s="41">
        <f t="shared" si="3845"/>
        <v>0.27453084294618252</v>
      </c>
      <c r="CH1726" s="41">
        <f t="shared" si="3845"/>
        <v>0.26917857895230846</v>
      </c>
      <c r="CI1726" s="41">
        <f t="shared" si="3845"/>
        <v>0.26393141591976665</v>
      </c>
      <c r="CJ1726" s="41">
        <f t="shared" si="3845"/>
        <v>0.28987104857906815</v>
      </c>
      <c r="CK1726" s="41">
        <f t="shared" si="3845"/>
        <v>0.28334864577644048</v>
      </c>
      <c r="CL1726" s="41">
        <f t="shared" si="3845"/>
        <v>0.27698900978297725</v>
      </c>
      <c r="CM1726" s="41">
        <f t="shared" si="3845"/>
        <v>0.29019297104606034</v>
      </c>
      <c r="CN1726" s="41">
        <f t="shared" si="3845"/>
        <v>0.28313772083506711</v>
      </c>
      <c r="CO1726" s="41">
        <f t="shared" si="3845"/>
        <v>0.27628095860587826</v>
      </c>
      <c r="CP1726" s="41">
        <f t="shared" si="3845"/>
        <v>0.24271985783126526</v>
      </c>
      <c r="CQ1726" s="41">
        <f t="shared" si="3845"/>
        <v>0.23759682995110837</v>
      </c>
      <c r="CR1726" s="41">
        <f t="shared" si="3845"/>
        <v>0.23259451718540097</v>
      </c>
      <c r="CS1726" s="41">
        <f t="shared" si="3845"/>
        <v>0.21070384333595429</v>
      </c>
      <c r="CT1726" s="41">
        <f t="shared" si="3845"/>
        <v>0.20670029331976086</v>
      </c>
      <c r="CU1726" s="41">
        <f t="shared" si="3845"/>
        <v>0.20277924957727217</v>
      </c>
      <c r="CV1726" s="41">
        <f t="shared" si="3845"/>
        <v>0.22285309286910018</v>
      </c>
      <c r="CW1726" s="41">
        <f t="shared" si="3845"/>
        <v>0.21800409726703898</v>
      </c>
      <c r="CX1726" s="41">
        <f t="shared" si="3845"/>
        <v>0.21327731903867744</v>
      </c>
      <c r="CY1726" s="41">
        <f t="shared" si="3845"/>
        <v>0.22363568892660882</v>
      </c>
      <c r="CZ1726" s="41">
        <f t="shared" si="3845"/>
        <v>0.21840190458293129</v>
      </c>
      <c r="DA1726" s="41">
        <f t="shared" si="3845"/>
        <v>0.21331432821213828</v>
      </c>
      <c r="DB1726" s="41">
        <f t="shared" si="3845"/>
        <v>0.18756552344681557</v>
      </c>
      <c r="DC1726" s="41">
        <f t="shared" si="3845"/>
        <v>0.18375342565392211</v>
      </c>
      <c r="DD1726" s="41">
        <f t="shared" si="3845"/>
        <v>0.18003111273130346</v>
      </c>
      <c r="DE1726" s="41">
        <f t="shared" si="3845"/>
        <v>0.1632129907756395</v>
      </c>
      <c r="DF1726" s="41">
        <f t="shared" si="3845"/>
        <v>0.1602279927819675</v>
      </c>
      <c r="DG1726" s="41">
        <f t="shared" si="3845"/>
        <v>0.15730472055520733</v>
      </c>
      <c r="DH1726" s="41">
        <f t="shared" si="3845"/>
        <v>0.17302154658875413</v>
      </c>
      <c r="DI1726" s="41">
        <f t="shared" si="3845"/>
        <v>0.16941457045752986</v>
      </c>
      <c r="DJ1726" s="41">
        <f t="shared" si="3845"/>
        <v>0.1658969952215249</v>
      </c>
      <c r="DK1726" s="41">
        <f t="shared" si="3845"/>
        <v>0.17412849075841208</v>
      </c>
      <c r="DL1726" s="41">
        <f t="shared" si="3845"/>
        <v>0.17023401261381405</v>
      </c>
      <c r="DM1726" s="41">
        <f t="shared" si="3845"/>
        <v>0.1664455355707401</v>
      </c>
      <c r="DN1726" s="41">
        <f t="shared" si="3845"/>
        <v>0.14649829836851114</v>
      </c>
      <c r="DO1726" s="41">
        <f t="shared" si="3845"/>
        <v>0.1436508491874802</v>
      </c>
      <c r="DP1726" s="41">
        <f t="shared" si="3845"/>
        <v>0.14086905330450133</v>
      </c>
      <c r="DQ1726" s="41">
        <f t="shared" si="3845"/>
        <v>0.12781925675607453</v>
      </c>
      <c r="DR1726" s="41">
        <f t="shared" si="3845"/>
        <v>0.12558331657898286</v>
      </c>
      <c r="DS1726" s="41">
        <f t="shared" si="3845"/>
        <v>0.12339277697161566</v>
      </c>
      <c r="DT1726" s="41">
        <f t="shared" si="3845"/>
        <v>0.13584371503804071</v>
      </c>
      <c r="DU1726" s="41">
        <f t="shared" si="3845"/>
        <v>0.1331427691008214</v>
      </c>
      <c r="DV1726" s="41">
        <f t="shared" si="3845"/>
        <v>0.13050677442384617</v>
      </c>
      <c r="DW1726" s="41">
        <f t="shared" si="3845"/>
        <v>0.13712446932336739</v>
      </c>
      <c r="DX1726" s="41">
        <f t="shared" si="3845"/>
        <v>0.13420363459680695</v>
      </c>
      <c r="DY1726" s="41">
        <f t="shared" si="3845"/>
        <v>0.13135951210231114</v>
      </c>
      <c r="DZ1726" s="41">
        <f t="shared" si="3845"/>
        <v>0.11573339363015227</v>
      </c>
      <c r="EA1726" s="41">
        <f t="shared" si="3845"/>
        <v>0.11358917347036662</v>
      </c>
      <c r="EB1726" s="41">
        <f t="shared" si="3845"/>
        <v>0.11149283180689762</v>
      </c>
      <c r="EC1726" s="41">
        <f t="shared" si="3845"/>
        <v>0.10125305508200058</v>
      </c>
      <c r="ED1726" s="41">
        <f t="shared" si="3845"/>
        <v>9.9564030823248176E-2</v>
      </c>
      <c r="EE1726" s="41">
        <f t="shared" si="3845"/>
        <v>9.7908301593022343E-2</v>
      </c>
      <c r="EF1726" s="41">
        <f t="shared" si="3845"/>
        <v>0.10788504926287397</v>
      </c>
      <c r="EG1726" s="21">
        <f t="shared" si="3845"/>
        <v>0.10584325404263724</v>
      </c>
      <c r="EH1726" s="21">
        <f t="shared" si="3845"/>
        <v>0.10384876153156725</v>
      </c>
      <c r="EI1726" s="21">
        <f t="shared" si="3845"/>
        <v>0.10922591455472916</v>
      </c>
      <c r="EJ1726" s="21">
        <f t="shared" si="3845"/>
        <v>0.10701304906403596</v>
      </c>
      <c r="EK1726" s="21">
        <f t="shared" si="3845"/>
        <v>0.10485598272128868</v>
      </c>
      <c r="EL1726" s="21">
        <f t="shared" si="3845"/>
        <v>9.2473309560024503E-2</v>
      </c>
      <c r="EM1726" s="21">
        <f t="shared" si="3845"/>
        <v>9.0842292553303283E-2</v>
      </c>
      <c r="EN1726" s="21">
        <f t="shared" si="3845"/>
        <v>0.10134380141730887</v>
      </c>
      <c r="EO1726" s="21">
        <f t="shared" si="3845"/>
        <v>9.18621223239664E-2</v>
      </c>
      <c r="EP1726" s="21">
        <f t="shared" ref="EP1726:HA1726" si="3846">(EP1490-EO1490)*$IA1726</f>
        <v>9.0167375428460692E-2</v>
      </c>
      <c r="EQ1726" s="21">
        <f t="shared" si="3846"/>
        <v>8.8511248891332828E-2</v>
      </c>
      <c r="ER1726" s="21">
        <f t="shared" si="3846"/>
        <v>9.7352873008010682E-2</v>
      </c>
      <c r="ES1726" s="21">
        <f t="shared" si="3846"/>
        <v>9.533155214888589E-2</v>
      </c>
      <c r="ET1726" s="21">
        <f t="shared" si="3846"/>
        <v>9.3363216315228426E-2</v>
      </c>
      <c r="EU1726" s="21">
        <f t="shared" si="3846"/>
        <v>9.8015055934580889E-2</v>
      </c>
      <c r="EV1726" s="21">
        <f t="shared" si="3846"/>
        <v>9.5849203027298727E-2</v>
      </c>
      <c r="EW1726" s="21">
        <f t="shared" si="3846"/>
        <v>9.374440348284617E-2</v>
      </c>
      <c r="EX1726" s="21">
        <f t="shared" si="3846"/>
        <v>8.2530905044578898E-2</v>
      </c>
      <c r="EY1726" s="21">
        <f t="shared" si="3846"/>
        <v>8.0943625939844152E-2</v>
      </c>
      <c r="EZ1726" s="21">
        <f t="shared" si="3846"/>
        <v>7.9394726605466995E-2</v>
      </c>
      <c r="FA1726" s="21">
        <f t="shared" si="3846"/>
        <v>7.2054836314837375E-2</v>
      </c>
      <c r="FB1726" s="21">
        <f t="shared" si="3846"/>
        <v>7.0807376070376613E-2</v>
      </c>
      <c r="FC1726" s="21">
        <f t="shared" si="3846"/>
        <v>6.9586719622509896E-2</v>
      </c>
      <c r="FD1726" s="21">
        <f t="shared" si="3846"/>
        <v>7.6631759980527764E-2</v>
      </c>
      <c r="FE1726" s="21">
        <f t="shared" si="3846"/>
        <v>7.5138291637808149E-2</v>
      </c>
      <c r="FF1726" s="21">
        <f t="shared" si="3846"/>
        <v>7.3681698367932036E-2</v>
      </c>
      <c r="FG1726" s="21">
        <f t="shared" si="3846"/>
        <v>6.821007729115848E-2</v>
      </c>
      <c r="FH1726" s="21">
        <f t="shared" si="3846"/>
        <v>6.6985462818536609E-2</v>
      </c>
      <c r="FI1726" s="21">
        <f t="shared" si="3846"/>
        <v>6.5788475261339158E-2</v>
      </c>
      <c r="FJ1726" s="21">
        <f t="shared" si="3846"/>
        <v>5.8145431189573271E-2</v>
      </c>
      <c r="FK1726" s="21">
        <f t="shared" si="3846"/>
        <v>5.7234911442053893E-2</v>
      </c>
      <c r="FL1726" s="21">
        <f t="shared" si="3846"/>
        <v>5.6341971126852013E-2</v>
      </c>
      <c r="FM1726" s="21">
        <f t="shared" si="3846"/>
        <v>5.1308220059640926E-2</v>
      </c>
      <c r="FN1726" s="21">
        <f t="shared" si="3846"/>
        <v>5.0583485921400051E-2</v>
      </c>
      <c r="FO1726" s="21">
        <f t="shared" si="3846"/>
        <v>4.9871163593051479E-2</v>
      </c>
      <c r="FP1726" s="21">
        <f t="shared" si="3846"/>
        <v>5.5106181404864521E-2</v>
      </c>
      <c r="FQ1726" s="21">
        <f t="shared" si="3846"/>
        <v>5.4224419062410011E-2</v>
      </c>
      <c r="FR1726" s="21">
        <f t="shared" si="3846"/>
        <v>5.336023911408095E-2</v>
      </c>
      <c r="FS1726" s="21">
        <f t="shared" si="3846"/>
        <v>5.6295952688295292E-2</v>
      </c>
      <c r="FT1726" s="21">
        <f t="shared" si="3846"/>
        <v>5.5331488064348372E-2</v>
      </c>
      <c r="FU1726" s="21">
        <f t="shared" si="3846"/>
        <v>5.4387884740885691E-2</v>
      </c>
      <c r="FV1726" s="21">
        <f t="shared" si="3846"/>
        <v>4.8106460741855428E-2</v>
      </c>
      <c r="FW1726" s="21">
        <f t="shared" si="3846"/>
        <v>4.7387045543045229E-2</v>
      </c>
      <c r="FX1726" s="21">
        <f t="shared" si="3846"/>
        <v>4.6680971879938318E-2</v>
      </c>
      <c r="FY1726" s="21">
        <f t="shared" si="3846"/>
        <v>4.2539032938535545E-2</v>
      </c>
      <c r="FZ1726" s="21">
        <f t="shared" si="3846"/>
        <v>4.1964885848160549E-2</v>
      </c>
      <c r="GA1726" s="21">
        <f t="shared" si="3846"/>
        <v>4.1400196604364572E-2</v>
      </c>
      <c r="GB1726" s="21">
        <f t="shared" si="3846"/>
        <v>4.5777232598116044E-2</v>
      </c>
      <c r="GC1726" s="21">
        <f t="shared" si="3846"/>
        <v>4.5077597956804598E-2</v>
      </c>
      <c r="GD1726" s="21">
        <f t="shared" si="3846"/>
        <v>4.4391351433884174E-2</v>
      </c>
      <c r="GE1726" s="21">
        <f t="shared" si="3846"/>
        <v>4.686890876011638E-2</v>
      </c>
      <c r="GF1726" s="21">
        <f t="shared" si="3846"/>
        <v>4.61019350351764E-2</v>
      </c>
      <c r="GG1726" s="21">
        <f t="shared" si="3846"/>
        <v>4.5350868582067709E-2</v>
      </c>
      <c r="GH1726" s="21">
        <f t="shared" si="3846"/>
        <v>4.0142121184224264E-2</v>
      </c>
      <c r="GI1726" s="21">
        <f t="shared" si="3846"/>
        <v>3.9568286536975535E-2</v>
      </c>
      <c r="GJ1726" s="21">
        <f t="shared" si="3846"/>
        <v>3.9004671986767332E-2</v>
      </c>
      <c r="GK1726" s="21">
        <f t="shared" si="3846"/>
        <v>3.5566265782029247E-2</v>
      </c>
      <c r="GL1726" s="21">
        <f t="shared" si="3846"/>
        <v>3.5107154099162492E-2</v>
      </c>
      <c r="GM1726" s="21">
        <f t="shared" si="3846"/>
        <v>3.4655314477192049E-2</v>
      </c>
      <c r="GN1726" s="21">
        <f t="shared" si="3846"/>
        <v>3.8343675230669061E-2</v>
      </c>
      <c r="GO1726" s="21">
        <f t="shared" si="3846"/>
        <v>3.7783336186984477E-2</v>
      </c>
      <c r="GP1726" s="21">
        <f t="shared" si="3846"/>
        <v>3.7233289511493475E-2</v>
      </c>
      <c r="GQ1726" s="21">
        <f t="shared" si="3846"/>
        <v>3.9338938554025177E-2</v>
      </c>
      <c r="GR1726" s="21">
        <f t="shared" si="3846"/>
        <v>3.8723332754367588E-2</v>
      </c>
      <c r="GS1726" s="21">
        <f t="shared" si="3846"/>
        <v>3.8119975507939635E-2</v>
      </c>
      <c r="GT1726" s="21">
        <f t="shared" si="3846"/>
        <v>3.376442834584676E-2</v>
      </c>
      <c r="GU1726" s="21">
        <f t="shared" si="3846"/>
        <v>3.3302544135283628E-2</v>
      </c>
      <c r="GV1726" s="21">
        <f t="shared" si="3846"/>
        <v>3.2848562429225667E-2</v>
      </c>
      <c r="GW1726" s="21">
        <f t="shared" si="3846"/>
        <v>2.9970467574285606E-2</v>
      </c>
      <c r="GX1726" s="21">
        <f t="shared" si="3846"/>
        <v>2.9600055490439255E-2</v>
      </c>
      <c r="GY1726" s="21">
        <f t="shared" si="3846"/>
        <v>2.9235285692415566E-2</v>
      </c>
      <c r="GZ1726" s="21">
        <f t="shared" si="3846"/>
        <v>3.2366008849831859E-2</v>
      </c>
      <c r="HA1726" s="21">
        <f t="shared" si="3846"/>
        <v>3.1913221822169761E-2</v>
      </c>
      <c r="HB1726" s="21">
        <f t="shared" ref="HB1726:HW1726" si="3847">(HB1490-HA1490)*$IA1726</f>
        <v>3.1468422209684092E-2</v>
      </c>
      <c r="HC1726" s="21">
        <f t="shared" si="3847"/>
        <v>3.32697645940929E-2</v>
      </c>
      <c r="HD1726" s="21">
        <f t="shared" si="3847"/>
        <v>3.2771284493387051E-2</v>
      </c>
      <c r="HE1726" s="21">
        <f t="shared" si="3847"/>
        <v>3.2282325942907523E-2</v>
      </c>
      <c r="HF1726" s="21">
        <f t="shared" si="3847"/>
        <v>2.8611682950333651E-2</v>
      </c>
      <c r="HG1726" s="21">
        <f t="shared" si="3847"/>
        <v>2.8236694733484939E-2</v>
      </c>
      <c r="HH1726" s="21">
        <f t="shared" si="3847"/>
        <v>2.7867873231265806E-2</v>
      </c>
      <c r="HI1726" s="21">
        <f t="shared" si="3847"/>
        <v>2.5440111277644499E-2</v>
      </c>
      <c r="HJ1726" s="21">
        <f t="shared" si="3847"/>
        <v>2.5138724575152333E-2</v>
      </c>
      <c r="HK1726" s="21">
        <f t="shared" si="3847"/>
        <v>2.4841754751537243E-2</v>
      </c>
      <c r="HL1726" s="21">
        <f t="shared" si="3847"/>
        <v>2.7517197458676326E-2</v>
      </c>
      <c r="HM1726" s="21">
        <f t="shared" si="3847"/>
        <v>2.7148227592126511E-2</v>
      </c>
      <c r="HN1726" s="21">
        <f t="shared" si="3847"/>
        <v>2.6785513309368101E-2</v>
      </c>
      <c r="HO1726" s="21">
        <f t="shared" si="3847"/>
        <v>2.8335990878992943E-2</v>
      </c>
      <c r="HP1726" s="21">
        <f t="shared" si="3847"/>
        <v>2.7928983640575677E-2</v>
      </c>
      <c r="HQ1726" s="21">
        <f t="shared" si="3847"/>
        <v>2.7529446276810934E-2</v>
      </c>
      <c r="HR1726" s="21">
        <f t="shared" si="3847"/>
        <v>2.4413436493666021E-2</v>
      </c>
      <c r="HS1726" s="21">
        <f t="shared" si="3847"/>
        <v>2.4106511769156579E-2</v>
      </c>
      <c r="HT1726" s="21">
        <f t="shared" si="3847"/>
        <v>2.3804442036951062E-2</v>
      </c>
      <c r="HU1726" s="21">
        <f t="shared" si="3847"/>
        <v>2.1741768236509234E-2</v>
      </c>
      <c r="HV1726" s="21">
        <f t="shared" si="3847"/>
        <v>2.1494578829481921E-2</v>
      </c>
      <c r="HW1726" s="21">
        <f t="shared" si="3847"/>
        <v>2.1250876936367128E-2</v>
      </c>
      <c r="HX1726" s="21"/>
      <c r="HY1726" s="21"/>
      <c r="HZ1726" s="21"/>
      <c r="IA1726" s="21">
        <v>55.659143336881442</v>
      </c>
      <c r="IB1726" s="21">
        <f t="shared" si="3794"/>
        <v>2.5441599938912915</v>
      </c>
    </row>
    <row r="1727" spans="2:236" x14ac:dyDescent="0.25">
      <c r="B1727" s="21">
        <f t="shared" si="3795"/>
        <v>16</v>
      </c>
      <c r="C1727" s="42"/>
      <c r="D1727" s="21"/>
      <c r="E1727" s="21"/>
      <c r="F1727" s="21"/>
      <c r="G1727" s="21"/>
      <c r="H1727" s="21"/>
      <c r="I1727" s="21"/>
      <c r="J1727" s="21"/>
      <c r="K1727" s="21"/>
      <c r="L1727" s="21"/>
      <c r="M1727" s="21"/>
      <c r="N1727" s="21"/>
      <c r="O1727" s="21"/>
      <c r="P1727" s="21"/>
      <c r="Q1727" s="21"/>
      <c r="R1727" s="21"/>
      <c r="S1727" s="41">
        <f t="shared" ref="S1727:CD1727" si="3848">(S1491-R1491)*$IA1727</f>
        <v>0.2801020766026337</v>
      </c>
      <c r="T1727" s="41">
        <f t="shared" si="3848"/>
        <v>0.46608865513485981</v>
      </c>
      <c r="U1727" s="41">
        <f t="shared" si="3848"/>
        <v>0.5719802944929927</v>
      </c>
      <c r="V1727" s="41">
        <f t="shared" si="3848"/>
        <v>0.58381558685028856</v>
      </c>
      <c r="W1727" s="41">
        <f t="shared" si="3848"/>
        <v>0.63847787675253054</v>
      </c>
      <c r="X1727" s="41">
        <f t="shared" si="3848"/>
        <v>0.68227634008037286</v>
      </c>
      <c r="Y1727" s="41">
        <f t="shared" si="3848"/>
        <v>0.66401281634373699</v>
      </c>
      <c r="Z1727" s="41">
        <f t="shared" si="3848"/>
        <v>0.69176648782457917</v>
      </c>
      <c r="AA1727" s="41">
        <f t="shared" si="3848"/>
        <v>0.71451654787122876</v>
      </c>
      <c r="AB1727" s="41">
        <f t="shared" si="3848"/>
        <v>0.82125185096793474</v>
      </c>
      <c r="AC1727" s="41">
        <f t="shared" si="3848"/>
        <v>0.83563972941511</v>
      </c>
      <c r="AD1727" s="41">
        <f t="shared" si="3848"/>
        <v>0.84634536607007815</v>
      </c>
      <c r="AE1727" s="41">
        <f t="shared" si="3848"/>
        <v>0.91507489034744982</v>
      </c>
      <c r="AF1727" s="41">
        <f t="shared" si="3848"/>
        <v>0.91829334405819418</v>
      </c>
      <c r="AG1727" s="41">
        <f t="shared" si="3848"/>
        <v>0.91883344054662131</v>
      </c>
      <c r="AH1727" s="41">
        <f t="shared" si="3848"/>
        <v>0.82556885746836706</v>
      </c>
      <c r="AI1727" s="41">
        <f t="shared" si="3848"/>
        <v>0.82462551987760813</v>
      </c>
      <c r="AJ1727" s="41">
        <f t="shared" si="3848"/>
        <v>0.82205591210952689</v>
      </c>
      <c r="AK1727" s="41">
        <f t="shared" si="3848"/>
        <v>0.75701174475074462</v>
      </c>
      <c r="AL1727" s="41">
        <f t="shared" si="3848"/>
        <v>0.75374979200653924</v>
      </c>
      <c r="AM1727" s="41">
        <f t="shared" si="3848"/>
        <v>0.74943409550572992</v>
      </c>
      <c r="AN1727" s="41">
        <f t="shared" si="3848"/>
        <v>0.83348440229923226</v>
      </c>
      <c r="AO1727" s="41">
        <f t="shared" si="3848"/>
        <v>0.82394913571713968</v>
      </c>
      <c r="AP1727" s="41">
        <f t="shared" si="3848"/>
        <v>0.81366265494681744</v>
      </c>
      <c r="AQ1727" s="41">
        <f t="shared" si="3848"/>
        <v>0.86016743675873464</v>
      </c>
      <c r="AR1727" s="41">
        <f t="shared" si="3848"/>
        <v>0.84596443737986859</v>
      </c>
      <c r="AS1727" s="41">
        <f t="shared" si="3848"/>
        <v>0.83134602544146752</v>
      </c>
      <c r="AT1727" s="41">
        <f t="shared" si="3848"/>
        <v>0.7351004842982819</v>
      </c>
      <c r="AU1727" s="41">
        <f t="shared" si="3848"/>
        <v>0.72386516420897518</v>
      </c>
      <c r="AV1727" s="41">
        <f t="shared" si="3848"/>
        <v>0.71235854329250625</v>
      </c>
      <c r="AW1727" s="41">
        <f t="shared" si="3848"/>
        <v>0.64841035623647747</v>
      </c>
      <c r="AX1727" s="41">
        <f t="shared" si="3848"/>
        <v>0.63887295682383016</v>
      </c>
      <c r="AY1727" s="41">
        <f t="shared" si="3848"/>
        <v>0.62915978743186673</v>
      </c>
      <c r="AZ1727" s="41">
        <f t="shared" si="3848"/>
        <v>0.69356818885775917</v>
      </c>
      <c r="BA1727" s="41">
        <f t="shared" si="3848"/>
        <v>0.68006441460993894</v>
      </c>
      <c r="BB1727" s="41">
        <f t="shared" si="3848"/>
        <v>0.66658376755033732</v>
      </c>
      <c r="BC1727" s="41">
        <f t="shared" si="3848"/>
        <v>0.69986679901466753</v>
      </c>
      <c r="BD1727" s="41">
        <f t="shared" si="3848"/>
        <v>0.68398448155779634</v>
      </c>
      <c r="BE1727" s="41">
        <f t="shared" si="3848"/>
        <v>0.66830055466088789</v>
      </c>
      <c r="BF1727" s="41">
        <f t="shared" si="3848"/>
        <v>0.58783401602016017</v>
      </c>
      <c r="BG1727" s="41">
        <f t="shared" si="3848"/>
        <v>0.57608231283728784</v>
      </c>
      <c r="BH1727" s="41">
        <f t="shared" si="3848"/>
        <v>0.56444033036441688</v>
      </c>
      <c r="BI1727" s="41">
        <f t="shared" si="3848"/>
        <v>0.51170638660366163</v>
      </c>
      <c r="BJ1727" s="41">
        <f t="shared" si="3848"/>
        <v>0.50232143762217907</v>
      </c>
      <c r="BK1727" s="41">
        <f t="shared" si="3848"/>
        <v>0.49301209918731431</v>
      </c>
      <c r="BL1727" s="41">
        <f t="shared" si="3848"/>
        <v>0.54181120689336848</v>
      </c>
      <c r="BM1727" s="41">
        <f t="shared" si="3848"/>
        <v>0.52978184023129327</v>
      </c>
      <c r="BN1727" s="41">
        <f t="shared" si="3848"/>
        <v>0.51796475288107746</v>
      </c>
      <c r="BO1727" s="41">
        <f t="shared" si="3848"/>
        <v>0.54259066052350857</v>
      </c>
      <c r="BP1727" s="41">
        <f t="shared" si="3848"/>
        <v>0.52920196281303067</v>
      </c>
      <c r="BQ1727" s="41">
        <f t="shared" si="3848"/>
        <v>0.51612602409386477</v>
      </c>
      <c r="BR1727" s="41">
        <f t="shared" si="3848"/>
        <v>0.45322181633191599</v>
      </c>
      <c r="BS1727" s="41">
        <f t="shared" si="3848"/>
        <v>0.44347522514445087</v>
      </c>
      <c r="BT1727" s="41">
        <f t="shared" si="3848"/>
        <v>0.43391320546505985</v>
      </c>
      <c r="BU1727" s="41">
        <f t="shared" si="3848"/>
        <v>0.39287600100398462</v>
      </c>
      <c r="BV1727" s="41">
        <f t="shared" si="3848"/>
        <v>0.38522208993865215</v>
      </c>
      <c r="BW1727" s="41">
        <f t="shared" si="3848"/>
        <v>0.37769332658713656</v>
      </c>
      <c r="BX1727" s="41">
        <f t="shared" si="3848"/>
        <v>0.41472894200859051</v>
      </c>
      <c r="BY1727" s="41">
        <f t="shared" si="3848"/>
        <v>0.40525422695164148</v>
      </c>
      <c r="BZ1727" s="41">
        <f t="shared" si="3848"/>
        <v>0.39599785720798975</v>
      </c>
      <c r="CA1727" s="41">
        <f t="shared" si="3848"/>
        <v>0.41466063437760342</v>
      </c>
      <c r="CB1727" s="41">
        <f t="shared" si="3848"/>
        <v>0.40432700387638776</v>
      </c>
      <c r="CC1727" s="41">
        <f t="shared" si="3848"/>
        <v>0.39427313736795727</v>
      </c>
      <c r="CD1727" s="41">
        <f t="shared" si="3848"/>
        <v>0.34616749432500249</v>
      </c>
      <c r="CE1727" s="41">
        <f t="shared" ref="CE1727:EP1727" si="3849">(CE1491-CD1491)*$IA1727</f>
        <v>0.3386729054414922</v>
      </c>
      <c r="CF1727" s="41">
        <f t="shared" si="3849"/>
        <v>0.3313463256378224</v>
      </c>
      <c r="CG1727" s="41">
        <f t="shared" si="3849"/>
        <v>0.29999248250114047</v>
      </c>
      <c r="CH1727" s="41">
        <f t="shared" si="3849"/>
        <v>0.29413533209458337</v>
      </c>
      <c r="CI1727" s="41">
        <f t="shared" si="3849"/>
        <v>0.28839237215167274</v>
      </c>
      <c r="CJ1727" s="41">
        <f t="shared" si="3849"/>
        <v>0.31672247511271828</v>
      </c>
      <c r="CK1727" s="41">
        <f t="shared" si="3849"/>
        <v>0.30957939309267651</v>
      </c>
      <c r="CL1727" s="41">
        <f t="shared" si="3849"/>
        <v>0.30261411183053466</v>
      </c>
      <c r="CM1727" s="41">
        <f t="shared" si="3849"/>
        <v>0.3170195541906301</v>
      </c>
      <c r="CN1727" s="41">
        <f t="shared" si="3849"/>
        <v>0.30929030998047619</v>
      </c>
      <c r="CO1727" s="41">
        <f t="shared" si="3849"/>
        <v>0.30177839328302969</v>
      </c>
      <c r="CP1727" s="41">
        <f t="shared" si="3849"/>
        <v>0.26510234002112315</v>
      </c>
      <c r="CQ1727" s="41">
        <f t="shared" si="3849"/>
        <v>0.25949107121368487</v>
      </c>
      <c r="CR1727" s="41">
        <f t="shared" si="3849"/>
        <v>0.25401185957173977</v>
      </c>
      <c r="CS1727" s="41">
        <f t="shared" si="3849"/>
        <v>0.23009180609140961</v>
      </c>
      <c r="CT1727" s="41">
        <f t="shared" si="3849"/>
        <v>0.22570719921105181</v>
      </c>
      <c r="CU1727" s="41">
        <f t="shared" si="3849"/>
        <v>0.22141280769418131</v>
      </c>
      <c r="CV1727" s="41">
        <f t="shared" si="3849"/>
        <v>0.24331502119720438</v>
      </c>
      <c r="CW1727" s="41">
        <f t="shared" si="3849"/>
        <v>0.23800284910659694</v>
      </c>
      <c r="CX1727" s="41">
        <f t="shared" si="3849"/>
        <v>0.23282465580131462</v>
      </c>
      <c r="CY1727" s="41">
        <f t="shared" si="3849"/>
        <v>0.24411230335412876</v>
      </c>
      <c r="CZ1727" s="41">
        <f t="shared" si="3849"/>
        <v>0.23837833477446785</v>
      </c>
      <c r="DA1727" s="41">
        <f t="shared" si="3849"/>
        <v>0.23280481440707834</v>
      </c>
      <c r="DB1727" s="41">
        <f t="shared" si="3849"/>
        <v>0.20468660718980575</v>
      </c>
      <c r="DC1727" s="41">
        <f t="shared" si="3849"/>
        <v>0.20051147052455295</v>
      </c>
      <c r="DD1727" s="41">
        <f t="shared" si="3849"/>
        <v>0.19643478845300355</v>
      </c>
      <c r="DE1727" s="41">
        <f t="shared" si="3849"/>
        <v>0.17807150146853146</v>
      </c>
      <c r="DF1727" s="41">
        <f t="shared" si="3849"/>
        <v>0.17480294247670866</v>
      </c>
      <c r="DG1727" s="41">
        <f t="shared" si="3849"/>
        <v>0.17160203591995415</v>
      </c>
      <c r="DH1727" s="41">
        <f t="shared" si="3849"/>
        <v>0.1887330028716899</v>
      </c>
      <c r="DI1727" s="41">
        <f t="shared" si="3849"/>
        <v>0.18478304740897311</v>
      </c>
      <c r="DJ1727" s="41">
        <f t="shared" si="3849"/>
        <v>0.18093120895582163</v>
      </c>
      <c r="DK1727" s="41">
        <f t="shared" si="3849"/>
        <v>0.18989183790429362</v>
      </c>
      <c r="DL1727" s="41">
        <f t="shared" si="3849"/>
        <v>0.18562747407271932</v>
      </c>
      <c r="DM1727" s="41">
        <f t="shared" si="3849"/>
        <v>0.18147950138729216</v>
      </c>
      <c r="DN1727" s="41">
        <f t="shared" si="3849"/>
        <v>0.15971676889118364</v>
      </c>
      <c r="DO1727" s="41">
        <f t="shared" si="3849"/>
        <v>0.15659994092984078</v>
      </c>
      <c r="DP1727" s="41">
        <f t="shared" si="3849"/>
        <v>0.15355515246046367</v>
      </c>
      <c r="DQ1727" s="41">
        <f t="shared" si="3849"/>
        <v>0.13931965374272676</v>
      </c>
      <c r="DR1727" s="41">
        <f t="shared" si="3849"/>
        <v>0.13687282313242136</v>
      </c>
      <c r="DS1727" s="41">
        <f t="shared" si="3849"/>
        <v>0.13447578513442665</v>
      </c>
      <c r="DT1727" s="41">
        <f t="shared" si="3849"/>
        <v>0.14803350661394177</v>
      </c>
      <c r="DU1727" s="41">
        <f t="shared" si="3849"/>
        <v>0.14507791606201959</v>
      </c>
      <c r="DV1727" s="41">
        <f t="shared" si="3849"/>
        <v>0.14219361328634009</v>
      </c>
      <c r="DW1727" s="41">
        <f t="shared" si="3849"/>
        <v>0.14939068117340057</v>
      </c>
      <c r="DX1727" s="41">
        <f t="shared" si="3849"/>
        <v>0.14619502404183995</v>
      </c>
      <c r="DY1727" s="41">
        <f t="shared" si="3849"/>
        <v>0.14308357804003743</v>
      </c>
      <c r="DZ1727" s="41">
        <f t="shared" si="3849"/>
        <v>0.12605202248447719</v>
      </c>
      <c r="EA1727" s="41">
        <f t="shared" si="3849"/>
        <v>0.12370686316714177</v>
      </c>
      <c r="EB1727" s="41">
        <f t="shared" si="3849"/>
        <v>0.12141423048722617</v>
      </c>
      <c r="EC1727" s="41">
        <f t="shared" si="3849"/>
        <v>0.11025503735315774</v>
      </c>
      <c r="ED1727" s="41">
        <f t="shared" si="3849"/>
        <v>0.10840823592039597</v>
      </c>
      <c r="EE1727" s="41">
        <f t="shared" si="3849"/>
        <v>0.10659794513064431</v>
      </c>
      <c r="EF1727" s="41">
        <f t="shared" si="3849"/>
        <v>0.11745120369976819</v>
      </c>
      <c r="EG1727" s="41">
        <f t="shared" si="3849"/>
        <v>0.11521889956196053</v>
      </c>
      <c r="EH1727" s="21">
        <f t="shared" si="3849"/>
        <v>0.11303848811190348</v>
      </c>
      <c r="EI1727" s="21">
        <f t="shared" si="3849"/>
        <v>0.1188813195785562</v>
      </c>
      <c r="EJ1727" s="21">
        <f t="shared" si="3849"/>
        <v>0.1164624830980482</v>
      </c>
      <c r="EK1727" s="21">
        <f t="shared" si="3849"/>
        <v>0.11410486117648549</v>
      </c>
      <c r="EL1727" s="21">
        <f t="shared" si="3849"/>
        <v>0.10062171254643021</v>
      </c>
      <c r="EM1727" s="21">
        <f t="shared" si="3849"/>
        <v>9.8839480926483481E-2</v>
      </c>
      <c r="EN1727" s="21">
        <f t="shared" si="3849"/>
        <v>0.11025638455345199</v>
      </c>
      <c r="EO1727" s="21">
        <f t="shared" si="3849"/>
        <v>9.9932389303043101E-2</v>
      </c>
      <c r="EP1727" s="21">
        <f t="shared" si="3849"/>
        <v>9.8080929022962782E-2</v>
      </c>
      <c r="EQ1727" s="21">
        <f t="shared" ref="EQ1727:HB1727" si="3850">(EQ1491-EP1491)*$IA1727</f>
        <v>9.6271811314839154E-2</v>
      </c>
      <c r="ER1727" s="21">
        <f t="shared" si="3850"/>
        <v>0.10587963905245462</v>
      </c>
      <c r="ES1727" s="21">
        <f t="shared" si="3850"/>
        <v>0.103671858436766</v>
      </c>
      <c r="ET1727" s="21">
        <f t="shared" si="3850"/>
        <v>0.10152217061450046</v>
      </c>
      <c r="EU1727" s="21">
        <f t="shared" si="3850"/>
        <v>0.10657057721359778</v>
      </c>
      <c r="EV1727" s="21">
        <f t="shared" si="3850"/>
        <v>0.10420560379213648</v>
      </c>
      <c r="EW1727" s="21">
        <f t="shared" si="3850"/>
        <v>0.10190755535788024</v>
      </c>
      <c r="EX1727" s="21">
        <f t="shared" si="3850"/>
        <v>8.9709630412156294E-2</v>
      </c>
      <c r="EY1727" s="21">
        <f t="shared" si="3850"/>
        <v>8.7977058216993184E-2</v>
      </c>
      <c r="EZ1727" s="21">
        <f t="shared" si="3850"/>
        <v>8.6286534511555907E-2</v>
      </c>
      <c r="FA1727" s="21">
        <f t="shared" si="3850"/>
        <v>7.8303473388561154E-2</v>
      </c>
      <c r="FB1727" s="21">
        <f t="shared" si="3850"/>
        <v>7.6942237303822963E-2</v>
      </c>
      <c r="FC1727" s="21">
        <f t="shared" si="3850"/>
        <v>7.5610354650284303E-2</v>
      </c>
      <c r="FD1727" s="21">
        <f t="shared" si="3850"/>
        <v>8.3258785326499843E-2</v>
      </c>
      <c r="FE1727" s="21">
        <f t="shared" si="3850"/>
        <v>8.1629428543754642E-2</v>
      </c>
      <c r="FF1727" s="21">
        <f t="shared" si="3850"/>
        <v>8.0040453171670439E-2</v>
      </c>
      <c r="FG1727" s="21">
        <f t="shared" si="3850"/>
        <v>7.4090828783958118E-2</v>
      </c>
      <c r="FH1727" s="21">
        <f t="shared" si="3850"/>
        <v>7.2755188971268384E-2</v>
      </c>
      <c r="FI1727" s="21">
        <f t="shared" si="3850"/>
        <v>7.1449791247258809E-2</v>
      </c>
      <c r="FJ1727" s="21">
        <f t="shared" si="3850"/>
        <v>6.3144673585822403E-2</v>
      </c>
      <c r="FK1727" s="21">
        <f t="shared" si="3850"/>
        <v>6.215188971667597E-2</v>
      </c>
      <c r="FL1727" s="21">
        <f t="shared" si="3850"/>
        <v>6.1178340768142603E-2</v>
      </c>
      <c r="FM1727" s="21">
        <f t="shared" si="3850"/>
        <v>5.5709134688210676E-2</v>
      </c>
      <c r="FN1727" s="21">
        <f t="shared" si="3850"/>
        <v>5.4919108097062241E-2</v>
      </c>
      <c r="FO1727" s="21">
        <f t="shared" si="3850"/>
        <v>5.4142657325416857E-2</v>
      </c>
      <c r="FP1727" s="21">
        <f t="shared" si="3850"/>
        <v>5.9822405269621209E-2</v>
      </c>
      <c r="FQ1727" s="21">
        <f t="shared" si="3850"/>
        <v>5.8861337299566316E-2</v>
      </c>
      <c r="FR1727" s="21">
        <f t="shared" si="3850"/>
        <v>5.7919501926177008E-2</v>
      </c>
      <c r="FS1727" s="21">
        <f t="shared" si="3850"/>
        <v>6.1101933724015511E-2</v>
      </c>
      <c r="FT1727" s="21">
        <f t="shared" si="3850"/>
        <v>6.0050936143153648E-2</v>
      </c>
      <c r="FU1727" s="21">
        <f t="shared" si="3850"/>
        <v>5.9022754947448693E-2</v>
      </c>
      <c r="FV1727" s="21">
        <f t="shared" si="3850"/>
        <v>5.2202664253476999E-2</v>
      </c>
      <c r="FW1727" s="21">
        <f t="shared" si="3850"/>
        <v>5.1418912800616362E-2</v>
      </c>
      <c r="FX1727" s="21">
        <f t="shared" si="3850"/>
        <v>5.0649747315188523E-2</v>
      </c>
      <c r="FY1727" s="21">
        <f t="shared" si="3850"/>
        <v>4.6153060569104558E-2</v>
      </c>
      <c r="FZ1727" s="21">
        <f t="shared" si="3850"/>
        <v>4.5527707441944731E-2</v>
      </c>
      <c r="GA1727" s="21">
        <f t="shared" si="3850"/>
        <v>4.4912690957685235E-2</v>
      </c>
      <c r="GB1727" s="21">
        <f t="shared" si="3850"/>
        <v>4.9658254860620005E-2</v>
      </c>
      <c r="GC1727" s="21">
        <f t="shared" si="3850"/>
        <v>4.8896330527331985E-2</v>
      </c>
      <c r="GD1727" s="21">
        <f t="shared" si="3850"/>
        <v>4.814903846879439E-2</v>
      </c>
      <c r="GE1727" s="21">
        <f t="shared" si="3850"/>
        <v>5.0833128489261116E-2</v>
      </c>
      <c r="GF1727" s="21">
        <f t="shared" si="3850"/>
        <v>4.9998032249159698E-2</v>
      </c>
      <c r="GG1727" s="21">
        <f t="shared" si="3850"/>
        <v>4.9180319036158084E-2</v>
      </c>
      <c r="GH1727" s="21">
        <f t="shared" si="3850"/>
        <v>4.3529124993927908E-2</v>
      </c>
      <c r="GI1727" s="21">
        <f t="shared" si="3850"/>
        <v>4.2904478825913028E-2</v>
      </c>
      <c r="GJ1727" s="21">
        <f t="shared" si="3850"/>
        <v>4.2290996774978169E-2</v>
      </c>
      <c r="GK1727" s="21">
        <f t="shared" si="3850"/>
        <v>3.8560861136292958E-2</v>
      </c>
      <c r="GL1727" s="21">
        <f t="shared" si="3850"/>
        <v>3.8061200586555717E-2</v>
      </c>
      <c r="GM1727" s="21">
        <f t="shared" si="3850"/>
        <v>3.7569481419701879E-2</v>
      </c>
      <c r="GN1727" s="21">
        <f t="shared" si="3850"/>
        <v>4.1565790663926225E-2</v>
      </c>
      <c r="GO1727" s="21">
        <f t="shared" si="3850"/>
        <v>4.095604803930275E-2</v>
      </c>
      <c r="GP1727" s="21">
        <f t="shared" si="3850"/>
        <v>4.0357544823208552E-2</v>
      </c>
      <c r="GQ1727" s="21">
        <f t="shared" si="3850"/>
        <v>4.263739262473263E-2</v>
      </c>
      <c r="GR1727" s="21">
        <f t="shared" si="3850"/>
        <v>4.1967635321129078E-2</v>
      </c>
      <c r="GS1727" s="21">
        <f t="shared" si="3850"/>
        <v>4.1311251559254351E-2</v>
      </c>
      <c r="GT1727" s="21">
        <f t="shared" si="3850"/>
        <v>3.658902769390221E-2</v>
      </c>
      <c r="GU1727" s="21">
        <f t="shared" si="3850"/>
        <v>3.608663101217955E-2</v>
      </c>
      <c r="GV1727" s="21">
        <f t="shared" si="3850"/>
        <v>3.5592859744524752E-2</v>
      </c>
      <c r="GW1727" s="21">
        <f t="shared" si="3850"/>
        <v>3.2472728630230964E-2</v>
      </c>
      <c r="GX1727" s="21">
        <f t="shared" si="3850"/>
        <v>3.2069905768476695E-2</v>
      </c>
      <c r="GY1727" s="21">
        <f t="shared" si="3850"/>
        <v>3.1673239634614138E-2</v>
      </c>
      <c r="GZ1727" s="21">
        <f t="shared" si="3850"/>
        <v>3.5063305937385533E-2</v>
      </c>
      <c r="HA1727" s="21">
        <f t="shared" si="3850"/>
        <v>3.4570967776952108E-2</v>
      </c>
      <c r="HB1727" s="21">
        <f t="shared" si="3850"/>
        <v>3.4087344880617043E-2</v>
      </c>
      <c r="HC1727" s="21">
        <f t="shared" ref="HC1727:HW1727" si="3851">(HC1491-HB1491)*$IA1727</f>
        <v>3.6036649871005508E-2</v>
      </c>
      <c r="HD1727" s="21">
        <f t="shared" si="3851"/>
        <v>3.5494723291035667E-2</v>
      </c>
      <c r="HE1727" s="21">
        <f t="shared" si="3851"/>
        <v>3.4963184286624073E-2</v>
      </c>
      <c r="HF1727" s="21">
        <f t="shared" si="3851"/>
        <v>3.0986106948155061E-2</v>
      </c>
      <c r="HG1727" s="21">
        <f t="shared" si="3851"/>
        <v>3.0578523722640697E-2</v>
      </c>
      <c r="HH1727" s="21">
        <f t="shared" si="3851"/>
        <v>3.0177666023391624E-2</v>
      </c>
      <c r="HI1727" s="21">
        <f t="shared" si="3851"/>
        <v>2.7547428492896774E-2</v>
      </c>
      <c r="HJ1727" s="21">
        <f t="shared" si="3851"/>
        <v>2.7219904025584437E-2</v>
      </c>
      <c r="HK1727" s="21">
        <f t="shared" si="3851"/>
        <v>2.6897195453422923E-2</v>
      </c>
      <c r="HL1727" s="21">
        <f t="shared" si="3851"/>
        <v>2.9792641076269277E-2</v>
      </c>
      <c r="HM1727" s="21">
        <f t="shared" si="3851"/>
        <v>2.939172515258311E-2</v>
      </c>
      <c r="HN1727" s="21">
        <f t="shared" si="3851"/>
        <v>2.8997629510482643E-2</v>
      </c>
      <c r="HO1727" s="21">
        <f t="shared" si="3851"/>
        <v>3.0674611887929418E-2</v>
      </c>
      <c r="HP1727" s="21">
        <f t="shared" si="3851"/>
        <v>3.0232439310950227E-2</v>
      </c>
      <c r="HQ1727" s="21">
        <f t="shared" si="3851"/>
        <v>2.9798409658384685E-2</v>
      </c>
      <c r="HR1727" s="21">
        <f t="shared" si="3851"/>
        <v>2.6424304851789749E-2</v>
      </c>
      <c r="HS1727" s="21">
        <f t="shared" si="3851"/>
        <v>2.6090928913018719E-2</v>
      </c>
      <c r="HT1727" s="21">
        <f t="shared" si="3851"/>
        <v>2.5762843909899247E-2</v>
      </c>
      <c r="HU1727" s="21">
        <f t="shared" si="3851"/>
        <v>2.3529476918716333E-2</v>
      </c>
      <c r="HV1727" s="21">
        <f t="shared" si="3851"/>
        <v>2.3261029926292552E-2</v>
      </c>
      <c r="HW1727" s="21">
        <f t="shared" si="3851"/>
        <v>2.2996382705757691E-2</v>
      </c>
      <c r="HX1727" s="21"/>
      <c r="HY1727" s="21"/>
      <c r="HZ1727" s="21"/>
      <c r="IA1727" s="21">
        <v>59.453974153274416</v>
      </c>
      <c r="IB1727" s="21">
        <f t="shared" si="3794"/>
        <v>2.7430091158729937</v>
      </c>
    </row>
    <row r="1728" spans="2:236" x14ac:dyDescent="0.25">
      <c r="B1728" s="21">
        <f t="shared" si="3795"/>
        <v>17</v>
      </c>
      <c r="C1728" s="42"/>
      <c r="D1728" s="21"/>
      <c r="E1728" s="21"/>
      <c r="F1728" s="21"/>
      <c r="G1728" s="21"/>
      <c r="H1728" s="21"/>
      <c r="I1728" s="21"/>
      <c r="J1728" s="21"/>
      <c r="K1728" s="21"/>
      <c r="L1728" s="21"/>
      <c r="M1728" s="21"/>
      <c r="N1728" s="21"/>
      <c r="O1728" s="21"/>
      <c r="P1728" s="21"/>
      <c r="Q1728" s="21"/>
      <c r="R1728" s="21"/>
      <c r="S1728" s="21"/>
      <c r="T1728" s="41">
        <f t="shared" ref="T1728:CE1728" si="3852">(T1492-S1492)*$IA1728</f>
        <v>0.32722778110873196</v>
      </c>
      <c r="U1728" s="41">
        <f t="shared" si="3852"/>
        <v>0.54450562548346026</v>
      </c>
      <c r="V1728" s="41">
        <f t="shared" si="3852"/>
        <v>0.60112550459297942</v>
      </c>
      <c r="W1728" s="41">
        <f t="shared" si="3852"/>
        <v>0.68311913031098193</v>
      </c>
      <c r="X1728" s="41">
        <f t="shared" si="3852"/>
        <v>0.74707155329397035</v>
      </c>
      <c r="Y1728" s="41">
        <f t="shared" si="3852"/>
        <v>0.73849232750597715</v>
      </c>
      <c r="Z1728" s="41">
        <f t="shared" si="3852"/>
        <v>0.77806416786024546</v>
      </c>
      <c r="AA1728" s="41">
        <f t="shared" si="3852"/>
        <v>0.81056684851124339</v>
      </c>
      <c r="AB1728" s="41">
        <f t="shared" si="3852"/>
        <v>0.93801945805526821</v>
      </c>
      <c r="AC1728" s="41">
        <f t="shared" si="3852"/>
        <v>0.95979597602877886</v>
      </c>
      <c r="AD1728" s="41">
        <f t="shared" si="3852"/>
        <v>0.97660751045627026</v>
      </c>
      <c r="AE1728" s="41">
        <f t="shared" si="3852"/>
        <v>1.0600803112845369</v>
      </c>
      <c r="AF1728" s="41">
        <f t="shared" si="3852"/>
        <v>1.067425994470393</v>
      </c>
      <c r="AG1728" s="41">
        <f t="shared" si="3852"/>
        <v>1.0711978412474441</v>
      </c>
      <c r="AH1728" s="41">
        <f t="shared" si="3852"/>
        <v>0.96491811770280322</v>
      </c>
      <c r="AI1728" s="41">
        <f t="shared" si="3852"/>
        <v>0.96595075604597347</v>
      </c>
      <c r="AJ1728" s="41">
        <f t="shared" si="3852"/>
        <v>0.96483163222507007</v>
      </c>
      <c r="AK1728" s="41">
        <f t="shared" si="3852"/>
        <v>0.89003421281203632</v>
      </c>
      <c r="AL1728" s="41">
        <f t="shared" si="3852"/>
        <v>0.88756687865711892</v>
      </c>
      <c r="AM1728" s="41">
        <f t="shared" si="3852"/>
        <v>0.88371054626104917</v>
      </c>
      <c r="AN1728" s="41">
        <f t="shared" si="3852"/>
        <v>0.98406649216245812</v>
      </c>
      <c r="AO1728" s="41">
        <f t="shared" si="3852"/>
        <v>0.97393920782106491</v>
      </c>
      <c r="AP1728" s="41">
        <f t="shared" si="3852"/>
        <v>0.96279453197079268</v>
      </c>
      <c r="AQ1728" s="41">
        <f t="shared" si="3852"/>
        <v>1.0188055953724238</v>
      </c>
      <c r="AR1728" s="41">
        <f t="shared" si="3852"/>
        <v>1.0028705011311061</v>
      </c>
      <c r="AS1728" s="41">
        <f t="shared" si="3852"/>
        <v>0.98633613955455735</v>
      </c>
      <c r="AT1728" s="41">
        <f t="shared" si="3852"/>
        <v>0.87278416303551898</v>
      </c>
      <c r="AU1728" s="41">
        <f t="shared" si="3852"/>
        <v>0.86001281025895648</v>
      </c>
      <c r="AV1728" s="41">
        <f t="shared" si="3852"/>
        <v>0.84685437263125096</v>
      </c>
      <c r="AW1728" s="41">
        <f t="shared" si="3852"/>
        <v>0.77125829830535275</v>
      </c>
      <c r="AX1728" s="41">
        <f t="shared" si="3852"/>
        <v>0.76029713274272359</v>
      </c>
      <c r="AY1728" s="41">
        <f t="shared" si="3852"/>
        <v>0.74908448613988599</v>
      </c>
      <c r="AZ1728" s="41">
        <f t="shared" si="3852"/>
        <v>0.82612170575537969</v>
      </c>
      <c r="BA1728" s="41">
        <f t="shared" si="3852"/>
        <v>0.81035440625776289</v>
      </c>
      <c r="BB1728" s="41">
        <f t="shared" si="3852"/>
        <v>0.79457565778588846</v>
      </c>
      <c r="BC1728" s="41">
        <f t="shared" si="3852"/>
        <v>0.83452220933437815</v>
      </c>
      <c r="BD1728" s="41">
        <f t="shared" si="3852"/>
        <v>0.81582690205619168</v>
      </c>
      <c r="BE1728" s="41">
        <f t="shared" si="3852"/>
        <v>0.79733558442020813</v>
      </c>
      <c r="BF1728" s="41">
        <f t="shared" si="3852"/>
        <v>0.70150650891627109</v>
      </c>
      <c r="BG1728" s="41">
        <f t="shared" si="3852"/>
        <v>0.68763864353052684</v>
      </c>
      <c r="BH1728" s="41">
        <f t="shared" si="3852"/>
        <v>0.67388144187106425</v>
      </c>
      <c r="BI1728" s="41">
        <f t="shared" si="3852"/>
        <v>0.61103858461803029</v>
      </c>
      <c r="BJ1728" s="41">
        <f t="shared" si="3852"/>
        <v>0.59993627971831043</v>
      </c>
      <c r="BK1728" s="41">
        <f t="shared" si="3852"/>
        <v>0.58891074834845547</v>
      </c>
      <c r="BL1728" s="41">
        <f t="shared" si="3852"/>
        <v>0.64729134608884764</v>
      </c>
      <c r="BM1728" s="41">
        <f t="shared" si="3852"/>
        <v>0.63299542056492653</v>
      </c>
      <c r="BN1728" s="41">
        <f t="shared" si="3852"/>
        <v>0.61894125209650364</v>
      </c>
      <c r="BO1728" s="41">
        <f t="shared" si="3852"/>
        <v>0.64842563771942097</v>
      </c>
      <c r="BP1728" s="41">
        <f t="shared" si="3852"/>
        <v>0.63247185663771965</v>
      </c>
      <c r="BQ1728" s="41">
        <f t="shared" si="3852"/>
        <v>0.61688257929915402</v>
      </c>
      <c r="BR1728" s="41">
        <f t="shared" si="3852"/>
        <v>0.54172949108543245</v>
      </c>
      <c r="BS1728" s="41">
        <f t="shared" si="3852"/>
        <v>0.53010783609213319</v>
      </c>
      <c r="BT1728" s="41">
        <f t="shared" si="3852"/>
        <v>0.5187008380762832</v>
      </c>
      <c r="BU1728" s="41">
        <f t="shared" si="3852"/>
        <v>0.46966362339060913</v>
      </c>
      <c r="BV1728" s="41">
        <f t="shared" si="3852"/>
        <v>0.46053041050633381</v>
      </c>
      <c r="BW1728" s="41">
        <f t="shared" si="3852"/>
        <v>0.45154276062355425</v>
      </c>
      <c r="BX1728" s="41">
        <f t="shared" si="3852"/>
        <v>0.49582722409210472</v>
      </c>
      <c r="BY1728" s="41">
        <f t="shared" si="3852"/>
        <v>0.48450049684154717</v>
      </c>
      <c r="BZ1728" s="41">
        <f t="shared" si="3852"/>
        <v>0.47343186075399657</v>
      </c>
      <c r="CA1728" s="41">
        <f t="shared" si="3852"/>
        <v>0.49573648749588667</v>
      </c>
      <c r="CB1728" s="41">
        <f t="shared" si="3852"/>
        <v>0.48337022310849209</v>
      </c>
      <c r="CC1728" s="41">
        <f t="shared" si="3852"/>
        <v>0.47133670528192068</v>
      </c>
      <c r="CD1728" s="41">
        <f t="shared" si="3852"/>
        <v>0.41381706422313902</v>
      </c>
      <c r="CE1728" s="41">
        <f t="shared" si="3852"/>
        <v>0.40484782814270548</v>
      </c>
      <c r="CF1728" s="41">
        <f t="shared" ref="CF1728:EQ1728" si="3853">(CF1492-CE1492)*$IA1728</f>
        <v>0.39607819351765622</v>
      </c>
      <c r="CG1728" s="41">
        <f t="shared" si="3853"/>
        <v>0.35858901146745498</v>
      </c>
      <c r="CH1728" s="41">
        <f t="shared" si="3853"/>
        <v>0.35157836155719252</v>
      </c>
      <c r="CI1728" s="41">
        <f t="shared" si="3853"/>
        <v>0.34470332631711342</v>
      </c>
      <c r="CJ1728" s="41">
        <f t="shared" si="3853"/>
        <v>0.37854945362480447</v>
      </c>
      <c r="CK1728" s="41">
        <f t="shared" si="3853"/>
        <v>0.3699927579913333</v>
      </c>
      <c r="CL1728" s="41">
        <f t="shared" si="3853"/>
        <v>0.36164844051780498</v>
      </c>
      <c r="CM1728" s="41">
        <f t="shared" si="3853"/>
        <v>0.37884051052407985</v>
      </c>
      <c r="CN1728" s="41">
        <f t="shared" si="3853"/>
        <v>0.36957827430766832</v>
      </c>
      <c r="CO1728" s="41">
        <f t="shared" si="3853"/>
        <v>0.36057627356263938</v>
      </c>
      <c r="CP1728" s="41">
        <f t="shared" si="3853"/>
        <v>0.31673341764925222</v>
      </c>
      <c r="CQ1728" s="41">
        <f t="shared" si="3853"/>
        <v>0.31001057487881928</v>
      </c>
      <c r="CR1728" s="41">
        <f t="shared" si="3853"/>
        <v>0.3034457215232802</v>
      </c>
      <c r="CS1728" s="41">
        <f t="shared" si="3853"/>
        <v>0.27485429163664638</v>
      </c>
      <c r="CT1728" s="41">
        <f t="shared" si="3853"/>
        <v>0.26960165611736525</v>
      </c>
      <c r="CU1728" s="41">
        <f t="shared" si="3853"/>
        <v>0.26445690061128152</v>
      </c>
      <c r="CV1728" s="41">
        <f t="shared" si="3853"/>
        <v>0.2905976852409673</v>
      </c>
      <c r="CW1728" s="41">
        <f t="shared" si="3853"/>
        <v>0.2842317539471107</v>
      </c>
      <c r="CX1728" s="41">
        <f t="shared" si="3853"/>
        <v>0.27802646540511711</v>
      </c>
      <c r="CY1728" s="41">
        <f t="shared" si="3853"/>
        <v>0.29148148623666725</v>
      </c>
      <c r="CZ1728" s="41">
        <f t="shared" si="3853"/>
        <v>0.28460971223130394</v>
      </c>
      <c r="DA1728" s="41">
        <f t="shared" si="3853"/>
        <v>0.27793053326267769</v>
      </c>
      <c r="DB1728" s="41">
        <f t="shared" si="3853"/>
        <v>0.24434194726905664</v>
      </c>
      <c r="DC1728" s="41">
        <f t="shared" si="3853"/>
        <v>0.23933985381579223</v>
      </c>
      <c r="DD1728" s="41">
        <f t="shared" si="3853"/>
        <v>0.2344558498613942</v>
      </c>
      <c r="DE1728" s="41">
        <f t="shared" si="3853"/>
        <v>0.21252291636345472</v>
      </c>
      <c r="DF1728" s="41">
        <f t="shared" si="3853"/>
        <v>0.20860780732906162</v>
      </c>
      <c r="DG1728" s="41">
        <f t="shared" si="3853"/>
        <v>0.20477380227067643</v>
      </c>
      <c r="DH1728" s="41">
        <f t="shared" si="3853"/>
        <v>0.22519904011568248</v>
      </c>
      <c r="DI1728" s="41">
        <f t="shared" si="3853"/>
        <v>0.22046731224605301</v>
      </c>
      <c r="DJ1728" s="41">
        <f t="shared" si="3853"/>
        <v>0.21585337533222856</v>
      </c>
      <c r="DK1728" s="41">
        <f t="shared" si="3853"/>
        <v>0.22652325439675314</v>
      </c>
      <c r="DL1728" s="41">
        <f t="shared" si="3853"/>
        <v>0.22141539140307628</v>
      </c>
      <c r="DM1728" s="41">
        <f t="shared" si="3853"/>
        <v>0.21644732771773526</v>
      </c>
      <c r="DN1728" s="41">
        <f t="shared" si="3853"/>
        <v>0.19047470009606543</v>
      </c>
      <c r="DO1728" s="41">
        <f t="shared" si="3853"/>
        <v>0.1867426386754934</v>
      </c>
      <c r="DP1728" s="41">
        <f t="shared" si="3853"/>
        <v>0.18309704556499151</v>
      </c>
      <c r="DQ1728" s="41">
        <f t="shared" si="3853"/>
        <v>0.16611019691015708</v>
      </c>
      <c r="DR1728" s="41">
        <f t="shared" si="3853"/>
        <v>0.16318115045045831</v>
      </c>
      <c r="DS1728" s="41">
        <f t="shared" si="3853"/>
        <v>0.16031184042726682</v>
      </c>
      <c r="DT1728" s="41">
        <f t="shared" si="3853"/>
        <v>0.17646041234978271</v>
      </c>
      <c r="DU1728" s="41">
        <f t="shared" si="3853"/>
        <v>0.17292245711849807</v>
      </c>
      <c r="DV1728" s="41">
        <f t="shared" si="3853"/>
        <v>0.16947009209740499</v>
      </c>
      <c r="DW1728" s="41">
        <f t="shared" si="3853"/>
        <v>0.17803178296658684</v>
      </c>
      <c r="DX1728" s="41">
        <f t="shared" si="3853"/>
        <v>0.17420712231848368</v>
      </c>
      <c r="DY1728" s="41">
        <f t="shared" si="3853"/>
        <v>0.17048358704400732</v>
      </c>
      <c r="DZ1728" s="41">
        <f t="shared" si="3853"/>
        <v>0.15017755075873876</v>
      </c>
      <c r="EA1728" s="41">
        <f t="shared" si="3853"/>
        <v>0.14737177194174947</v>
      </c>
      <c r="EB1728" s="41">
        <f t="shared" si="3853"/>
        <v>0.14462903100387589</v>
      </c>
      <c r="EC1728" s="41">
        <f t="shared" si="3853"/>
        <v>0.1313262644615073</v>
      </c>
      <c r="ED1728" s="41">
        <f t="shared" si="3853"/>
        <v>0.12911733630596536</v>
      </c>
      <c r="EE1728" s="41">
        <f t="shared" si="3853"/>
        <v>0.12695220478884414</v>
      </c>
      <c r="EF1728" s="41">
        <f t="shared" si="3853"/>
        <v>0.13986703363951894</v>
      </c>
      <c r="EG1728" s="41">
        <f t="shared" si="3853"/>
        <v>0.13719727793286773</v>
      </c>
      <c r="EH1728" s="41">
        <f t="shared" si="3853"/>
        <v>0.1345897970402852</v>
      </c>
      <c r="EI1728" s="21">
        <f t="shared" si="3853"/>
        <v>0.14153434764641937</v>
      </c>
      <c r="EJ1728" s="21">
        <f t="shared" si="3853"/>
        <v>0.13864210908326174</v>
      </c>
      <c r="EK1728" s="21">
        <f t="shared" si="3853"/>
        <v>0.13582333363831733</v>
      </c>
      <c r="EL1728" s="21">
        <f t="shared" si="3853"/>
        <v>0.11976387901650851</v>
      </c>
      <c r="EM1728" s="21">
        <f t="shared" si="3853"/>
        <v>0.11763356167806253</v>
      </c>
      <c r="EN1728" s="21">
        <f t="shared" si="3853"/>
        <v>0.13121039965197773</v>
      </c>
      <c r="EO1728" s="21">
        <f t="shared" si="3853"/>
        <v>0.11891415153357586</v>
      </c>
      <c r="EP1728" s="21">
        <f t="shared" si="3853"/>
        <v>0.11670157970226241</v>
      </c>
      <c r="EQ1728" s="21">
        <f t="shared" si="3853"/>
        <v>0.11453979148049881</v>
      </c>
      <c r="ER1728" s="21">
        <f t="shared" ref="ER1728:HC1728" si="3854">(ER1492-EQ1492)*$IA1728</f>
        <v>0.12595987366312011</v>
      </c>
      <c r="ES1728" s="21">
        <f t="shared" si="3854"/>
        <v>0.1233220308776012</v>
      </c>
      <c r="ET1728" s="21">
        <f t="shared" si="3854"/>
        <v>0.12075386315016966</v>
      </c>
      <c r="EU1728" s="21">
        <f t="shared" si="3854"/>
        <v>0.12674661144478758</v>
      </c>
      <c r="EV1728" s="21">
        <f t="shared" si="3854"/>
        <v>0.12392176830050752</v>
      </c>
      <c r="EW1728" s="21">
        <f t="shared" si="3854"/>
        <v>0.12117717644705085</v>
      </c>
      <c r="EX1728" s="21">
        <f t="shared" si="3854"/>
        <v>0.10666315647456988</v>
      </c>
      <c r="EY1728" s="21">
        <f t="shared" si="3854"/>
        <v>0.10459445298848312</v>
      </c>
      <c r="EZ1728" s="21">
        <f t="shared" si="3854"/>
        <v>0.1025761437468407</v>
      </c>
      <c r="FA1728" s="21">
        <f t="shared" si="3854"/>
        <v>9.3078730479271343E-2</v>
      </c>
      <c r="FB1728" s="21">
        <f t="shared" si="3854"/>
        <v>9.1453902036049417E-2</v>
      </c>
      <c r="FC1728" s="21">
        <f t="shared" si="3854"/>
        <v>8.9864237897225877E-2</v>
      </c>
      <c r="FD1728" s="21">
        <f t="shared" si="3854"/>
        <v>9.8946767275737868E-2</v>
      </c>
      <c r="FE1728" s="21">
        <f t="shared" si="3854"/>
        <v>9.7002291675668914E-2</v>
      </c>
      <c r="FF1728" s="21">
        <f t="shared" si="3854"/>
        <v>9.5106189898779725E-2</v>
      </c>
      <c r="FG1728" s="21">
        <f t="shared" si="3854"/>
        <v>8.8029706361750171E-2</v>
      </c>
      <c r="FH1728" s="21">
        <f t="shared" si="3854"/>
        <v>8.6436236410108086E-2</v>
      </c>
      <c r="FI1728" s="21">
        <f t="shared" si="3854"/>
        <v>8.4878979889245448E-2</v>
      </c>
      <c r="FJ1728" s="21">
        <f t="shared" si="3854"/>
        <v>7.5007640253010391E-2</v>
      </c>
      <c r="FK1728" s="21">
        <f t="shared" si="3854"/>
        <v>7.3823554448717396E-2</v>
      </c>
      <c r="FL1728" s="21">
        <f t="shared" si="3854"/>
        <v>7.2662491147960709E-2</v>
      </c>
      <c r="FM1728" s="21">
        <f t="shared" si="3854"/>
        <v>6.6162585393329518E-2</v>
      </c>
      <c r="FN1728" s="21">
        <f t="shared" si="3854"/>
        <v>6.5220551234198523E-2</v>
      </c>
      <c r="FO1728" s="21">
        <f t="shared" si="3854"/>
        <v>6.4294760296937398E-2</v>
      </c>
      <c r="FP1728" s="21">
        <f t="shared" si="3854"/>
        <v>7.1035105120782385E-2</v>
      </c>
      <c r="FQ1728" s="21">
        <f t="shared" si="3854"/>
        <v>6.9889281732935044E-2</v>
      </c>
      <c r="FR1728" s="21">
        <f t="shared" si="3854"/>
        <v>6.8766471329344214E-2</v>
      </c>
      <c r="FS1728" s="21">
        <f t="shared" si="3854"/>
        <v>7.2539945757974525E-2</v>
      </c>
      <c r="FT1728" s="21">
        <f t="shared" si="3854"/>
        <v>7.1287159606431713E-2</v>
      </c>
      <c r="FU1728" s="21">
        <f t="shared" si="3854"/>
        <v>7.0061671179688645E-2</v>
      </c>
      <c r="FV1728" s="21">
        <f t="shared" si="3854"/>
        <v>6.1961978350405254E-2</v>
      </c>
      <c r="FW1728" s="21">
        <f t="shared" si="3854"/>
        <v>6.1028002646174813E-2</v>
      </c>
      <c r="FX1728" s="21">
        <f t="shared" si="3854"/>
        <v>6.0111470582853092E-2</v>
      </c>
      <c r="FY1728" s="21">
        <f t="shared" si="3854"/>
        <v>5.4771641815643105E-2</v>
      </c>
      <c r="FZ1728" s="21">
        <f t="shared" si="3854"/>
        <v>5.402659280527472E-2</v>
      </c>
      <c r="GA1728" s="21">
        <f t="shared" si="3854"/>
        <v>5.3293901503614786E-2</v>
      </c>
      <c r="GB1728" s="21">
        <f t="shared" si="3854"/>
        <v>5.8921638956992643E-2</v>
      </c>
      <c r="GC1728" s="21">
        <f t="shared" si="3854"/>
        <v>5.8014009117102895E-2</v>
      </c>
      <c r="GD1728" s="21">
        <f t="shared" si="3854"/>
        <v>5.7123872698093221E-2</v>
      </c>
      <c r="GE1728" s="21">
        <f t="shared" si="3854"/>
        <v>6.030443590475746E-2</v>
      </c>
      <c r="GF1728" s="21">
        <f t="shared" si="3854"/>
        <v>5.9309837477150025E-2</v>
      </c>
      <c r="GG1728" s="21">
        <f t="shared" si="3854"/>
        <v>5.8336018045331103E-2</v>
      </c>
      <c r="GH1728" s="21">
        <f t="shared" si="3854"/>
        <v>5.1629620414141791E-2</v>
      </c>
      <c r="GI1728" s="21">
        <f t="shared" si="3854"/>
        <v>5.0885856072285539E-2</v>
      </c>
      <c r="GJ1728" s="21">
        <f t="shared" si="3854"/>
        <v>5.0155431911482633E-2</v>
      </c>
      <c r="GK1728" s="21">
        <f t="shared" si="3854"/>
        <v>4.572920495610213E-2</v>
      </c>
      <c r="GL1728" s="21">
        <f t="shared" si="3854"/>
        <v>4.5134386132722602E-2</v>
      </c>
      <c r="GM1728" s="21">
        <f t="shared" si="3854"/>
        <v>4.4549053712550211E-2</v>
      </c>
      <c r="GN1728" s="21">
        <f t="shared" si="3854"/>
        <v>4.928513953316721E-2</v>
      </c>
      <c r="GO1728" s="21">
        <f t="shared" si="3854"/>
        <v>4.8559377604904086E-2</v>
      </c>
      <c r="GP1728" s="21">
        <f t="shared" si="3854"/>
        <v>4.7847041395209039E-2</v>
      </c>
      <c r="GQ1728" s="21">
        <f t="shared" si="3854"/>
        <v>5.0546995092867371E-2</v>
      </c>
      <c r="GR1728" s="21">
        <f t="shared" si="3854"/>
        <v>4.9749949730333053E-2</v>
      </c>
      <c r="GS1728" s="21">
        <f t="shared" si="3854"/>
        <v>4.896887686395042E-2</v>
      </c>
      <c r="GT1728" s="21">
        <f t="shared" si="3854"/>
        <v>4.3368867904825317E-2</v>
      </c>
      <c r="GU1728" s="21">
        <f t="shared" si="3854"/>
        <v>4.2771130953184716E-2</v>
      </c>
      <c r="GV1728" s="21">
        <f t="shared" si="3854"/>
        <v>4.2183692136488329E-2</v>
      </c>
      <c r="GW1728" s="21">
        <f t="shared" si="3854"/>
        <v>3.8483890872717461E-2</v>
      </c>
      <c r="GX1728" s="21">
        <f t="shared" si="3854"/>
        <v>3.800471844639073E-2</v>
      </c>
      <c r="GY1728" s="21">
        <f t="shared" si="3854"/>
        <v>3.7532894664294172E-2</v>
      </c>
      <c r="GZ1728" s="21">
        <f t="shared" si="3854"/>
        <v>4.1548058836169417E-2</v>
      </c>
      <c r="HA1728" s="21">
        <f t="shared" si="3854"/>
        <v>4.0962486124142723E-2</v>
      </c>
      <c r="HB1728" s="21">
        <f t="shared" si="3854"/>
        <v>4.0387315396911858E-2</v>
      </c>
      <c r="HC1728" s="21">
        <f t="shared" si="3854"/>
        <v>4.269454698174479E-2</v>
      </c>
      <c r="HD1728" s="21">
        <f t="shared" ref="HD1728:HW1728" si="3855">(HD1492-HC1492)*$IA1728</f>
        <v>4.2050110930544969E-2</v>
      </c>
      <c r="HE1728" s="21">
        <f t="shared" si="3855"/>
        <v>4.1418070859318971E-2</v>
      </c>
      <c r="HF1728" s="21">
        <f t="shared" si="3855"/>
        <v>3.6704818355032934E-2</v>
      </c>
      <c r="HG1728" s="21">
        <f t="shared" si="3855"/>
        <v>3.6220243687550259E-2</v>
      </c>
      <c r="HH1728" s="21">
        <f t="shared" si="3855"/>
        <v>3.5743692406247862E-2</v>
      </c>
      <c r="HI1728" s="21">
        <f t="shared" si="3855"/>
        <v>3.2626826022836557E-2</v>
      </c>
      <c r="HJ1728" s="21">
        <f t="shared" si="3855"/>
        <v>3.2237504632852014E-2</v>
      </c>
      <c r="HK1728" s="21">
        <f t="shared" si="3855"/>
        <v>3.1853927007489E-2</v>
      </c>
      <c r="HL1728" s="21">
        <f t="shared" si="3855"/>
        <v>3.5281319683207628E-2</v>
      </c>
      <c r="HM1728" s="21">
        <f t="shared" si="3855"/>
        <v>3.4804823221319295E-2</v>
      </c>
      <c r="HN1728" s="21">
        <f t="shared" si="3855"/>
        <v>3.4336460564694811E-2</v>
      </c>
      <c r="HO1728" s="21">
        <f t="shared" si="3855"/>
        <v>3.6320347388738655E-2</v>
      </c>
      <c r="HP1728" s="21">
        <f t="shared" si="3855"/>
        <v>3.5794905782618167E-2</v>
      </c>
      <c r="HQ1728" s="21">
        <f t="shared" si="3855"/>
        <v>3.5279173820127768E-2</v>
      </c>
      <c r="HR1728" s="21">
        <f t="shared" si="3855"/>
        <v>3.1282949032144833E-2</v>
      </c>
      <c r="HS1728" s="21">
        <f t="shared" si="3855"/>
        <v>3.088687288997459E-2</v>
      </c>
      <c r="HT1728" s="21">
        <f t="shared" si="3855"/>
        <v>3.0497103869704736E-2</v>
      </c>
      <c r="HU1728" s="21">
        <f t="shared" si="3855"/>
        <v>2.7852133385417147E-2</v>
      </c>
      <c r="HV1728" s="21">
        <f t="shared" si="3855"/>
        <v>2.7533252495961797E-2</v>
      </c>
      <c r="HW1728" s="21">
        <f t="shared" si="3855"/>
        <v>2.721890009313668E-2</v>
      </c>
      <c r="HX1728" s="21"/>
      <c r="HY1728" s="21"/>
      <c r="HZ1728" s="21"/>
      <c r="IA1728" s="21">
        <v>69.456793309932067</v>
      </c>
      <c r="IB1728" s="21">
        <f t="shared" si="3794"/>
        <v>3.2346419542986524</v>
      </c>
    </row>
    <row r="1729" spans="2:236" x14ac:dyDescent="0.25">
      <c r="B1729" s="21">
        <f t="shared" si="3795"/>
        <v>18</v>
      </c>
      <c r="C1729" s="42"/>
      <c r="D1729" s="21"/>
      <c r="E1729" s="21"/>
      <c r="F1729" s="21"/>
      <c r="G1729" s="21"/>
      <c r="H1729" s="21"/>
      <c r="I1729" s="21"/>
      <c r="J1729" s="21"/>
      <c r="K1729" s="21"/>
      <c r="L1729" s="21"/>
      <c r="M1729" s="21"/>
      <c r="N1729" s="21"/>
      <c r="O1729" s="21"/>
      <c r="P1729" s="21"/>
      <c r="Q1729" s="21"/>
      <c r="R1729" s="21"/>
      <c r="S1729" s="21"/>
      <c r="T1729" s="21"/>
      <c r="U1729" s="41">
        <f t="shared" ref="U1729:CF1729" si="3856">(U1493-T1493)*$IA1729</f>
        <v>0.34668939626542333</v>
      </c>
      <c r="V1729" s="41">
        <f t="shared" si="3856"/>
        <v>0.51889199815713549</v>
      </c>
      <c r="W1729" s="41">
        <f t="shared" si="3856"/>
        <v>0.63769185282206653</v>
      </c>
      <c r="X1729" s="41">
        <f t="shared" si="3856"/>
        <v>0.72466783492477305</v>
      </c>
      <c r="Y1729" s="41">
        <f t="shared" si="3856"/>
        <v>0.73308066218604528</v>
      </c>
      <c r="Z1729" s="41">
        <f t="shared" si="3856"/>
        <v>0.78445261287636703</v>
      </c>
      <c r="AA1729" s="41">
        <f t="shared" si="3856"/>
        <v>0.82647221851786523</v>
      </c>
      <c r="AB1729" s="41">
        <f t="shared" si="3856"/>
        <v>0.96471167491195875</v>
      </c>
      <c r="AC1729" s="41">
        <f t="shared" si="3856"/>
        <v>0.99391432796401913</v>
      </c>
      <c r="AD1729" s="41">
        <f t="shared" si="3856"/>
        <v>1.0169874778838739</v>
      </c>
      <c r="AE1729" s="41">
        <f t="shared" si="3856"/>
        <v>1.109071698285061</v>
      </c>
      <c r="AF1729" s="41">
        <f t="shared" si="3856"/>
        <v>1.1211943907786377</v>
      </c>
      <c r="AG1729" s="41">
        <f t="shared" si="3856"/>
        <v>1.1289842686738363</v>
      </c>
      <c r="AH1729" s="41">
        <f t="shared" si="3856"/>
        <v>1.0199373072114593</v>
      </c>
      <c r="AI1729" s="41">
        <f t="shared" si="3856"/>
        <v>1.0236009719092538</v>
      </c>
      <c r="AJ1729" s="41">
        <f t="shared" si="3856"/>
        <v>1.0246831833077712</v>
      </c>
      <c r="AK1729" s="41">
        <f t="shared" si="3856"/>
        <v>0.94709111307368488</v>
      </c>
      <c r="AL1729" s="41">
        <f t="shared" si="3856"/>
        <v>0.94609579937658472</v>
      </c>
      <c r="AM1729" s="41">
        <f t="shared" si="3856"/>
        <v>0.94344218917328704</v>
      </c>
      <c r="AN1729" s="41">
        <f t="shared" si="3856"/>
        <v>1.0520604031948269</v>
      </c>
      <c r="AO1729" s="41">
        <f t="shared" si="3856"/>
        <v>1.0425734810965155</v>
      </c>
      <c r="AP1729" s="41">
        <f t="shared" si="3856"/>
        <v>1.0318443080643647</v>
      </c>
      <c r="AQ1729" s="41">
        <f t="shared" si="3856"/>
        <v>1.093035178525809</v>
      </c>
      <c r="AR1729" s="41">
        <f t="shared" si="3856"/>
        <v>1.0769888869429458</v>
      </c>
      <c r="AS1729" s="41">
        <f t="shared" si="3856"/>
        <v>1.0601734213884406</v>
      </c>
      <c r="AT1729" s="41">
        <f t="shared" si="3856"/>
        <v>0.93887372480871978</v>
      </c>
      <c r="AU1729" s="41">
        <f t="shared" si="3856"/>
        <v>0.92580656511356263</v>
      </c>
      <c r="AV1729" s="41">
        <f t="shared" si="3856"/>
        <v>0.91224679614124637</v>
      </c>
      <c r="AW1729" s="41">
        <f t="shared" si="3856"/>
        <v>0.83131613295671425</v>
      </c>
      <c r="AX1729" s="41">
        <f t="shared" si="3856"/>
        <v>0.81995378753713399</v>
      </c>
      <c r="AY1729" s="41">
        <f t="shared" si="3856"/>
        <v>0.80827076305293644</v>
      </c>
      <c r="AZ1729" s="41">
        <f t="shared" si="3856"/>
        <v>0.89181143793521556</v>
      </c>
      <c r="BA1729" s="41">
        <f t="shared" si="3856"/>
        <v>0.87516713359408205</v>
      </c>
      <c r="BB1729" s="41">
        <f t="shared" si="3856"/>
        <v>0.8584647904344721</v>
      </c>
      <c r="BC1729" s="41">
        <f t="shared" si="3856"/>
        <v>0.90194870040618735</v>
      </c>
      <c r="BD1729" s="41">
        <f t="shared" si="3856"/>
        <v>0.88203355158268104</v>
      </c>
      <c r="BE1729" s="41">
        <f t="shared" si="3856"/>
        <v>0.86230060250898477</v>
      </c>
      <c r="BF1729" s="41">
        <f t="shared" si="3856"/>
        <v>0.75887226215532422</v>
      </c>
      <c r="BG1729" s="41">
        <f t="shared" si="3856"/>
        <v>0.7440578594635604</v>
      </c>
      <c r="BH1729" s="41">
        <f t="shared" si="3856"/>
        <v>0.72933939250729474</v>
      </c>
      <c r="BI1729" s="41">
        <f t="shared" si="3856"/>
        <v>0.66146424374142998</v>
      </c>
      <c r="BJ1729" s="41">
        <f t="shared" si="3856"/>
        <v>0.64957151877481434</v>
      </c>
      <c r="BK1729" s="41">
        <f t="shared" si="3856"/>
        <v>0.6377460705336635</v>
      </c>
      <c r="BL1729" s="41">
        <f t="shared" si="3856"/>
        <v>0.70107696417138865</v>
      </c>
      <c r="BM1729" s="41">
        <f t="shared" si="3856"/>
        <v>0.68568641479360393</v>
      </c>
      <c r="BN1729" s="41">
        <f t="shared" si="3856"/>
        <v>0.67054369374564848</v>
      </c>
      <c r="BO1729" s="41">
        <f t="shared" si="3856"/>
        <v>0.70255952001778332</v>
      </c>
      <c r="BP1729" s="41">
        <f t="shared" si="3856"/>
        <v>0.6853342113976566</v>
      </c>
      <c r="BQ1729" s="41">
        <f t="shared" si="3856"/>
        <v>0.66849274501343225</v>
      </c>
      <c r="BR1729" s="41">
        <f t="shared" si="3856"/>
        <v>0.58709328696924423</v>
      </c>
      <c r="BS1729" s="41">
        <f t="shared" si="3856"/>
        <v>0.5745358406773281</v>
      </c>
      <c r="BT1729" s="41">
        <f t="shared" si="3856"/>
        <v>0.56220391926225177</v>
      </c>
      <c r="BU1729" s="41">
        <f t="shared" si="3856"/>
        <v>0.50907954066493422</v>
      </c>
      <c r="BV1729" s="41">
        <f t="shared" si="3856"/>
        <v>0.49920265063902441</v>
      </c>
      <c r="BW1729" s="41">
        <f t="shared" si="3856"/>
        <v>0.48947872323940816</v>
      </c>
      <c r="BX1729" s="41">
        <f t="shared" si="3856"/>
        <v>0.53749641093807632</v>
      </c>
      <c r="BY1729" s="41">
        <f t="shared" si="3856"/>
        <v>0.52522305765531463</v>
      </c>
      <c r="BZ1729" s="41">
        <f t="shared" si="3856"/>
        <v>0.51322585178786184</v>
      </c>
      <c r="CA1729" s="41">
        <f t="shared" si="3856"/>
        <v>0.53740133902468668</v>
      </c>
      <c r="CB1729" s="41">
        <f t="shared" si="3856"/>
        <v>0.52398648120835967</v>
      </c>
      <c r="CC1729" s="41">
        <f t="shared" si="3856"/>
        <v>0.51093007890316322</v>
      </c>
      <c r="CD1729" s="41">
        <f t="shared" si="3856"/>
        <v>0.44856925876603859</v>
      </c>
      <c r="CE1729" s="41">
        <f t="shared" si="3856"/>
        <v>0.43883860610972797</v>
      </c>
      <c r="CF1729" s="41">
        <f t="shared" si="3856"/>
        <v>0.42932272619987349</v>
      </c>
      <c r="CG1729" s="41">
        <f t="shared" ref="CG1729:ER1729" si="3857">(CG1493-CF1493)*$IA1729</f>
        <v>0.38867813537878376</v>
      </c>
      <c r="CH1729" s="41">
        <f t="shared" si="3857"/>
        <v>0.38107092190955272</v>
      </c>
      <c r="CI1729" s="41">
        <f t="shared" si="3857"/>
        <v>0.37360958199062694</v>
      </c>
      <c r="CJ1729" s="41">
        <f t="shared" si="3857"/>
        <v>0.41027895017406629</v>
      </c>
      <c r="CK1729" s="41">
        <f t="shared" si="3857"/>
        <v>0.4009860533020122</v>
      </c>
      <c r="CL1729" s="41">
        <f t="shared" si="3857"/>
        <v>0.39192302592558165</v>
      </c>
      <c r="CM1729" s="41">
        <f t="shared" si="3857"/>
        <v>0.41053044676681427</v>
      </c>
      <c r="CN1729" s="41">
        <f t="shared" si="3857"/>
        <v>0.4004671726417553</v>
      </c>
      <c r="CO1729" s="41">
        <f t="shared" si="3857"/>
        <v>0.39068632139905712</v>
      </c>
      <c r="CP1729" s="41">
        <f t="shared" si="3857"/>
        <v>0.34316093324551511</v>
      </c>
      <c r="CQ1729" s="41">
        <f t="shared" si="3857"/>
        <v>0.3358579931520152</v>
      </c>
      <c r="CR1729" s="41">
        <f t="shared" si="3857"/>
        <v>0.32872635820926327</v>
      </c>
      <c r="CS1729" s="41">
        <f t="shared" si="3857"/>
        <v>0.29773623223137113</v>
      </c>
      <c r="CT1729" s="41">
        <f t="shared" si="3857"/>
        <v>0.29203084645607236</v>
      </c>
      <c r="CU1729" s="41">
        <f t="shared" si="3857"/>
        <v>0.28644237854352333</v>
      </c>
      <c r="CV1729" s="41">
        <f t="shared" si="3857"/>
        <v>0.31473622310524058</v>
      </c>
      <c r="CW1729" s="41">
        <f t="shared" si="3857"/>
        <v>0.30781905495034778</v>
      </c>
      <c r="CX1729" s="41">
        <f t="shared" si="3857"/>
        <v>0.3010764870492848</v>
      </c>
      <c r="CY1729" s="41">
        <f t="shared" si="3857"/>
        <v>0.31562169323706168</v>
      </c>
      <c r="CZ1729" s="41">
        <f t="shared" si="3857"/>
        <v>0.30815428479263218</v>
      </c>
      <c r="DA1729" s="41">
        <f t="shared" si="3857"/>
        <v>0.30089645777147422</v>
      </c>
      <c r="DB1729" s="41">
        <f t="shared" si="3857"/>
        <v>0.26451118204033075</v>
      </c>
      <c r="DC1729" s="41">
        <f t="shared" si="3857"/>
        <v>0.2590771184618173</v>
      </c>
      <c r="DD1729" s="41">
        <f t="shared" si="3857"/>
        <v>0.25377145967644227</v>
      </c>
      <c r="DE1729" s="41">
        <f t="shared" si="3857"/>
        <v>0.23001539328526174</v>
      </c>
      <c r="DF1729" s="41">
        <f t="shared" si="3857"/>
        <v>0.22576305675695468</v>
      </c>
      <c r="DG1729" s="41">
        <f t="shared" si="3857"/>
        <v>0.22159886498057119</v>
      </c>
      <c r="DH1729" s="41">
        <f t="shared" si="3857"/>
        <v>0.24368402516602994</v>
      </c>
      <c r="DI1729" s="41">
        <f t="shared" si="3857"/>
        <v>0.23854415053331918</v>
      </c>
      <c r="DJ1729" s="41">
        <f t="shared" si="3857"/>
        <v>0.23353248369219023</v>
      </c>
      <c r="DK1729" s="41">
        <f t="shared" si="3857"/>
        <v>0.24505466462645376</v>
      </c>
      <c r="DL1729" s="41">
        <f t="shared" si="3857"/>
        <v>0.23950667251277849</v>
      </c>
      <c r="DM1729" s="41">
        <f t="shared" si="3857"/>
        <v>0.23411092629499586</v>
      </c>
      <c r="DN1729" s="41">
        <f t="shared" si="3857"/>
        <v>0.20600103408709514</v>
      </c>
      <c r="DO1729" s="41">
        <f t="shared" si="3857"/>
        <v>0.2019487613489504</v>
      </c>
      <c r="DP1729" s="41">
        <f t="shared" si="3857"/>
        <v>0.19799059014765127</v>
      </c>
      <c r="DQ1729" s="41">
        <f t="shared" si="3857"/>
        <v>0.17960851061767211</v>
      </c>
      <c r="DR1729" s="41">
        <f t="shared" si="3857"/>
        <v>0.17642896529023269</v>
      </c>
      <c r="DS1729" s="41">
        <f t="shared" si="3857"/>
        <v>0.17331439808348692</v>
      </c>
      <c r="DT1729" s="41">
        <f t="shared" si="3857"/>
        <v>0.19075787307982839</v>
      </c>
      <c r="DU1729" s="41">
        <f t="shared" si="3857"/>
        <v>0.18691742072527667</v>
      </c>
      <c r="DV1729" s="41">
        <f t="shared" si="3857"/>
        <v>0.18317014540218013</v>
      </c>
      <c r="DW1729" s="41">
        <f t="shared" si="3857"/>
        <v>0.19240686682137473</v>
      </c>
      <c r="DX1729" s="41">
        <f t="shared" si="3857"/>
        <v>0.18825587773774077</v>
      </c>
      <c r="DY1729" s="41">
        <f t="shared" si="3857"/>
        <v>0.18421500169294391</v>
      </c>
      <c r="DZ1729" s="41">
        <f t="shared" si="3857"/>
        <v>0.162259507472193</v>
      </c>
      <c r="EA1729" s="41">
        <f t="shared" si="3857"/>
        <v>0.15921538786779432</v>
      </c>
      <c r="EB1729" s="41">
        <f t="shared" si="3857"/>
        <v>0.15623986600253356</v>
      </c>
      <c r="EC1729" s="41">
        <f t="shared" si="3857"/>
        <v>0.14185854434213932</v>
      </c>
      <c r="ED1729" s="41">
        <f t="shared" si="3857"/>
        <v>0.13946262837349346</v>
      </c>
      <c r="EE1729" s="41">
        <f t="shared" si="3857"/>
        <v>0.13711434978499515</v>
      </c>
      <c r="EF1729" s="41">
        <f t="shared" si="3857"/>
        <v>0.15105139155670766</v>
      </c>
      <c r="EG1729" s="41">
        <f t="shared" si="3857"/>
        <v>0.14815590242435844</v>
      </c>
      <c r="EH1729" s="41">
        <f t="shared" si="3857"/>
        <v>0.14532818032094097</v>
      </c>
      <c r="EI1729" s="41">
        <f t="shared" si="3857"/>
        <v>0.15281365930571369</v>
      </c>
      <c r="EJ1729" s="21">
        <f t="shared" si="3857"/>
        <v>0.14967751138156363</v>
      </c>
      <c r="EK1729" s="21">
        <f t="shared" si="3857"/>
        <v>0.14662130849228497</v>
      </c>
      <c r="EL1729" s="21">
        <f t="shared" si="3857"/>
        <v>0.12927443366824484</v>
      </c>
      <c r="EM1729" s="21">
        <f t="shared" si="3857"/>
        <v>0.12696524231122622</v>
      </c>
      <c r="EN1729" s="21">
        <f t="shared" si="3857"/>
        <v>0.14160733054598756</v>
      </c>
      <c r="EO1729" s="21">
        <f t="shared" si="3857"/>
        <v>0.12832578475715026</v>
      </c>
      <c r="EP1729" s="21">
        <f t="shared" si="3857"/>
        <v>0.1259279579709123</v>
      </c>
      <c r="EQ1729" s="21">
        <f t="shared" si="3857"/>
        <v>0.1235853620444089</v>
      </c>
      <c r="ER1729" s="21">
        <f t="shared" si="3857"/>
        <v>0.13589563630026333</v>
      </c>
      <c r="ES1729" s="21">
        <f t="shared" ref="ES1729:HD1729" si="3858">(ES1493-ER1493)*$IA1729</f>
        <v>0.13303750910383594</v>
      </c>
      <c r="ET1729" s="21">
        <f t="shared" si="3858"/>
        <v>0.13025516135277665</v>
      </c>
      <c r="EU1729" s="21">
        <f t="shared" si="3858"/>
        <v>0.13670653471374067</v>
      </c>
      <c r="EV1729" s="21">
        <f t="shared" si="3858"/>
        <v>0.1336466602404813</v>
      </c>
      <c r="EW1729" s="21">
        <f t="shared" si="3858"/>
        <v>0.1306740505375413</v>
      </c>
      <c r="EX1729" s="21">
        <f t="shared" si="3858"/>
        <v>0.11501221614357697</v>
      </c>
      <c r="EY1729" s="21">
        <f t="shared" si="3858"/>
        <v>0.11277222307659419</v>
      </c>
      <c r="EZ1729" s="21">
        <f t="shared" si="3858"/>
        <v>0.11058699888313568</v>
      </c>
      <c r="FA1729" s="21">
        <f t="shared" si="3858"/>
        <v>0.10034005336176875</v>
      </c>
      <c r="FB1729" s="21">
        <f t="shared" si="3858"/>
        <v>9.8581224679773011E-2</v>
      </c>
      <c r="FC1729" s="21">
        <f t="shared" si="3858"/>
        <v>9.6860596334362753E-2</v>
      </c>
      <c r="FD1729" s="21">
        <f t="shared" si="3858"/>
        <v>0.10664189346146294</v>
      </c>
      <c r="FE1729" s="21">
        <f t="shared" si="3858"/>
        <v>0.10453747377991043</v>
      </c>
      <c r="FF1729" s="21">
        <f t="shared" si="3858"/>
        <v>0.10248560335068974</v>
      </c>
      <c r="FG1729" s="21">
        <f t="shared" si="3858"/>
        <v>9.4852537231559828E-2</v>
      </c>
      <c r="FH1729" s="21">
        <f t="shared" si="3858"/>
        <v>9.3128516884352697E-2</v>
      </c>
      <c r="FI1729" s="21">
        <f t="shared" si="3858"/>
        <v>9.1443820290451505E-2</v>
      </c>
      <c r="FJ1729" s="21">
        <f t="shared" si="3858"/>
        <v>8.0803350006586158E-2</v>
      </c>
      <c r="FK1729" s="21">
        <f t="shared" si="3858"/>
        <v>7.9522625448530518E-2</v>
      </c>
      <c r="FL1729" s="21">
        <f t="shared" si="3858"/>
        <v>7.8266889425930894E-2</v>
      </c>
      <c r="FM1729" s="21">
        <f t="shared" si="3858"/>
        <v>7.1261306643484235E-2</v>
      </c>
      <c r="FN1729" s="21">
        <f t="shared" si="3858"/>
        <v>7.0242630962547681E-2</v>
      </c>
      <c r="FO1729" s="21">
        <f t="shared" si="3858"/>
        <v>6.9241579247238838E-2</v>
      </c>
      <c r="FP1729" s="21">
        <f t="shared" si="3858"/>
        <v>7.6495801717969394E-2</v>
      </c>
      <c r="FQ1729" s="21">
        <f t="shared" si="3858"/>
        <v>7.5256928236443921E-2</v>
      </c>
      <c r="FR1729" s="21">
        <f t="shared" si="3858"/>
        <v>7.4043025896549666E-2</v>
      </c>
      <c r="FS1729" s="21">
        <f t="shared" si="3858"/>
        <v>7.8100718921967266E-2</v>
      </c>
      <c r="FT1729" s="21">
        <f t="shared" si="3858"/>
        <v>7.6746469189502634E-2</v>
      </c>
      <c r="FU1729" s="21">
        <f t="shared" si="3858"/>
        <v>7.5421836339672463E-2</v>
      </c>
      <c r="FV1729" s="21">
        <f t="shared" si="3858"/>
        <v>6.6698107024300082E-2</v>
      </c>
      <c r="FW1729" s="21">
        <f t="shared" si="3858"/>
        <v>6.5688762627483951E-2</v>
      </c>
      <c r="FX1729" s="21">
        <f t="shared" si="3858"/>
        <v>6.4698336053757244E-2</v>
      </c>
      <c r="FY1729" s="21">
        <f t="shared" si="3858"/>
        <v>5.8947682125979797E-2</v>
      </c>
      <c r="FZ1729" s="21">
        <f t="shared" si="3858"/>
        <v>5.814269109012881E-2</v>
      </c>
      <c r="GA1729" s="21">
        <f t="shared" si="3858"/>
        <v>5.7351097678362495E-2</v>
      </c>
      <c r="GB1729" s="21">
        <f t="shared" si="3858"/>
        <v>6.3403610638639279E-2</v>
      </c>
      <c r="GC1729" s="21">
        <f t="shared" si="3858"/>
        <v>6.2423097567804287E-2</v>
      </c>
      <c r="GD1729" s="21">
        <f t="shared" si="3858"/>
        <v>6.1461550372421674E-2</v>
      </c>
      <c r="GE1729" s="21">
        <f t="shared" si="3858"/>
        <v>6.4879506766348585E-2</v>
      </c>
      <c r="GF1729" s="21">
        <f t="shared" si="3858"/>
        <v>6.3805251827363643E-2</v>
      </c>
      <c r="GG1729" s="21">
        <f t="shared" si="3858"/>
        <v>6.2753521695741735E-2</v>
      </c>
      <c r="GH1729" s="21">
        <f t="shared" si="3858"/>
        <v>5.553590102249735E-2</v>
      </c>
      <c r="GI1729" s="21">
        <f t="shared" si="3858"/>
        <v>5.4732772782986397E-2</v>
      </c>
      <c r="GJ1729" s="21">
        <f t="shared" si="3858"/>
        <v>5.3944100119906697E-2</v>
      </c>
      <c r="GK1729" s="21">
        <f t="shared" si="3858"/>
        <v>4.9180905164821979E-2</v>
      </c>
      <c r="GL1729" s="21">
        <f t="shared" si="3858"/>
        <v>4.8538746065797229E-2</v>
      </c>
      <c r="GM1729" s="21">
        <f t="shared" si="3858"/>
        <v>4.7906863406750558E-2</v>
      </c>
      <c r="GN1729" s="21">
        <f t="shared" si="3858"/>
        <v>5.2997076903395578E-2</v>
      </c>
      <c r="GO1729" s="21">
        <f t="shared" si="3858"/>
        <v>5.2213663701359256E-2</v>
      </c>
      <c r="GP1729" s="21">
        <f t="shared" si="3858"/>
        <v>5.1444794044723637E-2</v>
      </c>
      <c r="GQ1729" s="21">
        <f t="shared" si="3858"/>
        <v>5.4344555823687912E-2</v>
      </c>
      <c r="GR1729" s="21">
        <f t="shared" si="3858"/>
        <v>5.3484358307226476E-2</v>
      </c>
      <c r="GS1729" s="21">
        <f t="shared" si="3858"/>
        <v>5.2641460526354898E-2</v>
      </c>
      <c r="GT1729" s="21">
        <f t="shared" si="3858"/>
        <v>4.6618822562624875E-2</v>
      </c>
      <c r="GU1729" s="21">
        <f t="shared" si="3858"/>
        <v>4.5973877249688357E-2</v>
      </c>
      <c r="GV1729" s="21">
        <f t="shared" si="3858"/>
        <v>4.5340081981061278E-2</v>
      </c>
      <c r="GW1729" s="21">
        <f t="shared" si="3858"/>
        <v>4.1361394985518544E-2</v>
      </c>
      <c r="GX1729" s="21">
        <f t="shared" si="3858"/>
        <v>4.084448021109581E-2</v>
      </c>
      <c r="GY1729" s="21">
        <f t="shared" si="3858"/>
        <v>4.0335519759930674E-2</v>
      </c>
      <c r="GZ1729" s="21">
        <f t="shared" si="3858"/>
        <v>4.464827054443473E-2</v>
      </c>
      <c r="HA1729" s="21">
        <f t="shared" si="3858"/>
        <v>4.401666170769649E-2</v>
      </c>
      <c r="HB1729" s="21">
        <f t="shared" si="3858"/>
        <v>4.3396311695005463E-2</v>
      </c>
      <c r="HC1729" s="21">
        <f t="shared" si="3858"/>
        <v>4.5872924416334816E-2</v>
      </c>
      <c r="HD1729" s="21">
        <f t="shared" si="3858"/>
        <v>4.5177948728299659E-2</v>
      </c>
      <c r="HE1729" s="21">
        <f t="shared" ref="HE1729:HW1729" si="3859">(HE1493-HD1493)*$IA1729</f>
        <v>4.4496388019244514E-2</v>
      </c>
      <c r="HF1729" s="21">
        <f t="shared" si="3859"/>
        <v>3.9430759553681215E-2</v>
      </c>
      <c r="HG1729" s="21">
        <f t="shared" si="3859"/>
        <v>3.8908296745526261E-2</v>
      </c>
      <c r="HH1729" s="21">
        <f t="shared" si="3859"/>
        <v>3.8394514157636409E-2</v>
      </c>
      <c r="HI1729" s="21">
        <f t="shared" si="3859"/>
        <v>3.5044880644084279E-2</v>
      </c>
      <c r="HJ1729" s="21">
        <f t="shared" si="3859"/>
        <v>3.4625196081848844E-2</v>
      </c>
      <c r="HK1729" s="21">
        <f t="shared" si="3859"/>
        <v>3.4211723889087463E-2</v>
      </c>
      <c r="HL1729" s="21">
        <f t="shared" si="3859"/>
        <v>3.7891049215529056E-2</v>
      </c>
      <c r="HM1729" s="21">
        <f t="shared" si="3859"/>
        <v>3.7377458970545889E-2</v>
      </c>
      <c r="HN1729" s="21">
        <f t="shared" si="3859"/>
        <v>3.6872665596797867E-2</v>
      </c>
      <c r="HO1729" s="21">
        <f t="shared" si="3859"/>
        <v>3.9001102374802851E-2</v>
      </c>
      <c r="HP1729" s="21">
        <f t="shared" si="3859"/>
        <v>3.8434852502606739E-2</v>
      </c>
      <c r="HQ1729" s="21">
        <f t="shared" si="3859"/>
        <v>3.7879102169586086E-2</v>
      </c>
      <c r="HR1729" s="21">
        <f t="shared" si="3859"/>
        <v>3.3586731766403734E-2</v>
      </c>
      <c r="HS1729" s="21">
        <f t="shared" si="3859"/>
        <v>3.3159981332223067E-2</v>
      </c>
      <c r="HT1729" s="21">
        <f t="shared" si="3859"/>
        <v>3.2740049153464554E-2</v>
      </c>
      <c r="HU1729" s="21">
        <f t="shared" si="3859"/>
        <v>2.9899270166972133E-2</v>
      </c>
      <c r="HV1729" s="21">
        <f t="shared" si="3859"/>
        <v>2.955575238267134E-2</v>
      </c>
      <c r="HW1729" s="21">
        <f t="shared" si="3859"/>
        <v>2.9217128907580981E-2</v>
      </c>
      <c r="HX1729" s="21"/>
      <c r="HY1729" s="21"/>
      <c r="HZ1729" s="21"/>
      <c r="IA1729" s="21">
        <v>73.587681515192955</v>
      </c>
      <c r="IB1729" s="21">
        <f t="shared" si="3794"/>
        <v>3.4592653767593333</v>
      </c>
    </row>
    <row r="1730" spans="2:236" x14ac:dyDescent="0.25">
      <c r="B1730" s="21">
        <f t="shared" si="3795"/>
        <v>19</v>
      </c>
      <c r="C1730" s="42"/>
      <c r="D1730" s="21"/>
      <c r="E1730" s="21"/>
      <c r="F1730" s="21"/>
      <c r="G1730" s="21"/>
      <c r="H1730" s="21"/>
      <c r="I1730" s="21"/>
      <c r="J1730" s="21"/>
      <c r="K1730" s="21"/>
      <c r="L1730" s="21"/>
      <c r="M1730" s="21"/>
      <c r="N1730" s="21"/>
      <c r="O1730" s="21"/>
      <c r="P1730" s="21"/>
      <c r="Q1730" s="21"/>
      <c r="R1730" s="21"/>
      <c r="S1730" s="21"/>
      <c r="T1730" s="21"/>
      <c r="U1730" s="21"/>
      <c r="V1730" s="41">
        <f t="shared" ref="V1730:CG1730" si="3860">(V1494-U1494)*$IA1730</f>
        <v>0.32920650611740498</v>
      </c>
      <c r="W1730" s="41">
        <f t="shared" si="3860"/>
        <v>0.5483585418800585</v>
      </c>
      <c r="X1730" s="41">
        <f t="shared" si="3860"/>
        <v>0.67390225248768831</v>
      </c>
      <c r="Y1730" s="41">
        <f t="shared" si="3860"/>
        <v>0.70834677571355043</v>
      </c>
      <c r="Z1730" s="41">
        <f t="shared" si="3860"/>
        <v>0.77564677779289637</v>
      </c>
      <c r="AA1730" s="41">
        <f t="shared" si="3860"/>
        <v>0.82999097854951587</v>
      </c>
      <c r="AB1730" s="41">
        <f t="shared" si="3860"/>
        <v>0.97985113963511972</v>
      </c>
      <c r="AC1730" s="41">
        <f t="shared" si="3860"/>
        <v>1.0183262980515755</v>
      </c>
      <c r="AD1730" s="41">
        <f t="shared" si="3860"/>
        <v>1.0491554022905181</v>
      </c>
      <c r="AE1730" s="41">
        <f t="shared" si="3860"/>
        <v>1.1505994397692989</v>
      </c>
      <c r="AF1730" s="41">
        <f t="shared" si="3860"/>
        <v>1.1686527508685784</v>
      </c>
      <c r="AG1730" s="41">
        <f t="shared" si="3860"/>
        <v>1.1814529108849399</v>
      </c>
      <c r="AH1730" s="41">
        <f t="shared" si="3860"/>
        <v>1.0709389506122382</v>
      </c>
      <c r="AI1730" s="41">
        <f t="shared" si="3860"/>
        <v>1.0778902666795991</v>
      </c>
      <c r="AJ1730" s="41">
        <f t="shared" si="3860"/>
        <v>1.0817534870135157</v>
      </c>
      <c r="AK1730" s="41">
        <f t="shared" si="3860"/>
        <v>1.0020466585814136</v>
      </c>
      <c r="AL1730" s="41">
        <f t="shared" si="3860"/>
        <v>1.0029364581341373</v>
      </c>
      <c r="AM1730" s="41">
        <f t="shared" si="3860"/>
        <v>1.0018548751811902</v>
      </c>
      <c r="AN1730" s="41">
        <f t="shared" si="3860"/>
        <v>1.1189519133439492</v>
      </c>
      <c r="AO1730" s="41">
        <f t="shared" si="3860"/>
        <v>1.1104484033323745</v>
      </c>
      <c r="AP1730" s="41">
        <f t="shared" si="3860"/>
        <v>1.1004406548731835</v>
      </c>
      <c r="AQ1730" s="41">
        <f t="shared" si="3860"/>
        <v>1.1670734628739898</v>
      </c>
      <c r="AR1730" s="41">
        <f t="shared" si="3860"/>
        <v>1.15118045044263</v>
      </c>
      <c r="AS1730" s="41">
        <f t="shared" si="3860"/>
        <v>1.134317818316996</v>
      </c>
      <c r="AT1730" s="41">
        <f t="shared" si="3860"/>
        <v>1.0054232953537094</v>
      </c>
      <c r="AU1730" s="41">
        <f t="shared" si="3860"/>
        <v>0.99222151637850786</v>
      </c>
      <c r="AV1730" s="41">
        <f t="shared" si="3860"/>
        <v>0.97840300455666729</v>
      </c>
      <c r="AW1730" s="41">
        <f t="shared" si="3860"/>
        <v>0.89219609170633596</v>
      </c>
      <c r="AX1730" s="41">
        <f t="shared" si="3860"/>
        <v>0.88053487417882481</v>
      </c>
      <c r="AY1730" s="41">
        <f t="shared" si="3860"/>
        <v>0.86847158716543471</v>
      </c>
      <c r="AZ1730" s="41">
        <f t="shared" si="3860"/>
        <v>0.95872707273460522</v>
      </c>
      <c r="BA1730" s="41">
        <f t="shared" si="3860"/>
        <v>0.94128063420214048</v>
      </c>
      <c r="BB1730" s="41">
        <f t="shared" si="3860"/>
        <v>0.92371842317545561</v>
      </c>
      <c r="BC1730" s="41">
        <f t="shared" si="3860"/>
        <v>0.97089531323432587</v>
      </c>
      <c r="BD1730" s="41">
        <f t="shared" si="3860"/>
        <v>0.94980542029993886</v>
      </c>
      <c r="BE1730" s="41">
        <f t="shared" si="3860"/>
        <v>0.92886678551048574</v>
      </c>
      <c r="BF1730" s="41">
        <f t="shared" si="3860"/>
        <v>0.81770434050347351</v>
      </c>
      <c r="BG1730" s="41">
        <f t="shared" si="3860"/>
        <v>0.80196617307274931</v>
      </c>
      <c r="BH1730" s="41">
        <f t="shared" si="3860"/>
        <v>0.78630354963311844</v>
      </c>
      <c r="BI1730" s="41">
        <f t="shared" si="3860"/>
        <v>0.71329485262699666</v>
      </c>
      <c r="BJ1730" s="41">
        <f t="shared" si="3860"/>
        <v>0.7006216716715985</v>
      </c>
      <c r="BK1730" s="41">
        <f t="shared" si="3860"/>
        <v>0.68800252510312077</v>
      </c>
      <c r="BL1730" s="41">
        <f t="shared" si="3860"/>
        <v>0.75645729405883921</v>
      </c>
      <c r="BM1730" s="41">
        <f t="shared" si="3860"/>
        <v>0.73996633671798784</v>
      </c>
      <c r="BN1730" s="41">
        <f t="shared" si="3860"/>
        <v>0.72372622403202502</v>
      </c>
      <c r="BO1730" s="41">
        <f t="shared" si="3860"/>
        <v>0.75837404210052861</v>
      </c>
      <c r="BP1730" s="41">
        <f t="shared" si="3860"/>
        <v>0.73985827366488255</v>
      </c>
      <c r="BQ1730" s="41">
        <f t="shared" si="3860"/>
        <v>0.72174356723577415</v>
      </c>
      <c r="BR1730" s="41">
        <f t="shared" si="3860"/>
        <v>0.6339139936896675</v>
      </c>
      <c r="BS1730" s="41">
        <f t="shared" si="3860"/>
        <v>0.6204040912548755</v>
      </c>
      <c r="BT1730" s="41">
        <f t="shared" si="3860"/>
        <v>0.60712922670952263</v>
      </c>
      <c r="BU1730" s="41">
        <f t="shared" si="3860"/>
        <v>0.5497940668132717</v>
      </c>
      <c r="BV1730" s="41">
        <f t="shared" si="3860"/>
        <v>0.53915806165762259</v>
      </c>
      <c r="BW1730" s="41">
        <f t="shared" si="3860"/>
        <v>0.52868151819165232</v>
      </c>
      <c r="BX1730" s="41">
        <f t="shared" si="3860"/>
        <v>0.58056489950402446</v>
      </c>
      <c r="BY1730" s="41">
        <f t="shared" si="3860"/>
        <v>0.56731973560422777</v>
      </c>
      <c r="BZ1730" s="41">
        <f t="shared" si="3860"/>
        <v>0.55436837313336707</v>
      </c>
      <c r="CA1730" s="41">
        <f t="shared" si="3860"/>
        <v>0.58048323827202453</v>
      </c>
      <c r="CB1730" s="41">
        <f t="shared" si="3860"/>
        <v>0.56598827624190351</v>
      </c>
      <c r="CC1730" s="41">
        <f t="shared" si="3860"/>
        <v>0.55187755990678389</v>
      </c>
      <c r="CD1730" s="41">
        <f t="shared" si="3860"/>
        <v>0.48451283263616268</v>
      </c>
      <c r="CE1730" s="41">
        <f t="shared" si="3860"/>
        <v>0.47399727786434792</v>
      </c>
      <c r="CF1730" s="41">
        <f t="shared" si="3860"/>
        <v>0.46371167048547368</v>
      </c>
      <c r="CG1730" s="41">
        <f t="shared" si="3860"/>
        <v>0.41980483818147335</v>
      </c>
      <c r="CH1730" s="41">
        <f t="shared" ref="CH1730:ES1730" si="3861">(CH1494-CG1494)*$IA1730</f>
        <v>0.41158210320479893</v>
      </c>
      <c r="CI1730" s="41">
        <f t="shared" si="3861"/>
        <v>0.40351549945579024</v>
      </c>
      <c r="CJ1730" s="41">
        <f t="shared" si="3861"/>
        <v>0.44310656261385384</v>
      </c>
      <c r="CK1730" s="41">
        <f t="shared" si="3861"/>
        <v>0.43305221733974647</v>
      </c>
      <c r="CL1730" s="41">
        <f t="shared" si="3861"/>
        <v>0.42324557563930965</v>
      </c>
      <c r="CM1730" s="41">
        <f t="shared" si="3861"/>
        <v>0.44331685873294091</v>
      </c>
      <c r="CN1730" s="41">
        <f t="shared" si="3861"/>
        <v>0.43242393437692994</v>
      </c>
      <c r="CO1730" s="41">
        <f t="shared" si="3861"/>
        <v>0.42183623046262991</v>
      </c>
      <c r="CP1730" s="41">
        <f t="shared" si="3861"/>
        <v>0.37050028475143676</v>
      </c>
      <c r="CQ1730" s="41">
        <f t="shared" si="3861"/>
        <v>0.36259650538790938</v>
      </c>
      <c r="CR1730" s="41">
        <f t="shared" si="3861"/>
        <v>0.35487769024714966</v>
      </c>
      <c r="CS1730" s="41">
        <f t="shared" si="3861"/>
        <v>0.32140550833891585</v>
      </c>
      <c r="CT1730" s="41">
        <f t="shared" si="3861"/>
        <v>0.3152310992294024</v>
      </c>
      <c r="CU1730" s="41">
        <f t="shared" si="3861"/>
        <v>0.3091828726864625</v>
      </c>
      <c r="CV1730" s="41">
        <f t="shared" si="3861"/>
        <v>0.33970247840088624</v>
      </c>
      <c r="CW1730" s="41">
        <f t="shared" si="3861"/>
        <v>0.33221361064959037</v>
      </c>
      <c r="CX1730" s="41">
        <f t="shared" si="3861"/>
        <v>0.32491375964291858</v>
      </c>
      <c r="CY1730" s="41">
        <f t="shared" si="3861"/>
        <v>0.34058443389901299</v>
      </c>
      <c r="CZ1730" s="41">
        <f t="shared" si="3861"/>
        <v>0.33249894770000721</v>
      </c>
      <c r="DA1730" s="41">
        <f t="shared" si="3861"/>
        <v>0.32464064590006275</v>
      </c>
      <c r="DB1730" s="41">
        <f t="shared" si="3861"/>
        <v>0.28536216345688725</v>
      </c>
      <c r="DC1730" s="41">
        <f t="shared" si="3861"/>
        <v>0.27947997585263662</v>
      </c>
      <c r="DD1730" s="41">
        <f t="shared" si="3861"/>
        <v>0.27373686888745724</v>
      </c>
      <c r="DE1730" s="41">
        <f t="shared" si="3861"/>
        <v>0.24809498944944794</v>
      </c>
      <c r="DF1730" s="41">
        <f t="shared" si="3861"/>
        <v>0.24349286205446224</v>
      </c>
      <c r="DG1730" s="41">
        <f t="shared" si="3861"/>
        <v>0.23898616091501973</v>
      </c>
      <c r="DH1730" s="41">
        <f t="shared" si="3861"/>
        <v>0.26278508267880063</v>
      </c>
      <c r="DI1730" s="41">
        <f t="shared" si="3861"/>
        <v>0.25722163530681419</v>
      </c>
      <c r="DJ1730" s="41">
        <f t="shared" si="3861"/>
        <v>0.25179720915653975</v>
      </c>
      <c r="DK1730" s="41">
        <f t="shared" si="3861"/>
        <v>0.26419786286075508</v>
      </c>
      <c r="DL1730" s="41">
        <f t="shared" si="3861"/>
        <v>0.25819304707401697</v>
      </c>
      <c r="DM1730" s="41">
        <f t="shared" si="3861"/>
        <v>0.25235341829458602</v>
      </c>
      <c r="DN1730" s="41">
        <f t="shared" si="3861"/>
        <v>0.22203448816897078</v>
      </c>
      <c r="DO1730" s="41">
        <f t="shared" si="3861"/>
        <v>0.21764999402110738</v>
      </c>
      <c r="DP1730" s="41">
        <f t="shared" si="3861"/>
        <v>0.21336752908182502</v>
      </c>
      <c r="DQ1730" s="41">
        <f t="shared" si="3861"/>
        <v>0.1935436177049884</v>
      </c>
      <c r="DR1730" s="41">
        <f t="shared" si="3861"/>
        <v>0.19010425139570175</v>
      </c>
      <c r="DS1730" s="41">
        <f t="shared" si="3861"/>
        <v>0.18673530308117914</v>
      </c>
      <c r="DT1730" s="41">
        <f t="shared" si="3861"/>
        <v>0.2055138499542894</v>
      </c>
      <c r="DU1730" s="41">
        <f t="shared" si="3861"/>
        <v>0.2013595812332046</v>
      </c>
      <c r="DV1730" s="41">
        <f t="shared" si="3861"/>
        <v>0.19730637964457529</v>
      </c>
      <c r="DW1730" s="41">
        <f t="shared" si="3861"/>
        <v>0.20723784773116005</v>
      </c>
      <c r="DX1730" s="41">
        <f t="shared" si="3861"/>
        <v>0.20274834624252508</v>
      </c>
      <c r="DY1730" s="41">
        <f t="shared" si="3861"/>
        <v>0.19837831214628293</v>
      </c>
      <c r="DZ1730" s="41">
        <f t="shared" si="3861"/>
        <v>0.17472001924634475</v>
      </c>
      <c r="EA1730" s="41">
        <f t="shared" si="3861"/>
        <v>0.17142877447980259</v>
      </c>
      <c r="EB1730" s="41">
        <f t="shared" si="3861"/>
        <v>0.16821190843429532</v>
      </c>
      <c r="EC1730" s="41">
        <f t="shared" si="3861"/>
        <v>0.15271736829114541</v>
      </c>
      <c r="ED1730" s="41">
        <f t="shared" si="3861"/>
        <v>0.1501276401952395</v>
      </c>
      <c r="EE1730" s="41">
        <f t="shared" si="3861"/>
        <v>0.1475895401519752</v>
      </c>
      <c r="EF1730" s="41">
        <f t="shared" si="3861"/>
        <v>0.16257905434879869</v>
      </c>
      <c r="EG1730" s="41">
        <f t="shared" si="3861"/>
        <v>0.15944958894207686</v>
      </c>
      <c r="EH1730" s="41">
        <f t="shared" si="3861"/>
        <v>0.15639360420449039</v>
      </c>
      <c r="EI1730" s="41">
        <f t="shared" si="3861"/>
        <v>0.16443506216221065</v>
      </c>
      <c r="EJ1730" s="41">
        <f t="shared" si="3861"/>
        <v>0.16104614666708475</v>
      </c>
      <c r="EK1730" s="21">
        <f t="shared" si="3861"/>
        <v>0.15774392192573827</v>
      </c>
      <c r="EL1730" s="21">
        <f t="shared" si="3861"/>
        <v>0.13906975806757696</v>
      </c>
      <c r="EM1730" s="21">
        <f t="shared" si="3861"/>
        <v>0.13657528474145716</v>
      </c>
      <c r="EN1730" s="21">
        <f t="shared" si="3861"/>
        <v>0.15231311148762275</v>
      </c>
      <c r="EO1730" s="21">
        <f t="shared" si="3861"/>
        <v>0.13801579584944576</v>
      </c>
      <c r="EP1730" s="21">
        <f t="shared" si="3861"/>
        <v>0.13542612372348753</v>
      </c>
      <c r="EQ1730" s="21">
        <f t="shared" si="3861"/>
        <v>0.13289630740037786</v>
      </c>
      <c r="ER1730" s="21">
        <f t="shared" si="3861"/>
        <v>0.14612159860226859</v>
      </c>
      <c r="ES1730" s="21">
        <f t="shared" si="3861"/>
        <v>0.14303539709797455</v>
      </c>
      <c r="ET1730" s="21">
        <f t="shared" ref="ET1730:HE1730" si="3862">(ET1494-ES1494)*$IA1730</f>
        <v>0.14003132553922812</v>
      </c>
      <c r="EU1730" s="21">
        <f t="shared" si="3862"/>
        <v>0.14695315266661632</v>
      </c>
      <c r="EV1730" s="21">
        <f t="shared" si="3862"/>
        <v>0.14365002194158133</v>
      </c>
      <c r="EW1730" s="21">
        <f t="shared" si="3862"/>
        <v>0.14044145137440564</v>
      </c>
      <c r="EX1730" s="21">
        <f t="shared" si="3862"/>
        <v>0.12359795322403935</v>
      </c>
      <c r="EY1730" s="21">
        <f t="shared" si="3862"/>
        <v>0.12118077213858573</v>
      </c>
      <c r="EZ1730" s="21">
        <f t="shared" si="3862"/>
        <v>0.11882290663344623</v>
      </c>
      <c r="FA1730" s="21">
        <f t="shared" si="3862"/>
        <v>0.10780450175689049</v>
      </c>
      <c r="FB1730" s="21">
        <f t="shared" si="3862"/>
        <v>0.10590711927314249</v>
      </c>
      <c r="FC1730" s="21">
        <f t="shared" si="3862"/>
        <v>0.10405109052505505</v>
      </c>
      <c r="FD1730" s="21">
        <f t="shared" si="3862"/>
        <v>0.11454961122559824</v>
      </c>
      <c r="FE1730" s="21">
        <f t="shared" si="3862"/>
        <v>0.11227984972303771</v>
      </c>
      <c r="FF1730" s="21">
        <f t="shared" si="3862"/>
        <v>0.1100669751505499</v>
      </c>
      <c r="FG1730" s="21">
        <f t="shared" si="3862"/>
        <v>0.10186125131229522</v>
      </c>
      <c r="FH1730" s="21">
        <f t="shared" si="3862"/>
        <v>0.10000233370159571</v>
      </c>
      <c r="FI1730" s="21">
        <f t="shared" si="3862"/>
        <v>9.8185969179839253E-2</v>
      </c>
      <c r="FJ1730" s="21">
        <f t="shared" si="3862"/>
        <v>8.6754962762165086E-2</v>
      </c>
      <c r="FK1730" s="21">
        <f t="shared" si="3862"/>
        <v>8.5374425060259412E-2</v>
      </c>
      <c r="FL1730" s="21">
        <f t="shared" si="3862"/>
        <v>8.4020915663838042E-2</v>
      </c>
      <c r="FM1730" s="21">
        <f t="shared" si="3862"/>
        <v>7.6495670076085182E-2</v>
      </c>
      <c r="FN1730" s="21">
        <f t="shared" si="3862"/>
        <v>7.5397863060288117E-2</v>
      </c>
      <c r="FO1730" s="21">
        <f t="shared" si="3862"/>
        <v>7.4319111720441852E-2</v>
      </c>
      <c r="FP1730" s="21">
        <f t="shared" si="3862"/>
        <v>8.2100260935355412E-2</v>
      </c>
      <c r="FQ1730" s="21">
        <f t="shared" si="3862"/>
        <v>8.0765328575176501E-2</v>
      </c>
      <c r="FR1730" s="21">
        <f t="shared" si="3862"/>
        <v>7.945739848710183E-2</v>
      </c>
      <c r="FS1730" s="21">
        <f t="shared" si="3862"/>
        <v>8.3806132309939468E-2</v>
      </c>
      <c r="FT1730" s="21">
        <f t="shared" si="3862"/>
        <v>8.234716579980457E-2</v>
      </c>
      <c r="FU1730" s="21">
        <f t="shared" si="3862"/>
        <v>8.0920221628749345E-2</v>
      </c>
      <c r="FV1730" s="21">
        <f t="shared" si="3862"/>
        <v>7.1555871721541556E-2</v>
      </c>
      <c r="FW1730" s="21">
        <f t="shared" si="3862"/>
        <v>7.046877436842694E-2</v>
      </c>
      <c r="FX1730" s="21">
        <f t="shared" si="3862"/>
        <v>6.9402122858995122E-2</v>
      </c>
      <c r="FY1730" s="21">
        <f t="shared" si="3862"/>
        <v>6.3229792640984828E-2</v>
      </c>
      <c r="FZ1730" s="21">
        <f t="shared" si="3862"/>
        <v>6.2362984267052161E-2</v>
      </c>
      <c r="GA1730" s="21">
        <f t="shared" si="3862"/>
        <v>6.1510650839499061E-2</v>
      </c>
      <c r="GB1730" s="21">
        <f t="shared" si="3862"/>
        <v>6.7998242542842618E-2</v>
      </c>
      <c r="GC1730" s="21">
        <f t="shared" si="3862"/>
        <v>6.6942578674190761E-2</v>
      </c>
      <c r="GD1730" s="21">
        <f t="shared" si="3862"/>
        <v>6.5907406412580805E-2</v>
      </c>
      <c r="GE1730" s="21">
        <f t="shared" si="3862"/>
        <v>6.9568208212079499E-2</v>
      </c>
      <c r="GF1730" s="21">
        <f t="shared" si="3862"/>
        <v>6.8411840470568724E-2</v>
      </c>
      <c r="GG1730" s="21">
        <f t="shared" si="3862"/>
        <v>6.7279806310318394E-2</v>
      </c>
      <c r="GH1730" s="21">
        <f t="shared" si="3862"/>
        <v>5.9537989723219213E-2</v>
      </c>
      <c r="GI1730" s="21">
        <f t="shared" si="3862"/>
        <v>5.8673691083237174E-2</v>
      </c>
      <c r="GJ1730" s="21">
        <f t="shared" si="3862"/>
        <v>5.7825002937382644E-2</v>
      </c>
      <c r="GK1730" s="21">
        <f t="shared" si="3862"/>
        <v>5.2716339987618349E-2</v>
      </c>
      <c r="GL1730" s="21">
        <f t="shared" si="3862"/>
        <v>5.2025415786197286E-2</v>
      </c>
      <c r="GM1730" s="21">
        <f t="shared" si="3862"/>
        <v>5.1345585653063124E-2</v>
      </c>
      <c r="GN1730" s="21">
        <f t="shared" si="3862"/>
        <v>5.6798136912282873E-2</v>
      </c>
      <c r="GO1730" s="21">
        <f t="shared" si="3862"/>
        <v>5.5955347865103033E-2</v>
      </c>
      <c r="GP1730" s="21">
        <f t="shared" si="3862"/>
        <v>5.5128259359097029E-2</v>
      </c>
      <c r="GQ1730" s="21">
        <f t="shared" si="3862"/>
        <v>5.8232223519686967E-2</v>
      </c>
      <c r="GR1730" s="21">
        <f t="shared" si="3862"/>
        <v>5.7307001971351308E-2</v>
      </c>
      <c r="GS1730" s="21">
        <f t="shared" si="3862"/>
        <v>5.6400453698328086E-2</v>
      </c>
      <c r="GT1730" s="21">
        <f t="shared" si="3862"/>
        <v>4.9944942272666007E-2</v>
      </c>
      <c r="GU1730" s="21">
        <f t="shared" si="3862"/>
        <v>4.9251407310781203E-2</v>
      </c>
      <c r="GV1730" s="21">
        <f t="shared" si="3862"/>
        <v>4.8569903527676678E-2</v>
      </c>
      <c r="GW1730" s="21">
        <f t="shared" si="3862"/>
        <v>4.4305609710025506E-2</v>
      </c>
      <c r="GX1730" s="21">
        <f t="shared" si="3862"/>
        <v>4.3749860202090159E-2</v>
      </c>
      <c r="GY1730" s="21">
        <f t="shared" si="3862"/>
        <v>4.3202691188903429E-2</v>
      </c>
      <c r="GZ1730" s="21">
        <f t="shared" si="3862"/>
        <v>4.7819628145396503E-2</v>
      </c>
      <c r="HA1730" s="21">
        <f t="shared" si="3862"/>
        <v>4.7140659372799765E-2</v>
      </c>
      <c r="HB1730" s="21">
        <f t="shared" si="3862"/>
        <v>4.6473835297064815E-2</v>
      </c>
      <c r="HC1730" s="21">
        <f t="shared" si="3862"/>
        <v>4.9123399132708787E-2</v>
      </c>
      <c r="HD1730" s="21">
        <f t="shared" si="3862"/>
        <v>4.8376443924144696E-2</v>
      </c>
      <c r="HE1730" s="21">
        <f t="shared" si="3862"/>
        <v>4.7643957040568369E-2</v>
      </c>
      <c r="HF1730" s="21">
        <f t="shared" ref="HF1730:HW1730" si="3863">(HF1494-HE1494)*$IA1730</f>
        <v>4.2217788510380175E-2</v>
      </c>
      <c r="HG1730" s="21">
        <f t="shared" si="3863"/>
        <v>4.1656371689537279E-2</v>
      </c>
      <c r="HH1730" s="21">
        <f t="shared" si="3863"/>
        <v>4.1104313712553284E-2</v>
      </c>
      <c r="HI1730" s="21">
        <f t="shared" si="3863"/>
        <v>3.7516550263692799E-2</v>
      </c>
      <c r="HJ1730" s="21">
        <f t="shared" si="3863"/>
        <v>3.7065657414607003E-2</v>
      </c>
      <c r="HK1730" s="21">
        <f t="shared" si="3863"/>
        <v>3.6621460880287053E-2</v>
      </c>
      <c r="HL1730" s="21">
        <f t="shared" si="3863"/>
        <v>4.0558067882687537E-2</v>
      </c>
      <c r="HM1730" s="21">
        <f t="shared" si="3863"/>
        <v>4.0006358321174974E-2</v>
      </c>
      <c r="HN1730" s="21">
        <f t="shared" si="3863"/>
        <v>3.9464130406761125E-2</v>
      </c>
      <c r="HO1730" s="21">
        <f t="shared" si="3863"/>
        <v>4.1740039290769214E-2</v>
      </c>
      <c r="HP1730" s="21">
        <f t="shared" si="3863"/>
        <v>4.1131863373582524E-2</v>
      </c>
      <c r="HQ1730" s="21">
        <f t="shared" si="3863"/>
        <v>4.0535002603672265E-2</v>
      </c>
      <c r="HR1730" s="21">
        <f t="shared" si="3863"/>
        <v>3.5939923398715372E-2</v>
      </c>
      <c r="HS1730" s="21">
        <f t="shared" si="3863"/>
        <v>3.5481668774047855E-2</v>
      </c>
      <c r="HT1730" s="21">
        <f t="shared" si="3863"/>
        <v>3.5030759925350111E-2</v>
      </c>
      <c r="HU1730" s="21">
        <f t="shared" si="3863"/>
        <v>3.1989856305144726E-2</v>
      </c>
      <c r="HV1730" s="21">
        <f t="shared" si="3863"/>
        <v>3.1621041999332113E-2</v>
      </c>
      <c r="HW1730" s="21">
        <f t="shared" si="3863"/>
        <v>3.1257499405028241E-2</v>
      </c>
      <c r="HX1730" s="21"/>
      <c r="HY1730" s="21"/>
      <c r="HZ1730" s="21"/>
      <c r="IA1730" s="21">
        <v>77.707094913300423</v>
      </c>
      <c r="IB1730" s="21">
        <f t="shared" si="3794"/>
        <v>3.6872254491948127</v>
      </c>
    </row>
    <row r="1731" spans="2:236" x14ac:dyDescent="0.25">
      <c r="B1731" s="21">
        <f t="shared" si="3795"/>
        <v>20</v>
      </c>
      <c r="C1731" s="42"/>
      <c r="D1731" s="21"/>
      <c r="E1731" s="21"/>
      <c r="F1731" s="21"/>
      <c r="G1731" s="21"/>
      <c r="H1731" s="21"/>
      <c r="I1731" s="21"/>
      <c r="J1731" s="21"/>
      <c r="K1731" s="21"/>
      <c r="L1731" s="21"/>
      <c r="M1731" s="21"/>
      <c r="N1731" s="21"/>
      <c r="O1731" s="21"/>
      <c r="P1731" s="21"/>
      <c r="Q1731" s="21"/>
      <c r="R1731" s="21"/>
      <c r="S1731" s="21"/>
      <c r="T1731" s="21"/>
      <c r="U1731" s="21"/>
      <c r="V1731" s="21"/>
      <c r="W1731" s="41">
        <f t="shared" ref="W1731:CH1731" si="3864">(W1495-V1495)*$IA1731</f>
        <v>0.33418249319795928</v>
      </c>
      <c r="X1731" s="41">
        <f t="shared" si="3864"/>
        <v>0.55664703244510727</v>
      </c>
      <c r="Y1731" s="41">
        <f t="shared" si="3864"/>
        <v>0.63270460046538535</v>
      </c>
      <c r="Z1731" s="41">
        <f t="shared" si="3864"/>
        <v>0.71981950419940643</v>
      </c>
      <c r="AA1731" s="41">
        <f t="shared" si="3864"/>
        <v>0.78820453299656523</v>
      </c>
      <c r="AB1731" s="41">
        <f t="shared" si="3864"/>
        <v>0.94516411337998707</v>
      </c>
      <c r="AC1731" s="41">
        <f t="shared" si="3864"/>
        <v>0.99353964319021892</v>
      </c>
      <c r="AD1731" s="41">
        <f t="shared" si="3864"/>
        <v>1.0325619577192116</v>
      </c>
      <c r="AE1731" s="41">
        <f t="shared" si="3864"/>
        <v>1.140259844042905</v>
      </c>
      <c r="AF1731" s="41">
        <f t="shared" si="3864"/>
        <v>1.164722948229985</v>
      </c>
      <c r="AG1731" s="41">
        <f t="shared" si="3864"/>
        <v>1.1830311773551463</v>
      </c>
      <c r="AH1731" s="41">
        <f t="shared" si="3864"/>
        <v>1.0766025602271612</v>
      </c>
      <c r="AI1731" s="41">
        <f t="shared" si="3864"/>
        <v>1.0872141023279032</v>
      </c>
      <c r="AJ1731" s="41">
        <f t="shared" si="3864"/>
        <v>1.0942701920184794</v>
      </c>
      <c r="AK1731" s="41">
        <f t="shared" si="3864"/>
        <v>1.0161885379342193</v>
      </c>
      <c r="AL1731" s="41">
        <f t="shared" si="3864"/>
        <v>1.0193246198134658</v>
      </c>
      <c r="AM1731" s="41">
        <f t="shared" si="3864"/>
        <v>1.0202092421403977</v>
      </c>
      <c r="AN1731" s="41">
        <f t="shared" si="3864"/>
        <v>1.1414557587983871</v>
      </c>
      <c r="AO1731" s="41">
        <f t="shared" si="3864"/>
        <v>1.1345909527659159</v>
      </c>
      <c r="AP1731" s="41">
        <f t="shared" si="3864"/>
        <v>1.1259827740570176</v>
      </c>
      <c r="AQ1731" s="41">
        <f t="shared" si="3864"/>
        <v>1.1957257192999404</v>
      </c>
      <c r="AR1731" s="41">
        <f t="shared" si="3864"/>
        <v>1.1808532486158516</v>
      </c>
      <c r="AS1731" s="41">
        <f t="shared" si="3864"/>
        <v>1.1648195539287691</v>
      </c>
      <c r="AT1731" s="41">
        <f t="shared" si="3864"/>
        <v>1.0334685005354318</v>
      </c>
      <c r="AU1731" s="41">
        <f t="shared" si="3864"/>
        <v>1.0207972764479321</v>
      </c>
      <c r="AV1731" s="41">
        <f t="shared" si="3864"/>
        <v>1.0073916524780793</v>
      </c>
      <c r="AW1731" s="41">
        <f t="shared" si="3864"/>
        <v>0.91930361778549385</v>
      </c>
      <c r="AX1731" s="41">
        <f t="shared" si="3864"/>
        <v>0.90789331904130377</v>
      </c>
      <c r="AY1731" s="41">
        <f t="shared" si="3864"/>
        <v>0.89600372509535942</v>
      </c>
      <c r="AZ1731" s="41">
        <f t="shared" si="3864"/>
        <v>0.98968138043274212</v>
      </c>
      <c r="BA1731" s="41">
        <f t="shared" si="3864"/>
        <v>0.97218182606958836</v>
      </c>
      <c r="BB1731" s="41">
        <f t="shared" si="3864"/>
        <v>0.95450276286425273</v>
      </c>
      <c r="BC1731" s="41">
        <f t="shared" si="3864"/>
        <v>1.0036967875356848</v>
      </c>
      <c r="BD1731" s="41">
        <f t="shared" si="3864"/>
        <v>0.98229478562238526</v>
      </c>
      <c r="BE1731" s="41">
        <f t="shared" si="3864"/>
        <v>0.96099854211142788</v>
      </c>
      <c r="BF1731" s="41">
        <f t="shared" si="3864"/>
        <v>0.84627964615403195</v>
      </c>
      <c r="BG1731" s="41">
        <f t="shared" si="3864"/>
        <v>0.8302510285746586</v>
      </c>
      <c r="BH1731" s="41">
        <f t="shared" si="3864"/>
        <v>0.81426925209716872</v>
      </c>
      <c r="BI1731" s="41">
        <f t="shared" si="3864"/>
        <v>0.73885842855926309</v>
      </c>
      <c r="BJ1731" s="41">
        <f t="shared" si="3864"/>
        <v>0.72590675737788135</v>
      </c>
      <c r="BK1731" s="41">
        <f t="shared" si="3864"/>
        <v>0.71299021925796024</v>
      </c>
      <c r="BL1731" s="41">
        <f t="shared" si="3864"/>
        <v>0.78408791955838164</v>
      </c>
      <c r="BM1731" s="41">
        <f t="shared" si="3864"/>
        <v>0.76713196830200203</v>
      </c>
      <c r="BN1731" s="41">
        <f t="shared" si="3864"/>
        <v>0.75041718200674623</v>
      </c>
      <c r="BO1731" s="41">
        <f t="shared" si="3864"/>
        <v>0.78645564987483507</v>
      </c>
      <c r="BP1731" s="41">
        <f t="shared" si="3864"/>
        <v>0.76735090028243935</v>
      </c>
      <c r="BQ1731" s="41">
        <f t="shared" si="3864"/>
        <v>0.7486467581095273</v>
      </c>
      <c r="BR1731" s="41">
        <f t="shared" si="3864"/>
        <v>0.65761114674976151</v>
      </c>
      <c r="BS1731" s="41">
        <f t="shared" si="3864"/>
        <v>0.64365770106272857</v>
      </c>
      <c r="BT1731" s="41">
        <f t="shared" si="3864"/>
        <v>0.62993834464427811</v>
      </c>
      <c r="BU1731" s="41">
        <f t="shared" si="3864"/>
        <v>0.57049320200457754</v>
      </c>
      <c r="BV1731" s="41">
        <f t="shared" si="3864"/>
        <v>0.55949640280628998</v>
      </c>
      <c r="BW1731" s="41">
        <f t="shared" si="3864"/>
        <v>0.54865848632571246</v>
      </c>
      <c r="BX1731" s="41">
        <f t="shared" si="3864"/>
        <v>0.60253081720180657</v>
      </c>
      <c r="BY1731" s="41">
        <f t="shared" si="3864"/>
        <v>0.58880411976133884</v>
      </c>
      <c r="BZ1731" s="41">
        <f t="shared" si="3864"/>
        <v>0.5753770322930597</v>
      </c>
      <c r="CA1731" s="41">
        <f t="shared" si="3864"/>
        <v>0.60249018031907164</v>
      </c>
      <c r="CB1731" s="41">
        <f t="shared" si="3864"/>
        <v>0.5874477167520038</v>
      </c>
      <c r="CC1731" s="41">
        <f t="shared" si="3864"/>
        <v>0.57280038004730338</v>
      </c>
      <c r="CD1731" s="41">
        <f t="shared" si="3864"/>
        <v>0.5028805912326233</v>
      </c>
      <c r="CE1731" s="41">
        <f t="shared" si="3864"/>
        <v>0.49196574754649364</v>
      </c>
      <c r="CF1731" s="41">
        <f t="shared" si="3864"/>
        <v>0.48128706559252471</v>
      </c>
      <c r="CG1731" s="41">
        <f t="shared" si="3864"/>
        <v>0.43571303895962854</v>
      </c>
      <c r="CH1731" s="41">
        <f t="shared" si="3864"/>
        <v>0.42717564120426194</v>
      </c>
      <c r="CI1731" s="41">
        <f t="shared" ref="CI1731:ET1731" si="3865">(CI1495-CH1495)*$IA1731</f>
        <v>0.41879854771015773</v>
      </c>
      <c r="CJ1731" s="41">
        <f t="shared" si="3865"/>
        <v>0.45987865828360464</v>
      </c>
      <c r="CK1731" s="41">
        <f t="shared" si="3865"/>
        <v>0.44942867727436986</v>
      </c>
      <c r="CL1731" s="41">
        <f t="shared" si="3865"/>
        <v>0.43923491076379523</v>
      </c>
      <c r="CM1731" s="41">
        <f t="shared" si="3865"/>
        <v>0.46004372557054896</v>
      </c>
      <c r="CN1731" s="41">
        <f t="shared" si="3865"/>
        <v>0.44871613005754363</v>
      </c>
      <c r="CO1731" s="41">
        <f t="shared" si="3865"/>
        <v>0.43770524814766987</v>
      </c>
      <c r="CP1731" s="41">
        <f t="shared" si="3865"/>
        <v>0.38441851767507079</v>
      </c>
      <c r="CQ1731" s="41">
        <f t="shared" si="3865"/>
        <v>0.37620038267768646</v>
      </c>
      <c r="CR1731" s="41">
        <f t="shared" si="3865"/>
        <v>0.36817399905181242</v>
      </c>
      <c r="CS1731" s="41">
        <f t="shared" si="3865"/>
        <v>0.33343224674934929</v>
      </c>
      <c r="CT1731" s="41">
        <f t="shared" si="3865"/>
        <v>0.32701246721143251</v>
      </c>
      <c r="CU1731" s="41">
        <f t="shared" si="3865"/>
        <v>0.32072344192887792</v>
      </c>
      <c r="CV1731" s="41">
        <f t="shared" si="3865"/>
        <v>0.35236277791183324</v>
      </c>
      <c r="CW1731" s="41">
        <f t="shared" si="3865"/>
        <v>0.34457270976909204</v>
      </c>
      <c r="CX1731" s="41">
        <f t="shared" si="3865"/>
        <v>0.33697916031915659</v>
      </c>
      <c r="CY1731" s="41">
        <f t="shared" si="3865"/>
        <v>0.35320638213301198</v>
      </c>
      <c r="CZ1731" s="41">
        <f t="shared" si="3865"/>
        <v>0.3447944278672011</v>
      </c>
      <c r="DA1731" s="41">
        <f t="shared" si="3865"/>
        <v>0.33661901547342643</v>
      </c>
      <c r="DB1731" s="41">
        <f t="shared" si="3865"/>
        <v>0.29586975848616376</v>
      </c>
      <c r="DC1731" s="41">
        <f t="shared" si="3865"/>
        <v>0.28975167044348443</v>
      </c>
      <c r="DD1731" s="41">
        <f t="shared" si="3865"/>
        <v>0.28377827745877632</v>
      </c>
      <c r="DE1731" s="41">
        <f t="shared" si="3865"/>
        <v>0.25717932432173402</v>
      </c>
      <c r="DF1731" s="41">
        <f t="shared" si="3865"/>
        <v>0.25239346102731902</v>
      </c>
      <c r="DG1731" s="41">
        <f t="shared" si="3865"/>
        <v>0.24770682780415021</v>
      </c>
      <c r="DH1731" s="41">
        <f t="shared" si="3865"/>
        <v>0.27235532555957515</v>
      </c>
      <c r="DI1731" s="41">
        <f t="shared" si="3865"/>
        <v>0.26656876388706019</v>
      </c>
      <c r="DJ1731" s="41">
        <f t="shared" si="3865"/>
        <v>0.26092701558055231</v>
      </c>
      <c r="DK1731" s="41">
        <f t="shared" si="3865"/>
        <v>0.2737547234852713</v>
      </c>
      <c r="DL1731" s="41">
        <f t="shared" si="3865"/>
        <v>0.26750932815570228</v>
      </c>
      <c r="DM1731" s="41">
        <f t="shared" si="3865"/>
        <v>0.26143611911490489</v>
      </c>
      <c r="DN1731" s="41">
        <f t="shared" si="3865"/>
        <v>0.23000734245039869</v>
      </c>
      <c r="DO1731" s="41">
        <f t="shared" si="3865"/>
        <v>0.2254486312677241</v>
      </c>
      <c r="DP1731" s="41">
        <f t="shared" si="3865"/>
        <v>0.22099619812759203</v>
      </c>
      <c r="DQ1731" s="41">
        <f t="shared" si="3865"/>
        <v>0.2004493496416653</v>
      </c>
      <c r="DR1731" s="41">
        <f t="shared" si="3865"/>
        <v>0.19687416193007043</v>
      </c>
      <c r="DS1731" s="41">
        <f t="shared" si="3865"/>
        <v>0.19337228919946742</v>
      </c>
      <c r="DT1731" s="41">
        <f t="shared" si="3865"/>
        <v>0.21280254746983768</v>
      </c>
      <c r="DU1731" s="41">
        <f t="shared" si="3865"/>
        <v>0.20848413938377433</v>
      </c>
      <c r="DV1731" s="41">
        <f t="shared" si="3865"/>
        <v>0.20427105783416014</v>
      </c>
      <c r="DW1731" s="41">
        <f t="shared" si="3865"/>
        <v>0.21453488448113009</v>
      </c>
      <c r="DX1731" s="41">
        <f t="shared" si="3865"/>
        <v>0.20986861986729538</v>
      </c>
      <c r="DY1731" s="41">
        <f t="shared" si="3865"/>
        <v>0.20532689469166462</v>
      </c>
      <c r="DZ1731" s="41">
        <f t="shared" si="3865"/>
        <v>0.18082505913206057</v>
      </c>
      <c r="EA1731" s="41">
        <f t="shared" si="3865"/>
        <v>0.17740536645805849</v>
      </c>
      <c r="EB1731" s="41">
        <f t="shared" si="3865"/>
        <v>0.17406316164563138</v>
      </c>
      <c r="EC1731" s="41">
        <f t="shared" si="3865"/>
        <v>0.15801832991938755</v>
      </c>
      <c r="ED1731" s="41">
        <f t="shared" si="3865"/>
        <v>0.15532822738657251</v>
      </c>
      <c r="EE1731" s="41">
        <f t="shared" si="3865"/>
        <v>0.15269188623303392</v>
      </c>
      <c r="EF1731" s="41">
        <f t="shared" si="3865"/>
        <v>0.16818721246519469</v>
      </c>
      <c r="EG1731" s="41">
        <f t="shared" si="3865"/>
        <v>0.1649366570088468</v>
      </c>
      <c r="EH1731" s="41">
        <f t="shared" si="3865"/>
        <v>0.16176266073606171</v>
      </c>
      <c r="EI1731" s="41">
        <f t="shared" si="3865"/>
        <v>0.17006604941694062</v>
      </c>
      <c r="EJ1731" s="41">
        <f t="shared" si="3865"/>
        <v>0.16654663937511485</v>
      </c>
      <c r="EK1731" s="41">
        <f t="shared" si="3865"/>
        <v>0.16311756046903511</v>
      </c>
      <c r="EL1731" s="21">
        <f t="shared" si="3865"/>
        <v>0.14379574575929918</v>
      </c>
      <c r="EM1731" s="21">
        <f t="shared" si="3865"/>
        <v>0.14120606988998699</v>
      </c>
      <c r="EN1731" s="21">
        <f t="shared" si="3865"/>
        <v>0.1574648208813266</v>
      </c>
      <c r="EO1731" s="21">
        <f t="shared" si="3865"/>
        <v>0.14267210631332811</v>
      </c>
      <c r="EP1731" s="21">
        <f t="shared" si="3865"/>
        <v>0.13998413808015267</v>
      </c>
      <c r="EQ1731" s="21">
        <f t="shared" si="3865"/>
        <v>0.13735850377983067</v>
      </c>
      <c r="ER1731" s="21">
        <f t="shared" si="3865"/>
        <v>0.15101523236329059</v>
      </c>
      <c r="ES1731" s="21">
        <f t="shared" si="3865"/>
        <v>0.14781247108112375</v>
      </c>
      <c r="ET1731" s="21">
        <f t="shared" si="3865"/>
        <v>0.14469524770885261</v>
      </c>
      <c r="EU1731" s="21">
        <f t="shared" ref="EU1731:HF1731" si="3866">(EU1495-ET1495)*$IA1731</f>
        <v>0.15183364987029119</v>
      </c>
      <c r="EV1731" s="21">
        <f t="shared" si="3866"/>
        <v>0.14840668362172696</v>
      </c>
      <c r="EW1731" s="21">
        <f t="shared" si="3866"/>
        <v>0.14507818496253638</v>
      </c>
      <c r="EX1731" s="21">
        <f t="shared" si="3866"/>
        <v>0.12766741584044833</v>
      </c>
      <c r="EY1731" s="21">
        <f t="shared" si="3866"/>
        <v>0.12516052210640052</v>
      </c>
      <c r="EZ1731" s="21">
        <f t="shared" si="3866"/>
        <v>0.12271536177846336</v>
      </c>
      <c r="FA1731" s="21">
        <f t="shared" si="3866"/>
        <v>0.11132755805135994</v>
      </c>
      <c r="FB1731" s="21">
        <f t="shared" si="3866"/>
        <v>0.10936033918067201</v>
      </c>
      <c r="FC1731" s="21">
        <f t="shared" si="3866"/>
        <v>0.1074361412467897</v>
      </c>
      <c r="FD1731" s="21">
        <f t="shared" si="3866"/>
        <v>0.11826716649809509</v>
      </c>
      <c r="FE1731" s="21">
        <f t="shared" si="3866"/>
        <v>0.11591429282657556</v>
      </c>
      <c r="FF1731" s="21">
        <f t="shared" si="3866"/>
        <v>0.11362060068727582</v>
      </c>
      <c r="FG1731" s="21">
        <f t="shared" si="3866"/>
        <v>0.10514181163397834</v>
      </c>
      <c r="FH1731" s="21">
        <f t="shared" si="3866"/>
        <v>0.10321539315637741</v>
      </c>
      <c r="FI1731" s="21">
        <f t="shared" si="3866"/>
        <v>0.1013332270944559</v>
      </c>
      <c r="FJ1731" s="21">
        <f t="shared" si="3866"/>
        <v>8.952969802112648E-2</v>
      </c>
      <c r="FK1731" s="21">
        <f t="shared" si="3866"/>
        <v>8.8099437888047652E-2</v>
      </c>
      <c r="FL1731" s="21">
        <f t="shared" si="3866"/>
        <v>8.6697272546686396E-2</v>
      </c>
      <c r="FM1731" s="21">
        <f t="shared" si="3866"/>
        <v>7.8927622416390314E-2</v>
      </c>
      <c r="FN1731" s="21">
        <f t="shared" si="3866"/>
        <v>7.7790540389485893E-2</v>
      </c>
      <c r="FO1731" s="21">
        <f t="shared" si="3866"/>
        <v>7.6673258758721843E-2</v>
      </c>
      <c r="FP1731" s="21">
        <f t="shared" si="3866"/>
        <v>8.4695772297185279E-2</v>
      </c>
      <c r="FQ1731" s="21">
        <f t="shared" si="3866"/>
        <v>8.3313254698488659E-2</v>
      </c>
      <c r="FR1731" s="21">
        <f t="shared" si="3866"/>
        <v>8.1958797949209322E-2</v>
      </c>
      <c r="FS1731" s="21">
        <f t="shared" si="3866"/>
        <v>8.6438658739141666E-2</v>
      </c>
      <c r="FT1731" s="21">
        <f t="shared" si="3866"/>
        <v>8.4927974356376987E-2</v>
      </c>
      <c r="FU1731" s="21">
        <f t="shared" si="3866"/>
        <v>8.3450564477931991E-2</v>
      </c>
      <c r="FV1731" s="21">
        <f t="shared" si="3866"/>
        <v>7.3788668634229851E-2</v>
      </c>
      <c r="FW1731" s="21">
        <f t="shared" si="3866"/>
        <v>7.2663337021282609E-2</v>
      </c>
      <c r="FX1731" s="21">
        <f t="shared" si="3866"/>
        <v>7.1559241912837968E-2</v>
      </c>
      <c r="FY1731" s="21">
        <f t="shared" si="3866"/>
        <v>6.519142128267115E-2</v>
      </c>
      <c r="FZ1731" s="21">
        <f t="shared" si="3866"/>
        <v>6.4294324382649704E-2</v>
      </c>
      <c r="GA1731" s="21">
        <f t="shared" si="3866"/>
        <v>6.3412257172573636E-2</v>
      </c>
      <c r="GB1731" s="21">
        <f t="shared" si="3866"/>
        <v>7.0096448140856527E-2</v>
      </c>
      <c r="GC1731" s="21">
        <f t="shared" si="3866"/>
        <v>6.9004040077881371E-2</v>
      </c>
      <c r="GD1731" s="21">
        <f t="shared" si="3866"/>
        <v>6.7932910018012965E-2</v>
      </c>
      <c r="GE1731" s="21">
        <f t="shared" si="3866"/>
        <v>7.1701743216349284E-2</v>
      </c>
      <c r="GF1731" s="21">
        <f t="shared" si="3866"/>
        <v>7.0505350369986425E-2</v>
      </c>
      <c r="GG1731" s="21">
        <f t="shared" si="3866"/>
        <v>6.933422185152463E-2</v>
      </c>
      <c r="GH1731" s="21">
        <f t="shared" si="3866"/>
        <v>6.135233672138702E-2</v>
      </c>
      <c r="GI1731" s="21">
        <f t="shared" si="3866"/>
        <v>6.045834617337266E-2</v>
      </c>
      <c r="GJ1731" s="21">
        <f t="shared" si="3866"/>
        <v>5.9580557079798709E-2</v>
      </c>
      <c r="GK1731" s="21">
        <f t="shared" si="3866"/>
        <v>5.4313957495481832E-2</v>
      </c>
      <c r="GL1731" s="21">
        <f t="shared" si="3866"/>
        <v>5.3599445888868849E-2</v>
      </c>
      <c r="GM1731" s="21">
        <f t="shared" si="3866"/>
        <v>5.2896444799054566E-2</v>
      </c>
      <c r="GN1731" s="21">
        <f t="shared" si="3866"/>
        <v>5.8510597619267544E-2</v>
      </c>
      <c r="GO1731" s="21">
        <f t="shared" si="3866"/>
        <v>5.763915196129716E-2</v>
      </c>
      <c r="GP1731" s="21">
        <f t="shared" si="3866"/>
        <v>5.6783996309041684E-2</v>
      </c>
      <c r="GQ1731" s="21">
        <f t="shared" si="3866"/>
        <v>5.9977700309130348E-2</v>
      </c>
      <c r="GR1731" s="21">
        <f t="shared" si="3866"/>
        <v>5.9021192280261529E-2</v>
      </c>
      <c r="GS1731" s="21">
        <f t="shared" si="3866"/>
        <v>5.8084055963065012E-2</v>
      </c>
      <c r="GT1731" s="21">
        <f t="shared" si="3866"/>
        <v>5.1432977442742653E-2</v>
      </c>
      <c r="GU1731" s="21">
        <f t="shared" si="3866"/>
        <v>5.0716157772285213E-2</v>
      </c>
      <c r="GV1731" s="21">
        <f t="shared" si="3866"/>
        <v>5.0011814970859318E-2</v>
      </c>
      <c r="GW1731" s="21">
        <f t="shared" si="3866"/>
        <v>4.5618702657800381E-2</v>
      </c>
      <c r="GX1731" s="21">
        <f t="shared" si="3866"/>
        <v>4.5044406254926041E-2</v>
      </c>
      <c r="GY1731" s="21">
        <f t="shared" si="3866"/>
        <v>4.447900569238062E-2</v>
      </c>
      <c r="GZ1731" s="21">
        <f t="shared" si="3866"/>
        <v>4.9229917364115472E-2</v>
      </c>
      <c r="HA1731" s="21">
        <f t="shared" si="3866"/>
        <v>4.8528380919671939E-2</v>
      </c>
      <c r="HB1731" s="21">
        <f t="shared" si="3866"/>
        <v>4.7839435215991079E-2</v>
      </c>
      <c r="HC1731" s="21">
        <f t="shared" si="3866"/>
        <v>5.056412174061245E-2</v>
      </c>
      <c r="HD1731" s="21">
        <f t="shared" si="3866"/>
        <v>4.9792472458498452E-2</v>
      </c>
      <c r="HE1731" s="21">
        <f t="shared" si="3866"/>
        <v>4.9035820749836027E-2</v>
      </c>
      <c r="HF1731" s="21">
        <f t="shared" si="3866"/>
        <v>4.3448881803500879E-2</v>
      </c>
      <c r="HG1731" s="21">
        <f t="shared" ref="HG1731:HW1731" si="3867">(HG1495-HF1495)*$IA1731</f>
        <v>4.2869030632815393E-2</v>
      </c>
      <c r="HH1731" s="21">
        <f t="shared" si="3867"/>
        <v>4.2298877582424295E-2</v>
      </c>
      <c r="HI1731" s="21">
        <f t="shared" si="3867"/>
        <v>3.8605095470883879E-2</v>
      </c>
      <c r="HJ1731" s="21">
        <f t="shared" si="3867"/>
        <v>3.8139482116768854E-2</v>
      </c>
      <c r="HK1731" s="21">
        <f t="shared" si="3867"/>
        <v>3.7680806023755502E-2</v>
      </c>
      <c r="HL1731" s="21">
        <f t="shared" si="3867"/>
        <v>4.1729376702647113E-2</v>
      </c>
      <c r="HM1731" s="21">
        <f t="shared" si="3867"/>
        <v>4.1159727259194825E-2</v>
      </c>
      <c r="HN1731" s="21">
        <f t="shared" si="3867"/>
        <v>4.0599900214362515E-2</v>
      </c>
      <c r="HO1731" s="21">
        <f t="shared" si="3867"/>
        <v>4.2939151524003655E-2</v>
      </c>
      <c r="HP1731" s="21">
        <f t="shared" si="3867"/>
        <v>4.2311302624743072E-2</v>
      </c>
      <c r="HQ1731" s="21">
        <f t="shared" si="3867"/>
        <v>4.1695173828303345E-2</v>
      </c>
      <c r="HR1731" s="21">
        <f t="shared" si="3867"/>
        <v>3.6966795227238461E-2</v>
      </c>
      <c r="HS1731" s="21">
        <f t="shared" si="3867"/>
        <v>3.6493812713716635E-2</v>
      </c>
      <c r="HT1731" s="21">
        <f t="shared" si="3867"/>
        <v>3.6028436663680802E-2</v>
      </c>
      <c r="HU1731" s="21">
        <f t="shared" si="3867"/>
        <v>3.2899537858748149E-2</v>
      </c>
      <c r="HV1731" s="21">
        <f t="shared" si="3867"/>
        <v>3.251893488147814E-2</v>
      </c>
      <c r="HW1731" s="21">
        <f t="shared" si="3867"/>
        <v>3.2143789385586242E-2</v>
      </c>
      <c r="HX1731" s="21"/>
      <c r="HY1731" s="21"/>
      <c r="HZ1731" s="21"/>
      <c r="IA1731" s="21">
        <v>78.881644909034989</v>
      </c>
      <c r="IB1731" s="21">
        <f t="shared" si="3794"/>
        <v>3.7779567413305841</v>
      </c>
    </row>
    <row r="1732" spans="2:236" x14ac:dyDescent="0.25">
      <c r="B1732" s="21">
        <f t="shared" si="3795"/>
        <v>21</v>
      </c>
      <c r="C1732" s="42"/>
      <c r="D1732" s="21"/>
      <c r="E1732" s="21"/>
      <c r="F1732" s="21"/>
      <c r="G1732" s="21"/>
      <c r="H1732" s="21"/>
      <c r="I1732" s="21"/>
      <c r="J1732" s="21"/>
      <c r="K1732" s="21"/>
      <c r="L1732" s="21"/>
      <c r="M1732" s="21"/>
      <c r="N1732" s="21"/>
      <c r="O1732" s="21"/>
      <c r="P1732" s="21"/>
      <c r="Q1732" s="21"/>
      <c r="R1732" s="21"/>
      <c r="S1732" s="21"/>
      <c r="T1732" s="21"/>
      <c r="U1732" s="21"/>
      <c r="V1732" s="21"/>
      <c r="W1732" s="21"/>
      <c r="X1732" s="41">
        <f t="shared" ref="X1732:CI1732" si="3868">(X1496-W1496)*$IA1732</f>
        <v>0.35088912941209494</v>
      </c>
      <c r="Y1732" s="41">
        <f t="shared" si="3868"/>
        <v>0.54051824877425769</v>
      </c>
      <c r="Z1732" s="41">
        <f t="shared" si="3868"/>
        <v>0.66490684243627129</v>
      </c>
      <c r="AA1732" s="41">
        <f t="shared" si="3868"/>
        <v>0.75645211605736518</v>
      </c>
      <c r="AB1732" s="41">
        <f t="shared" si="3868"/>
        <v>0.92830754576147956</v>
      </c>
      <c r="AC1732" s="41">
        <f t="shared" si="3868"/>
        <v>0.99125932411606676</v>
      </c>
      <c r="AD1732" s="41">
        <f t="shared" si="3868"/>
        <v>1.04200360706308</v>
      </c>
      <c r="AE1732" s="41">
        <f t="shared" si="3868"/>
        <v>1.1607830143587989</v>
      </c>
      <c r="AF1732" s="41">
        <f t="shared" si="3868"/>
        <v>1.1939580701937831</v>
      </c>
      <c r="AG1732" s="41">
        <f t="shared" si="3868"/>
        <v>1.2196059272385225</v>
      </c>
      <c r="AH1732" s="41">
        <f t="shared" si="3868"/>
        <v>1.1150733849935981</v>
      </c>
      <c r="AI1732" s="41">
        <f t="shared" si="3868"/>
        <v>1.1304631799078102</v>
      </c>
      <c r="AJ1732" s="41">
        <f t="shared" si="3868"/>
        <v>1.1416052276035289</v>
      </c>
      <c r="AK1732" s="41">
        <f t="shared" si="3868"/>
        <v>1.0631949495512032</v>
      </c>
      <c r="AL1732" s="41">
        <f t="shared" si="3868"/>
        <v>1.0691356635819789</v>
      </c>
      <c r="AM1732" s="41">
        <f t="shared" si="3868"/>
        <v>1.0724148007648595</v>
      </c>
      <c r="AN1732" s="41">
        <f t="shared" si="3868"/>
        <v>1.2022316940357178</v>
      </c>
      <c r="AO1732" s="41">
        <f t="shared" si="3868"/>
        <v>1.1971310201147056</v>
      </c>
      <c r="AP1732" s="41">
        <f t="shared" si="3868"/>
        <v>1.1899466787397011</v>
      </c>
      <c r="AQ1732" s="41">
        <f t="shared" si="3868"/>
        <v>1.2654832879095701</v>
      </c>
      <c r="AR1732" s="41">
        <f t="shared" si="3868"/>
        <v>1.2513933870308624</v>
      </c>
      <c r="AS1732" s="41">
        <f t="shared" si="3868"/>
        <v>1.2358781559523071</v>
      </c>
      <c r="AT1732" s="41">
        <f t="shared" si="3868"/>
        <v>1.0976919847541657</v>
      </c>
      <c r="AU1732" s="41">
        <f t="shared" si="3868"/>
        <v>1.0852808091747495</v>
      </c>
      <c r="AV1732" s="41">
        <f t="shared" si="3868"/>
        <v>1.0719726920697348</v>
      </c>
      <c r="AW1732" s="41">
        <f t="shared" si="3868"/>
        <v>0.97902075498887142</v>
      </c>
      <c r="AX1732" s="41">
        <f t="shared" si="3868"/>
        <v>0.96757292231363379</v>
      </c>
      <c r="AY1732" s="41">
        <f t="shared" si="3868"/>
        <v>0.95553933373733124</v>
      </c>
      <c r="AZ1732" s="41">
        <f t="shared" si="3868"/>
        <v>1.0560939337553084</v>
      </c>
      <c r="BA1732" s="41">
        <f t="shared" si="3868"/>
        <v>1.0380141569169266</v>
      </c>
      <c r="BB1732" s="41">
        <f t="shared" si="3868"/>
        <v>1.019673443926467</v>
      </c>
      <c r="BC1732" s="41">
        <f t="shared" si="3868"/>
        <v>1.0727452374619935</v>
      </c>
      <c r="BD1732" s="41">
        <f t="shared" si="3868"/>
        <v>1.0503387089867824</v>
      </c>
      <c r="BE1732" s="41">
        <f t="shared" si="3868"/>
        <v>1.0279866732101006</v>
      </c>
      <c r="BF1732" s="41">
        <f t="shared" si="3868"/>
        <v>0.90560884210695347</v>
      </c>
      <c r="BG1732" s="41">
        <f t="shared" si="3868"/>
        <v>0.88875975033619803</v>
      </c>
      <c r="BH1732" s="41">
        <f t="shared" si="3868"/>
        <v>0.87192459462991001</v>
      </c>
      <c r="BI1732" s="41">
        <f t="shared" si="3868"/>
        <v>0.7914017490436539</v>
      </c>
      <c r="BJ1732" s="41">
        <f t="shared" si="3868"/>
        <v>0.77773455539547076</v>
      </c>
      <c r="BK1732" s="41">
        <f t="shared" si="3868"/>
        <v>0.76408096654482371</v>
      </c>
      <c r="BL1732" s="41">
        <f t="shared" si="3868"/>
        <v>0.84045783633207327</v>
      </c>
      <c r="BM1732" s="41">
        <f t="shared" si="3868"/>
        <v>0.82244558373438093</v>
      </c>
      <c r="BN1732" s="41">
        <f t="shared" si="3868"/>
        <v>0.80467000064605987</v>
      </c>
      <c r="BO1732" s="41">
        <f t="shared" si="3868"/>
        <v>0.84344894121048453</v>
      </c>
      <c r="BP1732" s="41">
        <f t="shared" si="3868"/>
        <v>0.82307628563493951</v>
      </c>
      <c r="BQ1732" s="41">
        <f t="shared" si="3868"/>
        <v>0.80311542140105741</v>
      </c>
      <c r="BR1732" s="41">
        <f t="shared" si="3868"/>
        <v>0.70553869024428173</v>
      </c>
      <c r="BS1732" s="41">
        <f t="shared" si="3868"/>
        <v>0.69064280024731417</v>
      </c>
      <c r="BT1732" s="41">
        <f t="shared" si="3868"/>
        <v>0.67598674116286572</v>
      </c>
      <c r="BU1732" s="41">
        <f t="shared" si="3868"/>
        <v>0.61224997551005256</v>
      </c>
      <c r="BV1732" s="41">
        <f t="shared" si="3868"/>
        <v>0.60049676541027286</v>
      </c>
      <c r="BW1732" s="41">
        <f t="shared" si="3868"/>
        <v>0.58890642519197711</v>
      </c>
      <c r="BX1732" s="41">
        <f t="shared" si="3868"/>
        <v>0.646766992760891</v>
      </c>
      <c r="BY1732" s="41">
        <f t="shared" si="3868"/>
        <v>0.63205897395110922</v>
      </c>
      <c r="BZ1732" s="41">
        <f t="shared" si="3868"/>
        <v>0.61766629820129593</v>
      </c>
      <c r="CA1732" s="41">
        <f t="shared" si="3868"/>
        <v>0.64678642151672294</v>
      </c>
      <c r="CB1732" s="41">
        <f t="shared" si="3868"/>
        <v>0.63064477381426287</v>
      </c>
      <c r="CC1732" s="41">
        <f t="shared" si="3868"/>
        <v>0.61492284486233761</v>
      </c>
      <c r="CD1732" s="41">
        <f t="shared" si="3868"/>
        <v>0.53986351312208747</v>
      </c>
      <c r="CE1732" s="41">
        <f t="shared" si="3868"/>
        <v>0.52814835221082135</v>
      </c>
      <c r="CF1732" s="41">
        <f t="shared" si="3868"/>
        <v>0.51668372249570971</v>
      </c>
      <c r="CG1732" s="41">
        <f t="shared" si="3868"/>
        <v>0.46775702165677197</v>
      </c>
      <c r="CH1732" s="41">
        <f t="shared" si="3868"/>
        <v>0.45859063464754052</v>
      </c>
      <c r="CI1732" s="41">
        <f t="shared" si="3868"/>
        <v>0.44959426066597485</v>
      </c>
      <c r="CJ1732" s="41">
        <f t="shared" ref="CJ1732:EU1732" si="3869">(CJ1496-CI1496)*$IA1732</f>
        <v>0.493686024107793</v>
      </c>
      <c r="CK1732" s="41">
        <f t="shared" si="3869"/>
        <v>0.4824536269848882</v>
      </c>
      <c r="CL1732" s="41">
        <f t="shared" si="3869"/>
        <v>0.47149514782014013</v>
      </c>
      <c r="CM1732" s="41">
        <f t="shared" si="3869"/>
        <v>0.49381185868034694</v>
      </c>
      <c r="CN1732" s="41">
        <f t="shared" si="3869"/>
        <v>0.48162905865635847</v>
      </c>
      <c r="CO1732" s="41">
        <f t="shared" si="3869"/>
        <v>0.46978601640789103</v>
      </c>
      <c r="CP1732" s="41">
        <f t="shared" si="3869"/>
        <v>0.41257396649884642</v>
      </c>
      <c r="CQ1732" s="41">
        <f t="shared" si="3869"/>
        <v>0.40373633575669893</v>
      </c>
      <c r="CR1732" s="41">
        <f t="shared" si="3869"/>
        <v>0.3951042143892099</v>
      </c>
      <c r="CS1732" s="41">
        <f t="shared" si="3869"/>
        <v>0.35780555808499442</v>
      </c>
      <c r="CT1732" s="41">
        <f t="shared" si="3869"/>
        <v>0.35090193611388565</v>
      </c>
      <c r="CU1732" s="41">
        <f t="shared" si="3869"/>
        <v>0.3441383882167649</v>
      </c>
      <c r="CV1732" s="41">
        <f t="shared" si="3869"/>
        <v>0.37806751498899194</v>
      </c>
      <c r="CW1732" s="41">
        <f t="shared" si="3869"/>
        <v>0.36968616655614256</v>
      </c>
      <c r="CX1732" s="41">
        <f t="shared" si="3869"/>
        <v>0.36151609112883348</v>
      </c>
      <c r="CY1732" s="41">
        <f t="shared" si="3869"/>
        <v>0.37889831340787378</v>
      </c>
      <c r="CZ1732" s="41">
        <f t="shared" si="3869"/>
        <v>0.36984629390524171</v>
      </c>
      <c r="DA1732" s="41">
        <f t="shared" si="3869"/>
        <v>0.36104896691599797</v>
      </c>
      <c r="DB1732" s="41">
        <f t="shared" si="3869"/>
        <v>0.31731972907269373</v>
      </c>
      <c r="DC1732" s="41">
        <f t="shared" si="3869"/>
        <v>0.31073778884018588</v>
      </c>
      <c r="DD1732" s="41">
        <f t="shared" si="3869"/>
        <v>0.30431152240912107</v>
      </c>
      <c r="DE1732" s="41">
        <f t="shared" si="3869"/>
        <v>0.27577062055136325</v>
      </c>
      <c r="DF1732" s="41">
        <f t="shared" si="3869"/>
        <v>0.27062275657289836</v>
      </c>
      <c r="DG1732" s="41">
        <f t="shared" si="3869"/>
        <v>0.26558159989399027</v>
      </c>
      <c r="DH1732" s="41">
        <f t="shared" si="3869"/>
        <v>0.29198881026808116</v>
      </c>
      <c r="DI1732" s="41">
        <f t="shared" si="3869"/>
        <v>0.28576336511343253</v>
      </c>
      <c r="DJ1732" s="41">
        <f t="shared" si="3869"/>
        <v>0.27969393000621184</v>
      </c>
      <c r="DK1732" s="41">
        <f t="shared" si="3869"/>
        <v>0.29342026136926264</v>
      </c>
      <c r="DL1732" s="41">
        <f t="shared" si="3869"/>
        <v>0.28670135265528124</v>
      </c>
      <c r="DM1732" s="41">
        <f t="shared" si="3869"/>
        <v>0.28016807810866862</v>
      </c>
      <c r="DN1732" s="41">
        <f t="shared" si="3869"/>
        <v>0.24646761403583528</v>
      </c>
      <c r="DO1732" s="41">
        <f t="shared" si="3869"/>
        <v>0.24156480857299603</v>
      </c>
      <c r="DP1732" s="41">
        <f t="shared" si="3869"/>
        <v>0.23677650073166651</v>
      </c>
      <c r="DQ1732" s="41">
        <f t="shared" si="3869"/>
        <v>0.21474742231155672</v>
      </c>
      <c r="DR1732" s="41">
        <f t="shared" si="3869"/>
        <v>0.21090326670924739</v>
      </c>
      <c r="DS1732" s="41">
        <f t="shared" si="3869"/>
        <v>0.20713805803975605</v>
      </c>
      <c r="DT1732" s="41">
        <f t="shared" si="3869"/>
        <v>0.22793474853049844</v>
      </c>
      <c r="DU1732" s="41">
        <f t="shared" si="3869"/>
        <v>0.22329131796572299</v>
      </c>
      <c r="DV1732" s="41">
        <f t="shared" si="3869"/>
        <v>0.21876141996523185</v>
      </c>
      <c r="DW1732" s="41">
        <f t="shared" si="3869"/>
        <v>0.22973386712827151</v>
      </c>
      <c r="DX1732" s="41">
        <f t="shared" si="3869"/>
        <v>0.22471703451835087</v>
      </c>
      <c r="DY1732" s="41">
        <f t="shared" si="3869"/>
        <v>0.2198344876932713</v>
      </c>
      <c r="DZ1732" s="41">
        <f t="shared" si="3869"/>
        <v>0.19358555133208311</v>
      </c>
      <c r="EA1732" s="41">
        <f t="shared" si="3869"/>
        <v>0.18991016190409413</v>
      </c>
      <c r="EB1732" s="41">
        <f t="shared" si="3869"/>
        <v>0.18631827160613623</v>
      </c>
      <c r="EC1732" s="41">
        <f t="shared" si="3869"/>
        <v>0.1691316880526986</v>
      </c>
      <c r="ED1732" s="41">
        <f t="shared" si="3869"/>
        <v>0.16624118437940877</v>
      </c>
      <c r="EE1732" s="41">
        <f t="shared" si="3869"/>
        <v>0.16340858589722287</v>
      </c>
      <c r="EF1732" s="41">
        <f t="shared" si="3869"/>
        <v>0.17997819036199625</v>
      </c>
      <c r="EG1732" s="41">
        <f t="shared" si="3869"/>
        <v>0.17648568100090078</v>
      </c>
      <c r="EH1732" s="41">
        <f t="shared" si="3869"/>
        <v>0.17307567964477721</v>
      </c>
      <c r="EI1732" s="41">
        <f t="shared" si="3869"/>
        <v>0.18194462949899473</v>
      </c>
      <c r="EJ1732" s="41">
        <f t="shared" si="3869"/>
        <v>0.17816392234786357</v>
      </c>
      <c r="EK1732" s="41">
        <f t="shared" si="3869"/>
        <v>0.17448057572414791</v>
      </c>
      <c r="EL1732" s="41">
        <f t="shared" si="3869"/>
        <v>0.15380044739025164</v>
      </c>
      <c r="EM1732" s="21">
        <f t="shared" si="3869"/>
        <v>0.15101941630852223</v>
      </c>
      <c r="EN1732" s="21">
        <f t="shared" si="3869"/>
        <v>0.16839449577735441</v>
      </c>
      <c r="EO1732" s="21">
        <f t="shared" si="3869"/>
        <v>0.15256234643039054</v>
      </c>
      <c r="EP1732" s="21">
        <f t="shared" si="3869"/>
        <v>0.14967633315358839</v>
      </c>
      <c r="EQ1732" s="21">
        <f t="shared" si="3869"/>
        <v>0.14685746677643599</v>
      </c>
      <c r="ER1732" s="21">
        <f t="shared" si="3869"/>
        <v>0.16144508740398383</v>
      </c>
      <c r="ES1732" s="21">
        <f t="shared" si="3869"/>
        <v>0.15800696938096276</v>
      </c>
      <c r="ET1732" s="21">
        <f t="shared" si="3869"/>
        <v>0.15466100321802004</v>
      </c>
      <c r="EU1732" s="21">
        <f t="shared" si="3869"/>
        <v>0.16227607846858244</v>
      </c>
      <c r="EV1732" s="21">
        <f t="shared" ref="EV1732:HG1732" si="3870">(EV1496-EU1496)*$IA1732</f>
        <v>0.15859826036897626</v>
      </c>
      <c r="EW1732" s="21">
        <f t="shared" si="3870"/>
        <v>0.15502650659386169</v>
      </c>
      <c r="EX1732" s="21">
        <f t="shared" si="3870"/>
        <v>0.13640985924198407</v>
      </c>
      <c r="EY1732" s="21">
        <f t="shared" si="3870"/>
        <v>0.13372044008984857</v>
      </c>
      <c r="EZ1732" s="21">
        <f t="shared" si="3870"/>
        <v>0.13109748104790359</v>
      </c>
      <c r="FA1732" s="21">
        <f t="shared" si="3870"/>
        <v>0.11892276748122475</v>
      </c>
      <c r="FB1732" s="21">
        <f t="shared" si="3870"/>
        <v>0.11681294456302509</v>
      </c>
      <c r="FC1732" s="21">
        <f t="shared" si="3870"/>
        <v>0.11474941657105987</v>
      </c>
      <c r="FD1732" s="21">
        <f t="shared" si="3870"/>
        <v>0.12630802841166319</v>
      </c>
      <c r="FE1732" s="21">
        <f t="shared" si="3870"/>
        <v>0.12378505249641288</v>
      </c>
      <c r="FF1732" s="21">
        <f t="shared" si="3870"/>
        <v>0.12132576372373373</v>
      </c>
      <c r="FG1732" s="21">
        <f t="shared" si="3870"/>
        <v>0.11226326544583205</v>
      </c>
      <c r="FH1732" s="21">
        <f t="shared" si="3870"/>
        <v>0.11019818534119391</v>
      </c>
      <c r="FI1732" s="21">
        <f t="shared" si="3870"/>
        <v>0.10818070821895524</v>
      </c>
      <c r="FJ1732" s="21">
        <f t="shared" si="3870"/>
        <v>9.5573017241492697E-2</v>
      </c>
      <c r="FK1732" s="21">
        <f t="shared" si="3870"/>
        <v>9.4040246926465357E-2</v>
      </c>
      <c r="FL1732" s="21">
        <f t="shared" si="3870"/>
        <v>9.2537684648258067E-2</v>
      </c>
      <c r="FM1732" s="21">
        <f t="shared" si="3870"/>
        <v>8.4239592105330441E-2</v>
      </c>
      <c r="FN1732" s="21">
        <f t="shared" si="3870"/>
        <v>8.3021296782136947E-2</v>
      </c>
      <c r="FO1732" s="21">
        <f t="shared" si="3870"/>
        <v>8.1824283439835832E-2</v>
      </c>
      <c r="FP1732" s="21">
        <f t="shared" si="3870"/>
        <v>9.0380282511603335E-2</v>
      </c>
      <c r="FQ1732" s="21">
        <f t="shared" si="3870"/>
        <v>8.8899205744525284E-2</v>
      </c>
      <c r="FR1732" s="21">
        <f t="shared" si="3870"/>
        <v>8.7448293283799994E-2</v>
      </c>
      <c r="FS1732" s="21">
        <f t="shared" si="3870"/>
        <v>9.2222019184316731E-2</v>
      </c>
      <c r="FT1732" s="21">
        <f t="shared" si="3870"/>
        <v>9.0603947575304933E-2</v>
      </c>
      <c r="FU1732" s="21">
        <f t="shared" si="3870"/>
        <v>8.9021641413531638E-2</v>
      </c>
      <c r="FV1732" s="21">
        <f t="shared" si="3870"/>
        <v>7.8709661909578427E-2</v>
      </c>
      <c r="FW1732" s="21">
        <f t="shared" si="3870"/>
        <v>7.7504660269876791E-2</v>
      </c>
      <c r="FX1732" s="21">
        <f t="shared" si="3870"/>
        <v>7.6322475346772375E-2</v>
      </c>
      <c r="FY1732" s="21">
        <f t="shared" si="3870"/>
        <v>6.9526884821764751E-2</v>
      </c>
      <c r="FZ1732" s="21">
        <f t="shared" si="3870"/>
        <v>6.8566488967531064E-2</v>
      </c>
      <c r="GA1732" s="21">
        <f t="shared" si="3870"/>
        <v>6.762223574069201E-2</v>
      </c>
      <c r="GB1732" s="21">
        <f t="shared" si="3870"/>
        <v>7.4745946188723156E-2</v>
      </c>
      <c r="GC1732" s="21">
        <f t="shared" si="3870"/>
        <v>7.3576610922535854E-2</v>
      </c>
      <c r="GD1732" s="21">
        <f t="shared" si="3870"/>
        <v>7.2430130546223853E-2</v>
      </c>
      <c r="GE1732" s="21">
        <f t="shared" si="3870"/>
        <v>7.6443669843108117E-2</v>
      </c>
      <c r="GF1732" s="21">
        <f t="shared" si="3870"/>
        <v>7.5163267424560753E-2</v>
      </c>
      <c r="GG1732" s="21">
        <f t="shared" si="3870"/>
        <v>7.3909998379624434E-2</v>
      </c>
      <c r="GH1732" s="21">
        <f t="shared" si="3870"/>
        <v>6.5397410743296927E-2</v>
      </c>
      <c r="GI1732" s="21">
        <f t="shared" si="3870"/>
        <v>6.4440885779707108E-2</v>
      </c>
      <c r="GJ1732" s="21">
        <f t="shared" si="3870"/>
        <v>6.350175421422409E-2</v>
      </c>
      <c r="GK1732" s="21">
        <f t="shared" si="3870"/>
        <v>5.7885501720950167E-2</v>
      </c>
      <c r="GL1732" s="21">
        <f t="shared" si="3870"/>
        <v>5.7121169707740532E-2</v>
      </c>
      <c r="GM1732" s="21">
        <f t="shared" si="3870"/>
        <v>5.6369191222346141E-2</v>
      </c>
      <c r="GN1732" s="21">
        <f t="shared" si="3870"/>
        <v>6.2348615006883205E-2</v>
      </c>
      <c r="GO1732" s="21">
        <f t="shared" si="3870"/>
        <v>6.1416529604026812E-2</v>
      </c>
      <c r="GP1732" s="21">
        <f t="shared" si="3870"/>
        <v>6.0501927428294501E-2</v>
      </c>
      <c r="GQ1732" s="21">
        <f t="shared" si="3870"/>
        <v>6.39010063894902E-2</v>
      </c>
      <c r="GR1732" s="21">
        <f t="shared" si="3870"/>
        <v>6.287812493426076E-2</v>
      </c>
      <c r="GS1732" s="21">
        <f t="shared" si="3870"/>
        <v>6.1876031338939895E-2</v>
      </c>
      <c r="GT1732" s="21">
        <f t="shared" si="3870"/>
        <v>5.4787674811817233E-2</v>
      </c>
      <c r="GU1732" s="21">
        <f t="shared" si="3870"/>
        <v>5.402129380371725E-2</v>
      </c>
      <c r="GV1732" s="21">
        <f t="shared" si="3870"/>
        <v>5.3268297113334098E-2</v>
      </c>
      <c r="GW1732" s="21">
        <f t="shared" si="3870"/>
        <v>4.8586750941922587E-2</v>
      </c>
      <c r="GX1732" s="21">
        <f t="shared" si="3870"/>
        <v>4.7972867440934132E-2</v>
      </c>
      <c r="GY1732" s="21">
        <f t="shared" si="3870"/>
        <v>4.7368524063434114E-2</v>
      </c>
      <c r="GZ1732" s="21">
        <f t="shared" si="3870"/>
        <v>5.242548077273896E-2</v>
      </c>
      <c r="HA1732" s="21">
        <f t="shared" si="3870"/>
        <v>5.1675684078875184E-2</v>
      </c>
      <c r="HB1732" s="21">
        <f t="shared" si="3870"/>
        <v>5.093938973434612E-2</v>
      </c>
      <c r="HC1732" s="21">
        <f t="shared" si="3870"/>
        <v>5.3837708446235734E-2</v>
      </c>
      <c r="HD1732" s="21">
        <f t="shared" si="3870"/>
        <v>5.3013118594515053E-2</v>
      </c>
      <c r="HE1732" s="21">
        <f t="shared" si="3870"/>
        <v>5.2204609907368332E-2</v>
      </c>
      <c r="HF1732" s="21">
        <f t="shared" si="3870"/>
        <v>4.6254223103388725E-2</v>
      </c>
      <c r="HG1732" s="21">
        <f t="shared" si="3870"/>
        <v>4.5634725292810929E-2</v>
      </c>
      <c r="HH1732" s="21">
        <f t="shared" ref="HH1732:HW1732" si="3871">(HH1496-HG1496)*$IA1732</f>
        <v>4.502562299001879E-2</v>
      </c>
      <c r="HI1732" s="21">
        <f t="shared" si="3871"/>
        <v>4.1091851294906834E-2</v>
      </c>
      <c r="HJ1732" s="21">
        <f t="shared" si="3871"/>
        <v>4.0594493154245778E-2</v>
      </c>
      <c r="HK1732" s="21">
        <f t="shared" si="3871"/>
        <v>4.0104569179682942E-2</v>
      </c>
      <c r="HL1732" s="21">
        <f t="shared" si="3871"/>
        <v>4.441151475047269E-2</v>
      </c>
      <c r="HM1732" s="21">
        <f t="shared" si="3871"/>
        <v>4.3803104534180924E-2</v>
      </c>
      <c r="HN1732" s="21">
        <f t="shared" si="3871"/>
        <v>4.3205219851564169E-2</v>
      </c>
      <c r="HO1732" s="21">
        <f t="shared" si="3871"/>
        <v>4.5692273943700082E-2</v>
      </c>
      <c r="HP1732" s="21">
        <f t="shared" si="3871"/>
        <v>4.5021814563560358E-2</v>
      </c>
      <c r="HQ1732" s="21">
        <f t="shared" si="3871"/>
        <v>4.436391246349658E-2</v>
      </c>
      <c r="HR1732" s="21">
        <f t="shared" si="3871"/>
        <v>3.9330984103079114E-2</v>
      </c>
      <c r="HS1732" s="21">
        <f t="shared" si="3871"/>
        <v>3.8826004020488504E-2</v>
      </c>
      <c r="HT1732" s="21">
        <f t="shared" si="3871"/>
        <v>3.8329171355276852E-2</v>
      </c>
      <c r="HU1732" s="21">
        <f t="shared" si="3871"/>
        <v>3.4998978063794116E-2</v>
      </c>
      <c r="HV1732" s="21">
        <f t="shared" si="3871"/>
        <v>3.4592696455869279E-2</v>
      </c>
      <c r="HW1732" s="21">
        <f t="shared" si="3871"/>
        <v>3.4192259037325014E-2</v>
      </c>
      <c r="HX1732" s="21"/>
      <c r="HY1732" s="21"/>
      <c r="HZ1732" s="21"/>
      <c r="IA1732" s="21">
        <v>82.825139772744748</v>
      </c>
      <c r="IB1732" s="21">
        <f t="shared" si="3794"/>
        <v>4.0040393386493491</v>
      </c>
    </row>
    <row r="1733" spans="2:236" x14ac:dyDescent="0.25">
      <c r="B1733" s="21">
        <f t="shared" si="3795"/>
        <v>22</v>
      </c>
      <c r="C1733" s="42"/>
      <c r="D1733" s="21"/>
      <c r="E1733" s="21"/>
      <c r="F1733" s="21"/>
      <c r="G1733" s="21"/>
      <c r="H1733" s="21"/>
      <c r="I1733" s="21"/>
      <c r="J1733" s="21"/>
      <c r="K1733" s="21"/>
      <c r="L1733" s="21"/>
      <c r="M1733" s="21"/>
      <c r="N1733" s="21"/>
      <c r="O1733" s="21"/>
      <c r="P1733" s="21"/>
      <c r="Q1733" s="21"/>
      <c r="R1733" s="21"/>
      <c r="S1733" s="21"/>
      <c r="T1733" s="21"/>
      <c r="U1733" s="21"/>
      <c r="V1733" s="21"/>
      <c r="W1733" s="21"/>
      <c r="X1733" s="21"/>
      <c r="Y1733" s="41">
        <f t="shared" ref="Y1733:CJ1733" si="3872">(Y1497-X1497)*$IA1733</f>
        <v>0.33980391858921039</v>
      </c>
      <c r="Z1733" s="41">
        <f t="shared" si="3872"/>
        <v>0.56639996349289312</v>
      </c>
      <c r="AA1733" s="41">
        <f t="shared" si="3872"/>
        <v>0.69674307770027533</v>
      </c>
      <c r="AB1733" s="41">
        <f t="shared" si="3872"/>
        <v>0.8884461831514161</v>
      </c>
      <c r="AC1733" s="41">
        <f t="shared" si="3872"/>
        <v>0.97098175207774595</v>
      </c>
      <c r="AD1733" s="41">
        <f t="shared" si="3872"/>
        <v>1.0368373483329436</v>
      </c>
      <c r="AE1733" s="41">
        <f t="shared" si="3872"/>
        <v>1.1683201847674045</v>
      </c>
      <c r="AF1733" s="41">
        <f t="shared" si="3872"/>
        <v>1.2123060019743337</v>
      </c>
      <c r="AG1733" s="41">
        <f t="shared" si="3872"/>
        <v>1.2469864059374707</v>
      </c>
      <c r="AH1733" s="41">
        <f t="shared" si="3872"/>
        <v>1.1465238461144294</v>
      </c>
      <c r="AI1733" s="41">
        <f t="shared" si="3872"/>
        <v>1.1677278591206959</v>
      </c>
      <c r="AJ1733" s="41">
        <f t="shared" si="3872"/>
        <v>1.1838456734296618</v>
      </c>
      <c r="AK1733" s="41">
        <f t="shared" si="3872"/>
        <v>1.1061985542968564</v>
      </c>
      <c r="AL1733" s="41">
        <f t="shared" si="3872"/>
        <v>1.1155559306864387</v>
      </c>
      <c r="AM1733" s="41">
        <f t="shared" si="3872"/>
        <v>1.1217703321748069</v>
      </c>
      <c r="AN1733" s="41">
        <f t="shared" si="3872"/>
        <v>1.2603589404281152</v>
      </c>
      <c r="AO1733" s="41">
        <f t="shared" si="3872"/>
        <v>1.2575198576082962</v>
      </c>
      <c r="AP1733" s="41">
        <f t="shared" si="3872"/>
        <v>1.2522023679623748</v>
      </c>
      <c r="AQ1733" s="41">
        <f t="shared" si="3872"/>
        <v>1.333836905834674</v>
      </c>
      <c r="AR1733" s="41">
        <f t="shared" si="3872"/>
        <v>1.3209157048839553</v>
      </c>
      <c r="AS1733" s="41">
        <f t="shared" si="3872"/>
        <v>1.3062622944981324</v>
      </c>
      <c r="AT1733" s="41">
        <f t="shared" si="3872"/>
        <v>1.1615796509633112</v>
      </c>
      <c r="AU1733" s="41">
        <f t="shared" si="3872"/>
        <v>1.1496658928381742</v>
      </c>
      <c r="AV1733" s="41">
        <f t="shared" si="3872"/>
        <v>1.1366670217542973</v>
      </c>
      <c r="AW1733" s="41">
        <f t="shared" si="3872"/>
        <v>1.0390157422505406</v>
      </c>
      <c r="AX1733" s="41">
        <f t="shared" si="3872"/>
        <v>1.0276836348318577</v>
      </c>
      <c r="AY1733" s="41">
        <f t="shared" si="3872"/>
        <v>1.0156426882756191</v>
      </c>
      <c r="AZ1733" s="41">
        <f t="shared" si="3872"/>
        <v>1.1232802164177018</v>
      </c>
      <c r="BA1733" s="41">
        <f t="shared" si="3872"/>
        <v>1.1047411560545333</v>
      </c>
      <c r="BB1733" s="41">
        <f t="shared" si="3872"/>
        <v>1.0858444516570391</v>
      </c>
      <c r="BC1733" s="41">
        <f t="shared" si="3872"/>
        <v>1.1429648157922925</v>
      </c>
      <c r="BD1733" s="41">
        <f t="shared" si="3872"/>
        <v>1.1196374044796409</v>
      </c>
      <c r="BE1733" s="41">
        <f t="shared" si="3872"/>
        <v>1.0963004546354091</v>
      </c>
      <c r="BF1733" s="41">
        <f t="shared" si="3872"/>
        <v>0.96618443669619125</v>
      </c>
      <c r="BG1733" s="41">
        <f t="shared" si="3872"/>
        <v>0.94856214831636565</v>
      </c>
      <c r="BH1733" s="41">
        <f t="shared" si="3872"/>
        <v>0.93091301509265201</v>
      </c>
      <c r="BI1733" s="41">
        <f t="shared" si="3872"/>
        <v>0.84520840057118385</v>
      </c>
      <c r="BJ1733" s="41">
        <f t="shared" si="3872"/>
        <v>0.83085212189588975</v>
      </c>
      <c r="BK1733" s="41">
        <f t="shared" si="3872"/>
        <v>0.81648271525365101</v>
      </c>
      <c r="BL1733" s="41">
        <f t="shared" si="3872"/>
        <v>0.89831461673578084</v>
      </c>
      <c r="BM1733" s="41">
        <f t="shared" si="3872"/>
        <v>0.87925485323500929</v>
      </c>
      <c r="BN1733" s="41">
        <f t="shared" si="3872"/>
        <v>0.86042279192641646</v>
      </c>
      <c r="BO1733" s="41">
        <f t="shared" si="3872"/>
        <v>0.90204981995160605</v>
      </c>
      <c r="BP1733" s="41">
        <f t="shared" si="3872"/>
        <v>0.8804020580027454</v>
      </c>
      <c r="BQ1733" s="41">
        <f t="shared" si="3872"/>
        <v>0.85917391668239584</v>
      </c>
      <c r="BR1733" s="41">
        <f t="shared" si="3872"/>
        <v>0.75488575777426403</v>
      </c>
      <c r="BS1733" s="41">
        <f t="shared" si="3872"/>
        <v>0.7390380705588192</v>
      </c>
      <c r="BT1733" s="41">
        <f t="shared" si="3872"/>
        <v>0.72343384448666614</v>
      </c>
      <c r="BU1733" s="41">
        <f t="shared" si="3872"/>
        <v>0.65528900068136042</v>
      </c>
      <c r="BV1733" s="41">
        <f t="shared" si="3872"/>
        <v>0.64276872968978394</v>
      </c>
      <c r="BW1733" s="41">
        <f t="shared" si="3872"/>
        <v>0.63041391539006719</v>
      </c>
      <c r="BX1733" s="41">
        <f t="shared" si="3872"/>
        <v>0.69239861058576169</v>
      </c>
      <c r="BY1733" s="41">
        <f t="shared" si="3872"/>
        <v>0.6766879087159422</v>
      </c>
      <c r="BZ1733" s="41">
        <f t="shared" si="3872"/>
        <v>0.66130741526270442</v>
      </c>
      <c r="CA1733" s="41">
        <f t="shared" si="3872"/>
        <v>0.69250640449961887</v>
      </c>
      <c r="CB1733" s="41">
        <f t="shared" si="3872"/>
        <v>0.67523675413587203</v>
      </c>
      <c r="CC1733" s="41">
        <f t="shared" si="3872"/>
        <v>0.65841111001020214</v>
      </c>
      <c r="CD1733" s="41">
        <f t="shared" si="3872"/>
        <v>0.57805013332291355</v>
      </c>
      <c r="CE1733" s="41">
        <f t="shared" si="3872"/>
        <v>0.56551275404323353</v>
      </c>
      <c r="CF1733" s="41">
        <f t="shared" si="3872"/>
        <v>0.55324003954754808</v>
      </c>
      <c r="CG1733" s="41">
        <f t="shared" si="3872"/>
        <v>0.50085376079162203</v>
      </c>
      <c r="CH1733" s="41">
        <f t="shared" si="3872"/>
        <v>0.49104036942204071</v>
      </c>
      <c r="CI1733" s="41">
        <f t="shared" si="3872"/>
        <v>0.48140653955562385</v>
      </c>
      <c r="CJ1733" s="41">
        <f t="shared" si="3872"/>
        <v>0.5286111130839064</v>
      </c>
      <c r="CK1733" s="41">
        <f t="shared" ref="CK1733:EV1733" si="3873">(CK1497-CJ1497)*$IA1733</f>
        <v>0.516571474577457</v>
      </c>
      <c r="CL1733" s="41">
        <f t="shared" si="3873"/>
        <v>0.50482366806305057</v>
      </c>
      <c r="CM1733" s="41">
        <f t="shared" si="3873"/>
        <v>0.52869839349990666</v>
      </c>
      <c r="CN1733" s="41">
        <f t="shared" si="3873"/>
        <v>0.51563173974575582</v>
      </c>
      <c r="CO1733" s="41">
        <f t="shared" si="3873"/>
        <v>0.50292840303045006</v>
      </c>
      <c r="CP1733" s="41">
        <f t="shared" si="3873"/>
        <v>0.44166069017306409</v>
      </c>
      <c r="CQ1733" s="41">
        <f t="shared" si="3873"/>
        <v>0.43218270953255561</v>
      </c>
      <c r="CR1733" s="41">
        <f t="shared" si="3873"/>
        <v>0.42292427752889911</v>
      </c>
      <c r="CS1733" s="41">
        <f t="shared" si="3873"/>
        <v>0.38298374382322592</v>
      </c>
      <c r="CT1733" s="41">
        <f t="shared" si="3873"/>
        <v>0.37557984021686242</v>
      </c>
      <c r="CU1733" s="41">
        <f t="shared" si="3873"/>
        <v>0.36832551513498596</v>
      </c>
      <c r="CV1733" s="41">
        <f t="shared" si="3873"/>
        <v>0.4046188748773038</v>
      </c>
      <c r="CW1733" s="41">
        <f t="shared" si="3873"/>
        <v>0.39562532663073346</v>
      </c>
      <c r="CX1733" s="41">
        <f t="shared" si="3873"/>
        <v>0.38685824108009348</v>
      </c>
      <c r="CY1733" s="41">
        <f t="shared" si="3873"/>
        <v>0.40543146724164342</v>
      </c>
      <c r="CZ1733" s="41">
        <f t="shared" si="3873"/>
        <v>0.39571629034849781</v>
      </c>
      <c r="DA1733" s="41">
        <f t="shared" si="3873"/>
        <v>0.38627456770530222</v>
      </c>
      <c r="DB1733" s="41">
        <f t="shared" si="3873"/>
        <v>0.33946654621843475</v>
      </c>
      <c r="DC1733" s="41">
        <f t="shared" si="3873"/>
        <v>0.33240412859535851</v>
      </c>
      <c r="DD1733" s="41">
        <f t="shared" si="3873"/>
        <v>0.32550871769026352</v>
      </c>
      <c r="DE1733" s="41">
        <f t="shared" si="3873"/>
        <v>0.29496170777846276</v>
      </c>
      <c r="DF1733" s="41">
        <f t="shared" si="3873"/>
        <v>0.28943890137737593</v>
      </c>
      <c r="DG1733" s="41">
        <f t="shared" si="3873"/>
        <v>0.28403051513557542</v>
      </c>
      <c r="DH1733" s="41">
        <f t="shared" si="3873"/>
        <v>0.31225123805125776</v>
      </c>
      <c r="DI1733" s="41">
        <f t="shared" si="3873"/>
        <v>0.30557093954144782</v>
      </c>
      <c r="DJ1733" s="41">
        <f t="shared" si="3873"/>
        <v>0.29905825134893393</v>
      </c>
      <c r="DK1733" s="41">
        <f t="shared" si="3873"/>
        <v>0.31370963078827302</v>
      </c>
      <c r="DL1733" s="41">
        <f t="shared" si="3873"/>
        <v>0.30649988706162312</v>
      </c>
      <c r="DM1733" s="41">
        <f t="shared" si="3873"/>
        <v>0.29948973622925379</v>
      </c>
      <c r="DN1733" s="41">
        <f t="shared" si="3873"/>
        <v>0.26344422863483247</v>
      </c>
      <c r="DO1733" s="41">
        <f t="shared" si="3873"/>
        <v>0.25818488255923433</v>
      </c>
      <c r="DP1733" s="41">
        <f t="shared" si="3873"/>
        <v>0.25304855616457972</v>
      </c>
      <c r="DQ1733" s="41">
        <f t="shared" si="3873"/>
        <v>0.22948965167592708</v>
      </c>
      <c r="DR1733" s="41">
        <f t="shared" si="3873"/>
        <v>0.22536687328623825</v>
      </c>
      <c r="DS1733" s="41">
        <f t="shared" si="3873"/>
        <v>0.22132887675349242</v>
      </c>
      <c r="DT1733" s="41">
        <f t="shared" si="3873"/>
        <v>0.24353258491921317</v>
      </c>
      <c r="DU1733" s="41">
        <f t="shared" si="3873"/>
        <v>0.23855238494758474</v>
      </c>
      <c r="DV1733" s="41">
        <f t="shared" si="3873"/>
        <v>0.23369423925135754</v>
      </c>
      <c r="DW1733" s="41">
        <f t="shared" si="3873"/>
        <v>0.24539502326718424</v>
      </c>
      <c r="DX1733" s="41">
        <f t="shared" si="3873"/>
        <v>0.24001497430087432</v>
      </c>
      <c r="DY1733" s="41">
        <f t="shared" si="3873"/>
        <v>0.23477934159702357</v>
      </c>
      <c r="DZ1733" s="41">
        <f t="shared" si="3873"/>
        <v>0.20672906325312351</v>
      </c>
      <c r="EA1733" s="41">
        <f t="shared" si="3873"/>
        <v>0.202788874615738</v>
      </c>
      <c r="EB1733" s="41">
        <f t="shared" si="3873"/>
        <v>0.19893842700437575</v>
      </c>
      <c r="EC1733" s="41">
        <f t="shared" si="3873"/>
        <v>0.18057487743006551</v>
      </c>
      <c r="ED1733" s="41">
        <f t="shared" si="3873"/>
        <v>0.17747691039918656</v>
      </c>
      <c r="EE1733" s="41">
        <f t="shared" si="3873"/>
        <v>0.17444114829928536</v>
      </c>
      <c r="EF1733" s="41">
        <f t="shared" si="3873"/>
        <v>0.19211535642109237</v>
      </c>
      <c r="EG1733" s="41">
        <f t="shared" si="3873"/>
        <v>0.18837235849191625</v>
      </c>
      <c r="EH1733" s="41">
        <f t="shared" si="3873"/>
        <v>0.18471804954131144</v>
      </c>
      <c r="EI1733" s="41">
        <f t="shared" si="3873"/>
        <v>0.19416747383066013</v>
      </c>
      <c r="EJ1733" s="41">
        <f t="shared" si="3873"/>
        <v>0.19011630377405336</v>
      </c>
      <c r="EK1733" s="41">
        <f t="shared" si="3873"/>
        <v>0.18616980098732894</v>
      </c>
      <c r="EL1733" s="41">
        <f t="shared" si="3873"/>
        <v>0.1640910963404543</v>
      </c>
      <c r="EM1733" s="41">
        <f t="shared" si="3873"/>
        <v>0.16111209372802351</v>
      </c>
      <c r="EN1733" s="21">
        <f t="shared" si="3873"/>
        <v>0.17963387213489468</v>
      </c>
      <c r="EO1733" s="21">
        <f t="shared" si="3873"/>
        <v>0.16273152189986959</v>
      </c>
      <c r="EP1733" s="21">
        <f t="shared" si="3873"/>
        <v>0.15964066589302131</v>
      </c>
      <c r="EQ1733" s="21">
        <f t="shared" si="3873"/>
        <v>0.15662195615269664</v>
      </c>
      <c r="ER1733" s="21">
        <f t="shared" si="3873"/>
        <v>0.1721650808369905</v>
      </c>
      <c r="ES1733" s="21">
        <f t="shared" si="3873"/>
        <v>0.16848357864556723</v>
      </c>
      <c r="ET1733" s="21">
        <f t="shared" si="3873"/>
        <v>0.16490110098596256</v>
      </c>
      <c r="EU1733" s="21">
        <f t="shared" si="3873"/>
        <v>0.17300440064414127</v>
      </c>
      <c r="EV1733" s="21">
        <f t="shared" si="3873"/>
        <v>0.16906726975752132</v>
      </c>
      <c r="EW1733" s="21">
        <f t="shared" ref="EW1733:HH1733" si="3874">(EW1497-EV1497)*$IA1733</f>
        <v>0.16524409620729547</v>
      </c>
      <c r="EX1733" s="21">
        <f t="shared" si="3874"/>
        <v>0.14538767372954661</v>
      </c>
      <c r="EY1733" s="21">
        <f t="shared" si="3874"/>
        <v>0.14250967760791777</v>
      </c>
      <c r="EZ1733" s="21">
        <f t="shared" si="3874"/>
        <v>0.13970304851288898</v>
      </c>
      <c r="FA1733" s="21">
        <f t="shared" si="3874"/>
        <v>0.12671949893252785</v>
      </c>
      <c r="FB1733" s="21">
        <f t="shared" si="3874"/>
        <v>0.12446241038009728</v>
      </c>
      <c r="FC1733" s="21">
        <f t="shared" si="3874"/>
        <v>0.12225501332095137</v>
      </c>
      <c r="FD1733" s="21">
        <f t="shared" si="3874"/>
        <v>0.13455932756153741</v>
      </c>
      <c r="FE1733" s="21">
        <f t="shared" si="3874"/>
        <v>0.13186073042726795</v>
      </c>
      <c r="FF1733" s="21">
        <f t="shared" si="3874"/>
        <v>0.12923049566584013</v>
      </c>
      <c r="FG1733" s="21">
        <f t="shared" si="3874"/>
        <v>0.11956825138349184</v>
      </c>
      <c r="FH1733" s="21">
        <f t="shared" si="3874"/>
        <v>0.11736007521523741</v>
      </c>
      <c r="FI1733" s="21">
        <f t="shared" si="3874"/>
        <v>0.1152029767098143</v>
      </c>
      <c r="FJ1733" s="21">
        <f t="shared" si="3874"/>
        <v>0.10176990832644592</v>
      </c>
      <c r="FK1733" s="21">
        <f t="shared" si="3874"/>
        <v>0.10013139674237931</v>
      </c>
      <c r="FL1733" s="21">
        <f t="shared" si="3874"/>
        <v>9.8525283096784058E-2</v>
      </c>
      <c r="FM1733" s="21">
        <f t="shared" si="3874"/>
        <v>8.9684902423177199E-2</v>
      </c>
      <c r="FN1733" s="21">
        <f t="shared" si="3874"/>
        <v>8.8382864148793136E-2</v>
      </c>
      <c r="FO1733" s="21">
        <f t="shared" si="3874"/>
        <v>8.7103642294168102E-2</v>
      </c>
      <c r="FP1733" s="21">
        <f t="shared" si="3874"/>
        <v>9.6205841866956979E-2</v>
      </c>
      <c r="FQ1733" s="21">
        <f t="shared" si="3874"/>
        <v>9.4623151864463767E-2</v>
      </c>
      <c r="FR1733" s="21">
        <f t="shared" si="3874"/>
        <v>9.3072805413332529E-2</v>
      </c>
      <c r="FS1733" s="21">
        <f t="shared" si="3874"/>
        <v>9.8146969973566769E-2</v>
      </c>
      <c r="FT1733" s="21">
        <f t="shared" si="3874"/>
        <v>9.6418214136160876E-2</v>
      </c>
      <c r="FU1733" s="21">
        <f t="shared" si="3874"/>
        <v>9.4727804282972852E-2</v>
      </c>
      <c r="FV1733" s="21">
        <f t="shared" si="3874"/>
        <v>8.3749442686807313E-2</v>
      </c>
      <c r="FW1733" s="21">
        <f t="shared" si="3874"/>
        <v>8.246236010139564E-2</v>
      </c>
      <c r="FX1733" s="21">
        <f t="shared" si="3874"/>
        <v>8.1199730176292395E-2</v>
      </c>
      <c r="FY1733" s="21">
        <f t="shared" si="3874"/>
        <v>7.396571787508717E-2</v>
      </c>
      <c r="FZ1733" s="21">
        <f t="shared" si="3874"/>
        <v>7.294013033460181E-2</v>
      </c>
      <c r="GA1733" s="21">
        <f t="shared" si="3874"/>
        <v>7.1931836991727227E-2</v>
      </c>
      <c r="GB1733" s="21">
        <f t="shared" si="3874"/>
        <v>7.9505018512058476E-2</v>
      </c>
      <c r="GC1733" s="21">
        <f t="shared" si="3874"/>
        <v>7.8256470038323742E-2</v>
      </c>
      <c r="GD1733" s="21">
        <f t="shared" si="3874"/>
        <v>7.7032408398941002E-2</v>
      </c>
      <c r="GE1733" s="21">
        <f t="shared" si="3874"/>
        <v>8.1295862005345554E-2</v>
      </c>
      <c r="GF1733" s="21">
        <f t="shared" si="3874"/>
        <v>7.9928977924116518E-2</v>
      </c>
      <c r="GG1733" s="21">
        <f t="shared" si="3874"/>
        <v>7.8591161277536653E-2</v>
      </c>
      <c r="GH1733" s="21">
        <f t="shared" si="3874"/>
        <v>6.9535231736646747E-2</v>
      </c>
      <c r="GI1733" s="21">
        <f t="shared" si="3874"/>
        <v>6.8514358316840954E-2</v>
      </c>
      <c r="GJ1733" s="21">
        <f t="shared" si="3874"/>
        <v>6.7512110938912934E-2</v>
      </c>
      <c r="GK1733" s="21">
        <f t="shared" si="3874"/>
        <v>6.1537933559393916E-2</v>
      </c>
      <c r="GL1733" s="21">
        <f t="shared" si="3874"/>
        <v>6.0722353062041594E-2</v>
      </c>
      <c r="GM1733" s="21">
        <f t="shared" si="3874"/>
        <v>5.991999745479825E-2</v>
      </c>
      <c r="GN1733" s="21">
        <f t="shared" si="3874"/>
        <v>6.6272552328634673E-2</v>
      </c>
      <c r="GO1733" s="21">
        <f t="shared" si="3874"/>
        <v>6.5278100892185692E-2</v>
      </c>
      <c r="GP1733" s="21">
        <f t="shared" si="3874"/>
        <v>6.4302366154860971E-2</v>
      </c>
      <c r="GQ1733" s="21">
        <f t="shared" si="3874"/>
        <v>6.7910981506182425E-2</v>
      </c>
      <c r="GR1733" s="21">
        <f t="shared" si="3874"/>
        <v>6.6819856177834799E-2</v>
      </c>
      <c r="GS1733" s="21">
        <f t="shared" si="3874"/>
        <v>6.5750982386395346E-2</v>
      </c>
      <c r="GT1733" s="21">
        <f t="shared" si="3874"/>
        <v>5.8215453964519291E-2</v>
      </c>
      <c r="GU1733" s="21">
        <f t="shared" si="3874"/>
        <v>5.7398134453421755E-2</v>
      </c>
      <c r="GV1733" s="21">
        <f t="shared" si="3874"/>
        <v>5.6595136632360786E-2</v>
      </c>
      <c r="GW1733" s="21">
        <f t="shared" si="3874"/>
        <v>5.1618672886987169E-2</v>
      </c>
      <c r="GX1733" s="21">
        <f t="shared" si="3874"/>
        <v>5.0964115209477683E-2</v>
      </c>
      <c r="GY1733" s="21">
        <f t="shared" si="3874"/>
        <v>5.0319762876756199E-2</v>
      </c>
      <c r="GZ1733" s="21">
        <f t="shared" si="3874"/>
        <v>5.5689027137420473E-2</v>
      </c>
      <c r="HA1733" s="21">
        <f t="shared" si="3874"/>
        <v>5.4889654620979521E-2</v>
      </c>
      <c r="HB1733" s="21">
        <f t="shared" si="3874"/>
        <v>5.4104725718849431E-2</v>
      </c>
      <c r="HC1733" s="21">
        <f t="shared" si="3874"/>
        <v>5.7180028204790463E-2</v>
      </c>
      <c r="HD1733" s="21">
        <f t="shared" si="3874"/>
        <v>5.6301069437380794E-2</v>
      </c>
      <c r="HE1733" s="21">
        <f t="shared" si="3874"/>
        <v>5.5439310466663928E-2</v>
      </c>
      <c r="HF1733" s="21">
        <f t="shared" si="3874"/>
        <v>4.9117660451197427E-2</v>
      </c>
      <c r="HG1733" s="21">
        <f t="shared" si="3874"/>
        <v>4.8457460986578084E-2</v>
      </c>
      <c r="HH1733" s="21">
        <f t="shared" si="3874"/>
        <v>4.7808376593006803E-2</v>
      </c>
      <c r="HI1733" s="21">
        <f t="shared" ref="HI1733:HW1733" si="3875">(HI1497-HH1497)*$IA1733</f>
        <v>4.3629487343242367E-2</v>
      </c>
      <c r="HJ1733" s="21">
        <f t="shared" si="3875"/>
        <v>4.3099549471701457E-2</v>
      </c>
      <c r="HK1733" s="21">
        <f t="shared" si="3875"/>
        <v>4.257755825210769E-2</v>
      </c>
      <c r="HL1733" s="21">
        <f t="shared" si="3875"/>
        <v>4.7147909719938319E-2</v>
      </c>
      <c r="HM1733" s="21">
        <f t="shared" si="3875"/>
        <v>4.6499726987455914E-2</v>
      </c>
      <c r="HN1733" s="21">
        <f t="shared" si="3875"/>
        <v>4.5862794961913173E-2</v>
      </c>
      <c r="HO1733" s="21">
        <f t="shared" si="3875"/>
        <v>4.8500371482606219E-2</v>
      </c>
      <c r="HP1733" s="21">
        <f t="shared" si="3875"/>
        <v>4.77862008850376E-2</v>
      </c>
      <c r="HQ1733" s="21">
        <f t="shared" si="3875"/>
        <v>4.7085450811410433E-2</v>
      </c>
      <c r="HR1733" s="21">
        <f t="shared" si="3875"/>
        <v>4.1741745330014922E-2</v>
      </c>
      <c r="HS1733" s="21">
        <f t="shared" si="3875"/>
        <v>4.1203952197851508E-2</v>
      </c>
      <c r="HT1733" s="21">
        <f t="shared" si="3875"/>
        <v>4.0674864011031195E-2</v>
      </c>
      <c r="HU1733" s="21">
        <f t="shared" si="3875"/>
        <v>3.7139285463440697E-2</v>
      </c>
      <c r="HV1733" s="21">
        <f t="shared" si="3875"/>
        <v>3.6706678256116974E-2</v>
      </c>
      <c r="HW1733" s="21">
        <f t="shared" si="3875"/>
        <v>3.6280313635614396E-2</v>
      </c>
      <c r="HX1733" s="21"/>
      <c r="HY1733" s="21"/>
      <c r="HZ1733" s="21"/>
      <c r="IA1733" s="21">
        <v>86.746454342683549</v>
      </c>
      <c r="IB1733" s="21">
        <f t="shared" si="3794"/>
        <v>4.2330301827918362</v>
      </c>
    </row>
    <row r="1734" spans="2:236" x14ac:dyDescent="0.25">
      <c r="B1734" s="21">
        <f t="shared" si="3795"/>
        <v>23</v>
      </c>
      <c r="C1734" s="42"/>
      <c r="D1734" s="21"/>
      <c r="E1734" s="21"/>
      <c r="F1734" s="21"/>
      <c r="G1734" s="21"/>
      <c r="H1734" s="21"/>
      <c r="I1734" s="21"/>
      <c r="J1734" s="21"/>
      <c r="K1734" s="21"/>
      <c r="L1734" s="21"/>
      <c r="M1734" s="21"/>
      <c r="N1734" s="21"/>
      <c r="O1734" s="21"/>
      <c r="P1734" s="21"/>
      <c r="Q1734" s="21"/>
      <c r="R1734" s="21"/>
      <c r="S1734" s="21"/>
      <c r="T1734" s="21"/>
      <c r="U1734" s="21"/>
      <c r="V1734" s="21"/>
      <c r="W1734" s="21"/>
      <c r="X1734" s="21"/>
      <c r="Y1734" s="21"/>
      <c r="Z1734" s="41">
        <f t="shared" ref="Z1734:CK1734" si="3876">(Z1498-Y1498)*$IA1734</f>
        <v>0.33724211009704042</v>
      </c>
      <c r="AA1734" s="41">
        <f t="shared" si="3876"/>
        <v>0.56212982958017921</v>
      </c>
      <c r="AB1734" s="41">
        <f t="shared" si="3876"/>
        <v>0.77513239324957983</v>
      </c>
      <c r="AC1734" s="41">
        <f t="shared" si="3876"/>
        <v>0.8803504679739026</v>
      </c>
      <c r="AD1734" s="41">
        <f t="shared" si="3876"/>
        <v>0.96214414271317805</v>
      </c>
      <c r="AE1734" s="41">
        <f t="shared" si="3876"/>
        <v>1.1013622587225482</v>
      </c>
      <c r="AF1734" s="41">
        <f t="shared" si="3876"/>
        <v>1.1560351142376086</v>
      </c>
      <c r="AG1734" s="41">
        <f t="shared" si="3876"/>
        <v>1.1995903595426125</v>
      </c>
      <c r="AH1734" s="41">
        <f t="shared" si="3876"/>
        <v>1.1105857184919037</v>
      </c>
      <c r="AI1734" s="41">
        <f t="shared" si="3876"/>
        <v>1.1374364843204006</v>
      </c>
      <c r="AJ1734" s="41">
        <f t="shared" si="3876"/>
        <v>1.1584765108826174</v>
      </c>
      <c r="AK1734" s="41">
        <f t="shared" si="3876"/>
        <v>1.0866997466639754</v>
      </c>
      <c r="AL1734" s="41">
        <f t="shared" si="3876"/>
        <v>1.0995105548703472</v>
      </c>
      <c r="AM1734" s="41">
        <f t="shared" si="3876"/>
        <v>1.1087962360102315</v>
      </c>
      <c r="AN1734" s="41">
        <f t="shared" si="3876"/>
        <v>1.2489296298806845</v>
      </c>
      <c r="AO1734" s="41">
        <f t="shared" si="3876"/>
        <v>1.2489259758053601</v>
      </c>
      <c r="AP1734" s="41">
        <f t="shared" si="3876"/>
        <v>1.2461333897499196</v>
      </c>
      <c r="AQ1734" s="41">
        <f t="shared" si="3876"/>
        <v>1.3297610768105359</v>
      </c>
      <c r="AR1734" s="41">
        <f t="shared" si="3876"/>
        <v>1.3190226572938215</v>
      </c>
      <c r="AS1734" s="41">
        <f t="shared" si="3876"/>
        <v>1.3063014238539663</v>
      </c>
      <c r="AT1734" s="41">
        <f t="shared" si="3876"/>
        <v>1.1631346066867585</v>
      </c>
      <c r="AU1734" s="41">
        <f t="shared" si="3876"/>
        <v>1.1525531304119958</v>
      </c>
      <c r="AV1734" s="41">
        <f t="shared" si="3876"/>
        <v>1.1407349085557512</v>
      </c>
      <c r="AW1734" s="41">
        <f t="shared" si="3876"/>
        <v>1.0437383719060771</v>
      </c>
      <c r="AX1734" s="41">
        <f t="shared" si="3876"/>
        <v>1.0332554142180785</v>
      </c>
      <c r="AY1734" s="41">
        <f t="shared" si="3876"/>
        <v>1.0219646262264148</v>
      </c>
      <c r="AZ1734" s="41">
        <f t="shared" si="3876"/>
        <v>1.1311077003626466</v>
      </c>
      <c r="BA1734" s="41">
        <f t="shared" si="3876"/>
        <v>1.1132016900893817</v>
      </c>
      <c r="BB1734" s="41">
        <f t="shared" si="3876"/>
        <v>1.0948478222654496</v>
      </c>
      <c r="BC1734" s="41">
        <f t="shared" si="3876"/>
        <v>1.1531097650542996</v>
      </c>
      <c r="BD1734" s="41">
        <f t="shared" si="3876"/>
        <v>1.1301793043608055</v>
      </c>
      <c r="BE1734" s="41">
        <f t="shared" si="3876"/>
        <v>1.1071652087823782</v>
      </c>
      <c r="BF1734" s="41">
        <f t="shared" si="3876"/>
        <v>0.97619632672536549</v>
      </c>
      <c r="BG1734" s="41">
        <f t="shared" si="3876"/>
        <v>0.95878307806123719</v>
      </c>
      <c r="BH1734" s="41">
        <f t="shared" si="3876"/>
        <v>0.94129711616849487</v>
      </c>
      <c r="BI1734" s="41">
        <f t="shared" si="3876"/>
        <v>0.85493115458482971</v>
      </c>
      <c r="BJ1734" s="41">
        <f t="shared" si="3876"/>
        <v>0.84067590144384174</v>
      </c>
      <c r="BK1734" s="41">
        <f t="shared" si="3876"/>
        <v>0.82637717958757428</v>
      </c>
      <c r="BL1734" s="41">
        <f t="shared" si="3876"/>
        <v>0.90944281902313229</v>
      </c>
      <c r="BM1734" s="41">
        <f t="shared" si="3876"/>
        <v>0.89036282162268676</v>
      </c>
      <c r="BN1734" s="41">
        <f t="shared" si="3876"/>
        <v>0.87148563503662269</v>
      </c>
      <c r="BO1734" s="41">
        <f t="shared" si="3876"/>
        <v>0.91383041584308666</v>
      </c>
      <c r="BP1734" s="41">
        <f t="shared" si="3876"/>
        <v>0.89206000336865465</v>
      </c>
      <c r="BQ1734" s="41">
        <f t="shared" si="3876"/>
        <v>0.87069174481527956</v>
      </c>
      <c r="BR1734" s="41">
        <f t="shared" si="3876"/>
        <v>0.76511963570828845</v>
      </c>
      <c r="BS1734" s="41">
        <f t="shared" si="3876"/>
        <v>0.74916024744027221</v>
      </c>
      <c r="BT1734" s="41">
        <f t="shared" si="3876"/>
        <v>0.73343314287861794</v>
      </c>
      <c r="BU1734" s="41">
        <f t="shared" si="3876"/>
        <v>0.66442206176659924</v>
      </c>
      <c r="BV1734" s="41">
        <f t="shared" si="3876"/>
        <v>0.6517956144434518</v>
      </c>
      <c r="BW1734" s="41">
        <f t="shared" si="3876"/>
        <v>0.6393271794831078</v>
      </c>
      <c r="BX1734" s="41">
        <f t="shared" si="3876"/>
        <v>0.70224313182716913</v>
      </c>
      <c r="BY1734" s="41">
        <f t="shared" si="3876"/>
        <v>0.68635238881658855</v>
      </c>
      <c r="BZ1734" s="41">
        <f t="shared" si="3876"/>
        <v>0.67078829322386913</v>
      </c>
      <c r="CA1734" s="41">
        <f t="shared" si="3876"/>
        <v>0.70246353928541461</v>
      </c>
      <c r="CB1734" s="41">
        <f t="shared" si="3876"/>
        <v>0.68496561182320392</v>
      </c>
      <c r="CC1734" s="41">
        <f t="shared" si="3876"/>
        <v>0.6679119192277343</v>
      </c>
      <c r="CD1734" s="41">
        <f t="shared" si="3876"/>
        <v>0.58640321605342116</v>
      </c>
      <c r="CE1734" s="41">
        <f t="shared" si="3876"/>
        <v>0.5736958202406075</v>
      </c>
      <c r="CF1734" s="41">
        <f t="shared" si="3876"/>
        <v>0.5612528428187723</v>
      </c>
      <c r="CG1734" s="41">
        <f t="shared" si="3876"/>
        <v>0.50811356249804729</v>
      </c>
      <c r="CH1734" s="41">
        <f t="shared" si="3876"/>
        <v>0.49816284068492234</v>
      </c>
      <c r="CI1734" s="41">
        <f t="shared" si="3876"/>
        <v>0.48839147595421628</v>
      </c>
      <c r="CJ1734" s="41">
        <f t="shared" si="3876"/>
        <v>0.53627714576909535</v>
      </c>
      <c r="CK1734" s="41">
        <f t="shared" si="3876"/>
        <v>0.52405325870748698</v>
      </c>
      <c r="CL1734" s="41">
        <f t="shared" ref="CL1734:EW1734" si="3877">(CL1498-CK1498)*$IA1734</f>
        <v>0.51212365587748232</v>
      </c>
      <c r="CM1734" s="41">
        <f t="shared" si="3877"/>
        <v>0.53632682534780984</v>
      </c>
      <c r="CN1734" s="41">
        <f t="shared" si="3877"/>
        <v>0.52305093331279384</v>
      </c>
      <c r="CO1734" s="41">
        <f t="shared" si="3877"/>
        <v>0.51014288059132085</v>
      </c>
      <c r="CP1734" s="41">
        <f t="shared" si="3877"/>
        <v>0.44797865107613277</v>
      </c>
      <c r="CQ1734" s="41">
        <f t="shared" si="3877"/>
        <v>0.43834947638366972</v>
      </c>
      <c r="CR1734" s="41">
        <f t="shared" si="3877"/>
        <v>0.42894236530469521</v>
      </c>
      <c r="CS1734" s="41">
        <f t="shared" si="3877"/>
        <v>0.38841918842286044</v>
      </c>
      <c r="CT1734" s="41">
        <f t="shared" si="3877"/>
        <v>0.38089691895374989</v>
      </c>
      <c r="CU1734" s="41">
        <f t="shared" si="3877"/>
        <v>0.37352587757457811</v>
      </c>
      <c r="CV1734" s="41">
        <f t="shared" si="3877"/>
        <v>0.4103123703970889</v>
      </c>
      <c r="CW1734" s="41">
        <f t="shared" si="3877"/>
        <v>0.40116970325189566</v>
      </c>
      <c r="CX1734" s="41">
        <f t="shared" si="3877"/>
        <v>0.39225692492863967</v>
      </c>
      <c r="CY1734" s="41">
        <f t="shared" si="3877"/>
        <v>0.41106275333063341</v>
      </c>
      <c r="CZ1734" s="41">
        <f t="shared" si="3877"/>
        <v>0.40118416612931768</v>
      </c>
      <c r="DA1734" s="41">
        <f t="shared" si="3877"/>
        <v>0.39158366303897957</v>
      </c>
      <c r="DB1734" s="41">
        <f t="shared" si="3877"/>
        <v>0.34410936533413178</v>
      </c>
      <c r="DC1734" s="41">
        <f t="shared" si="3877"/>
        <v>0.33692981006553491</v>
      </c>
      <c r="DD1734" s="41">
        <f t="shared" si="3877"/>
        <v>0.32991995079335501</v>
      </c>
      <c r="DE1734" s="41">
        <f t="shared" si="3877"/>
        <v>0.29894134672604455</v>
      </c>
      <c r="DF1734" s="41">
        <f t="shared" si="3877"/>
        <v>0.29332772547859093</v>
      </c>
      <c r="DG1734" s="41">
        <f t="shared" si="3877"/>
        <v>0.28783031106815421</v>
      </c>
      <c r="DH1734" s="41">
        <f t="shared" si="3877"/>
        <v>0.31640802930539252</v>
      </c>
      <c r="DI1734" s="41">
        <f t="shared" si="3877"/>
        <v>0.30961625448691715</v>
      </c>
      <c r="DJ1734" s="41">
        <f t="shared" si="3877"/>
        <v>0.3029950576186457</v>
      </c>
      <c r="DK1734" s="41">
        <f t="shared" si="3877"/>
        <v>0.31781426453420364</v>
      </c>
      <c r="DL1734" s="41">
        <f t="shared" si="3877"/>
        <v>0.31048414573206279</v>
      </c>
      <c r="DM1734" s="41">
        <f t="shared" si="3877"/>
        <v>0.30335732511669744</v>
      </c>
      <c r="DN1734" s="41">
        <f t="shared" si="3877"/>
        <v>0.26682556761142162</v>
      </c>
      <c r="DO1734" s="41">
        <f t="shared" si="3877"/>
        <v>0.26148002173072071</v>
      </c>
      <c r="DP1734" s="41">
        <f t="shared" si="3877"/>
        <v>0.25625968947550942</v>
      </c>
      <c r="DQ1734" s="41">
        <f t="shared" si="3877"/>
        <v>0.23238601824356889</v>
      </c>
      <c r="DR1734" s="41">
        <f t="shared" si="3877"/>
        <v>0.22819658286813241</v>
      </c>
      <c r="DS1734" s="41">
        <f t="shared" si="3877"/>
        <v>0.22409339960606436</v>
      </c>
      <c r="DT1734" s="41">
        <f t="shared" si="3877"/>
        <v>0.24655676896914572</v>
      </c>
      <c r="DU1734" s="41">
        <f t="shared" si="3877"/>
        <v>0.24149574943603497</v>
      </c>
      <c r="DV1734" s="41">
        <f t="shared" si="3877"/>
        <v>0.23655904202079084</v>
      </c>
      <c r="DW1734" s="41">
        <f t="shared" si="3877"/>
        <v>0.248382620627809</v>
      </c>
      <c r="DX1734" s="41">
        <f t="shared" si="3877"/>
        <v>0.24291584544523995</v>
      </c>
      <c r="DY1734" s="41">
        <f t="shared" si="3877"/>
        <v>0.2375962152932935</v>
      </c>
      <c r="DZ1734" s="41">
        <f t="shared" si="3877"/>
        <v>0.20919250186412272</v>
      </c>
      <c r="EA1734" s="41">
        <f t="shared" si="3877"/>
        <v>0.2051900995352044</v>
      </c>
      <c r="EB1734" s="41">
        <f t="shared" si="3877"/>
        <v>0.20127907520883348</v>
      </c>
      <c r="EC1734" s="41">
        <f t="shared" si="3877"/>
        <v>0.18268661650896614</v>
      </c>
      <c r="ED1734" s="41">
        <f t="shared" si="3877"/>
        <v>0.17954052037918</v>
      </c>
      <c r="EE1734" s="41">
        <f t="shared" si="3877"/>
        <v>0.17645773440899343</v>
      </c>
      <c r="EF1734" s="41">
        <f t="shared" si="3877"/>
        <v>0.19432213743977117</v>
      </c>
      <c r="EG1734" s="41">
        <f t="shared" si="3877"/>
        <v>0.19052113648130081</v>
      </c>
      <c r="EH1734" s="41">
        <f t="shared" si="3877"/>
        <v>0.18681045924269846</v>
      </c>
      <c r="EI1734" s="41">
        <f t="shared" si="3877"/>
        <v>0.19635074417636986</v>
      </c>
      <c r="EJ1734" s="41">
        <f t="shared" si="3877"/>
        <v>0.19223747190565851</v>
      </c>
      <c r="EK1734" s="41">
        <f t="shared" si="3877"/>
        <v>0.18823081187447618</v>
      </c>
      <c r="EL1734" s="41">
        <f t="shared" si="3877"/>
        <v>0.1658945048370663</v>
      </c>
      <c r="EM1734" s="41">
        <f t="shared" si="3877"/>
        <v>0.16287082091643135</v>
      </c>
      <c r="EN1734" s="41">
        <f t="shared" si="3877"/>
        <v>0.18158023537342344</v>
      </c>
      <c r="EO1734" s="21">
        <f t="shared" si="3877"/>
        <v>0.16448118294854902</v>
      </c>
      <c r="EP1734" s="21">
        <f t="shared" si="3877"/>
        <v>0.16134456136169639</v>
      </c>
      <c r="EQ1734" s="21">
        <f t="shared" si="3877"/>
        <v>0.15828138703939915</v>
      </c>
      <c r="ER1734" s="21">
        <f t="shared" si="3877"/>
        <v>0.17397469272699564</v>
      </c>
      <c r="ES1734" s="21">
        <f t="shared" si="3877"/>
        <v>0.17023931164737338</v>
      </c>
      <c r="ET1734" s="21">
        <f t="shared" si="3877"/>
        <v>0.16660475456364435</v>
      </c>
      <c r="EU1734" s="21">
        <f t="shared" si="3877"/>
        <v>0.17477570177769919</v>
      </c>
      <c r="EV1734" s="21">
        <f t="shared" si="3877"/>
        <v>0.17078198803425604</v>
      </c>
      <c r="EW1734" s="21">
        <f t="shared" si="3877"/>
        <v>0.16690428624197726</v>
      </c>
      <c r="EX1734" s="21">
        <f t="shared" ref="EX1734:HI1734" si="3878">(EX1498-EW1498)*$IA1734</f>
        <v>0.14683551056505098</v>
      </c>
      <c r="EY1734" s="21">
        <f t="shared" si="3878"/>
        <v>0.14391721085387174</v>
      </c>
      <c r="EZ1734" s="21">
        <f t="shared" si="3878"/>
        <v>0.14107152521928598</v>
      </c>
      <c r="FA1734" s="21">
        <f t="shared" si="3878"/>
        <v>0.12795107888585594</v>
      </c>
      <c r="FB1734" s="21">
        <f t="shared" si="3878"/>
        <v>0.12566305904348943</v>
      </c>
      <c r="FC1734" s="21">
        <f t="shared" si="3878"/>
        <v>0.12342557709587265</v>
      </c>
      <c r="FD1734" s="21">
        <f t="shared" si="3878"/>
        <v>0.13583730743147351</v>
      </c>
      <c r="FE1734" s="21">
        <f t="shared" si="3878"/>
        <v>0.13310220571328993</v>
      </c>
      <c r="FF1734" s="21">
        <f t="shared" si="3878"/>
        <v>0.13043663444898107</v>
      </c>
      <c r="FG1734" s="21">
        <f t="shared" si="3878"/>
        <v>0.12067485219690348</v>
      </c>
      <c r="FH1734" s="21">
        <f t="shared" si="3878"/>
        <v>0.11843746268119655</v>
      </c>
      <c r="FI1734" s="21">
        <f t="shared" si="3878"/>
        <v>0.11625200346336483</v>
      </c>
      <c r="FJ1734" s="21">
        <f t="shared" si="3878"/>
        <v>0.10268958960475277</v>
      </c>
      <c r="FK1734" s="21">
        <f t="shared" si="3878"/>
        <v>0.10102987569889972</v>
      </c>
      <c r="FL1734" s="21">
        <f t="shared" si="3878"/>
        <v>9.9403085129114513E-2</v>
      </c>
      <c r="FM1734" s="21">
        <f t="shared" si="3878"/>
        <v>9.0478545676822994E-2</v>
      </c>
      <c r="FN1734" s="21">
        <f t="shared" si="3878"/>
        <v>8.9159965456982987E-2</v>
      </c>
      <c r="FO1734" s="21">
        <f t="shared" si="3878"/>
        <v>8.786456312097253E-2</v>
      </c>
      <c r="FP1734" s="21">
        <f t="shared" si="3878"/>
        <v>9.704040333002957E-2</v>
      </c>
      <c r="FQ1734" s="21">
        <f t="shared" si="3878"/>
        <v>9.5437795203045336E-2</v>
      </c>
      <c r="FR1734" s="21">
        <f t="shared" si="3878"/>
        <v>9.3868047925636175E-2</v>
      </c>
      <c r="FS1734" s="21">
        <f t="shared" si="3878"/>
        <v>9.8978925048464825E-2</v>
      </c>
      <c r="FT1734" s="21">
        <f t="shared" si="3878"/>
        <v>9.722874059561136E-2</v>
      </c>
      <c r="FU1734" s="21">
        <f t="shared" si="3878"/>
        <v>9.5517512302076349E-2</v>
      </c>
      <c r="FV1734" s="21">
        <f t="shared" si="3878"/>
        <v>8.4442194078493141E-2</v>
      </c>
      <c r="FW1734" s="21">
        <f t="shared" si="3878"/>
        <v>8.3139508859533265E-2</v>
      </c>
      <c r="FX1734" s="21">
        <f t="shared" si="3878"/>
        <v>8.186165485133165E-2</v>
      </c>
      <c r="FY1734" s="21">
        <f t="shared" si="3878"/>
        <v>7.456448466836571E-2</v>
      </c>
      <c r="FZ1734" s="21">
        <f t="shared" si="3878"/>
        <v>7.3526694228618628E-2</v>
      </c>
      <c r="GA1734" s="21">
        <f t="shared" si="3878"/>
        <v>7.25064597534303E-2</v>
      </c>
      <c r="GB1734" s="21">
        <f t="shared" si="3878"/>
        <v>8.0135583044897693E-2</v>
      </c>
      <c r="GC1734" s="21">
        <f t="shared" si="3878"/>
        <v>7.8872338614394258E-2</v>
      </c>
      <c r="GD1734" s="21">
        <f t="shared" si="3878"/>
        <v>7.7633953467770883E-2</v>
      </c>
      <c r="GE1734" s="21">
        <f t="shared" si="3878"/>
        <v>8.192555578073725E-2</v>
      </c>
      <c r="GF1734" s="21">
        <f t="shared" si="3878"/>
        <v>8.05428389057085E-2</v>
      </c>
      <c r="GG1734" s="21">
        <f t="shared" si="3878"/>
        <v>7.9189628313831376E-2</v>
      </c>
      <c r="GH1734" s="21">
        <f t="shared" si="3878"/>
        <v>7.0060521548400423E-2</v>
      </c>
      <c r="GI1734" s="21">
        <f t="shared" si="3878"/>
        <v>6.9028083930306197E-2</v>
      </c>
      <c r="GJ1734" s="21">
        <f t="shared" si="3878"/>
        <v>6.8014546256942282E-2</v>
      </c>
      <c r="GK1734" s="21">
        <f t="shared" si="3878"/>
        <v>6.1992648458178014E-2</v>
      </c>
      <c r="GL1734" s="21">
        <f t="shared" si="3878"/>
        <v>6.1168001583448622E-2</v>
      </c>
      <c r="GM1734" s="21">
        <f t="shared" si="3878"/>
        <v>6.0356769881738402E-2</v>
      </c>
      <c r="GN1734" s="21">
        <f t="shared" si="3878"/>
        <v>6.6752082756885073E-2</v>
      </c>
      <c r="GO1734" s="21">
        <f t="shared" si="3878"/>
        <v>6.5746706254550674E-2</v>
      </c>
      <c r="GP1734" s="21">
        <f t="shared" si="3878"/>
        <v>6.4760316186151232E-2</v>
      </c>
      <c r="GQ1734" s="21">
        <f t="shared" si="3878"/>
        <v>6.8390627396834103E-2</v>
      </c>
      <c r="GR1734" s="21">
        <f t="shared" si="3878"/>
        <v>6.7287713008715389E-2</v>
      </c>
      <c r="GS1734" s="21">
        <f t="shared" si="3878"/>
        <v>6.6207367945884305E-2</v>
      </c>
      <c r="GT1734" s="21">
        <f t="shared" si="3878"/>
        <v>5.8616245350594863E-2</v>
      </c>
      <c r="GU1734" s="21">
        <f t="shared" si="3878"/>
        <v>5.7790289686537114E-2</v>
      </c>
      <c r="GV1734" s="21">
        <f t="shared" si="3878"/>
        <v>5.6978855127917359E-2</v>
      </c>
      <c r="GW1734" s="21">
        <f t="shared" si="3878"/>
        <v>5.1966100324673734E-2</v>
      </c>
      <c r="GX1734" s="21">
        <f t="shared" si="3878"/>
        <v>5.1304756020669418E-2</v>
      </c>
      <c r="GY1734" s="21">
        <f t="shared" si="3878"/>
        <v>5.0653756183187792E-2</v>
      </c>
      <c r="GZ1734" s="21">
        <f t="shared" si="3878"/>
        <v>5.6055881009640575E-2</v>
      </c>
      <c r="HA1734" s="21">
        <f t="shared" si="3878"/>
        <v>5.5248323759859282E-2</v>
      </c>
      <c r="HB1734" s="21">
        <f t="shared" si="3878"/>
        <v>5.4455406871398146E-2</v>
      </c>
      <c r="HC1734" s="21">
        <f t="shared" si="3878"/>
        <v>5.7547506190470214E-2</v>
      </c>
      <c r="HD1734" s="21">
        <f t="shared" si="3878"/>
        <v>5.665970064653951E-2</v>
      </c>
      <c r="HE1734" s="21">
        <f t="shared" si="3878"/>
        <v>5.5789326810558315E-2</v>
      </c>
      <c r="HF1734" s="21">
        <f t="shared" si="3878"/>
        <v>4.9425183246427272E-2</v>
      </c>
      <c r="HG1734" s="21">
        <f t="shared" si="3878"/>
        <v>4.8758485071510912E-2</v>
      </c>
      <c r="HH1734" s="21">
        <f t="shared" si="3878"/>
        <v>4.8103048201809037E-2</v>
      </c>
      <c r="HI1734" s="21">
        <f t="shared" si="3878"/>
        <v>4.389639429251263E-2</v>
      </c>
      <c r="HJ1734" s="21">
        <f t="shared" ref="HJ1734:HW1734" si="3879">(HJ1498-HI1498)*$IA1734</f>
        <v>4.3361338156653016E-2</v>
      </c>
      <c r="HK1734" s="21">
        <f t="shared" si="3879"/>
        <v>4.2834331086542297E-2</v>
      </c>
      <c r="HL1734" s="21">
        <f t="shared" si="3879"/>
        <v>4.7430056295189267E-2</v>
      </c>
      <c r="HM1734" s="21">
        <f t="shared" si="3879"/>
        <v>4.6775694971818632E-2</v>
      </c>
      <c r="HN1734" s="21">
        <f t="shared" si="3879"/>
        <v>4.6132728980264874E-2</v>
      </c>
      <c r="HO1734" s="21">
        <f t="shared" si="3879"/>
        <v>4.8783356744211803E-2</v>
      </c>
      <c r="HP1734" s="21">
        <f t="shared" si="3879"/>
        <v>4.8062496645314777E-2</v>
      </c>
      <c r="HQ1734" s="21">
        <f t="shared" si="3879"/>
        <v>4.7355227689682006E-2</v>
      </c>
      <c r="HR1734" s="21">
        <f t="shared" si="3879"/>
        <v>4.1978864890146725E-2</v>
      </c>
      <c r="HS1734" s="21">
        <f t="shared" si="3879"/>
        <v>4.1436145124727687E-2</v>
      </c>
      <c r="HT1734" s="21">
        <f t="shared" si="3879"/>
        <v>4.0902238363710174E-2</v>
      </c>
      <c r="HU1734" s="21">
        <f t="shared" si="3879"/>
        <v>3.7345304690469372E-2</v>
      </c>
      <c r="HV1734" s="21">
        <f t="shared" si="3879"/>
        <v>3.6908809304616035E-2</v>
      </c>
      <c r="HW1734" s="21">
        <f t="shared" si="3879"/>
        <v>3.6478632450808422E-2</v>
      </c>
      <c r="HX1734" s="21"/>
      <c r="HY1734" s="21"/>
      <c r="HZ1734" s="21"/>
      <c r="IA1734" s="21">
        <v>86.092465994569849</v>
      </c>
      <c r="IB1734" s="21">
        <f t="shared" si="3794"/>
        <v>4.2406378013098731</v>
      </c>
    </row>
    <row r="1735" spans="2:236" x14ac:dyDescent="0.25">
      <c r="B1735" s="21">
        <f t="shared" si="3795"/>
        <v>24</v>
      </c>
      <c r="C1735" s="42"/>
      <c r="D1735" s="21"/>
      <c r="E1735" s="21"/>
      <c r="F1735" s="21"/>
      <c r="G1735" s="21"/>
      <c r="H1735" s="21"/>
      <c r="I1735" s="21"/>
      <c r="J1735" s="21"/>
      <c r="K1735" s="21"/>
      <c r="L1735" s="21"/>
      <c r="M1735" s="21"/>
      <c r="N1735" s="21"/>
      <c r="O1735" s="21"/>
      <c r="P1735" s="21"/>
      <c r="Q1735" s="21"/>
      <c r="R1735" s="21"/>
      <c r="S1735" s="21"/>
      <c r="T1735" s="21"/>
      <c r="U1735" s="21"/>
      <c r="V1735" s="21"/>
      <c r="W1735" s="21"/>
      <c r="X1735" s="21"/>
      <c r="Y1735" s="21"/>
      <c r="Z1735" s="21"/>
      <c r="AA1735" s="41">
        <f t="shared" ref="AA1735:CL1735" si="3880">(AA1499-Z1499)*$IA1735</f>
        <v>0.35172249045297765</v>
      </c>
      <c r="AB1735" s="41">
        <f t="shared" si="3880"/>
        <v>0.65728129371830413</v>
      </c>
      <c r="AC1735" s="41">
        <f t="shared" si="3880"/>
        <v>0.80737956722178261</v>
      </c>
      <c r="AD1735" s="41">
        <f t="shared" si="3880"/>
        <v>0.91698191262629847</v>
      </c>
      <c r="AE1735" s="41">
        <f t="shared" si="3880"/>
        <v>1.074380634132176</v>
      </c>
      <c r="AF1735" s="41">
        <f t="shared" si="3880"/>
        <v>1.1456708115732666</v>
      </c>
      <c r="AG1735" s="41">
        <f t="shared" si="3880"/>
        <v>1.2025693545537508</v>
      </c>
      <c r="AH1735" s="41">
        <f t="shared" si="3880"/>
        <v>1.1230929202843387</v>
      </c>
      <c r="AI1735" s="41">
        <f t="shared" si="3880"/>
        <v>1.1581448441860183</v>
      </c>
      <c r="AJ1735" s="41">
        <f t="shared" si="3880"/>
        <v>1.1861465836500371</v>
      </c>
      <c r="AK1735" s="41">
        <f t="shared" si="3880"/>
        <v>1.1177751688161381</v>
      </c>
      <c r="AL1735" s="41">
        <f t="shared" si="3880"/>
        <v>1.135313862681167</v>
      </c>
      <c r="AM1735" s="41">
        <f t="shared" si="3880"/>
        <v>1.1486802504865672</v>
      </c>
      <c r="AN1735" s="41">
        <f t="shared" si="3880"/>
        <v>1.2975898951273352</v>
      </c>
      <c r="AO1735" s="41">
        <f t="shared" si="3880"/>
        <v>1.3009007724608233</v>
      </c>
      <c r="AP1735" s="41">
        <f t="shared" si="3880"/>
        <v>1.3009144855856745</v>
      </c>
      <c r="AQ1735" s="41">
        <f t="shared" si="3880"/>
        <v>1.3910128144492335</v>
      </c>
      <c r="AR1735" s="41">
        <f t="shared" si="3880"/>
        <v>1.3822787177839622</v>
      </c>
      <c r="AS1735" s="41">
        <f t="shared" si="3880"/>
        <v>1.3711699685994232</v>
      </c>
      <c r="AT1735" s="41">
        <f t="shared" si="3880"/>
        <v>1.2226577602866786</v>
      </c>
      <c r="AU1735" s="41">
        <f t="shared" si="3880"/>
        <v>1.2130962612174023</v>
      </c>
      <c r="AV1735" s="41">
        <f t="shared" si="3880"/>
        <v>1.2020600534535764</v>
      </c>
      <c r="AW1735" s="41">
        <f t="shared" si="3880"/>
        <v>1.1010083339525782</v>
      </c>
      <c r="AX1735" s="41">
        <f t="shared" si="3880"/>
        <v>1.0909884575967923</v>
      </c>
      <c r="AY1735" s="41">
        <f t="shared" si="3880"/>
        <v>1.0800058038195461</v>
      </c>
      <c r="AZ1735" s="41">
        <f t="shared" si="3880"/>
        <v>1.1963091477779686</v>
      </c>
      <c r="BA1735" s="41">
        <f t="shared" si="3880"/>
        <v>1.1782479751796064</v>
      </c>
      <c r="BB1735" s="41">
        <f t="shared" si="3880"/>
        <v>1.1596123660574864</v>
      </c>
      <c r="BC1735" s="41">
        <f t="shared" si="3880"/>
        <v>1.222088933946017</v>
      </c>
      <c r="BD1735" s="41">
        <f t="shared" si="3880"/>
        <v>1.1984815899790535</v>
      </c>
      <c r="BE1735" s="41">
        <f t="shared" si="3880"/>
        <v>1.1747008011709161</v>
      </c>
      <c r="BF1735" s="41">
        <f t="shared" si="3880"/>
        <v>1.036244930675146</v>
      </c>
      <c r="BG1735" s="41">
        <f t="shared" si="3880"/>
        <v>1.0182104327595325</v>
      </c>
      <c r="BH1735" s="41">
        <f t="shared" si="3880"/>
        <v>1.0000466227259712</v>
      </c>
      <c r="BI1735" s="41">
        <f t="shared" si="3880"/>
        <v>0.90862866877538817</v>
      </c>
      <c r="BJ1735" s="41">
        <f t="shared" si="3880"/>
        <v>0.89378358229289012</v>
      </c>
      <c r="BK1735" s="41">
        <f t="shared" si="3880"/>
        <v>0.87885784487228391</v>
      </c>
      <c r="BL1735" s="41">
        <f t="shared" si="3880"/>
        <v>0.96747728260178401</v>
      </c>
      <c r="BM1735" s="41">
        <f t="shared" si="3880"/>
        <v>0.94742877496848221</v>
      </c>
      <c r="BN1735" s="41">
        <f t="shared" si="3880"/>
        <v>0.92756435151458705</v>
      </c>
      <c r="BO1735" s="41">
        <f t="shared" si="3880"/>
        <v>0.97284535676577066</v>
      </c>
      <c r="BP1735" s="41">
        <f t="shared" si="3880"/>
        <v>0.94985502010955603</v>
      </c>
      <c r="BQ1735" s="41">
        <f t="shared" si="3880"/>
        <v>0.92726652257615927</v>
      </c>
      <c r="BR1735" s="41">
        <f t="shared" si="3880"/>
        <v>0.81496745373821622</v>
      </c>
      <c r="BS1735" s="41">
        <f t="shared" si="3880"/>
        <v>0.79808821153957366</v>
      </c>
      <c r="BT1735" s="41">
        <f t="shared" si="3880"/>
        <v>0.78143984058452731</v>
      </c>
      <c r="BU1735" s="41">
        <f t="shared" si="3880"/>
        <v>0.70799983581814419</v>
      </c>
      <c r="BV1735" s="41">
        <f t="shared" si="3880"/>
        <v>0.69462487137415563</v>
      </c>
      <c r="BW1735" s="41">
        <f t="shared" si="3880"/>
        <v>0.68140715850073952</v>
      </c>
      <c r="BX1735" s="41">
        <f t="shared" si="3880"/>
        <v>0.74852904609659487</v>
      </c>
      <c r="BY1735" s="41">
        <f t="shared" si="3880"/>
        <v>0.73164294841637612</v>
      </c>
      <c r="BZ1735" s="41">
        <f t="shared" si="3880"/>
        <v>0.71509553844357743</v>
      </c>
      <c r="CA1735" s="41">
        <f t="shared" si="3880"/>
        <v>0.74889903239272182</v>
      </c>
      <c r="CB1735" s="41">
        <f t="shared" si="3880"/>
        <v>0.73027043148217619</v>
      </c>
      <c r="CC1735" s="41">
        <f t="shared" si="3880"/>
        <v>0.71210828328357678</v>
      </c>
      <c r="CD1735" s="41">
        <f t="shared" si="3880"/>
        <v>0.62522209523096772</v>
      </c>
      <c r="CE1735" s="41">
        <f t="shared" si="3880"/>
        <v>0.61168840031195348</v>
      </c>
      <c r="CF1735" s="41">
        <f t="shared" si="3880"/>
        <v>0.59843192599867423</v>
      </c>
      <c r="CG1735" s="41">
        <f t="shared" si="3880"/>
        <v>0.54178091625576241</v>
      </c>
      <c r="CH1735" s="41">
        <f t="shared" si="3880"/>
        <v>0.53117814936147101</v>
      </c>
      <c r="CI1735" s="41">
        <f t="shared" si="3880"/>
        <v>0.52076339077916267</v>
      </c>
      <c r="CJ1735" s="41">
        <f t="shared" si="3880"/>
        <v>0.57182083655291727</v>
      </c>
      <c r="CK1735" s="41">
        <f t="shared" si="3880"/>
        <v>0.55877812647459879</v>
      </c>
      <c r="CL1735" s="41">
        <f t="shared" si="3880"/>
        <v>0.54604709049440647</v>
      </c>
      <c r="CM1735" s="41">
        <f t="shared" ref="CM1735:EX1735" si="3881">(CM1499-CL1499)*$IA1735</f>
        <v>0.57183696824515784</v>
      </c>
      <c r="CN1735" s="41">
        <f t="shared" si="3881"/>
        <v>0.55766121178414452</v>
      </c>
      <c r="CO1735" s="41">
        <f t="shared" si="3881"/>
        <v>0.54387670560504275</v>
      </c>
      <c r="CP1735" s="41">
        <f t="shared" si="3881"/>
        <v>0.47758384310931767</v>
      </c>
      <c r="CQ1735" s="41">
        <f t="shared" si="3881"/>
        <v>0.46730244077078292</v>
      </c>
      <c r="CR1735" s="41">
        <f t="shared" si="3881"/>
        <v>0.45725699872444009</v>
      </c>
      <c r="CS1735" s="41">
        <f t="shared" si="3881"/>
        <v>0.41404418722998221</v>
      </c>
      <c r="CT1735" s="41">
        <f t="shared" si="3881"/>
        <v>0.40601199394683324</v>
      </c>
      <c r="CU1735" s="41">
        <f t="shared" si="3881"/>
        <v>0.39814042593707977</v>
      </c>
      <c r="CV1735" s="41">
        <f t="shared" si="3881"/>
        <v>0.43733089867624664</v>
      </c>
      <c r="CW1735" s="41">
        <f t="shared" si="3881"/>
        <v>0.42756244357967288</v>
      </c>
      <c r="CX1735" s="41">
        <f t="shared" si="3881"/>
        <v>0.41803921019724366</v>
      </c>
      <c r="CY1735" s="41">
        <f t="shared" si="3881"/>
        <v>0.43805295445564302</v>
      </c>
      <c r="CZ1735" s="41">
        <f t="shared" si="3881"/>
        <v>0.42749551768099386</v>
      </c>
      <c r="DA1735" s="41">
        <f t="shared" si="3881"/>
        <v>0.41723526863973559</v>
      </c>
      <c r="DB1735" s="41">
        <f t="shared" si="3881"/>
        <v>0.36662668118495656</v>
      </c>
      <c r="DC1735" s="41">
        <f t="shared" si="3881"/>
        <v>0.35895548398419341</v>
      </c>
      <c r="DD1735" s="41">
        <f t="shared" si="3881"/>
        <v>0.35146549066987304</v>
      </c>
      <c r="DE1735" s="41">
        <f t="shared" si="3881"/>
        <v>0.31844505524427891</v>
      </c>
      <c r="DF1735" s="41">
        <f t="shared" si="3881"/>
        <v>0.31244783234586931</v>
      </c>
      <c r="DG1735" s="41">
        <f t="shared" si="3881"/>
        <v>0.3065746372790622</v>
      </c>
      <c r="DH1735" s="41">
        <f t="shared" si="3881"/>
        <v>0.33699147172275107</v>
      </c>
      <c r="DI1735" s="41">
        <f t="shared" si="3881"/>
        <v>0.32973374641962766</v>
      </c>
      <c r="DJ1735" s="41">
        <f t="shared" si="3881"/>
        <v>0.32265847083741783</v>
      </c>
      <c r="DK1735" s="41">
        <f t="shared" si="3881"/>
        <v>0.33841256144636239</v>
      </c>
      <c r="DL1735" s="41">
        <f t="shared" si="3881"/>
        <v>0.33057943363699571</v>
      </c>
      <c r="DM1735" s="41">
        <f t="shared" si="3881"/>
        <v>0.32296394542817775</v>
      </c>
      <c r="DN1735" s="41">
        <f t="shared" si="3881"/>
        <v>0.28404879402381872</v>
      </c>
      <c r="DO1735" s="41">
        <f t="shared" si="3881"/>
        <v>0.27833814846609201</v>
      </c>
      <c r="DP1735" s="41">
        <f t="shared" si="3881"/>
        <v>0.27276145233775151</v>
      </c>
      <c r="DQ1735" s="41">
        <f t="shared" si="3881"/>
        <v>0.24733348022210744</v>
      </c>
      <c r="DR1735" s="41">
        <f t="shared" si="3881"/>
        <v>0.24285888157276148</v>
      </c>
      <c r="DS1735" s="41">
        <f t="shared" si="3881"/>
        <v>0.2384765077224093</v>
      </c>
      <c r="DT1735" s="41">
        <f t="shared" si="3881"/>
        <v>0.26236266832465782</v>
      </c>
      <c r="DU1735" s="41">
        <f t="shared" si="3881"/>
        <v>0.25695680927807291</v>
      </c>
      <c r="DV1735" s="41">
        <f t="shared" si="3881"/>
        <v>0.25168402719162508</v>
      </c>
      <c r="DW1735" s="41">
        <f t="shared" si="3881"/>
        <v>0.26424137737571601</v>
      </c>
      <c r="DX1735" s="41">
        <f t="shared" si="3881"/>
        <v>0.25840272768061451</v>
      </c>
      <c r="DY1735" s="41">
        <f t="shared" si="3881"/>
        <v>0.25272166183484779</v>
      </c>
      <c r="DZ1735" s="41">
        <f t="shared" si="3881"/>
        <v>0.22249159342172586</v>
      </c>
      <c r="EA1735" s="41">
        <f t="shared" si="3881"/>
        <v>0.21821833076811276</v>
      </c>
      <c r="EB1735" s="41">
        <f t="shared" si="3881"/>
        <v>0.21404286516845905</v>
      </c>
      <c r="EC1735" s="41">
        <f t="shared" si="3881"/>
        <v>0.19425757485552703</v>
      </c>
      <c r="ED1735" s="41">
        <f t="shared" si="3881"/>
        <v>0.19089941306909722</v>
      </c>
      <c r="EE1735" s="41">
        <f t="shared" si="3881"/>
        <v>0.18760897704488111</v>
      </c>
      <c r="EF1735" s="41">
        <f t="shared" si="3881"/>
        <v>0.20658712377225652</v>
      </c>
      <c r="EG1735" s="41">
        <f t="shared" si="3881"/>
        <v>0.20253006410030008</v>
      </c>
      <c r="EH1735" s="41">
        <f t="shared" si="3881"/>
        <v>0.19856969278856124</v>
      </c>
      <c r="EI1735" s="41">
        <f t="shared" si="3881"/>
        <v>0.20869310043332395</v>
      </c>
      <c r="EJ1735" s="41">
        <f t="shared" si="3881"/>
        <v>0.20430345900101562</v>
      </c>
      <c r="EK1735" s="41">
        <f t="shared" si="3881"/>
        <v>0.20002795984197819</v>
      </c>
      <c r="EL1735" s="41">
        <f t="shared" si="3881"/>
        <v>0.17627756757396107</v>
      </c>
      <c r="EM1735" s="41">
        <f t="shared" si="3881"/>
        <v>0.17305178546375233</v>
      </c>
      <c r="EN1735" s="41">
        <f t="shared" si="3881"/>
        <v>0.19291505423251148</v>
      </c>
      <c r="EO1735" s="41">
        <f t="shared" si="3881"/>
        <v>0.17473402722766976</v>
      </c>
      <c r="EP1735" s="21">
        <f t="shared" si="3881"/>
        <v>0.17138839774198714</v>
      </c>
      <c r="EQ1735" s="21">
        <f t="shared" si="3881"/>
        <v>0.16812136048422774</v>
      </c>
      <c r="ER1735" s="21">
        <f t="shared" si="3881"/>
        <v>0.18477467572833725</v>
      </c>
      <c r="ES1735" s="21">
        <f t="shared" si="3881"/>
        <v>0.18079107014075305</v>
      </c>
      <c r="ET1735" s="21">
        <f t="shared" si="3881"/>
        <v>0.1769153664407683</v>
      </c>
      <c r="EU1735" s="21">
        <f t="shared" si="3881"/>
        <v>0.18557469316387537</v>
      </c>
      <c r="EV1735" s="21">
        <f t="shared" si="3881"/>
        <v>0.18131670754489065</v>
      </c>
      <c r="EW1735" s="21">
        <f t="shared" si="3881"/>
        <v>0.17718286054621074</v>
      </c>
      <c r="EX1735" s="21">
        <f t="shared" si="3881"/>
        <v>0.155864344374014</v>
      </c>
      <c r="EY1735" s="21">
        <f t="shared" ref="EY1735:HJ1735" si="3882">(EY1499-EX1499)*$IA1735</f>
        <v>0.15275407592882451</v>
      </c>
      <c r="EZ1735" s="21">
        <f t="shared" si="3882"/>
        <v>0.14972146529593797</v>
      </c>
      <c r="FA1735" s="21">
        <f t="shared" si="3882"/>
        <v>0.13578607743744214</v>
      </c>
      <c r="FB1735" s="21">
        <f t="shared" si="3882"/>
        <v>0.13334827917632966</v>
      </c>
      <c r="FC1735" s="21">
        <f t="shared" si="3882"/>
        <v>0.13096450549975502</v>
      </c>
      <c r="FD1735" s="21">
        <f t="shared" si="3882"/>
        <v>0.14412317601797558</v>
      </c>
      <c r="FE1735" s="21">
        <f t="shared" si="3882"/>
        <v>0.14120954429921526</v>
      </c>
      <c r="FF1735" s="21">
        <f t="shared" si="3882"/>
        <v>0.13837024403457504</v>
      </c>
      <c r="FG1735" s="21">
        <f t="shared" si="3882"/>
        <v>0.12800465582737658</v>
      </c>
      <c r="FH1735" s="21">
        <f t="shared" si="3882"/>
        <v>0.1256219322670275</v>
      </c>
      <c r="FI1735" s="21">
        <f t="shared" si="3882"/>
        <v>0.12329470301460829</v>
      </c>
      <c r="FJ1735" s="21">
        <f t="shared" si="3882"/>
        <v>0.10890310940494344</v>
      </c>
      <c r="FK1735" s="21">
        <f t="shared" si="3882"/>
        <v>0.10713609665682142</v>
      </c>
      <c r="FL1735" s="21">
        <f t="shared" si="3882"/>
        <v>0.1054042501600856</v>
      </c>
      <c r="FM1735" s="21">
        <f t="shared" si="3882"/>
        <v>9.5935119414865599E-2</v>
      </c>
      <c r="FN1735" s="21">
        <f t="shared" si="3882"/>
        <v>9.4531624208453485E-2</v>
      </c>
      <c r="FO1735" s="21">
        <f t="shared" si="3882"/>
        <v>9.3152876674866311E-2</v>
      </c>
      <c r="FP1735" s="21">
        <f t="shared" si="3882"/>
        <v>0.10287467230007427</v>
      </c>
      <c r="FQ1735" s="21">
        <f t="shared" si="3882"/>
        <v>0.10116906300519923</v>
      </c>
      <c r="FR1735" s="21">
        <f t="shared" si="3882"/>
        <v>9.949854543231744E-2</v>
      </c>
      <c r="FS1735" s="21">
        <f t="shared" si="3882"/>
        <v>0.10490885309984194</v>
      </c>
      <c r="FT1735" s="21">
        <f t="shared" si="3882"/>
        <v>0.10304653640553836</v>
      </c>
      <c r="FU1735" s="21">
        <f t="shared" si="3882"/>
        <v>0.10122581714092786</v>
      </c>
      <c r="FV1735" s="21">
        <f t="shared" si="3882"/>
        <v>8.948278081708827E-2</v>
      </c>
      <c r="FW1735" s="21">
        <f t="shared" si="3882"/>
        <v>8.8097012186447873E-2</v>
      </c>
      <c r="FX1735" s="21">
        <f t="shared" si="3882"/>
        <v>8.6737746981216057E-2</v>
      </c>
      <c r="FY1735" s="21">
        <f t="shared" si="3882"/>
        <v>7.900142409059896E-2</v>
      </c>
      <c r="FZ1735" s="21">
        <f t="shared" si="3882"/>
        <v>7.7897692099261076E-2</v>
      </c>
      <c r="GA1735" s="21">
        <f t="shared" si="3882"/>
        <v>7.681269192681256E-2</v>
      </c>
      <c r="GB1735" s="21">
        <f t="shared" si="3882"/>
        <v>8.4890025276886938E-2</v>
      </c>
      <c r="GC1735" s="21">
        <f t="shared" si="3882"/>
        <v>8.3546686768322845E-2</v>
      </c>
      <c r="GD1735" s="21">
        <f t="shared" si="3882"/>
        <v>8.2229874474260459E-2</v>
      </c>
      <c r="GE1735" s="21">
        <f t="shared" si="3882"/>
        <v>8.6770017464399884E-2</v>
      </c>
      <c r="GF1735" s="21">
        <f t="shared" si="3882"/>
        <v>8.5299907798973673E-2</v>
      </c>
      <c r="GG1735" s="21">
        <f t="shared" si="3882"/>
        <v>8.3861279383660739E-2</v>
      </c>
      <c r="GH1735" s="21">
        <f t="shared" si="3882"/>
        <v>7.4189092368484325E-2</v>
      </c>
      <c r="GI1735" s="21">
        <f t="shared" si="3882"/>
        <v>7.3091681273504183E-2</v>
      </c>
      <c r="GJ1735" s="21">
        <f t="shared" si="3882"/>
        <v>7.2014427303501383E-2</v>
      </c>
      <c r="GK1735" s="21">
        <f t="shared" si="3882"/>
        <v>6.56348893812429E-2</v>
      </c>
      <c r="GL1735" s="21">
        <f t="shared" si="3882"/>
        <v>6.4758531022285015E-2</v>
      </c>
      <c r="GM1735" s="21">
        <f t="shared" si="3882"/>
        <v>6.3896475670469521E-2</v>
      </c>
      <c r="GN1735" s="21">
        <f t="shared" si="3882"/>
        <v>7.0663045412325959E-2</v>
      </c>
      <c r="GO1735" s="21">
        <f t="shared" si="3882"/>
        <v>6.9594764578474647E-2</v>
      </c>
      <c r="GP1735" s="21">
        <f t="shared" si="3882"/>
        <v>6.8546727156067924E-2</v>
      </c>
      <c r="GQ1735" s="21">
        <f t="shared" si="3882"/>
        <v>7.2385001977450111E-2</v>
      </c>
      <c r="GR1735" s="21">
        <f t="shared" si="3882"/>
        <v>7.1213294073595015E-2</v>
      </c>
      <c r="GS1735" s="21">
        <f t="shared" si="3882"/>
        <v>7.0065646529102604E-2</v>
      </c>
      <c r="GT1735" s="21">
        <f t="shared" si="3882"/>
        <v>6.2028619989155313E-2</v>
      </c>
      <c r="GU1735" s="21">
        <f t="shared" si="3882"/>
        <v>6.115135497248389E-2</v>
      </c>
      <c r="GV1735" s="21">
        <f t="shared" si="3882"/>
        <v>6.0289564885427277E-2</v>
      </c>
      <c r="GW1735" s="21">
        <f t="shared" si="3882"/>
        <v>5.4982814414476625E-2</v>
      </c>
      <c r="GX1735" s="21">
        <f t="shared" si="3882"/>
        <v>5.4280525967008858E-2</v>
      </c>
      <c r="GY1735" s="21">
        <f t="shared" si="3882"/>
        <v>5.3589258266072269E-2</v>
      </c>
      <c r="GZ1735" s="21">
        <f t="shared" si="3882"/>
        <v>5.930147217721457E-2</v>
      </c>
      <c r="HA1735" s="21">
        <f t="shared" si="3882"/>
        <v>5.8444030325794753E-2</v>
      </c>
      <c r="HB1735" s="21">
        <f t="shared" si="3882"/>
        <v>5.7602185768397873E-2</v>
      </c>
      <c r="HC1735" s="21">
        <f t="shared" si="3882"/>
        <v>6.0869606605544871E-2</v>
      </c>
      <c r="HD1735" s="21">
        <f t="shared" si="3882"/>
        <v>5.9927123991533708E-2</v>
      </c>
      <c r="HE1735" s="21">
        <f t="shared" si="3882"/>
        <v>5.9003209879921033E-2</v>
      </c>
      <c r="HF1735" s="21">
        <f t="shared" si="3882"/>
        <v>5.2269678619966967E-2</v>
      </c>
      <c r="HG1735" s="21">
        <f t="shared" si="3882"/>
        <v>5.1562077636676355E-2</v>
      </c>
      <c r="HH1735" s="21">
        <f t="shared" si="3882"/>
        <v>5.0866468451768926E-2</v>
      </c>
      <c r="HI1735" s="21">
        <f t="shared" si="3882"/>
        <v>4.6416000941433777E-2</v>
      </c>
      <c r="HJ1735" s="21">
        <f t="shared" si="3882"/>
        <v>4.5848223820103944E-2</v>
      </c>
      <c r="HK1735" s="21">
        <f t="shared" ref="HK1735:HW1735" si="3883">(HK1499-HJ1499)*$IA1735</f>
        <v>4.5289015594938156E-2</v>
      </c>
      <c r="HL1735" s="21">
        <f t="shared" si="3883"/>
        <v>5.0145762141507587E-2</v>
      </c>
      <c r="HM1735" s="21">
        <f t="shared" si="3883"/>
        <v>4.945147198001755E-2</v>
      </c>
      <c r="HN1735" s="21">
        <f t="shared" si="3883"/>
        <v>4.8769312667800845E-2</v>
      </c>
      <c r="HO1735" s="21">
        <f t="shared" si="3883"/>
        <v>5.156878263986972E-2</v>
      </c>
      <c r="HP1735" s="21">
        <f t="shared" si="3883"/>
        <v>5.0804063082979301E-2</v>
      </c>
      <c r="HQ1735" s="21">
        <f t="shared" si="3883"/>
        <v>5.0053809855075321E-2</v>
      </c>
      <c r="HR1735" s="21">
        <f t="shared" si="3883"/>
        <v>4.4368886327779376E-2</v>
      </c>
      <c r="HS1735" s="21">
        <f t="shared" si="3883"/>
        <v>4.3793264529320829E-2</v>
      </c>
      <c r="HT1735" s="21">
        <f t="shared" si="3883"/>
        <v>4.3227020438516617E-2</v>
      </c>
      <c r="HU1735" s="21">
        <f t="shared" si="3883"/>
        <v>3.9466216994511069E-2</v>
      </c>
      <c r="HV1735" s="21">
        <f t="shared" si="3883"/>
        <v>3.9003339639679037E-2</v>
      </c>
      <c r="HW1735" s="21">
        <f t="shared" si="3883"/>
        <v>3.8547184024534824E-2</v>
      </c>
      <c r="HX1735" s="21"/>
      <c r="HY1735" s="21"/>
      <c r="HZ1735" s="21"/>
      <c r="IA1735" s="21">
        <v>89.789073316304496</v>
      </c>
      <c r="IB1735" s="21">
        <f t="shared" si="3794"/>
        <v>4.4646197446222402</v>
      </c>
    </row>
    <row r="1736" spans="2:236" x14ac:dyDescent="0.25">
      <c r="B1736" s="21">
        <f t="shared" si="3795"/>
        <v>25</v>
      </c>
      <c r="C1736" s="42"/>
      <c r="D1736" s="21"/>
      <c r="E1736" s="21"/>
      <c r="F1736" s="21"/>
      <c r="G1736" s="21"/>
      <c r="H1736" s="21"/>
      <c r="I1736" s="21"/>
      <c r="J1736" s="21"/>
      <c r="K1736" s="21"/>
      <c r="L1736" s="21"/>
      <c r="M1736" s="21"/>
      <c r="N1736" s="21"/>
      <c r="O1736" s="21"/>
      <c r="P1736" s="21"/>
      <c r="Q1736" s="21"/>
      <c r="R1736" s="21"/>
      <c r="S1736" s="21"/>
      <c r="T1736" s="21"/>
      <c r="U1736" s="21"/>
      <c r="V1736" s="21"/>
      <c r="W1736" s="21"/>
      <c r="X1736" s="21"/>
      <c r="Y1736" s="21"/>
      <c r="Z1736" s="21"/>
      <c r="AA1736" s="21"/>
      <c r="AB1736" s="41">
        <f t="shared" ref="AB1736:CM1736" si="3884">(AB1500-AA1500)*$IA1736</f>
        <v>0.41060932929309329</v>
      </c>
      <c r="AC1736" s="41">
        <f t="shared" si="3884"/>
        <v>0.68372081777687765</v>
      </c>
      <c r="AD1736" s="41">
        <f t="shared" si="3884"/>
        <v>0.83986009509726633</v>
      </c>
      <c r="AE1736" s="41">
        <f t="shared" si="3884"/>
        <v>1.0226543561693289</v>
      </c>
      <c r="AF1736" s="41">
        <f t="shared" si="3884"/>
        <v>1.1162552153493821</v>
      </c>
      <c r="AG1736" s="41">
        <f t="shared" si="3884"/>
        <v>1.1903422508846686</v>
      </c>
      <c r="AH1736" s="41">
        <f t="shared" si="3884"/>
        <v>1.1244395631319242</v>
      </c>
      <c r="AI1736" s="41">
        <f t="shared" si="3884"/>
        <v>1.1696085550082955</v>
      </c>
      <c r="AJ1736" s="41">
        <f t="shared" si="3884"/>
        <v>1.2061084164665383</v>
      </c>
      <c r="AK1736" s="41">
        <f t="shared" si="3884"/>
        <v>1.1428864466973314</v>
      </c>
      <c r="AL1736" s="41">
        <f t="shared" si="3884"/>
        <v>1.1661213432972011</v>
      </c>
      <c r="AM1736" s="41">
        <f t="shared" si="3884"/>
        <v>1.1843967879732196</v>
      </c>
      <c r="AN1736" s="41">
        <f t="shared" si="3884"/>
        <v>1.3423916741979913</v>
      </c>
      <c r="AO1736" s="41">
        <f t="shared" si="3884"/>
        <v>1.3497413182999651</v>
      </c>
      <c r="AP1736" s="41">
        <f t="shared" si="3884"/>
        <v>1.3531965015813316</v>
      </c>
      <c r="AQ1736" s="41">
        <f t="shared" si="3884"/>
        <v>1.4501897970311757</v>
      </c>
      <c r="AR1736" s="41">
        <f t="shared" si="3884"/>
        <v>1.4440002988734524</v>
      </c>
      <c r="AS1736" s="41">
        <f t="shared" si="3884"/>
        <v>1.4349808132217958</v>
      </c>
      <c r="AT1736" s="41">
        <f t="shared" si="3884"/>
        <v>1.2816037839472665</v>
      </c>
      <c r="AU1736" s="41">
        <f t="shared" si="3884"/>
        <v>1.2733887248242002</v>
      </c>
      <c r="AV1736" s="41">
        <f t="shared" si="3884"/>
        <v>1.2634242862465557</v>
      </c>
      <c r="AW1736" s="41">
        <f t="shared" si="3884"/>
        <v>1.1585504422037836</v>
      </c>
      <c r="AX1736" s="41">
        <f t="shared" si="3884"/>
        <v>1.1492018576093235</v>
      </c>
      <c r="AY1736" s="41">
        <f t="shared" si="3884"/>
        <v>1.1387123057831219</v>
      </c>
      <c r="AZ1736" s="41">
        <f t="shared" si="3884"/>
        <v>1.2624415618591593</v>
      </c>
      <c r="BA1736" s="41">
        <f t="shared" si="3884"/>
        <v>1.2443879666599709</v>
      </c>
      <c r="BB1736" s="41">
        <f t="shared" si="3884"/>
        <v>1.2256125235423614</v>
      </c>
      <c r="BC1736" s="41">
        <f t="shared" si="3884"/>
        <v>1.2925250701193092</v>
      </c>
      <c r="BD1736" s="41">
        <f t="shared" si="3884"/>
        <v>1.2683529062072387</v>
      </c>
      <c r="BE1736" s="41">
        <f t="shared" si="3884"/>
        <v>1.2439003085476705</v>
      </c>
      <c r="BF1736" s="41">
        <f t="shared" si="3884"/>
        <v>1.0978624389228608</v>
      </c>
      <c r="BG1736" s="41">
        <f t="shared" si="3884"/>
        <v>1.0792697650020566</v>
      </c>
      <c r="BH1736" s="41">
        <f t="shared" si="3884"/>
        <v>1.0604806211984148</v>
      </c>
      <c r="BI1736" s="41">
        <f t="shared" si="3884"/>
        <v>0.9639246028838111</v>
      </c>
      <c r="BJ1736" s="41">
        <f t="shared" si="3884"/>
        <v>0.94852475778069278</v>
      </c>
      <c r="BK1736" s="41">
        <f t="shared" si="3884"/>
        <v>0.93300013656628233</v>
      </c>
      <c r="BL1736" s="41">
        <f t="shared" si="3884"/>
        <v>1.0273972504788942</v>
      </c>
      <c r="BM1736" s="41">
        <f t="shared" si="3884"/>
        <v>1.0063920126730181</v>
      </c>
      <c r="BN1736" s="41">
        <f t="shared" si="3884"/>
        <v>0.98554621128434661</v>
      </c>
      <c r="BO1736" s="41">
        <f t="shared" si="3884"/>
        <v>1.0339001266171528</v>
      </c>
      <c r="BP1736" s="41">
        <f t="shared" si="3884"/>
        <v>1.0096806500246063</v>
      </c>
      <c r="BQ1736" s="41">
        <f t="shared" si="3884"/>
        <v>0.98585828226246752</v>
      </c>
      <c r="BR1736" s="41">
        <f t="shared" si="3884"/>
        <v>0.86661589843972509</v>
      </c>
      <c r="BS1736" s="41">
        <f t="shared" si="3884"/>
        <v>0.84880459053723722</v>
      </c>
      <c r="BT1736" s="41">
        <f t="shared" si="3884"/>
        <v>0.83121997717429963</v>
      </c>
      <c r="BU1736" s="41">
        <f t="shared" si="3884"/>
        <v>0.75320294894293183</v>
      </c>
      <c r="BV1736" s="41">
        <f t="shared" si="3884"/>
        <v>0.73906549165422553</v>
      </c>
      <c r="BW1736" s="41">
        <f t="shared" si="3884"/>
        <v>0.72508270392312968</v>
      </c>
      <c r="BX1736" s="41">
        <f t="shared" si="3884"/>
        <v>0.79658198566984406</v>
      </c>
      <c r="BY1736" s="41">
        <f t="shared" si="3884"/>
        <v>0.77867271742413147</v>
      </c>
      <c r="BZ1736" s="41">
        <f t="shared" si="3884"/>
        <v>0.76111306439344573</v>
      </c>
      <c r="CA1736" s="41">
        <f t="shared" si="3884"/>
        <v>0.79713485547168961</v>
      </c>
      <c r="CB1736" s="41">
        <f t="shared" si="3884"/>
        <v>0.77733819360675516</v>
      </c>
      <c r="CC1736" s="41">
        <f t="shared" si="3884"/>
        <v>0.75802983177908911</v>
      </c>
      <c r="CD1736" s="41">
        <f t="shared" si="3884"/>
        <v>0.66556058561690623</v>
      </c>
      <c r="CE1736" s="41">
        <f t="shared" si="3884"/>
        <v>0.65117216385064902</v>
      </c>
      <c r="CF1736" s="41">
        <f t="shared" si="3884"/>
        <v>0.63707348149461962</v>
      </c>
      <c r="CG1736" s="41">
        <f t="shared" si="3884"/>
        <v>0.57677522912155821</v>
      </c>
      <c r="CH1736" s="41">
        <f t="shared" si="3884"/>
        <v>0.56549704084977059</v>
      </c>
      <c r="CI1736" s="41">
        <f t="shared" si="3884"/>
        <v>0.5544153248442889</v>
      </c>
      <c r="CJ1736" s="41">
        <f t="shared" si="3884"/>
        <v>0.60877114163885104</v>
      </c>
      <c r="CK1736" s="41">
        <f t="shared" si="3884"/>
        <v>0.59487756258904845</v>
      </c>
      <c r="CL1736" s="41">
        <f t="shared" si="3884"/>
        <v>0.58131334463729389</v>
      </c>
      <c r="CM1736" s="41">
        <f t="shared" si="3884"/>
        <v>0.60875207373347551</v>
      </c>
      <c r="CN1736" s="41">
        <f t="shared" ref="CN1736:EY1736" si="3885">(CN1500-CM1500)*$IA1736</f>
        <v>0.59363960345528544</v>
      </c>
      <c r="CO1736" s="41">
        <f t="shared" si="3885"/>
        <v>0.57894248585271035</v>
      </c>
      <c r="CP1736" s="41">
        <f t="shared" si="3885"/>
        <v>0.50835675173726036</v>
      </c>
      <c r="CQ1736" s="41">
        <f t="shared" si="3885"/>
        <v>0.49739631565717185</v>
      </c>
      <c r="CR1736" s="41">
        <f t="shared" si="3885"/>
        <v>0.48668611945466694</v>
      </c>
      <c r="CS1736" s="41">
        <f t="shared" si="3885"/>
        <v>0.44067668625082029</v>
      </c>
      <c r="CT1736" s="41">
        <f t="shared" si="3885"/>
        <v>0.43211345860759964</v>
      </c>
      <c r="CU1736" s="41">
        <f t="shared" si="3885"/>
        <v>0.42372050750525425</v>
      </c>
      <c r="CV1736" s="41">
        <f t="shared" si="3885"/>
        <v>0.46540744653889532</v>
      </c>
      <c r="CW1736" s="41">
        <f t="shared" si="3885"/>
        <v>0.45498645547004107</v>
      </c>
      <c r="CX1736" s="41">
        <f t="shared" si="3885"/>
        <v>0.44482659637541561</v>
      </c>
      <c r="CY1736" s="41">
        <f t="shared" si="3885"/>
        <v>0.46609257084312711</v>
      </c>
      <c r="CZ1736" s="41">
        <f t="shared" si="3885"/>
        <v>0.45482685576617038</v>
      </c>
      <c r="DA1736" s="41">
        <f t="shared" si="3885"/>
        <v>0.44387823349696104</v>
      </c>
      <c r="DB1736" s="41">
        <f t="shared" si="3885"/>
        <v>0.39001175019020717</v>
      </c>
      <c r="DC1736" s="41">
        <f t="shared" si="3885"/>
        <v>0.38182774408995895</v>
      </c>
      <c r="DD1736" s="41">
        <f t="shared" si="3885"/>
        <v>0.37383691650337508</v>
      </c>
      <c r="DE1736" s="41">
        <f t="shared" si="3885"/>
        <v>0.33869445044461965</v>
      </c>
      <c r="DF1736" s="41">
        <f t="shared" si="3885"/>
        <v>0.3322971671973336</v>
      </c>
      <c r="DG1736" s="41">
        <f t="shared" si="3885"/>
        <v>0.32603204446657474</v>
      </c>
      <c r="DH1736" s="41">
        <f t="shared" si="3885"/>
        <v>0.35835564979740231</v>
      </c>
      <c r="DI1736" s="41">
        <f t="shared" si="3885"/>
        <v>0.35061174058244743</v>
      </c>
      <c r="DJ1736" s="41">
        <f t="shared" si="3885"/>
        <v>0.34306267874744473</v>
      </c>
      <c r="DK1736" s="41">
        <f t="shared" si="3885"/>
        <v>0.35978400127617027</v>
      </c>
      <c r="DL1736" s="41">
        <f t="shared" si="3885"/>
        <v>0.35142598383736551</v>
      </c>
      <c r="DM1736" s="41">
        <f t="shared" si="3885"/>
        <v>0.3433006083901583</v>
      </c>
      <c r="DN1736" s="41">
        <f t="shared" si="3885"/>
        <v>0.30191091854676289</v>
      </c>
      <c r="DO1736" s="41">
        <f t="shared" si="3885"/>
        <v>0.29581946693882905</v>
      </c>
      <c r="DP1736" s="41">
        <f t="shared" si="3885"/>
        <v>0.28987109295517111</v>
      </c>
      <c r="DQ1736" s="41">
        <f t="shared" si="3885"/>
        <v>0.26282972778129304</v>
      </c>
      <c r="DR1736" s="41">
        <f t="shared" si="3885"/>
        <v>0.2580577954776353</v>
      </c>
      <c r="DS1736" s="41">
        <f t="shared" si="3885"/>
        <v>0.25338432449079401</v>
      </c>
      <c r="DT1736" s="41">
        <f t="shared" si="3885"/>
        <v>0.2787431143399523</v>
      </c>
      <c r="DU1736" s="41">
        <f t="shared" si="3885"/>
        <v>0.27297765740785512</v>
      </c>
      <c r="DV1736" s="41">
        <f t="shared" si="3885"/>
        <v>0.2673544484970316</v>
      </c>
      <c r="DW1736" s="41">
        <f t="shared" si="3885"/>
        <v>0.28066960730062851</v>
      </c>
      <c r="DX1736" s="41">
        <f t="shared" si="3885"/>
        <v>0.27444323469186416</v>
      </c>
      <c r="DY1736" s="41">
        <f t="shared" si="3885"/>
        <v>0.26838537632758608</v>
      </c>
      <c r="DZ1736" s="41">
        <f t="shared" si="3885"/>
        <v>0.23626197193991488</v>
      </c>
      <c r="EA1736" s="41">
        <f t="shared" si="3885"/>
        <v>0.23170645425165984</v>
      </c>
      <c r="EB1736" s="41">
        <f t="shared" si="3885"/>
        <v>0.22725544830418284</v>
      </c>
      <c r="EC1736" s="41">
        <f t="shared" si="3885"/>
        <v>0.20623387072485103</v>
      </c>
      <c r="ED1736" s="41">
        <f t="shared" si="3885"/>
        <v>0.20265481142455014</v>
      </c>
      <c r="EE1736" s="41">
        <f t="shared" si="3885"/>
        <v>0.19914809362613731</v>
      </c>
      <c r="EF1736" s="41">
        <f t="shared" si="3885"/>
        <v>0.21927705725106933</v>
      </c>
      <c r="EG1736" s="41">
        <f t="shared" si="3885"/>
        <v>0.21495329699392074</v>
      </c>
      <c r="EH1736" s="41">
        <f t="shared" si="3885"/>
        <v>0.2107328853686444</v>
      </c>
      <c r="EI1736" s="41">
        <f t="shared" si="3885"/>
        <v>0.22145753993952888</v>
      </c>
      <c r="EJ1736" s="41">
        <f t="shared" si="3885"/>
        <v>0.21678012772971195</v>
      </c>
      <c r="EK1736" s="41">
        <f t="shared" si="3885"/>
        <v>0.21222473937860722</v>
      </c>
      <c r="EL1736" s="41">
        <f t="shared" si="3885"/>
        <v>0.18701080649118412</v>
      </c>
      <c r="EM1736" s="41">
        <f t="shared" si="3885"/>
        <v>0.18357470265093404</v>
      </c>
      <c r="EN1736" s="41">
        <f t="shared" si="3885"/>
        <v>0.20462886716959897</v>
      </c>
      <c r="EO1736" s="41">
        <f t="shared" si="3885"/>
        <v>0.18532809213196225</v>
      </c>
      <c r="EP1736" s="41">
        <f t="shared" si="3885"/>
        <v>0.18176502363056682</v>
      </c>
      <c r="EQ1736" s="21">
        <f t="shared" si="3885"/>
        <v>0.17828592794756165</v>
      </c>
      <c r="ER1736" s="21">
        <f t="shared" si="3885"/>
        <v>0.1959292166793655</v>
      </c>
      <c r="ES1736" s="21">
        <f t="shared" si="3885"/>
        <v>0.19168745519660213</v>
      </c>
      <c r="ET1736" s="21">
        <f t="shared" si="3885"/>
        <v>0.18756099883887561</v>
      </c>
      <c r="EU1736" s="21">
        <f t="shared" si="3885"/>
        <v>0.19672269060818626</v>
      </c>
      <c r="EV1736" s="21">
        <f t="shared" si="3885"/>
        <v>0.19218998741603979</v>
      </c>
      <c r="EW1736" s="21">
        <f t="shared" si="3885"/>
        <v>0.18778992076826634</v>
      </c>
      <c r="EX1736" s="21">
        <f t="shared" si="3885"/>
        <v>0.16518022076494479</v>
      </c>
      <c r="EY1736" s="21">
        <f t="shared" si="3885"/>
        <v>0.1618705188898891</v>
      </c>
      <c r="EZ1736" s="21">
        <f t="shared" ref="EZ1736:HK1736" si="3886">(EZ1500-EY1500)*$IA1736</f>
        <v>0.15864374445242044</v>
      </c>
      <c r="FA1736" s="21">
        <f t="shared" si="3886"/>
        <v>0.14386662166598149</v>
      </c>
      <c r="FB1736" s="21">
        <f t="shared" si="3886"/>
        <v>0.14127329977563657</v>
      </c>
      <c r="FC1736" s="21">
        <f t="shared" si="3886"/>
        <v>0.13873764283158682</v>
      </c>
      <c r="FD1736" s="21">
        <f t="shared" si="3886"/>
        <v>0.15266524604147433</v>
      </c>
      <c r="FE1736" s="21">
        <f t="shared" si="3886"/>
        <v>0.1495662975944087</v>
      </c>
      <c r="FF1736" s="21">
        <f t="shared" si="3886"/>
        <v>0.14654669324687677</v>
      </c>
      <c r="FG1736" s="21">
        <f t="shared" si="3886"/>
        <v>0.13555772844438574</v>
      </c>
      <c r="FH1736" s="21">
        <f t="shared" si="3886"/>
        <v>0.1330242230302541</v>
      </c>
      <c r="FI1736" s="21">
        <f t="shared" si="3886"/>
        <v>0.13054993072495114</v>
      </c>
      <c r="FJ1736" s="21">
        <f t="shared" si="3886"/>
        <v>0.11530331837176899</v>
      </c>
      <c r="FK1736" s="21">
        <f t="shared" si="3886"/>
        <v>0.11342503915567839</v>
      </c>
      <c r="FL1736" s="21">
        <f t="shared" si="3886"/>
        <v>0.11158426482014171</v>
      </c>
      <c r="FM1736" s="21">
        <f t="shared" si="3886"/>
        <v>0.10155368527702993</v>
      </c>
      <c r="FN1736" s="21">
        <f t="shared" si="3886"/>
        <v>0.10006217043342323</v>
      </c>
      <c r="FO1736" s="21">
        <f t="shared" si="3886"/>
        <v>9.8597039104559595E-2</v>
      </c>
      <c r="FP1736" s="21">
        <f t="shared" si="3886"/>
        <v>0.10888019808478751</v>
      </c>
      <c r="FQ1736" s="21">
        <f t="shared" si="3886"/>
        <v>0.10706784723837225</v>
      </c>
      <c r="FR1736" s="21">
        <f t="shared" si="3886"/>
        <v>0.10529291319910193</v>
      </c>
      <c r="FS1736" s="21">
        <f t="shared" si="3886"/>
        <v>0.11101059799909634</v>
      </c>
      <c r="FT1736" s="21">
        <f t="shared" si="3886"/>
        <v>0.10903211774485236</v>
      </c>
      <c r="FU1736" s="21">
        <f t="shared" si="3886"/>
        <v>0.10709798720243568</v>
      </c>
      <c r="FV1736" s="21">
        <f t="shared" si="3886"/>
        <v>9.4667437727454395E-2</v>
      </c>
      <c r="FW1736" s="21">
        <f t="shared" si="3886"/>
        <v>9.3195638775164708E-2</v>
      </c>
      <c r="FX1736" s="21">
        <f t="shared" si="3886"/>
        <v>9.17520845918115E-2</v>
      </c>
      <c r="FY1736" s="21">
        <f t="shared" si="3886"/>
        <v>8.3563675028146489E-2</v>
      </c>
      <c r="FZ1736" s="21">
        <f t="shared" si="3886"/>
        <v>8.2391688894041332E-2</v>
      </c>
      <c r="GA1736" s="21">
        <f t="shared" si="3886"/>
        <v>8.1239658393034167E-2</v>
      </c>
      <c r="GB1736" s="21">
        <f t="shared" si="3886"/>
        <v>8.9777243661408213E-2</v>
      </c>
      <c r="GC1736" s="21">
        <f t="shared" si="3886"/>
        <v>8.8351023210790761E-2</v>
      </c>
      <c r="GD1736" s="21">
        <f t="shared" si="3886"/>
        <v>8.6953063933249017E-2</v>
      </c>
      <c r="GE1736" s="21">
        <f t="shared" si="3886"/>
        <v>9.1748039804364662E-2</v>
      </c>
      <c r="GF1736" s="21">
        <f t="shared" si="3886"/>
        <v>9.0187526858000355E-2</v>
      </c>
      <c r="GG1736" s="21">
        <f t="shared" si="3886"/>
        <v>8.8660550224962706E-2</v>
      </c>
      <c r="GH1736" s="21">
        <f t="shared" si="3886"/>
        <v>7.8429964172736857E-2</v>
      </c>
      <c r="GI1736" s="21">
        <f t="shared" si="3886"/>
        <v>7.726537092590656E-2</v>
      </c>
      <c r="GJ1736" s="21">
        <f t="shared" si="3886"/>
        <v>7.6122242177850061E-2</v>
      </c>
      <c r="GK1736" s="21">
        <f t="shared" si="3886"/>
        <v>6.9375040216831094E-2</v>
      </c>
      <c r="GL1736" s="21">
        <f t="shared" si="3886"/>
        <v>6.8445232112484058E-2</v>
      </c>
      <c r="GM1736" s="21">
        <f t="shared" si="3886"/>
        <v>6.7530649842785131E-2</v>
      </c>
      <c r="GN1736" s="21">
        <f t="shared" si="3886"/>
        <v>7.4677979294912517E-2</v>
      </c>
      <c r="GO1736" s="21">
        <f t="shared" si="3886"/>
        <v>7.3544696404113319E-2</v>
      </c>
      <c r="GP1736" s="21">
        <f t="shared" si="3886"/>
        <v>7.2432963370756845E-2</v>
      </c>
      <c r="GQ1736" s="21">
        <f t="shared" si="3886"/>
        <v>7.6484228697370191E-2</v>
      </c>
      <c r="GR1736" s="21">
        <f t="shared" si="3886"/>
        <v>7.5241457212851665E-2</v>
      </c>
      <c r="GS1736" s="21">
        <f t="shared" si="3886"/>
        <v>7.402429538104506E-2</v>
      </c>
      <c r="GT1736" s="21">
        <f t="shared" si="3886"/>
        <v>6.5529391218665536E-2</v>
      </c>
      <c r="GU1736" s="21">
        <f t="shared" si="3886"/>
        <v>6.459914559203371E-2</v>
      </c>
      <c r="GV1736" s="21">
        <f t="shared" si="3886"/>
        <v>6.3685365437263344E-2</v>
      </c>
      <c r="GW1736" s="21">
        <f t="shared" si="3886"/>
        <v>5.8076773328425098E-2</v>
      </c>
      <c r="GX1736" s="21">
        <f t="shared" si="3886"/>
        <v>5.7332221733876317E-2</v>
      </c>
      <c r="GY1736" s="21">
        <f t="shared" si="3886"/>
        <v>5.6599392879820069E-2</v>
      </c>
      <c r="GZ1736" s="21">
        <f t="shared" si="3886"/>
        <v>6.2629264684891633E-2</v>
      </c>
      <c r="HA1736" s="21">
        <f t="shared" si="3886"/>
        <v>6.1720344373717782E-2</v>
      </c>
      <c r="HB1736" s="21">
        <f t="shared" si="3886"/>
        <v>6.0828014568120238E-2</v>
      </c>
      <c r="HC1736" s="21">
        <f t="shared" si="3886"/>
        <v>6.4274806838243978E-2</v>
      </c>
      <c r="HD1736" s="21">
        <f t="shared" si="3886"/>
        <v>6.3275918542511841E-2</v>
      </c>
      <c r="HE1736" s="21">
        <f t="shared" si="3886"/>
        <v>6.2296778307119605E-2</v>
      </c>
      <c r="HF1736" s="21">
        <f t="shared" si="3886"/>
        <v>5.5184409492856877E-2</v>
      </c>
      <c r="HG1736" s="21">
        <f t="shared" si="3886"/>
        <v>5.4434628863869079E-2</v>
      </c>
      <c r="HH1736" s="21">
        <f t="shared" si="3886"/>
        <v>5.3697597618308598E-2</v>
      </c>
      <c r="HI1736" s="21">
        <f t="shared" si="3886"/>
        <v>4.8997116199962429E-2</v>
      </c>
      <c r="HJ1736" s="21">
        <f t="shared" si="3886"/>
        <v>4.8395607657781704E-2</v>
      </c>
      <c r="HK1736" s="21">
        <f t="shared" si="3886"/>
        <v>4.7803206893553614E-2</v>
      </c>
      <c r="HL1736" s="21">
        <f t="shared" ref="HL1736:HW1736" si="3887">(HL1500-HK1500)*$IA1736</f>
        <v>5.2927056159355841E-2</v>
      </c>
      <c r="HM1736" s="21">
        <f t="shared" si="3887"/>
        <v>5.2191614402293876E-2</v>
      </c>
      <c r="HN1736" s="21">
        <f t="shared" si="3887"/>
        <v>5.1469065862476487E-2</v>
      </c>
      <c r="HO1736" s="21">
        <f t="shared" si="3887"/>
        <v>5.4420666775222427E-2</v>
      </c>
      <c r="HP1736" s="21">
        <f t="shared" si="3887"/>
        <v>5.3610758691443675E-2</v>
      </c>
      <c r="HQ1736" s="21">
        <f t="shared" si="3887"/>
        <v>5.2816223811960945E-2</v>
      </c>
      <c r="HR1736" s="21">
        <f t="shared" si="3887"/>
        <v>4.6815212412196189E-2</v>
      </c>
      <c r="HS1736" s="21">
        <f t="shared" si="3887"/>
        <v>4.6205703806741702E-2</v>
      </c>
      <c r="HT1736" s="21">
        <f t="shared" si="3887"/>
        <v>4.5606157783617728E-2</v>
      </c>
      <c r="HU1736" s="21">
        <f t="shared" si="3887"/>
        <v>4.1636539775593666E-2</v>
      </c>
      <c r="HV1736" s="21">
        <f t="shared" si="3887"/>
        <v>4.1146499143532723E-2</v>
      </c>
      <c r="HW1736" s="21">
        <f t="shared" si="3887"/>
        <v>4.0663597697844202E-2</v>
      </c>
      <c r="HX1736" s="21"/>
      <c r="HY1736" s="21"/>
      <c r="HZ1736" s="21"/>
      <c r="IA1736" s="21">
        <v>93.472444019997539</v>
      </c>
      <c r="IB1736" s="21">
        <f t="shared" si="3794"/>
        <v>4.6922138876980739</v>
      </c>
    </row>
    <row r="1737" spans="2:236" x14ac:dyDescent="0.25">
      <c r="B1737" s="21">
        <f t="shared" si="3795"/>
        <v>26</v>
      </c>
      <c r="C1737" s="42"/>
      <c r="D1737" s="21"/>
      <c r="E1737" s="21"/>
      <c r="F1737" s="21"/>
      <c r="G1737" s="21"/>
      <c r="H1737" s="21"/>
      <c r="I1737" s="21"/>
      <c r="J1737" s="21"/>
      <c r="K1737" s="21"/>
      <c r="L1737" s="21"/>
      <c r="M1737" s="21"/>
      <c r="N1737" s="21"/>
      <c r="O1737" s="21"/>
      <c r="P1737" s="21"/>
      <c r="Q1737" s="21"/>
      <c r="R1737" s="21"/>
      <c r="S1737" s="21"/>
      <c r="T1737" s="21"/>
      <c r="U1737" s="21"/>
      <c r="V1737" s="21"/>
      <c r="W1737" s="21"/>
      <c r="X1737" s="21"/>
      <c r="Y1737" s="21"/>
      <c r="Z1737" s="21"/>
      <c r="AA1737" s="21"/>
      <c r="AB1737" s="21"/>
      <c r="AC1737" s="41">
        <f t="shared" ref="AC1737:CN1737" si="3888">(AC1501-AB1501)*$IA1737</f>
        <v>0.42427843863784115</v>
      </c>
      <c r="AD1737" s="41">
        <f t="shared" si="3888"/>
        <v>0.70648175853670514</v>
      </c>
      <c r="AE1737" s="41">
        <f t="shared" si="3888"/>
        <v>0.93046460051587854</v>
      </c>
      <c r="AF1737" s="41">
        <f t="shared" si="3888"/>
        <v>1.0555777176884751</v>
      </c>
      <c r="AG1737" s="41">
        <f t="shared" si="3888"/>
        <v>1.152200702047121</v>
      </c>
      <c r="AH1737" s="41">
        <f t="shared" si="3888"/>
        <v>1.1056473471207156</v>
      </c>
      <c r="AI1737" s="41">
        <f t="shared" si="3888"/>
        <v>1.1631783666029014</v>
      </c>
      <c r="AJ1737" s="41">
        <f t="shared" si="3888"/>
        <v>1.2098926746954355</v>
      </c>
      <c r="AK1737" s="41">
        <f t="shared" si="3888"/>
        <v>1.1542955459231907</v>
      </c>
      <c r="AL1737" s="41">
        <f t="shared" si="3888"/>
        <v>1.1842451343680227</v>
      </c>
      <c r="AM1737" s="41">
        <f t="shared" si="3888"/>
        <v>1.208292576798633</v>
      </c>
      <c r="AN1737" s="41">
        <f t="shared" si="3888"/>
        <v>1.3747944497367088</v>
      </c>
      <c r="AO1737" s="41">
        <f t="shared" si="3888"/>
        <v>1.3869656743253627</v>
      </c>
      <c r="AP1737" s="41">
        <f t="shared" si="3888"/>
        <v>1.3945605289263199</v>
      </c>
      <c r="AQ1737" s="41">
        <f t="shared" si="3888"/>
        <v>1.4983440471846323</v>
      </c>
      <c r="AR1737" s="41">
        <f t="shared" si="3888"/>
        <v>1.4953393694442692</v>
      </c>
      <c r="AS1737" s="41">
        <f t="shared" si="3888"/>
        <v>1.488993027713575</v>
      </c>
      <c r="AT1737" s="41">
        <f t="shared" si="3888"/>
        <v>1.3322054505538981</v>
      </c>
      <c r="AU1737" s="41">
        <f t="shared" si="3888"/>
        <v>1.3257466951127874</v>
      </c>
      <c r="AV1737" s="41">
        <f t="shared" si="3888"/>
        <v>1.3172328364082566</v>
      </c>
      <c r="AW1737" s="41">
        <f t="shared" si="3888"/>
        <v>1.2094234604453999</v>
      </c>
      <c r="AX1737" s="41">
        <f t="shared" si="3888"/>
        <v>1.201030448302068</v>
      </c>
      <c r="AY1737" s="41">
        <f t="shared" si="3888"/>
        <v>1.1912991550332312</v>
      </c>
      <c r="AZ1737" s="41">
        <f t="shared" si="3888"/>
        <v>1.3219999900899617</v>
      </c>
      <c r="BA1737" s="41">
        <f t="shared" si="3888"/>
        <v>1.3042392161945937</v>
      </c>
      <c r="BB1737" s="41">
        <f t="shared" si="3888"/>
        <v>1.2855905435451127</v>
      </c>
      <c r="BC1737" s="41">
        <f t="shared" si="3888"/>
        <v>1.3567767175859635</v>
      </c>
      <c r="BD1737" s="41">
        <f t="shared" si="3888"/>
        <v>1.3323056966961031</v>
      </c>
      <c r="BE1737" s="41">
        <f t="shared" si="3888"/>
        <v>1.3074301430892112</v>
      </c>
      <c r="BF1737" s="41">
        <f t="shared" si="3888"/>
        <v>1.1545838210008805</v>
      </c>
      <c r="BG1737" s="41">
        <f t="shared" si="3888"/>
        <v>1.1356121699919421</v>
      </c>
      <c r="BH1737" s="41">
        <f t="shared" si="3888"/>
        <v>1.116366549599709</v>
      </c>
      <c r="BI1737" s="41">
        <f t="shared" si="3888"/>
        <v>1.0151585857712313</v>
      </c>
      <c r="BJ1737" s="41">
        <f t="shared" si="3888"/>
        <v>0.99933363472769954</v>
      </c>
      <c r="BK1737" s="41">
        <f t="shared" si="3888"/>
        <v>0.98333297900277461</v>
      </c>
      <c r="BL1737" s="41">
        <f t="shared" si="3888"/>
        <v>1.0831815852596129</v>
      </c>
      <c r="BM1737" s="41">
        <f t="shared" si="3888"/>
        <v>1.0613574441255864</v>
      </c>
      <c r="BN1737" s="41">
        <f t="shared" si="3888"/>
        <v>1.0396607378238072</v>
      </c>
      <c r="BO1737" s="41">
        <f t="shared" si="3888"/>
        <v>1.0909433547401415</v>
      </c>
      <c r="BP1737" s="41">
        <f t="shared" si="3888"/>
        <v>1.0656290788927762</v>
      </c>
      <c r="BQ1737" s="41">
        <f t="shared" si="3888"/>
        <v>1.0407000631323631</v>
      </c>
      <c r="BR1737" s="41">
        <f t="shared" si="3888"/>
        <v>0.91499665802172037</v>
      </c>
      <c r="BS1737" s="41">
        <f t="shared" si="3888"/>
        <v>0.89634619167378793</v>
      </c>
      <c r="BT1737" s="41">
        <f t="shared" si="3888"/>
        <v>0.87791392570758553</v>
      </c>
      <c r="BU1737" s="41">
        <f t="shared" si="3888"/>
        <v>0.79562845363565016</v>
      </c>
      <c r="BV1737" s="41">
        <f t="shared" si="3888"/>
        <v>0.78079762570265498</v>
      </c>
      <c r="BW1737" s="41">
        <f t="shared" si="3888"/>
        <v>0.7661160161769428</v>
      </c>
      <c r="BX1737" s="41">
        <f t="shared" si="3888"/>
        <v>0.84174641421921825</v>
      </c>
      <c r="BY1737" s="41">
        <f t="shared" si="3888"/>
        <v>0.82289077889728668</v>
      </c>
      <c r="BZ1737" s="41">
        <f t="shared" si="3888"/>
        <v>0.80439242840811553</v>
      </c>
      <c r="CA1737" s="41">
        <f t="shared" si="3888"/>
        <v>0.84251171656157087</v>
      </c>
      <c r="CB1737" s="41">
        <f t="shared" si="3888"/>
        <v>0.82162486945269153</v>
      </c>
      <c r="CC1737" s="41">
        <f t="shared" si="3888"/>
        <v>0.80124488895427848</v>
      </c>
      <c r="CD1737" s="41">
        <f t="shared" si="3888"/>
        <v>0.70352716943656635</v>
      </c>
      <c r="CE1737" s="41">
        <f t="shared" si="3888"/>
        <v>0.68833929836301622</v>
      </c>
      <c r="CF1737" s="41">
        <f t="shared" si="3888"/>
        <v>0.67345167460966859</v>
      </c>
      <c r="CG1737" s="41">
        <f t="shared" si="3888"/>
        <v>0.60972288959964793</v>
      </c>
      <c r="CH1737" s="41">
        <f t="shared" si="3888"/>
        <v>0.59781145899317711</v>
      </c>
      <c r="CI1737" s="41">
        <f t="shared" si="3888"/>
        <v>0.58610360879261714</v>
      </c>
      <c r="CJ1737" s="41">
        <f t="shared" si="3888"/>
        <v>0.6435657917471681</v>
      </c>
      <c r="CK1737" s="41">
        <f t="shared" si="3888"/>
        <v>0.62886992899327665</v>
      </c>
      <c r="CL1737" s="41">
        <f t="shared" si="3888"/>
        <v>0.61451948912245646</v>
      </c>
      <c r="CM1737" s="41">
        <f t="shared" si="3888"/>
        <v>0.64350781100005394</v>
      </c>
      <c r="CN1737" s="41">
        <f t="shared" si="3888"/>
        <v>0.62750944015124721</v>
      </c>
      <c r="CO1737" s="41">
        <f t="shared" ref="CO1737:EZ1737" si="3889">(CO1501-CN1501)*$IA1737</f>
        <v>0.61194880909506244</v>
      </c>
      <c r="CP1737" s="41">
        <f t="shared" si="3889"/>
        <v>0.53731877654446281</v>
      </c>
      <c r="CQ1737" s="41">
        <f t="shared" si="3889"/>
        <v>0.52571610235619415</v>
      </c>
      <c r="CR1737" s="41">
        <f t="shared" si="3889"/>
        <v>0.51437687972566926</v>
      </c>
      <c r="CS1737" s="41">
        <f t="shared" si="3889"/>
        <v>0.46573299953802783</v>
      </c>
      <c r="CT1737" s="41">
        <f t="shared" si="3889"/>
        <v>0.45666733078817706</v>
      </c>
      <c r="CU1737" s="41">
        <f t="shared" si="3889"/>
        <v>0.44778085712245341</v>
      </c>
      <c r="CV1737" s="41">
        <f t="shared" si="3889"/>
        <v>0.49181163427548047</v>
      </c>
      <c r="CW1737" s="41">
        <f t="shared" si="3889"/>
        <v>0.48077184954599156</v>
      </c>
      <c r="CX1737" s="41">
        <f t="shared" si="3889"/>
        <v>0.47000817865649241</v>
      </c>
      <c r="CY1737" s="41">
        <f t="shared" si="3889"/>
        <v>0.49244517909495378</v>
      </c>
      <c r="CZ1737" s="41">
        <f t="shared" si="3889"/>
        <v>0.48050718542503329</v>
      </c>
      <c r="DA1737" s="41">
        <f t="shared" si="3889"/>
        <v>0.46890516558105189</v>
      </c>
      <c r="DB1737" s="41">
        <f t="shared" si="3889"/>
        <v>0.41197302944388725</v>
      </c>
      <c r="DC1737" s="41">
        <f t="shared" si="3889"/>
        <v>0.40330261515181992</v>
      </c>
      <c r="DD1737" s="41">
        <f t="shared" si="3889"/>
        <v>0.39483670768816614</v>
      </c>
      <c r="DE1737" s="41">
        <f t="shared" si="3889"/>
        <v>0.35769815236477753</v>
      </c>
      <c r="DF1737" s="41">
        <f t="shared" si="3889"/>
        <v>0.35092155649663564</v>
      </c>
      <c r="DG1737" s="41">
        <f t="shared" si="3889"/>
        <v>0.3442848037924609</v>
      </c>
      <c r="DH1737" s="41">
        <f t="shared" si="3889"/>
        <v>0.3783922346056503</v>
      </c>
      <c r="DI1737" s="41">
        <f t="shared" si="3889"/>
        <v>0.37018697560010361</v>
      </c>
      <c r="DJ1737" s="41">
        <f t="shared" si="3889"/>
        <v>0.36218836546848282</v>
      </c>
      <c r="DK1737" s="41">
        <f t="shared" si="3889"/>
        <v>0.37981032386630248</v>
      </c>
      <c r="DL1737" s="41">
        <f t="shared" si="3889"/>
        <v>0.3709542200350735</v>
      </c>
      <c r="DM1737" s="41">
        <f t="shared" si="3889"/>
        <v>0.36234508143843647</v>
      </c>
      <c r="DN1737" s="41">
        <f t="shared" si="3889"/>
        <v>0.3186331014102709</v>
      </c>
      <c r="DO1737" s="41">
        <f t="shared" si="3889"/>
        <v>0.31218064960836112</v>
      </c>
      <c r="DP1737" s="41">
        <f t="shared" si="3889"/>
        <v>0.30587997109022019</v>
      </c>
      <c r="DQ1737" s="41">
        <f t="shared" si="3889"/>
        <v>0.27732519932435179</v>
      </c>
      <c r="DR1737" s="41">
        <f t="shared" si="3889"/>
        <v>0.27227160283567192</v>
      </c>
      <c r="DS1737" s="41">
        <f t="shared" si="3889"/>
        <v>0.2673223999982679</v>
      </c>
      <c r="DT1737" s="41">
        <f t="shared" si="3889"/>
        <v>0.29405375654187943</v>
      </c>
      <c r="DU1737" s="41">
        <f t="shared" si="3889"/>
        <v>0.28794760741398645</v>
      </c>
      <c r="DV1737" s="41">
        <f t="shared" si="3889"/>
        <v>0.28199246247119331</v>
      </c>
      <c r="DW1737" s="41">
        <f t="shared" si="3889"/>
        <v>0.2960105215109044</v>
      </c>
      <c r="DX1737" s="41">
        <f t="shared" si="3889"/>
        <v>0.28941696689664093</v>
      </c>
      <c r="DY1737" s="41">
        <f t="shared" si="3889"/>
        <v>0.28300237478586132</v>
      </c>
      <c r="DZ1737" s="41">
        <f t="shared" si="3889"/>
        <v>0.24910807379602407</v>
      </c>
      <c r="EA1737" s="41">
        <f t="shared" si="3889"/>
        <v>0.24428555242377092</v>
      </c>
      <c r="EB1737" s="41">
        <f t="shared" si="3889"/>
        <v>0.23957394871559443</v>
      </c>
      <c r="EC1737" s="41">
        <f t="shared" si="3889"/>
        <v>0.21739662781985802</v>
      </c>
      <c r="ED1737" s="41">
        <f t="shared" si="3889"/>
        <v>0.21360878835747235</v>
      </c>
      <c r="EE1737" s="41">
        <f t="shared" si="3889"/>
        <v>0.20989768765561148</v>
      </c>
      <c r="EF1737" s="41">
        <f t="shared" si="3889"/>
        <v>0.23109530488914393</v>
      </c>
      <c r="EG1737" s="41">
        <f t="shared" si="3889"/>
        <v>0.22651953163268604</v>
      </c>
      <c r="EH1737" s="41">
        <f t="shared" si="3889"/>
        <v>0.22205346418591226</v>
      </c>
      <c r="EI1737" s="41">
        <f t="shared" si="3889"/>
        <v>0.23333380104731702</v>
      </c>
      <c r="EJ1737" s="41">
        <f t="shared" si="3889"/>
        <v>0.22838464200567868</v>
      </c>
      <c r="EK1737" s="41">
        <f t="shared" si="3889"/>
        <v>0.22356503219282253</v>
      </c>
      <c r="EL1737" s="41">
        <f t="shared" si="3889"/>
        <v>0.19698714320578101</v>
      </c>
      <c r="EM1737" s="41">
        <f t="shared" si="3889"/>
        <v>0.19335265610045077</v>
      </c>
      <c r="EN1737" s="41">
        <f t="shared" si="3889"/>
        <v>0.21550988767693507</v>
      </c>
      <c r="EO1737" s="41">
        <f t="shared" si="3889"/>
        <v>0.19516569384522917</v>
      </c>
      <c r="EP1737" s="41">
        <f t="shared" si="3889"/>
        <v>0.19139767948501266</v>
      </c>
      <c r="EQ1737" s="41">
        <f t="shared" si="3889"/>
        <v>0.18771876617139857</v>
      </c>
      <c r="ER1737" s="21">
        <f t="shared" si="3889"/>
        <v>0.20627725776656519</v>
      </c>
      <c r="ES1737" s="21">
        <f t="shared" si="3889"/>
        <v>0.2017923407442864</v>
      </c>
      <c r="ET1737" s="21">
        <f t="shared" si="3889"/>
        <v>0.19742978645130507</v>
      </c>
      <c r="EU1737" s="21">
        <f t="shared" si="3889"/>
        <v>0.207053307817293</v>
      </c>
      <c r="EV1737" s="21">
        <f t="shared" si="3889"/>
        <v>0.20226210700908692</v>
      </c>
      <c r="EW1737" s="21">
        <f t="shared" si="3889"/>
        <v>0.19761163906869544</v>
      </c>
      <c r="EX1737" s="21">
        <f t="shared" si="3889"/>
        <v>0.17380325174696812</v>
      </c>
      <c r="EY1737" s="21">
        <f t="shared" si="3889"/>
        <v>0.17030613689664365</v>
      </c>
      <c r="EZ1737" s="21">
        <f t="shared" si="3889"/>
        <v>0.16689696137793092</v>
      </c>
      <c r="FA1737" s="21">
        <f t="shared" ref="FA1737:HL1737" si="3890">(FA1501-EZ1501)*$IA1737</f>
        <v>0.15133887566466661</v>
      </c>
      <c r="FB1737" s="21">
        <f t="shared" si="3890"/>
        <v>0.14859956217215653</v>
      </c>
      <c r="FC1737" s="21">
        <f t="shared" si="3890"/>
        <v>0.14592137112771697</v>
      </c>
      <c r="FD1737" s="21">
        <f t="shared" si="3890"/>
        <v>0.16055709102054877</v>
      </c>
      <c r="FE1737" s="21">
        <f t="shared" si="3890"/>
        <v>0.15728430872025287</v>
      </c>
      <c r="FF1737" s="21">
        <f t="shared" si="3890"/>
        <v>0.15409563117848649</v>
      </c>
      <c r="FG1737" s="21">
        <f t="shared" si="3890"/>
        <v>0.14252887296382213</v>
      </c>
      <c r="FH1737" s="21">
        <f t="shared" si="3890"/>
        <v>0.13985408332470436</v>
      </c>
      <c r="FI1737" s="21">
        <f t="shared" si="3890"/>
        <v>0.13724203411811842</v>
      </c>
      <c r="FJ1737" s="21">
        <f t="shared" si="3890"/>
        <v>0.12120506840318777</v>
      </c>
      <c r="FK1737" s="21">
        <f t="shared" si="3890"/>
        <v>0.11922264082535715</v>
      </c>
      <c r="FL1737" s="21">
        <f t="shared" si="3890"/>
        <v>0.11727993304662354</v>
      </c>
      <c r="FM1737" s="21">
        <f t="shared" si="3890"/>
        <v>0.10673060046154458</v>
      </c>
      <c r="FN1737" s="21">
        <f t="shared" si="3890"/>
        <v>0.1051567681946899</v>
      </c>
      <c r="FO1737" s="21">
        <f t="shared" si="3890"/>
        <v>0.10361086691900678</v>
      </c>
      <c r="FP1737" s="21">
        <f t="shared" si="3890"/>
        <v>0.1144095949003878</v>
      </c>
      <c r="FQ1737" s="21">
        <f t="shared" si="3890"/>
        <v>0.1124974698144435</v>
      </c>
      <c r="FR1737" s="21">
        <f t="shared" si="3890"/>
        <v>0.11062496158838604</v>
      </c>
      <c r="FS1737" s="21">
        <f t="shared" si="3890"/>
        <v>0.11662389503537191</v>
      </c>
      <c r="FT1737" s="21">
        <f t="shared" si="3890"/>
        <v>0.11453691596190541</v>
      </c>
      <c r="FU1737" s="21">
        <f t="shared" si="3890"/>
        <v>0.11249688977026027</v>
      </c>
      <c r="FV1737" s="21">
        <f t="shared" si="3890"/>
        <v>9.9432925201174957E-2</v>
      </c>
      <c r="FW1737" s="21">
        <f t="shared" si="3890"/>
        <v>9.7880853451116884E-2</v>
      </c>
      <c r="FX1737" s="21">
        <f t="shared" si="3890"/>
        <v>9.6358671215334243E-2</v>
      </c>
      <c r="FY1737" s="21">
        <f t="shared" si="3890"/>
        <v>8.7753924573809247E-2</v>
      </c>
      <c r="FZ1737" s="21">
        <f t="shared" si="3890"/>
        <v>8.6518305581281901E-2</v>
      </c>
      <c r="GA1737" s="21">
        <f t="shared" si="3890"/>
        <v>8.5303796867408424E-2</v>
      </c>
      <c r="GB1737" s="21">
        <f t="shared" si="3890"/>
        <v>9.4262811449736236E-2</v>
      </c>
      <c r="GC1737" s="21">
        <f t="shared" si="3890"/>
        <v>9.2759363664972824E-2</v>
      </c>
      <c r="GD1737" s="21">
        <f t="shared" si="3890"/>
        <v>9.1285813987097064E-2</v>
      </c>
      <c r="GE1737" s="21">
        <f t="shared" si="3890"/>
        <v>9.6313316541871224E-2</v>
      </c>
      <c r="GF1737" s="21">
        <f t="shared" si="3890"/>
        <v>9.4668631940757628E-2</v>
      </c>
      <c r="GG1737" s="21">
        <f t="shared" si="3890"/>
        <v>9.3059421591542874E-2</v>
      </c>
      <c r="GH1737" s="21">
        <f t="shared" si="3890"/>
        <v>8.23160062750872E-2</v>
      </c>
      <c r="GI1737" s="21">
        <f t="shared" si="3890"/>
        <v>8.1088921953372334E-2</v>
      </c>
      <c r="GJ1737" s="21">
        <f t="shared" si="3890"/>
        <v>7.9884533429767354E-2</v>
      </c>
      <c r="GK1737" s="21">
        <f t="shared" si="3890"/>
        <v>7.2799805593671357E-2</v>
      </c>
      <c r="GL1737" s="21">
        <f t="shared" si="3890"/>
        <v>7.1820319961836299E-2</v>
      </c>
      <c r="GM1737" s="21">
        <f t="shared" si="3890"/>
        <v>7.085692839321002E-2</v>
      </c>
      <c r="GN1737" s="21">
        <f t="shared" si="3890"/>
        <v>7.8351902394820344E-2</v>
      </c>
      <c r="GO1737" s="21">
        <f t="shared" si="3890"/>
        <v>7.7158239203430096E-2</v>
      </c>
      <c r="GP1737" s="21">
        <f t="shared" si="3890"/>
        <v>7.5987354858478059E-2</v>
      </c>
      <c r="GQ1737" s="21">
        <f t="shared" si="3890"/>
        <v>8.0232458809825422E-2</v>
      </c>
      <c r="GR1737" s="21">
        <f t="shared" si="3890"/>
        <v>7.8923725599578387E-2</v>
      </c>
      <c r="GS1737" s="21">
        <f t="shared" si="3890"/>
        <v>7.7642058639276562E-2</v>
      </c>
      <c r="GT1737" s="21">
        <f t="shared" si="3890"/>
        <v>6.8727912869225846E-2</v>
      </c>
      <c r="GU1737" s="21">
        <f t="shared" si="3890"/>
        <v>6.7748535096856535E-2</v>
      </c>
      <c r="GV1737" s="21">
        <f t="shared" si="3890"/>
        <v>6.6786552977242467E-2</v>
      </c>
      <c r="GW1737" s="21">
        <f t="shared" si="3890"/>
        <v>6.0901690955234879E-2</v>
      </c>
      <c r="GX1737" s="21">
        <f t="shared" si="3890"/>
        <v>6.0117976269248058E-2</v>
      </c>
      <c r="GY1737" s="21">
        <f t="shared" si="3890"/>
        <v>5.9346642899936547E-2</v>
      </c>
      <c r="GZ1737" s="21">
        <f t="shared" si="3890"/>
        <v>6.5665760679166366E-2</v>
      </c>
      <c r="HA1737" s="21">
        <f t="shared" si="3890"/>
        <v>6.4709164864157509E-2</v>
      </c>
      <c r="HB1737" s="21">
        <f t="shared" si="3890"/>
        <v>6.3770091122804254E-2</v>
      </c>
      <c r="HC1737" s="21">
        <f t="shared" si="3890"/>
        <v>6.7379721938725087E-2</v>
      </c>
      <c r="HD1737" s="21">
        <f t="shared" si="3890"/>
        <v>6.6328632631783555E-2</v>
      </c>
      <c r="HE1737" s="21">
        <f t="shared" si="3890"/>
        <v>6.5298397066048161E-2</v>
      </c>
      <c r="HF1737" s="21">
        <f t="shared" si="3890"/>
        <v>5.7840150106179739E-2</v>
      </c>
      <c r="HG1737" s="21">
        <f t="shared" si="3890"/>
        <v>5.7051367723824603E-2</v>
      </c>
      <c r="HH1737" s="21">
        <f t="shared" si="3890"/>
        <v>5.6276044083749525E-2</v>
      </c>
      <c r="HI1737" s="21">
        <f t="shared" si="3890"/>
        <v>5.134737877441297E-2</v>
      </c>
      <c r="HJ1737" s="21">
        <f t="shared" si="3890"/>
        <v>5.071470296607207E-2</v>
      </c>
      <c r="HK1737" s="21">
        <f t="shared" si="3890"/>
        <v>5.0091639054411226E-2</v>
      </c>
      <c r="HL1737" s="21">
        <f t="shared" si="3890"/>
        <v>5.5458079370632282E-2</v>
      </c>
      <c r="HM1737" s="21">
        <f t="shared" ref="HM1737:HW1737" si="3891">(HM1501-HL1501)*$IA1737</f>
        <v>5.4684635336333227E-2</v>
      </c>
      <c r="HN1737" s="21">
        <f t="shared" si="3891"/>
        <v>5.3924797497601866E-2</v>
      </c>
      <c r="HO1737" s="21">
        <f t="shared" si="3891"/>
        <v>5.7014183838621051E-2</v>
      </c>
      <c r="HP1737" s="21">
        <f t="shared" si="3891"/>
        <v>5.6162574526795059E-2</v>
      </c>
      <c r="HQ1737" s="21">
        <f t="shared" si="3891"/>
        <v>5.5327186023062691E-2</v>
      </c>
      <c r="HR1737" s="21">
        <f t="shared" si="3891"/>
        <v>4.9038367977003998E-2</v>
      </c>
      <c r="HS1737" s="21">
        <f t="shared" si="3891"/>
        <v>4.8397613182585765E-2</v>
      </c>
      <c r="HT1737" s="21">
        <f t="shared" si="3891"/>
        <v>4.7767367060518956E-2</v>
      </c>
      <c r="HU1737" s="21">
        <f t="shared" si="3891"/>
        <v>4.3607678405187582E-2</v>
      </c>
      <c r="HV1737" s="21">
        <f t="shared" si="3891"/>
        <v>4.3092608527023443E-2</v>
      </c>
      <c r="HW1737" s="21">
        <f t="shared" si="3891"/>
        <v>4.2585067267201772E-2</v>
      </c>
      <c r="HX1737" s="21"/>
      <c r="HY1737" s="21"/>
      <c r="HZ1737" s="21"/>
      <c r="IA1737" s="21">
        <v>96.584124556408725</v>
      </c>
      <c r="IB1737" s="21">
        <f t="shared" si="3794"/>
        <v>4.8953449656417689</v>
      </c>
    </row>
    <row r="1738" spans="2:236" x14ac:dyDescent="0.25">
      <c r="B1738" s="21">
        <f t="shared" si="3795"/>
        <v>27</v>
      </c>
      <c r="C1738" s="42"/>
      <c r="D1738" s="21"/>
      <c r="E1738" s="21"/>
      <c r="F1738" s="21"/>
      <c r="G1738" s="21"/>
      <c r="H1738" s="21"/>
      <c r="I1738" s="21"/>
      <c r="J1738" s="21"/>
      <c r="K1738" s="21"/>
      <c r="L1738" s="21"/>
      <c r="M1738" s="21"/>
      <c r="N1738" s="21"/>
      <c r="O1738" s="21"/>
      <c r="P1738" s="21"/>
      <c r="Q1738" s="21"/>
      <c r="R1738" s="21"/>
      <c r="S1738" s="21"/>
      <c r="T1738" s="21"/>
      <c r="U1738" s="21"/>
      <c r="V1738" s="21"/>
      <c r="W1738" s="21"/>
      <c r="X1738" s="21"/>
      <c r="Y1738" s="21"/>
      <c r="Z1738" s="21"/>
      <c r="AA1738" s="21"/>
      <c r="AB1738" s="21"/>
      <c r="AC1738" s="21"/>
      <c r="AD1738" s="41">
        <f t="shared" ref="AD1738:CO1738" si="3892">(AD1502-AC1502)*$IA1738</f>
        <v>0.44021851349777147</v>
      </c>
      <c r="AE1738" s="41">
        <f t="shared" si="3892"/>
        <v>0.7860196863731348</v>
      </c>
      <c r="AF1738" s="41">
        <f t="shared" si="3892"/>
        <v>0.96459446553738815</v>
      </c>
      <c r="AG1738" s="41">
        <f t="shared" si="3892"/>
        <v>1.0943027548032762</v>
      </c>
      <c r="AH1738" s="41">
        <f t="shared" si="3892"/>
        <v>1.0747802757427556</v>
      </c>
      <c r="AI1738" s="41">
        <f t="shared" si="3892"/>
        <v>1.1485188670431696</v>
      </c>
      <c r="AJ1738" s="41">
        <f t="shared" si="3892"/>
        <v>1.2082701010390795</v>
      </c>
      <c r="AK1738" s="41">
        <f t="shared" si="3892"/>
        <v>1.1627143337689541</v>
      </c>
      <c r="AL1738" s="41">
        <f t="shared" si="3892"/>
        <v>1.200978723321326</v>
      </c>
      <c r="AM1738" s="41">
        <f t="shared" si="3892"/>
        <v>1.2321120795573266</v>
      </c>
      <c r="AN1738" s="41">
        <f t="shared" si="3892"/>
        <v>1.4083500626672085</v>
      </c>
      <c r="AO1738" s="41">
        <f t="shared" si="3892"/>
        <v>1.4263944768102317</v>
      </c>
      <c r="AP1738" s="41">
        <f t="shared" si="3892"/>
        <v>1.4390230320045234</v>
      </c>
      <c r="AQ1738" s="41">
        <f t="shared" si="3892"/>
        <v>1.5506421051746406</v>
      </c>
      <c r="AR1738" s="41">
        <f t="shared" si="3892"/>
        <v>1.5515227843134631</v>
      </c>
      <c r="AS1738" s="41">
        <f t="shared" si="3892"/>
        <v>1.5484466694105001</v>
      </c>
      <c r="AT1738" s="41">
        <f t="shared" si="3892"/>
        <v>1.3881582091774927</v>
      </c>
      <c r="AU1738" s="41">
        <f t="shared" si="3892"/>
        <v>1.3838513490579356</v>
      </c>
      <c r="AV1738" s="41">
        <f t="shared" si="3892"/>
        <v>1.3771252824854892</v>
      </c>
      <c r="AW1738" s="41">
        <f t="shared" si="3892"/>
        <v>1.2661884667022028</v>
      </c>
      <c r="AX1738" s="41">
        <f t="shared" si="3892"/>
        <v>1.2589817907668286</v>
      </c>
      <c r="AY1738" s="41">
        <f t="shared" si="3892"/>
        <v>1.2502030963803756</v>
      </c>
      <c r="AZ1738" s="41">
        <f t="shared" si="3892"/>
        <v>1.3888175819514412</v>
      </c>
      <c r="BA1738" s="41">
        <f t="shared" si="3892"/>
        <v>1.3714789824084477</v>
      </c>
      <c r="BB1738" s="41">
        <f t="shared" si="3892"/>
        <v>1.3530556420416595</v>
      </c>
      <c r="BC1738" s="41">
        <f t="shared" si="3892"/>
        <v>1.4291287925968648</v>
      </c>
      <c r="BD1738" s="41">
        <f t="shared" si="3892"/>
        <v>1.404393227887567</v>
      </c>
      <c r="BE1738" s="41">
        <f t="shared" si="3892"/>
        <v>1.3791052163259119</v>
      </c>
      <c r="BF1738" s="41">
        <f t="shared" si="3892"/>
        <v>1.2186284212930791</v>
      </c>
      <c r="BG1738" s="41">
        <f t="shared" si="3892"/>
        <v>1.1992737730867971</v>
      </c>
      <c r="BH1738" s="41">
        <f t="shared" si="3892"/>
        <v>1.1795529207964777</v>
      </c>
      <c r="BI1738" s="41">
        <f t="shared" si="3892"/>
        <v>1.0731187894591028</v>
      </c>
      <c r="BJ1738" s="41">
        <f t="shared" si="3892"/>
        <v>1.0568428526036919</v>
      </c>
      <c r="BK1738" s="41">
        <f t="shared" si="3892"/>
        <v>1.0403306207988858</v>
      </c>
      <c r="BL1738" s="41">
        <f t="shared" si="3892"/>
        <v>1.1463810168106787</v>
      </c>
      <c r="BM1738" s="41">
        <f t="shared" si="3892"/>
        <v>1.1236556152416342</v>
      </c>
      <c r="BN1738" s="41">
        <f t="shared" si="3892"/>
        <v>1.1010186042822172</v>
      </c>
      <c r="BO1738" s="41">
        <f t="shared" si="3892"/>
        <v>1.1556458508513408</v>
      </c>
      <c r="BP1738" s="41">
        <f t="shared" si="3892"/>
        <v>1.1291118968728291</v>
      </c>
      <c r="BQ1738" s="41">
        <f t="shared" si="3892"/>
        <v>1.1029473472114759</v>
      </c>
      <c r="BR1738" s="41">
        <f t="shared" si="3892"/>
        <v>0.9699266049793589</v>
      </c>
      <c r="BS1738" s="41">
        <f t="shared" si="3892"/>
        <v>0.95033778355644116</v>
      </c>
      <c r="BT1738" s="41">
        <f t="shared" si="3892"/>
        <v>0.93095606564600442</v>
      </c>
      <c r="BU1738" s="41">
        <f t="shared" si="3892"/>
        <v>0.84383285830200683</v>
      </c>
      <c r="BV1738" s="41">
        <f t="shared" si="3892"/>
        <v>0.82822416550619904</v>
      </c>
      <c r="BW1738" s="41">
        <f t="shared" si="3892"/>
        <v>0.81275755164849639</v>
      </c>
      <c r="BX1738" s="41">
        <f t="shared" si="3892"/>
        <v>0.89309342673680026</v>
      </c>
      <c r="BY1738" s="41">
        <f t="shared" si="3892"/>
        <v>0.8731710937169449</v>
      </c>
      <c r="BZ1738" s="41">
        <f t="shared" si="3892"/>
        <v>0.8536138311487369</v>
      </c>
      <c r="CA1738" s="41">
        <f t="shared" si="3892"/>
        <v>0.89412711098440401</v>
      </c>
      <c r="CB1738" s="41">
        <f t="shared" si="3892"/>
        <v>0.87200817677476938</v>
      </c>
      <c r="CC1738" s="41">
        <f t="shared" si="3892"/>
        <v>0.8504163936362108</v>
      </c>
      <c r="CD1738" s="41">
        <f t="shared" si="3892"/>
        <v>0.74673270524023416</v>
      </c>
      <c r="CE1738" s="41">
        <f t="shared" si="3892"/>
        <v>0.73064037642236546</v>
      </c>
      <c r="CF1738" s="41">
        <f t="shared" si="3892"/>
        <v>0.7148597459242203</v>
      </c>
      <c r="CG1738" s="41">
        <f t="shared" si="3892"/>
        <v>0.64723022772964545</v>
      </c>
      <c r="CH1738" s="41">
        <f t="shared" si="3892"/>
        <v>0.63460167081776697</v>
      </c>
      <c r="CI1738" s="41">
        <f t="shared" si="3892"/>
        <v>0.62218445215973994</v>
      </c>
      <c r="CJ1738" s="41">
        <f t="shared" si="3892"/>
        <v>0.68318735742657477</v>
      </c>
      <c r="CK1738" s="41">
        <f t="shared" si="3892"/>
        <v>0.6675815213688856</v>
      </c>
      <c r="CL1738" s="41">
        <f t="shared" si="3892"/>
        <v>0.65233906032941469</v>
      </c>
      <c r="CM1738" s="41">
        <f t="shared" si="3892"/>
        <v>0.68309567944861505</v>
      </c>
      <c r="CN1738" s="41">
        <f t="shared" si="3892"/>
        <v>0.66609148452214484</v>
      </c>
      <c r="CO1738" s="41">
        <f t="shared" si="3892"/>
        <v>0.64955022066004953</v>
      </c>
      <c r="CP1738" s="41">
        <f t="shared" ref="CP1738:FA1738" si="3893">(CP1502-CO1502)*$IA1738</f>
        <v>0.57031529984943063</v>
      </c>
      <c r="CQ1738" s="41">
        <f t="shared" si="3893"/>
        <v>0.55798313500170227</v>
      </c>
      <c r="CR1738" s="41">
        <f t="shared" si="3893"/>
        <v>0.54592928423427145</v>
      </c>
      <c r="CS1738" s="41">
        <f t="shared" si="3893"/>
        <v>0.49428532250955043</v>
      </c>
      <c r="CT1738" s="41">
        <f t="shared" si="3893"/>
        <v>0.48464871663322312</v>
      </c>
      <c r="CU1738" s="41">
        <f t="shared" si="3893"/>
        <v>0.47520134218171728</v>
      </c>
      <c r="CV1738" s="41">
        <f t="shared" si="3893"/>
        <v>0.52190494589044734</v>
      </c>
      <c r="CW1738" s="41">
        <f t="shared" si="3893"/>
        <v>0.51016153688679655</v>
      </c>
      <c r="CX1738" s="41">
        <f t="shared" si="3893"/>
        <v>0.49871118509995366</v>
      </c>
      <c r="CY1738" s="41">
        <f t="shared" si="3893"/>
        <v>0.52248455854421194</v>
      </c>
      <c r="CZ1738" s="41">
        <f t="shared" si="3893"/>
        <v>0.5097817722616157</v>
      </c>
      <c r="DA1738" s="41">
        <f t="shared" si="3893"/>
        <v>0.49743635819646348</v>
      </c>
      <c r="DB1738" s="41">
        <f t="shared" si="3893"/>
        <v>0.43701050825505239</v>
      </c>
      <c r="DC1738" s="41">
        <f t="shared" si="3893"/>
        <v>0.42778663577211551</v>
      </c>
      <c r="DD1738" s="41">
        <f t="shared" si="3893"/>
        <v>0.41878010757238227</v>
      </c>
      <c r="DE1738" s="41">
        <f t="shared" si="3893"/>
        <v>0.37936654417270887</v>
      </c>
      <c r="DF1738" s="41">
        <f t="shared" si="3893"/>
        <v>0.37215826116268219</v>
      </c>
      <c r="DG1738" s="41">
        <f t="shared" si="3893"/>
        <v>0.36509852845640112</v>
      </c>
      <c r="DH1738" s="41">
        <f t="shared" si="3893"/>
        <v>0.40124093780838954</v>
      </c>
      <c r="DI1738" s="41">
        <f t="shared" si="3893"/>
        <v>0.39251045299549714</v>
      </c>
      <c r="DJ1738" s="41">
        <f t="shared" si="3893"/>
        <v>0.38400001724276522</v>
      </c>
      <c r="DK1738" s="41">
        <f t="shared" si="3893"/>
        <v>0.40264998074334385</v>
      </c>
      <c r="DL1738" s="41">
        <f t="shared" si="3893"/>
        <v>0.39322669425758011</v>
      </c>
      <c r="DM1738" s="41">
        <f t="shared" si="3893"/>
        <v>0.3840666512538789</v>
      </c>
      <c r="DN1738" s="41">
        <f t="shared" si="3893"/>
        <v>0.33770662798262124</v>
      </c>
      <c r="DO1738" s="41">
        <f t="shared" si="3893"/>
        <v>0.33084304949804394</v>
      </c>
      <c r="DP1738" s="41">
        <f t="shared" si="3893"/>
        <v>0.3241411262325451</v>
      </c>
      <c r="DQ1738" s="41">
        <f t="shared" si="3893"/>
        <v>0.29386055467399735</v>
      </c>
      <c r="DR1738" s="41">
        <f t="shared" si="3893"/>
        <v>0.28848614690196517</v>
      </c>
      <c r="DS1738" s="41">
        <f t="shared" si="3893"/>
        <v>0.28322287469589608</v>
      </c>
      <c r="DT1738" s="41">
        <f t="shared" si="3893"/>
        <v>0.31152059287374423</v>
      </c>
      <c r="DU1738" s="41">
        <f t="shared" si="3893"/>
        <v>0.30502633036694116</v>
      </c>
      <c r="DV1738" s="41">
        <f t="shared" si="3893"/>
        <v>0.2986930317425634</v>
      </c>
      <c r="DW1738" s="41">
        <f t="shared" si="3893"/>
        <v>0.31351361577065318</v>
      </c>
      <c r="DX1738" s="41">
        <f t="shared" si="3893"/>
        <v>0.30650171370146961</v>
      </c>
      <c r="DY1738" s="41">
        <f t="shared" si="3893"/>
        <v>0.2996806637350623</v>
      </c>
      <c r="DZ1738" s="41">
        <f t="shared" si="3893"/>
        <v>0.26376620520695049</v>
      </c>
      <c r="EA1738" s="41">
        <f t="shared" si="3893"/>
        <v>0.25863945033426999</v>
      </c>
      <c r="EB1738" s="41">
        <f t="shared" si="3893"/>
        <v>0.25363090244064229</v>
      </c>
      <c r="EC1738" s="41">
        <f t="shared" si="3893"/>
        <v>0.23013509837578658</v>
      </c>
      <c r="ED1738" s="41">
        <f t="shared" si="3893"/>
        <v>0.22610934884729933</v>
      </c>
      <c r="EE1738" s="41">
        <f t="shared" si="3893"/>
        <v>0.22216534181086697</v>
      </c>
      <c r="EF1738" s="41">
        <f t="shared" si="3893"/>
        <v>0.2445829174525074</v>
      </c>
      <c r="EG1738" s="41">
        <f t="shared" si="3893"/>
        <v>0.23971993768916972</v>
      </c>
      <c r="EH1738" s="41">
        <f t="shared" si="3893"/>
        <v>0.23497390090488907</v>
      </c>
      <c r="EI1738" s="41">
        <f t="shared" si="3893"/>
        <v>0.24688888073948961</v>
      </c>
      <c r="EJ1738" s="41">
        <f t="shared" si="3893"/>
        <v>0.24162999718629249</v>
      </c>
      <c r="EK1738" s="41">
        <f t="shared" si="3893"/>
        <v>0.23650923192231771</v>
      </c>
      <c r="EL1738" s="41">
        <f t="shared" si="3893"/>
        <v>0.20837483024382356</v>
      </c>
      <c r="EM1738" s="41">
        <f t="shared" si="3893"/>
        <v>0.20451422011405793</v>
      </c>
      <c r="EN1738" s="41">
        <f t="shared" si="3893"/>
        <v>0.22793099637448067</v>
      </c>
      <c r="EO1738" s="41">
        <f t="shared" si="3893"/>
        <v>0.20639606209382394</v>
      </c>
      <c r="EP1738" s="41">
        <f t="shared" si="3893"/>
        <v>0.20239442583794404</v>
      </c>
      <c r="EQ1738" s="41">
        <f t="shared" si="3893"/>
        <v>0.19848773093397409</v>
      </c>
      <c r="ER1738" s="41">
        <f t="shared" si="3893"/>
        <v>0.21809145081370371</v>
      </c>
      <c r="ES1738" s="21">
        <f t="shared" si="3893"/>
        <v>0.21332933379976754</v>
      </c>
      <c r="ET1738" s="21">
        <f t="shared" si="3893"/>
        <v>0.20869761855213984</v>
      </c>
      <c r="EU1738" s="21">
        <f t="shared" si="3893"/>
        <v>0.21884887475488965</v>
      </c>
      <c r="EV1738" s="21">
        <f t="shared" si="3893"/>
        <v>0.21376296066663009</v>
      </c>
      <c r="EW1738" s="21">
        <f t="shared" si="3893"/>
        <v>0.20882700260379522</v>
      </c>
      <c r="EX1738" s="21">
        <f t="shared" si="3893"/>
        <v>0.1836501981215482</v>
      </c>
      <c r="EY1738" s="21">
        <f t="shared" si="3893"/>
        <v>0.17993939781317375</v>
      </c>
      <c r="EZ1738" s="21">
        <f t="shared" si="3893"/>
        <v>0.17632224629884052</v>
      </c>
      <c r="FA1738" s="21">
        <f t="shared" si="3893"/>
        <v>0.15987256897431171</v>
      </c>
      <c r="FB1738" s="21">
        <f t="shared" ref="FB1738:HM1738" si="3894">(FB1502-FA1502)*$IA1738</f>
        <v>0.15696678642612222</v>
      </c>
      <c r="FC1738" s="21">
        <f t="shared" si="3894"/>
        <v>0.1541260651385073</v>
      </c>
      <c r="FD1738" s="21">
        <f t="shared" si="3894"/>
        <v>0.169570842517142</v>
      </c>
      <c r="FE1738" s="21">
        <f t="shared" si="3894"/>
        <v>0.16609982978796908</v>
      </c>
      <c r="FF1738" s="21">
        <f t="shared" si="3894"/>
        <v>0.16271834581521785</v>
      </c>
      <c r="FG1738" s="21">
        <f t="shared" si="3894"/>
        <v>0.15049188409452702</v>
      </c>
      <c r="FH1738" s="21">
        <f t="shared" si="3894"/>
        <v>0.14765596989426016</v>
      </c>
      <c r="FI1738" s="21">
        <f t="shared" si="3894"/>
        <v>0.14488681507769408</v>
      </c>
      <c r="FJ1738" s="21">
        <f t="shared" si="3894"/>
        <v>0.12794719580656452</v>
      </c>
      <c r="FK1738" s="21">
        <f t="shared" si="3894"/>
        <v>0.12584598606830572</v>
      </c>
      <c r="FL1738" s="21">
        <f t="shared" si="3894"/>
        <v>0.12378701980421843</v>
      </c>
      <c r="FM1738" s="21">
        <f t="shared" si="3894"/>
        <v>0.1126451991947903</v>
      </c>
      <c r="FN1738" s="21">
        <f t="shared" si="3894"/>
        <v>0.11097747712132709</v>
      </c>
      <c r="FO1738" s="21">
        <f t="shared" si="3894"/>
        <v>0.10933944928436122</v>
      </c>
      <c r="FP1738" s="21">
        <f t="shared" si="3894"/>
        <v>0.12072742830712578</v>
      </c>
      <c r="FQ1738" s="21">
        <f t="shared" si="3894"/>
        <v>0.11870149609678568</v>
      </c>
      <c r="FR1738" s="21">
        <f t="shared" si="3894"/>
        <v>0.11671768778334217</v>
      </c>
      <c r="FS1738" s="21">
        <f t="shared" si="3894"/>
        <v>0.12303820298237707</v>
      </c>
      <c r="FT1738" s="21">
        <f t="shared" si="3894"/>
        <v>0.12082745707320974</v>
      </c>
      <c r="FU1738" s="21">
        <f t="shared" si="3894"/>
        <v>0.1186666306369549</v>
      </c>
      <c r="FV1738" s="21">
        <f t="shared" si="3894"/>
        <v>0.10487898899712812</v>
      </c>
      <c r="FW1738" s="21">
        <f t="shared" si="3894"/>
        <v>0.1032353416007994</v>
      </c>
      <c r="FX1738" s="21">
        <f t="shared" si="3894"/>
        <v>0.10162345814384269</v>
      </c>
      <c r="FY1738" s="21">
        <f t="shared" si="3894"/>
        <v>9.2543025081858993E-2</v>
      </c>
      <c r="FZ1738" s="21">
        <f t="shared" si="3894"/>
        <v>9.123480854339365E-2</v>
      </c>
      <c r="GA1738" s="21">
        <f t="shared" si="3894"/>
        <v>8.9949018218825533E-2</v>
      </c>
      <c r="GB1738" s="21">
        <f t="shared" si="3894"/>
        <v>9.93898689738517E-2</v>
      </c>
      <c r="GC1738" s="21">
        <f t="shared" si="3894"/>
        <v>9.7798309185044702E-2</v>
      </c>
      <c r="GD1738" s="21">
        <f t="shared" si="3894"/>
        <v>9.6238513205236964E-2</v>
      </c>
      <c r="GE1738" s="21">
        <f t="shared" si="3894"/>
        <v>0.10153198637650392</v>
      </c>
      <c r="GF1738" s="21">
        <f t="shared" si="3894"/>
        <v>9.9791260357595613E-2</v>
      </c>
      <c r="GG1738" s="21">
        <f t="shared" si="3894"/>
        <v>9.8088217475602577E-2</v>
      </c>
      <c r="GH1738" s="21">
        <f t="shared" si="3894"/>
        <v>8.6758679539599093E-2</v>
      </c>
      <c r="GI1738" s="21">
        <f t="shared" si="3894"/>
        <v>8.546028614398235E-2</v>
      </c>
      <c r="GJ1738" s="21">
        <f t="shared" si="3894"/>
        <v>8.4185992059039885E-2</v>
      </c>
      <c r="GK1738" s="21">
        <f t="shared" si="3894"/>
        <v>7.6715482088689821E-2</v>
      </c>
      <c r="GL1738" s="21">
        <f t="shared" si="3894"/>
        <v>7.5679305084180956E-2</v>
      </c>
      <c r="GM1738" s="21">
        <f t="shared" si="3894"/>
        <v>7.4660211849432515E-2</v>
      </c>
      <c r="GN1738" s="21">
        <f t="shared" si="3894"/>
        <v>8.2552809844982269E-2</v>
      </c>
      <c r="GO1738" s="21">
        <f t="shared" si="3894"/>
        <v>8.1290237646417282E-2</v>
      </c>
      <c r="GP1738" s="21">
        <f t="shared" si="3894"/>
        <v>8.0051845295439142E-2</v>
      </c>
      <c r="GQ1738" s="21">
        <f t="shared" si="3894"/>
        <v>8.4518749303761104E-2</v>
      </c>
      <c r="GR1738" s="21">
        <f t="shared" si="3894"/>
        <v>8.3134732156776706E-2</v>
      </c>
      <c r="GS1738" s="21">
        <f t="shared" si="3894"/>
        <v>8.1779441801355754E-2</v>
      </c>
      <c r="GT1738" s="21">
        <f t="shared" si="3894"/>
        <v>7.2385958422288371E-2</v>
      </c>
      <c r="GU1738" s="21">
        <f t="shared" si="3894"/>
        <v>7.1350500161213679E-2</v>
      </c>
      <c r="GV1738" s="21">
        <f t="shared" si="3894"/>
        <v>7.0333498030997407E-2</v>
      </c>
      <c r="GW1738" s="21">
        <f t="shared" si="3894"/>
        <v>6.4132750234443009E-2</v>
      </c>
      <c r="GX1738" s="21">
        <f t="shared" si="3894"/>
        <v>6.3304330716951893E-2</v>
      </c>
      <c r="GY1738" s="21">
        <f t="shared" si="3894"/>
        <v>6.2489043383124478E-2</v>
      </c>
      <c r="GZ1738" s="21">
        <f t="shared" si="3894"/>
        <v>6.913911494108356E-2</v>
      </c>
      <c r="HA1738" s="21">
        <f t="shared" si="3894"/>
        <v>6.8128094289233526E-2</v>
      </c>
      <c r="HB1738" s="21">
        <f t="shared" si="3894"/>
        <v>6.7135657861934567E-2</v>
      </c>
      <c r="HC1738" s="21">
        <f t="shared" si="3894"/>
        <v>7.0931685513074091E-2</v>
      </c>
      <c r="HD1738" s="21">
        <f t="shared" si="3894"/>
        <v>6.9821000990320306E-2</v>
      </c>
      <c r="HE1738" s="21">
        <f t="shared" si="3894"/>
        <v>6.8732430934984087E-2</v>
      </c>
      <c r="HF1738" s="21">
        <f t="shared" si="3894"/>
        <v>6.0878577885050141E-2</v>
      </c>
      <c r="HG1738" s="21">
        <f t="shared" si="3894"/>
        <v>6.0045265397659781E-2</v>
      </c>
      <c r="HH1738" s="21">
        <f t="shared" si="3894"/>
        <v>5.922622053339547E-2</v>
      </c>
      <c r="HI1738" s="21">
        <f t="shared" si="3894"/>
        <v>5.4036553096070895E-2</v>
      </c>
      <c r="HJ1738" s="21">
        <f t="shared" si="3894"/>
        <v>5.3368289516689586E-2</v>
      </c>
      <c r="HK1738" s="21">
        <f t="shared" si="3894"/>
        <v>5.2710212713320444E-2</v>
      </c>
      <c r="HL1738" s="21">
        <f t="shared" si="3894"/>
        <v>5.8354328215135372E-2</v>
      </c>
      <c r="HM1738" s="21">
        <f t="shared" si="3894"/>
        <v>5.7537489469954704E-2</v>
      </c>
      <c r="HN1738" s="21">
        <f t="shared" ref="HN1738:HW1738" si="3895">(HN1502-HM1502)*$IA1738</f>
        <v>5.6735070000541989E-2</v>
      </c>
      <c r="HO1738" s="21">
        <f t="shared" si="3895"/>
        <v>5.998223318900793E-2</v>
      </c>
      <c r="HP1738" s="21">
        <f t="shared" si="3895"/>
        <v>5.9083001877559202E-2</v>
      </c>
      <c r="HQ1738" s="21">
        <f t="shared" si="3895"/>
        <v>5.8200958025527848E-2</v>
      </c>
      <c r="HR1738" s="21">
        <f t="shared" si="3895"/>
        <v>5.1582830921758811E-2</v>
      </c>
      <c r="HS1738" s="21">
        <f t="shared" si="3895"/>
        <v>5.0906390446785514E-2</v>
      </c>
      <c r="HT1738" s="21">
        <f t="shared" si="3895"/>
        <v>5.0241081477215385E-2</v>
      </c>
      <c r="HU1738" s="21">
        <f t="shared" si="3895"/>
        <v>4.5863904026738095E-2</v>
      </c>
      <c r="HV1738" s="21">
        <f t="shared" si="3895"/>
        <v>4.5320246528588869E-2</v>
      </c>
      <c r="HW1738" s="21">
        <f t="shared" si="3895"/>
        <v>4.4784561836465606E-2</v>
      </c>
      <c r="HX1738" s="21"/>
      <c r="HY1738" s="21"/>
      <c r="HZ1738" s="21"/>
      <c r="IA1738" s="21">
        <v>100.21277507339654</v>
      </c>
      <c r="IB1738" s="21">
        <f t="shared" si="3794"/>
        <v>5.1286353759690968</v>
      </c>
    </row>
    <row r="1739" spans="2:236" x14ac:dyDescent="0.25">
      <c r="B1739" s="21">
        <f t="shared" si="3795"/>
        <v>28</v>
      </c>
      <c r="C1739" s="42"/>
      <c r="D1739" s="21"/>
      <c r="E1739" s="21"/>
      <c r="F1739" s="21"/>
      <c r="G1739" s="21"/>
      <c r="H1739" s="21"/>
      <c r="I1739" s="21"/>
      <c r="J1739" s="21"/>
      <c r="K1739" s="21"/>
      <c r="L1739" s="21"/>
      <c r="M1739" s="21"/>
      <c r="N1739" s="21"/>
      <c r="O1739" s="21"/>
      <c r="P1739" s="21"/>
      <c r="Q1739" s="21"/>
      <c r="R1739" s="21"/>
      <c r="S1739" s="21"/>
      <c r="T1739" s="21"/>
      <c r="U1739" s="21"/>
      <c r="V1739" s="21"/>
      <c r="W1739" s="21"/>
      <c r="X1739" s="21"/>
      <c r="Y1739" s="21"/>
      <c r="Z1739" s="21"/>
      <c r="AA1739" s="21"/>
      <c r="AB1739" s="21"/>
      <c r="AC1739" s="21"/>
      <c r="AD1739" s="21"/>
      <c r="AE1739" s="41">
        <f t="shared" ref="AE1739:CP1739" si="3896">(AE1503-AD1503)*$IA1739</f>
        <v>0.48911221356520246</v>
      </c>
      <c r="AF1739" s="41">
        <f t="shared" si="3896"/>
        <v>0.81388062736160383</v>
      </c>
      <c r="AG1739" s="41">
        <f t="shared" si="3896"/>
        <v>0.99878783959188078</v>
      </c>
      <c r="AH1739" s="41">
        <f t="shared" si="3896"/>
        <v>1.0194545412218032</v>
      </c>
      <c r="AI1739" s="41">
        <f t="shared" si="3896"/>
        <v>1.1149054351848542</v>
      </c>
      <c r="AJ1739" s="41">
        <f t="shared" si="3896"/>
        <v>1.1913859940185043</v>
      </c>
      <c r="AK1739" s="41">
        <f t="shared" si="3896"/>
        <v>1.1594943614013022</v>
      </c>
      <c r="AL1739" s="41">
        <f t="shared" si="3896"/>
        <v>1.2079576211429064</v>
      </c>
      <c r="AM1739" s="41">
        <f t="shared" si="3896"/>
        <v>1.2476836109075016</v>
      </c>
      <c r="AN1739" s="41">
        <f t="shared" si="3896"/>
        <v>1.4340640226359158</v>
      </c>
      <c r="AO1739" s="41">
        <f t="shared" si="3896"/>
        <v>1.4591880315728019</v>
      </c>
      <c r="AP1739" s="41">
        <f t="shared" si="3896"/>
        <v>1.4778821366128179</v>
      </c>
      <c r="AQ1739" s="41">
        <f t="shared" si="3896"/>
        <v>1.5978971331609459</v>
      </c>
      <c r="AR1739" s="41">
        <f t="shared" si="3896"/>
        <v>1.6035171736755065</v>
      </c>
      <c r="AS1739" s="41">
        <f t="shared" si="3896"/>
        <v>1.6044602862443154</v>
      </c>
      <c r="AT1739" s="41">
        <f t="shared" si="3896"/>
        <v>1.4416023480600335</v>
      </c>
      <c r="AU1739" s="41">
        <f t="shared" si="3896"/>
        <v>1.439955098804506</v>
      </c>
      <c r="AV1739" s="41">
        <f t="shared" si="3896"/>
        <v>1.4354680683665864</v>
      </c>
      <c r="AW1739" s="41">
        <f t="shared" si="3896"/>
        <v>1.3218884153264119</v>
      </c>
      <c r="AX1739" s="41">
        <f t="shared" si="3896"/>
        <v>1.3161924171152786</v>
      </c>
      <c r="AY1739" s="41">
        <f t="shared" si="3896"/>
        <v>1.3086563792029962</v>
      </c>
      <c r="AZ1739" s="41">
        <f t="shared" si="3896"/>
        <v>1.4554244150034767</v>
      </c>
      <c r="BA1739" s="41">
        <f t="shared" si="3896"/>
        <v>1.4387740016917685</v>
      </c>
      <c r="BB1739" s="41">
        <f t="shared" si="3896"/>
        <v>1.4208118236158602</v>
      </c>
      <c r="BC1739" s="41">
        <f t="shared" si="3896"/>
        <v>1.5020181361476386</v>
      </c>
      <c r="BD1739" s="41">
        <f t="shared" si="3896"/>
        <v>1.4772169616982342</v>
      </c>
      <c r="BE1739" s="41">
        <f t="shared" si="3896"/>
        <v>1.4516903968518666</v>
      </c>
      <c r="BF1739" s="41">
        <f t="shared" si="3896"/>
        <v>1.2836271313263241</v>
      </c>
      <c r="BG1739" s="41">
        <f t="shared" si="3896"/>
        <v>1.2640080969169851</v>
      </c>
      <c r="BH1739" s="41">
        <f t="shared" si="3896"/>
        <v>1.2439153189719863</v>
      </c>
      <c r="BI1739" s="41">
        <f t="shared" si="3896"/>
        <v>1.1322494587833518</v>
      </c>
      <c r="BJ1739" s="41">
        <f t="shared" si="3896"/>
        <v>1.1155953211384062</v>
      </c>
      <c r="BK1739" s="41">
        <f t="shared" si="3896"/>
        <v>1.0986342552310771</v>
      </c>
      <c r="BL1739" s="41">
        <f t="shared" si="3896"/>
        <v>1.2111037384127601</v>
      </c>
      <c r="BM1739" s="41">
        <f t="shared" si="3896"/>
        <v>1.1875235458131668</v>
      </c>
      <c r="BN1739" s="41">
        <f t="shared" si="3896"/>
        <v>1.1639837377418152</v>
      </c>
      <c r="BO1739" s="41">
        <f t="shared" si="3896"/>
        <v>1.2221023257620434</v>
      </c>
      <c r="BP1739" s="41">
        <f t="shared" si="3896"/>
        <v>1.1943687382710233</v>
      </c>
      <c r="BQ1739" s="41">
        <f t="shared" si="3896"/>
        <v>1.1669815789361626</v>
      </c>
      <c r="BR1739" s="41">
        <f t="shared" si="3896"/>
        <v>1.0264714930779624</v>
      </c>
      <c r="BS1739" s="41">
        <f t="shared" si="3896"/>
        <v>1.0059507542578423</v>
      </c>
      <c r="BT1739" s="41">
        <f t="shared" si="3896"/>
        <v>0.98562160894532347</v>
      </c>
      <c r="BU1739" s="41">
        <f t="shared" si="3896"/>
        <v>0.893537979021234</v>
      </c>
      <c r="BV1739" s="41">
        <f t="shared" si="3896"/>
        <v>0.87715004921291118</v>
      </c>
      <c r="BW1739" s="41">
        <f t="shared" si="3896"/>
        <v>0.8608941499924142</v>
      </c>
      <c r="BX1739" s="41">
        <f t="shared" si="3896"/>
        <v>0.94610679775145068</v>
      </c>
      <c r="BY1739" s="41">
        <f t="shared" si="3896"/>
        <v>0.92510120497884885</v>
      </c>
      <c r="BZ1739" s="41">
        <f t="shared" si="3896"/>
        <v>0.90446629280018265</v>
      </c>
      <c r="CA1739" s="41">
        <f t="shared" si="3896"/>
        <v>0.94746787402419153</v>
      </c>
      <c r="CB1739" s="41">
        <f t="shared" si="3896"/>
        <v>0.92408862723903706</v>
      </c>
      <c r="CC1739" s="41">
        <f t="shared" si="3896"/>
        <v>0.90125551793493386</v>
      </c>
      <c r="CD1739" s="41">
        <f t="shared" si="3896"/>
        <v>0.79141264681384627</v>
      </c>
      <c r="CE1739" s="41">
        <f t="shared" si="3896"/>
        <v>0.77439322000974187</v>
      </c>
      <c r="CF1739" s="41">
        <f t="shared" si="3896"/>
        <v>0.7576960906336685</v>
      </c>
      <c r="CG1739" s="41">
        <f t="shared" si="3896"/>
        <v>0.68603722199572159</v>
      </c>
      <c r="CH1739" s="41">
        <f t="shared" si="3896"/>
        <v>0.67267201803507093</v>
      </c>
      <c r="CI1739" s="41">
        <f t="shared" si="3896"/>
        <v>0.65952534610413627</v>
      </c>
      <c r="CJ1739" s="41">
        <f t="shared" si="3896"/>
        <v>0.72419666899916468</v>
      </c>
      <c r="CK1739" s="41">
        <f t="shared" si="3896"/>
        <v>0.7076519903212618</v>
      </c>
      <c r="CL1739" s="41">
        <f t="shared" si="3896"/>
        <v>0.69148858464498664</v>
      </c>
      <c r="CM1739" s="41">
        <f t="shared" si="3896"/>
        <v>0.72407739070961841</v>
      </c>
      <c r="CN1739" s="41">
        <f t="shared" si="3896"/>
        <v>0.70603288011577248</v>
      </c>
      <c r="CO1739" s="41">
        <f t="shared" si="3896"/>
        <v>0.688476891375983</v>
      </c>
      <c r="CP1739" s="41">
        <f t="shared" si="3896"/>
        <v>0.60447516657943123</v>
      </c>
      <c r="CQ1739" s="41">
        <f t="shared" ref="CQ1739:FB1739" si="3897">(CQ1503-CP1503)*$IA1739</f>
        <v>0.59138816985653575</v>
      </c>
      <c r="CR1739" s="41">
        <f t="shared" si="3897"/>
        <v>0.57859454936967736</v>
      </c>
      <c r="CS1739" s="41">
        <f t="shared" si="3897"/>
        <v>0.52384469600777472</v>
      </c>
      <c r="CT1739" s="41">
        <f t="shared" si="3897"/>
        <v>0.51361698247104282</v>
      </c>
      <c r="CU1739" s="41">
        <f t="shared" si="3897"/>
        <v>0.50358866749329201</v>
      </c>
      <c r="CV1739" s="41">
        <f t="shared" si="3897"/>
        <v>0.55305848770267485</v>
      </c>
      <c r="CW1739" s="41">
        <f t="shared" si="3897"/>
        <v>0.54058528971401143</v>
      </c>
      <c r="CX1739" s="41">
        <f t="shared" si="3897"/>
        <v>0.52842256611855776</v>
      </c>
      <c r="CY1739" s="41">
        <f t="shared" si="3897"/>
        <v>0.5535772450327302</v>
      </c>
      <c r="CZ1739" s="41">
        <f t="shared" si="3897"/>
        <v>0.54008049488125753</v>
      </c>
      <c r="DA1739" s="41">
        <f t="shared" si="3897"/>
        <v>0.52696324045540832</v>
      </c>
      <c r="DB1739" s="41">
        <f t="shared" si="3897"/>
        <v>0.46291978239417053</v>
      </c>
      <c r="DC1739" s="41">
        <f t="shared" si="3897"/>
        <v>0.45312142552154711</v>
      </c>
      <c r="DD1739" s="41">
        <f t="shared" si="3897"/>
        <v>0.44355366591301737</v>
      </c>
      <c r="DE1739" s="41">
        <f t="shared" si="3897"/>
        <v>0.40178464210474368</v>
      </c>
      <c r="DF1739" s="41">
        <f t="shared" si="3897"/>
        <v>0.39412827338775125</v>
      </c>
      <c r="DG1739" s="41">
        <f t="shared" si="3897"/>
        <v>0.3866294380838205</v>
      </c>
      <c r="DH1739" s="41">
        <f t="shared" si="3897"/>
        <v>0.42487492436644719</v>
      </c>
      <c r="DI1739" s="41">
        <f t="shared" si="3897"/>
        <v>0.41559884801031827</v>
      </c>
      <c r="DJ1739" s="41">
        <f t="shared" si="3897"/>
        <v>0.40655672443688906</v>
      </c>
      <c r="DK1739" s="41">
        <f t="shared" si="3897"/>
        <v>0.42626713268328348</v>
      </c>
      <c r="DL1739" s="41">
        <f t="shared" si="3897"/>
        <v>0.41625451835879229</v>
      </c>
      <c r="DM1739" s="41">
        <f t="shared" si="3897"/>
        <v>0.40652207753825542</v>
      </c>
      <c r="DN1739" s="41">
        <f t="shared" si="3897"/>
        <v>0.35742226813899891</v>
      </c>
      <c r="DO1739" s="41">
        <f t="shared" si="3897"/>
        <v>0.35013167479157414</v>
      </c>
      <c r="DP1739" s="41">
        <f t="shared" si="3897"/>
        <v>0.34301300214122521</v>
      </c>
      <c r="DQ1739" s="41">
        <f t="shared" si="3897"/>
        <v>0.31094716366459696</v>
      </c>
      <c r="DR1739" s="41">
        <f t="shared" si="3897"/>
        <v>0.30523962967181301</v>
      </c>
      <c r="DS1739" s="41">
        <f t="shared" si="3897"/>
        <v>0.29965022987021639</v>
      </c>
      <c r="DT1739" s="41">
        <f t="shared" si="3897"/>
        <v>0.32956420004817621</v>
      </c>
      <c r="DU1739" s="41">
        <f t="shared" si="3897"/>
        <v>0.32266681648256218</v>
      </c>
      <c r="DV1739" s="41">
        <f t="shared" si="3897"/>
        <v>0.3159407641270518</v>
      </c>
      <c r="DW1739" s="41">
        <f t="shared" si="3897"/>
        <v>0.33158774937286689</v>
      </c>
      <c r="DX1739" s="41">
        <f t="shared" si="3897"/>
        <v>0.32414134819510038</v>
      </c>
      <c r="DY1739" s="41">
        <f t="shared" si="3897"/>
        <v>0.31689818839212802</v>
      </c>
      <c r="DZ1739" s="41">
        <f t="shared" si="3897"/>
        <v>0.2788962628316129</v>
      </c>
      <c r="EA1739" s="41">
        <f t="shared" si="3897"/>
        <v>0.2734536804631964</v>
      </c>
      <c r="EB1739" s="41">
        <f t="shared" si="3897"/>
        <v>0.26813689293288639</v>
      </c>
      <c r="EC1739" s="41">
        <f t="shared" si="3897"/>
        <v>0.24327896837378143</v>
      </c>
      <c r="ED1739" s="41">
        <f t="shared" si="3897"/>
        <v>0.23900633051782089</v>
      </c>
      <c r="EE1739" s="41">
        <f t="shared" si="3897"/>
        <v>0.2348206401601505</v>
      </c>
      <c r="EF1739" s="41">
        <f t="shared" si="3897"/>
        <v>0.25849503502425403</v>
      </c>
      <c r="EG1739" s="41">
        <f t="shared" si="3897"/>
        <v>0.25333400425012709</v>
      </c>
      <c r="EH1739" s="41">
        <f t="shared" si="3897"/>
        <v>0.24829745567356581</v>
      </c>
      <c r="EI1739" s="41">
        <f t="shared" si="3897"/>
        <v>0.26086492339146167</v>
      </c>
      <c r="EJ1739" s="41">
        <f t="shared" si="3897"/>
        <v>0.25528469009804539</v>
      </c>
      <c r="EK1739" s="41">
        <f t="shared" si="3897"/>
        <v>0.24985150566832345</v>
      </c>
      <c r="EL1739" s="41">
        <f t="shared" si="3897"/>
        <v>0.22011112694897314</v>
      </c>
      <c r="EM1739" s="41">
        <f t="shared" si="3897"/>
        <v>0.2160160267670054</v>
      </c>
      <c r="EN1739" s="41">
        <f t="shared" si="3897"/>
        <v>0.24072897543672486</v>
      </c>
      <c r="EO1739" s="41">
        <f t="shared" si="3897"/>
        <v>0.21796552222537899</v>
      </c>
      <c r="EP1739" s="41">
        <f t="shared" si="3897"/>
        <v>0.21372168662033908</v>
      </c>
      <c r="EQ1739" s="41">
        <f t="shared" si="3897"/>
        <v>0.20957887469053069</v>
      </c>
      <c r="ER1739" s="41">
        <f t="shared" si="3897"/>
        <v>0.23025732549859018</v>
      </c>
      <c r="ES1739" s="41">
        <f t="shared" si="3897"/>
        <v>0.22520790272604055</v>
      </c>
      <c r="ET1739" s="21">
        <f t="shared" si="3897"/>
        <v>0.22029725678914414</v>
      </c>
      <c r="EU1739" s="21">
        <f t="shared" si="3897"/>
        <v>0.23098982468818102</v>
      </c>
      <c r="EV1739" s="21">
        <f t="shared" si="3897"/>
        <v>0.22559857909140976</v>
      </c>
      <c r="EW1739" s="21">
        <f t="shared" si="3897"/>
        <v>0.22036689670364892</v>
      </c>
      <c r="EX1739" s="21">
        <f t="shared" si="3897"/>
        <v>0.19378050999460017</v>
      </c>
      <c r="EY1739" s="21">
        <f t="shared" si="3897"/>
        <v>0.18984845707048145</v>
      </c>
      <c r="EZ1739" s="21">
        <f t="shared" si="3897"/>
        <v>0.18601599497898744</v>
      </c>
      <c r="FA1739" s="21">
        <f t="shared" si="3897"/>
        <v>0.16864814880456286</v>
      </c>
      <c r="FB1739" s="21">
        <f t="shared" si="3897"/>
        <v>0.16557008558276118</v>
      </c>
      <c r="FC1739" s="21">
        <f t="shared" ref="FC1739:HN1739" si="3898">(FC1503-FB1503)*$IA1739</f>
        <v>0.1625611800986457</v>
      </c>
      <c r="FD1739" s="21">
        <f t="shared" si="3898"/>
        <v>0.1788364720927848</v>
      </c>
      <c r="FE1739" s="21">
        <f t="shared" si="3898"/>
        <v>0.17516036603723723</v>
      </c>
      <c r="FF1739" s="21">
        <f t="shared" si="3898"/>
        <v>0.17157943067041451</v>
      </c>
      <c r="FG1739" s="21">
        <f t="shared" si="3898"/>
        <v>0.15867389095051593</v>
      </c>
      <c r="FH1739" s="21">
        <f t="shared" si="3898"/>
        <v>0.15567135523601483</v>
      </c>
      <c r="FI1739" s="21">
        <f t="shared" si="3898"/>
        <v>0.15273975679351781</v>
      </c>
      <c r="FJ1739" s="21">
        <f t="shared" si="3898"/>
        <v>0.13487205366792912</v>
      </c>
      <c r="FK1739" s="21">
        <f t="shared" si="3898"/>
        <v>0.132648067833608</v>
      </c>
      <c r="FL1739" s="21">
        <f t="shared" si="3898"/>
        <v>0.13046894698874364</v>
      </c>
      <c r="FM1739" s="21">
        <f t="shared" si="3898"/>
        <v>0.11871806558724293</v>
      </c>
      <c r="FN1739" s="21">
        <f t="shared" si="3898"/>
        <v>0.11695333419759631</v>
      </c>
      <c r="FO1739" s="21">
        <f t="shared" si="3898"/>
        <v>0.11522012758096394</v>
      </c>
      <c r="FP1739" s="21">
        <f t="shared" si="3898"/>
        <v>0.12721229149011604</v>
      </c>
      <c r="FQ1739" s="21">
        <f t="shared" si="3898"/>
        <v>0.12506879405237381</v>
      </c>
      <c r="FR1739" s="21">
        <f t="shared" si="3898"/>
        <v>0.12297002395349874</v>
      </c>
      <c r="FS1739" s="21">
        <f t="shared" si="3898"/>
        <v>0.12961974151036018</v>
      </c>
      <c r="FT1739" s="21">
        <f t="shared" si="3898"/>
        <v>0.127281182431047</v>
      </c>
      <c r="FU1739" s="21">
        <f t="shared" si="3898"/>
        <v>0.12499562313579553</v>
      </c>
      <c r="FV1739" s="21">
        <f t="shared" si="3898"/>
        <v>0.11046496871224773</v>
      </c>
      <c r="FW1739" s="21">
        <f t="shared" si="3898"/>
        <v>0.10872679492069197</v>
      </c>
      <c r="FX1739" s="21">
        <f t="shared" si="3898"/>
        <v>0.1070223300214582</v>
      </c>
      <c r="FY1739" s="21">
        <f t="shared" si="3898"/>
        <v>9.7453590865681033E-2</v>
      </c>
      <c r="FZ1739" s="21">
        <f t="shared" si="3898"/>
        <v>9.6070465622281262E-2</v>
      </c>
      <c r="GA1739" s="21">
        <f t="shared" si="3898"/>
        <v>9.4711131302664911E-2</v>
      </c>
      <c r="GB1739" s="21">
        <f t="shared" si="3898"/>
        <v>0.10464539438836276</v>
      </c>
      <c r="GC1739" s="21">
        <f t="shared" si="3898"/>
        <v>0.10296293759001841</v>
      </c>
      <c r="GD1739" s="21">
        <f t="shared" si="3898"/>
        <v>0.10131417969420038</v>
      </c>
      <c r="GE1739" s="21">
        <f t="shared" si="3898"/>
        <v>0.10687960829722844</v>
      </c>
      <c r="GF1739" s="21">
        <f t="shared" si="3898"/>
        <v>0.10503983715162911</v>
      </c>
      <c r="GG1739" s="21">
        <f t="shared" si="3898"/>
        <v>0.10324003976260004</v>
      </c>
      <c r="GH1739" s="21">
        <f t="shared" si="3898"/>
        <v>9.1309533979086352E-2</v>
      </c>
      <c r="GI1739" s="21">
        <f t="shared" si="3898"/>
        <v>8.993763313546986E-2</v>
      </c>
      <c r="GJ1739" s="21">
        <f t="shared" si="3898"/>
        <v>8.8591286142619102E-2</v>
      </c>
      <c r="GK1739" s="21">
        <f t="shared" si="3898"/>
        <v>8.0725290963990226E-2</v>
      </c>
      <c r="GL1739" s="21">
        <f t="shared" si="3898"/>
        <v>7.963069581933345E-2</v>
      </c>
      <c r="GM1739" s="21">
        <f t="shared" si="3898"/>
        <v>7.8554209618824089E-2</v>
      </c>
      <c r="GN1739" s="21">
        <f t="shared" si="3898"/>
        <v>8.6853491238409256E-2</v>
      </c>
      <c r="GO1739" s="21">
        <f t="shared" si="3898"/>
        <v>8.5519927520112726E-2</v>
      </c>
      <c r="GP1739" s="21">
        <f t="shared" si="3898"/>
        <v>8.4211994893797451E-2</v>
      </c>
      <c r="GQ1739" s="21">
        <f t="shared" si="3898"/>
        <v>8.8905441034120486E-2</v>
      </c>
      <c r="GR1739" s="21">
        <f t="shared" si="3898"/>
        <v>8.7443889432924901E-2</v>
      </c>
      <c r="GS1739" s="21">
        <f t="shared" si="3898"/>
        <v>8.6012784333509826E-2</v>
      </c>
      <c r="GT1739" s="21">
        <f t="shared" si="3898"/>
        <v>7.6128454141170879E-2</v>
      </c>
      <c r="GU1739" s="21">
        <f t="shared" si="3898"/>
        <v>7.5035262498622288E-2</v>
      </c>
      <c r="GV1739" s="21">
        <f t="shared" si="3898"/>
        <v>7.3961624624925698E-2</v>
      </c>
      <c r="GW1739" s="21">
        <f t="shared" si="3898"/>
        <v>6.7437457918808591E-2</v>
      </c>
      <c r="GX1739" s="21">
        <f t="shared" si="3898"/>
        <v>6.6563031627200828E-2</v>
      </c>
      <c r="GY1739" s="21">
        <f t="shared" si="3898"/>
        <v>6.5702514335460607E-2</v>
      </c>
      <c r="GZ1739" s="21">
        <f t="shared" si="3898"/>
        <v>7.2690695035070377E-2</v>
      </c>
      <c r="HA1739" s="21">
        <f t="shared" si="3898"/>
        <v>7.1623677573649722E-2</v>
      </c>
      <c r="HB1739" s="21">
        <f t="shared" si="3898"/>
        <v>7.0576343150933515E-2</v>
      </c>
      <c r="HC1739" s="21">
        <f t="shared" si="3898"/>
        <v>7.4562556545790276E-2</v>
      </c>
      <c r="HD1739" s="21">
        <f t="shared" si="3898"/>
        <v>7.339057441842016E-2</v>
      </c>
      <c r="HE1739" s="21">
        <f t="shared" si="3898"/>
        <v>7.2242010685747232E-2</v>
      </c>
      <c r="HF1739" s="21">
        <f t="shared" si="3898"/>
        <v>6.3983543448058594E-2</v>
      </c>
      <c r="HG1739" s="21">
        <f t="shared" si="3898"/>
        <v>6.3104446366443134E-2</v>
      </c>
      <c r="HH1739" s="21">
        <f t="shared" si="3898"/>
        <v>6.2240453067237814E-2</v>
      </c>
      <c r="HI1739" s="21">
        <f t="shared" si="3898"/>
        <v>5.6783879629433293E-2</v>
      </c>
      <c r="HJ1739" s="21">
        <f t="shared" si="3898"/>
        <v>5.6079037477839488E-2</v>
      </c>
      <c r="HK1739" s="21">
        <f t="shared" si="3898"/>
        <v>5.5384976112003097E-2</v>
      </c>
      <c r="HL1739" s="21">
        <f t="shared" si="3898"/>
        <v>6.1312467461627107E-2</v>
      </c>
      <c r="HM1739" s="21">
        <f t="shared" si="3898"/>
        <v>6.0451036111622704E-2</v>
      </c>
      <c r="HN1739" s="21">
        <f t="shared" si="3898"/>
        <v>5.9604864106123048E-2</v>
      </c>
      <c r="HO1739" s="21">
        <f t="shared" ref="HO1739:HW1739" si="3899">(HO1503-HN1503)*$IA1739</f>
        <v>6.3012855361322909E-2</v>
      </c>
      <c r="HP1739" s="21">
        <f t="shared" si="3899"/>
        <v>6.2064701981965884E-2</v>
      </c>
      <c r="HQ1739" s="21">
        <f t="shared" si="3899"/>
        <v>6.1134734547675144E-2</v>
      </c>
      <c r="HR1739" s="21">
        <f t="shared" si="3899"/>
        <v>5.4180183216008003E-2</v>
      </c>
      <c r="HS1739" s="21">
        <f t="shared" si="3899"/>
        <v>5.3467096023663604E-2</v>
      </c>
      <c r="HT1739" s="21">
        <f t="shared" si="3899"/>
        <v>5.2765783369718981E-2</v>
      </c>
      <c r="HU1739" s="21">
        <f t="shared" si="3899"/>
        <v>4.8166448111888027E-2</v>
      </c>
      <c r="HV1739" s="21">
        <f t="shared" si="3899"/>
        <v>4.7593442005099448E-2</v>
      </c>
      <c r="HW1739" s="21">
        <f t="shared" si="3899"/>
        <v>4.7028867114115747E-2</v>
      </c>
      <c r="HX1739" s="21"/>
      <c r="HY1739" s="21"/>
      <c r="HZ1739" s="21"/>
      <c r="IA1739" s="21">
        <v>103.81809823070392</v>
      </c>
      <c r="IB1739" s="21">
        <f t="shared" si="3794"/>
        <v>5.3650773880234226</v>
      </c>
    </row>
    <row r="1740" spans="2:236" x14ac:dyDescent="0.25">
      <c r="B1740" s="21">
        <f t="shared" si="3795"/>
        <v>29</v>
      </c>
      <c r="C1740" s="42"/>
      <c r="D1740" s="21"/>
      <c r="E1740" s="21"/>
      <c r="F1740" s="21"/>
      <c r="G1740" s="21"/>
      <c r="H1740" s="21"/>
      <c r="I1740" s="21"/>
      <c r="J1740" s="21"/>
      <c r="K1740" s="21"/>
      <c r="L1740" s="21"/>
      <c r="M1740" s="21"/>
      <c r="N1740" s="21"/>
      <c r="O1740" s="21"/>
      <c r="P1740" s="21"/>
      <c r="Q1740" s="21"/>
      <c r="R1740" s="21"/>
      <c r="S1740" s="21"/>
      <c r="T1740" s="21"/>
      <c r="U1740" s="21"/>
      <c r="V1740" s="21"/>
      <c r="W1740" s="21"/>
      <c r="X1740" s="21"/>
      <c r="Y1740" s="21"/>
      <c r="Z1740" s="21"/>
      <c r="AA1740" s="21"/>
      <c r="AB1740" s="21"/>
      <c r="AC1740" s="21"/>
      <c r="AD1740" s="21"/>
      <c r="AE1740" s="21"/>
      <c r="AF1740" s="41">
        <f t="shared" ref="AF1740:CQ1740" si="3900">(AF1504-AE1504)*$IA1740</f>
        <v>0.55572469613097797</v>
      </c>
      <c r="AG1740" s="41">
        <f t="shared" si="3900"/>
        <v>0.92472351289408716</v>
      </c>
      <c r="AH1740" s="41">
        <f t="shared" si="3900"/>
        <v>1.0208799731020148</v>
      </c>
      <c r="AI1740" s="41">
        <f t="shared" si="3900"/>
        <v>1.1601281829649586</v>
      </c>
      <c r="AJ1740" s="41">
        <f t="shared" si="3900"/>
        <v>1.2687373625054075</v>
      </c>
      <c r="AK1740" s="41">
        <f t="shared" si="3900"/>
        <v>1.2541674270680268</v>
      </c>
      <c r="AL1740" s="41">
        <f t="shared" si="3900"/>
        <v>1.3213715283876275</v>
      </c>
      <c r="AM1740" s="41">
        <f t="shared" si="3900"/>
        <v>1.3765702106847646</v>
      </c>
      <c r="AN1740" s="41">
        <f t="shared" si="3900"/>
        <v>1.5930205452803419</v>
      </c>
      <c r="AO1740" s="41">
        <f t="shared" si="3900"/>
        <v>1.6300031901909182</v>
      </c>
      <c r="AP1740" s="41">
        <f t="shared" si="3900"/>
        <v>1.6585538982926509</v>
      </c>
      <c r="AQ1740" s="41">
        <f t="shared" si="3900"/>
        <v>1.8003141630180846</v>
      </c>
      <c r="AR1740" s="41">
        <f t="shared" si="3900"/>
        <v>1.8127891965940934</v>
      </c>
      <c r="AS1740" s="41">
        <f t="shared" si="3900"/>
        <v>1.8191948519969667</v>
      </c>
      <c r="AT1740" s="41">
        <f t="shared" si="3900"/>
        <v>1.6387020256494857</v>
      </c>
      <c r="AU1740" s="41">
        <f t="shared" si="3900"/>
        <v>1.6404557356417333</v>
      </c>
      <c r="AV1740" s="41">
        <f t="shared" si="3900"/>
        <v>1.6385551490130639</v>
      </c>
      <c r="AW1740" s="41">
        <f t="shared" si="3900"/>
        <v>1.5115281189918028</v>
      </c>
      <c r="AX1740" s="41">
        <f t="shared" si="3900"/>
        <v>1.5073378924809326</v>
      </c>
      <c r="AY1740" s="41">
        <f t="shared" si="3900"/>
        <v>1.500788756763529</v>
      </c>
      <c r="AZ1740" s="41">
        <f t="shared" si="3900"/>
        <v>1.6712213445836503</v>
      </c>
      <c r="BA1740" s="41">
        <f t="shared" si="3900"/>
        <v>1.6540223708468127</v>
      </c>
      <c r="BB1740" s="41">
        <f t="shared" si="3900"/>
        <v>1.6350955805254468</v>
      </c>
      <c r="BC1740" s="41">
        <f t="shared" si="3900"/>
        <v>1.7302181006347694</v>
      </c>
      <c r="BD1740" s="41">
        <f t="shared" si="3900"/>
        <v>1.7031558341760049</v>
      </c>
      <c r="BE1740" s="41">
        <f t="shared" si="3900"/>
        <v>1.6750758434377062</v>
      </c>
      <c r="BF1740" s="41">
        <f t="shared" si="3900"/>
        <v>1.4822326886410588</v>
      </c>
      <c r="BG1740" s="41">
        <f t="shared" si="3900"/>
        <v>1.4605433439378401</v>
      </c>
      <c r="BH1740" s="41">
        <f t="shared" si="3900"/>
        <v>1.4381966204187107</v>
      </c>
      <c r="BI1740" s="41">
        <f t="shared" si="3900"/>
        <v>1.309813249999757</v>
      </c>
      <c r="BJ1740" s="41">
        <f t="shared" si="3900"/>
        <v>1.2911981116979472</v>
      </c>
      <c r="BK1740" s="41">
        <f t="shared" si="3900"/>
        <v>1.2721558879445933</v>
      </c>
      <c r="BL1740" s="41">
        <f t="shared" si="3900"/>
        <v>1.4029867279073229</v>
      </c>
      <c r="BM1740" s="41">
        <f t="shared" si="3900"/>
        <v>1.3762094240597389</v>
      </c>
      <c r="BN1740" s="41">
        <f t="shared" si="3900"/>
        <v>1.3494126766376555</v>
      </c>
      <c r="BO1740" s="41">
        <f t="shared" si="3900"/>
        <v>1.4172531428277448</v>
      </c>
      <c r="BP1740" s="41">
        <f t="shared" si="3900"/>
        <v>1.3855032592419338</v>
      </c>
      <c r="BQ1740" s="41">
        <f t="shared" si="3900"/>
        <v>1.354099807372718</v>
      </c>
      <c r="BR1740" s="41">
        <f t="shared" si="3900"/>
        <v>1.1913551171618266</v>
      </c>
      <c r="BS1740" s="41">
        <f t="shared" si="3900"/>
        <v>1.1678035860193128</v>
      </c>
      <c r="BT1740" s="41">
        <f t="shared" si="3900"/>
        <v>1.144439992971334</v>
      </c>
      <c r="BU1740" s="41">
        <f t="shared" si="3900"/>
        <v>1.0377151677360943</v>
      </c>
      <c r="BV1740" s="41">
        <f t="shared" si="3900"/>
        <v>1.0188603351914816</v>
      </c>
      <c r="BW1740" s="41">
        <f t="shared" si="3900"/>
        <v>1.0001358856675604</v>
      </c>
      <c r="BX1740" s="41">
        <f t="shared" si="3900"/>
        <v>1.0992825407263005</v>
      </c>
      <c r="BY1740" s="41">
        <f t="shared" si="3900"/>
        <v>1.0750040432198422</v>
      </c>
      <c r="BZ1740" s="41">
        <f t="shared" si="3900"/>
        <v>1.0511361171072586</v>
      </c>
      <c r="CA1740" s="41">
        <f t="shared" si="3900"/>
        <v>1.1012088865566831</v>
      </c>
      <c r="CB1740" s="41">
        <f t="shared" si="3900"/>
        <v>1.0741148845934985</v>
      </c>
      <c r="CC1740" s="41">
        <f t="shared" si="3900"/>
        <v>1.0476399123814133</v>
      </c>
      <c r="CD1740" s="41">
        <f t="shared" si="3900"/>
        <v>0.92000885682321354</v>
      </c>
      <c r="CE1740" s="41">
        <f t="shared" si="3900"/>
        <v>0.90027202192549372</v>
      </c>
      <c r="CF1740" s="41">
        <f t="shared" si="3900"/>
        <v>0.88089973487625173</v>
      </c>
      <c r="CG1740" s="41">
        <f t="shared" si="3900"/>
        <v>0.7976207689584689</v>
      </c>
      <c r="CH1740" s="41">
        <f t="shared" si="3900"/>
        <v>0.78211000780727269</v>
      </c>
      <c r="CI1740" s="41">
        <f t="shared" si="3900"/>
        <v>0.76684645352372116</v>
      </c>
      <c r="CJ1740" s="41">
        <f t="shared" si="3900"/>
        <v>0.84205391274676966</v>
      </c>
      <c r="CK1740" s="41">
        <f t="shared" si="3900"/>
        <v>0.82281794800640728</v>
      </c>
      <c r="CL1740" s="41">
        <f t="shared" si="3900"/>
        <v>0.80402029456299595</v>
      </c>
      <c r="CM1740" s="41">
        <f t="shared" si="3900"/>
        <v>0.84189981651694956</v>
      </c>
      <c r="CN1740" s="41">
        <f t="shared" si="3900"/>
        <v>0.8208984256947055</v>
      </c>
      <c r="CO1740" s="41">
        <f t="shared" si="3900"/>
        <v>0.800462132006866</v>
      </c>
      <c r="CP1740" s="41">
        <f t="shared" si="3900"/>
        <v>0.70277762325076831</v>
      </c>
      <c r="CQ1740" s="41">
        <f t="shared" si="3900"/>
        <v>0.68754534077634821</v>
      </c>
      <c r="CR1740" s="41">
        <f t="shared" ref="CR1740:FC1740" si="3901">(CR1504-CQ1504)*$IA1740</f>
        <v>0.67265203764458925</v>
      </c>
      <c r="CS1740" s="41">
        <f t="shared" si="3901"/>
        <v>0.60898487517917399</v>
      </c>
      <c r="CT1740" s="41">
        <f t="shared" si="3901"/>
        <v>0.59707882222162656</v>
      </c>
      <c r="CU1740" s="41">
        <f t="shared" si="3901"/>
        <v>0.5854030810705011</v>
      </c>
      <c r="CV1740" s="41">
        <f t="shared" si="3901"/>
        <v>0.64288331318755065</v>
      </c>
      <c r="CW1740" s="41">
        <f t="shared" si="3901"/>
        <v>0.62835164028164914</v>
      </c>
      <c r="CX1740" s="41">
        <f t="shared" si="3901"/>
        <v>0.61418064515194137</v>
      </c>
      <c r="CY1740" s="41">
        <f t="shared" si="3901"/>
        <v>0.6433776095653172</v>
      </c>
      <c r="CZ1740" s="41">
        <f t="shared" si="3901"/>
        <v>0.6276477305513215</v>
      </c>
      <c r="DA1740" s="41">
        <f t="shared" si="3901"/>
        <v>0.61235980447227079</v>
      </c>
      <c r="DB1740" s="41">
        <f t="shared" si="3901"/>
        <v>0.53790231893290763</v>
      </c>
      <c r="DC1740" s="41">
        <f t="shared" si="3901"/>
        <v>0.52648504334867541</v>
      </c>
      <c r="DD1740" s="41">
        <f t="shared" si="3901"/>
        <v>0.51533607817282712</v>
      </c>
      <c r="DE1740" s="41">
        <f t="shared" si="3901"/>
        <v>0.46677979840995415</v>
      </c>
      <c r="DF1740" s="41">
        <f t="shared" si="3901"/>
        <v>0.45785934774421638</v>
      </c>
      <c r="DG1740" s="41">
        <f t="shared" si="3901"/>
        <v>0.4491221076462048</v>
      </c>
      <c r="DH1740" s="41">
        <f t="shared" si="3901"/>
        <v>0.49351650333515268</v>
      </c>
      <c r="DI1740" s="41">
        <f t="shared" si="3901"/>
        <v>0.48270536370060668</v>
      </c>
      <c r="DJ1740" s="41">
        <f t="shared" si="3901"/>
        <v>0.4721670405859853</v>
      </c>
      <c r="DK1740" s="41">
        <f t="shared" si="3901"/>
        <v>0.49501744570047224</v>
      </c>
      <c r="DL1740" s="41">
        <f t="shared" si="3901"/>
        <v>0.48334724304203003</v>
      </c>
      <c r="DM1740" s="41">
        <f t="shared" si="3901"/>
        <v>0.47200412085916477</v>
      </c>
      <c r="DN1740" s="41">
        <f t="shared" si="3901"/>
        <v>0.41496126624110924</v>
      </c>
      <c r="DO1740" s="41">
        <f t="shared" si="3901"/>
        <v>0.40646630638496412</v>
      </c>
      <c r="DP1740" s="41">
        <f t="shared" si="3901"/>
        <v>0.39817189567122807</v>
      </c>
      <c r="DQ1740" s="41">
        <f t="shared" si="3901"/>
        <v>0.36092361326041011</v>
      </c>
      <c r="DR1740" s="41">
        <f t="shared" si="3901"/>
        <v>0.3542746582997835</v>
      </c>
      <c r="DS1740" s="41">
        <f t="shared" si="3901"/>
        <v>0.34776344067389442</v>
      </c>
      <c r="DT1740" s="41">
        <f t="shared" si="3901"/>
        <v>0.38245123232886785</v>
      </c>
      <c r="DU1740" s="41">
        <f t="shared" si="3901"/>
        <v>0.3744154291839919</v>
      </c>
      <c r="DV1740" s="41">
        <f t="shared" si="3901"/>
        <v>0.36657966817154114</v>
      </c>
      <c r="DW1740" s="41">
        <f t="shared" si="3901"/>
        <v>0.38470012017227428</v>
      </c>
      <c r="DX1740" s="41">
        <f t="shared" si="3901"/>
        <v>0.37602553392405924</v>
      </c>
      <c r="DY1740" s="41">
        <f t="shared" si="3901"/>
        <v>0.36758836617338436</v>
      </c>
      <c r="DZ1740" s="41">
        <f t="shared" si="3901"/>
        <v>0.32347954832219011</v>
      </c>
      <c r="EA1740" s="41">
        <f t="shared" si="3901"/>
        <v>0.31714145963099682</v>
      </c>
      <c r="EB1740" s="41">
        <f t="shared" si="3901"/>
        <v>0.31095021842071074</v>
      </c>
      <c r="EC1740" s="41">
        <f t="shared" si="3901"/>
        <v>0.28210177751222315</v>
      </c>
      <c r="ED1740" s="41">
        <f t="shared" si="3901"/>
        <v>0.27712743380505256</v>
      </c>
      <c r="EE1740" s="41">
        <f t="shared" si="3901"/>
        <v>0.27225453934804489</v>
      </c>
      <c r="EF1740" s="41">
        <f t="shared" si="3901"/>
        <v>0.29967935087896874</v>
      </c>
      <c r="EG1740" s="41">
        <f t="shared" si="3901"/>
        <v>0.29367090902489107</v>
      </c>
      <c r="EH1740" s="41">
        <f t="shared" si="3901"/>
        <v>0.28780782339145383</v>
      </c>
      <c r="EI1740" s="41">
        <f t="shared" si="3901"/>
        <v>0.30234797961083815</v>
      </c>
      <c r="EJ1740" s="41">
        <f t="shared" si="3901"/>
        <v>0.29585263141861057</v>
      </c>
      <c r="EK1740" s="41">
        <f t="shared" si="3901"/>
        <v>0.28952902251862606</v>
      </c>
      <c r="EL1740" s="41">
        <f t="shared" si="3901"/>
        <v>0.25504366859781757</v>
      </c>
      <c r="EM1740" s="41">
        <f t="shared" si="3901"/>
        <v>0.25027866797592963</v>
      </c>
      <c r="EN1740" s="41">
        <f t="shared" si="3901"/>
        <v>0.27888700766310226</v>
      </c>
      <c r="EO1740" s="41">
        <f t="shared" si="3901"/>
        <v>0.25249260014270514</v>
      </c>
      <c r="EP1740" s="41">
        <f t="shared" si="3901"/>
        <v>0.24755553638281413</v>
      </c>
      <c r="EQ1740" s="41">
        <f t="shared" si="3901"/>
        <v>0.24273639276414863</v>
      </c>
      <c r="ER1740" s="41">
        <f t="shared" si="3901"/>
        <v>0.26666212069478362</v>
      </c>
      <c r="ES1740" s="41">
        <f t="shared" si="3901"/>
        <v>0.26078895827959075</v>
      </c>
      <c r="ET1740" s="41">
        <f t="shared" si="3901"/>
        <v>0.2550778089781352</v>
      </c>
      <c r="EU1740" s="21">
        <f t="shared" si="3901"/>
        <v>0.26743165890470594</v>
      </c>
      <c r="EV1740" s="21">
        <f t="shared" si="3901"/>
        <v>0.26116268452126412</v>
      </c>
      <c r="EW1740" s="21">
        <f t="shared" si="3901"/>
        <v>0.25507996232180291</v>
      </c>
      <c r="EX1740" s="21">
        <f t="shared" si="3901"/>
        <v>0.22428413050441409</v>
      </c>
      <c r="EY1740" s="21">
        <f t="shared" si="3901"/>
        <v>0.21971370664239948</v>
      </c>
      <c r="EZ1740" s="21">
        <f t="shared" si="3901"/>
        <v>0.21525946336498658</v>
      </c>
      <c r="FA1740" s="21">
        <f t="shared" si="3901"/>
        <v>0.19514504526705911</v>
      </c>
      <c r="FB1740" s="21">
        <f t="shared" si="3901"/>
        <v>0.19156840068248759</v>
      </c>
      <c r="FC1740" s="21">
        <f t="shared" si="3901"/>
        <v>0.18807239676703266</v>
      </c>
      <c r="FD1740" s="21">
        <f t="shared" ref="FD1740:HO1740" si="3902">(FD1504-FC1504)*$IA1740</f>
        <v>0.20688452574561167</v>
      </c>
      <c r="FE1740" s="21">
        <f t="shared" si="3902"/>
        <v>0.20261378994296139</v>
      </c>
      <c r="FF1740" s="21">
        <f t="shared" si="3902"/>
        <v>0.19845403287504185</v>
      </c>
      <c r="FG1740" s="21">
        <f t="shared" si="3902"/>
        <v>0.1835115465182941</v>
      </c>
      <c r="FH1740" s="21">
        <f t="shared" si="3902"/>
        <v>0.18002444554906297</v>
      </c>
      <c r="FI1740" s="21">
        <f t="shared" si="3902"/>
        <v>0.17662003033803572</v>
      </c>
      <c r="FJ1740" s="21">
        <f t="shared" si="3902"/>
        <v>0.15594712904727587</v>
      </c>
      <c r="FK1740" s="21">
        <f t="shared" si="3902"/>
        <v>0.1533650211913174</v>
      </c>
      <c r="FL1740" s="21">
        <f t="shared" si="3902"/>
        <v>0.15083518272175933</v>
      </c>
      <c r="FM1740" s="21">
        <f t="shared" si="3902"/>
        <v>0.13724104599893758</v>
      </c>
      <c r="FN1740" s="21">
        <f t="shared" si="3902"/>
        <v>0.13519265855814841</v>
      </c>
      <c r="FO1740" s="21">
        <f t="shared" si="3902"/>
        <v>0.13318098430691677</v>
      </c>
      <c r="FP1740" s="21">
        <f t="shared" si="3902"/>
        <v>0.14703280098528618</v>
      </c>
      <c r="FQ1740" s="21">
        <f t="shared" si="3902"/>
        <v>0.14454509650235031</v>
      </c>
      <c r="FR1740" s="21">
        <f t="shared" si="3902"/>
        <v>0.14210948854560795</v>
      </c>
      <c r="FS1740" s="21">
        <f t="shared" si="3902"/>
        <v>0.14978321493062918</v>
      </c>
      <c r="FT1740" s="21">
        <f t="shared" si="3902"/>
        <v>0.14706968610492926</v>
      </c>
      <c r="FU1740" s="21">
        <f t="shared" si="3902"/>
        <v>0.14441788338038059</v>
      </c>
      <c r="FV1740" s="21">
        <f t="shared" si="3902"/>
        <v>0.12762043988501345</v>
      </c>
      <c r="FW1740" s="21">
        <f t="shared" si="3902"/>
        <v>0.12560415045935711</v>
      </c>
      <c r="FX1740" s="21">
        <f t="shared" si="3902"/>
        <v>0.12362710232875011</v>
      </c>
      <c r="FY1740" s="21">
        <f t="shared" si="3902"/>
        <v>0.11256685005991859</v>
      </c>
      <c r="FZ1740" s="21">
        <f t="shared" si="3902"/>
        <v>0.11096280214129554</v>
      </c>
      <c r="GA1740" s="21">
        <f t="shared" si="3902"/>
        <v>0.1093864398235633</v>
      </c>
      <c r="GB1740" s="21">
        <f t="shared" si="3902"/>
        <v>0.12085250034699899</v>
      </c>
      <c r="GC1740" s="21">
        <f t="shared" si="3902"/>
        <v>0.11890158734848731</v>
      </c>
      <c r="GD1740" s="21">
        <f t="shared" si="3902"/>
        <v>0.1169898924127873</v>
      </c>
      <c r="GE1740" s="21">
        <f t="shared" si="3902"/>
        <v>0.12340797442526535</v>
      </c>
      <c r="GF1740" s="21">
        <f t="shared" si="3902"/>
        <v>0.12127508184377478</v>
      </c>
      <c r="GG1740" s="21">
        <f t="shared" si="3902"/>
        <v>0.11918870384238783</v>
      </c>
      <c r="GH1740" s="21">
        <f t="shared" si="3902"/>
        <v>0.10540824140437439</v>
      </c>
      <c r="GI1740" s="21">
        <f t="shared" si="3902"/>
        <v>0.10381819574588035</v>
      </c>
      <c r="GJ1740" s="21">
        <f t="shared" si="3902"/>
        <v>0.10225787308732308</v>
      </c>
      <c r="GK1740" s="21">
        <f t="shared" si="3902"/>
        <v>9.3173085593616867E-2</v>
      </c>
      <c r="GL1740" s="21">
        <f t="shared" si="3902"/>
        <v>9.1904725954571248E-2</v>
      </c>
      <c r="GM1740" s="21">
        <f t="shared" si="3902"/>
        <v>9.0657422797302489E-2</v>
      </c>
      <c r="GN1740" s="21">
        <f t="shared" si="3902"/>
        <v>0.10022961018173072</v>
      </c>
      <c r="GO1740" s="21">
        <f t="shared" si="3902"/>
        <v>9.8684570405773178E-2</v>
      </c>
      <c r="GP1740" s="21">
        <f t="shared" si="3902"/>
        <v>9.716933385730292E-2</v>
      </c>
      <c r="GQ1740" s="21">
        <f t="shared" si="3902"/>
        <v>0.1025784025576494</v>
      </c>
      <c r="GR1740" s="21">
        <f t="shared" si="3902"/>
        <v>0.10088541414596548</v>
      </c>
      <c r="GS1740" s="21">
        <f t="shared" si="3902"/>
        <v>9.9227822953784087E-2</v>
      </c>
      <c r="GT1740" s="21">
        <f t="shared" si="3902"/>
        <v>8.7819498296530574E-2</v>
      </c>
      <c r="GU1740" s="21">
        <f t="shared" si="3902"/>
        <v>8.6553521008465792E-2</v>
      </c>
      <c r="GV1740" s="21">
        <f t="shared" si="3902"/>
        <v>8.5310268532163183E-2</v>
      </c>
      <c r="GW1740" s="21">
        <f t="shared" si="3902"/>
        <v>7.7780882963868772E-2</v>
      </c>
      <c r="GX1740" s="21">
        <f t="shared" si="3902"/>
        <v>7.6768462399924478E-2</v>
      </c>
      <c r="GY1740" s="21">
        <f t="shared" si="3902"/>
        <v>7.5772201550990861E-2</v>
      </c>
      <c r="GZ1740" s="21">
        <f t="shared" si="3902"/>
        <v>8.3826886820428131E-2</v>
      </c>
      <c r="HA1740" s="21">
        <f t="shared" si="3902"/>
        <v>8.2591659425878775E-2</v>
      </c>
      <c r="HB1740" s="21">
        <f t="shared" si="3902"/>
        <v>8.1379299484123965E-2</v>
      </c>
      <c r="HC1740" s="21">
        <f t="shared" si="3902"/>
        <v>8.5970583459174174E-2</v>
      </c>
      <c r="HD1740" s="21">
        <f t="shared" si="3902"/>
        <v>8.461410154087981E-2</v>
      </c>
      <c r="HE1740" s="21">
        <f t="shared" si="3902"/>
        <v>8.3284822475969286E-2</v>
      </c>
      <c r="HF1740" s="21">
        <f t="shared" si="3902"/>
        <v>7.3759793496843556E-2</v>
      </c>
      <c r="HG1740" s="21">
        <f t="shared" si="3902"/>
        <v>7.2742544187111041E-2</v>
      </c>
      <c r="HH1740" s="21">
        <f t="shared" si="3902"/>
        <v>7.1742833489480781E-2</v>
      </c>
      <c r="HI1740" s="21">
        <f t="shared" si="3902"/>
        <v>6.5449943109370426E-2</v>
      </c>
      <c r="HJ1740" s="21">
        <f t="shared" si="3902"/>
        <v>6.4634494484828206E-2</v>
      </c>
      <c r="HK1740" s="21">
        <f t="shared" si="3902"/>
        <v>6.3831561079114918E-2</v>
      </c>
      <c r="HL1740" s="21">
        <f t="shared" si="3902"/>
        <v>7.0659496442113501E-2</v>
      </c>
      <c r="HM1740" s="21">
        <f t="shared" si="3902"/>
        <v>6.9663025278524471E-2</v>
      </c>
      <c r="HN1740" s="21">
        <f t="shared" si="3902"/>
        <v>6.86842675034329E-2</v>
      </c>
      <c r="HO1740" s="21">
        <f t="shared" si="3902"/>
        <v>7.2607395942115863E-2</v>
      </c>
      <c r="HP1740" s="21">
        <f t="shared" ref="HP1740:HW1740" si="3903">(HP1504-HO1504)*$IA1740</f>
        <v>7.1510805573864286E-2</v>
      </c>
      <c r="HQ1740" s="21">
        <f t="shared" si="3903"/>
        <v>7.0435322480234597E-2</v>
      </c>
      <c r="HR1740" s="21">
        <f t="shared" si="3903"/>
        <v>6.2419468953261788E-2</v>
      </c>
      <c r="HS1740" s="21">
        <f t="shared" si="3903"/>
        <v>6.1594925950466783E-2</v>
      </c>
      <c r="HT1740" s="21">
        <f t="shared" si="3903"/>
        <v>6.0784044650618603E-2</v>
      </c>
      <c r="HU1740" s="21">
        <f t="shared" si="3903"/>
        <v>5.5483235274132271E-2</v>
      </c>
      <c r="HV1740" s="21">
        <f t="shared" si="3903"/>
        <v>5.4820790208988689E-2</v>
      </c>
      <c r="HW1740" s="21">
        <f t="shared" si="3903"/>
        <v>5.416812515271844E-2</v>
      </c>
      <c r="HX1740" s="21"/>
      <c r="HY1740" s="21"/>
      <c r="HZ1740" s="21"/>
      <c r="IA1740" s="21">
        <v>117.95714662615528</v>
      </c>
      <c r="IB1740" s="21">
        <f t="shared" si="3794"/>
        <v>6.155738933114975</v>
      </c>
    </row>
    <row r="1741" spans="2:236" x14ac:dyDescent="0.25">
      <c r="B1741" s="21">
        <f t="shared" si="3795"/>
        <v>30</v>
      </c>
      <c r="C1741" s="42"/>
      <c r="D1741" s="21"/>
      <c r="E1741" s="21"/>
      <c r="F1741" s="21"/>
      <c r="G1741" s="21"/>
      <c r="H1741" s="21"/>
      <c r="I1741" s="21"/>
      <c r="J1741" s="21"/>
      <c r="K1741" s="21"/>
      <c r="L1741" s="21"/>
      <c r="M1741" s="21"/>
      <c r="N1741" s="21"/>
      <c r="O1741" s="21"/>
      <c r="P1741" s="21"/>
      <c r="Q1741" s="21"/>
      <c r="R1741" s="21"/>
      <c r="S1741" s="21"/>
      <c r="T1741" s="21"/>
      <c r="U1741" s="21"/>
      <c r="V1741" s="21"/>
      <c r="W1741" s="21"/>
      <c r="X1741" s="21"/>
      <c r="Y1741" s="21"/>
      <c r="Z1741" s="21"/>
      <c r="AA1741" s="21"/>
      <c r="AB1741" s="21"/>
      <c r="AC1741" s="21"/>
      <c r="AD1741" s="21"/>
      <c r="AE1741" s="21"/>
      <c r="AF1741" s="21"/>
      <c r="AG1741" s="41">
        <f t="shared" ref="AG1741:CR1741" si="3904">(AG1505-AF1505)*$IA1741</f>
        <v>0.5739749023013867</v>
      </c>
      <c r="AH1741" s="41">
        <f t="shared" si="3904"/>
        <v>0.85907151229740975</v>
      </c>
      <c r="AI1741" s="41">
        <f t="shared" si="3904"/>
        <v>1.0557551597041459</v>
      </c>
      <c r="AJ1741" s="41">
        <f t="shared" si="3904"/>
        <v>1.1997515765768101</v>
      </c>
      <c r="AK1741" s="41">
        <f t="shared" si="3904"/>
        <v>1.2136797548175726</v>
      </c>
      <c r="AL1741" s="41">
        <f t="shared" si="3904"/>
        <v>1.2987305544559171</v>
      </c>
      <c r="AM1741" s="41">
        <f t="shared" si="3904"/>
        <v>1.3682977212127478</v>
      </c>
      <c r="AN1741" s="41">
        <f t="shared" si="3904"/>
        <v>1.5971653454686967</v>
      </c>
      <c r="AO1741" s="41">
        <f t="shared" si="3904"/>
        <v>1.6455129156945396</v>
      </c>
      <c r="AP1741" s="41">
        <f t="shared" si="3904"/>
        <v>1.6837125523540204</v>
      </c>
      <c r="AQ1741" s="41">
        <f t="shared" si="3904"/>
        <v>1.8361661087004799</v>
      </c>
      <c r="AR1741" s="41">
        <f t="shared" si="3904"/>
        <v>1.8562362963513974</v>
      </c>
      <c r="AS1741" s="41">
        <f t="shared" si="3904"/>
        <v>1.8691331269207792</v>
      </c>
      <c r="AT1741" s="41">
        <f t="shared" si="3904"/>
        <v>1.6885962552256544</v>
      </c>
      <c r="AU1741" s="41">
        <f t="shared" si="3904"/>
        <v>1.6946617755722062</v>
      </c>
      <c r="AV1741" s="41">
        <f t="shared" si="3904"/>
        <v>1.6964534720833333</v>
      </c>
      <c r="AW1741" s="41">
        <f t="shared" si="3904"/>
        <v>1.5679929497491698</v>
      </c>
      <c r="AX1741" s="41">
        <f t="shared" si="3904"/>
        <v>1.5663451200543299</v>
      </c>
      <c r="AY1741" s="41">
        <f t="shared" si="3904"/>
        <v>1.5619518340940703</v>
      </c>
      <c r="AZ1741" s="41">
        <f t="shared" si="3904"/>
        <v>1.7417788765497737</v>
      </c>
      <c r="BA1741" s="41">
        <f t="shared" si="3904"/>
        <v>1.7260724394819658</v>
      </c>
      <c r="BB1741" s="41">
        <f t="shared" si="3904"/>
        <v>1.7083093463235335</v>
      </c>
      <c r="BC1741" s="41">
        <f t="shared" si="3904"/>
        <v>1.8096162344867788</v>
      </c>
      <c r="BD1741" s="41">
        <f t="shared" si="3904"/>
        <v>1.7830501821564033</v>
      </c>
      <c r="BE1741" s="41">
        <f t="shared" si="3904"/>
        <v>1.7552106944109802</v>
      </c>
      <c r="BF1741" s="41">
        <f t="shared" si="3904"/>
        <v>1.5543883380207368</v>
      </c>
      <c r="BG1741" s="41">
        <f t="shared" si="3904"/>
        <v>1.5327545015371939</v>
      </c>
      <c r="BH1741" s="41">
        <f t="shared" si="3904"/>
        <v>1.5103051069062834</v>
      </c>
      <c r="BI1741" s="41">
        <f t="shared" si="3904"/>
        <v>1.3763172492016167</v>
      </c>
      <c r="BJ1741" s="41">
        <f t="shared" si="3904"/>
        <v>1.3575058832574296</v>
      </c>
      <c r="BK1741" s="41">
        <f t="shared" si="3904"/>
        <v>1.3381636048112551</v>
      </c>
      <c r="BL1741" s="41">
        <f t="shared" si="3904"/>
        <v>1.4764725673012347</v>
      </c>
      <c r="BM1741" s="41">
        <f t="shared" si="3904"/>
        <v>1.4489164520551754</v>
      </c>
      <c r="BN1741" s="41">
        <f t="shared" si="3904"/>
        <v>1.421264248421287</v>
      </c>
      <c r="BO1741" s="41">
        <f t="shared" si="3904"/>
        <v>1.4932557002699882</v>
      </c>
      <c r="BP1741" s="41">
        <f t="shared" si="3904"/>
        <v>1.4602844132233597</v>
      </c>
      <c r="BQ1741" s="41">
        <f t="shared" si="3904"/>
        <v>1.4276147739476843</v>
      </c>
      <c r="BR1741" s="41">
        <f t="shared" si="3904"/>
        <v>1.256380025526832</v>
      </c>
      <c r="BS1741" s="41">
        <f t="shared" si="3904"/>
        <v>1.2318534740105331</v>
      </c>
      <c r="BT1741" s="41">
        <f t="shared" si="3904"/>
        <v>1.2074857525738467</v>
      </c>
      <c r="BU1741" s="41">
        <f t="shared" si="3904"/>
        <v>1.0951124515694146</v>
      </c>
      <c r="BV1741" s="41">
        <f t="shared" si="3904"/>
        <v>1.0754229954616066</v>
      </c>
      <c r="BW1741" s="41">
        <f t="shared" si="3904"/>
        <v>1.0558449219121977</v>
      </c>
      <c r="BX1741" s="41">
        <f t="shared" si="3904"/>
        <v>1.1606948073714667</v>
      </c>
      <c r="BY1741" s="41">
        <f t="shared" si="3904"/>
        <v>1.1352143941524957</v>
      </c>
      <c r="BZ1741" s="41">
        <f t="shared" si="3904"/>
        <v>1.1101442826125878</v>
      </c>
      <c r="CA1741" s="41">
        <f t="shared" si="3904"/>
        <v>1.1631493094596681</v>
      </c>
      <c r="CB1741" s="41">
        <f t="shared" si="3904"/>
        <v>1.1346312903369282</v>
      </c>
      <c r="CC1741" s="41">
        <f t="shared" si="3904"/>
        <v>1.1067487559224733</v>
      </c>
      <c r="CD1741" s="41">
        <f t="shared" si="3904"/>
        <v>0.97198476694102454</v>
      </c>
      <c r="CE1741" s="41">
        <f t="shared" si="3904"/>
        <v>0.95119480599558115</v>
      </c>
      <c r="CF1741" s="41">
        <f t="shared" si="3904"/>
        <v>0.93077822139376143</v>
      </c>
      <c r="CG1741" s="41">
        <f t="shared" si="3904"/>
        <v>0.84282612264577239</v>
      </c>
      <c r="CH1741" s="41">
        <f t="shared" si="3904"/>
        <v>0.82647405924628237</v>
      </c>
      <c r="CI1741" s="41">
        <f t="shared" si="3904"/>
        <v>0.81037523897862263</v>
      </c>
      <c r="CJ1741" s="41">
        <f t="shared" si="3904"/>
        <v>0.88987276010984606</v>
      </c>
      <c r="CK1741" s="41">
        <f t="shared" si="3904"/>
        <v>0.86955314022164432</v>
      </c>
      <c r="CL1741" s="41">
        <f t="shared" si="3904"/>
        <v>0.84969070675861191</v>
      </c>
      <c r="CM1741" s="41">
        <f t="shared" si="3904"/>
        <v>0.88971536016399455</v>
      </c>
      <c r="CN1741" s="41">
        <f t="shared" si="3904"/>
        <v>0.86750587874501761</v>
      </c>
      <c r="CO1741" s="41">
        <f t="shared" si="3904"/>
        <v>0.84588985207024925</v>
      </c>
      <c r="CP1741" s="41">
        <f t="shared" si="3904"/>
        <v>0.74264600893223431</v>
      </c>
      <c r="CQ1741" s="41">
        <f t="shared" si="3904"/>
        <v>0.72653605440839109</v>
      </c>
      <c r="CR1741" s="41">
        <f t="shared" si="3904"/>
        <v>0.7107816751270909</v>
      </c>
      <c r="CS1741" s="41">
        <f t="shared" ref="CS1741:FD1741" si="3905">(CS1505-CR1505)*$IA1741</f>
        <v>0.64349096679589546</v>
      </c>
      <c r="CT1741" s="41">
        <f t="shared" si="3905"/>
        <v>0.63089655330986882</v>
      </c>
      <c r="CU1741" s="41">
        <f t="shared" si="3905"/>
        <v>0.61854364636452897</v>
      </c>
      <c r="CV1741" s="41">
        <f t="shared" si="3905"/>
        <v>0.67925302267446808</v>
      </c>
      <c r="CW1741" s="41">
        <f t="shared" si="3905"/>
        <v>0.66386781149786056</v>
      </c>
      <c r="CX1741" s="41">
        <f t="shared" si="3905"/>
        <v>0.64886316956482903</v>
      </c>
      <c r="CY1741" s="41">
        <f t="shared" si="3905"/>
        <v>0.6796693974866389</v>
      </c>
      <c r="CZ1741" s="41">
        <f t="shared" si="3905"/>
        <v>0.66300875875645782</v>
      </c>
      <c r="DA1741" s="41">
        <f t="shared" si="3905"/>
        <v>0.64681569604116773</v>
      </c>
      <c r="DB1741" s="41">
        <f t="shared" si="3905"/>
        <v>0.56813322026858715</v>
      </c>
      <c r="DC1741" s="41">
        <f t="shared" si="3905"/>
        <v>0.55604255821825332</v>
      </c>
      <c r="DD1741" s="41">
        <f t="shared" si="3905"/>
        <v>0.54423550696831746</v>
      </c>
      <c r="DE1741" s="41">
        <f t="shared" si="3905"/>
        <v>0.49292861751026701</v>
      </c>
      <c r="DF1741" s="41">
        <f t="shared" si="3905"/>
        <v>0.48348284767062155</v>
      </c>
      <c r="DG1741" s="41">
        <f t="shared" si="3905"/>
        <v>0.47423064567461926</v>
      </c>
      <c r="DH1741" s="41">
        <f t="shared" si="3905"/>
        <v>0.52107360321234875</v>
      </c>
      <c r="DI1741" s="41">
        <f t="shared" si="3905"/>
        <v>0.50962162066348748</v>
      </c>
      <c r="DJ1741" s="41">
        <f t="shared" si="3905"/>
        <v>0.49845870424907779</v>
      </c>
      <c r="DK1741" s="41">
        <f t="shared" si="3905"/>
        <v>0.52253957718754851</v>
      </c>
      <c r="DL1741" s="41">
        <f t="shared" si="3905"/>
        <v>0.51017662326248936</v>
      </c>
      <c r="DM1741" s="41">
        <f t="shared" si="3905"/>
        <v>0.49816064988613562</v>
      </c>
      <c r="DN1741" s="41">
        <f t="shared" si="3905"/>
        <v>0.43792161371150956</v>
      </c>
      <c r="DO1741" s="41">
        <f t="shared" si="3905"/>
        <v>0.42892504172178275</v>
      </c>
      <c r="DP1741" s="41">
        <f t="shared" si="3905"/>
        <v>0.42014105520305856</v>
      </c>
      <c r="DQ1741" s="41">
        <f t="shared" si="3905"/>
        <v>0.38081079003537538</v>
      </c>
      <c r="DR1741" s="41">
        <f t="shared" si="3905"/>
        <v>0.37377067150368815</v>
      </c>
      <c r="DS1741" s="41">
        <f t="shared" si="3905"/>
        <v>0.36687648439049453</v>
      </c>
      <c r="DT1741" s="41">
        <f t="shared" si="3905"/>
        <v>0.40344041682197346</v>
      </c>
      <c r="DU1741" s="41">
        <f t="shared" si="3905"/>
        <v>0.39493090060390917</v>
      </c>
      <c r="DV1741" s="41">
        <f t="shared" si="3905"/>
        <v>0.38663364370337849</v>
      </c>
      <c r="DW1741" s="41">
        <f t="shared" si="3905"/>
        <v>0.40570963145288441</v>
      </c>
      <c r="DX1741" s="41">
        <f t="shared" si="3905"/>
        <v>0.39652444071524307</v>
      </c>
      <c r="DY1741" s="41">
        <f t="shared" si="3905"/>
        <v>0.38759130649897822</v>
      </c>
      <c r="DZ1741" s="41">
        <f t="shared" si="3905"/>
        <v>0.34105289832285984</v>
      </c>
      <c r="EA1741" s="41">
        <f t="shared" si="3905"/>
        <v>0.3343440030580202</v>
      </c>
      <c r="EB1741" s="41">
        <f t="shared" si="3905"/>
        <v>0.3277909011949956</v>
      </c>
      <c r="EC1741" s="41">
        <f t="shared" si="3905"/>
        <v>0.29735774570777546</v>
      </c>
      <c r="ED1741" s="41">
        <f t="shared" si="3905"/>
        <v>0.29209372771836262</v>
      </c>
      <c r="EE1741" s="41">
        <f t="shared" si="3905"/>
        <v>0.28693728674422225</v>
      </c>
      <c r="EF1741" s="41">
        <f t="shared" si="3905"/>
        <v>0.31581649956317026</v>
      </c>
      <c r="EG1741" s="41">
        <f t="shared" si="3905"/>
        <v>0.3094582916435103</v>
      </c>
      <c r="EH1741" s="41">
        <f t="shared" si="3905"/>
        <v>0.30325434652537331</v>
      </c>
      <c r="EI1741" s="41">
        <f t="shared" si="3905"/>
        <v>0.31854655428043377</v>
      </c>
      <c r="EJ1741" s="41">
        <f t="shared" si="3905"/>
        <v>0.31167422539066053</v>
      </c>
      <c r="EK1741" s="41">
        <f t="shared" si="3905"/>
        <v>0.30498419835779278</v>
      </c>
      <c r="EL1741" s="41">
        <f t="shared" si="3905"/>
        <v>0.26863493937818955</v>
      </c>
      <c r="EM1741" s="41">
        <f t="shared" si="3905"/>
        <v>0.26359513062906126</v>
      </c>
      <c r="EN1741" s="41">
        <f t="shared" si="3905"/>
        <v>0.29370014369630759</v>
      </c>
      <c r="EO1741" s="41">
        <f t="shared" si="3905"/>
        <v>0.26588003732704274</v>
      </c>
      <c r="EP1741" s="41">
        <f t="shared" si="3905"/>
        <v>0.26065926663599781</v>
      </c>
      <c r="EQ1741" s="41">
        <f t="shared" si="3905"/>
        <v>0.25556360065719247</v>
      </c>
      <c r="ER1741" s="41">
        <f t="shared" si="3905"/>
        <v>0.28072826754762692</v>
      </c>
      <c r="ES1741" s="41">
        <f t="shared" si="3905"/>
        <v>0.27451870150662239</v>
      </c>
      <c r="ET1741" s="41">
        <f t="shared" si="3905"/>
        <v>0.26848105085272406</v>
      </c>
      <c r="EU1741" s="41">
        <f t="shared" si="3905"/>
        <v>0.28145590164498779</v>
      </c>
      <c r="EV1741" s="21">
        <f t="shared" si="3905"/>
        <v>0.27482969184570227</v>
      </c>
      <c r="EW1741" s="21">
        <f t="shared" si="3905"/>
        <v>0.26840109145191976</v>
      </c>
      <c r="EX1741" s="21">
        <f t="shared" si="3905"/>
        <v>0.23597452342575348</v>
      </c>
      <c r="EY1741" s="21">
        <f t="shared" si="3905"/>
        <v>0.23114554125828932</v>
      </c>
      <c r="EZ1741" s="21">
        <f t="shared" si="3905"/>
        <v>0.22643975167511665</v>
      </c>
      <c r="FA1741" s="21">
        <f t="shared" si="3905"/>
        <v>0.20526366973373444</v>
      </c>
      <c r="FB1741" s="21">
        <f t="shared" si="3905"/>
        <v>0.20148588814129367</v>
      </c>
      <c r="FC1741" s="21">
        <f t="shared" si="3905"/>
        <v>0.19779357467172071</v>
      </c>
      <c r="FD1741" s="21">
        <f t="shared" si="3905"/>
        <v>0.21755995602736963</v>
      </c>
      <c r="FE1741" s="21">
        <f t="shared" ref="FE1741:HP1741" si="3906">(FE1505-FD1505)*$IA1741</f>
        <v>0.21304989467773561</v>
      </c>
      <c r="FF1741" s="21">
        <f t="shared" si="3906"/>
        <v>0.20865746394773715</v>
      </c>
      <c r="FG1741" s="21">
        <f t="shared" si="3906"/>
        <v>0.19293042725885823</v>
      </c>
      <c r="FH1741" s="21">
        <f t="shared" si="3906"/>
        <v>0.18924908085612935</v>
      </c>
      <c r="FI1741" s="21">
        <f t="shared" si="3906"/>
        <v>0.18565533999051601</v>
      </c>
      <c r="FJ1741" s="21">
        <f t="shared" si="3906"/>
        <v>0.16391267343167576</v>
      </c>
      <c r="FK1741" s="21">
        <f t="shared" si="3906"/>
        <v>0.16118757069787665</v>
      </c>
      <c r="FL1741" s="21">
        <f t="shared" si="3906"/>
        <v>0.15851781958853883</v>
      </c>
      <c r="FM1741" s="21">
        <f t="shared" si="3906"/>
        <v>0.14422191690212949</v>
      </c>
      <c r="FN1741" s="21">
        <f t="shared" si="3906"/>
        <v>0.14206063111238393</v>
      </c>
      <c r="FO1741" s="21">
        <f t="shared" si="3906"/>
        <v>0.13993820817152425</v>
      </c>
      <c r="FP1741" s="21">
        <f t="shared" si="3906"/>
        <v>0.15448264193162378</v>
      </c>
      <c r="FQ1741" s="21">
        <f t="shared" si="3906"/>
        <v>0.15185816327567903</v>
      </c>
      <c r="FR1741" s="21">
        <f t="shared" si="3906"/>
        <v>0.14928884074997179</v>
      </c>
      <c r="FS1741" s="21">
        <f t="shared" si="3906"/>
        <v>0.15733873793413633</v>
      </c>
      <c r="FT1741" s="21">
        <f t="shared" si="3906"/>
        <v>0.15447660229599847</v>
      </c>
      <c r="FU1741" s="21">
        <f t="shared" si="3906"/>
        <v>0.1516798123238095</v>
      </c>
      <c r="FV1741" s="21">
        <f t="shared" si="3906"/>
        <v>0.1340283270601221</v>
      </c>
      <c r="FW1741" s="21">
        <f t="shared" si="3906"/>
        <v>0.13190223368824455</v>
      </c>
      <c r="FX1741" s="21">
        <f t="shared" si="3906"/>
        <v>0.12981766382838147</v>
      </c>
      <c r="FY1741" s="21">
        <f t="shared" si="3906"/>
        <v>0.11819634511378452</v>
      </c>
      <c r="FZ1741" s="21">
        <f t="shared" si="3906"/>
        <v>0.1165053467262278</v>
      </c>
      <c r="GA1741" s="21">
        <f t="shared" si="3906"/>
        <v>0.11484363350769287</v>
      </c>
      <c r="GB1741" s="21">
        <f t="shared" si="3906"/>
        <v>0.12687386802757572</v>
      </c>
      <c r="GC1741" s="21">
        <f t="shared" si="3906"/>
        <v>0.1248174886094615</v>
      </c>
      <c r="GD1741" s="21">
        <f t="shared" si="3906"/>
        <v>0.12280259625725015</v>
      </c>
      <c r="GE1741" s="21">
        <f t="shared" si="3906"/>
        <v>0.12953070410688211</v>
      </c>
      <c r="GF1741" s="21">
        <f t="shared" si="3906"/>
        <v>0.12728296235766173</v>
      </c>
      <c r="GG1741" s="21">
        <f t="shared" si="3906"/>
        <v>0.12508442028764355</v>
      </c>
      <c r="GH1741" s="21">
        <f t="shared" si="3906"/>
        <v>0.11061505212907312</v>
      </c>
      <c r="GI1741" s="21">
        <f t="shared" si="3906"/>
        <v>0.1089398442737778</v>
      </c>
      <c r="GJ1741" s="21">
        <f t="shared" si="3906"/>
        <v>0.1072960622511039</v>
      </c>
      <c r="GK1741" s="21">
        <f t="shared" si="3906"/>
        <v>9.7758076286791645E-2</v>
      </c>
      <c r="GL1741" s="21">
        <f t="shared" si="3906"/>
        <v>9.6422084935285438E-2</v>
      </c>
      <c r="GM1741" s="21">
        <f t="shared" si="3906"/>
        <v>9.5108348995008155E-2</v>
      </c>
      <c r="GN1741" s="21">
        <f t="shared" si="3906"/>
        <v>0.10514441136487997</v>
      </c>
      <c r="GO1741" s="21">
        <f t="shared" si="3906"/>
        <v>0.10351721898933317</v>
      </c>
      <c r="GP1741" s="21">
        <f t="shared" si="3906"/>
        <v>0.10192152733209865</v>
      </c>
      <c r="GQ1741" s="21">
        <f t="shared" si="3906"/>
        <v>0.10758827982448389</v>
      </c>
      <c r="GR1741" s="21">
        <f t="shared" si="3906"/>
        <v>0.10580562276014666</v>
      </c>
      <c r="GS1741" s="21">
        <f t="shared" si="3906"/>
        <v>0.10406037365241767</v>
      </c>
      <c r="GT1741" s="21">
        <f t="shared" si="3906"/>
        <v>9.2090825374119792E-2</v>
      </c>
      <c r="GU1741" s="21">
        <f t="shared" si="3906"/>
        <v>9.0758134487414169E-2</v>
      </c>
      <c r="GV1741" s="21">
        <f t="shared" si="3906"/>
        <v>8.9449450284192794E-2</v>
      </c>
      <c r="GW1741" s="21">
        <f t="shared" si="3906"/>
        <v>8.1550393512197145E-2</v>
      </c>
      <c r="GX1741" s="21">
        <f t="shared" si="3906"/>
        <v>8.048484646263554E-2</v>
      </c>
      <c r="GY1741" s="21">
        <f t="shared" si="3906"/>
        <v>7.9436365456917929E-2</v>
      </c>
      <c r="GZ1741" s="21">
        <f t="shared" si="3906"/>
        <v>8.7875823213986126E-2</v>
      </c>
      <c r="HA1741" s="21">
        <f t="shared" si="3906"/>
        <v>8.6575961952813973E-2</v>
      </c>
      <c r="HB1741" s="21">
        <f t="shared" si="3906"/>
        <v>8.5300250172150607E-2</v>
      </c>
      <c r="HC1741" s="21">
        <f t="shared" si="3906"/>
        <v>9.0107413246773793E-2</v>
      </c>
      <c r="HD1741" s="21">
        <f t="shared" si="3906"/>
        <v>8.8680221884634661E-2</v>
      </c>
      <c r="HE1741" s="21">
        <f t="shared" si="3906"/>
        <v>8.7281754051290725E-2</v>
      </c>
      <c r="HF1741" s="21">
        <f t="shared" si="3906"/>
        <v>7.7295223846492261E-2</v>
      </c>
      <c r="HG1741" s="21">
        <f t="shared" si="3906"/>
        <v>7.6225201062560977E-2</v>
      </c>
      <c r="HH1741" s="21">
        <f t="shared" si="3906"/>
        <v>7.5173690979708149E-2</v>
      </c>
      <c r="HI1741" s="21">
        <f t="shared" si="3906"/>
        <v>6.8576459447483487E-2</v>
      </c>
      <c r="HJ1741" s="21">
        <f t="shared" si="3906"/>
        <v>6.7718876045571599E-2</v>
      </c>
      <c r="HK1741" s="21">
        <f t="shared" si="3906"/>
        <v>6.6874499239878801E-2</v>
      </c>
      <c r="HL1741" s="21">
        <f t="shared" si="3906"/>
        <v>7.4024224669128183E-2</v>
      </c>
      <c r="HM1741" s="21">
        <f t="shared" si="3906"/>
        <v>7.2976410091342828E-2</v>
      </c>
      <c r="HN1741" s="21">
        <f t="shared" si="3906"/>
        <v>7.1947286586444101E-2</v>
      </c>
      <c r="HO1741" s="21">
        <f t="shared" si="3906"/>
        <v>7.6052612461500621E-2</v>
      </c>
      <c r="HP1741" s="21">
        <f t="shared" si="3906"/>
        <v>7.4899726731878127E-2</v>
      </c>
      <c r="HQ1741" s="21">
        <f t="shared" ref="HQ1741:HW1741" si="3907">(HQ1505-HP1505)*$IA1741</f>
        <v>7.3769109789077539E-2</v>
      </c>
      <c r="HR1741" s="21">
        <f t="shared" si="3907"/>
        <v>6.5370412169188222E-2</v>
      </c>
      <c r="HS1741" s="21">
        <f t="shared" si="3907"/>
        <v>6.450373002514069E-2</v>
      </c>
      <c r="HT1741" s="21">
        <f t="shared" si="3907"/>
        <v>6.3651456855206401E-2</v>
      </c>
      <c r="HU1741" s="21">
        <f t="shared" si="3907"/>
        <v>5.8097905926915973E-2</v>
      </c>
      <c r="HV1741" s="21">
        <f t="shared" si="3907"/>
        <v>5.7401734342719841E-2</v>
      </c>
      <c r="HW1741" s="21">
        <f t="shared" si="3907"/>
        <v>5.671587504495347E-2</v>
      </c>
      <c r="HX1741" s="21"/>
      <c r="HY1741" s="21"/>
      <c r="HZ1741" s="21"/>
      <c r="IA1741" s="21">
        <v>121.83090329053987</v>
      </c>
      <c r="IB1741" s="21">
        <f t="shared" si="3794"/>
        <v>6.4205018387287822</v>
      </c>
    </row>
    <row r="1742" spans="2:236" x14ac:dyDescent="0.25">
      <c r="B1742" s="21">
        <f t="shared" si="3795"/>
        <v>31</v>
      </c>
      <c r="C1742" s="42"/>
      <c r="D1742" s="21"/>
      <c r="E1742" s="21"/>
      <c r="F1742" s="21"/>
      <c r="G1742" s="21"/>
      <c r="H1742" s="21"/>
      <c r="I1742" s="21"/>
      <c r="J1742" s="21"/>
      <c r="K1742" s="21"/>
      <c r="L1742" s="21"/>
      <c r="M1742" s="21"/>
      <c r="N1742" s="21"/>
      <c r="O1742" s="21"/>
      <c r="P1742" s="21"/>
      <c r="Q1742" s="21"/>
      <c r="R1742" s="21"/>
      <c r="S1742" s="21"/>
      <c r="T1742" s="21"/>
      <c r="U1742" s="21"/>
      <c r="V1742" s="21"/>
      <c r="W1742" s="21"/>
      <c r="X1742" s="21"/>
      <c r="Y1742" s="21"/>
      <c r="Z1742" s="21"/>
      <c r="AA1742" s="21"/>
      <c r="AB1742" s="21"/>
      <c r="AC1742" s="21"/>
      <c r="AD1742" s="21"/>
      <c r="AE1742" s="21"/>
      <c r="AF1742" s="21"/>
      <c r="AG1742" s="21"/>
      <c r="AH1742" s="41">
        <f t="shared" ref="AH1742:BM1742" si="3908">(AH1506-AG1506)*$IA1742</f>
        <v>0.53241888284060934</v>
      </c>
      <c r="AI1742" s="41">
        <f t="shared" si="3908"/>
        <v>0.88684894386554358</v>
      </c>
      <c r="AJ1742" s="41">
        <f t="shared" si="3908"/>
        <v>1.0898881940240481</v>
      </c>
      <c r="AK1742" s="41">
        <f t="shared" si="3908"/>
        <v>1.14559461001253</v>
      </c>
      <c r="AL1742" s="41">
        <f t="shared" si="3908"/>
        <v>1.2544375133465164</v>
      </c>
      <c r="AM1742" s="41">
        <f t="shared" si="3908"/>
        <v>1.3423272667932067</v>
      </c>
      <c r="AN1742" s="41">
        <f t="shared" si="3908"/>
        <v>1.5846930100724603</v>
      </c>
      <c r="AO1742" s="41">
        <f t="shared" si="3908"/>
        <v>1.6469180891050701</v>
      </c>
      <c r="AP1742" s="41">
        <f t="shared" si="3908"/>
        <v>1.6967773626396603</v>
      </c>
      <c r="AQ1742" s="41">
        <f t="shared" si="3908"/>
        <v>1.8608407092067891</v>
      </c>
      <c r="AR1742" s="41">
        <f t="shared" si="3908"/>
        <v>1.8900379563706242</v>
      </c>
      <c r="AS1742" s="41">
        <f t="shared" si="3908"/>
        <v>1.910739390787785</v>
      </c>
      <c r="AT1742" s="41">
        <f t="shared" si="3908"/>
        <v>1.7320074454182142</v>
      </c>
      <c r="AU1742" s="41">
        <f t="shared" si="3908"/>
        <v>1.743249665319957</v>
      </c>
      <c r="AV1742" s="41">
        <f t="shared" si="3908"/>
        <v>1.7494975717742038</v>
      </c>
      <c r="AW1742" s="41">
        <f t="shared" si="3908"/>
        <v>1.6205893644332061</v>
      </c>
      <c r="AX1742" s="41">
        <f t="shared" si="3908"/>
        <v>1.6220284188717118</v>
      </c>
      <c r="AY1742" s="41">
        <f t="shared" si="3908"/>
        <v>1.6202791971011608</v>
      </c>
      <c r="AZ1742" s="41">
        <f t="shared" si="3908"/>
        <v>1.8096578183739929</v>
      </c>
      <c r="BA1742" s="41">
        <f t="shared" si="3908"/>
        <v>1.7959052672656259</v>
      </c>
      <c r="BB1742" s="41">
        <f t="shared" si="3908"/>
        <v>1.7797199423847989</v>
      </c>
      <c r="BC1742" s="41">
        <f t="shared" si="3908"/>
        <v>1.8874838065159352</v>
      </c>
      <c r="BD1742" s="41">
        <f t="shared" si="3908"/>
        <v>1.8617803657684462</v>
      </c>
      <c r="BE1742" s="41">
        <f t="shared" si="3908"/>
        <v>1.8345087791161447</v>
      </c>
      <c r="BF1742" s="41">
        <f t="shared" si="3908"/>
        <v>1.6260503293432467</v>
      </c>
      <c r="BG1742" s="41">
        <f t="shared" si="3908"/>
        <v>1.6046993648790793</v>
      </c>
      <c r="BH1742" s="41">
        <f t="shared" si="3908"/>
        <v>1.5823509711201773</v>
      </c>
      <c r="BI1742" s="41">
        <f t="shared" si="3908"/>
        <v>1.4429303115037404</v>
      </c>
      <c r="BJ1742" s="41">
        <f t="shared" si="3908"/>
        <v>1.42407086524983</v>
      </c>
      <c r="BK1742" s="41">
        <f t="shared" si="3908"/>
        <v>1.4045611603208386</v>
      </c>
      <c r="BL1742" s="41">
        <f t="shared" si="3908"/>
        <v>1.550529492975349</v>
      </c>
      <c r="BM1742" s="41">
        <f t="shared" si="3908"/>
        <v>1.5223137282793451</v>
      </c>
      <c r="BN1742" s="41">
        <f t="shared" ref="BN1742:CS1742" si="3909">(BN1506-BM1506)*$IA1742</f>
        <v>1.4939107271196297</v>
      </c>
      <c r="BO1742" s="41">
        <f t="shared" si="3909"/>
        <v>1.5702089370100507</v>
      </c>
      <c r="BP1742" s="41">
        <f t="shared" si="3909"/>
        <v>1.536100688762521</v>
      </c>
      <c r="BQ1742" s="41">
        <f t="shared" si="3909"/>
        <v>1.5022370671886738</v>
      </c>
      <c r="BR1742" s="41">
        <f t="shared" si="3909"/>
        <v>1.3224563408522481</v>
      </c>
      <c r="BS1742" s="41">
        <f t="shared" si="3909"/>
        <v>1.2970033277260846</v>
      </c>
      <c r="BT1742" s="41">
        <f t="shared" si="3909"/>
        <v>1.2716724903364147</v>
      </c>
      <c r="BU1742" s="41">
        <f t="shared" si="3909"/>
        <v>1.1535970326059857</v>
      </c>
      <c r="BV1742" s="41">
        <f t="shared" si="3909"/>
        <v>1.1331009588014671</v>
      </c>
      <c r="BW1742" s="41">
        <f t="shared" si="3909"/>
        <v>1.1126922736948772</v>
      </c>
      <c r="BX1742" s="41">
        <f t="shared" si="3909"/>
        <v>1.2234027576472133</v>
      </c>
      <c r="BY1742" s="41">
        <f t="shared" si="3909"/>
        <v>1.1967322729476886</v>
      </c>
      <c r="BZ1742" s="41">
        <f t="shared" si="3909"/>
        <v>1.170467474127515</v>
      </c>
      <c r="CA1742" s="41">
        <f t="shared" si="3909"/>
        <v>1.226502674666105</v>
      </c>
      <c r="CB1742" s="41">
        <f t="shared" si="3909"/>
        <v>1.1965575048038595</v>
      </c>
      <c r="CC1742" s="41">
        <f t="shared" si="3909"/>
        <v>1.1672609642411649</v>
      </c>
      <c r="CD1742" s="41">
        <f t="shared" si="3909"/>
        <v>1.025216008996239</v>
      </c>
      <c r="CE1742" s="41">
        <f t="shared" si="3909"/>
        <v>1.003366722824925</v>
      </c>
      <c r="CF1742" s="41">
        <f t="shared" si="3909"/>
        <v>0.98189755857767702</v>
      </c>
      <c r="CG1742" s="41">
        <f t="shared" si="3909"/>
        <v>0.88917058869038379</v>
      </c>
      <c r="CH1742" s="41">
        <f t="shared" si="3909"/>
        <v>0.87196919723052568</v>
      </c>
      <c r="CI1742" s="41">
        <f t="shared" si="3909"/>
        <v>0.85502569986782861</v>
      </c>
      <c r="CJ1742" s="41">
        <f t="shared" si="3909"/>
        <v>0.93893562085364013</v>
      </c>
      <c r="CK1742" s="41">
        <f t="shared" si="3909"/>
        <v>0.91751449084700654</v>
      </c>
      <c r="CL1742" s="41">
        <f t="shared" si="3909"/>
        <v>0.89656851982315244</v>
      </c>
      <c r="CM1742" s="41">
        <f t="shared" si="3909"/>
        <v>0.93880355182977548</v>
      </c>
      <c r="CN1742" s="41">
        <f t="shared" si="3909"/>
        <v>0.91536114912057187</v>
      </c>
      <c r="CO1742" s="41">
        <f t="shared" si="3909"/>
        <v>0.89254017903759975</v>
      </c>
      <c r="CP1742" s="41">
        <f t="shared" si="3909"/>
        <v>0.78359259698861228</v>
      </c>
      <c r="CQ1742" s="41">
        <f t="shared" si="3909"/>
        <v>0.7665860074467209</v>
      </c>
      <c r="CR1742" s="41">
        <f t="shared" si="3909"/>
        <v>0.74995130707404856</v>
      </c>
      <c r="CS1742" s="41">
        <f t="shared" si="3909"/>
        <v>0.67894169405009164</v>
      </c>
      <c r="CT1742" s="41">
        <f t="shared" ref="CT1742:DY1742" si="3910">(CT1506-CS1506)*$IA1742</f>
        <v>0.66564323460648001</v>
      </c>
      <c r="CU1742" s="41">
        <f t="shared" si="3910"/>
        <v>0.65259728297260367</v>
      </c>
      <c r="CV1742" s="41">
        <f t="shared" si="3910"/>
        <v>0.71662709169567562</v>
      </c>
      <c r="CW1742" s="41">
        <f t="shared" si="3910"/>
        <v>0.7003664067485047</v>
      </c>
      <c r="CX1742" s="41">
        <f t="shared" si="3910"/>
        <v>0.68450632767490749</v>
      </c>
      <c r="CY1742" s="41">
        <f t="shared" si="3910"/>
        <v>0.71696719926557317</v>
      </c>
      <c r="CZ1742" s="41">
        <f t="shared" si="3910"/>
        <v>0.69935029768943502</v>
      </c>
      <c r="DA1742" s="41">
        <f t="shared" si="3910"/>
        <v>0.68222702282958636</v>
      </c>
      <c r="DB1742" s="41">
        <f t="shared" si="3910"/>
        <v>0.59920245813470718</v>
      </c>
      <c r="DC1742" s="41">
        <f t="shared" si="3910"/>
        <v>0.58641983901645933</v>
      </c>
      <c r="DD1742" s="41">
        <f t="shared" si="3910"/>
        <v>0.57393635871540227</v>
      </c>
      <c r="DE1742" s="41">
        <f t="shared" si="3910"/>
        <v>0.51980249025697045</v>
      </c>
      <c r="DF1742" s="41">
        <f t="shared" si="3910"/>
        <v>0.50981674593174864</v>
      </c>
      <c r="DG1742" s="41">
        <f t="shared" si="3910"/>
        <v>0.50003507406524361</v>
      </c>
      <c r="DH1742" s="41">
        <f t="shared" si="3910"/>
        <v>0.5493938020285799</v>
      </c>
      <c r="DI1742" s="41">
        <f t="shared" si="3910"/>
        <v>0.53728221089111905</v>
      </c>
      <c r="DJ1742" s="41">
        <f t="shared" si="3910"/>
        <v>0.52547631263074557</v>
      </c>
      <c r="DK1742" s="41">
        <f t="shared" si="3910"/>
        <v>0.55082017043959886</v>
      </c>
      <c r="DL1742" s="41">
        <f t="shared" si="3910"/>
        <v>0.53774368060934441</v>
      </c>
      <c r="DM1742" s="41">
        <f t="shared" si="3910"/>
        <v>0.52503461141537577</v>
      </c>
      <c r="DN1742" s="41">
        <f t="shared" si="3910"/>
        <v>0.46151033302638206</v>
      </c>
      <c r="DO1742" s="41">
        <f t="shared" si="3910"/>
        <v>0.45199719250601483</v>
      </c>
      <c r="DP1742" s="41">
        <f t="shared" si="3910"/>
        <v>0.44270898423061567</v>
      </c>
      <c r="DQ1742" s="41">
        <f t="shared" si="3910"/>
        <v>0.40123890222850084</v>
      </c>
      <c r="DR1742" s="41">
        <f t="shared" si="3910"/>
        <v>0.39379597664593469</v>
      </c>
      <c r="DS1742" s="41">
        <f t="shared" si="3910"/>
        <v>0.38650738197550383</v>
      </c>
      <c r="DT1742" s="41">
        <f t="shared" si="3910"/>
        <v>0.42499688659593937</v>
      </c>
      <c r="DU1742" s="41">
        <f t="shared" si="3910"/>
        <v>0.41599923806988265</v>
      </c>
      <c r="DV1742" s="41">
        <f t="shared" si="3910"/>
        <v>0.40722642569432616</v>
      </c>
      <c r="DW1742" s="41">
        <f t="shared" si="3910"/>
        <v>0.42728174680434394</v>
      </c>
      <c r="DX1742" s="41">
        <f t="shared" si="3910"/>
        <v>0.41757028225722898</v>
      </c>
      <c r="DY1742" s="41">
        <f t="shared" si="3910"/>
        <v>0.40812597124522337</v>
      </c>
      <c r="DZ1742" s="41">
        <f t="shared" ref="DZ1742:FE1742" si="3911">(DZ1506-DY1506)*$IA1742</f>
        <v>0.35909179176686973</v>
      </c>
      <c r="EA1742" s="41">
        <f t="shared" si="3911"/>
        <v>0.35200083993982983</v>
      </c>
      <c r="EB1742" s="41">
        <f t="shared" si="3911"/>
        <v>0.34507489784449452</v>
      </c>
      <c r="EC1742" s="41">
        <f t="shared" si="3911"/>
        <v>0.31301409542213143</v>
      </c>
      <c r="ED1742" s="41">
        <f t="shared" si="3911"/>
        <v>0.30745167932754497</v>
      </c>
      <c r="EE1742" s="41">
        <f t="shared" si="3911"/>
        <v>0.30200314880146173</v>
      </c>
      <c r="EF1742" s="41">
        <f t="shared" si="3911"/>
        <v>0.33237330480313498</v>
      </c>
      <c r="EG1742" s="41">
        <f t="shared" si="3911"/>
        <v>0.32565469180369788</v>
      </c>
      <c r="EH1742" s="41">
        <f t="shared" si="3911"/>
        <v>0.31909953259011847</v>
      </c>
      <c r="EI1742" s="41">
        <f t="shared" si="3911"/>
        <v>0.33516149079984131</v>
      </c>
      <c r="EJ1742" s="41">
        <f t="shared" si="3911"/>
        <v>0.32790071276941612</v>
      </c>
      <c r="EK1742" s="41">
        <f t="shared" si="3911"/>
        <v>0.32083314688520226</v>
      </c>
      <c r="EL1742" s="41">
        <f t="shared" si="3911"/>
        <v>0.28257107842168033</v>
      </c>
      <c r="EM1742" s="41">
        <f t="shared" si="3911"/>
        <v>0.27724821623883983</v>
      </c>
      <c r="EN1742" s="41">
        <f t="shared" si="3911"/>
        <v>0.30888614960844768</v>
      </c>
      <c r="EO1742" s="41">
        <f t="shared" si="3911"/>
        <v>0.27960296243953464</v>
      </c>
      <c r="EP1742" s="41">
        <f t="shared" si="3911"/>
        <v>0.2740899990157678</v>
      </c>
      <c r="EQ1742" s="41">
        <f t="shared" si="3911"/>
        <v>0.26870955882068448</v>
      </c>
      <c r="ER1742" s="41">
        <f t="shared" si="3911"/>
        <v>0.29514232540494173</v>
      </c>
      <c r="ES1742" s="41">
        <f t="shared" si="3911"/>
        <v>0.28858630995995438</v>
      </c>
      <c r="ET1742" s="41">
        <f t="shared" si="3911"/>
        <v>0.28221244315153393</v>
      </c>
      <c r="EU1742" s="41">
        <f t="shared" si="3911"/>
        <v>0.29582165356571838</v>
      </c>
      <c r="EV1742" s="41">
        <f t="shared" si="3911"/>
        <v>0.28882762848026411</v>
      </c>
      <c r="EW1742" s="21">
        <f t="shared" si="3911"/>
        <v>0.28204295160059195</v>
      </c>
      <c r="EX1742" s="21">
        <f t="shared" si="3911"/>
        <v>0.24794490407105302</v>
      </c>
      <c r="EY1742" s="21">
        <f t="shared" si="3911"/>
        <v>0.2428498384175885</v>
      </c>
      <c r="EZ1742" s="21">
        <f t="shared" si="3911"/>
        <v>0.23788520679656872</v>
      </c>
      <c r="FA1742" s="21">
        <f t="shared" si="3911"/>
        <v>0.21562117043915091</v>
      </c>
      <c r="FB1742" s="21">
        <f t="shared" si="3911"/>
        <v>0.21163647880241773</v>
      </c>
      <c r="FC1742" s="21">
        <f t="shared" si="3911"/>
        <v>0.20774223750128384</v>
      </c>
      <c r="FD1742" s="21">
        <f t="shared" si="3911"/>
        <v>0.22848400140596106</v>
      </c>
      <c r="FE1742" s="21">
        <f t="shared" si="3911"/>
        <v>0.22372777439492178</v>
      </c>
      <c r="FF1742" s="21">
        <f t="shared" ref="FF1742:GK1742" si="3912">(FF1506-FE1506)*$IA1742</f>
        <v>0.21909604672280489</v>
      </c>
      <c r="FG1742" s="21">
        <f t="shared" si="3912"/>
        <v>0.20256528979457708</v>
      </c>
      <c r="FH1742" s="21">
        <f t="shared" si="3912"/>
        <v>0.19868422474217753</v>
      </c>
      <c r="FI1742" s="21">
        <f t="shared" si="3912"/>
        <v>0.19489584266285395</v>
      </c>
      <c r="FJ1742" s="21">
        <f t="shared" si="3912"/>
        <v>0.17205830342059661</v>
      </c>
      <c r="FK1742" s="21">
        <f t="shared" si="3912"/>
        <v>0.16918623690765047</v>
      </c>
      <c r="FL1742" s="21">
        <f t="shared" si="3912"/>
        <v>0.16637270055129921</v>
      </c>
      <c r="FM1742" s="21">
        <f t="shared" si="3912"/>
        <v>0.1513586779295292</v>
      </c>
      <c r="FN1742" s="21">
        <f t="shared" si="3912"/>
        <v>0.14908139742814033</v>
      </c>
      <c r="FO1742" s="21">
        <f t="shared" si="3912"/>
        <v>0.14684519528082113</v>
      </c>
      <c r="FP1742" s="21">
        <f t="shared" si="3912"/>
        <v>0.16209691533808601</v>
      </c>
      <c r="FQ1742" s="21">
        <f t="shared" si="3912"/>
        <v>0.15933191982611414</v>
      </c>
      <c r="FR1742" s="21">
        <f t="shared" si="3912"/>
        <v>0.15662523580649904</v>
      </c>
      <c r="FS1742" s="21">
        <f t="shared" si="3912"/>
        <v>0.16505875078825075</v>
      </c>
      <c r="FT1742" s="21">
        <f t="shared" si="3912"/>
        <v>0.16204397290527595</v>
      </c>
      <c r="FU1742" s="21">
        <f t="shared" si="3912"/>
        <v>0.15909827397707199</v>
      </c>
      <c r="FV1742" s="21">
        <f t="shared" si="3912"/>
        <v>0.14057369837112837</v>
      </c>
      <c r="FW1742" s="21">
        <f t="shared" si="3912"/>
        <v>0.1383348645854818</v>
      </c>
      <c r="FX1742" s="21">
        <f t="shared" si="3912"/>
        <v>0.1361399065728239</v>
      </c>
      <c r="FY1742" s="21">
        <f t="shared" si="3912"/>
        <v>0.12394509716223716</v>
      </c>
      <c r="FZ1742" s="21">
        <f t="shared" si="3912"/>
        <v>0.12216485162364737</v>
      </c>
      <c r="GA1742" s="21">
        <f t="shared" si="3912"/>
        <v>0.12041553900873664</v>
      </c>
      <c r="GB1742" s="21">
        <f t="shared" si="3912"/>
        <v>0.13302127101684094</v>
      </c>
      <c r="GC1742" s="21">
        <f t="shared" si="3912"/>
        <v>0.13085665087153819</v>
      </c>
      <c r="GD1742" s="21">
        <f t="shared" si="3912"/>
        <v>0.12873585612968735</v>
      </c>
      <c r="GE1742" s="21">
        <f t="shared" si="3912"/>
        <v>0.13577980932327186</v>
      </c>
      <c r="GF1742" s="21">
        <f t="shared" si="3912"/>
        <v>0.13341422379749934</v>
      </c>
      <c r="GG1742" s="21">
        <f t="shared" si="3912"/>
        <v>0.13110060512218746</v>
      </c>
      <c r="GH1742" s="21">
        <f t="shared" si="3912"/>
        <v>0.11592775483774002</v>
      </c>
      <c r="GI1742" s="21">
        <f t="shared" si="3912"/>
        <v>0.11416519800474401</v>
      </c>
      <c r="GJ1742" s="21">
        <f t="shared" si="3912"/>
        <v>0.11243582075646456</v>
      </c>
      <c r="GK1742" s="21">
        <f t="shared" si="3912"/>
        <v>0.10243511586743737</v>
      </c>
      <c r="GL1742" s="21">
        <f t="shared" ref="GL1742:HQ1742" si="3913">(GL1506-GK1506)*$IA1742</f>
        <v>0.10102977787763072</v>
      </c>
      <c r="GM1742" s="21">
        <f t="shared" si="3913"/>
        <v>9.9647929450187411E-2</v>
      </c>
      <c r="GN1742" s="21">
        <f t="shared" si="3913"/>
        <v>0.11015668706416566</v>
      </c>
      <c r="GO1742" s="21">
        <f t="shared" si="3913"/>
        <v>0.10844527010112075</v>
      </c>
      <c r="GP1742" s="21">
        <f t="shared" si="3913"/>
        <v>0.10676710168844453</v>
      </c>
      <c r="GQ1742" s="21">
        <f t="shared" si="3913"/>
        <v>0.11269612513375579</v>
      </c>
      <c r="GR1742" s="21">
        <f t="shared" si="3913"/>
        <v>0.11082155936392654</v>
      </c>
      <c r="GS1742" s="21">
        <f t="shared" si="3913"/>
        <v>0.10898647179433256</v>
      </c>
      <c r="GT1742" s="21">
        <f t="shared" si="3913"/>
        <v>9.6444445250670516E-2</v>
      </c>
      <c r="GU1742" s="21">
        <f t="shared" si="3913"/>
        <v>9.5043399337814513E-2</v>
      </c>
      <c r="GV1742" s="21">
        <f t="shared" si="3913"/>
        <v>9.3667679138685428E-2</v>
      </c>
      <c r="GW1742" s="21">
        <f t="shared" si="3913"/>
        <v>8.5391590353022115E-2</v>
      </c>
      <c r="GX1742" s="21">
        <f t="shared" si="3913"/>
        <v>8.4271626090321836E-2</v>
      </c>
      <c r="GY1742" s="21">
        <f t="shared" si="3913"/>
        <v>8.316966003133483E-2</v>
      </c>
      <c r="GZ1742" s="21">
        <f t="shared" si="3913"/>
        <v>9.2000821121449E-2</v>
      </c>
      <c r="HA1742" s="21">
        <f t="shared" si="3913"/>
        <v>9.0634765421469865E-2</v>
      </c>
      <c r="HB1742" s="21">
        <f t="shared" si="3913"/>
        <v>8.9294177992584711E-2</v>
      </c>
      <c r="HC1742" s="21">
        <f t="shared" si="3913"/>
        <v>9.4320865460926467E-2</v>
      </c>
      <c r="HD1742" s="21">
        <f t="shared" si="3913"/>
        <v>9.2821274412550281E-2</v>
      </c>
      <c r="HE1742" s="21">
        <f t="shared" si="3913"/>
        <v>9.1351971013378441E-2</v>
      </c>
      <c r="HF1742" s="21">
        <f t="shared" si="3913"/>
        <v>8.0895171598591109E-2</v>
      </c>
      <c r="HG1742" s="21">
        <f t="shared" si="3913"/>
        <v>7.9771132683850277E-2</v>
      </c>
      <c r="HH1742" s="21">
        <f t="shared" si="3913"/>
        <v>7.8666607845765887E-2</v>
      </c>
      <c r="HI1742" s="21">
        <f t="shared" si="3913"/>
        <v>7.1759293283767192E-2</v>
      </c>
      <c r="HJ1742" s="21">
        <f t="shared" si="3913"/>
        <v>7.0858595363316457E-2</v>
      </c>
      <c r="HK1742" s="21">
        <f t="shared" si="3913"/>
        <v>6.997181447129526E-2</v>
      </c>
      <c r="HL1742" s="21">
        <f t="shared" si="3913"/>
        <v>7.7448821932109987E-2</v>
      </c>
      <c r="HM1742" s="21">
        <f t="shared" si="3913"/>
        <v>7.6348478175913503E-2</v>
      </c>
      <c r="HN1742" s="21">
        <f t="shared" si="3913"/>
        <v>7.5267830223407009E-2</v>
      </c>
      <c r="HO1742" s="21">
        <f t="shared" si="3913"/>
        <v>7.9558272598724403E-2</v>
      </c>
      <c r="HP1742" s="21">
        <f t="shared" si="3913"/>
        <v>7.8347804719505268E-2</v>
      </c>
      <c r="HQ1742" s="21">
        <f t="shared" si="3913"/>
        <v>7.7160799116113343E-2</v>
      </c>
      <c r="HR1742" s="21">
        <f t="shared" ref="HR1742:HW1742" si="3914">(HR1506-HQ1506)*$IA1742</f>
        <v>6.8372366904277226E-2</v>
      </c>
      <c r="HS1742" s="21">
        <f t="shared" si="3914"/>
        <v>6.7462596599563704E-2</v>
      </c>
      <c r="HT1742" s="21">
        <f t="shared" si="3914"/>
        <v>6.6568002729145412E-2</v>
      </c>
      <c r="HU1742" s="21">
        <f t="shared" si="3914"/>
        <v>6.0757192390988424E-2</v>
      </c>
      <c r="HV1742" s="21">
        <f t="shared" si="3914"/>
        <v>6.0026544153086628E-2</v>
      </c>
      <c r="HW1742" s="21">
        <f t="shared" si="3914"/>
        <v>5.9306754636435421E-2</v>
      </c>
      <c r="HX1742" s="21"/>
      <c r="HY1742" s="21"/>
      <c r="HZ1742" s="21"/>
      <c r="IA1742" s="21">
        <v>125.67407962397269</v>
      </c>
      <c r="IB1742" s="21">
        <f t="shared" si="3794"/>
        <v>6.6881427582571575</v>
      </c>
    </row>
    <row r="1743" spans="2:236" x14ac:dyDescent="0.25">
      <c r="B1743" s="21">
        <f t="shared" si="3795"/>
        <v>32</v>
      </c>
      <c r="C1743" s="42"/>
      <c r="D1743" s="21"/>
      <c r="E1743" s="21"/>
      <c r="F1743" s="21"/>
      <c r="G1743" s="21"/>
      <c r="H1743" s="21"/>
      <c r="I1743" s="21"/>
      <c r="J1743" s="21"/>
      <c r="K1743" s="21"/>
      <c r="L1743" s="21"/>
      <c r="M1743" s="21"/>
      <c r="N1743" s="21"/>
      <c r="O1743" s="21"/>
      <c r="P1743" s="21"/>
      <c r="Q1743" s="21"/>
      <c r="R1743" s="21"/>
      <c r="S1743" s="21"/>
      <c r="T1743" s="21"/>
      <c r="U1743" s="21"/>
      <c r="V1743" s="21"/>
      <c r="W1743" s="21"/>
      <c r="X1743" s="21"/>
      <c r="Y1743" s="21"/>
      <c r="Z1743" s="21"/>
      <c r="AA1743" s="21"/>
      <c r="AB1743" s="21"/>
      <c r="AC1743" s="21"/>
      <c r="AD1743" s="21"/>
      <c r="AE1743" s="21"/>
      <c r="AF1743" s="21"/>
      <c r="AG1743" s="21"/>
      <c r="AH1743" s="21"/>
      <c r="AI1743" s="41">
        <f t="shared" ref="AI1743:BN1743" si="3915">(AI1507-AH1507)*$IA1743</f>
        <v>0.52893978900858341</v>
      </c>
      <c r="AJ1743" s="41">
        <f t="shared" si="3915"/>
        <v>0.88105382504090757</v>
      </c>
      <c r="AK1743" s="41">
        <f t="shared" si="3915"/>
        <v>1.001436773878748</v>
      </c>
      <c r="AL1743" s="41">
        <f t="shared" si="3915"/>
        <v>1.1393211326900898</v>
      </c>
      <c r="AM1743" s="41">
        <f t="shared" si="3915"/>
        <v>1.247560084279598</v>
      </c>
      <c r="AN1743" s="41">
        <f t="shared" si="3915"/>
        <v>1.4959937066887263</v>
      </c>
      <c r="AO1743" s="41">
        <f t="shared" si="3915"/>
        <v>1.5725618784266908</v>
      </c>
      <c r="AP1743" s="41">
        <f t="shared" si="3915"/>
        <v>1.6343259002821537</v>
      </c>
      <c r="AQ1743" s="41">
        <f t="shared" si="3915"/>
        <v>1.8047887414788653</v>
      </c>
      <c r="AR1743" s="41">
        <f t="shared" si="3915"/>
        <v>1.8435086308524362</v>
      </c>
      <c r="AS1743" s="41">
        <f t="shared" si="3915"/>
        <v>1.8724866624599963</v>
      </c>
      <c r="AT1743" s="41">
        <f t="shared" si="3915"/>
        <v>1.7040328043615565</v>
      </c>
      <c r="AU1743" s="41">
        <f t="shared" si="3915"/>
        <v>1.7208286178887997</v>
      </c>
      <c r="AV1743" s="41">
        <f t="shared" si="3915"/>
        <v>1.7319969066774892</v>
      </c>
      <c r="AW1743" s="41">
        <f t="shared" si="3915"/>
        <v>1.6084102602270882</v>
      </c>
      <c r="AX1743" s="41">
        <f t="shared" si="3915"/>
        <v>1.6133740106367773</v>
      </c>
      <c r="AY1743" s="41">
        <f t="shared" si="3915"/>
        <v>1.6147741795758559</v>
      </c>
      <c r="AZ1743" s="41">
        <f t="shared" si="3915"/>
        <v>1.8066816201045037</v>
      </c>
      <c r="BA1743" s="41">
        <f t="shared" si="3915"/>
        <v>1.7958160926507682</v>
      </c>
      <c r="BB1743" s="41">
        <f t="shared" si="3915"/>
        <v>1.782191177154864</v>
      </c>
      <c r="BC1743" s="41">
        <f t="shared" si="3915"/>
        <v>1.8925794215796743</v>
      </c>
      <c r="BD1743" s="41">
        <f t="shared" si="3915"/>
        <v>1.869039464622628</v>
      </c>
      <c r="BE1743" s="41">
        <f t="shared" si="3915"/>
        <v>1.843661537120634</v>
      </c>
      <c r="BF1743" s="41">
        <f t="shared" si="3915"/>
        <v>1.6357607646921657</v>
      </c>
      <c r="BG1743" s="41">
        <f t="shared" si="3915"/>
        <v>1.615704912779683</v>
      </c>
      <c r="BH1743" s="41">
        <f t="shared" si="3915"/>
        <v>1.5944866620978855</v>
      </c>
      <c r="BI1743" s="41">
        <f t="shared" si="3915"/>
        <v>1.4550620440139079</v>
      </c>
      <c r="BJ1743" s="41">
        <f t="shared" si="3915"/>
        <v>1.4370019686565145</v>
      </c>
      <c r="BK1743" s="41">
        <f t="shared" si="3915"/>
        <v>1.4181832709653692</v>
      </c>
      <c r="BL1743" s="41">
        <f t="shared" si="3915"/>
        <v>1.5664550693316057</v>
      </c>
      <c r="BM1743" s="41">
        <f t="shared" si="3915"/>
        <v>1.5387569978257842</v>
      </c>
      <c r="BN1743" s="41">
        <f t="shared" si="3915"/>
        <v>1.510774802013509</v>
      </c>
      <c r="BO1743" s="41">
        <f t="shared" ref="BO1743:CT1743" si="3916">(BO1507-BN1507)*$IA1743</f>
        <v>1.588638476980996</v>
      </c>
      <c r="BP1743" s="41">
        <f t="shared" si="3916"/>
        <v>1.5547636612536619</v>
      </c>
      <c r="BQ1743" s="41">
        <f t="shared" si="3916"/>
        <v>1.5210562385770092</v>
      </c>
      <c r="BR1743" s="41">
        <f t="shared" si="3916"/>
        <v>1.3394806328583158</v>
      </c>
      <c r="BS1743" s="41">
        <f t="shared" si="3916"/>
        <v>1.3141107413376645</v>
      </c>
      <c r="BT1743" s="41">
        <f t="shared" si="3916"/>
        <v>1.2888149893157943</v>
      </c>
      <c r="BU1743" s="41">
        <f t="shared" si="3916"/>
        <v>1.1694556993978902</v>
      </c>
      <c r="BV1743" s="41">
        <f t="shared" si="3916"/>
        <v>1.1489559594012457</v>
      </c>
      <c r="BW1743" s="41">
        <f t="shared" si="3916"/>
        <v>1.1285118275662924</v>
      </c>
      <c r="BX1743" s="41">
        <f t="shared" si="3916"/>
        <v>1.2410443610213695</v>
      </c>
      <c r="BY1743" s="41">
        <f t="shared" si="3916"/>
        <v>1.2142066975813626</v>
      </c>
      <c r="BZ1743" s="41">
        <f t="shared" si="3916"/>
        <v>1.1877507469666815</v>
      </c>
      <c r="CA1743" s="41">
        <f t="shared" si="3916"/>
        <v>1.2447919743748679</v>
      </c>
      <c r="CB1743" s="41">
        <f t="shared" si="3916"/>
        <v>1.2145532203283549</v>
      </c>
      <c r="CC1743" s="41">
        <f t="shared" si="3916"/>
        <v>1.1849485425971784</v>
      </c>
      <c r="CD1743" s="41">
        <f t="shared" si="3916"/>
        <v>1.0408585377495039</v>
      </c>
      <c r="CE1743" s="41">
        <f t="shared" si="3916"/>
        <v>1.0187732018391338</v>
      </c>
      <c r="CF1743" s="41">
        <f t="shared" si="3916"/>
        <v>0.99705837943815878</v>
      </c>
      <c r="CG1743" s="41">
        <f t="shared" si="3916"/>
        <v>0.90296936566447017</v>
      </c>
      <c r="CH1743" s="41">
        <f t="shared" si="3916"/>
        <v>0.88556377211571913</v>
      </c>
      <c r="CI1743" s="41">
        <f t="shared" si="3916"/>
        <v>0.86840965610661514</v>
      </c>
      <c r="CJ1743" s="41">
        <f t="shared" si="3916"/>
        <v>0.95367809448086038</v>
      </c>
      <c r="CK1743" s="41">
        <f t="shared" si="3916"/>
        <v>0.93195165280384318</v>
      </c>
      <c r="CL1743" s="41">
        <f t="shared" si="3916"/>
        <v>0.91069942997042186</v>
      </c>
      <c r="CM1743" s="41">
        <f t="shared" si="3916"/>
        <v>0.95361377494103627</v>
      </c>
      <c r="CN1743" s="41">
        <f t="shared" si="3916"/>
        <v>0.92980475541642293</v>
      </c>
      <c r="CO1743" s="41">
        <f t="shared" si="3916"/>
        <v>0.90662113765122632</v>
      </c>
      <c r="CP1743" s="41">
        <f t="shared" si="3916"/>
        <v>0.79595298747600518</v>
      </c>
      <c r="CQ1743" s="41">
        <f t="shared" si="3916"/>
        <v>0.77867711206686707</v>
      </c>
      <c r="CR1743" s="41">
        <f t="shared" si="3916"/>
        <v>0.76177503043604933</v>
      </c>
      <c r="CS1743" s="41">
        <f t="shared" si="3916"/>
        <v>0.68964104220466682</v>
      </c>
      <c r="CT1743" s="41">
        <f t="shared" si="3916"/>
        <v>0.67612815789947078</v>
      </c>
      <c r="CU1743" s="41">
        <f t="shared" ref="CU1743:DZ1743" si="3917">(CU1507-CT1507)*$IA1743</f>
        <v>0.66286900113493052</v>
      </c>
      <c r="CV1743" s="41">
        <f t="shared" si="3917"/>
        <v>0.72789007633020342</v>
      </c>
      <c r="CW1743" s="41">
        <f t="shared" si="3917"/>
        <v>0.71134997963850133</v>
      </c>
      <c r="CX1743" s="41">
        <f t="shared" si="3917"/>
        <v>0.69521541598823811</v>
      </c>
      <c r="CY1743" s="41">
        <f t="shared" si="3917"/>
        <v>0.72815134272717419</v>
      </c>
      <c r="CZ1743" s="41">
        <f t="shared" si="3917"/>
        <v>0.71022216898953505</v>
      </c>
      <c r="DA1743" s="41">
        <f t="shared" si="3917"/>
        <v>0.69279428550445665</v>
      </c>
      <c r="DB1743" s="41">
        <f t="shared" si="3917"/>
        <v>0.6084527279817602</v>
      </c>
      <c r="DC1743" s="41">
        <f t="shared" si="3917"/>
        <v>0.59544516869891773</v>
      </c>
      <c r="DD1743" s="41">
        <f t="shared" si="3917"/>
        <v>0.58274111104184334</v>
      </c>
      <c r="DE1743" s="41">
        <f t="shared" si="3917"/>
        <v>0.52775230849626009</v>
      </c>
      <c r="DF1743" s="41">
        <f t="shared" si="3917"/>
        <v>0.51759116330348709</v>
      </c>
      <c r="DG1743" s="41">
        <f t="shared" si="3917"/>
        <v>0.50763697427882881</v>
      </c>
      <c r="DH1743" s="41">
        <f t="shared" si="3917"/>
        <v>0.55771531183340139</v>
      </c>
      <c r="DI1743" s="41">
        <f t="shared" si="3917"/>
        <v>0.54538529130972557</v>
      </c>
      <c r="DJ1743" s="41">
        <f t="shared" si="3917"/>
        <v>0.53336631806717494</v>
      </c>
      <c r="DK1743" s="41">
        <f t="shared" si="3917"/>
        <v>0.55905055783772362</v>
      </c>
      <c r="DL1743" s="41">
        <f t="shared" si="3917"/>
        <v>0.5457362238882425</v>
      </c>
      <c r="DM1743" s="41">
        <f t="shared" si="3917"/>
        <v>0.53279628539762935</v>
      </c>
      <c r="DN1743" s="41">
        <f t="shared" si="3917"/>
        <v>0.46829888103979128</v>
      </c>
      <c r="DO1743" s="41">
        <f t="shared" si="3917"/>
        <v>0.45861524929875397</v>
      </c>
      <c r="DP1743" s="41">
        <f t="shared" si="3917"/>
        <v>0.44916063905043901</v>
      </c>
      <c r="DQ1743" s="41">
        <f t="shared" si="3917"/>
        <v>0.40706015519348798</v>
      </c>
      <c r="DR1743" s="41">
        <f t="shared" si="3917"/>
        <v>0.39948515179654981</v>
      </c>
      <c r="DS1743" s="41">
        <f t="shared" si="3917"/>
        <v>0.39206720849107851</v>
      </c>
      <c r="DT1743" s="41">
        <f t="shared" si="3917"/>
        <v>0.43108053644063676</v>
      </c>
      <c r="DU1743" s="41">
        <f t="shared" si="3917"/>
        <v>0.42192164041093921</v>
      </c>
      <c r="DV1743" s="41">
        <f t="shared" si="3917"/>
        <v>0.41299195313041459</v>
      </c>
      <c r="DW1743" s="41">
        <f t="shared" si="3917"/>
        <v>0.43329548563343695</v>
      </c>
      <c r="DX1743" s="41">
        <f t="shared" si="3917"/>
        <v>0.42341035354203027</v>
      </c>
      <c r="DY1743" s="41">
        <f t="shared" si="3917"/>
        <v>0.41379775571291094</v>
      </c>
      <c r="DZ1743" s="41">
        <f t="shared" si="3917"/>
        <v>0.36405268876269731</v>
      </c>
      <c r="EA1743" s="41">
        <f t="shared" ref="EA1743:FF1743" si="3918">(EA1507-DZ1507)*$IA1743</f>
        <v>0.35683721883176173</v>
      </c>
      <c r="EB1743" s="41">
        <f t="shared" si="3918"/>
        <v>0.34978996443139065</v>
      </c>
      <c r="EC1743" s="41">
        <f t="shared" si="3918"/>
        <v>0.31726867464467667</v>
      </c>
      <c r="ED1743" s="41">
        <f t="shared" si="3918"/>
        <v>0.31160991312266939</v>
      </c>
      <c r="EE1743" s="41">
        <f t="shared" si="3918"/>
        <v>0.30606719361772261</v>
      </c>
      <c r="EF1743" s="41">
        <f t="shared" si="3918"/>
        <v>0.33682115864911011</v>
      </c>
      <c r="EG1743" s="41">
        <f t="shared" si="3918"/>
        <v>0.32998603739533983</v>
      </c>
      <c r="EH1743" s="41">
        <f t="shared" si="3918"/>
        <v>0.32331762564042238</v>
      </c>
      <c r="EI1743" s="41">
        <f t="shared" si="3918"/>
        <v>0.33956307958122178</v>
      </c>
      <c r="EJ1743" s="41">
        <f t="shared" si="3918"/>
        <v>0.33217737545088044</v>
      </c>
      <c r="EK1743" s="41">
        <f t="shared" si="3918"/>
        <v>0.32498879075530196</v>
      </c>
      <c r="EL1743" s="41">
        <f t="shared" si="3918"/>
        <v>0.28620759785917116</v>
      </c>
      <c r="EM1743" s="41">
        <f t="shared" si="3918"/>
        <v>0.28079495189991871</v>
      </c>
      <c r="EN1743" s="41">
        <f t="shared" si="3918"/>
        <v>0.31281157062917098</v>
      </c>
      <c r="EO1743" s="41">
        <f t="shared" si="3918"/>
        <v>0.28313192226900813</v>
      </c>
      <c r="EP1743" s="41">
        <f t="shared" si="3918"/>
        <v>0.27752692707499838</v>
      </c>
      <c r="EQ1743" s="41">
        <f t="shared" si="3918"/>
        <v>0.27205706970675297</v>
      </c>
      <c r="ER1743" s="41">
        <f t="shared" si="3918"/>
        <v>0.29879306096460834</v>
      </c>
      <c r="ES1743" s="41">
        <f t="shared" si="3918"/>
        <v>0.2921285975951079</v>
      </c>
      <c r="ET1743" s="41">
        <f t="shared" si="3918"/>
        <v>0.28564992400660505</v>
      </c>
      <c r="EU1743" s="41">
        <f t="shared" si="3918"/>
        <v>0.29939591686747641</v>
      </c>
      <c r="EV1743" s="41">
        <f t="shared" si="3918"/>
        <v>0.29228801568786822</v>
      </c>
      <c r="EW1743" s="41">
        <f t="shared" si="3918"/>
        <v>0.28539362911184446</v>
      </c>
      <c r="EX1743" s="21">
        <f t="shared" si="3918"/>
        <v>0.250867333276941</v>
      </c>
      <c r="EY1743" s="21">
        <f t="shared" si="3918"/>
        <v>0.24569127429977361</v>
      </c>
      <c r="EZ1743" s="21">
        <f t="shared" si="3918"/>
        <v>0.24064816732817262</v>
      </c>
      <c r="FA1743" s="21">
        <f t="shared" si="3918"/>
        <v>0.2181080888517449</v>
      </c>
      <c r="FB1743" s="21">
        <f t="shared" si="3918"/>
        <v>0.21406129795965168</v>
      </c>
      <c r="FC1743" s="21">
        <f t="shared" si="3918"/>
        <v>0.21010666131861375</v>
      </c>
      <c r="FD1743" s="21">
        <f t="shared" si="3918"/>
        <v>0.23106581143563229</v>
      </c>
      <c r="FE1743" s="21">
        <f t="shared" si="3918"/>
        <v>0.22623626807649871</v>
      </c>
      <c r="FF1743" s="21">
        <f t="shared" si="3918"/>
        <v>0.22153358518574956</v>
      </c>
      <c r="FG1743" s="21">
        <f t="shared" ref="FG1743:GL1743" si="3919">(FG1507-FF1507)*$IA1743</f>
        <v>0.20480209456827117</v>
      </c>
      <c r="FH1743" s="21">
        <f t="shared" si="3919"/>
        <v>0.20086241052320772</v>
      </c>
      <c r="FI1743" s="21">
        <f t="shared" si="3919"/>
        <v>0.19701712901583773</v>
      </c>
      <c r="FJ1743" s="21">
        <f t="shared" si="3919"/>
        <v>0.17391842350013434</v>
      </c>
      <c r="FK1743" s="21">
        <f t="shared" si="3919"/>
        <v>0.17100385490399378</v>
      </c>
      <c r="FL1743" s="21">
        <f t="shared" si="3919"/>
        <v>0.16814887219790928</v>
      </c>
      <c r="FM1743" s="21">
        <f t="shared" si="3919"/>
        <v>0.15296490737122681</v>
      </c>
      <c r="FN1743" s="21">
        <f t="shared" si="3919"/>
        <v>0.15065448715257929</v>
      </c>
      <c r="FO1743" s="21">
        <f t="shared" si="3919"/>
        <v>0.14838586977363533</v>
      </c>
      <c r="FP1743" s="21">
        <f t="shared" si="3919"/>
        <v>0.16378709075543874</v>
      </c>
      <c r="FQ1743" s="21">
        <f t="shared" si="3919"/>
        <v>0.16098217294771922</v>
      </c>
      <c r="FR1743" s="21">
        <f t="shared" si="3919"/>
        <v>0.15823660797434144</v>
      </c>
      <c r="FS1743" s="21">
        <f t="shared" si="3919"/>
        <v>0.16674498026138854</v>
      </c>
      <c r="FT1743" s="21">
        <f t="shared" si="3919"/>
        <v>0.16368725711693752</v>
      </c>
      <c r="FU1743" s="21">
        <f t="shared" si="3919"/>
        <v>0.16069984275537161</v>
      </c>
      <c r="FV1743" s="21">
        <f t="shared" si="3919"/>
        <v>0.14197906120988729</v>
      </c>
      <c r="FW1743" s="21">
        <f t="shared" si="3919"/>
        <v>0.13970898422354977</v>
      </c>
      <c r="FX1743" s="21">
        <f t="shared" si="3919"/>
        <v>0.13748354367788507</v>
      </c>
      <c r="FY1743" s="21">
        <f t="shared" si="3919"/>
        <v>0.12516089881158032</v>
      </c>
      <c r="FZ1743" s="21">
        <f t="shared" si="3919"/>
        <v>0.12335623075244218</v>
      </c>
      <c r="GA1743" s="21">
        <f t="shared" si="3919"/>
        <v>0.12158302047543404</v>
      </c>
      <c r="GB1743" s="21">
        <f t="shared" si="3919"/>
        <v>0.13430283545300992</v>
      </c>
      <c r="GC1743" s="21">
        <f t="shared" si="3919"/>
        <v>0.13210879706490922</v>
      </c>
      <c r="GD1743" s="21">
        <f t="shared" si="3919"/>
        <v>0.12995933279722402</v>
      </c>
      <c r="GE1743" s="21">
        <f t="shared" si="3919"/>
        <v>0.13706104261326965</v>
      </c>
      <c r="GF1743" s="21">
        <f t="shared" si="3919"/>
        <v>0.13466376838583433</v>
      </c>
      <c r="GG1743" s="21">
        <f t="shared" si="3919"/>
        <v>0.13231934360003023</v>
      </c>
      <c r="GH1743" s="21">
        <f t="shared" si="3919"/>
        <v>0.11699792548040541</v>
      </c>
      <c r="GI1743" s="21">
        <f t="shared" si="3919"/>
        <v>0.11521223763731149</v>
      </c>
      <c r="GJ1743" s="21">
        <f t="shared" si="3919"/>
        <v>0.11346027885675068</v>
      </c>
      <c r="GK1743" s="21">
        <f t="shared" si="3919"/>
        <v>0.10336265447141432</v>
      </c>
      <c r="GL1743" s="21">
        <f t="shared" si="3919"/>
        <v>0.10193918849515292</v>
      </c>
      <c r="GM1743" s="21">
        <f t="shared" ref="GM1743:HR1743" si="3920">(GM1507-GL1507)*$IA1743</f>
        <v>0.10053959310933765</v>
      </c>
      <c r="GN1743" s="21">
        <f t="shared" si="3920"/>
        <v>0.11113607869001649</v>
      </c>
      <c r="GO1743" s="21">
        <f t="shared" si="3920"/>
        <v>0.10940281480680197</v>
      </c>
      <c r="GP1743" s="21">
        <f t="shared" si="3920"/>
        <v>0.10770334042056888</v>
      </c>
      <c r="GQ1743" s="21">
        <f t="shared" si="3920"/>
        <v>0.11367724077673913</v>
      </c>
      <c r="GR1743" s="21">
        <f t="shared" si="3920"/>
        <v>0.11177910296968425</v>
      </c>
      <c r="GS1743" s="21">
        <f t="shared" si="3920"/>
        <v>0.10992108068871986</v>
      </c>
      <c r="GT1743" s="21">
        <f t="shared" si="3920"/>
        <v>9.7265666956535601E-2</v>
      </c>
      <c r="GU1743" s="21">
        <f t="shared" si="3920"/>
        <v>9.5847359398289769E-2</v>
      </c>
      <c r="GV1743" s="21">
        <f t="shared" si="3920"/>
        <v>9.44547766605221E-2</v>
      </c>
      <c r="GW1743" s="21">
        <f t="shared" si="3920"/>
        <v>8.6104629895753626E-2</v>
      </c>
      <c r="GX1743" s="21">
        <f t="shared" si="3920"/>
        <v>8.4971103182148747E-2</v>
      </c>
      <c r="GY1743" s="21">
        <f t="shared" si="3920"/>
        <v>8.3855852686493482E-2</v>
      </c>
      <c r="GZ1743" s="21">
        <f t="shared" si="3920"/>
        <v>9.2754964631783371E-2</v>
      </c>
      <c r="HA1743" s="21">
        <f t="shared" si="3920"/>
        <v>9.1372550444875023E-2</v>
      </c>
      <c r="HB1743" s="21">
        <f t="shared" si="3920"/>
        <v>9.0015998038241896E-2</v>
      </c>
      <c r="HC1743" s="21">
        <f t="shared" si="3920"/>
        <v>9.5077779309930624E-2</v>
      </c>
      <c r="HD1743" s="21">
        <f t="shared" si="3920"/>
        <v>9.3560506313500089E-2</v>
      </c>
      <c r="HE1743" s="21">
        <f t="shared" si="3920"/>
        <v>9.2073984709727219E-2</v>
      </c>
      <c r="HF1743" s="21">
        <f t="shared" si="3920"/>
        <v>8.1529985751160966E-2</v>
      </c>
      <c r="HG1743" s="21">
        <f t="shared" si="3920"/>
        <v>8.0392958992978034E-2</v>
      </c>
      <c r="HH1743" s="21">
        <f t="shared" si="3920"/>
        <v>7.9275738247934033E-2</v>
      </c>
      <c r="HI1743" s="21">
        <f t="shared" si="3920"/>
        <v>7.2311406089414942E-2</v>
      </c>
      <c r="HJ1743" s="21">
        <f t="shared" si="3920"/>
        <v>7.1400478725791264E-2</v>
      </c>
      <c r="HK1743" s="21">
        <f t="shared" si="3920"/>
        <v>7.0503672596935685E-2</v>
      </c>
      <c r="HL1743" s="21">
        <f t="shared" si="3920"/>
        <v>7.8033665591043147E-2</v>
      </c>
      <c r="HM1743" s="21">
        <f t="shared" si="3920"/>
        <v>7.6920970717824874E-2</v>
      </c>
      <c r="HN1743" s="21">
        <f t="shared" si="3920"/>
        <v>7.5828260152753374E-2</v>
      </c>
      <c r="HO1743" s="21">
        <f t="shared" si="3920"/>
        <v>8.0146305978211166E-2</v>
      </c>
      <c r="HP1743" s="21">
        <f t="shared" si="3920"/>
        <v>7.8922463162274692E-2</v>
      </c>
      <c r="HQ1743" s="21">
        <f t="shared" si="3920"/>
        <v>7.7722422878814548E-2</v>
      </c>
      <c r="HR1743" s="21">
        <f t="shared" si="3920"/>
        <v>6.8866446338998633E-2</v>
      </c>
      <c r="HS1743" s="21">
        <f t="shared" ref="HS1743:HW1743" si="3921">(HS1507-HR1507)*$IA1743</f>
        <v>6.7946823689057384E-2</v>
      </c>
      <c r="HT1743" s="21">
        <f t="shared" si="3921"/>
        <v>6.7042592693649705E-2</v>
      </c>
      <c r="HU1743" s="21">
        <f t="shared" si="3921"/>
        <v>6.1187571226257502E-2</v>
      </c>
      <c r="HV1743" s="21">
        <f t="shared" si="3921"/>
        <v>6.0449145139345427E-2</v>
      </c>
      <c r="HW1743" s="21">
        <f t="shared" si="3921"/>
        <v>5.972172889144732E-2</v>
      </c>
      <c r="HX1743" s="21"/>
      <c r="HY1743" s="21"/>
      <c r="HZ1743" s="21"/>
      <c r="IA1743" s="21">
        <v>124.85286172701807</v>
      </c>
      <c r="IB1743" s="21">
        <f t="shared" si="3794"/>
        <v>6.7094558392803094</v>
      </c>
    </row>
    <row r="1744" spans="2:236" x14ac:dyDescent="0.25">
      <c r="B1744" s="21">
        <f t="shared" si="3795"/>
        <v>33</v>
      </c>
      <c r="C1744" s="42"/>
      <c r="D1744" s="21"/>
      <c r="E1744" s="21"/>
      <c r="F1744" s="21"/>
      <c r="G1744" s="21"/>
      <c r="H1744" s="21"/>
      <c r="I1744" s="21"/>
      <c r="J1744" s="21"/>
      <c r="K1744" s="21"/>
      <c r="L1744" s="21"/>
      <c r="M1744" s="21"/>
      <c r="N1744" s="21"/>
      <c r="O1744" s="21"/>
      <c r="P1744" s="21"/>
      <c r="Q1744" s="21"/>
      <c r="R1744" s="21"/>
      <c r="S1744" s="21"/>
      <c r="T1744" s="21"/>
      <c r="U1744" s="21"/>
      <c r="V1744" s="21"/>
      <c r="W1744" s="21"/>
      <c r="X1744" s="21"/>
      <c r="Y1744" s="21"/>
      <c r="Z1744" s="21"/>
      <c r="AA1744" s="21"/>
      <c r="AB1744" s="21"/>
      <c r="AC1744" s="21"/>
      <c r="AD1744" s="21"/>
      <c r="AE1744" s="21"/>
      <c r="AF1744" s="21"/>
      <c r="AG1744" s="21"/>
      <c r="AH1744" s="21"/>
      <c r="AI1744" s="21"/>
      <c r="AJ1744" s="41">
        <f t="shared" ref="AJ1744:BO1744" si="3922">(AJ1508-AI1508)*$IA1744</f>
        <v>0.54446603803299076</v>
      </c>
      <c r="AK1744" s="41">
        <f t="shared" si="3922"/>
        <v>0.83870888188451931</v>
      </c>
      <c r="AL1744" s="41">
        <f t="shared" si="3922"/>
        <v>1.0317196054744011</v>
      </c>
      <c r="AM1744" s="41">
        <f t="shared" si="3922"/>
        <v>1.1737681565726756</v>
      </c>
      <c r="AN1744" s="41">
        <f t="shared" si="3922"/>
        <v>1.4404320030196411</v>
      </c>
      <c r="AO1744" s="41">
        <f t="shared" si="3922"/>
        <v>1.5381127302775077</v>
      </c>
      <c r="AP1744" s="41">
        <f t="shared" si="3922"/>
        <v>1.6168513869445758</v>
      </c>
      <c r="AQ1744" s="41">
        <f t="shared" si="3922"/>
        <v>1.8011584739112256</v>
      </c>
      <c r="AR1744" s="41">
        <f t="shared" si="3922"/>
        <v>1.8526353926811534</v>
      </c>
      <c r="AS1744" s="41">
        <f t="shared" si="3922"/>
        <v>1.8924325420900927</v>
      </c>
      <c r="AT1744" s="41">
        <f t="shared" si="3922"/>
        <v>1.7302319654664489</v>
      </c>
      <c r="AU1744" s="41">
        <f t="shared" si="3922"/>
        <v>1.7541119319878409</v>
      </c>
      <c r="AV1744" s="41">
        <f t="shared" si="3922"/>
        <v>1.7714007735504931</v>
      </c>
      <c r="AW1744" s="41">
        <f t="shared" si="3922"/>
        <v>1.6497334722472474</v>
      </c>
      <c r="AX1744" s="41">
        <f t="shared" si="3922"/>
        <v>1.6589515321992405</v>
      </c>
      <c r="AY1744" s="41">
        <f t="shared" si="3922"/>
        <v>1.664039688772005</v>
      </c>
      <c r="AZ1744" s="41">
        <f t="shared" si="3922"/>
        <v>1.8654733714493787</v>
      </c>
      <c r="BA1744" s="41">
        <f t="shared" si="3922"/>
        <v>1.8575587810893843</v>
      </c>
      <c r="BB1744" s="41">
        <f t="shared" si="3922"/>
        <v>1.84641101515295</v>
      </c>
      <c r="BC1744" s="41">
        <f t="shared" si="3922"/>
        <v>1.9636193150796888</v>
      </c>
      <c r="BD1744" s="41">
        <f t="shared" si="3922"/>
        <v>1.9417563621846794</v>
      </c>
      <c r="BE1744" s="41">
        <f t="shared" si="3922"/>
        <v>1.917681759450018</v>
      </c>
      <c r="BF1744" s="41">
        <f t="shared" si="3922"/>
        <v>1.7032616739111492</v>
      </c>
      <c r="BG1744" s="41">
        <f t="shared" si="3922"/>
        <v>1.6840035578037094</v>
      </c>
      <c r="BH1744" s="41">
        <f t="shared" si="3922"/>
        <v>1.6633536795758299</v>
      </c>
      <c r="BI1744" s="41">
        <f t="shared" si="3922"/>
        <v>1.5191224433596959</v>
      </c>
      <c r="BJ1744" s="41">
        <f t="shared" si="3922"/>
        <v>1.5013591227598404</v>
      </c>
      <c r="BK1744" s="41">
        <f t="shared" si="3922"/>
        <v>1.4826868991248818</v>
      </c>
      <c r="BL1744" s="41">
        <f t="shared" si="3922"/>
        <v>1.6387150005639597</v>
      </c>
      <c r="BM1744" s="41">
        <f t="shared" si="3922"/>
        <v>1.6106610552046166</v>
      </c>
      <c r="BN1744" s="41">
        <f t="shared" si="3922"/>
        <v>1.5822022216313258</v>
      </c>
      <c r="BO1744" s="41">
        <f t="shared" si="3922"/>
        <v>1.6645524192735472</v>
      </c>
      <c r="BP1744" s="41">
        <f t="shared" ref="BP1744:CU1744" si="3923">(BP1508-BO1508)*$IA1744</f>
        <v>1.6297847597412853</v>
      </c>
      <c r="BQ1744" s="41">
        <f t="shared" si="3923"/>
        <v>1.5951016551900217</v>
      </c>
      <c r="BR1744" s="41">
        <f t="shared" si="3923"/>
        <v>1.4052109824426533</v>
      </c>
      <c r="BS1744" s="41">
        <f t="shared" si="3923"/>
        <v>1.3790666608552395</v>
      </c>
      <c r="BT1744" s="41">
        <f t="shared" si="3923"/>
        <v>1.3529439635165421</v>
      </c>
      <c r="BU1744" s="41">
        <f t="shared" si="3923"/>
        <v>1.2279986430931162</v>
      </c>
      <c r="BV1744" s="41">
        <f t="shared" si="3923"/>
        <v>1.2067915946185064</v>
      </c>
      <c r="BW1744" s="41">
        <f t="shared" si="3923"/>
        <v>1.1856056563738577</v>
      </c>
      <c r="BX1744" s="41">
        <f t="shared" si="3923"/>
        <v>1.3041177680488454</v>
      </c>
      <c r="BY1744" s="41">
        <f t="shared" si="3923"/>
        <v>1.2761685983941842</v>
      </c>
      <c r="BZ1744" s="41">
        <f t="shared" si="3923"/>
        <v>1.2485866630004034</v>
      </c>
      <c r="CA1744" s="41">
        <f t="shared" si="3923"/>
        <v>1.3087589919739591</v>
      </c>
      <c r="CB1744" s="41">
        <f t="shared" si="3923"/>
        <v>1.2771472430320285</v>
      </c>
      <c r="CC1744" s="41">
        <f t="shared" si="3923"/>
        <v>1.2461744605940395</v>
      </c>
      <c r="CD1744" s="41">
        <f t="shared" si="3923"/>
        <v>1.0947670450774827</v>
      </c>
      <c r="CE1744" s="41">
        <f t="shared" si="3923"/>
        <v>1.0716534586770925</v>
      </c>
      <c r="CF1744" s="41">
        <f t="shared" si="3923"/>
        <v>1.0489120120091466</v>
      </c>
      <c r="CG1744" s="41">
        <f t="shared" si="3923"/>
        <v>0.95001323925386782</v>
      </c>
      <c r="CH1744" s="41">
        <f t="shared" si="3923"/>
        <v>0.93177607200984947</v>
      </c>
      <c r="CI1744" s="41">
        <f t="shared" si="3923"/>
        <v>0.9137916259579496</v>
      </c>
      <c r="CJ1744" s="41">
        <f t="shared" si="3923"/>
        <v>1.0035724465703444</v>
      </c>
      <c r="CK1744" s="41">
        <f t="shared" si="3923"/>
        <v>0.98075037527365372</v>
      </c>
      <c r="CL1744" s="41">
        <f t="shared" si="3923"/>
        <v>0.95841761405268378</v>
      </c>
      <c r="CM1744" s="41">
        <f t="shared" si="3923"/>
        <v>1.0036025936932533</v>
      </c>
      <c r="CN1744" s="41">
        <f t="shared" si="3923"/>
        <v>0.97855599567920881</v>
      </c>
      <c r="CO1744" s="41">
        <f t="shared" si="3923"/>
        <v>0.95416066493461427</v>
      </c>
      <c r="CP1744" s="41">
        <f t="shared" si="3923"/>
        <v>0.83769294466499544</v>
      </c>
      <c r="CQ1744" s="41">
        <f t="shared" si="3923"/>
        <v>0.81951481741162902</v>
      </c>
      <c r="CR1744" s="41">
        <f t="shared" si="3923"/>
        <v>0.80172543325783485</v>
      </c>
      <c r="CS1744" s="41">
        <f t="shared" si="3923"/>
        <v>0.72580707407573475</v>
      </c>
      <c r="CT1744" s="41">
        <f t="shared" si="3923"/>
        <v>0.71158381664295189</v>
      </c>
      <c r="CU1744" s="41">
        <f t="shared" si="3923"/>
        <v>0.69762436424665519</v>
      </c>
      <c r="CV1744" s="41">
        <f t="shared" ref="CV1744:EA1744" si="3924">(CV1508-CU1508)*$IA1744</f>
        <v>0.76604046990167141</v>
      </c>
      <c r="CW1744" s="41">
        <f t="shared" si="3924"/>
        <v>0.74861143535344321</v>
      </c>
      <c r="CX1744" s="41">
        <f t="shared" si="3924"/>
        <v>0.73160743256859151</v>
      </c>
      <c r="CY1744" s="41">
        <f t="shared" si="3924"/>
        <v>0.76623572431516906</v>
      </c>
      <c r="CZ1744" s="41">
        <f t="shared" si="3924"/>
        <v>0.74733197294412246</v>
      </c>
      <c r="DA1744" s="41">
        <f t="shared" si="3924"/>
        <v>0.72895541536286013</v>
      </c>
      <c r="DB1744" s="41">
        <f t="shared" si="3924"/>
        <v>0.64018088366416015</v>
      </c>
      <c r="DC1744" s="41">
        <f t="shared" si="3924"/>
        <v>0.6264677492509122</v>
      </c>
      <c r="DD1744" s="41">
        <f t="shared" si="3924"/>
        <v>0.61307349868335759</v>
      </c>
      <c r="DE1744" s="41">
        <f t="shared" si="3924"/>
        <v>0.55519809041426793</v>
      </c>
      <c r="DF1744" s="41">
        <f t="shared" si="3924"/>
        <v>0.54448590987739909</v>
      </c>
      <c r="DG1744" s="41">
        <f t="shared" si="3924"/>
        <v>0.53399107883842767</v>
      </c>
      <c r="DH1744" s="41">
        <f t="shared" si="3924"/>
        <v>0.58663807094828579</v>
      </c>
      <c r="DI1744" s="41">
        <f t="shared" si="3924"/>
        <v>0.57363293857996966</v>
      </c>
      <c r="DJ1744" s="41">
        <f t="shared" si="3924"/>
        <v>0.56095563334172893</v>
      </c>
      <c r="DK1744" s="41">
        <f t="shared" si="3924"/>
        <v>0.58792720043568414</v>
      </c>
      <c r="DL1744" s="41">
        <f t="shared" si="3924"/>
        <v>0.57388140425199197</v>
      </c>
      <c r="DM1744" s="41">
        <f t="shared" si="3924"/>
        <v>0.56023080818154813</v>
      </c>
      <c r="DN1744" s="41">
        <f t="shared" si="3924"/>
        <v>0.49237722458767147</v>
      </c>
      <c r="DO1744" s="41">
        <f t="shared" si="3924"/>
        <v>0.48216418969836672</v>
      </c>
      <c r="DP1744" s="41">
        <f t="shared" si="3924"/>
        <v>0.47219271002064478</v>
      </c>
      <c r="DQ1744" s="41">
        <f t="shared" si="3924"/>
        <v>0.42790649407996312</v>
      </c>
      <c r="DR1744" s="41">
        <f t="shared" si="3924"/>
        <v>0.41991868006764643</v>
      </c>
      <c r="DS1744" s="41">
        <f t="shared" si="3924"/>
        <v>0.41209644114942356</v>
      </c>
      <c r="DT1744" s="41">
        <f t="shared" si="3924"/>
        <v>0.4530718604562986</v>
      </c>
      <c r="DU1744" s="41">
        <f t="shared" si="3924"/>
        <v>0.44341199021745054</v>
      </c>
      <c r="DV1744" s="41">
        <f t="shared" si="3924"/>
        <v>0.43399419693481578</v>
      </c>
      <c r="DW1744" s="41">
        <f t="shared" si="3924"/>
        <v>0.45529300794811201</v>
      </c>
      <c r="DX1744" s="41">
        <f t="shared" si="3924"/>
        <v>0.44486744243248588</v>
      </c>
      <c r="DY1744" s="41">
        <f t="shared" si="3924"/>
        <v>0.43472992089189033</v>
      </c>
      <c r="DZ1744" s="41">
        <f t="shared" si="3924"/>
        <v>0.38243773907265999</v>
      </c>
      <c r="EA1744" s="41">
        <f t="shared" si="3924"/>
        <v>0.37483017633604537</v>
      </c>
      <c r="EB1744" s="41">
        <f t="shared" ref="EB1744:FG1744" si="3925">(EB1508-EA1508)*$IA1744</f>
        <v>0.36740027674463005</v>
      </c>
      <c r="EC1744" s="41">
        <f t="shared" si="3925"/>
        <v>0.33321829718598434</v>
      </c>
      <c r="ED1744" s="41">
        <f t="shared" si="3925"/>
        <v>0.32725341541869085</v>
      </c>
      <c r="EE1744" s="41">
        <f t="shared" si="3925"/>
        <v>0.3214110336667107</v>
      </c>
      <c r="EF1744" s="41">
        <f t="shared" si="3925"/>
        <v>0.35368074716471626</v>
      </c>
      <c r="EG1744" s="41">
        <f t="shared" si="3925"/>
        <v>0.34647565008256814</v>
      </c>
      <c r="EH1744" s="41">
        <f t="shared" si="3925"/>
        <v>0.33944671869004162</v>
      </c>
      <c r="EI1744" s="41">
        <f t="shared" si="3925"/>
        <v>0.35647239527454</v>
      </c>
      <c r="EJ1744" s="41">
        <f t="shared" si="3925"/>
        <v>0.34868789941633332</v>
      </c>
      <c r="EK1744" s="41">
        <f t="shared" si="3925"/>
        <v>0.34111177151001804</v>
      </c>
      <c r="EL1744" s="41">
        <f t="shared" si="3925"/>
        <v>0.3003819420989402</v>
      </c>
      <c r="EM1744" s="41">
        <f t="shared" si="3925"/>
        <v>0.2946789306564418</v>
      </c>
      <c r="EN1744" s="41">
        <f t="shared" si="3925"/>
        <v>0.32825129704072226</v>
      </c>
      <c r="EO1744" s="41">
        <f t="shared" si="3925"/>
        <v>0.2970812021636331</v>
      </c>
      <c r="EP1744" s="41">
        <f t="shared" si="3925"/>
        <v>0.29117650620979063</v>
      </c>
      <c r="EQ1744" s="41">
        <f t="shared" si="3925"/>
        <v>0.2854145923486418</v>
      </c>
      <c r="ER1744" s="41">
        <f t="shared" si="3925"/>
        <v>0.31343590466351612</v>
      </c>
      <c r="ES1744" s="41">
        <f t="shared" si="3925"/>
        <v>0.30641610658959995</v>
      </c>
      <c r="ET1744" s="41">
        <f t="shared" si="3925"/>
        <v>0.29959266185734351</v>
      </c>
      <c r="EU1744" s="41">
        <f t="shared" si="3925"/>
        <v>0.31397915103375834</v>
      </c>
      <c r="EV1744" s="41">
        <f t="shared" si="3925"/>
        <v>0.30649416625092396</v>
      </c>
      <c r="EW1744" s="41">
        <f t="shared" si="3925"/>
        <v>0.29923481882780795</v>
      </c>
      <c r="EX1744" s="41">
        <f t="shared" si="3925"/>
        <v>0.26300970914741229</v>
      </c>
      <c r="EY1744" s="21">
        <f t="shared" si="3925"/>
        <v>0.25756112402369868</v>
      </c>
      <c r="EZ1744" s="21">
        <f t="shared" si="3925"/>
        <v>0.25225295676099402</v>
      </c>
      <c r="FA1744" s="21">
        <f t="shared" si="3925"/>
        <v>0.22860759494967442</v>
      </c>
      <c r="FB1744" s="21">
        <f t="shared" si="3925"/>
        <v>0.22434904365553934</v>
      </c>
      <c r="FC1744" s="21">
        <f t="shared" si="3925"/>
        <v>0.22018777677180415</v>
      </c>
      <c r="FD1744" s="21">
        <f t="shared" si="3925"/>
        <v>0.24213293304955336</v>
      </c>
      <c r="FE1744" s="21">
        <f t="shared" si="3925"/>
        <v>0.23705150479796933</v>
      </c>
      <c r="FF1744" s="21">
        <f t="shared" si="3925"/>
        <v>0.23210401761834876</v>
      </c>
      <c r="FG1744" s="21">
        <f t="shared" si="3925"/>
        <v>0.21455651000331549</v>
      </c>
      <c r="FH1744" s="21">
        <f t="shared" ref="FH1744:GM1744" si="3926">(FH1508-FG1508)*$IA1744</f>
        <v>0.2104126221818709</v>
      </c>
      <c r="FI1744" s="21">
        <f t="shared" si="3926"/>
        <v>0.20636836554103699</v>
      </c>
      <c r="FJ1744" s="21">
        <f t="shared" si="3926"/>
        <v>0.18216006635947454</v>
      </c>
      <c r="FK1744" s="21">
        <f t="shared" si="3926"/>
        <v>0.17909535319373968</v>
      </c>
      <c r="FL1744" s="21">
        <f t="shared" si="3926"/>
        <v>0.17609349407462221</v>
      </c>
      <c r="FM1744" s="21">
        <f t="shared" si="3926"/>
        <v>0.16018198395122213</v>
      </c>
      <c r="FN1744" s="21">
        <f t="shared" si="3926"/>
        <v>0.15775313198754951</v>
      </c>
      <c r="FO1744" s="21">
        <f t="shared" si="3926"/>
        <v>0.15536835818965908</v>
      </c>
      <c r="FP1744" s="21">
        <f t="shared" si="3926"/>
        <v>0.17148325444307097</v>
      </c>
      <c r="FQ1744" s="21">
        <f t="shared" si="3926"/>
        <v>0.16853488177774742</v>
      </c>
      <c r="FR1744" s="21">
        <f t="shared" si="3926"/>
        <v>0.16564910688182893</v>
      </c>
      <c r="FS1744" s="21">
        <f t="shared" si="3926"/>
        <v>0.17454353526734448</v>
      </c>
      <c r="FT1744" s="21">
        <f t="shared" si="3926"/>
        <v>0.17133003841480096</v>
      </c>
      <c r="FU1744" s="21">
        <f t="shared" si="3926"/>
        <v>0.16819069066628822</v>
      </c>
      <c r="FV1744" s="21">
        <f t="shared" si="3926"/>
        <v>0.14858703844103455</v>
      </c>
      <c r="FW1744" s="21">
        <f t="shared" si="3926"/>
        <v>0.14620199825022465</v>
      </c>
      <c r="FX1744" s="21">
        <f t="shared" si="3926"/>
        <v>0.14386401083402453</v>
      </c>
      <c r="FY1744" s="21">
        <f t="shared" si="3926"/>
        <v>0.13096162872369069</v>
      </c>
      <c r="FZ1744" s="21">
        <f t="shared" si="3926"/>
        <v>0.12906601067300119</v>
      </c>
      <c r="GA1744" s="21">
        <f t="shared" si="3926"/>
        <v>0.12720354121495864</v>
      </c>
      <c r="GB1744" s="21">
        <f t="shared" si="3926"/>
        <v>0.14050281891126595</v>
      </c>
      <c r="GC1744" s="21">
        <f t="shared" si="3926"/>
        <v>0.13819849609895546</v>
      </c>
      <c r="GD1744" s="21">
        <f t="shared" si="3926"/>
        <v>0.13594114894213269</v>
      </c>
      <c r="GE1744" s="21">
        <f t="shared" si="3926"/>
        <v>0.14336008460199168</v>
      </c>
      <c r="GF1744" s="21">
        <f t="shared" si="3926"/>
        <v>0.14084279357594992</v>
      </c>
      <c r="GG1744" s="21">
        <f t="shared" si="3926"/>
        <v>0.1383811940729264</v>
      </c>
      <c r="GH1744" s="21">
        <f t="shared" si="3926"/>
        <v>0.1223499682557347</v>
      </c>
      <c r="GI1744" s="21">
        <f t="shared" si="3926"/>
        <v>0.12047538793828269</v>
      </c>
      <c r="GJ1744" s="21">
        <f t="shared" si="3926"/>
        <v>0.11863633562985226</v>
      </c>
      <c r="GK1744" s="21">
        <f t="shared" si="3926"/>
        <v>0.10807196757207406</v>
      </c>
      <c r="GL1744" s="21">
        <f t="shared" si="3926"/>
        <v>0.10657797267730133</v>
      </c>
      <c r="GM1744" s="21">
        <f t="shared" si="3926"/>
        <v>0.10510911306081273</v>
      </c>
      <c r="GN1744" s="21">
        <f t="shared" ref="GN1744:HS1744" si="3927">(GN1508-GM1508)*$IA1744</f>
        <v>0.11618058494138014</v>
      </c>
      <c r="GO1744" s="21">
        <f t="shared" si="3927"/>
        <v>0.11436168210667673</v>
      </c>
      <c r="GP1744" s="21">
        <f t="shared" si="3927"/>
        <v>0.11257836085657988</v>
      </c>
      <c r="GQ1744" s="21">
        <f t="shared" si="3927"/>
        <v>0.11881518680358481</v>
      </c>
      <c r="GR1744" s="21">
        <f t="shared" si="3927"/>
        <v>0.11682363928840026</v>
      </c>
      <c r="GS1744" s="21">
        <f t="shared" si="3927"/>
        <v>0.11487432974757614</v>
      </c>
      <c r="GT1744" s="21">
        <f t="shared" si="3927"/>
        <v>0.10164251264341501</v>
      </c>
      <c r="GU1744" s="21">
        <f t="shared" si="3927"/>
        <v>0.10015478379997737</v>
      </c>
      <c r="GV1744" s="21">
        <f t="shared" si="3927"/>
        <v>9.8694130501534402E-2</v>
      </c>
      <c r="GW1744" s="21">
        <f t="shared" si="3927"/>
        <v>8.9964470487757131E-2</v>
      </c>
      <c r="GX1744" s="21">
        <f t="shared" si="3927"/>
        <v>8.8775710276958394E-2</v>
      </c>
      <c r="GY1744" s="21">
        <f t="shared" si="3927"/>
        <v>8.7606179955859675E-2</v>
      </c>
      <c r="GZ1744" s="21">
        <f t="shared" si="3927"/>
        <v>9.6898135282681958E-2</v>
      </c>
      <c r="HA1744" s="21">
        <f t="shared" si="3927"/>
        <v>9.544855275884058E-2</v>
      </c>
      <c r="HB1744" s="21">
        <f t="shared" si="3927"/>
        <v>9.4026181718128363E-2</v>
      </c>
      <c r="HC1744" s="21">
        <f t="shared" si="3927"/>
        <v>9.9307646919743933E-2</v>
      </c>
      <c r="HD1744" s="21">
        <f t="shared" si="3927"/>
        <v>9.7716942695392717E-2</v>
      </c>
      <c r="HE1744" s="21">
        <f t="shared" si="3927"/>
        <v>9.6158590340239394E-2</v>
      </c>
      <c r="HF1744" s="21">
        <f t="shared" si="3927"/>
        <v>8.514205700056196E-2</v>
      </c>
      <c r="HG1744" s="21">
        <f t="shared" si="3927"/>
        <v>8.3950281932931248E-2</v>
      </c>
      <c r="HH1744" s="21">
        <f t="shared" si="3927"/>
        <v>8.2779336438901674E-2</v>
      </c>
      <c r="HI1744" s="21">
        <f t="shared" si="3927"/>
        <v>7.5503507178970267E-2</v>
      </c>
      <c r="HJ1744" s="21">
        <f t="shared" si="3927"/>
        <v>7.4548905495475132E-2</v>
      </c>
      <c r="HK1744" s="21">
        <f t="shared" si="3927"/>
        <v>7.360915059199466E-2</v>
      </c>
      <c r="HL1744" s="21">
        <f t="shared" si="3927"/>
        <v>8.1466779861499125E-2</v>
      </c>
      <c r="HM1744" s="21">
        <f t="shared" si="3927"/>
        <v>8.0300889706472922E-2</v>
      </c>
      <c r="HN1744" s="21">
        <f t="shared" si="3927"/>
        <v>7.9156010179856462E-2</v>
      </c>
      <c r="HO1744" s="21">
        <f t="shared" si="3927"/>
        <v>8.3658998103327775E-2</v>
      </c>
      <c r="HP1744" s="21">
        <f t="shared" si="3927"/>
        <v>8.237686934829877E-2</v>
      </c>
      <c r="HQ1744" s="21">
        <f t="shared" si="3927"/>
        <v>8.1119761958491715E-2</v>
      </c>
      <c r="HR1744" s="21">
        <f t="shared" si="3927"/>
        <v>7.1872927512527121E-2</v>
      </c>
      <c r="HS1744" s="21">
        <f t="shared" si="3927"/>
        <v>7.0909718208451031E-2</v>
      </c>
      <c r="HT1744" s="21">
        <f t="shared" ref="HT1744:HW1744" si="3928">(HT1508-HS1508)*$IA1744</f>
        <v>6.9962683546883453E-2</v>
      </c>
      <c r="HU1744" s="21">
        <f t="shared" si="3928"/>
        <v>6.3849722403622314E-2</v>
      </c>
      <c r="HV1744" s="21">
        <f t="shared" si="3928"/>
        <v>6.3076439465071424E-2</v>
      </c>
      <c r="HW1744" s="21">
        <f t="shared" si="3928"/>
        <v>6.231472340929349E-2</v>
      </c>
      <c r="HX1744" s="21"/>
      <c r="HY1744" s="21"/>
      <c r="HZ1744" s="21"/>
      <c r="IA1744" s="21">
        <v>128.51773372732077</v>
      </c>
      <c r="IB1744" s="21">
        <f t="shared" si="3794"/>
        <v>6.9742120178777895</v>
      </c>
    </row>
    <row r="1745" spans="2:236" x14ac:dyDescent="0.25">
      <c r="B1745" s="21">
        <f t="shared" si="3795"/>
        <v>34</v>
      </c>
      <c r="C1745" s="42"/>
      <c r="D1745" s="21"/>
      <c r="E1745" s="21"/>
      <c r="F1745" s="21"/>
      <c r="G1745" s="21"/>
      <c r="H1745" s="21"/>
      <c r="I1745" s="21"/>
      <c r="J1745" s="21"/>
      <c r="K1745" s="21"/>
      <c r="L1745" s="21"/>
      <c r="M1745" s="21"/>
      <c r="N1745" s="21"/>
      <c r="O1745" s="21"/>
      <c r="P1745" s="21"/>
      <c r="Q1745" s="21"/>
      <c r="R1745" s="21"/>
      <c r="S1745" s="21"/>
      <c r="T1745" s="21"/>
      <c r="U1745" s="21"/>
      <c r="V1745" s="21"/>
      <c r="W1745" s="21"/>
      <c r="X1745" s="21"/>
      <c r="Y1745" s="21"/>
      <c r="Z1745" s="21"/>
      <c r="AA1745" s="21"/>
      <c r="AB1745" s="21"/>
      <c r="AC1745" s="21"/>
      <c r="AD1745" s="21"/>
      <c r="AE1745" s="21"/>
      <c r="AF1745" s="21"/>
      <c r="AG1745" s="21"/>
      <c r="AH1745" s="21"/>
      <c r="AI1745" s="21"/>
      <c r="AJ1745" s="21"/>
      <c r="AK1745" s="41">
        <f t="shared" ref="AK1745:BP1745" si="3929">(AK1509-AJ1509)*$IA1745</f>
        <v>0.51767697531787937</v>
      </c>
      <c r="AL1745" s="41">
        <f t="shared" si="3929"/>
        <v>0.86288651743190459</v>
      </c>
      <c r="AM1745" s="41">
        <f t="shared" si="3929"/>
        <v>1.0614587687365222</v>
      </c>
      <c r="AN1745" s="41">
        <f t="shared" si="3929"/>
        <v>1.3535103854483435</v>
      </c>
      <c r="AO1745" s="41">
        <f t="shared" si="3929"/>
        <v>1.4792498526543567</v>
      </c>
      <c r="AP1745" s="41">
        <f t="shared" si="3929"/>
        <v>1.5795780831782666</v>
      </c>
      <c r="AQ1745" s="41">
        <f t="shared" si="3929"/>
        <v>1.7798866533507369</v>
      </c>
      <c r="AR1745" s="41">
        <f t="shared" si="3929"/>
        <v>1.8468971954984141</v>
      </c>
      <c r="AS1745" s="41">
        <f t="shared" si="3929"/>
        <v>1.8997313320233158</v>
      </c>
      <c r="AT1745" s="41">
        <f t="shared" si="3929"/>
        <v>1.7466808483272904</v>
      </c>
      <c r="AU1745" s="41">
        <f t="shared" si="3929"/>
        <v>1.7789842701455507</v>
      </c>
      <c r="AV1745" s="41">
        <f t="shared" si="3929"/>
        <v>1.8035390822114103</v>
      </c>
      <c r="AW1745" s="41">
        <f t="shared" si="3929"/>
        <v>1.6852469626216686</v>
      </c>
      <c r="AX1745" s="41">
        <f t="shared" si="3929"/>
        <v>1.699502531911103</v>
      </c>
      <c r="AY1745" s="41">
        <f t="shared" si="3929"/>
        <v>1.7089699111551857</v>
      </c>
      <c r="AZ1745" s="41">
        <f t="shared" si="3929"/>
        <v>1.9201038257726295</v>
      </c>
      <c r="BA1745" s="41">
        <f t="shared" si="3929"/>
        <v>1.915778602529346</v>
      </c>
      <c r="BB1745" s="41">
        <f t="shared" si="3929"/>
        <v>1.9076776307465204</v>
      </c>
      <c r="BC1745" s="41">
        <f t="shared" si="3929"/>
        <v>2.0320444150457129</v>
      </c>
      <c r="BD1745" s="41">
        <f t="shared" si="3929"/>
        <v>2.0123595089580673</v>
      </c>
      <c r="BE1745" s="41">
        <f t="shared" si="3929"/>
        <v>1.9900356546655134</v>
      </c>
      <c r="BF1745" s="41">
        <f t="shared" si="3929"/>
        <v>1.7696177336566432</v>
      </c>
      <c r="BG1745" s="41">
        <f t="shared" si="3929"/>
        <v>1.7514676243333143</v>
      </c>
      <c r="BH1745" s="41">
        <f t="shared" si="3929"/>
        <v>1.7316643910651792</v>
      </c>
      <c r="BI1745" s="41">
        <f t="shared" si="3929"/>
        <v>1.5828967746724509</v>
      </c>
      <c r="BJ1745" s="41">
        <f t="shared" si="3929"/>
        <v>1.5656327857318968</v>
      </c>
      <c r="BK1745" s="41">
        <f t="shared" si="3929"/>
        <v>1.5472889101842655</v>
      </c>
      <c r="BL1745" s="41">
        <f t="shared" si="3929"/>
        <v>1.7112701562823964</v>
      </c>
      <c r="BM1745" s="41">
        <f t="shared" si="3929"/>
        <v>1.6830266777083813</v>
      </c>
      <c r="BN1745" s="41">
        <f t="shared" si="3929"/>
        <v>1.6542383434932109</v>
      </c>
      <c r="BO1745" s="41">
        <f t="shared" si="3929"/>
        <v>1.7412588153505142</v>
      </c>
      <c r="BP1745" s="41">
        <f t="shared" si="3929"/>
        <v>1.7057204855382311</v>
      </c>
      <c r="BQ1745" s="41">
        <f t="shared" ref="BQ1745:CV1745" si="3930">(BQ1509-BP1509)*$IA1745</f>
        <v>1.6701676241743466</v>
      </c>
      <c r="BR1745" s="41">
        <f t="shared" si="3930"/>
        <v>1.4719413444809375</v>
      </c>
      <c r="BS1745" s="41">
        <f t="shared" si="3930"/>
        <v>1.4450945294573712</v>
      </c>
      <c r="BT1745" s="41">
        <f t="shared" si="3930"/>
        <v>1.4182068174434328</v>
      </c>
      <c r="BU1745" s="41">
        <f t="shared" si="3930"/>
        <v>1.2876394425865991</v>
      </c>
      <c r="BV1745" s="41">
        <f t="shared" si="3930"/>
        <v>1.2657682559554901</v>
      </c>
      <c r="BW1745" s="41">
        <f t="shared" si="3930"/>
        <v>1.2438770694189998</v>
      </c>
      <c r="BX1745" s="41">
        <f t="shared" si="3930"/>
        <v>1.3685445288752038</v>
      </c>
      <c r="BY1745" s="41">
        <f t="shared" si="3930"/>
        <v>1.3395077809756555</v>
      </c>
      <c r="BZ1745" s="41">
        <f t="shared" si="3930"/>
        <v>1.3108179277870622</v>
      </c>
      <c r="CA1745" s="41">
        <f t="shared" si="3930"/>
        <v>1.3742349538443861</v>
      </c>
      <c r="CB1745" s="41">
        <f t="shared" si="3930"/>
        <v>1.341255499179429</v>
      </c>
      <c r="CC1745" s="41">
        <f t="shared" si="3930"/>
        <v>1.3089153188896776</v>
      </c>
      <c r="CD1745" s="41">
        <f t="shared" si="3930"/>
        <v>1.1500366959203594</v>
      </c>
      <c r="CE1745" s="41">
        <f t="shared" si="3930"/>
        <v>1.1258934111179462</v>
      </c>
      <c r="CF1745" s="41">
        <f t="shared" si="3930"/>
        <v>1.1021210291255714</v>
      </c>
      <c r="CG1745" s="41">
        <f t="shared" si="3930"/>
        <v>0.99830522626166596</v>
      </c>
      <c r="CH1745" s="41">
        <f t="shared" si="3930"/>
        <v>0.97923112010071001</v>
      </c>
      <c r="CI1745" s="41">
        <f t="shared" si="3930"/>
        <v>0.96040908024947624</v>
      </c>
      <c r="CJ1745" s="41">
        <f t="shared" si="3930"/>
        <v>1.0548401558478102</v>
      </c>
      <c r="CK1745" s="41">
        <f t="shared" si="3930"/>
        <v>1.0309055624568459</v>
      </c>
      <c r="CL1745" s="41">
        <f t="shared" si="3930"/>
        <v>1.0074740276975485</v>
      </c>
      <c r="CM1745" s="41">
        <f t="shared" si="3930"/>
        <v>1.0550043753409664</v>
      </c>
      <c r="CN1745" s="41">
        <f t="shared" si="3930"/>
        <v>1.0286947895003469</v>
      </c>
      <c r="CO1745" s="41">
        <f t="shared" si="3930"/>
        <v>1.0030616284852685</v>
      </c>
      <c r="CP1745" s="41">
        <f t="shared" si="3930"/>
        <v>0.88063506107608647</v>
      </c>
      <c r="CQ1745" s="41">
        <f t="shared" si="3930"/>
        <v>0.86153489115790494</v>
      </c>
      <c r="CR1745" s="41">
        <f t="shared" si="3930"/>
        <v>0.84283792690439119</v>
      </c>
      <c r="CS1745" s="41">
        <f t="shared" si="3930"/>
        <v>0.76302963497203291</v>
      </c>
      <c r="CT1745" s="41">
        <f t="shared" si="3930"/>
        <v>0.74807934604391457</v>
      </c>
      <c r="CU1745" s="41">
        <f t="shared" si="3930"/>
        <v>0.73340261151218966</v>
      </c>
      <c r="CV1745" s="41">
        <f t="shared" si="3930"/>
        <v>0.80531679351087737</v>
      </c>
      <c r="CW1745" s="41">
        <f t="shared" ref="CW1745:EB1745" si="3931">(CW1509-CV1509)*$IA1745</f>
        <v>0.78697491072207393</v>
      </c>
      <c r="CX1745" s="41">
        <f t="shared" si="3931"/>
        <v>0.76907762169654748</v>
      </c>
      <c r="CY1745" s="41">
        <f t="shared" si="3931"/>
        <v>0.80544976155299741</v>
      </c>
      <c r="CZ1745" s="41">
        <f t="shared" si="3931"/>
        <v>0.78554326423813792</v>
      </c>
      <c r="DA1745" s="41">
        <f t="shared" si="3931"/>
        <v>0.76619026514817146</v>
      </c>
      <c r="DB1745" s="41">
        <f t="shared" si="3931"/>
        <v>0.67285148198069855</v>
      </c>
      <c r="DC1745" s="41">
        <f t="shared" si="3931"/>
        <v>0.65841217718848</v>
      </c>
      <c r="DD1745" s="41">
        <f t="shared" si="3931"/>
        <v>0.64430734550867441</v>
      </c>
      <c r="DE1745" s="41">
        <f t="shared" si="3931"/>
        <v>0.583459622600775</v>
      </c>
      <c r="DF1745" s="41">
        <f t="shared" si="3931"/>
        <v>0.57218008691913702</v>
      </c>
      <c r="DG1745" s="41">
        <f t="shared" si="3931"/>
        <v>0.56112842782718186</v>
      </c>
      <c r="DH1745" s="41">
        <f t="shared" si="3931"/>
        <v>0.61641983462887895</v>
      </c>
      <c r="DI1745" s="41">
        <f t="shared" si="3931"/>
        <v>0.60271854221003451</v>
      </c>
      <c r="DJ1745" s="41">
        <f t="shared" si="3931"/>
        <v>0.58936225618175309</v>
      </c>
      <c r="DK1745" s="41">
        <f t="shared" si="3931"/>
        <v>0.61765778491233725</v>
      </c>
      <c r="DL1745" s="41">
        <f t="shared" si="3931"/>
        <v>0.60285712160744531</v>
      </c>
      <c r="DM1745" s="41">
        <f t="shared" si="3931"/>
        <v>0.58847305434885477</v>
      </c>
      <c r="DN1745" s="41">
        <f t="shared" si="3931"/>
        <v>0.51716300270336657</v>
      </c>
      <c r="DO1745" s="41">
        <f t="shared" si="3931"/>
        <v>0.50640370655185396</v>
      </c>
      <c r="DP1745" s="41">
        <f t="shared" si="3931"/>
        <v>0.49589883810965457</v>
      </c>
      <c r="DQ1745" s="41">
        <f t="shared" si="3931"/>
        <v>0.449361753541</v>
      </c>
      <c r="DR1745" s="41">
        <f t="shared" si="3931"/>
        <v>0.44094799031881327</v>
      </c>
      <c r="DS1745" s="41">
        <f t="shared" si="3931"/>
        <v>0.43270854139594545</v>
      </c>
      <c r="DT1745" s="41">
        <f t="shared" si="3931"/>
        <v>0.47570162558675944</v>
      </c>
      <c r="DU1745" s="41">
        <f t="shared" si="3931"/>
        <v>0.4655244718295668</v>
      </c>
      <c r="DV1745" s="41">
        <f t="shared" si="3931"/>
        <v>0.45560266533985166</v>
      </c>
      <c r="DW1745" s="41">
        <f t="shared" si="3931"/>
        <v>0.47792342557087408</v>
      </c>
      <c r="DX1745" s="41">
        <f t="shared" si="3931"/>
        <v>0.46693968429818683</v>
      </c>
      <c r="DY1745" s="41">
        <f t="shared" si="3931"/>
        <v>0.45626001440359037</v>
      </c>
      <c r="DZ1745" s="41">
        <f t="shared" si="3931"/>
        <v>0.40134619992272885</v>
      </c>
      <c r="EA1745" s="41">
        <f t="shared" si="3931"/>
        <v>0.39333380742334451</v>
      </c>
      <c r="EB1745" s="41">
        <f t="shared" si="3931"/>
        <v>0.38550883023276478</v>
      </c>
      <c r="EC1745" s="41">
        <f t="shared" ref="EC1745:FH1745" si="3932">(EC1509-EB1509)*$IA1745</f>
        <v>0.34961783030515015</v>
      </c>
      <c r="ED1745" s="41">
        <f t="shared" si="3932"/>
        <v>0.34333695086284993</v>
      </c>
      <c r="EE1745" s="41">
        <f t="shared" si="3932"/>
        <v>0.3371852330130537</v>
      </c>
      <c r="EF1745" s="41">
        <f t="shared" si="3932"/>
        <v>0.37101164835220923</v>
      </c>
      <c r="EG1745" s="41">
        <f t="shared" si="3932"/>
        <v>0.36342452319928392</v>
      </c>
      <c r="EH1745" s="41">
        <f t="shared" si="3932"/>
        <v>0.35602334260043156</v>
      </c>
      <c r="EI1745" s="41">
        <f t="shared" si="3932"/>
        <v>0.37384899482748413</v>
      </c>
      <c r="EJ1745" s="41">
        <f t="shared" si="3932"/>
        <v>0.36565271655175197</v>
      </c>
      <c r="EK1745" s="41">
        <f t="shared" si="3932"/>
        <v>0.3576764503766659</v>
      </c>
      <c r="EL1745" s="41">
        <f t="shared" si="3932"/>
        <v>0.31494303132080964</v>
      </c>
      <c r="EM1745" s="41">
        <f t="shared" si="3932"/>
        <v>0.30894031968507518</v>
      </c>
      <c r="EN1745" s="41">
        <f t="shared" si="3932"/>
        <v>0.34410896419346299</v>
      </c>
      <c r="EO1745" s="41">
        <f t="shared" si="3932"/>
        <v>0.31140642077011244</v>
      </c>
      <c r="EP1745" s="41">
        <f t="shared" si="3932"/>
        <v>0.30519242080901099</v>
      </c>
      <c r="EQ1745" s="41">
        <f t="shared" si="3932"/>
        <v>0.29912911351777566</v>
      </c>
      <c r="ER1745" s="41">
        <f t="shared" si="3932"/>
        <v>0.32846829716240344</v>
      </c>
      <c r="ES1745" s="41">
        <f t="shared" si="3932"/>
        <v>0.32108180180178519</v>
      </c>
      <c r="ET1745" s="41">
        <f t="shared" si="3932"/>
        <v>0.31390260058708386</v>
      </c>
      <c r="EU1745" s="41">
        <f t="shared" si="3932"/>
        <v>0.32894441385843315</v>
      </c>
      <c r="EV1745" s="41">
        <f t="shared" si="3932"/>
        <v>0.32107038871205706</v>
      </c>
      <c r="EW1745" s="41">
        <f t="shared" si="3932"/>
        <v>0.31343455859316527</v>
      </c>
      <c r="EX1745" s="41">
        <f t="shared" si="3932"/>
        <v>0.27546499171475219</v>
      </c>
      <c r="EY1745" s="41">
        <f t="shared" si="3932"/>
        <v>0.26973538355591814</v>
      </c>
      <c r="EZ1745" s="21">
        <f t="shared" si="3932"/>
        <v>0.26415392035628849</v>
      </c>
      <c r="FA1745" s="21">
        <f t="shared" si="3932"/>
        <v>0.23937383782029517</v>
      </c>
      <c r="FB1745" s="21">
        <f t="shared" si="3932"/>
        <v>0.23489701243122635</v>
      </c>
      <c r="FC1745" s="21">
        <f t="shared" si="3932"/>
        <v>0.23052277769559942</v>
      </c>
      <c r="FD1745" s="21">
        <f t="shared" si="3932"/>
        <v>0.2534774456962795</v>
      </c>
      <c r="FE1745" s="21">
        <f t="shared" si="3932"/>
        <v>0.24813642121638049</v>
      </c>
      <c r="FF1745" s="21">
        <f t="shared" si="3932"/>
        <v>0.24293666511653172</v>
      </c>
      <c r="FG1745" s="21">
        <f t="shared" si="3932"/>
        <v>0.22455169634955499</v>
      </c>
      <c r="FH1745" s="21">
        <f t="shared" si="3932"/>
        <v>0.22019743961004168</v>
      </c>
      <c r="FI1745" s="21">
        <f t="shared" ref="FI1745:GN1745" si="3933">(FI1509-FH1509)*$IA1745</f>
        <v>0.21594822193540927</v>
      </c>
      <c r="FJ1745" s="21">
        <f t="shared" si="3933"/>
        <v>0.19060230418596158</v>
      </c>
      <c r="FK1745" s="21">
        <f t="shared" si="3933"/>
        <v>0.18738297887772418</v>
      </c>
      <c r="FL1745" s="21">
        <f t="shared" si="3933"/>
        <v>0.1842298851799993</v>
      </c>
      <c r="FM1745" s="21">
        <f t="shared" si="3933"/>
        <v>0.16757258256555013</v>
      </c>
      <c r="FN1745" s="21">
        <f t="shared" si="3933"/>
        <v>0.16502181546712502</v>
      </c>
      <c r="FO1745" s="21">
        <f t="shared" si="3933"/>
        <v>0.16251747664648428</v>
      </c>
      <c r="FP1745" s="21">
        <f t="shared" si="3933"/>
        <v>0.17936232726598783</v>
      </c>
      <c r="FQ1745" s="21">
        <f t="shared" si="3933"/>
        <v>0.1762662927524577</v>
      </c>
      <c r="FR1745" s="21">
        <f t="shared" si="3933"/>
        <v>0.17323620965558906</v>
      </c>
      <c r="FS1745" s="21">
        <f t="shared" si="3933"/>
        <v>0.18252492779893847</v>
      </c>
      <c r="FT1745" s="21">
        <f t="shared" si="3933"/>
        <v>0.17915112530246538</v>
      </c>
      <c r="FU1745" s="21">
        <f t="shared" si="3933"/>
        <v>0.17585544124130414</v>
      </c>
      <c r="FV1745" s="21">
        <f t="shared" si="3933"/>
        <v>0.1553477189442426</v>
      </c>
      <c r="FW1745" s="21">
        <f t="shared" si="3933"/>
        <v>0.15284442005077731</v>
      </c>
      <c r="FX1745" s="21">
        <f t="shared" si="3933"/>
        <v>0.15039066968256473</v>
      </c>
      <c r="FY1745" s="21">
        <f t="shared" si="3933"/>
        <v>0.13689472839559885</v>
      </c>
      <c r="FZ1745" s="21">
        <f t="shared" si="3933"/>
        <v>0.1349055843872394</v>
      </c>
      <c r="GA1745" s="21">
        <f t="shared" si="3933"/>
        <v>0.13295133439770845</v>
      </c>
      <c r="GB1745" s="21">
        <f t="shared" si="3933"/>
        <v>0.14684260777508851</v>
      </c>
      <c r="GC1745" s="21">
        <f t="shared" si="3933"/>
        <v>0.1444248917517181</v>
      </c>
      <c r="GD1745" s="21">
        <f t="shared" si="3933"/>
        <v>0.14205663142649277</v>
      </c>
      <c r="GE1745" s="21">
        <f t="shared" si="3933"/>
        <v>0.14979921242561495</v>
      </c>
      <c r="GF1745" s="21">
        <f t="shared" si="3933"/>
        <v>0.1471585521269686</v>
      </c>
      <c r="GG1745" s="21">
        <f t="shared" si="3933"/>
        <v>0.14457651826750312</v>
      </c>
      <c r="GH1745" s="21">
        <f t="shared" si="3933"/>
        <v>0.12781930836981911</v>
      </c>
      <c r="GI1745" s="21">
        <f t="shared" si="3933"/>
        <v>0.12585338905939639</v>
      </c>
      <c r="GJ1745" s="21">
        <f t="shared" si="3933"/>
        <v>0.1239248542759169</v>
      </c>
      <c r="GK1745" s="21">
        <f t="shared" si="3933"/>
        <v>0.11288318072463965</v>
      </c>
      <c r="GL1745" s="21">
        <f t="shared" si="3933"/>
        <v>0.11131673938475642</v>
      </c>
      <c r="GM1745" s="21">
        <f t="shared" si="3933"/>
        <v>0.10977673782206497</v>
      </c>
      <c r="GN1745" s="21">
        <f t="shared" si="3933"/>
        <v>0.12133293494626467</v>
      </c>
      <c r="GO1745" s="21">
        <f t="shared" ref="GO1745:HW1745" si="3934">(GO1509-GN1509)*$IA1745</f>
        <v>0.11942607861150981</v>
      </c>
      <c r="GP1745" s="21">
        <f t="shared" si="3934"/>
        <v>0.11755665277696413</v>
      </c>
      <c r="GQ1745" s="21">
        <f t="shared" si="3934"/>
        <v>0.12406145420465414</v>
      </c>
      <c r="GR1745" s="21">
        <f t="shared" si="3934"/>
        <v>0.12197399704506839</v>
      </c>
      <c r="GS1745" s="21">
        <f t="shared" si="3934"/>
        <v>0.11993096740423922</v>
      </c>
      <c r="GT1745" s="21">
        <f t="shared" si="3934"/>
        <v>0.10611028978037794</v>
      </c>
      <c r="GU1745" s="21">
        <f t="shared" si="3934"/>
        <v>0.10455130888339409</v>
      </c>
      <c r="GV1745" s="21">
        <f t="shared" si="3934"/>
        <v>0.1030207961389942</v>
      </c>
      <c r="GW1745" s="21">
        <f t="shared" si="3934"/>
        <v>9.3903478127848564E-2</v>
      </c>
      <c r="GX1745" s="21">
        <f t="shared" si="3934"/>
        <v>9.2658045567608538E-2</v>
      </c>
      <c r="GY1745" s="21">
        <f t="shared" si="3934"/>
        <v>9.143282567692175E-2</v>
      </c>
      <c r="GZ1745" s="21">
        <f t="shared" si="3934"/>
        <v>0.10112526074214348</v>
      </c>
      <c r="HA1745" s="21">
        <f t="shared" si="3934"/>
        <v>9.9606771881865827E-2</v>
      </c>
      <c r="HB1745" s="21">
        <f t="shared" si="3934"/>
        <v>9.8116885574894966E-2</v>
      </c>
      <c r="HC1745" s="21">
        <f t="shared" si="3934"/>
        <v>0.10362204066364798</v>
      </c>
      <c r="HD1745" s="21">
        <f t="shared" si="3934"/>
        <v>0.10195602451198642</v>
      </c>
      <c r="HE1745" s="21">
        <f t="shared" si="3934"/>
        <v>0.10032400953349305</v>
      </c>
      <c r="HF1745" s="21">
        <f t="shared" si="3934"/>
        <v>8.8825260249819626E-2</v>
      </c>
      <c r="HG1745" s="21">
        <f t="shared" si="3934"/>
        <v>8.7577354933200777E-2</v>
      </c>
      <c r="HH1745" s="21">
        <f t="shared" si="3934"/>
        <v>8.6351333409516257E-2</v>
      </c>
      <c r="HI1745" s="21">
        <f t="shared" si="3934"/>
        <v>7.8757668631529429E-2</v>
      </c>
      <c r="HJ1745" s="21">
        <f t="shared" si="3934"/>
        <v>7.7758303597195211E-2</v>
      </c>
      <c r="HK1745" s="21">
        <f t="shared" si="3934"/>
        <v>7.6774532293557754E-2</v>
      </c>
      <c r="HL1745" s="21">
        <f t="shared" si="3934"/>
        <v>8.4965837468426356E-2</v>
      </c>
      <c r="HM1745" s="21">
        <f t="shared" si="3934"/>
        <v>8.3745435227767104E-2</v>
      </c>
      <c r="HN1745" s="21">
        <f t="shared" si="3934"/>
        <v>8.2547100272894997E-2</v>
      </c>
      <c r="HO1745" s="21">
        <f t="shared" si="3934"/>
        <v>8.7238233318666536E-2</v>
      </c>
      <c r="HP1745" s="21">
        <f t="shared" si="3934"/>
        <v>8.5896390872026371E-2</v>
      </c>
      <c r="HQ1745" s="21">
        <f t="shared" si="3934"/>
        <v>8.4580824447081093E-2</v>
      </c>
      <c r="HR1745" s="21">
        <f t="shared" si="3934"/>
        <v>7.4935539929537762E-2</v>
      </c>
      <c r="HS1745" s="21">
        <f t="shared" si="3934"/>
        <v>7.3927691485700706E-2</v>
      </c>
      <c r="HT1745" s="21">
        <f t="shared" si="3934"/>
        <v>7.2936823285860153E-2</v>
      </c>
      <c r="HU1745" s="21">
        <f t="shared" si="3934"/>
        <v>6.6560945730630566E-2</v>
      </c>
      <c r="HV1745" s="21">
        <f t="shared" si="3934"/>
        <v>6.575197437971024E-2</v>
      </c>
      <c r="HW1745" s="21">
        <f t="shared" si="3934"/>
        <v>6.4955142810261754E-2</v>
      </c>
      <c r="HX1745" s="21"/>
      <c r="HY1745" s="21"/>
      <c r="HZ1745" s="21"/>
      <c r="IA1745" s="21">
        <v>132.15457399700756</v>
      </c>
      <c r="IB1745" s="21">
        <f t="shared" si="3794"/>
        <v>7.2421372191890043</v>
      </c>
    </row>
    <row r="1746" spans="2:236" x14ac:dyDescent="0.25">
      <c r="B1746" s="21">
        <f t="shared" si="3795"/>
        <v>35</v>
      </c>
      <c r="C1746" s="42"/>
      <c r="D1746" s="21"/>
      <c r="E1746" s="21"/>
      <c r="F1746" s="21"/>
      <c r="G1746" s="21"/>
      <c r="H1746" s="21"/>
      <c r="I1746" s="21"/>
      <c r="J1746" s="21"/>
      <c r="K1746" s="21"/>
      <c r="L1746" s="21"/>
      <c r="M1746" s="21"/>
      <c r="N1746" s="21"/>
      <c r="O1746" s="21"/>
      <c r="P1746" s="21"/>
      <c r="Q1746" s="21"/>
      <c r="R1746" s="21"/>
      <c r="S1746" s="21"/>
      <c r="T1746" s="21"/>
      <c r="U1746" s="21"/>
      <c r="V1746" s="21"/>
      <c r="W1746" s="21"/>
      <c r="X1746" s="21"/>
      <c r="Y1746" s="21"/>
      <c r="Z1746" s="21"/>
      <c r="AA1746" s="21"/>
      <c r="AB1746" s="21"/>
      <c r="AC1746" s="21"/>
      <c r="AD1746" s="21"/>
      <c r="AE1746" s="21"/>
      <c r="AF1746" s="21"/>
      <c r="AG1746" s="21"/>
      <c r="AH1746" s="21"/>
      <c r="AI1746" s="21"/>
      <c r="AJ1746" s="21"/>
      <c r="AK1746" s="21"/>
      <c r="AL1746" s="41">
        <f t="shared" ref="AL1746:BQ1746" si="3935">(AL1510-AK1510)*$IA1746</f>
        <v>0.50510179846994085</v>
      </c>
      <c r="AM1746" s="41">
        <f t="shared" si="3935"/>
        <v>0.84192566525232881</v>
      </c>
      <c r="AN1746" s="41">
        <f t="shared" si="3935"/>
        <v>1.1609486305551027</v>
      </c>
      <c r="AO1746" s="41">
        <f t="shared" si="3935"/>
        <v>1.3185381995431138</v>
      </c>
      <c r="AP1746" s="41">
        <f t="shared" si="3935"/>
        <v>1.4410440520962999</v>
      </c>
      <c r="AQ1746" s="41">
        <f t="shared" si="3935"/>
        <v>1.6495569236226215</v>
      </c>
      <c r="AR1746" s="41">
        <f t="shared" si="3935"/>
        <v>1.7314427760157227</v>
      </c>
      <c r="AS1746" s="41">
        <f t="shared" si="3935"/>
        <v>1.7966773125035491</v>
      </c>
      <c r="AT1746" s="41">
        <f t="shared" si="3935"/>
        <v>1.6633712901507993</v>
      </c>
      <c r="AU1746" s="41">
        <f t="shared" si="3935"/>
        <v>1.7035868198969701</v>
      </c>
      <c r="AV1746" s="41">
        <f t="shared" si="3935"/>
        <v>1.735099359221828</v>
      </c>
      <c r="AW1746" s="41">
        <f t="shared" si="3935"/>
        <v>1.6275962580084096</v>
      </c>
      <c r="AX1746" s="41">
        <f t="shared" si="3935"/>
        <v>1.6467835482997375</v>
      </c>
      <c r="AY1746" s="41">
        <f t="shared" si="3935"/>
        <v>1.6606911064111025</v>
      </c>
      <c r="AZ1746" s="41">
        <f t="shared" si="3935"/>
        <v>1.8705748283736274</v>
      </c>
      <c r="BA1746" s="41">
        <f t="shared" si="3935"/>
        <v>1.8705693555101777</v>
      </c>
      <c r="BB1746" s="41">
        <f t="shared" si="3935"/>
        <v>1.8663867810428929</v>
      </c>
      <c r="BC1746" s="41">
        <f t="shared" si="3935"/>
        <v>1.9916395115635392</v>
      </c>
      <c r="BD1746" s="41">
        <f t="shared" si="3935"/>
        <v>1.9755561256273744</v>
      </c>
      <c r="BE1746" s="41">
        <f t="shared" si="3935"/>
        <v>1.9565029952594681</v>
      </c>
      <c r="BF1746" s="41">
        <f t="shared" si="3935"/>
        <v>1.7420759866881903</v>
      </c>
      <c r="BG1746" s="41">
        <f t="shared" si="3935"/>
        <v>1.7262276612957541</v>
      </c>
      <c r="BH1746" s="41">
        <f t="shared" si="3935"/>
        <v>1.7085270096405141</v>
      </c>
      <c r="BI1746" s="41">
        <f t="shared" si="3935"/>
        <v>1.5632511866034433</v>
      </c>
      <c r="BJ1746" s="41">
        <f t="shared" si="3935"/>
        <v>1.5475504166729956</v>
      </c>
      <c r="BK1746" s="41">
        <f t="shared" si="3935"/>
        <v>1.5306397250660335</v>
      </c>
      <c r="BL1746" s="41">
        <f t="shared" si="3935"/>
        <v>1.6941079319897947</v>
      </c>
      <c r="BM1746" s="41">
        <f t="shared" si="3935"/>
        <v>1.6672893416605952</v>
      </c>
      <c r="BN1746" s="41">
        <f t="shared" si="3935"/>
        <v>1.6397999761004043</v>
      </c>
      <c r="BO1746" s="41">
        <f t="shared" si="3935"/>
        <v>1.7270613565861719</v>
      </c>
      <c r="BP1746" s="41">
        <f t="shared" si="3935"/>
        <v>1.6927174339583142</v>
      </c>
      <c r="BQ1746" s="41">
        <f t="shared" si="3935"/>
        <v>1.6582482478193774</v>
      </c>
      <c r="BR1746" s="41">
        <f t="shared" ref="BR1746:CW1746" si="3936">(BR1510-BQ1510)*$IA1746</f>
        <v>1.4620906035336163</v>
      </c>
      <c r="BS1746" s="41">
        <f t="shared" si="3936"/>
        <v>1.4360100431465261</v>
      </c>
      <c r="BT1746" s="41">
        <f t="shared" si="3936"/>
        <v>1.4098205770758165</v>
      </c>
      <c r="BU1746" s="41">
        <f t="shared" si="3936"/>
        <v>1.2804666167713263</v>
      </c>
      <c r="BV1746" s="41">
        <f t="shared" si="3936"/>
        <v>1.2591159200950264</v>
      </c>
      <c r="BW1746" s="41">
        <f t="shared" si="3936"/>
        <v>1.2377001184819243</v>
      </c>
      <c r="BX1746" s="41">
        <f t="shared" si="3936"/>
        <v>1.3621110464585138</v>
      </c>
      <c r="BY1746" s="41">
        <f t="shared" si="3936"/>
        <v>1.3335341258628215</v>
      </c>
      <c r="BZ1746" s="41">
        <f t="shared" si="3936"/>
        <v>1.305260963617662</v>
      </c>
      <c r="CA1746" s="41">
        <f t="shared" si="3936"/>
        <v>1.3686825361342314</v>
      </c>
      <c r="CB1746" s="41">
        <f t="shared" si="3936"/>
        <v>1.3360760668795353</v>
      </c>
      <c r="CC1746" s="41">
        <f t="shared" si="3936"/>
        <v>1.3040719205931335</v>
      </c>
      <c r="CD1746" s="41">
        <f t="shared" si="3936"/>
        <v>1.1459520993084726</v>
      </c>
      <c r="CE1746" s="41">
        <f t="shared" si="3936"/>
        <v>1.1220490472420046</v>
      </c>
      <c r="CF1746" s="41">
        <f t="shared" si="3936"/>
        <v>1.0984938963252624</v>
      </c>
      <c r="CG1746" s="41">
        <f t="shared" si="3936"/>
        <v>0.99513307589270894</v>
      </c>
      <c r="CH1746" s="41">
        <f t="shared" si="3936"/>
        <v>0.97622191070822872</v>
      </c>
      <c r="CI1746" s="41">
        <f t="shared" si="3936"/>
        <v>0.95754740733507926</v>
      </c>
      <c r="CJ1746" s="41">
        <f t="shared" si="3936"/>
        <v>1.0517792951390377</v>
      </c>
      <c r="CK1746" s="41">
        <f t="shared" si="3936"/>
        <v>1.027979055983381</v>
      </c>
      <c r="CL1746" s="41">
        <f t="shared" si="3936"/>
        <v>1.0046680505066965</v>
      </c>
      <c r="CM1746" s="41">
        <f t="shared" si="3936"/>
        <v>1.0521094087287193</v>
      </c>
      <c r="CN1746" s="41">
        <f t="shared" si="3936"/>
        <v>1.025902021317592</v>
      </c>
      <c r="CO1746" s="41">
        <f t="shared" si="3936"/>
        <v>1.0003599832902337</v>
      </c>
      <c r="CP1746" s="41">
        <f t="shared" si="3936"/>
        <v>0.87828094472517559</v>
      </c>
      <c r="CQ1746" s="41">
        <f t="shared" si="3936"/>
        <v>0.8592485395576398</v>
      </c>
      <c r="CR1746" s="41">
        <f t="shared" si="3936"/>
        <v>0.84061216501864355</v>
      </c>
      <c r="CS1746" s="41">
        <f t="shared" si="3936"/>
        <v>0.76102321317726995</v>
      </c>
      <c r="CT1746" s="41">
        <f t="shared" si="3936"/>
        <v>0.74611959546939477</v>
      </c>
      <c r="CU1746" s="41">
        <f t="shared" si="3936"/>
        <v>0.73148460846387164</v>
      </c>
      <c r="CV1746" s="41">
        <f t="shared" si="3936"/>
        <v>0.80320500523601079</v>
      </c>
      <c r="CW1746" s="41">
        <f t="shared" si="3936"/>
        <v>0.78489677161318361</v>
      </c>
      <c r="CX1746" s="41">
        <f t="shared" ref="CX1746:EC1746" si="3937">(CX1510-CW1510)*$IA1746</f>
        <v>0.76702929995392499</v>
      </c>
      <c r="CY1746" s="41">
        <f t="shared" si="3937"/>
        <v>0.80327941244615642</v>
      </c>
      <c r="CZ1746" s="41">
        <f t="shared" si="3937"/>
        <v>0.78339554639737086</v>
      </c>
      <c r="DA1746" s="41">
        <f t="shared" si="3937"/>
        <v>0.76406260887517119</v>
      </c>
      <c r="DB1746" s="41">
        <f t="shared" si="3937"/>
        <v>0.67095660820525305</v>
      </c>
      <c r="DC1746" s="41">
        <f t="shared" si="3937"/>
        <v>0.65653458524511676</v>
      </c>
      <c r="DD1746" s="41">
        <f t="shared" si="3937"/>
        <v>0.64244515636854704</v>
      </c>
      <c r="DE1746" s="41">
        <f t="shared" si="3937"/>
        <v>0.58175187723789346</v>
      </c>
      <c r="DF1746" s="41">
        <f t="shared" si="3937"/>
        <v>0.57048545550802721</v>
      </c>
      <c r="DG1746" s="41">
        <f t="shared" si="3937"/>
        <v>0.55944553449654766</v>
      </c>
      <c r="DH1746" s="41">
        <f t="shared" si="3937"/>
        <v>0.61454222357462618</v>
      </c>
      <c r="DI1746" s="41">
        <f t="shared" si="3937"/>
        <v>0.60084886358313427</v>
      </c>
      <c r="DJ1746" s="41">
        <f t="shared" si="3937"/>
        <v>0.58749981782148508</v>
      </c>
      <c r="DK1746" s="41">
        <f t="shared" si="3937"/>
        <v>0.61566610389065624</v>
      </c>
      <c r="DL1746" s="41">
        <f t="shared" si="3937"/>
        <v>0.60087052524749396</v>
      </c>
      <c r="DM1746" s="41">
        <f t="shared" si="3937"/>
        <v>0.58649144496078054</v>
      </c>
      <c r="DN1746" s="41">
        <f t="shared" si="3937"/>
        <v>0.51538717762917119</v>
      </c>
      <c r="DO1746" s="41">
        <f t="shared" si="3937"/>
        <v>0.50463405347946422</v>
      </c>
      <c r="DP1746" s="41">
        <f t="shared" si="3937"/>
        <v>0.49413509021422897</v>
      </c>
      <c r="DQ1746" s="41">
        <f t="shared" si="3937"/>
        <v>0.44773712222623285</v>
      </c>
      <c r="DR1746" s="41">
        <f t="shared" si="3937"/>
        <v>0.43932936381432514</v>
      </c>
      <c r="DS1746" s="41">
        <f t="shared" si="3937"/>
        <v>0.43109565330632493</v>
      </c>
      <c r="DT1746" s="41">
        <f t="shared" si="3937"/>
        <v>0.47389771285233712</v>
      </c>
      <c r="DU1746" s="41">
        <f t="shared" si="3937"/>
        <v>0.4637253839144484</v>
      </c>
      <c r="DV1746" s="41">
        <f t="shared" si="3937"/>
        <v>0.45380853680058969</v>
      </c>
      <c r="DW1746" s="41">
        <f t="shared" si="3937"/>
        <v>0.47600389094184048</v>
      </c>
      <c r="DX1746" s="41">
        <f t="shared" si="3937"/>
        <v>0.46502526140801892</v>
      </c>
      <c r="DY1746" s="41">
        <f t="shared" si="3937"/>
        <v>0.45435112018301632</v>
      </c>
      <c r="DZ1746" s="41">
        <f t="shared" si="3937"/>
        <v>0.39963595898362458</v>
      </c>
      <c r="EA1746" s="41">
        <f t="shared" si="3937"/>
        <v>0.39162970840783295</v>
      </c>
      <c r="EB1746" s="41">
        <f t="shared" si="3937"/>
        <v>0.38381099558469495</v>
      </c>
      <c r="EC1746" s="41">
        <f t="shared" si="3937"/>
        <v>0.34805438656613724</v>
      </c>
      <c r="ED1746" s="41">
        <f t="shared" ref="ED1746:FI1746" si="3938">(ED1510-EC1510)*$IA1746</f>
        <v>0.34177969168269678</v>
      </c>
      <c r="EE1746" s="41">
        <f t="shared" si="3938"/>
        <v>0.33563418024426478</v>
      </c>
      <c r="EF1746" s="41">
        <f t="shared" si="3938"/>
        <v>0.36927852039420067</v>
      </c>
      <c r="EG1746" s="41">
        <f t="shared" si="3938"/>
        <v>0.36169841698561339</v>
      </c>
      <c r="EH1746" s="41">
        <f t="shared" si="3938"/>
        <v>0.35430450110351258</v>
      </c>
      <c r="EI1746" s="41">
        <f t="shared" si="3938"/>
        <v>0.3720131757913715</v>
      </c>
      <c r="EJ1746" s="41">
        <f t="shared" si="3938"/>
        <v>0.36382535495324447</v>
      </c>
      <c r="EK1746" s="41">
        <f t="shared" si="3938"/>
        <v>0.35585791946255235</v>
      </c>
      <c r="EL1746" s="41">
        <f t="shared" si="3938"/>
        <v>0.31331647429080101</v>
      </c>
      <c r="EM1746" s="41">
        <f t="shared" si="3938"/>
        <v>0.30732190672640275</v>
      </c>
      <c r="EN1746" s="41">
        <f t="shared" si="3938"/>
        <v>0.34227825301449583</v>
      </c>
      <c r="EO1746" s="41">
        <f t="shared" si="3938"/>
        <v>0.30972344981471422</v>
      </c>
      <c r="EP1746" s="41">
        <f t="shared" si="3938"/>
        <v>0.3035188200352269</v>
      </c>
      <c r="EQ1746" s="41">
        <f t="shared" si="3938"/>
        <v>0.29746507338165767</v>
      </c>
      <c r="ER1746" s="41">
        <f t="shared" si="3938"/>
        <v>0.32661285010533997</v>
      </c>
      <c r="ES1746" s="41">
        <f t="shared" si="3938"/>
        <v>0.31923844204022378</v>
      </c>
      <c r="ET1746" s="41">
        <f t="shared" si="3938"/>
        <v>0.31207165864566427</v>
      </c>
      <c r="EU1746" s="41">
        <f t="shared" si="3938"/>
        <v>0.32699428786287826</v>
      </c>
      <c r="EV1746" s="41">
        <f t="shared" si="3938"/>
        <v>0.3191350484938657</v>
      </c>
      <c r="EW1746" s="41">
        <f t="shared" si="3938"/>
        <v>0.31151437330967535</v>
      </c>
      <c r="EX1746" s="41">
        <f t="shared" si="3938"/>
        <v>0.27375227855102136</v>
      </c>
      <c r="EY1746" s="41">
        <f t="shared" si="3938"/>
        <v>0.26803558473233979</v>
      </c>
      <c r="EZ1746" s="41">
        <f t="shared" si="3938"/>
        <v>0.26246717739120473</v>
      </c>
      <c r="FA1746" s="21">
        <f t="shared" si="3938"/>
        <v>0.23782640216516285</v>
      </c>
      <c r="FB1746" s="21">
        <f t="shared" si="3938"/>
        <v>0.2333610229290779</v>
      </c>
      <c r="FC1746" s="21">
        <f t="shared" si="3938"/>
        <v>0.22899828508993073</v>
      </c>
      <c r="FD1746" s="21">
        <f t="shared" si="3938"/>
        <v>0.25178086034858832</v>
      </c>
      <c r="FE1746" s="21">
        <f t="shared" si="3938"/>
        <v>0.24645431067485885</v>
      </c>
      <c r="FF1746" s="21">
        <f t="shared" si="3938"/>
        <v>0.24126912383192467</v>
      </c>
      <c r="FG1746" s="21">
        <f t="shared" si="3938"/>
        <v>0.22299207006540361</v>
      </c>
      <c r="FH1746" s="21">
        <f t="shared" si="3938"/>
        <v>0.21865093087081403</v>
      </c>
      <c r="FI1746" s="21">
        <f t="shared" si="3938"/>
        <v>0.21441485867330698</v>
      </c>
      <c r="FJ1746" s="21">
        <f t="shared" ref="FJ1746:GO1746" si="3939">(FJ1510-FI1510)*$IA1746</f>
        <v>0.1892352323801072</v>
      </c>
      <c r="FK1746" s="21">
        <f t="shared" si="3939"/>
        <v>0.18602657008425935</v>
      </c>
      <c r="FL1746" s="21">
        <f t="shared" si="3939"/>
        <v>0.1828841226898659</v>
      </c>
      <c r="FM1746" s="21">
        <f t="shared" si="3939"/>
        <v>0.16633802343902815</v>
      </c>
      <c r="FN1746" s="21">
        <f t="shared" si="3939"/>
        <v>0.16379631744500001</v>
      </c>
      <c r="FO1746" s="21">
        <f t="shared" si="3939"/>
        <v>0.16130100944873735</v>
      </c>
      <c r="FP1746" s="21">
        <f t="shared" si="3939"/>
        <v>0.17800835015197763</v>
      </c>
      <c r="FQ1746" s="21">
        <f t="shared" si="3939"/>
        <v>0.17492362756737456</v>
      </c>
      <c r="FR1746" s="21">
        <f t="shared" si="3939"/>
        <v>0.1719048307506541</v>
      </c>
      <c r="FS1746" s="21">
        <f t="shared" si="3939"/>
        <v>0.18110920712752082</v>
      </c>
      <c r="FT1746" s="21">
        <f t="shared" si="3939"/>
        <v>0.17774835182100682</v>
      </c>
      <c r="FU1746" s="21">
        <f t="shared" si="3939"/>
        <v>0.17446558222056008</v>
      </c>
      <c r="FV1746" s="21">
        <f t="shared" si="3939"/>
        <v>0.15410935874518708</v>
      </c>
      <c r="FW1746" s="21">
        <f t="shared" si="3939"/>
        <v>0.15161638154580023</v>
      </c>
      <c r="FX1746" s="21">
        <f t="shared" si="3939"/>
        <v>0.1491729089113033</v>
      </c>
      <c r="FY1746" s="21">
        <f t="shared" si="3939"/>
        <v>0.13577812046959159</v>
      </c>
      <c r="FZ1746" s="21">
        <f t="shared" si="3939"/>
        <v>0.13379764004602721</v>
      </c>
      <c r="GA1746" s="21">
        <f t="shared" si="3939"/>
        <v>0.13185200981308273</v>
      </c>
      <c r="GB1746" s="21">
        <f t="shared" si="3939"/>
        <v>0.14561957456980806</v>
      </c>
      <c r="GC1746" s="21">
        <f t="shared" si="3939"/>
        <v>0.14321267624342846</v>
      </c>
      <c r="GD1746" s="21">
        <f t="shared" si="3939"/>
        <v>0.14085517871317832</v>
      </c>
      <c r="GE1746" s="21">
        <f t="shared" si="3939"/>
        <v>0.14852227486764752</v>
      </c>
      <c r="GF1746" s="21">
        <f t="shared" si="3939"/>
        <v>0.14589392503372436</v>
      </c>
      <c r="GG1746" s="21">
        <f t="shared" si="3939"/>
        <v>0.1433241317298784</v>
      </c>
      <c r="GH1746" s="21">
        <f t="shared" si="3939"/>
        <v>0.12670389892877323</v>
      </c>
      <c r="GI1746" s="21">
        <f t="shared" si="3939"/>
        <v>0.12474767350823696</v>
      </c>
      <c r="GJ1746" s="21">
        <f t="shared" si="3939"/>
        <v>0.12282877216691436</v>
      </c>
      <c r="GK1746" s="21">
        <f t="shared" si="3939"/>
        <v>0.11187845511818612</v>
      </c>
      <c r="GL1746" s="21">
        <f t="shared" si="3939"/>
        <v>0.11032008395879556</v>
      </c>
      <c r="GM1746" s="21">
        <f t="shared" si="3939"/>
        <v>0.10878810085240755</v>
      </c>
      <c r="GN1746" s="21">
        <f t="shared" si="3939"/>
        <v>0.12023336621547896</v>
      </c>
      <c r="GO1746" s="21">
        <f t="shared" si="3939"/>
        <v>0.11833657584430761</v>
      </c>
      <c r="GP1746" s="21">
        <f t="shared" ref="GP1746:HW1746" si="3940">(GP1510-GO1510)*$IA1746</f>
        <v>0.1164771453801873</v>
      </c>
      <c r="GQ1746" s="21">
        <f t="shared" si="3940"/>
        <v>0.12291447184869141</v>
      </c>
      <c r="GR1746" s="21">
        <f t="shared" si="3940"/>
        <v>0.12083842043737478</v>
      </c>
      <c r="GS1746" s="21">
        <f t="shared" si="3940"/>
        <v>0.11880670775736615</v>
      </c>
      <c r="GT1746" s="21">
        <f t="shared" si="3940"/>
        <v>0.10510924273963317</v>
      </c>
      <c r="GU1746" s="21">
        <f t="shared" si="3940"/>
        <v>0.1035591724502604</v>
      </c>
      <c r="GV1746" s="21">
        <f t="shared" si="3940"/>
        <v>0.10203750243431511</v>
      </c>
      <c r="GW1746" s="21">
        <f t="shared" si="3940"/>
        <v>9.3002300657329812E-2</v>
      </c>
      <c r="GX1746" s="21">
        <f t="shared" si="3940"/>
        <v>9.176424599174185E-2</v>
      </c>
      <c r="GY1746" s="21">
        <f t="shared" si="3940"/>
        <v>9.0546349492535955E-2</v>
      </c>
      <c r="GZ1746" s="21">
        <f t="shared" si="3940"/>
        <v>0.10013947529169462</v>
      </c>
      <c r="HA1746" s="21">
        <f t="shared" si="3940"/>
        <v>9.8630177994478804E-2</v>
      </c>
      <c r="HB1746" s="21">
        <f t="shared" si="3940"/>
        <v>9.7149406717953857E-2</v>
      </c>
      <c r="HC1746" s="21">
        <f t="shared" si="3940"/>
        <v>0.10259425489691823</v>
      </c>
      <c r="HD1746" s="21">
        <f t="shared" si="3940"/>
        <v>0.10093862200140877</v>
      </c>
      <c r="HE1746" s="21">
        <f t="shared" si="3940"/>
        <v>9.9316894910652861E-2</v>
      </c>
      <c r="HF1746" s="21">
        <f t="shared" si="3940"/>
        <v>8.792862957595643E-2</v>
      </c>
      <c r="HG1746" s="21">
        <f t="shared" si="3940"/>
        <v>8.6688794439187519E-2</v>
      </c>
      <c r="HH1746" s="21">
        <f t="shared" si="3940"/>
        <v>8.5470774014533804E-2</v>
      </c>
      <c r="HI1746" s="21">
        <f t="shared" si="3940"/>
        <v>7.7950708712489283E-2</v>
      </c>
      <c r="HJ1746" s="21">
        <f t="shared" si="3940"/>
        <v>7.6958001753326941E-2</v>
      </c>
      <c r="HK1746" s="21">
        <f t="shared" si="3940"/>
        <v>7.5980834822708593E-2</v>
      </c>
      <c r="HL1746" s="21">
        <f t="shared" si="3940"/>
        <v>8.4083280558768264E-2</v>
      </c>
      <c r="HM1746" s="21">
        <f t="shared" si="3940"/>
        <v>8.2871165090605686E-2</v>
      </c>
      <c r="HN1746" s="21">
        <f t="shared" si="3940"/>
        <v>8.1681040646294695E-2</v>
      </c>
      <c r="HO1746" s="21">
        <f t="shared" si="3940"/>
        <v>8.6318239951009998E-2</v>
      </c>
      <c r="HP1746" s="21">
        <f t="shared" si="3940"/>
        <v>8.4985739212347602E-2</v>
      </c>
      <c r="HQ1746" s="21">
        <f t="shared" si="3940"/>
        <v>8.3679420081010689E-2</v>
      </c>
      <c r="HR1746" s="21">
        <f t="shared" si="3940"/>
        <v>7.4133046061344729E-2</v>
      </c>
      <c r="HS1746" s="21">
        <f t="shared" si="3940"/>
        <v>7.3132434060897311E-2</v>
      </c>
      <c r="HT1746" s="21">
        <f t="shared" si="3940"/>
        <v>7.2148735828993879E-2</v>
      </c>
      <c r="HU1746" s="21">
        <f t="shared" si="3940"/>
        <v>6.5838731120896346E-2</v>
      </c>
      <c r="HV1746" s="21">
        <f t="shared" si="3940"/>
        <v>6.5035715991171777E-2</v>
      </c>
      <c r="HW1746" s="21">
        <f t="shared" si="3940"/>
        <v>6.4244789907255864E-2</v>
      </c>
      <c r="HX1746" s="21"/>
      <c r="HY1746" s="21"/>
      <c r="HZ1746" s="21"/>
      <c r="IA1746" s="21">
        <v>128.94433437169707</v>
      </c>
      <c r="IB1746" s="21">
        <f t="shared" si="3794"/>
        <v>7.1357995374763732</v>
      </c>
    </row>
    <row r="1747" spans="2:236" x14ac:dyDescent="0.25">
      <c r="B1747" s="21">
        <f t="shared" si="3795"/>
        <v>36</v>
      </c>
      <c r="C1747" s="42"/>
      <c r="D1747" s="21"/>
      <c r="E1747" s="21"/>
      <c r="F1747" s="21"/>
      <c r="G1747" s="21"/>
      <c r="H1747" s="21"/>
      <c r="I1747" s="21"/>
      <c r="J1747" s="21"/>
      <c r="K1747" s="21"/>
      <c r="L1747" s="21"/>
      <c r="M1747" s="21"/>
      <c r="N1747" s="21"/>
      <c r="O1747" s="21"/>
      <c r="P1747" s="21"/>
      <c r="Q1747" s="21"/>
      <c r="R1747" s="21"/>
      <c r="S1747" s="21"/>
      <c r="T1747" s="21"/>
      <c r="U1747" s="21"/>
      <c r="V1747" s="21"/>
      <c r="W1747" s="21"/>
      <c r="X1747" s="21"/>
      <c r="Y1747" s="21"/>
      <c r="Z1747" s="21"/>
      <c r="AA1747" s="21"/>
      <c r="AB1747" s="21"/>
      <c r="AC1747" s="21"/>
      <c r="AD1747" s="21"/>
      <c r="AE1747" s="21"/>
      <c r="AF1747" s="21"/>
      <c r="AG1747" s="21"/>
      <c r="AH1747" s="21"/>
      <c r="AI1747" s="21"/>
      <c r="AJ1747" s="21"/>
      <c r="AK1747" s="21"/>
      <c r="AL1747" s="21"/>
      <c r="AM1747" s="41">
        <f t="shared" ref="AM1747:BR1747" si="3941">(AM1511-AL1511)*$IA1747</f>
        <v>0.51849798158994875</v>
      </c>
      <c r="AN1747" s="41">
        <f t="shared" si="3941"/>
        <v>0.96894294047236351</v>
      </c>
      <c r="AO1747" s="41">
        <f t="shared" si="3941"/>
        <v>1.1902129870692113</v>
      </c>
      <c r="AP1747" s="41">
        <f t="shared" si="3941"/>
        <v>1.3517852390926097</v>
      </c>
      <c r="AQ1747" s="41">
        <f t="shared" si="3941"/>
        <v>1.5838173713015298</v>
      </c>
      <c r="AR1747" s="41">
        <f t="shared" si="3941"/>
        <v>1.6889110576984097</v>
      </c>
      <c r="AS1747" s="41">
        <f t="shared" si="3941"/>
        <v>1.7727890595082887</v>
      </c>
      <c r="AT1747" s="41">
        <f t="shared" si="3941"/>
        <v>1.6556274566219198</v>
      </c>
      <c r="AU1747" s="41">
        <f t="shared" si="3941"/>
        <v>1.7072998753246844</v>
      </c>
      <c r="AV1747" s="41">
        <f t="shared" si="3941"/>
        <v>1.7485791389123007</v>
      </c>
      <c r="AW1747" s="41">
        <f t="shared" si="3941"/>
        <v>1.6477881984632847</v>
      </c>
      <c r="AX1747" s="41">
        <f t="shared" si="3941"/>
        <v>1.6736431767930176</v>
      </c>
      <c r="AY1747" s="41">
        <f t="shared" si="3941"/>
        <v>1.69334747573996</v>
      </c>
      <c r="AZ1747" s="41">
        <f t="shared" si="3941"/>
        <v>1.9128652839019518</v>
      </c>
      <c r="BA1747" s="41">
        <f t="shared" si="3941"/>
        <v>1.9177460727661915</v>
      </c>
      <c r="BB1747" s="41">
        <f t="shared" si="3941"/>
        <v>1.9177662882137376</v>
      </c>
      <c r="BC1747" s="41">
        <f t="shared" si="3941"/>
        <v>2.0505863464369645</v>
      </c>
      <c r="BD1747" s="41">
        <f t="shared" si="3941"/>
        <v>2.0377108220821745</v>
      </c>
      <c r="BE1747" s="41">
        <f t="shared" si="3941"/>
        <v>2.0213346613687824</v>
      </c>
      <c r="BF1747" s="41">
        <f t="shared" si="3941"/>
        <v>1.8024027410572525</v>
      </c>
      <c r="BG1747" s="41">
        <f t="shared" si="3941"/>
        <v>1.7883074866934812</v>
      </c>
      <c r="BH1747" s="41">
        <f t="shared" si="3941"/>
        <v>1.7720382642090688</v>
      </c>
      <c r="BI1747" s="41">
        <f t="shared" si="3941"/>
        <v>1.6230710698451758</v>
      </c>
      <c r="BJ1747" s="41">
        <f t="shared" si="3941"/>
        <v>1.608300090430226</v>
      </c>
      <c r="BK1747" s="41">
        <f t="shared" si="3941"/>
        <v>1.5921098155101618</v>
      </c>
      <c r="BL1747" s="41">
        <f t="shared" si="3941"/>
        <v>1.7635604640511187</v>
      </c>
      <c r="BM1747" s="41">
        <f t="shared" si="3941"/>
        <v>1.7369352643792473</v>
      </c>
      <c r="BN1747" s="41">
        <f t="shared" si="3941"/>
        <v>1.7094632488619164</v>
      </c>
      <c r="BO1747" s="41">
        <f t="shared" si="3941"/>
        <v>1.8015641955632515</v>
      </c>
      <c r="BP1747" s="41">
        <f t="shared" si="3941"/>
        <v>1.7667630084631429</v>
      </c>
      <c r="BQ1747" s="41">
        <f t="shared" si="3941"/>
        <v>1.7317061345573654</v>
      </c>
      <c r="BR1747" s="41">
        <f t="shared" si="3941"/>
        <v>1.5275989439740161</v>
      </c>
      <c r="BS1747" s="41">
        <f t="shared" ref="BS1747:CX1747" si="3942">(BS1511-BR1511)*$IA1747</f>
        <v>1.5010130672614095</v>
      </c>
      <c r="BT1747" s="41">
        <f t="shared" si="3942"/>
        <v>1.4742365627840999</v>
      </c>
      <c r="BU1747" s="41">
        <f t="shared" si="3942"/>
        <v>1.3394711557058816</v>
      </c>
      <c r="BV1747" s="41">
        <f t="shared" si="3942"/>
        <v>1.3175870067343716</v>
      </c>
      <c r="BW1747" s="41">
        <f t="shared" si="3942"/>
        <v>1.2955839647441962</v>
      </c>
      <c r="BX1747" s="41">
        <f t="shared" si="3942"/>
        <v>1.426223889228994</v>
      </c>
      <c r="BY1747" s="41">
        <f t="shared" si="3942"/>
        <v>1.396669024175099</v>
      </c>
      <c r="BZ1747" s="41">
        <f t="shared" si="3942"/>
        <v>1.3673855300970603</v>
      </c>
      <c r="CA1747" s="41">
        <f t="shared" si="3942"/>
        <v>1.4341373314870298</v>
      </c>
      <c r="CB1747" s="41">
        <f t="shared" si="3942"/>
        <v>1.4002457167171909</v>
      </c>
      <c r="CC1747" s="41">
        <f t="shared" si="3942"/>
        <v>1.3669464802562756</v>
      </c>
      <c r="CD1747" s="41">
        <f t="shared" si="3942"/>
        <v>1.2013988052926563</v>
      </c>
      <c r="CE1747" s="41">
        <f t="shared" si="3942"/>
        <v>1.1765159693969687</v>
      </c>
      <c r="CF1747" s="41">
        <f t="shared" si="3942"/>
        <v>1.1519734764621692</v>
      </c>
      <c r="CG1747" s="41">
        <f t="shared" si="3942"/>
        <v>1.0437105837757072</v>
      </c>
      <c r="CH1747" s="41">
        <f t="shared" si="3942"/>
        <v>1.0239936414240423</v>
      </c>
      <c r="CI1747" s="41">
        <f t="shared" si="3942"/>
        <v>1.0045085142794135</v>
      </c>
      <c r="CJ1747" s="41">
        <f t="shared" si="3942"/>
        <v>1.1034574418675718</v>
      </c>
      <c r="CK1747" s="41">
        <f t="shared" si="3942"/>
        <v>1.0785644998414643</v>
      </c>
      <c r="CL1747" s="41">
        <f t="shared" si="3942"/>
        <v>1.0541708403390886</v>
      </c>
      <c r="CM1747" s="41">
        <f t="shared" si="3942"/>
        <v>1.1040028637639958</v>
      </c>
      <c r="CN1747" s="41">
        <f t="shared" si="3942"/>
        <v>1.076541179526735</v>
      </c>
      <c r="CO1747" s="41">
        <f t="shared" si="3942"/>
        <v>1.0497671248730698</v>
      </c>
      <c r="CP1747" s="41">
        <f t="shared" si="3942"/>
        <v>0.92168230130860851</v>
      </c>
      <c r="CQ1747" s="41">
        <f t="shared" si="3942"/>
        <v>0.90173136359653416</v>
      </c>
      <c r="CR1747" s="41">
        <f t="shared" si="3942"/>
        <v>0.88218909558409608</v>
      </c>
      <c r="CS1747" s="41">
        <f t="shared" si="3942"/>
        <v>0.79867599931065969</v>
      </c>
      <c r="CT1747" s="41">
        <f t="shared" si="3942"/>
        <v>0.78304574141364924</v>
      </c>
      <c r="CU1747" s="41">
        <f t="shared" si="3942"/>
        <v>0.76769263932251242</v>
      </c>
      <c r="CV1747" s="41">
        <f t="shared" si="3942"/>
        <v>0.84295988352044704</v>
      </c>
      <c r="CW1747" s="41">
        <f t="shared" si="3942"/>
        <v>0.82373273986704709</v>
      </c>
      <c r="CX1747" s="41">
        <f t="shared" si="3942"/>
        <v>0.804965056143503</v>
      </c>
      <c r="CY1747" s="41">
        <f t="shared" ref="CY1747:ED1747" si="3943">(CY1511-CX1511)*$IA1747</f>
        <v>0.84298366434224115</v>
      </c>
      <c r="CZ1747" s="41">
        <f t="shared" si="3943"/>
        <v>0.82208622015810595</v>
      </c>
      <c r="DA1747" s="41">
        <f t="shared" si="3943"/>
        <v>0.80176554455424098</v>
      </c>
      <c r="DB1747" s="41">
        <f t="shared" si="3943"/>
        <v>0.70403873910149495</v>
      </c>
      <c r="DC1747" s="41">
        <f t="shared" si="3943"/>
        <v>0.68888222649526698</v>
      </c>
      <c r="DD1747" s="41">
        <f t="shared" si="3943"/>
        <v>0.6740735589616681</v>
      </c>
      <c r="DE1747" s="41">
        <f t="shared" si="3943"/>
        <v>0.61037062228040173</v>
      </c>
      <c r="DF1747" s="41">
        <f t="shared" si="3943"/>
        <v>0.59852982131345334</v>
      </c>
      <c r="DG1747" s="41">
        <f t="shared" si="3943"/>
        <v>0.5869258089577214</v>
      </c>
      <c r="DH1747" s="41">
        <f t="shared" si="3943"/>
        <v>0.64469914323226241</v>
      </c>
      <c r="DI1747" s="41">
        <f t="shared" si="3943"/>
        <v>0.63029880095019075</v>
      </c>
      <c r="DJ1747" s="41">
        <f t="shared" si="3943"/>
        <v>0.61625995663107924</v>
      </c>
      <c r="DK1747" s="41">
        <f t="shared" si="3943"/>
        <v>0.64576357463592449</v>
      </c>
      <c r="DL1747" s="41">
        <f t="shared" si="3943"/>
        <v>0.63020014094315946</v>
      </c>
      <c r="DM1747" s="41">
        <f t="shared" si="3943"/>
        <v>0.6150748118473397</v>
      </c>
      <c r="DN1747" s="41">
        <f t="shared" si="3943"/>
        <v>0.54046926014484076</v>
      </c>
      <c r="DO1747" s="41">
        <f t="shared" si="3943"/>
        <v>0.52916062799040664</v>
      </c>
      <c r="DP1747" s="41">
        <f t="shared" si="3943"/>
        <v>0.51811912077659228</v>
      </c>
      <c r="DQ1747" s="41">
        <f t="shared" si="3943"/>
        <v>0.46944145703850748</v>
      </c>
      <c r="DR1747" s="41">
        <f t="shared" si="3943"/>
        <v>0.4606005439539741</v>
      </c>
      <c r="DS1747" s="41">
        <f t="shared" si="3943"/>
        <v>0.45194246870919336</v>
      </c>
      <c r="DT1747" s="41">
        <f t="shared" si="3943"/>
        <v>0.49678198762962694</v>
      </c>
      <c r="DU1747" s="41">
        <f t="shared" si="3943"/>
        <v>0.48608288244656822</v>
      </c>
      <c r="DV1747" s="41">
        <f t="shared" si="3943"/>
        <v>0.47565273877323122</v>
      </c>
      <c r="DW1747" s="41">
        <f t="shared" si="3943"/>
        <v>0.49887691238806864</v>
      </c>
      <c r="DX1747" s="41">
        <f t="shared" si="3943"/>
        <v>0.48732956733924321</v>
      </c>
      <c r="DY1747" s="41">
        <f t="shared" si="3943"/>
        <v>0.47610305958874705</v>
      </c>
      <c r="DZ1747" s="41">
        <f t="shared" si="3943"/>
        <v>0.41873559516973519</v>
      </c>
      <c r="EA1747" s="41">
        <f t="shared" si="3943"/>
        <v>0.41031714518252077</v>
      </c>
      <c r="EB1747" s="41">
        <f t="shared" si="3943"/>
        <v>0.40209615913536434</v>
      </c>
      <c r="EC1747" s="41">
        <f t="shared" si="3943"/>
        <v>0.36461106058250514</v>
      </c>
      <c r="ED1747" s="41">
        <f t="shared" si="3943"/>
        <v>0.35801475118778031</v>
      </c>
      <c r="EE1747" s="41">
        <f t="shared" ref="EE1747:FJ1747" si="3944">(EE1511-ED1511)*$IA1747</f>
        <v>0.35155439662514265</v>
      </c>
      <c r="EF1747" s="41">
        <f t="shared" si="3944"/>
        <v>0.38676660624031073</v>
      </c>
      <c r="EG1747" s="41">
        <f t="shared" si="3944"/>
        <v>0.37879746272377246</v>
      </c>
      <c r="EH1747" s="41">
        <f t="shared" si="3944"/>
        <v>0.37102449698118989</v>
      </c>
      <c r="EI1747" s="41">
        <f t="shared" si="3944"/>
        <v>0.38953613869106163</v>
      </c>
      <c r="EJ1747" s="41">
        <f t="shared" si="3944"/>
        <v>0.38092898912203049</v>
      </c>
      <c r="EK1747" s="41">
        <f t="shared" si="3944"/>
        <v>0.37255414459469871</v>
      </c>
      <c r="EL1747" s="41">
        <f t="shared" si="3944"/>
        <v>0.32798995014883547</v>
      </c>
      <c r="EM1747" s="41">
        <f t="shared" si="3944"/>
        <v>0.32169044380265732</v>
      </c>
      <c r="EN1747" s="41">
        <f t="shared" si="3944"/>
        <v>0.35825142223866285</v>
      </c>
      <c r="EO1747" s="41">
        <f t="shared" si="3944"/>
        <v>0.32414958493107549</v>
      </c>
      <c r="EP1747" s="41">
        <f t="shared" si="3944"/>
        <v>0.31763031756685206</v>
      </c>
      <c r="EQ1747" s="41">
        <f t="shared" si="3944"/>
        <v>0.31127002587377017</v>
      </c>
      <c r="ER1747" s="41">
        <f t="shared" si="3944"/>
        <v>0.34174064635379842</v>
      </c>
      <c r="ES1747" s="41">
        <f t="shared" si="3944"/>
        <v>0.33399327888000618</v>
      </c>
      <c r="ET1747" s="41">
        <f t="shared" si="3944"/>
        <v>0.32646474668079911</v>
      </c>
      <c r="EU1747" s="41">
        <f t="shared" si="3944"/>
        <v>0.34204230837045735</v>
      </c>
      <c r="EV1747" s="41">
        <f t="shared" si="3944"/>
        <v>0.33378760331546653</v>
      </c>
      <c r="EW1747" s="41">
        <f t="shared" si="3944"/>
        <v>0.32578433320000366</v>
      </c>
      <c r="EX1747" s="41">
        <f t="shared" si="3944"/>
        <v>0.28626579064081747</v>
      </c>
      <c r="EY1747" s="41">
        <f t="shared" si="3944"/>
        <v>0.28026372885417022</v>
      </c>
      <c r="EZ1747" s="41">
        <f t="shared" si="3944"/>
        <v>0.27441785994144124</v>
      </c>
      <c r="FA1747" s="41">
        <f t="shared" si="3944"/>
        <v>0.24863509741355452</v>
      </c>
      <c r="FB1747" s="21">
        <f t="shared" si="3944"/>
        <v>0.24394825156325364</v>
      </c>
      <c r="FC1747" s="21">
        <f t="shared" si="3944"/>
        <v>0.23936946955196037</v>
      </c>
      <c r="FD1747" s="21">
        <f t="shared" si="3944"/>
        <v>0.26316236828107747</v>
      </c>
      <c r="FE1747" s="21">
        <f t="shared" si="3944"/>
        <v>0.25757250926567737</v>
      </c>
      <c r="FF1747" s="21">
        <f t="shared" si="3944"/>
        <v>0.25213150776115983</v>
      </c>
      <c r="FG1747" s="21">
        <f t="shared" si="3944"/>
        <v>0.23301223112011421</v>
      </c>
      <c r="FH1747" s="21">
        <f t="shared" si="3944"/>
        <v>0.22845789226945581</v>
      </c>
      <c r="FI1747" s="21">
        <f t="shared" si="3944"/>
        <v>0.22401414583429771</v>
      </c>
      <c r="FJ1747" s="21">
        <f t="shared" si="3944"/>
        <v>0.19769275440299949</v>
      </c>
      <c r="FK1747" s="21">
        <f t="shared" ref="FK1747:GP1747" si="3945">(FK1511-FJ1511)*$IA1747</f>
        <v>0.19432753292818539</v>
      </c>
      <c r="FL1747" s="21">
        <f t="shared" si="3945"/>
        <v>0.19103197207676145</v>
      </c>
      <c r="FM1747" s="21">
        <f t="shared" si="3945"/>
        <v>0.17373762489090017</v>
      </c>
      <c r="FN1747" s="21">
        <f t="shared" si="3945"/>
        <v>0.17107255144899033</v>
      </c>
      <c r="FO1747" s="21">
        <f t="shared" si="3945"/>
        <v>0.16845627078136005</v>
      </c>
      <c r="FP1747" s="21">
        <f t="shared" si="3945"/>
        <v>0.18589265385231582</v>
      </c>
      <c r="FQ1747" s="21">
        <f t="shared" si="3945"/>
        <v>0.18265854087617739</v>
      </c>
      <c r="FR1747" s="21">
        <f t="shared" si="3945"/>
        <v>0.17949377491348936</v>
      </c>
      <c r="FS1747" s="21">
        <f t="shared" si="3945"/>
        <v>0.18909078082456546</v>
      </c>
      <c r="FT1747" s="21">
        <f t="shared" si="3945"/>
        <v>0.18556782135099117</v>
      </c>
      <c r="FU1747" s="21">
        <f t="shared" si="3945"/>
        <v>0.18212699739526059</v>
      </c>
      <c r="FV1747" s="21">
        <f t="shared" si="3945"/>
        <v>0.16086566281654077</v>
      </c>
      <c r="FW1747" s="21">
        <f t="shared" si="3945"/>
        <v>0.1582531999869097</v>
      </c>
      <c r="FX1747" s="21">
        <f t="shared" si="3945"/>
        <v>0.15569278457230928</v>
      </c>
      <c r="FY1747" s="21">
        <f t="shared" si="3945"/>
        <v>0.14170395474667796</v>
      </c>
      <c r="FZ1747" s="21">
        <f t="shared" si="3945"/>
        <v>0.13962904158931072</v>
      </c>
      <c r="GA1747" s="21">
        <f t="shared" si="3945"/>
        <v>0.1375907550854176</v>
      </c>
      <c r="GB1747" s="21">
        <f t="shared" si="3945"/>
        <v>0.15194818466435847</v>
      </c>
      <c r="GC1747" s="21">
        <f t="shared" si="3945"/>
        <v>0.14942682738339028</v>
      </c>
      <c r="GD1747" s="21">
        <f t="shared" si="3945"/>
        <v>0.14695739670951466</v>
      </c>
      <c r="GE1747" s="21">
        <f t="shared" si="3945"/>
        <v>0.15494607622311204</v>
      </c>
      <c r="GF1747" s="21">
        <f t="shared" si="3945"/>
        <v>0.15219326265188535</v>
      </c>
      <c r="GG1747" s="21">
        <f t="shared" si="3945"/>
        <v>0.14950199437068343</v>
      </c>
      <c r="GH1747" s="21">
        <f t="shared" si="3945"/>
        <v>0.13215671202910134</v>
      </c>
      <c r="GI1747" s="21">
        <f t="shared" si="3945"/>
        <v>0.13010841132837339</v>
      </c>
      <c r="GJ1747" s="21">
        <f t="shared" si="3945"/>
        <v>0.12809932291656145</v>
      </c>
      <c r="GK1747" s="21">
        <f t="shared" si="3945"/>
        <v>0.11667246755005128</v>
      </c>
      <c r="GL1747" s="21">
        <f t="shared" si="3945"/>
        <v>0.11504111384939049</v>
      </c>
      <c r="GM1747" s="21">
        <f t="shared" si="3945"/>
        <v>0.11343747365169682</v>
      </c>
      <c r="GN1747" s="21">
        <f t="shared" si="3945"/>
        <v>0.12536463834811801</v>
      </c>
      <c r="GO1747" s="21">
        <f t="shared" si="3945"/>
        <v>0.12337927406471305</v>
      </c>
      <c r="GP1747" s="21">
        <f t="shared" si="3945"/>
        <v>0.12143314898208332</v>
      </c>
      <c r="GQ1747" s="21">
        <f t="shared" ref="GQ1747:HW1747" si="3946">(GQ1511-GP1511)*$IA1747</f>
        <v>0.12813619880644778</v>
      </c>
      <c r="GR1747" s="21">
        <f t="shared" si="3946"/>
        <v>0.12596361300562342</v>
      </c>
      <c r="GS1747" s="21">
        <f t="shared" si="3946"/>
        <v>0.12383759092020559</v>
      </c>
      <c r="GT1747" s="21">
        <f t="shared" si="3946"/>
        <v>0.10955340307525302</v>
      </c>
      <c r="GU1747" s="21">
        <f t="shared" si="3946"/>
        <v>0.10793167142169235</v>
      </c>
      <c r="GV1747" s="21">
        <f t="shared" si="3946"/>
        <v>0.10633975356895606</v>
      </c>
      <c r="GW1747" s="21">
        <f t="shared" si="3946"/>
        <v>9.6918416918629624E-2</v>
      </c>
      <c r="GX1747" s="21">
        <f t="shared" si="3946"/>
        <v>9.5623400271310374E-2</v>
      </c>
      <c r="GY1747" s="21">
        <f t="shared" si="3946"/>
        <v>9.4349538414758169E-2</v>
      </c>
      <c r="GZ1747" s="21">
        <f t="shared" si="3946"/>
        <v>0.10433996596339336</v>
      </c>
      <c r="HA1747" s="21">
        <f t="shared" si="3946"/>
        <v>0.10276143567995971</v>
      </c>
      <c r="HB1747" s="21">
        <f t="shared" si="3946"/>
        <v>0.10121284232267554</v>
      </c>
      <c r="HC1747" s="21">
        <f t="shared" si="3946"/>
        <v>0.10687907251426654</v>
      </c>
      <c r="HD1747" s="21">
        <f t="shared" si="3946"/>
        <v>0.1051478110812933</v>
      </c>
      <c r="HE1747" s="21">
        <f t="shared" si="3946"/>
        <v>0.1034521277388491</v>
      </c>
      <c r="HF1747" s="21">
        <f t="shared" si="3946"/>
        <v>9.1584471079235022E-2</v>
      </c>
      <c r="HG1747" s="21">
        <f t="shared" si="3946"/>
        <v>9.02883104616196E-2</v>
      </c>
      <c r="HH1747" s="21">
        <f t="shared" si="3946"/>
        <v>8.9015032341378822E-2</v>
      </c>
      <c r="HI1747" s="21">
        <f t="shared" si="3946"/>
        <v>8.1179081416901902E-2</v>
      </c>
      <c r="HJ1747" s="21">
        <f t="shared" si="3946"/>
        <v>8.014148238340621E-2</v>
      </c>
      <c r="HK1747" s="21">
        <f t="shared" si="3946"/>
        <v>7.9120179294566342E-2</v>
      </c>
      <c r="HL1747" s="21">
        <f t="shared" si="3946"/>
        <v>8.7552991951794015E-2</v>
      </c>
      <c r="HM1747" s="21">
        <f t="shared" si="3946"/>
        <v>8.6286228287502334E-2</v>
      </c>
      <c r="HN1747" s="21">
        <f t="shared" si="3946"/>
        <v>8.5042525029736388E-2</v>
      </c>
      <c r="HO1747" s="21">
        <f t="shared" si="3946"/>
        <v>8.9865589675447166E-2</v>
      </c>
      <c r="HP1747" s="21">
        <f t="shared" si="3946"/>
        <v>8.8473257412755038E-2</v>
      </c>
      <c r="HQ1747" s="21">
        <f t="shared" si="3946"/>
        <v>8.7108376058787171E-2</v>
      </c>
      <c r="HR1747" s="21">
        <f t="shared" si="3946"/>
        <v>7.716672439531716E-2</v>
      </c>
      <c r="HS1747" s="21">
        <f t="shared" si="3946"/>
        <v>7.6121415626353828E-2</v>
      </c>
      <c r="HT1747" s="21">
        <f t="shared" si="3946"/>
        <v>7.5093834841604368E-2</v>
      </c>
      <c r="HU1747" s="21">
        <f t="shared" si="3946"/>
        <v>6.8523074499568376E-2</v>
      </c>
      <c r="HV1747" s="21">
        <f t="shared" si="3946"/>
        <v>6.7684345220735381E-2</v>
      </c>
      <c r="HW1747" s="21">
        <f t="shared" si="3946"/>
        <v>6.6858283552698336E-2</v>
      </c>
      <c r="HX1747" s="21"/>
      <c r="HY1747" s="21"/>
      <c r="HZ1747" s="21"/>
      <c r="IA1747" s="21">
        <v>132.36416364326831</v>
      </c>
      <c r="IB1747" s="21">
        <f t="shared" si="3794"/>
        <v>7.3977132464400626</v>
      </c>
    </row>
    <row r="1748" spans="2:236" x14ac:dyDescent="0.25">
      <c r="B1748" s="21">
        <f t="shared" si="3795"/>
        <v>37</v>
      </c>
      <c r="C1748" s="42"/>
      <c r="D1748" s="21"/>
      <c r="E1748" s="21"/>
      <c r="F1748" s="21"/>
      <c r="G1748" s="21"/>
      <c r="H1748" s="21"/>
      <c r="I1748" s="21"/>
      <c r="J1748" s="21"/>
      <c r="K1748" s="21"/>
      <c r="L1748" s="21"/>
      <c r="M1748" s="21"/>
      <c r="N1748" s="21"/>
      <c r="O1748" s="21"/>
      <c r="P1748" s="21"/>
      <c r="Q1748" s="21"/>
      <c r="R1748" s="21"/>
      <c r="S1748" s="21"/>
      <c r="T1748" s="21"/>
      <c r="U1748" s="21"/>
      <c r="V1748" s="21"/>
      <c r="W1748" s="21"/>
      <c r="X1748" s="21"/>
      <c r="Y1748" s="21"/>
      <c r="Z1748" s="21"/>
      <c r="AA1748" s="21"/>
      <c r="AB1748" s="21"/>
      <c r="AC1748" s="21"/>
      <c r="AD1748" s="21"/>
      <c r="AE1748" s="21"/>
      <c r="AF1748" s="21"/>
      <c r="AG1748" s="21"/>
      <c r="AH1748" s="21"/>
      <c r="AI1748" s="21"/>
      <c r="AJ1748" s="21"/>
      <c r="AK1748" s="21"/>
      <c r="AL1748" s="21"/>
      <c r="AM1748" s="21"/>
      <c r="AN1748" s="41">
        <f t="shared" ref="AN1748:BS1748" si="3947">(AN1512-AM1512)*$IA1748</f>
        <v>0.59636644803530703</v>
      </c>
      <c r="AO1748" s="41">
        <f t="shared" si="3947"/>
        <v>0.99303188324379488</v>
      </c>
      <c r="AP1748" s="41">
        <f t="shared" si="3947"/>
        <v>1.2198076030616305</v>
      </c>
      <c r="AQ1748" s="41">
        <f t="shared" si="3947"/>
        <v>1.485296856275776</v>
      </c>
      <c r="AR1748" s="41">
        <f t="shared" si="3947"/>
        <v>1.6212421647234969</v>
      </c>
      <c r="AS1748" s="41">
        <f t="shared" si="3947"/>
        <v>1.7288457165076467</v>
      </c>
      <c r="AT1748" s="41">
        <f t="shared" si="3947"/>
        <v>1.6331290607785942</v>
      </c>
      <c r="AU1748" s="41">
        <f t="shared" si="3947"/>
        <v>1.6987322249663699</v>
      </c>
      <c r="AV1748" s="41">
        <f t="shared" si="3947"/>
        <v>1.7517443978001135</v>
      </c>
      <c r="AW1748" s="41">
        <f t="shared" si="3947"/>
        <v>1.6599212002756736</v>
      </c>
      <c r="AX1748" s="41">
        <f t="shared" si="3947"/>
        <v>1.6936674202643605</v>
      </c>
      <c r="AY1748" s="41">
        <f t="shared" si="3947"/>
        <v>1.7202105629797646</v>
      </c>
      <c r="AZ1748" s="41">
        <f t="shared" si="3947"/>
        <v>1.9496813576833922</v>
      </c>
      <c r="BA1748" s="41">
        <f t="shared" si="3947"/>
        <v>1.9603559352799695</v>
      </c>
      <c r="BB1748" s="41">
        <f t="shared" si="3947"/>
        <v>1.9653742220889103</v>
      </c>
      <c r="BC1748" s="41">
        <f t="shared" si="3947"/>
        <v>2.1062466839743874</v>
      </c>
      <c r="BD1748" s="41">
        <f t="shared" si="3947"/>
        <v>2.0972570951654892</v>
      </c>
      <c r="BE1748" s="41">
        <f t="shared" si="3947"/>
        <v>2.084157250039115</v>
      </c>
      <c r="BF1748" s="41">
        <f t="shared" si="3947"/>
        <v>1.8613934021837053</v>
      </c>
      <c r="BG1748" s="41">
        <f t="shared" si="3947"/>
        <v>1.8494619011677456</v>
      </c>
      <c r="BH1748" s="41">
        <f t="shared" si="3947"/>
        <v>1.8349896122612894</v>
      </c>
      <c r="BI1748" s="41">
        <f t="shared" si="3947"/>
        <v>1.6826714903830764</v>
      </c>
      <c r="BJ1748" s="41">
        <f t="shared" si="3947"/>
        <v>1.6690936639894236</v>
      </c>
      <c r="BK1748" s="41">
        <f t="shared" si="3947"/>
        <v>1.6538587038514165</v>
      </c>
      <c r="BL1748" s="41">
        <f t="shared" si="3947"/>
        <v>1.8335623094444777</v>
      </c>
      <c r="BM1748" s="41">
        <f t="shared" si="3947"/>
        <v>1.8073413795358877</v>
      </c>
      <c r="BN1748" s="41">
        <f t="shared" si="3947"/>
        <v>1.7800720421791001</v>
      </c>
      <c r="BO1748" s="41">
        <f t="shared" si="3947"/>
        <v>1.8772554106130102</v>
      </c>
      <c r="BP1748" s="41">
        <f t="shared" si="3947"/>
        <v>1.8421479093821289</v>
      </c>
      <c r="BQ1748" s="41">
        <f t="shared" si="3947"/>
        <v>1.8066331079123745</v>
      </c>
      <c r="BR1748" s="41">
        <f t="shared" si="3947"/>
        <v>1.5945286100999916</v>
      </c>
      <c r="BS1748" s="41">
        <f t="shared" si="3947"/>
        <v>1.5675247255932316</v>
      </c>
      <c r="BT1748" s="41">
        <f t="shared" ref="BT1748:CY1748" si="3948">(BT1512-BS1512)*$IA1748</f>
        <v>1.5402354894448633</v>
      </c>
      <c r="BU1748" s="41">
        <f t="shared" si="3948"/>
        <v>1.3999981261636951</v>
      </c>
      <c r="BV1748" s="41">
        <f t="shared" si="3948"/>
        <v>1.3776314864669019</v>
      </c>
      <c r="BW1748" s="41">
        <f t="shared" si="3948"/>
        <v>1.3550836227184802</v>
      </c>
      <c r="BX1748" s="41">
        <f t="shared" si="3948"/>
        <v>1.4921854066106452</v>
      </c>
      <c r="BY1748" s="41">
        <f t="shared" si="3948"/>
        <v>1.4616775292519075</v>
      </c>
      <c r="BZ1748" s="41">
        <f t="shared" si="3948"/>
        <v>1.4314012163585448</v>
      </c>
      <c r="CA1748" s="41">
        <f t="shared" si="3948"/>
        <v>1.5016301436585431</v>
      </c>
      <c r="CB1748" s="41">
        <f t="shared" si="3948"/>
        <v>1.4664539257834217</v>
      </c>
      <c r="CC1748" s="41">
        <f t="shared" si="3948"/>
        <v>1.4318544663153281</v>
      </c>
      <c r="CD1748" s="41">
        <f t="shared" si="3948"/>
        <v>1.2586675662074842</v>
      </c>
      <c r="CE1748" s="41">
        <f t="shared" si="3948"/>
        <v>1.2327985328687705</v>
      </c>
      <c r="CF1748" s="41">
        <f t="shared" si="3948"/>
        <v>1.2072587492759732</v>
      </c>
      <c r="CG1748" s="41">
        <f t="shared" si="3948"/>
        <v>1.0939473004282043</v>
      </c>
      <c r="CH1748" s="41">
        <f t="shared" si="3948"/>
        <v>1.0734141449783958</v>
      </c>
      <c r="CI1748" s="41">
        <f t="shared" si="3948"/>
        <v>1.0531056306365967</v>
      </c>
      <c r="CJ1748" s="41">
        <f t="shared" si="3948"/>
        <v>1.1569507448374177</v>
      </c>
      <c r="CK1748" s="41">
        <f t="shared" si="3948"/>
        <v>1.1309394345026167</v>
      </c>
      <c r="CL1748" s="41">
        <f t="shared" si="3948"/>
        <v>1.1054359031418677</v>
      </c>
      <c r="CM1748" s="41">
        <f t="shared" si="3948"/>
        <v>1.1577537295151408</v>
      </c>
      <c r="CN1748" s="41">
        <f t="shared" si="3948"/>
        <v>1.1290011803714759</v>
      </c>
      <c r="CO1748" s="41">
        <f t="shared" si="3948"/>
        <v>1.1009578351791742</v>
      </c>
      <c r="CP1748" s="41">
        <f t="shared" si="3948"/>
        <v>0.96665607447348778</v>
      </c>
      <c r="CQ1748" s="41">
        <f t="shared" si="3948"/>
        <v>0.94575841977005115</v>
      </c>
      <c r="CR1748" s="41">
        <f t="shared" si="3948"/>
        <v>0.92528158079243095</v>
      </c>
      <c r="CS1748" s="41">
        <f t="shared" si="3948"/>
        <v>0.83770477231521545</v>
      </c>
      <c r="CT1748" s="41">
        <f t="shared" si="3948"/>
        <v>0.82132440148560282</v>
      </c>
      <c r="CU1748" s="41">
        <f t="shared" si="3948"/>
        <v>0.80522938575933367</v>
      </c>
      <c r="CV1748" s="41">
        <f t="shared" si="3948"/>
        <v>0.88417543758830308</v>
      </c>
      <c r="CW1748" s="41">
        <f t="shared" si="3948"/>
        <v>0.86399648938297813</v>
      </c>
      <c r="CX1748" s="41">
        <f t="shared" si="3948"/>
        <v>0.84429590319758607</v>
      </c>
      <c r="CY1748" s="41">
        <f t="shared" si="3948"/>
        <v>0.88414774348057323</v>
      </c>
      <c r="CZ1748" s="41">
        <f t="shared" ref="CZ1748:EE1748" si="3949">(CZ1512-CY1512)*$IA1748</f>
        <v>0.86219848520054487</v>
      </c>
      <c r="DA1748" s="41">
        <f t="shared" si="3949"/>
        <v>0.84085248257538658</v>
      </c>
      <c r="DB1748" s="41">
        <f t="shared" si="3949"/>
        <v>0.73833419929900213</v>
      </c>
      <c r="DC1748" s="41">
        <f t="shared" si="3949"/>
        <v>0.72241532978560463</v>
      </c>
      <c r="DD1748" s="41">
        <f t="shared" si="3949"/>
        <v>0.7068599071213284</v>
      </c>
      <c r="DE1748" s="41">
        <f t="shared" si="3949"/>
        <v>0.6400360911521833</v>
      </c>
      <c r="DF1748" s="41">
        <f t="shared" si="3949"/>
        <v>0.6275989123328487</v>
      </c>
      <c r="DG1748" s="41">
        <f t="shared" si="3949"/>
        <v>0.61540904210740388</v>
      </c>
      <c r="DH1748" s="41">
        <f t="shared" si="3949"/>
        <v>0.67595489430164701</v>
      </c>
      <c r="DI1748" s="41">
        <f t="shared" si="3949"/>
        <v>0.66081951138319373</v>
      </c>
      <c r="DJ1748" s="41">
        <f t="shared" si="3949"/>
        <v>0.64606339492760267</v>
      </c>
      <c r="DK1748" s="41">
        <f t="shared" si="3949"/>
        <v>0.67694996459992984</v>
      </c>
      <c r="DL1748" s="41">
        <f t="shared" si="3949"/>
        <v>0.66058770976127557</v>
      </c>
      <c r="DM1748" s="41">
        <f t="shared" si="3949"/>
        <v>0.64468599855366693</v>
      </c>
      <c r="DN1748" s="41">
        <f t="shared" si="3949"/>
        <v>0.56645065165322739</v>
      </c>
      <c r="DO1748" s="41">
        <f t="shared" si="3949"/>
        <v>0.5545642518553785</v>
      </c>
      <c r="DP1748" s="41">
        <f t="shared" si="3949"/>
        <v>0.54295842333492617</v>
      </c>
      <c r="DQ1748" s="41">
        <f t="shared" si="3949"/>
        <v>0.49191772317659732</v>
      </c>
      <c r="DR1748" s="41">
        <f t="shared" si="3949"/>
        <v>0.48262634858988757</v>
      </c>
      <c r="DS1748" s="41">
        <f t="shared" si="3949"/>
        <v>0.47352692311925748</v>
      </c>
      <c r="DT1748" s="41">
        <f t="shared" si="3949"/>
        <v>0.52047352740617803</v>
      </c>
      <c r="DU1748" s="41">
        <f t="shared" si="3949"/>
        <v>0.5092263216001599</v>
      </c>
      <c r="DV1748" s="41">
        <f t="shared" si="3949"/>
        <v>0.49826211092260392</v>
      </c>
      <c r="DW1748" s="41">
        <f t="shared" si="3949"/>
        <v>0.5225480562518946</v>
      </c>
      <c r="DX1748" s="41">
        <f t="shared" si="3949"/>
        <v>0.51040892346312339</v>
      </c>
      <c r="DY1748" s="41">
        <f t="shared" si="3949"/>
        <v>0.49860767846280485</v>
      </c>
      <c r="DZ1748" s="41">
        <f t="shared" si="3949"/>
        <v>0.43849354915238753</v>
      </c>
      <c r="EA1748" s="41">
        <f t="shared" si="3949"/>
        <v>0.42964636254545724</v>
      </c>
      <c r="EB1748" s="41">
        <f t="shared" si="3949"/>
        <v>0.42100698099431977</v>
      </c>
      <c r="EC1748" s="41">
        <f t="shared" si="3949"/>
        <v>0.38173226961225037</v>
      </c>
      <c r="ED1748" s="41">
        <f t="shared" si="3949"/>
        <v>0.37480154467451776</v>
      </c>
      <c r="EE1748" s="41">
        <f t="shared" si="3949"/>
        <v>0.36801382434381585</v>
      </c>
      <c r="EF1748" s="41">
        <f t="shared" ref="EF1748:FK1748" si="3950">(EF1512-EE1512)*$IA1748</f>
        <v>0.40484477374005184</v>
      </c>
      <c r="EG1748" s="41">
        <f t="shared" si="3950"/>
        <v>0.39647105978227415</v>
      </c>
      <c r="EH1748" s="41">
        <f t="shared" si="3950"/>
        <v>0.38830394597002416</v>
      </c>
      <c r="EI1748" s="41">
        <f t="shared" si="3950"/>
        <v>0.40764280019040416</v>
      </c>
      <c r="EJ1748" s="41">
        <f t="shared" si="3950"/>
        <v>0.39859965515708073</v>
      </c>
      <c r="EK1748" s="41">
        <f t="shared" si="3950"/>
        <v>0.38980125916928093</v>
      </c>
      <c r="EL1748" s="41">
        <f t="shared" si="3950"/>
        <v>0.34314542549287963</v>
      </c>
      <c r="EM1748" s="41">
        <f t="shared" si="3950"/>
        <v>0.33652901980286798</v>
      </c>
      <c r="EN1748" s="41">
        <f t="shared" si="3950"/>
        <v>0.37474473520727458</v>
      </c>
      <c r="EO1748" s="41">
        <f t="shared" si="3950"/>
        <v>0.33904325362892557</v>
      </c>
      <c r="EP1748" s="41">
        <f t="shared" si="3950"/>
        <v>0.3321970903531124</v>
      </c>
      <c r="EQ1748" s="41">
        <f t="shared" si="3950"/>
        <v>0.32551834650067812</v>
      </c>
      <c r="ER1748" s="41">
        <f t="shared" si="3950"/>
        <v>0.35735189617882374</v>
      </c>
      <c r="ES1748" s="41">
        <f t="shared" si="3950"/>
        <v>0.34921712923082565</v>
      </c>
      <c r="ET1748" s="41">
        <f t="shared" si="3950"/>
        <v>0.34131290049374069</v>
      </c>
      <c r="EU1748" s="41">
        <f t="shared" si="3950"/>
        <v>0.35756342973166233</v>
      </c>
      <c r="EV1748" s="41">
        <f t="shared" si="3950"/>
        <v>0.34889811833409201</v>
      </c>
      <c r="EW1748" s="41">
        <f t="shared" si="3950"/>
        <v>0.34049767660546931</v>
      </c>
      <c r="EX1748" s="41">
        <f t="shared" si="3950"/>
        <v>0.29916597907943709</v>
      </c>
      <c r="EY1748" s="41">
        <f t="shared" si="3950"/>
        <v>0.29286780482182223</v>
      </c>
      <c r="EZ1748" s="41">
        <f t="shared" si="3950"/>
        <v>0.28673406904023763</v>
      </c>
      <c r="FA1748" s="41">
        <f t="shared" si="3950"/>
        <v>0.25977278538572596</v>
      </c>
      <c r="FB1748" s="41">
        <f t="shared" si="3950"/>
        <v>0.25485624826797393</v>
      </c>
      <c r="FC1748" s="21">
        <f t="shared" si="3950"/>
        <v>0.25005342624171262</v>
      </c>
      <c r="FD1748" s="21">
        <f t="shared" si="3950"/>
        <v>0.2748854000658244</v>
      </c>
      <c r="FE1748" s="21">
        <f t="shared" si="3950"/>
        <v>0.2690225323686054</v>
      </c>
      <c r="FF1748" s="21">
        <f t="shared" si="3950"/>
        <v>0.26331633465591642</v>
      </c>
      <c r="FG1748" s="21">
        <f t="shared" si="3950"/>
        <v>0.24332829057685407</v>
      </c>
      <c r="FH1748" s="21">
        <f t="shared" si="3950"/>
        <v>0.23855301044039942</v>
      </c>
      <c r="FI1748" s="21">
        <f t="shared" si="3950"/>
        <v>0.23389407891821543</v>
      </c>
      <c r="FJ1748" s="21">
        <f t="shared" si="3950"/>
        <v>0.20639638702127175</v>
      </c>
      <c r="FK1748" s="21">
        <f t="shared" si="3950"/>
        <v>0.20286900117955606</v>
      </c>
      <c r="FL1748" s="21">
        <f t="shared" ref="FL1748:GQ1748" si="3951">(FL1512-FK1512)*$IA1748</f>
        <v>0.19941486289614044</v>
      </c>
      <c r="FM1748" s="21">
        <f t="shared" si="3951"/>
        <v>0.18134979865419043</v>
      </c>
      <c r="FN1748" s="21">
        <f t="shared" si="3951"/>
        <v>0.17855699174124492</v>
      </c>
      <c r="FO1748" s="21">
        <f t="shared" si="3951"/>
        <v>0.1758154690813154</v>
      </c>
      <c r="FP1748" s="21">
        <f t="shared" si="3951"/>
        <v>0.194000710892861</v>
      </c>
      <c r="FQ1748" s="21">
        <f t="shared" si="3951"/>
        <v>0.19061195367267866</v>
      </c>
      <c r="FR1748" s="21">
        <f t="shared" si="3951"/>
        <v>0.18729610393134419</v>
      </c>
      <c r="FS1748" s="21">
        <f t="shared" si="3951"/>
        <v>0.19729569221866722</v>
      </c>
      <c r="FT1748" s="21">
        <f t="shared" si="3951"/>
        <v>0.19360498491135078</v>
      </c>
      <c r="FU1748" s="21">
        <f t="shared" si="3951"/>
        <v>0.1900006272188603</v>
      </c>
      <c r="FV1748" s="21">
        <f t="shared" si="3951"/>
        <v>0.16780822460829581</v>
      </c>
      <c r="FW1748" s="21">
        <f t="shared" si="3951"/>
        <v>0.16507217511140682</v>
      </c>
      <c r="FX1748" s="21">
        <f t="shared" si="3951"/>
        <v>0.16239081722255605</v>
      </c>
      <c r="FY1748" s="21">
        <f t="shared" si="3951"/>
        <v>0.1477910330756905</v>
      </c>
      <c r="FZ1748" s="21">
        <f t="shared" si="3951"/>
        <v>0.14561848422923715</v>
      </c>
      <c r="GA1748" s="21">
        <f t="shared" si="3951"/>
        <v>0.14348440830327239</v>
      </c>
      <c r="GB1748" s="21">
        <f t="shared" si="3951"/>
        <v>0.15844688618847272</v>
      </c>
      <c r="GC1748" s="21">
        <f t="shared" si="3951"/>
        <v>0.15580721693685851</v>
      </c>
      <c r="GD1748" s="21">
        <f t="shared" si="3951"/>
        <v>0.15322209962469929</v>
      </c>
      <c r="GE1748" s="21">
        <f t="shared" si="3951"/>
        <v>0.16154009381684836</v>
      </c>
      <c r="GF1748" s="21">
        <f t="shared" si="3951"/>
        <v>0.15865867188706065</v>
      </c>
      <c r="GG1748" s="21">
        <f t="shared" si="3951"/>
        <v>0.15584190111778132</v>
      </c>
      <c r="GH1748" s="21">
        <f t="shared" si="3951"/>
        <v>0.13775187267118111</v>
      </c>
      <c r="GI1748" s="21">
        <f t="shared" si="3951"/>
        <v>0.13560847379827634</v>
      </c>
      <c r="GJ1748" s="21">
        <f t="shared" si="3951"/>
        <v>0.13350624818560197</v>
      </c>
      <c r="GK1748" s="21">
        <f t="shared" si="3951"/>
        <v>0.12159000128635317</v>
      </c>
      <c r="GL1748" s="21">
        <f t="shared" si="3951"/>
        <v>0.11988329739756422</v>
      </c>
      <c r="GM1748" s="21">
        <f t="shared" si="3951"/>
        <v>0.11820568284851315</v>
      </c>
      <c r="GN1748" s="21">
        <f t="shared" si="3951"/>
        <v>0.130626496819085</v>
      </c>
      <c r="GO1748" s="21">
        <f t="shared" si="3951"/>
        <v>0.12854970903337032</v>
      </c>
      <c r="GP1748" s="21">
        <f t="shared" si="3951"/>
        <v>0.12651411115302069</v>
      </c>
      <c r="GQ1748" s="21">
        <f t="shared" si="3951"/>
        <v>0.13348894681013052</v>
      </c>
      <c r="GR1748" s="21">
        <f t="shared" ref="GR1748:HW1748" si="3952">(GR1512-GQ1512)*$IA1748</f>
        <v>0.13121675569781974</v>
      </c>
      <c r="GS1748" s="21">
        <f t="shared" si="3952"/>
        <v>0.12899343723523354</v>
      </c>
      <c r="GT1748" s="21">
        <f t="shared" si="3952"/>
        <v>0.11410743166261607</v>
      </c>
      <c r="GU1748" s="21">
        <f t="shared" si="3952"/>
        <v>0.11241179071749793</v>
      </c>
      <c r="GV1748" s="21">
        <f t="shared" si="3952"/>
        <v>0.11074742959512682</v>
      </c>
      <c r="GW1748" s="21">
        <f t="shared" si="3952"/>
        <v>0.10093009320116843</v>
      </c>
      <c r="GX1748" s="21">
        <f t="shared" si="3952"/>
        <v>9.9576348849051949E-2</v>
      </c>
      <c r="GY1748" s="21">
        <f t="shared" si="3952"/>
        <v>9.8244792443908005E-2</v>
      </c>
      <c r="GZ1748" s="21">
        <f t="shared" si="3952"/>
        <v>0.10864170228741629</v>
      </c>
      <c r="HA1748" s="21">
        <f t="shared" si="3952"/>
        <v>0.10699181179477019</v>
      </c>
      <c r="HB1748" s="21">
        <f t="shared" si="3952"/>
        <v>0.10537332072002993</v>
      </c>
      <c r="HC1748" s="21">
        <f t="shared" si="3952"/>
        <v>0.111265729016517</v>
      </c>
      <c r="HD1748" s="21">
        <f t="shared" si="3952"/>
        <v>0.10945654182398999</v>
      </c>
      <c r="HE1748" s="21">
        <f t="shared" si="3952"/>
        <v>0.10768466566010128</v>
      </c>
      <c r="HF1748" s="21">
        <f t="shared" si="3952"/>
        <v>9.5325934896282369E-2</v>
      </c>
      <c r="HG1748" s="21">
        <f t="shared" si="3952"/>
        <v>9.3971761346316546E-2</v>
      </c>
      <c r="HH1748" s="21">
        <f t="shared" si="3952"/>
        <v>9.2641576225433189E-2</v>
      </c>
      <c r="HI1748" s="21">
        <f t="shared" si="3952"/>
        <v>8.448209397989867E-2</v>
      </c>
      <c r="HJ1748" s="21">
        <f t="shared" si="3952"/>
        <v>8.3398273672643713E-2</v>
      </c>
      <c r="HK1748" s="21">
        <f t="shared" si="3952"/>
        <v>8.2331531893614154E-2</v>
      </c>
      <c r="HL1748" s="21">
        <f t="shared" si="3952"/>
        <v>9.1101950470253837E-2</v>
      </c>
      <c r="HM1748" s="21">
        <f t="shared" si="3952"/>
        <v>8.9778935268682608E-2</v>
      </c>
      <c r="HN1748" s="21">
        <f t="shared" si="3952"/>
        <v>8.8480087432205076E-2</v>
      </c>
      <c r="HO1748" s="21">
        <f t="shared" si="3952"/>
        <v>9.3492843344121043E-2</v>
      </c>
      <c r="HP1748" s="21">
        <f t="shared" si="3952"/>
        <v>9.2038944311502155E-2</v>
      </c>
      <c r="HQ1748" s="21">
        <f t="shared" si="3952"/>
        <v>9.0613809703831386E-2</v>
      </c>
      <c r="HR1748" s="21">
        <f t="shared" si="3952"/>
        <v>8.0267751645353089E-2</v>
      </c>
      <c r="HS1748" s="21">
        <f t="shared" si="3952"/>
        <v>7.9176467232238479E-2</v>
      </c>
      <c r="HT1748" s="21">
        <f t="shared" si="3952"/>
        <v>7.8103752973824978E-2</v>
      </c>
      <c r="HU1748" s="21">
        <f t="shared" si="3952"/>
        <v>7.1266254869053636E-2</v>
      </c>
      <c r="HV1748" s="21">
        <f t="shared" si="3952"/>
        <v>7.0390801353777538E-2</v>
      </c>
      <c r="HW1748" s="21">
        <f t="shared" si="3952"/>
        <v>6.952861363898985E-2</v>
      </c>
      <c r="HX1748" s="21"/>
      <c r="HY1748" s="21"/>
      <c r="HZ1748" s="21"/>
      <c r="IA1748" s="21">
        <v>135.75879906419519</v>
      </c>
      <c r="IB1748" s="21">
        <f t="shared" si="3794"/>
        <v>7.6634277992929185</v>
      </c>
    </row>
    <row r="1749" spans="2:236" x14ac:dyDescent="0.25">
      <c r="B1749" s="21">
        <f t="shared" si="3795"/>
        <v>38</v>
      </c>
      <c r="C1749" s="42"/>
      <c r="D1749" s="21"/>
      <c r="E1749" s="21"/>
      <c r="F1749" s="21"/>
      <c r="G1749" s="21"/>
      <c r="H1749" s="21"/>
      <c r="I1749" s="21"/>
      <c r="J1749" s="21"/>
      <c r="K1749" s="21"/>
      <c r="L1749" s="21"/>
      <c r="M1749" s="21"/>
      <c r="N1749" s="21"/>
      <c r="O1749" s="21"/>
      <c r="P1749" s="21"/>
      <c r="Q1749" s="21"/>
      <c r="R1749" s="21"/>
      <c r="S1749" s="21"/>
      <c r="T1749" s="21"/>
      <c r="U1749" s="21"/>
      <c r="V1749" s="21"/>
      <c r="W1749" s="21"/>
      <c r="X1749" s="21"/>
      <c r="Y1749" s="21"/>
      <c r="Z1749" s="21"/>
      <c r="AA1749" s="21"/>
      <c r="AB1749" s="21"/>
      <c r="AC1749" s="21"/>
      <c r="AD1749" s="21"/>
      <c r="AE1749" s="21"/>
      <c r="AF1749" s="21"/>
      <c r="AG1749" s="21"/>
      <c r="AH1749" s="21"/>
      <c r="AI1749" s="21"/>
      <c r="AJ1749" s="21"/>
      <c r="AK1749" s="21"/>
      <c r="AL1749" s="21"/>
      <c r="AM1749" s="21"/>
      <c r="AN1749" s="21"/>
      <c r="AO1749" s="41">
        <f t="shared" ref="AO1749:BT1749" si="3953">(AO1513-AN1513)*$IA1749</f>
        <v>0.60764336342096359</v>
      </c>
      <c r="AP1749" s="41">
        <f t="shared" si="3953"/>
        <v>1.011809493150408</v>
      </c>
      <c r="AQ1749" s="41">
        <f t="shared" si="3953"/>
        <v>1.3325933818763347</v>
      </c>
      <c r="AR1749" s="41">
        <f t="shared" si="3953"/>
        <v>1.511777965403406</v>
      </c>
      <c r="AS1749" s="41">
        <f t="shared" si="3953"/>
        <v>1.6501595324421563</v>
      </c>
      <c r="AT1749" s="41">
        <f t="shared" si="3953"/>
        <v>1.5834867190490698</v>
      </c>
      <c r="AU1749" s="41">
        <f t="shared" si="3953"/>
        <v>1.6658815310301529</v>
      </c>
      <c r="AV1749" s="41">
        <f t="shared" si="3953"/>
        <v>1.7327848584308181</v>
      </c>
      <c r="AW1749" s="41">
        <f t="shared" si="3953"/>
        <v>1.653159727273606</v>
      </c>
      <c r="AX1749" s="41">
        <f t="shared" si="3953"/>
        <v>1.6960529478532771</v>
      </c>
      <c r="AY1749" s="41">
        <f t="shared" si="3953"/>
        <v>1.7304932292098343</v>
      </c>
      <c r="AZ1749" s="41">
        <f t="shared" si="3953"/>
        <v>1.9689539872271491</v>
      </c>
      <c r="BA1749" s="41">
        <f t="shared" si="3953"/>
        <v>1.9863853793802499</v>
      </c>
      <c r="BB1749" s="41">
        <f t="shared" si="3953"/>
        <v>1.9972625830610102</v>
      </c>
      <c r="BC1749" s="41">
        <f t="shared" si="3953"/>
        <v>2.145899328083003</v>
      </c>
      <c r="BD1749" s="41">
        <f t="shared" si="3953"/>
        <v>2.1415960868105688</v>
      </c>
      <c r="BE1749" s="41">
        <f t="shared" si="3953"/>
        <v>2.1325069790844289</v>
      </c>
      <c r="BF1749" s="41">
        <f t="shared" si="3953"/>
        <v>1.907958847358008</v>
      </c>
      <c r="BG1749" s="41">
        <f t="shared" si="3953"/>
        <v>1.8987087428927658</v>
      </c>
      <c r="BH1749" s="41">
        <f t="shared" si="3953"/>
        <v>1.8865153593319106</v>
      </c>
      <c r="BI1749" s="41">
        <f t="shared" si="3953"/>
        <v>1.7321128588685213</v>
      </c>
      <c r="BJ1749" s="41">
        <f t="shared" si="3953"/>
        <v>1.7200925494123518</v>
      </c>
      <c r="BK1749" s="41">
        <f t="shared" si="3953"/>
        <v>1.7061555796448189</v>
      </c>
      <c r="BL1749" s="41">
        <f t="shared" si="3953"/>
        <v>1.8933427845161741</v>
      </c>
      <c r="BM1749" s="41">
        <f t="shared" si="3953"/>
        <v>1.8679061480908363</v>
      </c>
      <c r="BN1749" s="41">
        <f t="shared" si="3953"/>
        <v>1.8411978802645286</v>
      </c>
      <c r="BO1749" s="41">
        <f t="shared" si="3953"/>
        <v>1.9431493401646045</v>
      </c>
      <c r="BP1749" s="41">
        <f t="shared" si="3953"/>
        <v>1.90810241794155</v>
      </c>
      <c r="BQ1749" s="41">
        <f t="shared" si="3953"/>
        <v>1.8724761317951719</v>
      </c>
      <c r="BR1749" s="41">
        <f t="shared" si="3953"/>
        <v>1.6535725892572608</v>
      </c>
      <c r="BS1749" s="41">
        <f t="shared" si="3953"/>
        <v>1.6264017580791998</v>
      </c>
      <c r="BT1749" s="41">
        <f t="shared" si="3953"/>
        <v>1.598838553255959</v>
      </c>
      <c r="BU1749" s="41">
        <f t="shared" ref="BU1749:CZ1749" si="3954">(BU1513-BT1513)*$IA1749</f>
        <v>1.4538904674112818</v>
      </c>
      <c r="BV1749" s="41">
        <f t="shared" si="3954"/>
        <v>1.4312262789860204</v>
      </c>
      <c r="BW1749" s="41">
        <f t="shared" si="3954"/>
        <v>1.40831044971869</v>
      </c>
      <c r="BX1749" s="41">
        <f t="shared" si="3954"/>
        <v>1.5513116899740071</v>
      </c>
      <c r="BY1749" s="41">
        <f t="shared" si="3954"/>
        <v>1.5200555776789082</v>
      </c>
      <c r="BZ1749" s="41">
        <f t="shared" si="3954"/>
        <v>1.4889819750827045</v>
      </c>
      <c r="CA1749" s="41">
        <f t="shared" si="3954"/>
        <v>1.5624279459128869</v>
      </c>
      <c r="CB1749" s="41">
        <f t="shared" si="3954"/>
        <v>1.5261733302698115</v>
      </c>
      <c r="CC1749" s="41">
        <f t="shared" si="3954"/>
        <v>1.4904704766624854</v>
      </c>
      <c r="CD1749" s="41">
        <f t="shared" si="3954"/>
        <v>1.31044049418181</v>
      </c>
      <c r="CE1749" s="41">
        <f t="shared" si="3954"/>
        <v>1.2837296574553161</v>
      </c>
      <c r="CF1749" s="41">
        <f t="shared" si="3954"/>
        <v>1.2573313230899599</v>
      </c>
      <c r="CG1749" s="41">
        <f t="shared" si="3954"/>
        <v>1.1394836634940593</v>
      </c>
      <c r="CH1749" s="41">
        <f t="shared" si="3954"/>
        <v>1.1182432389359422</v>
      </c>
      <c r="CI1749" s="41">
        <f t="shared" si="3954"/>
        <v>1.0972165220910353</v>
      </c>
      <c r="CJ1749" s="41">
        <f t="shared" si="3954"/>
        <v>1.205532913540996</v>
      </c>
      <c r="CK1749" s="41">
        <f t="shared" si="3954"/>
        <v>1.1785282377831559</v>
      </c>
      <c r="CL1749" s="41">
        <f t="shared" si="3954"/>
        <v>1.1520352584437685</v>
      </c>
      <c r="CM1749" s="41">
        <f t="shared" si="3954"/>
        <v>1.2066289647351931</v>
      </c>
      <c r="CN1749" s="41">
        <f t="shared" si="3954"/>
        <v>1.1767152267916716</v>
      </c>
      <c r="CO1749" s="41">
        <f t="shared" si="3954"/>
        <v>1.1475274133918962</v>
      </c>
      <c r="CP1749" s="41">
        <f t="shared" si="3954"/>
        <v>1.0075779878585076</v>
      </c>
      <c r="CQ1749" s="41">
        <f t="shared" si="3954"/>
        <v>0.98582621302883355</v>
      </c>
      <c r="CR1749" s="41">
        <f t="shared" si="3954"/>
        <v>0.96450444659669154</v>
      </c>
      <c r="CS1749" s="41">
        <f t="shared" si="3954"/>
        <v>0.87323331484994005</v>
      </c>
      <c r="CT1749" s="41">
        <f t="shared" si="3954"/>
        <v>0.85617399460706178</v>
      </c>
      <c r="CU1749" s="41">
        <f t="shared" si="3954"/>
        <v>0.83940623827907712</v>
      </c>
      <c r="CV1749" s="41">
        <f t="shared" si="3954"/>
        <v>0.92170246391834054</v>
      </c>
      <c r="CW1749" s="41">
        <f t="shared" si="3954"/>
        <v>0.90065533387605734</v>
      </c>
      <c r="CX1749" s="41">
        <f t="shared" si="3954"/>
        <v>0.88010291179759603</v>
      </c>
      <c r="CY1749" s="41">
        <f t="shared" si="3954"/>
        <v>0.92161942501515415</v>
      </c>
      <c r="CZ1749" s="41">
        <f t="shared" si="3954"/>
        <v>0.89870686810315226</v>
      </c>
      <c r="DA1749" s="41">
        <f t="shared" ref="DA1749:EF1749" si="3955">(DA1513-CZ1513)*$IA1749</f>
        <v>0.87642123364506053</v>
      </c>
      <c r="DB1749" s="41">
        <f t="shared" si="3955"/>
        <v>0.76953754627962456</v>
      </c>
      <c r="DC1749" s="41">
        <f t="shared" si="3955"/>
        <v>0.75292042099964962</v>
      </c>
      <c r="DD1749" s="41">
        <f t="shared" si="3955"/>
        <v>0.73668060593878426</v>
      </c>
      <c r="DE1749" s="41">
        <f t="shared" si="3955"/>
        <v>0.66701378275078049</v>
      </c>
      <c r="DF1749" s="41">
        <f t="shared" si="3955"/>
        <v>0.65403010752913715</v>
      </c>
      <c r="DG1749" s="41">
        <f t="shared" si="3955"/>
        <v>0.64130307203676473</v>
      </c>
      <c r="DH1749" s="41">
        <f t="shared" si="3955"/>
        <v>0.70436309839398914</v>
      </c>
      <c r="DI1749" s="41">
        <f t="shared" si="3955"/>
        <v>0.68855213249620029</v>
      </c>
      <c r="DJ1749" s="41">
        <f t="shared" si="3955"/>
        <v>0.67313661149294124</v>
      </c>
      <c r="DK1749" s="41">
        <f t="shared" si="3955"/>
        <v>0.70527044901547875</v>
      </c>
      <c r="DL1749" s="41">
        <f t="shared" si="3955"/>
        <v>0.68817308566753688</v>
      </c>
      <c r="DM1749" s="41">
        <f t="shared" si="3955"/>
        <v>0.67155689752677838</v>
      </c>
      <c r="DN1749" s="41">
        <f t="shared" si="3955"/>
        <v>0.5900197946747141</v>
      </c>
      <c r="DO1749" s="41">
        <f t="shared" si="3955"/>
        <v>0.57760219523317813</v>
      </c>
      <c r="DP1749" s="41">
        <f t="shared" si="3955"/>
        <v>0.56547748651090368</v>
      </c>
      <c r="DQ1749" s="41">
        <f t="shared" si="3955"/>
        <v>0.51228836678624501</v>
      </c>
      <c r="DR1749" s="41">
        <f t="shared" si="3955"/>
        <v>0.50258305741657139</v>
      </c>
      <c r="DS1749" s="41">
        <f t="shared" si="3955"/>
        <v>0.49307802871818812</v>
      </c>
      <c r="DT1749" s="41">
        <f t="shared" si="3955"/>
        <v>0.54192603061881017</v>
      </c>
      <c r="DU1749" s="41">
        <f t="shared" si="3955"/>
        <v>0.53017461757062923</v>
      </c>
      <c r="DV1749" s="41">
        <f t="shared" si="3955"/>
        <v>0.51871916303781063</v>
      </c>
      <c r="DW1749" s="41">
        <f t="shared" si="3955"/>
        <v>0.54395699059580149</v>
      </c>
      <c r="DX1749" s="41">
        <f t="shared" si="3955"/>
        <v>0.53127345019226313</v>
      </c>
      <c r="DY1749" s="41">
        <f t="shared" si="3955"/>
        <v>0.51894360861508326</v>
      </c>
      <c r="DZ1749" s="41">
        <f t="shared" si="3955"/>
        <v>0.45634015732639577</v>
      </c>
      <c r="EA1749" s="41">
        <f t="shared" si="3955"/>
        <v>0.44709908081114336</v>
      </c>
      <c r="EB1749" s="41">
        <f t="shared" si="3955"/>
        <v>0.43807537105372768</v>
      </c>
      <c r="EC1749" s="41">
        <f t="shared" si="3955"/>
        <v>0.3971797799102405</v>
      </c>
      <c r="ED1749" s="41">
        <f t="shared" si="3955"/>
        <v>0.38994211688495778</v>
      </c>
      <c r="EE1749" s="41">
        <f t="shared" si="3955"/>
        <v>0.38285396442538921</v>
      </c>
      <c r="EF1749" s="41">
        <f t="shared" si="3955"/>
        <v>0.42113809559904525</v>
      </c>
      <c r="EG1749" s="41">
        <f t="shared" ref="EG1749:FL1749" si="3956">(EG1513-EF1513)*$IA1749</f>
        <v>0.41239298706716904</v>
      </c>
      <c r="EH1749" s="41">
        <f t="shared" si="3956"/>
        <v>0.40386414380490993</v>
      </c>
      <c r="EI1749" s="41">
        <f t="shared" si="3956"/>
        <v>0.42394053649380298</v>
      </c>
      <c r="EJ1749" s="41">
        <f t="shared" si="3956"/>
        <v>0.41449737526323477</v>
      </c>
      <c r="EK1749" s="41">
        <f t="shared" si="3956"/>
        <v>0.40531052066444423</v>
      </c>
      <c r="EL1749" s="41">
        <f t="shared" si="3956"/>
        <v>0.35676775916944548</v>
      </c>
      <c r="EM1749" s="41">
        <f t="shared" si="3956"/>
        <v>0.34986103745100644</v>
      </c>
      <c r="EN1749" s="41">
        <f t="shared" si="3956"/>
        <v>0.38955676904909592</v>
      </c>
      <c r="EO1749" s="41">
        <f t="shared" si="3956"/>
        <v>0.35241242522756033</v>
      </c>
      <c r="EP1749" s="41">
        <f t="shared" si="3956"/>
        <v>0.34526702247845553</v>
      </c>
      <c r="EQ1749" s="41">
        <f t="shared" si="3956"/>
        <v>0.33829686745929427</v>
      </c>
      <c r="ER1749" s="41">
        <f t="shared" si="3956"/>
        <v>0.37134599361647042</v>
      </c>
      <c r="ES1749" s="41">
        <f t="shared" si="3956"/>
        <v>0.3628568563629585</v>
      </c>
      <c r="ET1749" s="41">
        <f t="shared" si="3956"/>
        <v>0.35460911956486391</v>
      </c>
      <c r="EU1749" s="41">
        <f t="shared" si="3956"/>
        <v>0.37145473773539217</v>
      </c>
      <c r="EV1749" s="41">
        <f t="shared" si="3956"/>
        <v>0.36241428858019165</v>
      </c>
      <c r="EW1749" s="41">
        <f t="shared" si="3956"/>
        <v>0.3536511742202717</v>
      </c>
      <c r="EX1749" s="41">
        <f t="shared" si="3956"/>
        <v>0.31069250281034005</v>
      </c>
      <c r="EY1749" s="41">
        <f t="shared" si="3956"/>
        <v>0.30412428038649514</v>
      </c>
      <c r="EZ1749" s="41">
        <f t="shared" si="3956"/>
        <v>0.29772812849865793</v>
      </c>
      <c r="FA1749" s="41">
        <f t="shared" si="3956"/>
        <v>0.26971027371244244</v>
      </c>
      <c r="FB1749" s="41">
        <f t="shared" si="3956"/>
        <v>0.26458457135639019</v>
      </c>
      <c r="FC1749" s="41">
        <f t="shared" si="3956"/>
        <v>0.25957780491309496</v>
      </c>
      <c r="FD1749" s="21">
        <f t="shared" si="3956"/>
        <v>0.28533117935540953</v>
      </c>
      <c r="FE1749" s="21">
        <f t="shared" si="3956"/>
        <v>0.27921991400294693</v>
      </c>
      <c r="FF1749" s="21">
        <f t="shared" si="3956"/>
        <v>0.27327253941102703</v>
      </c>
      <c r="FG1749" s="21">
        <f t="shared" si="3956"/>
        <v>0.2525067404633855</v>
      </c>
      <c r="FH1749" s="21">
        <f t="shared" si="3956"/>
        <v>0.24753073926532193</v>
      </c>
      <c r="FI1749" s="21">
        <f t="shared" si="3956"/>
        <v>0.24267639778283037</v>
      </c>
      <c r="FJ1749" s="21">
        <f t="shared" si="3956"/>
        <v>0.21412976945259277</v>
      </c>
      <c r="FK1749" s="21">
        <f t="shared" si="3956"/>
        <v>0.21045527807085829</v>
      </c>
      <c r="FL1749" s="21">
        <f t="shared" si="3956"/>
        <v>0.20685733675820389</v>
      </c>
      <c r="FM1749" s="21">
        <f t="shared" ref="FM1749:GR1749" si="3957">(FM1513-FL1513)*$IA1749</f>
        <v>0.18810546792149918</v>
      </c>
      <c r="FN1749" s="21">
        <f t="shared" si="3957"/>
        <v>0.18519692874145033</v>
      </c>
      <c r="FO1749" s="21">
        <f t="shared" si="3957"/>
        <v>0.18234196390478499</v>
      </c>
      <c r="FP1749" s="21">
        <f t="shared" si="3957"/>
        <v>0.20118854900305241</v>
      </c>
      <c r="FQ1749" s="21">
        <f t="shared" si="3957"/>
        <v>0.19765976556380649</v>
      </c>
      <c r="FR1749" s="21">
        <f t="shared" si="3957"/>
        <v>0.19420716496560164</v>
      </c>
      <c r="FS1749" s="21">
        <f t="shared" si="3957"/>
        <v>0.20456019706097389</v>
      </c>
      <c r="FT1749" s="21">
        <f t="shared" si="3957"/>
        <v>0.20071775316387755</v>
      </c>
      <c r="FU1749" s="21">
        <f t="shared" si="3957"/>
        <v>0.19696553419325397</v>
      </c>
      <c r="FV1749" s="21">
        <f t="shared" si="3957"/>
        <v>0.17394694283529769</v>
      </c>
      <c r="FW1749" s="21">
        <f t="shared" si="3957"/>
        <v>0.17109926517655949</v>
      </c>
      <c r="FX1749" s="21">
        <f t="shared" si="3957"/>
        <v>0.16830870594791522</v>
      </c>
      <c r="FY1749" s="21">
        <f t="shared" si="3957"/>
        <v>0.15316714078176411</v>
      </c>
      <c r="FZ1749" s="21">
        <f t="shared" si="3957"/>
        <v>0.15090650955697887</v>
      </c>
      <c r="GA1749" s="21">
        <f t="shared" si="3957"/>
        <v>0.14868604307297925</v>
      </c>
      <c r="GB1749" s="21">
        <f t="shared" si="3957"/>
        <v>0.16418036249381876</v>
      </c>
      <c r="GC1749" s="21">
        <f t="shared" si="3957"/>
        <v>0.16143403546231616</v>
      </c>
      <c r="GD1749" s="21">
        <f t="shared" si="3957"/>
        <v>0.15874466688173625</v>
      </c>
      <c r="GE1749" s="21">
        <f t="shared" si="3957"/>
        <v>0.16735052011122137</v>
      </c>
      <c r="GF1749" s="21">
        <f t="shared" si="3957"/>
        <v>0.1643532809400528</v>
      </c>
      <c r="GG1749" s="21">
        <f t="shared" si="3957"/>
        <v>0.1614235382906295</v>
      </c>
      <c r="GH1749" s="21">
        <f t="shared" si="3957"/>
        <v>0.14267583477269327</v>
      </c>
      <c r="GI1749" s="21">
        <f t="shared" si="3957"/>
        <v>0.1404469166866317</v>
      </c>
      <c r="GJ1749" s="21">
        <f t="shared" si="3957"/>
        <v>0.13826096505765431</v>
      </c>
      <c r="GK1749" s="21">
        <f t="shared" si="3957"/>
        <v>0.12591281162369247</v>
      </c>
      <c r="GL1749" s="21">
        <f t="shared" si="3957"/>
        <v>0.12413842703621888</v>
      </c>
      <c r="GM1749" s="21">
        <f t="shared" si="3957"/>
        <v>0.12239438803985681</v>
      </c>
      <c r="GN1749" s="21">
        <f t="shared" si="3957"/>
        <v>0.13524717118584495</v>
      </c>
      <c r="GO1749" s="21">
        <f t="shared" si="3957"/>
        <v>0.13308832951270705</v>
      </c>
      <c r="GP1749" s="21">
        <f t="shared" si="3957"/>
        <v>0.13097245893325624</v>
      </c>
      <c r="GQ1749" s="21">
        <f t="shared" si="3957"/>
        <v>0.13818387565293619</v>
      </c>
      <c r="GR1749" s="21">
        <f t="shared" si="3957"/>
        <v>0.13582238282003778</v>
      </c>
      <c r="GS1749" s="21">
        <f t="shared" ref="GS1749:HW1749" si="3958">(GS1513-GR1513)*$IA1749</f>
        <v>0.13351186942875795</v>
      </c>
      <c r="GT1749" s="21">
        <f t="shared" si="3958"/>
        <v>0.11809688832170777</v>
      </c>
      <c r="GU1749" s="21">
        <f t="shared" si="3958"/>
        <v>0.11633507352025102</v>
      </c>
      <c r="GV1749" s="21">
        <f t="shared" si="3958"/>
        <v>0.11460587392363672</v>
      </c>
      <c r="GW1749" s="21">
        <f t="shared" si="3958"/>
        <v>0.1044406730931816</v>
      </c>
      <c r="GX1749" s="21">
        <f t="shared" si="3958"/>
        <v>0.10303440752586522</v>
      </c>
      <c r="GY1749" s="21">
        <f t="shared" si="3958"/>
        <v>0.10165126967105248</v>
      </c>
      <c r="GZ1749" s="21">
        <f t="shared" si="3958"/>
        <v>0.1124023396557623</v>
      </c>
      <c r="HA1749" s="21">
        <f t="shared" si="3958"/>
        <v>0.11068868180356992</v>
      </c>
      <c r="HB1749" s="21">
        <f t="shared" si="3958"/>
        <v>0.10900775341802214</v>
      </c>
      <c r="HC1749" s="21">
        <f t="shared" si="3958"/>
        <v>0.115096256917427</v>
      </c>
      <c r="HD1749" s="21">
        <f t="shared" si="3958"/>
        <v>0.11321750910907603</v>
      </c>
      <c r="HE1749" s="21">
        <f t="shared" si="3958"/>
        <v>0.11137764709058412</v>
      </c>
      <c r="HF1749" s="21">
        <f t="shared" si="3958"/>
        <v>9.858922160142676E-2</v>
      </c>
      <c r="HG1749" s="21">
        <f t="shared" si="3958"/>
        <v>9.7183330074860838E-2</v>
      </c>
      <c r="HH1749" s="21">
        <f t="shared" si="3958"/>
        <v>9.5802430348275791E-2</v>
      </c>
      <c r="HI1749" s="21">
        <f t="shared" si="3958"/>
        <v>8.7360011926483128E-2</v>
      </c>
      <c r="HJ1749" s="21">
        <f t="shared" si="3958"/>
        <v>8.6235031108956944E-2</v>
      </c>
      <c r="HK1749" s="21">
        <f t="shared" si="3958"/>
        <v>8.5127837883975987E-2</v>
      </c>
      <c r="HL1749" s="21">
        <f t="shared" si="3958"/>
        <v>9.4191193928329517E-2</v>
      </c>
      <c r="HM1749" s="21">
        <f t="shared" si="3958"/>
        <v>9.2818126726525674E-2</v>
      </c>
      <c r="HN1749" s="21">
        <f t="shared" si="3958"/>
        <v>9.1470229537243194E-2</v>
      </c>
      <c r="HO1749" s="21">
        <f t="shared" si="3958"/>
        <v>9.6646819247307919E-2</v>
      </c>
      <c r="HP1749" s="21">
        <f t="shared" si="3958"/>
        <v>9.5138195630940822E-2</v>
      </c>
      <c r="HQ1749" s="21">
        <f t="shared" si="3958"/>
        <v>9.3659525191215537E-2</v>
      </c>
      <c r="HR1749" s="21">
        <f t="shared" si="3958"/>
        <v>8.2961133356863254E-2</v>
      </c>
      <c r="HS1749" s="21">
        <f t="shared" si="3958"/>
        <v>8.1829033647677088E-2</v>
      </c>
      <c r="HT1749" s="21">
        <f t="shared" si="3958"/>
        <v>8.0716265118520258E-2</v>
      </c>
      <c r="HU1749" s="21">
        <f t="shared" si="3958"/>
        <v>7.3646496383370619E-2</v>
      </c>
      <c r="HV1749" s="21">
        <f t="shared" si="3958"/>
        <v>7.2738475030789618E-2</v>
      </c>
      <c r="HW1749" s="21">
        <f t="shared" si="3958"/>
        <v>7.1844259350442627E-2</v>
      </c>
      <c r="HX1749" s="21"/>
      <c r="HY1749" s="21"/>
      <c r="HZ1749" s="21"/>
      <c r="IA1749" s="21">
        <v>138.32591278252872</v>
      </c>
      <c r="IB1749" s="21">
        <f t="shared" si="3794"/>
        <v>7.8875246181410148</v>
      </c>
    </row>
    <row r="1750" spans="2:236" x14ac:dyDescent="0.25">
      <c r="B1750" s="21">
        <f t="shared" si="3795"/>
        <v>39</v>
      </c>
      <c r="C1750" s="42"/>
      <c r="D1750" s="21"/>
      <c r="E1750" s="21"/>
      <c r="F1750" s="21"/>
      <c r="G1750" s="21"/>
      <c r="H1750" s="21"/>
      <c r="I1750" s="21"/>
      <c r="J1750" s="21"/>
      <c r="K1750" s="21"/>
      <c r="L1750" s="21"/>
      <c r="M1750" s="21"/>
      <c r="N1750" s="21"/>
      <c r="O1750" s="21"/>
      <c r="P1750" s="21"/>
      <c r="Q1750" s="21"/>
      <c r="R1750" s="21"/>
      <c r="S1750" s="21"/>
      <c r="T1750" s="21"/>
      <c r="U1750" s="21"/>
      <c r="V1750" s="21"/>
      <c r="W1750" s="21"/>
      <c r="X1750" s="21"/>
      <c r="Y1750" s="21"/>
      <c r="Z1750" s="21"/>
      <c r="AA1750" s="21"/>
      <c r="AB1750" s="21"/>
      <c r="AC1750" s="21"/>
      <c r="AD1750" s="21"/>
      <c r="AE1750" s="21"/>
      <c r="AF1750" s="21"/>
      <c r="AG1750" s="21"/>
      <c r="AH1750" s="21"/>
      <c r="AI1750" s="21"/>
      <c r="AJ1750" s="21"/>
      <c r="AK1750" s="21"/>
      <c r="AL1750" s="21"/>
      <c r="AM1750" s="21"/>
      <c r="AN1750" s="21"/>
      <c r="AO1750" s="21"/>
      <c r="AP1750" s="41">
        <f t="shared" ref="AP1750:BU1750" si="3959">(AP1514-AO1514)*$IA1750</f>
        <v>0.62222472429528486</v>
      </c>
      <c r="AQ1750" s="41">
        <f t="shared" si="3959"/>
        <v>1.1109957161005815</v>
      </c>
      <c r="AR1750" s="41">
        <f t="shared" si="3959"/>
        <v>1.3634013722114786</v>
      </c>
      <c r="AS1750" s="41">
        <f t="shared" si="3959"/>
        <v>1.546736925016867</v>
      </c>
      <c r="AT1750" s="41">
        <f t="shared" si="3959"/>
        <v>1.519142971608421</v>
      </c>
      <c r="AU1750" s="41">
        <f t="shared" si="3959"/>
        <v>1.6233684260929815</v>
      </c>
      <c r="AV1750" s="41">
        <f t="shared" si="3959"/>
        <v>1.707823518188049</v>
      </c>
      <c r="AW1750" s="41">
        <f t="shared" si="3959"/>
        <v>1.6434329397353382</v>
      </c>
      <c r="AX1750" s="41">
        <f t="shared" si="3959"/>
        <v>1.6975175556920286</v>
      </c>
      <c r="AY1750" s="41">
        <f t="shared" si="3959"/>
        <v>1.7415228471696902</v>
      </c>
      <c r="AZ1750" s="41">
        <f t="shared" si="3959"/>
        <v>1.9906255702232913</v>
      </c>
      <c r="BA1750" s="41">
        <f t="shared" si="3959"/>
        <v>2.0161303599378413</v>
      </c>
      <c r="BB1750" s="41">
        <f t="shared" si="3959"/>
        <v>2.0339801300703639</v>
      </c>
      <c r="BC1750" s="41">
        <f t="shared" si="3959"/>
        <v>2.1917475680582323</v>
      </c>
      <c r="BD1750" s="41">
        <f t="shared" si="3959"/>
        <v>2.1929923597186116</v>
      </c>
      <c r="BE1750" s="41">
        <f t="shared" si="3959"/>
        <v>2.1886444400180323</v>
      </c>
      <c r="BF1750" s="41">
        <f t="shared" si="3959"/>
        <v>1.9620854927721576</v>
      </c>
      <c r="BG1750" s="41">
        <f t="shared" si="3959"/>
        <v>1.9559979822102393</v>
      </c>
      <c r="BH1750" s="41">
        <f t="shared" si="3959"/>
        <v>1.946491056012658</v>
      </c>
      <c r="BI1750" s="41">
        <f t="shared" si="3959"/>
        <v>1.7896879514215069</v>
      </c>
      <c r="BJ1750" s="41">
        <f t="shared" si="3959"/>
        <v>1.7795017102492658</v>
      </c>
      <c r="BK1750" s="41">
        <f t="shared" si="3959"/>
        <v>1.7670935072164535</v>
      </c>
      <c r="BL1750" s="41">
        <f t="shared" si="3959"/>
        <v>1.9630174800237117</v>
      </c>
      <c r="BM1750" s="41">
        <f t="shared" si="3959"/>
        <v>1.9385103205346998</v>
      </c>
      <c r="BN1750" s="41">
        <f t="shared" si="3959"/>
        <v>1.9124699393857121</v>
      </c>
      <c r="BO1750" s="41">
        <f t="shared" si="3959"/>
        <v>2.0199951653340431</v>
      </c>
      <c r="BP1750" s="41">
        <f t="shared" si="3959"/>
        <v>1.9850328012816079</v>
      </c>
      <c r="BQ1750" s="41">
        <f t="shared" si="3959"/>
        <v>1.9492895839032534</v>
      </c>
      <c r="BR1750" s="41">
        <f t="shared" si="3959"/>
        <v>1.7224644357473688</v>
      </c>
      <c r="BS1750" s="41">
        <f t="shared" si="3959"/>
        <v>1.69510770204642</v>
      </c>
      <c r="BT1750" s="41">
        <f t="shared" si="3959"/>
        <v>1.6672333589577708</v>
      </c>
      <c r="BU1750" s="41">
        <f t="shared" si="3959"/>
        <v>1.5167945518735215</v>
      </c>
      <c r="BV1750" s="41">
        <f t="shared" ref="BV1750:DA1750" si="3960">(BV1514-BU1514)*$IA1750</f>
        <v>1.4937894078098637</v>
      </c>
      <c r="BW1750" s="41">
        <f t="shared" si="3960"/>
        <v>1.4704502737952347</v>
      </c>
      <c r="BX1750" s="41">
        <f t="shared" si="3960"/>
        <v>1.6203466920433909</v>
      </c>
      <c r="BY1750" s="41">
        <f t="shared" si="3960"/>
        <v>1.5882255833388841</v>
      </c>
      <c r="BZ1750" s="41">
        <f t="shared" si="3960"/>
        <v>1.5562294099131524</v>
      </c>
      <c r="CA1750" s="41">
        <f t="shared" si="3960"/>
        <v>1.6334420268142709</v>
      </c>
      <c r="CB1750" s="41">
        <f t="shared" si="3960"/>
        <v>1.5959377381655229</v>
      </c>
      <c r="CC1750" s="41">
        <f t="shared" si="3960"/>
        <v>1.55895558225847</v>
      </c>
      <c r="CD1750" s="41">
        <f t="shared" si="3960"/>
        <v>1.3709380588624389</v>
      </c>
      <c r="CE1750" s="41">
        <f t="shared" si="3960"/>
        <v>1.3432503341634043</v>
      </c>
      <c r="CF1750" s="41">
        <f t="shared" si="3960"/>
        <v>1.3158553389203169</v>
      </c>
      <c r="CG1750" s="41">
        <f t="shared" si="3960"/>
        <v>1.1927114637602045</v>
      </c>
      <c r="CH1750" s="41">
        <f t="shared" si="3960"/>
        <v>1.1706494325786594</v>
      </c>
      <c r="CI1750" s="41">
        <f t="shared" si="3960"/>
        <v>1.1487882221835646</v>
      </c>
      <c r="CJ1750" s="41">
        <f t="shared" si="3960"/>
        <v>1.2623385754630463</v>
      </c>
      <c r="CK1750" s="41">
        <f t="shared" si="3960"/>
        <v>1.2341794504137518</v>
      </c>
      <c r="CL1750" s="41">
        <f t="shared" si="3960"/>
        <v>1.2065363324249503</v>
      </c>
      <c r="CM1750" s="41">
        <f t="shared" si="3960"/>
        <v>1.2637996314528619</v>
      </c>
      <c r="CN1750" s="41">
        <f t="shared" si="3960"/>
        <v>1.2325357310981462</v>
      </c>
      <c r="CO1750" s="41">
        <f t="shared" si="3960"/>
        <v>1.2020169298698984</v>
      </c>
      <c r="CP1750" s="41">
        <f t="shared" si="3960"/>
        <v>1.0554657230305899</v>
      </c>
      <c r="CQ1750" s="41">
        <f t="shared" si="3960"/>
        <v>1.0327200988577028</v>
      </c>
      <c r="CR1750" s="41">
        <f t="shared" si="3960"/>
        <v>1.0104150431641197</v>
      </c>
      <c r="CS1750" s="41">
        <f t="shared" si="3960"/>
        <v>0.91482442845214829</v>
      </c>
      <c r="CT1750" s="41">
        <f t="shared" si="3960"/>
        <v>0.89697465589191105</v>
      </c>
      <c r="CU1750" s="41">
        <f t="shared" si="3960"/>
        <v>0.87942359836228656</v>
      </c>
      <c r="CV1750" s="41">
        <f t="shared" si="3960"/>
        <v>0.96564785914876494</v>
      </c>
      <c r="CW1750" s="41">
        <f t="shared" si="3960"/>
        <v>0.94358986580986781</v>
      </c>
      <c r="CX1750" s="41">
        <f t="shared" si="3960"/>
        <v>0.92204548312930068</v>
      </c>
      <c r="CY1750" s="41">
        <f t="shared" si="3960"/>
        <v>0.96551827735515372</v>
      </c>
      <c r="CZ1750" s="41">
        <f t="shared" si="3960"/>
        <v>0.94148378045060721</v>
      </c>
      <c r="DA1750" s="41">
        <f t="shared" si="3960"/>
        <v>0.91810361121531237</v>
      </c>
      <c r="DB1750" s="41">
        <f t="shared" ref="DB1750:EG1750" si="3961">(DB1514-DA1514)*$IA1750</f>
        <v>0.80610939642362656</v>
      </c>
      <c r="DC1750" s="41">
        <f t="shared" si="3961"/>
        <v>0.78867855778993834</v>
      </c>
      <c r="DD1750" s="41">
        <f t="shared" si="3961"/>
        <v>0.77164110084414106</v>
      </c>
      <c r="DE1750" s="41">
        <f t="shared" si="3961"/>
        <v>0.69864519344724907</v>
      </c>
      <c r="DF1750" s="41">
        <f t="shared" si="3961"/>
        <v>0.68502437957711537</v>
      </c>
      <c r="DG1750" s="41">
        <f t="shared" si="3961"/>
        <v>0.67167103394724714</v>
      </c>
      <c r="DH1750" s="41">
        <f t="shared" si="3961"/>
        <v>0.73768401625088198</v>
      </c>
      <c r="DI1750" s="41">
        <f t="shared" si="3961"/>
        <v>0.7210853517114808</v>
      </c>
      <c r="DJ1750" s="41">
        <f t="shared" si="3961"/>
        <v>0.70490090747481549</v>
      </c>
      <c r="DK1750" s="41">
        <f t="shared" si="3961"/>
        <v>0.73850326694713553</v>
      </c>
      <c r="DL1750" s="41">
        <f t="shared" si="3961"/>
        <v>0.72054857524262506</v>
      </c>
      <c r="DM1750" s="41">
        <f t="shared" si="3961"/>
        <v>0.70309900956678395</v>
      </c>
      <c r="DN1750" s="41">
        <f t="shared" si="3961"/>
        <v>0.61769038483321037</v>
      </c>
      <c r="DO1750" s="41">
        <f t="shared" si="3961"/>
        <v>0.60465294697756844</v>
      </c>
      <c r="DP1750" s="41">
        <f t="shared" si="3961"/>
        <v>0.59192271334561763</v>
      </c>
      <c r="DQ1750" s="41">
        <f t="shared" si="3961"/>
        <v>0.5362138031841629</v>
      </c>
      <c r="DR1750" s="41">
        <f t="shared" si="3961"/>
        <v>0.52602529050004343</v>
      </c>
      <c r="DS1750" s="41">
        <f t="shared" si="3961"/>
        <v>0.51604674552277419</v>
      </c>
      <c r="DT1750" s="41">
        <f t="shared" si="3961"/>
        <v>0.56713205884983886</v>
      </c>
      <c r="DU1750" s="41">
        <f t="shared" si="3961"/>
        <v>0.55479199740511809</v>
      </c>
      <c r="DV1750" s="41">
        <f t="shared" si="3961"/>
        <v>0.5427629632379688</v>
      </c>
      <c r="DW1750" s="41">
        <f t="shared" si="3961"/>
        <v>0.56912366375703827</v>
      </c>
      <c r="DX1750" s="41">
        <f t="shared" si="3961"/>
        <v>0.55580436514560105</v>
      </c>
      <c r="DY1750" s="41">
        <f t="shared" si="3961"/>
        <v>0.54285714675802221</v>
      </c>
      <c r="DZ1750" s="41">
        <f t="shared" si="3961"/>
        <v>0.47732979655850066</v>
      </c>
      <c r="EA1750" s="41">
        <f t="shared" si="3961"/>
        <v>0.46762850481519741</v>
      </c>
      <c r="EB1750" s="41">
        <f t="shared" si="3961"/>
        <v>0.45815570385780585</v>
      </c>
      <c r="EC1750" s="41">
        <f t="shared" si="3961"/>
        <v>0.41535577674929636</v>
      </c>
      <c r="ED1750" s="41">
        <f t="shared" si="3961"/>
        <v>0.40775934613207271</v>
      </c>
      <c r="EE1750" s="41">
        <f t="shared" si="3961"/>
        <v>0.40031999954191855</v>
      </c>
      <c r="EF1750" s="41">
        <f t="shared" si="3961"/>
        <v>0.4403172721497785</v>
      </c>
      <c r="EG1750" s="41">
        <f t="shared" si="3961"/>
        <v>0.43113798828529559</v>
      </c>
      <c r="EH1750" s="41">
        <f t="shared" ref="EH1750:FM1750" si="3962">(EH1514-EG1514)*$IA1750</f>
        <v>0.42218621804028272</v>
      </c>
      <c r="EI1750" s="41">
        <f t="shared" si="3962"/>
        <v>0.44313430070382548</v>
      </c>
      <c r="EJ1750" s="41">
        <f t="shared" si="3962"/>
        <v>0.43322336170874082</v>
      </c>
      <c r="EK1750" s="41">
        <f t="shared" si="3962"/>
        <v>0.4235821816933219</v>
      </c>
      <c r="EL1750" s="41">
        <f t="shared" si="3962"/>
        <v>0.3728190643534558</v>
      </c>
      <c r="EM1750" s="41">
        <f t="shared" si="3962"/>
        <v>0.36557267752652084</v>
      </c>
      <c r="EN1750" s="41">
        <f t="shared" si="3962"/>
        <v>0.40701553839751908</v>
      </c>
      <c r="EO1750" s="41">
        <f t="shared" si="3962"/>
        <v>0.36817326090133951</v>
      </c>
      <c r="EP1750" s="41">
        <f t="shared" si="3962"/>
        <v>0.36067763679869752</v>
      </c>
      <c r="EQ1750" s="41">
        <f t="shared" si="3962"/>
        <v>0.35336637933133536</v>
      </c>
      <c r="ER1750" s="41">
        <f t="shared" si="3962"/>
        <v>0.38785197750182798</v>
      </c>
      <c r="ES1750" s="41">
        <f t="shared" si="3962"/>
        <v>0.37894796879133169</v>
      </c>
      <c r="ET1750" s="41">
        <f t="shared" si="3962"/>
        <v>0.37029801416717251</v>
      </c>
      <c r="EU1750" s="41">
        <f t="shared" si="3962"/>
        <v>0.38784911561255575</v>
      </c>
      <c r="EV1750" s="41">
        <f t="shared" si="3962"/>
        <v>0.3783692911602306</v>
      </c>
      <c r="EW1750" s="41">
        <f t="shared" si="3962"/>
        <v>0.36918132637769674</v>
      </c>
      <c r="EX1750" s="41">
        <f t="shared" si="3962"/>
        <v>0.3243043824297554</v>
      </c>
      <c r="EY1750" s="41">
        <f t="shared" si="3962"/>
        <v>0.31741968444106039</v>
      </c>
      <c r="EZ1750" s="41">
        <f t="shared" si="3962"/>
        <v>0.31071595586589029</v>
      </c>
      <c r="FA1750" s="41">
        <f t="shared" si="3962"/>
        <v>0.28145196037006825</v>
      </c>
      <c r="FB1750" s="41">
        <f t="shared" si="3962"/>
        <v>0.27608101151790121</v>
      </c>
      <c r="FC1750" s="41">
        <f t="shared" si="3962"/>
        <v>0.27083508927668065</v>
      </c>
      <c r="FD1750" s="41">
        <f t="shared" si="3962"/>
        <v>0.29767970630631957</v>
      </c>
      <c r="FE1750" s="21">
        <f t="shared" si="3962"/>
        <v>0.29127710193294643</v>
      </c>
      <c r="FF1750" s="21">
        <f t="shared" si="3962"/>
        <v>0.28504681264580528</v>
      </c>
      <c r="FG1750" s="21">
        <f t="shared" si="3962"/>
        <v>0.26336323192285949</v>
      </c>
      <c r="FH1750" s="21">
        <f t="shared" si="3962"/>
        <v>0.25815169099753893</v>
      </c>
      <c r="FI1750" s="21">
        <f t="shared" si="3962"/>
        <v>0.25306800926434236</v>
      </c>
      <c r="FJ1750" s="21">
        <f t="shared" si="3962"/>
        <v>0.22328174687323687</v>
      </c>
      <c r="FK1750" s="21">
        <f t="shared" si="3962"/>
        <v>0.21943454550471092</v>
      </c>
      <c r="FL1750" s="21">
        <f t="shared" si="3962"/>
        <v>0.21566775143916225</v>
      </c>
      <c r="FM1750" s="21">
        <f t="shared" si="3962"/>
        <v>0.19610401236339403</v>
      </c>
      <c r="FN1750" s="21">
        <f t="shared" ref="FN1750:GS1750" si="3963">(FN1514-FM1514)*$IA1750</f>
        <v>0.19305954043363169</v>
      </c>
      <c r="FO1750" s="21">
        <f t="shared" si="3963"/>
        <v>0.19007131893982973</v>
      </c>
      <c r="FP1750" s="21">
        <f t="shared" si="3963"/>
        <v>0.20970241770556947</v>
      </c>
      <c r="FQ1750" s="21">
        <f t="shared" si="3963"/>
        <v>0.20600912901262905</v>
      </c>
      <c r="FR1750" s="21">
        <f t="shared" si="3963"/>
        <v>0.2023958501772142</v>
      </c>
      <c r="FS1750" s="21">
        <f t="shared" si="3963"/>
        <v>0.21316912559403992</v>
      </c>
      <c r="FT1750" s="21">
        <f t="shared" si="3963"/>
        <v>0.20914835579739355</v>
      </c>
      <c r="FU1750" s="21">
        <f t="shared" si="3963"/>
        <v>0.20522233967450712</v>
      </c>
      <c r="FV1750" s="21">
        <f t="shared" si="3963"/>
        <v>0.1812255160764312</v>
      </c>
      <c r="FW1750" s="21">
        <f t="shared" si="3963"/>
        <v>0.17824658348143696</v>
      </c>
      <c r="FX1750" s="21">
        <f t="shared" si="3963"/>
        <v>0.17532760698710312</v>
      </c>
      <c r="FY1750" s="21">
        <f t="shared" si="3963"/>
        <v>0.15954439779214274</v>
      </c>
      <c r="FZ1750" s="21">
        <f t="shared" si="3963"/>
        <v>0.15718015363041352</v>
      </c>
      <c r="GA1750" s="21">
        <f t="shared" si="3963"/>
        <v>0.15485805340684189</v>
      </c>
      <c r="GB1750" s="21">
        <f t="shared" si="3963"/>
        <v>0.17098445334170156</v>
      </c>
      <c r="GC1750" s="21">
        <f t="shared" si="3963"/>
        <v>0.16811263063092843</v>
      </c>
      <c r="GD1750" s="21">
        <f t="shared" si="3963"/>
        <v>0.16530058153052615</v>
      </c>
      <c r="GE1750" s="21">
        <f t="shared" si="3963"/>
        <v>0.17424931878023331</v>
      </c>
      <c r="GF1750" s="21">
        <f t="shared" si="3963"/>
        <v>0.17111575642363427</v>
      </c>
      <c r="GG1750" s="21">
        <f t="shared" si="3963"/>
        <v>0.16805301977063339</v>
      </c>
      <c r="GH1750" s="21">
        <f t="shared" si="3963"/>
        <v>0.14852513561419828</v>
      </c>
      <c r="GI1750" s="21">
        <f t="shared" si="3963"/>
        <v>0.14619550639638895</v>
      </c>
      <c r="GJ1750" s="21">
        <f t="shared" si="3963"/>
        <v>0.14391094293328877</v>
      </c>
      <c r="GK1750" s="21">
        <f t="shared" si="3963"/>
        <v>0.13105030708632912</v>
      </c>
      <c r="GL1750" s="21">
        <f t="shared" si="3963"/>
        <v>0.12919618505394478</v>
      </c>
      <c r="GM1750" s="21">
        <f t="shared" si="3963"/>
        <v>0.12737388000635977</v>
      </c>
      <c r="GN1750" s="21">
        <f t="shared" si="3963"/>
        <v>0.14074100203312825</v>
      </c>
      <c r="GO1750" s="21">
        <f t="shared" si="3963"/>
        <v>0.1384854627600853</v>
      </c>
      <c r="GP1750" s="21">
        <f t="shared" si="3963"/>
        <v>0.13627498082331524</v>
      </c>
      <c r="GQ1750" s="21">
        <f t="shared" si="3963"/>
        <v>0.1437687037280258</v>
      </c>
      <c r="GR1750" s="21">
        <f t="shared" si="3963"/>
        <v>0.14130193206413325</v>
      </c>
      <c r="GS1750" s="21">
        <f t="shared" si="3963"/>
        <v>0.1388886080031885</v>
      </c>
      <c r="GT1750" s="21">
        <f t="shared" ref="GT1750:HW1750" si="3964">(GT1514-GS1514)*$IA1750</f>
        <v>0.12284493762377587</v>
      </c>
      <c r="GU1750" s="21">
        <f t="shared" si="3964"/>
        <v>0.12100507093289727</v>
      </c>
      <c r="GV1750" s="21">
        <f t="shared" si="3964"/>
        <v>0.11919938474739074</v>
      </c>
      <c r="GW1750" s="21">
        <f t="shared" si="3964"/>
        <v>0.10862064820204609</v>
      </c>
      <c r="GX1750" s="21">
        <f t="shared" si="3964"/>
        <v>0.10715240785992913</v>
      </c>
      <c r="GY1750" s="21">
        <f t="shared" si="3964"/>
        <v>0.10570839731291201</v>
      </c>
      <c r="GZ1750" s="21">
        <f t="shared" si="3964"/>
        <v>0.11688193027461802</v>
      </c>
      <c r="HA1750" s="21">
        <f t="shared" si="3964"/>
        <v>0.11509300566525009</v>
      </c>
      <c r="HB1750" s="21">
        <f t="shared" si="3964"/>
        <v>0.11333837037247606</v>
      </c>
      <c r="HC1750" s="21">
        <f t="shared" si="3964"/>
        <v>0.11966127752616852</v>
      </c>
      <c r="HD1750" s="21">
        <f t="shared" si="3964"/>
        <v>0.11770039334812633</v>
      </c>
      <c r="HE1750" s="21">
        <f t="shared" si="3964"/>
        <v>0.11578024225584105</v>
      </c>
      <c r="HF1750" s="21">
        <f t="shared" si="3964"/>
        <v>0.10248017348747378</v>
      </c>
      <c r="HG1750" s="21">
        <f t="shared" si="3964"/>
        <v>0.10101318396852525</v>
      </c>
      <c r="HH1750" s="21">
        <f t="shared" si="3964"/>
        <v>9.9572363905404332E-2</v>
      </c>
      <c r="HI1750" s="21">
        <f t="shared" si="3964"/>
        <v>9.0792972582121489E-2</v>
      </c>
      <c r="HJ1750" s="21">
        <f t="shared" si="3964"/>
        <v>8.9619345673112888E-2</v>
      </c>
      <c r="HK1750" s="21">
        <f t="shared" si="3964"/>
        <v>8.8464338965743308E-2</v>
      </c>
      <c r="HL1750" s="21">
        <f t="shared" si="3964"/>
        <v>9.7877752452887407E-2</v>
      </c>
      <c r="HM1750" s="21">
        <f t="shared" si="3964"/>
        <v>9.644551315749203E-2</v>
      </c>
      <c r="HN1750" s="21">
        <f t="shared" si="3964"/>
        <v>9.5039621315514841E-2</v>
      </c>
      <c r="HO1750" s="21">
        <f t="shared" si="3964"/>
        <v>0.10041238446606846</v>
      </c>
      <c r="HP1750" s="21">
        <f t="shared" si="3964"/>
        <v>9.8839039668780784E-2</v>
      </c>
      <c r="HQ1750" s="21">
        <f t="shared" si="3964"/>
        <v>9.7297044403397343E-2</v>
      </c>
      <c r="HR1750" s="21">
        <f t="shared" si="3964"/>
        <v>8.6178357460068439E-2</v>
      </c>
      <c r="HS1750" s="21">
        <f t="shared" si="3964"/>
        <v>8.4997963317007555E-2</v>
      </c>
      <c r="HT1750" s="21">
        <f t="shared" si="3964"/>
        <v>8.3837794758187034E-2</v>
      </c>
      <c r="HU1750" s="21">
        <f t="shared" si="3964"/>
        <v>7.6490891857022153E-2</v>
      </c>
      <c r="HV1750" s="21">
        <f t="shared" si="3964"/>
        <v>7.5544318883345493E-2</v>
      </c>
      <c r="HW1750" s="21">
        <f t="shared" si="3964"/>
        <v>7.4612186357683991E-2</v>
      </c>
      <c r="HX1750" s="21"/>
      <c r="HY1750" s="21"/>
      <c r="HZ1750" s="21"/>
      <c r="IA1750" s="21">
        <v>141.64526122599162</v>
      </c>
      <c r="IB1750" s="21">
        <f t="shared" si="3794"/>
        <v>8.1590717511485309</v>
      </c>
    </row>
    <row r="1751" spans="2:236" x14ac:dyDescent="0.25">
      <c r="B1751" s="21">
        <f t="shared" si="3795"/>
        <v>40</v>
      </c>
      <c r="C1751" s="42"/>
      <c r="D1751" s="21"/>
      <c r="E1751" s="21"/>
      <c r="F1751" s="21"/>
      <c r="G1751" s="21"/>
      <c r="H1751" s="21"/>
      <c r="I1751" s="21"/>
      <c r="J1751" s="21"/>
      <c r="K1751" s="21"/>
      <c r="L1751" s="21"/>
      <c r="M1751" s="21"/>
      <c r="N1751" s="21"/>
      <c r="O1751" s="21"/>
      <c r="P1751" s="21"/>
      <c r="Q1751" s="21"/>
      <c r="R1751" s="21"/>
      <c r="S1751" s="21"/>
      <c r="T1751" s="21"/>
      <c r="U1751" s="21"/>
      <c r="V1751" s="21"/>
      <c r="W1751" s="21"/>
      <c r="X1751" s="21"/>
      <c r="Y1751" s="21"/>
      <c r="Z1751" s="21"/>
      <c r="AA1751" s="21"/>
      <c r="AB1751" s="21"/>
      <c r="AC1751" s="21"/>
      <c r="AD1751" s="21"/>
      <c r="AE1751" s="21"/>
      <c r="AF1751" s="21"/>
      <c r="AG1751" s="21"/>
      <c r="AH1751" s="21"/>
      <c r="AI1751" s="21"/>
      <c r="AJ1751" s="21"/>
      <c r="AK1751" s="21"/>
      <c r="AL1751" s="21"/>
      <c r="AM1751" s="21"/>
      <c r="AN1751" s="21"/>
      <c r="AO1751" s="21"/>
      <c r="AP1751" s="21"/>
      <c r="AQ1751" s="41">
        <f t="shared" ref="AQ1751:BV1751" si="3965">(AQ1515-AP1515)*$IA1751</f>
        <v>0.68284009040350913</v>
      </c>
      <c r="AR1751" s="41">
        <f t="shared" si="3965"/>
        <v>1.1362429842312176</v>
      </c>
      <c r="AS1751" s="41">
        <f t="shared" si="3965"/>
        <v>1.3943883627635643</v>
      </c>
      <c r="AT1751" s="41">
        <f t="shared" si="3965"/>
        <v>1.4232407447281326</v>
      </c>
      <c r="AU1751" s="41">
        <f t="shared" si="3965"/>
        <v>1.5564978895206061</v>
      </c>
      <c r="AV1751" s="41">
        <f t="shared" si="3965"/>
        <v>1.6632709167721913</v>
      </c>
      <c r="AW1751" s="41">
        <f t="shared" si="3965"/>
        <v>1.6187476260109339</v>
      </c>
      <c r="AX1751" s="41">
        <f t="shared" si="3965"/>
        <v>1.6864062445148333</v>
      </c>
      <c r="AY1751" s="41">
        <f t="shared" si="3965"/>
        <v>1.7418669295885025</v>
      </c>
      <c r="AZ1751" s="41">
        <f t="shared" si="3965"/>
        <v>2.0020690134138084</v>
      </c>
      <c r="BA1751" s="41">
        <f t="shared" si="3965"/>
        <v>2.0371441558002799</v>
      </c>
      <c r="BB1751" s="41">
        <f t="shared" si="3965"/>
        <v>2.0632426338621772</v>
      </c>
      <c r="BC1751" s="41">
        <f t="shared" si="3965"/>
        <v>2.2307932466251432</v>
      </c>
      <c r="BD1751" s="41">
        <f t="shared" si="3965"/>
        <v>2.2386392763635161</v>
      </c>
      <c r="BE1751" s="41">
        <f t="shared" si="3965"/>
        <v>2.2399559375588112</v>
      </c>
      <c r="BF1751" s="41">
        <f t="shared" si="3965"/>
        <v>2.0125931235695842</v>
      </c>
      <c r="BG1751" s="41">
        <f t="shared" si="3965"/>
        <v>2.010293430780556</v>
      </c>
      <c r="BH1751" s="41">
        <f t="shared" si="3965"/>
        <v>2.0040291744710705</v>
      </c>
      <c r="BI1751" s="41">
        <f t="shared" si="3965"/>
        <v>1.8454628201683823</v>
      </c>
      <c r="BJ1751" s="41">
        <f t="shared" si="3965"/>
        <v>1.8375107473606358</v>
      </c>
      <c r="BK1751" s="41">
        <f t="shared" si="3965"/>
        <v>1.8269898307558388</v>
      </c>
      <c r="BL1751" s="41">
        <f t="shared" si="3965"/>
        <v>2.0318898435848696</v>
      </c>
      <c r="BM1751" s="41">
        <f t="shared" si="3965"/>
        <v>2.0086445239717108</v>
      </c>
      <c r="BN1751" s="41">
        <f t="shared" si="3965"/>
        <v>1.9835678749716914</v>
      </c>
      <c r="BO1751" s="41">
        <f t="shared" si="3965"/>
        <v>2.096938435453807</v>
      </c>
      <c r="BP1751" s="41">
        <f t="shared" si="3965"/>
        <v>2.0623139960440828</v>
      </c>
      <c r="BQ1751" s="41">
        <f t="shared" si="3965"/>
        <v>2.0266768531473001</v>
      </c>
      <c r="BR1751" s="41">
        <f t="shared" si="3965"/>
        <v>1.7920469824506202</v>
      </c>
      <c r="BS1751" s="41">
        <f t="shared" si="3965"/>
        <v>1.764657228406139</v>
      </c>
      <c r="BT1751" s="41">
        <f t="shared" si="3965"/>
        <v>1.7366060901848857</v>
      </c>
      <c r="BU1751" s="41">
        <f t="shared" si="3965"/>
        <v>1.5807115450243854</v>
      </c>
      <c r="BV1751" s="41">
        <f t="shared" si="3965"/>
        <v>1.5574610259417103</v>
      </c>
      <c r="BW1751" s="41">
        <f t="shared" ref="BW1751:DB1751" si="3966">(BW1515-BV1515)*$IA1751</f>
        <v>1.5337820102551463</v>
      </c>
      <c r="BX1751" s="41">
        <f t="shared" si="3966"/>
        <v>1.6907984779152379</v>
      </c>
      <c r="BY1751" s="41">
        <f t="shared" si="3966"/>
        <v>1.6578786276234763</v>
      </c>
      <c r="BZ1751" s="41">
        <f t="shared" si="3966"/>
        <v>1.6250151573896052</v>
      </c>
      <c r="CA1751" s="41">
        <f t="shared" si="3966"/>
        <v>1.7061533927417396</v>
      </c>
      <c r="CB1751" s="41">
        <f t="shared" si="3966"/>
        <v>1.6674350682665786</v>
      </c>
      <c r="CC1751" s="41">
        <f t="shared" si="3966"/>
        <v>1.6292003854321484</v>
      </c>
      <c r="CD1751" s="41">
        <f t="shared" si="3966"/>
        <v>1.433036975341331</v>
      </c>
      <c r="CE1751" s="41">
        <f t="shared" si="3966"/>
        <v>1.4043883692291681</v>
      </c>
      <c r="CF1751" s="41">
        <f t="shared" si="3966"/>
        <v>1.3760072431030346</v>
      </c>
      <c r="CG1751" s="41">
        <f t="shared" si="3966"/>
        <v>1.2474510704331276</v>
      </c>
      <c r="CH1751" s="41">
        <f t="shared" si="3966"/>
        <v>1.2245721989564298</v>
      </c>
      <c r="CI1751" s="41">
        <f t="shared" si="3966"/>
        <v>1.2018776528268127</v>
      </c>
      <c r="CJ1751" s="41">
        <f t="shared" si="3966"/>
        <v>1.3208413803427812</v>
      </c>
      <c r="CK1751" s="41">
        <f t="shared" si="3966"/>
        <v>1.2915158790160581</v>
      </c>
      <c r="CL1751" s="41">
        <f t="shared" si="3966"/>
        <v>1.2627078776888321</v>
      </c>
      <c r="CM1751" s="41">
        <f t="shared" si="3966"/>
        <v>1.3227415525718693</v>
      </c>
      <c r="CN1751" s="41">
        <f t="shared" si="3966"/>
        <v>1.2901022388406191</v>
      </c>
      <c r="CO1751" s="41">
        <f t="shared" si="3966"/>
        <v>1.2582253770714977</v>
      </c>
      <c r="CP1751" s="41">
        <f t="shared" si="3966"/>
        <v>1.1048758716486369</v>
      </c>
      <c r="CQ1751" s="41">
        <f t="shared" si="3966"/>
        <v>1.0811153794441597</v>
      </c>
      <c r="CR1751" s="41">
        <f t="shared" si="3966"/>
        <v>1.0578048404381304</v>
      </c>
      <c r="CS1751" s="41">
        <f t="shared" si="3966"/>
        <v>0.95776328150366719</v>
      </c>
      <c r="CT1751" s="41">
        <f t="shared" si="3966"/>
        <v>0.93910437905216393</v>
      </c>
      <c r="CU1751" s="41">
        <f t="shared" si="3966"/>
        <v>0.92075056493578822</v>
      </c>
      <c r="CV1751" s="41">
        <f t="shared" si="3966"/>
        <v>1.0110369465623408</v>
      </c>
      <c r="CW1751" s="41">
        <f t="shared" si="3966"/>
        <v>0.98793924102403863</v>
      </c>
      <c r="CX1751" s="41">
        <f t="shared" si="3966"/>
        <v>0.96537382334050548</v>
      </c>
      <c r="CY1751" s="41">
        <f t="shared" si="3966"/>
        <v>1.010870424451958</v>
      </c>
      <c r="CZ1751" s="41">
        <f t="shared" si="3966"/>
        <v>0.98567883261789646</v>
      </c>
      <c r="DA1751" s="41">
        <f t="shared" si="3966"/>
        <v>0.96116925668475994</v>
      </c>
      <c r="DB1751" s="41">
        <f t="shared" si="3966"/>
        <v>0.84389607526893418</v>
      </c>
      <c r="DC1751" s="41">
        <f t="shared" ref="DC1751:EH1751" si="3967">(DC1515-DB1515)*$IA1751</f>
        <v>0.82562557255497759</v>
      </c>
      <c r="DD1751" s="41">
        <f t="shared" si="3967"/>
        <v>0.80776464672334325</v>
      </c>
      <c r="DE1751" s="41">
        <f t="shared" si="3967"/>
        <v>0.73132943659699312</v>
      </c>
      <c r="DF1751" s="41">
        <f t="shared" si="3967"/>
        <v>0.71705072377333101</v>
      </c>
      <c r="DG1751" s="41">
        <f t="shared" si="3967"/>
        <v>0.70305038741679593</v>
      </c>
      <c r="DH1751" s="41">
        <f t="shared" si="3967"/>
        <v>0.77211424549916463</v>
      </c>
      <c r="DI1751" s="41">
        <f t="shared" si="3967"/>
        <v>0.75470065531273922</v>
      </c>
      <c r="DJ1751" s="41">
        <f t="shared" si="3967"/>
        <v>0.73772051241478365</v>
      </c>
      <c r="DK1751" s="41">
        <f t="shared" si="3967"/>
        <v>0.77283847256266502</v>
      </c>
      <c r="DL1751" s="41">
        <f t="shared" si="3967"/>
        <v>0.75399592102135782</v>
      </c>
      <c r="DM1751" s="41">
        <f t="shared" si="3967"/>
        <v>0.73568317611420431</v>
      </c>
      <c r="DN1751" s="41">
        <f t="shared" si="3967"/>
        <v>0.64627334442440709</v>
      </c>
      <c r="DO1751" s="41">
        <f t="shared" si="3967"/>
        <v>0.63259404812563225</v>
      </c>
      <c r="DP1751" s="41">
        <f t="shared" si="3967"/>
        <v>0.61923668420207412</v>
      </c>
      <c r="DQ1751" s="41">
        <f t="shared" si="3967"/>
        <v>0.56092375886044232</v>
      </c>
      <c r="DR1751" s="41">
        <f t="shared" si="3967"/>
        <v>0.55023485074922263</v>
      </c>
      <c r="DS1751" s="41">
        <f t="shared" si="3967"/>
        <v>0.53976587198557024</v>
      </c>
      <c r="DT1751" s="41">
        <f t="shared" si="3967"/>
        <v>0.59315965481588506</v>
      </c>
      <c r="DU1751" s="41">
        <f t="shared" si="3967"/>
        <v>0.58020950423297679</v>
      </c>
      <c r="DV1751" s="41">
        <f t="shared" si="3967"/>
        <v>0.5675859705998364</v>
      </c>
      <c r="DW1751" s="41">
        <f t="shared" si="3967"/>
        <v>0.59510328988890759</v>
      </c>
      <c r="DX1751" s="41">
        <f t="shared" si="3967"/>
        <v>0.58112487291036774</v>
      </c>
      <c r="DY1751" s="41">
        <f t="shared" si="3967"/>
        <v>0.56753760073554138</v>
      </c>
      <c r="DZ1751" s="41">
        <f t="shared" si="3967"/>
        <v>0.4989903075804627</v>
      </c>
      <c r="EA1751" s="41">
        <f t="shared" si="3967"/>
        <v>0.48881205137998218</v>
      </c>
      <c r="EB1751" s="41">
        <f t="shared" si="3967"/>
        <v>0.47887381033569215</v>
      </c>
      <c r="EC1751" s="41">
        <f t="shared" si="3967"/>
        <v>0.43410731414733583</v>
      </c>
      <c r="ED1751" s="41">
        <f t="shared" si="3967"/>
        <v>0.42613913645820084</v>
      </c>
      <c r="EE1751" s="41">
        <f t="shared" si="3967"/>
        <v>0.41833588362588364</v>
      </c>
      <c r="EF1751" s="41">
        <f t="shared" si="3967"/>
        <v>0.460098198150305</v>
      </c>
      <c r="EG1751" s="41">
        <f t="shared" si="3967"/>
        <v>0.45046889451226835</v>
      </c>
      <c r="EH1751" s="41">
        <f t="shared" si="3967"/>
        <v>0.44107878305907489</v>
      </c>
      <c r="EI1751" s="41">
        <f t="shared" ref="EI1751:FN1751" si="3968">(EI1515-EH1515)*$IA1751</f>
        <v>0.46292323617938202</v>
      </c>
      <c r="EJ1751" s="41">
        <f t="shared" si="3968"/>
        <v>0.45252745968395613</v>
      </c>
      <c r="EK1751" s="41">
        <f t="shared" si="3968"/>
        <v>0.44241542453640326</v>
      </c>
      <c r="EL1751" s="41">
        <f t="shared" si="3968"/>
        <v>0.38936167211402517</v>
      </c>
      <c r="EM1751" s="41">
        <f t="shared" si="3968"/>
        <v>0.38176338825726225</v>
      </c>
      <c r="EN1751" s="41">
        <f t="shared" si="3968"/>
        <v>0.42500437024342214</v>
      </c>
      <c r="EO1751" s="41">
        <f t="shared" si="3968"/>
        <v>0.3844104637809706</v>
      </c>
      <c r="EP1751" s="41">
        <f t="shared" si="3968"/>
        <v>0.37655205613026876</v>
      </c>
      <c r="EQ1751" s="41">
        <f t="shared" si="3968"/>
        <v>0.36888749041884111</v>
      </c>
      <c r="ER1751" s="41">
        <f t="shared" si="3968"/>
        <v>0.40485028224086378</v>
      </c>
      <c r="ES1751" s="41">
        <f t="shared" si="3968"/>
        <v>0.39551656838829108</v>
      </c>
      <c r="ET1751" s="41">
        <f t="shared" si="3968"/>
        <v>0.38645006781741437</v>
      </c>
      <c r="EU1751" s="41">
        <f t="shared" si="3968"/>
        <v>0.40472485844468298</v>
      </c>
      <c r="EV1751" s="41">
        <f t="shared" si="3968"/>
        <v>0.39479009309715674</v>
      </c>
      <c r="EW1751" s="41">
        <f t="shared" si="3968"/>
        <v>0.38516229434821608</v>
      </c>
      <c r="EX1751" s="41">
        <f t="shared" si="3968"/>
        <v>0.33830929697545997</v>
      </c>
      <c r="EY1751" s="41">
        <f t="shared" si="3968"/>
        <v>0.33109709587274944</v>
      </c>
      <c r="EZ1751" s="41">
        <f t="shared" si="3968"/>
        <v>0.32407511150607432</v>
      </c>
      <c r="FA1751" s="41">
        <f t="shared" si="3968"/>
        <v>0.29352777353189891</v>
      </c>
      <c r="FB1751" s="41">
        <f t="shared" si="3968"/>
        <v>0.28790314606537504</v>
      </c>
      <c r="FC1751" s="41">
        <f t="shared" si="3968"/>
        <v>0.2824098701914845</v>
      </c>
      <c r="FD1751" s="41">
        <f t="shared" si="3968"/>
        <v>0.31037481345005108</v>
      </c>
      <c r="FE1751" s="41">
        <f t="shared" si="3968"/>
        <v>0.30367091282470249</v>
      </c>
      <c r="FF1751" s="21">
        <f t="shared" si="3968"/>
        <v>0.29714807948957511</v>
      </c>
      <c r="FG1751" s="21">
        <f t="shared" si="3968"/>
        <v>0.27451970006363879</v>
      </c>
      <c r="FH1751" s="21">
        <f t="shared" si="3968"/>
        <v>0.26906468085611274</v>
      </c>
      <c r="FI1751" s="21">
        <f t="shared" si="3968"/>
        <v>0.26374395790492239</v>
      </c>
      <c r="FJ1751" s="21">
        <f t="shared" si="3968"/>
        <v>0.2326830014593711</v>
      </c>
      <c r="FK1751" s="21">
        <f t="shared" si="3968"/>
        <v>0.22865735124891354</v>
      </c>
      <c r="FL1751" s="21">
        <f t="shared" si="3968"/>
        <v>0.22471611026195759</v>
      </c>
      <c r="FM1751" s="21">
        <f t="shared" si="3968"/>
        <v>0.2043177028179925</v>
      </c>
      <c r="FN1751" s="21">
        <f t="shared" si="3968"/>
        <v>0.20113283258910325</v>
      </c>
      <c r="FO1751" s="21">
        <f t="shared" ref="FO1751:GT1751" si="3969">(FO1515-FN1515)*$IA1751</f>
        <v>0.19800698763228092</v>
      </c>
      <c r="FP1751" s="21">
        <f t="shared" si="3969"/>
        <v>0.21844258735060473</v>
      </c>
      <c r="FQ1751" s="21">
        <f t="shared" si="3969"/>
        <v>0.21457941276271997</v>
      </c>
      <c r="FR1751" s="21">
        <f t="shared" si="3969"/>
        <v>0.21080021835217574</v>
      </c>
      <c r="FS1751" s="21">
        <f t="shared" si="3969"/>
        <v>0.2220037223247828</v>
      </c>
      <c r="FT1751" s="21">
        <f t="shared" si="3969"/>
        <v>0.21779884575920119</v>
      </c>
      <c r="FU1751" s="21">
        <f t="shared" si="3969"/>
        <v>0.21369342125885718</v>
      </c>
      <c r="FV1751" s="21">
        <f t="shared" si="3969"/>
        <v>0.18869209503800483</v>
      </c>
      <c r="FW1751" s="21">
        <f t="shared" si="3969"/>
        <v>0.18557771375826637</v>
      </c>
      <c r="FX1751" s="21">
        <f t="shared" si="3969"/>
        <v>0.18252623046254413</v>
      </c>
      <c r="FY1751" s="21">
        <f t="shared" si="3969"/>
        <v>0.16608427045542737</v>
      </c>
      <c r="FZ1751" s="21">
        <f t="shared" si="3969"/>
        <v>0.16361314190768897</v>
      </c>
      <c r="GA1751" s="21">
        <f t="shared" si="3969"/>
        <v>0.16118620805269745</v>
      </c>
      <c r="GB1751" s="21">
        <f t="shared" si="3969"/>
        <v>0.17795994216559002</v>
      </c>
      <c r="GC1751" s="21">
        <f t="shared" si="3969"/>
        <v>0.17495868547276777</v>
      </c>
      <c r="GD1751" s="21">
        <f t="shared" si="3969"/>
        <v>0.17202012013527326</v>
      </c>
      <c r="GE1751" s="21">
        <f t="shared" si="3969"/>
        <v>0.18131946576745578</v>
      </c>
      <c r="GF1751" s="21">
        <f t="shared" si="3969"/>
        <v>0.1780453446405077</v>
      </c>
      <c r="GG1751" s="21">
        <f t="shared" si="3969"/>
        <v>0.17484549935337182</v>
      </c>
      <c r="GH1751" s="21">
        <f t="shared" si="3969"/>
        <v>0.15451757222629442</v>
      </c>
      <c r="GI1751" s="21">
        <f t="shared" si="3969"/>
        <v>0.15208414787468824</v>
      </c>
      <c r="GJ1751" s="21">
        <f t="shared" si="3969"/>
        <v>0.14969796344462791</v>
      </c>
      <c r="GK1751" s="21">
        <f t="shared" si="3969"/>
        <v>0.13631189198246801</v>
      </c>
      <c r="GL1751" s="21">
        <f t="shared" si="3969"/>
        <v>0.13437562006529807</v>
      </c>
      <c r="GM1751" s="21">
        <f t="shared" si="3969"/>
        <v>0.13247268822372427</v>
      </c>
      <c r="GN1751" s="21">
        <f t="shared" si="3969"/>
        <v>0.14636590540221728</v>
      </c>
      <c r="GO1751" s="21">
        <f t="shared" si="3969"/>
        <v>0.14401076394151327</v>
      </c>
      <c r="GP1751" s="21">
        <f t="shared" si="3969"/>
        <v>0.14170283962037775</v>
      </c>
      <c r="GQ1751" s="21">
        <f t="shared" si="3969"/>
        <v>0.14948490120134633</v>
      </c>
      <c r="GR1751" s="21">
        <f t="shared" si="3969"/>
        <v>0.14690972176203607</v>
      </c>
      <c r="GS1751" s="21">
        <f t="shared" si="3969"/>
        <v>0.14439054467115084</v>
      </c>
      <c r="GT1751" s="21">
        <f t="shared" si="3969"/>
        <v>0.1277030224262147</v>
      </c>
      <c r="GU1751" s="21">
        <f t="shared" ref="GU1751:HW1751" si="3970">(GU1515-GT1515)*$IA1751</f>
        <v>0.12578281729776331</v>
      </c>
      <c r="GV1751" s="21">
        <f t="shared" si="3970"/>
        <v>0.12389841193259249</v>
      </c>
      <c r="GW1751" s="21">
        <f t="shared" si="3970"/>
        <v>0.11289623683739407</v>
      </c>
      <c r="GX1751" s="21">
        <f t="shared" si="3970"/>
        <v>0.1113642279890617</v>
      </c>
      <c r="GY1751" s="21">
        <f t="shared" si="3970"/>
        <v>0.10985758846770523</v>
      </c>
      <c r="GZ1751" s="21">
        <f t="shared" si="3970"/>
        <v>0.12146273237736087</v>
      </c>
      <c r="HA1751" s="21">
        <f t="shared" si="3970"/>
        <v>0.11959637973973725</v>
      </c>
      <c r="HB1751" s="21">
        <f t="shared" si="3970"/>
        <v>0.11776592930982131</v>
      </c>
      <c r="HC1751" s="21">
        <f t="shared" si="3970"/>
        <v>0.12432799352605722</v>
      </c>
      <c r="HD1751" s="21">
        <f t="shared" si="3970"/>
        <v>0.12228264021857514</v>
      </c>
      <c r="HE1751" s="21">
        <f t="shared" si="3970"/>
        <v>0.12027992970280475</v>
      </c>
      <c r="HF1751" s="21">
        <f t="shared" si="3970"/>
        <v>0.10645652974412802</v>
      </c>
      <c r="HG1751" s="21">
        <f t="shared" si="3970"/>
        <v>0.10492673149784469</v>
      </c>
      <c r="HH1751" s="21">
        <f t="shared" si="3970"/>
        <v>0.10342431949192502</v>
      </c>
      <c r="HI1751" s="21">
        <f t="shared" si="3970"/>
        <v>9.4300310970968027E-2</v>
      </c>
      <c r="HJ1751" s="21">
        <f t="shared" si="3970"/>
        <v>9.3076692171859696E-2</v>
      </c>
      <c r="HK1751" s="21">
        <f t="shared" si="3970"/>
        <v>9.1872553469466253E-2</v>
      </c>
      <c r="HL1751" s="21">
        <f t="shared" si="3970"/>
        <v>0.10164320841950988</v>
      </c>
      <c r="HM1751" s="21">
        <f t="shared" si="3970"/>
        <v>0.10015017368611329</v>
      </c>
      <c r="HN1751" s="21">
        <f t="shared" si="3970"/>
        <v>9.8684702384179673E-2</v>
      </c>
      <c r="HO1751" s="21">
        <f t="shared" si="3970"/>
        <v>0.1042574160475826</v>
      </c>
      <c r="HP1751" s="21">
        <f t="shared" si="3970"/>
        <v>0.10261759423565055</v>
      </c>
      <c r="HQ1751" s="21">
        <f t="shared" si="3970"/>
        <v>0.10101056367685768</v>
      </c>
      <c r="HR1751" s="21">
        <f t="shared" si="3970"/>
        <v>8.9462485990857599E-2</v>
      </c>
      <c r="HS1751" s="21">
        <f t="shared" si="3970"/>
        <v>8.8232505435096031E-2</v>
      </c>
      <c r="HT1751" s="21">
        <f t="shared" si="3970"/>
        <v>8.7023673466993856E-2</v>
      </c>
      <c r="HU1751" s="21">
        <f t="shared" si="3970"/>
        <v>7.9393679581312326E-2</v>
      </c>
      <c r="HV1751" s="21">
        <f t="shared" si="3970"/>
        <v>7.8407535848361687E-2</v>
      </c>
      <c r="HW1751" s="21">
        <f t="shared" si="3970"/>
        <v>7.7436487369021881E-2</v>
      </c>
      <c r="HX1751" s="21"/>
      <c r="HY1751" s="21"/>
      <c r="HZ1751" s="21"/>
      <c r="IA1751" s="21">
        <v>144.93843665166199</v>
      </c>
      <c r="IB1751" s="21">
        <f t="shared" si="3794"/>
        <v>8.4342949312593589</v>
      </c>
    </row>
    <row r="1752" spans="2:236" x14ac:dyDescent="0.25">
      <c r="B1752" s="21">
        <f t="shared" si="3795"/>
        <v>41</v>
      </c>
      <c r="C1752" s="42"/>
      <c r="D1752" s="21"/>
      <c r="E1752" s="21"/>
      <c r="F1752" s="21"/>
      <c r="G1752" s="21"/>
      <c r="H1752" s="21"/>
      <c r="I1752" s="21"/>
      <c r="J1752" s="21"/>
      <c r="K1752" s="21"/>
      <c r="L1752" s="21"/>
      <c r="M1752" s="21"/>
      <c r="N1752" s="21"/>
      <c r="O1752" s="21"/>
      <c r="P1752" s="21"/>
      <c r="Q1752" s="21"/>
      <c r="R1752" s="21"/>
      <c r="S1752" s="21"/>
      <c r="T1752" s="21"/>
      <c r="U1752" s="21"/>
      <c r="V1752" s="21"/>
      <c r="W1752" s="21"/>
      <c r="X1752" s="21"/>
      <c r="Y1752" s="21"/>
      <c r="Z1752" s="21"/>
      <c r="AA1752" s="21"/>
      <c r="AB1752" s="21"/>
      <c r="AC1752" s="21"/>
      <c r="AD1752" s="21"/>
      <c r="AE1752" s="21"/>
      <c r="AF1752" s="21"/>
      <c r="AG1752" s="21"/>
      <c r="AH1752" s="21"/>
      <c r="AI1752" s="21"/>
      <c r="AJ1752" s="21"/>
      <c r="AK1752" s="21"/>
      <c r="AL1752" s="21"/>
      <c r="AM1752" s="21"/>
      <c r="AN1752" s="21"/>
      <c r="AO1752" s="21"/>
      <c r="AP1752" s="21"/>
      <c r="AQ1752" s="21"/>
      <c r="AR1752" s="41">
        <f t="shared" ref="AR1752:BW1752" si="3971">(AR1516-AQ1516)*$IA1752</f>
        <v>0.76681030775967551</v>
      </c>
      <c r="AS1752" s="41">
        <f t="shared" si="3971"/>
        <v>1.2759690660711602</v>
      </c>
      <c r="AT1752" s="41">
        <f t="shared" si="3971"/>
        <v>1.4086494478473623</v>
      </c>
      <c r="AU1752" s="41">
        <f t="shared" si="3971"/>
        <v>1.6007894830183411</v>
      </c>
      <c r="AV1752" s="41">
        <f t="shared" si="3971"/>
        <v>1.7506526058357383</v>
      </c>
      <c r="AW1752" s="41">
        <f t="shared" si="3971"/>
        <v>1.7305484485892457</v>
      </c>
      <c r="AX1752" s="41">
        <f t="shared" si="3971"/>
        <v>1.8232792521226733</v>
      </c>
      <c r="AY1752" s="41">
        <f t="shared" si="3971"/>
        <v>1.8994445167849807</v>
      </c>
      <c r="AZ1752" s="41">
        <f t="shared" si="3971"/>
        <v>2.1981110126982748</v>
      </c>
      <c r="BA1752" s="41">
        <f t="shared" si="3971"/>
        <v>2.2491410884229679</v>
      </c>
      <c r="BB1752" s="41">
        <f t="shared" si="3971"/>
        <v>2.2885364534637298</v>
      </c>
      <c r="BC1752" s="41">
        <f t="shared" si="3971"/>
        <v>2.4841427185424778</v>
      </c>
      <c r="BD1752" s="41">
        <f t="shared" si="3971"/>
        <v>2.5013562496349975</v>
      </c>
      <c r="BE1752" s="41">
        <f t="shared" si="3971"/>
        <v>2.5101950193083216</v>
      </c>
      <c r="BF1752" s="41">
        <f t="shared" si="3971"/>
        <v>2.2611440761281658</v>
      </c>
      <c r="BG1752" s="41">
        <f t="shared" si="3971"/>
        <v>2.2635639126195777</v>
      </c>
      <c r="BH1752" s="41">
        <f t="shared" si="3971"/>
        <v>2.2609414100966552</v>
      </c>
      <c r="BI1752" s="41">
        <f t="shared" si="3971"/>
        <v>2.0856646288728755</v>
      </c>
      <c r="BJ1752" s="41">
        <f t="shared" si="3971"/>
        <v>2.0798827931856132</v>
      </c>
      <c r="BK1752" s="41">
        <f t="shared" si="3971"/>
        <v>2.0708460438563403</v>
      </c>
      <c r="BL1752" s="41">
        <f t="shared" si="3971"/>
        <v>2.306015483020194</v>
      </c>
      <c r="BM1752" s="41">
        <f t="shared" si="3971"/>
        <v>2.2822836776206605</v>
      </c>
      <c r="BN1752" s="41">
        <f t="shared" si="3971"/>
        <v>2.2561677644494944</v>
      </c>
      <c r="BO1752" s="41">
        <f t="shared" si="3971"/>
        <v>2.3874214759144139</v>
      </c>
      <c r="BP1752" s="41">
        <f t="shared" si="3971"/>
        <v>2.3500799198950491</v>
      </c>
      <c r="BQ1752" s="41">
        <f t="shared" si="3971"/>
        <v>2.3113340687751829</v>
      </c>
      <c r="BR1752" s="41">
        <f t="shared" si="3971"/>
        <v>2.0452416674324296</v>
      </c>
      <c r="BS1752" s="41">
        <f t="shared" si="3971"/>
        <v>2.0153138754829767</v>
      </c>
      <c r="BT1752" s="41">
        <f t="shared" si="3971"/>
        <v>1.9844790069618818</v>
      </c>
      <c r="BU1752" s="41">
        <f t="shared" si="3971"/>
        <v>1.8073306950952814</v>
      </c>
      <c r="BV1752" s="41">
        <f t="shared" si="3971"/>
        <v>1.7816448113661993</v>
      </c>
      <c r="BW1752" s="41">
        <f t="shared" si="3971"/>
        <v>1.7553696187062418</v>
      </c>
      <c r="BX1752" s="41">
        <f t="shared" ref="BX1752:DC1752" si="3972">(BX1516-BW1516)*$IA1752</f>
        <v>1.9358950431740303</v>
      </c>
      <c r="BY1752" s="41">
        <f t="shared" si="3972"/>
        <v>1.8989466895246527</v>
      </c>
      <c r="BZ1752" s="41">
        <f t="shared" si="3972"/>
        <v>1.8619715068834206</v>
      </c>
      <c r="CA1752" s="41">
        <f t="shared" si="3972"/>
        <v>1.9555803911384431</v>
      </c>
      <c r="CB1752" s="41">
        <f t="shared" si="3972"/>
        <v>1.9117706807309871</v>
      </c>
      <c r="CC1752" s="41">
        <f t="shared" si="3972"/>
        <v>1.8684389901291465</v>
      </c>
      <c r="CD1752" s="41">
        <f t="shared" si="3972"/>
        <v>1.6438776077473671</v>
      </c>
      <c r="CE1752" s="41">
        <f t="shared" si="3972"/>
        <v>1.611380299333083</v>
      </c>
      <c r="CF1752" s="41">
        <f t="shared" si="3972"/>
        <v>1.5791423151293544</v>
      </c>
      <c r="CG1752" s="41">
        <f t="shared" si="3972"/>
        <v>1.4318792968507075</v>
      </c>
      <c r="CH1752" s="41">
        <f t="shared" si="3972"/>
        <v>1.4058626737872544</v>
      </c>
      <c r="CI1752" s="41">
        <f t="shared" si="3972"/>
        <v>1.3800259582300165</v>
      </c>
      <c r="CJ1752" s="41">
        <f t="shared" si="3972"/>
        <v>1.5168323258581635</v>
      </c>
      <c r="CK1752" s="41">
        <f t="shared" si="3972"/>
        <v>1.4833319212972658</v>
      </c>
      <c r="CL1752" s="41">
        <f t="shared" si="3972"/>
        <v>1.4503980389353746</v>
      </c>
      <c r="CM1752" s="41">
        <f t="shared" si="3972"/>
        <v>1.5194903719182566</v>
      </c>
      <c r="CN1752" s="41">
        <f t="shared" si="3972"/>
        <v>1.4821050260294097</v>
      </c>
      <c r="CO1752" s="41">
        <f t="shared" si="3972"/>
        <v>1.4455738411977515</v>
      </c>
      <c r="CP1752" s="41">
        <f t="shared" si="3972"/>
        <v>1.269463602308514</v>
      </c>
      <c r="CQ1752" s="41">
        <f t="shared" si="3972"/>
        <v>1.2422299584782326</v>
      </c>
      <c r="CR1752" s="41">
        <f t="shared" si="3972"/>
        <v>1.2154993317890475</v>
      </c>
      <c r="CS1752" s="41">
        <f t="shared" si="3972"/>
        <v>1.100587811876548</v>
      </c>
      <c r="CT1752" s="41">
        <f t="shared" si="3972"/>
        <v>1.0791854671278951</v>
      </c>
      <c r="CU1752" s="41">
        <f t="shared" si="3972"/>
        <v>1.05812422792229</v>
      </c>
      <c r="CV1752" s="41">
        <f t="shared" si="3972"/>
        <v>1.1618983724837131</v>
      </c>
      <c r="CW1752" s="41">
        <f t="shared" si="3972"/>
        <v>1.1353558485589981</v>
      </c>
      <c r="CX1752" s="41">
        <f t="shared" si="3972"/>
        <v>1.1094181234183742</v>
      </c>
      <c r="CY1752" s="41">
        <f t="shared" si="3972"/>
        <v>1.1616857445795807</v>
      </c>
      <c r="CZ1752" s="41">
        <f t="shared" si="3972"/>
        <v>1.1327072178523996</v>
      </c>
      <c r="DA1752" s="41">
        <f t="shared" si="3972"/>
        <v>1.104508433883753</v>
      </c>
      <c r="DB1752" s="41">
        <f t="shared" si="3972"/>
        <v>0.96971959195515589</v>
      </c>
      <c r="DC1752" s="41">
        <f t="shared" si="3972"/>
        <v>0.94870150279444032</v>
      </c>
      <c r="DD1752" s="41">
        <f t="shared" ref="DD1752:EI1752" si="3973">(DD1516-DC1516)*$IA1752</f>
        <v>0.92815115036718288</v>
      </c>
      <c r="DE1752" s="41">
        <f t="shared" si="3973"/>
        <v>0.84030075108821345</v>
      </c>
      <c r="DF1752" s="41">
        <f t="shared" si="3973"/>
        <v>0.82387232133488075</v>
      </c>
      <c r="DG1752" s="41">
        <f t="shared" si="3973"/>
        <v>0.80776168466937126</v>
      </c>
      <c r="DH1752" s="41">
        <f t="shared" si="3973"/>
        <v>0.88707511951694562</v>
      </c>
      <c r="DI1752" s="41">
        <f t="shared" si="3973"/>
        <v>0.86702375838288692</v>
      </c>
      <c r="DJ1752" s="41">
        <f t="shared" si="3973"/>
        <v>0.84747007431535182</v>
      </c>
      <c r="DK1752" s="41">
        <f t="shared" si="3973"/>
        <v>0.8877571686686182</v>
      </c>
      <c r="DL1752" s="41">
        <f t="shared" si="3973"/>
        <v>0.86605247666604845</v>
      </c>
      <c r="DM1752" s="41">
        <f t="shared" si="3973"/>
        <v>0.84495760831972433</v>
      </c>
      <c r="DN1752" s="41">
        <f t="shared" si="3973"/>
        <v>0.74221830628950813</v>
      </c>
      <c r="DO1752" s="41">
        <f t="shared" si="3973"/>
        <v>0.72646431035325643</v>
      </c>
      <c r="DP1752" s="41">
        <f t="shared" si="3973"/>
        <v>0.71108053943716376</v>
      </c>
      <c r="DQ1752" s="41">
        <f t="shared" si="3973"/>
        <v>0.64408071724488536</v>
      </c>
      <c r="DR1752" s="41">
        <f t="shared" si="3973"/>
        <v>0.63177193635396522</v>
      </c>
      <c r="DS1752" s="41">
        <f t="shared" si="3973"/>
        <v>0.61971595645029831</v>
      </c>
      <c r="DT1752" s="41">
        <f t="shared" si="3973"/>
        <v>0.68097305093980365</v>
      </c>
      <c r="DU1752" s="41">
        <f t="shared" si="3973"/>
        <v>0.66605542469768109</v>
      </c>
      <c r="DV1752" s="41">
        <f t="shared" si="3973"/>
        <v>0.6515142411817173</v>
      </c>
      <c r="DW1752" s="41">
        <f t="shared" si="3973"/>
        <v>0.68304410893865297</v>
      </c>
      <c r="DX1752" s="41">
        <f t="shared" si="3973"/>
        <v>0.66694111449834714</v>
      </c>
      <c r="DY1752" s="41">
        <f t="shared" si="3973"/>
        <v>0.65128943827709007</v>
      </c>
      <c r="DZ1752" s="41">
        <f t="shared" si="3973"/>
        <v>0.57257951372327409</v>
      </c>
      <c r="EA1752" s="41">
        <f t="shared" si="3973"/>
        <v>0.56085784141493844</v>
      </c>
      <c r="EB1752" s="41">
        <f t="shared" si="3973"/>
        <v>0.54941289452600972</v>
      </c>
      <c r="EC1752" s="41">
        <f t="shared" si="3973"/>
        <v>0.49801628196260694</v>
      </c>
      <c r="ED1752" s="41">
        <f t="shared" si="3973"/>
        <v>0.48884179820269019</v>
      </c>
      <c r="EE1752" s="41">
        <f t="shared" si="3973"/>
        <v>0.47985736971434123</v>
      </c>
      <c r="EF1752" s="41">
        <f t="shared" si="3973"/>
        <v>0.52772091866157855</v>
      </c>
      <c r="EG1752" s="41">
        <f t="shared" si="3973"/>
        <v>0.51663280844168258</v>
      </c>
      <c r="EH1752" s="41">
        <f t="shared" si="3973"/>
        <v>0.50582072404931921</v>
      </c>
      <c r="EI1752" s="41">
        <f t="shared" si="3973"/>
        <v>0.53082402059554956</v>
      </c>
      <c r="EJ1752" s="41">
        <f t="shared" ref="EJ1752:FO1752" si="3974">(EJ1516-EI1516)*$IA1752</f>
        <v>0.51885449288337127</v>
      </c>
      <c r="EK1752" s="41">
        <f t="shared" si="3974"/>
        <v>0.50721256434472994</v>
      </c>
      <c r="EL1752" s="41">
        <f t="shared" si="3974"/>
        <v>0.44634952113849818</v>
      </c>
      <c r="EM1752" s="41">
        <f t="shared" si="3974"/>
        <v>0.43760398261242811</v>
      </c>
      <c r="EN1752" s="41">
        <f t="shared" si="3974"/>
        <v>0.48712659569854982</v>
      </c>
      <c r="EO1752" s="41">
        <f t="shared" si="3974"/>
        <v>0.44055868575726409</v>
      </c>
      <c r="EP1752" s="41">
        <f t="shared" si="3974"/>
        <v>0.43151513935653418</v>
      </c>
      <c r="EQ1752" s="41">
        <f t="shared" si="3974"/>
        <v>0.42269530526114701</v>
      </c>
      <c r="ER1752" s="41">
        <f t="shared" si="3974"/>
        <v>0.46386031428785229</v>
      </c>
      <c r="ES1752" s="41">
        <f t="shared" si="3974"/>
        <v>0.45312039063591814</v>
      </c>
      <c r="ET1752" s="41">
        <f t="shared" si="3974"/>
        <v>0.44268897985625077</v>
      </c>
      <c r="EU1752" s="41">
        <f t="shared" si="3974"/>
        <v>0.46357470801172712</v>
      </c>
      <c r="EV1752" s="41">
        <f t="shared" si="3974"/>
        <v>0.45214613440968887</v>
      </c>
      <c r="EW1752" s="41">
        <f t="shared" si="3974"/>
        <v>0.44107196085996381</v>
      </c>
      <c r="EX1752" s="41">
        <f t="shared" si="3974"/>
        <v>0.38737908700737173</v>
      </c>
      <c r="EY1752" s="41">
        <f t="shared" si="3974"/>
        <v>0.37908581183169143</v>
      </c>
      <c r="EZ1752" s="41">
        <f t="shared" si="3974"/>
        <v>0.37101200655299194</v>
      </c>
      <c r="FA1752" s="41">
        <f t="shared" si="3974"/>
        <v>0.33601125923026842</v>
      </c>
      <c r="FB1752" s="41">
        <f t="shared" si="3974"/>
        <v>0.32954563473846787</v>
      </c>
      <c r="FC1752" s="41">
        <f t="shared" si="3974"/>
        <v>0.32323148805560425</v>
      </c>
      <c r="FD1752" s="41">
        <f t="shared" si="3974"/>
        <v>0.35520747318205209</v>
      </c>
      <c r="FE1752" s="41">
        <f t="shared" si="3974"/>
        <v>0.34750248560913488</v>
      </c>
      <c r="FF1752" s="41">
        <f t="shared" si="3974"/>
        <v>0.34000635093608023</v>
      </c>
      <c r="FG1752" s="21">
        <f t="shared" si="3974"/>
        <v>0.3140861354370526</v>
      </c>
      <c r="FH1752" s="21">
        <f t="shared" si="3974"/>
        <v>0.30781857700959997</v>
      </c>
      <c r="FI1752" s="21">
        <f t="shared" si="3974"/>
        <v>0.30170585674387645</v>
      </c>
      <c r="FJ1752" s="21">
        <f t="shared" si="3974"/>
        <v>0.266153153204161</v>
      </c>
      <c r="FK1752" s="21">
        <f t="shared" si="3974"/>
        <v>0.26152936796226595</v>
      </c>
      <c r="FL1752" s="21">
        <f t="shared" si="3974"/>
        <v>0.25700284937353324</v>
      </c>
      <c r="FM1752" s="21">
        <f t="shared" si="3974"/>
        <v>0.23365757826770656</v>
      </c>
      <c r="FN1752" s="21">
        <f t="shared" si="3974"/>
        <v>0.23000044420742882</v>
      </c>
      <c r="FO1752" s="21">
        <f t="shared" si="3974"/>
        <v>0.22641129749834746</v>
      </c>
      <c r="FP1752" s="21">
        <f t="shared" ref="FP1752:GU1752" si="3975">(FP1516-FO1516)*$IA1752</f>
        <v>0.24976089833004619</v>
      </c>
      <c r="FQ1752" s="21">
        <f t="shared" si="3975"/>
        <v>0.24532538096837347</v>
      </c>
      <c r="FR1752" s="21">
        <f t="shared" si="3975"/>
        <v>0.24098662244112104</v>
      </c>
      <c r="FS1752" s="21">
        <f t="shared" si="3975"/>
        <v>0.25377462699157138</v>
      </c>
      <c r="FT1752" s="21">
        <f t="shared" si="3975"/>
        <v>0.24894776239705177</v>
      </c>
      <c r="FU1752" s="21">
        <f t="shared" si="3975"/>
        <v>0.24423547873442472</v>
      </c>
      <c r="FV1752" s="21">
        <f t="shared" si="3975"/>
        <v>0.2156446707658578</v>
      </c>
      <c r="FW1752" s="21">
        <f t="shared" si="3975"/>
        <v>0.21207071479575357</v>
      </c>
      <c r="FX1752" s="21">
        <f t="shared" si="3975"/>
        <v>0.20856918885899134</v>
      </c>
      <c r="FY1752" s="21">
        <f t="shared" si="3975"/>
        <v>0.18976886895751016</v>
      </c>
      <c r="FZ1752" s="21">
        <f t="shared" si="3975"/>
        <v>0.18693380107051732</v>
      </c>
      <c r="GA1752" s="21">
        <f t="shared" si="3975"/>
        <v>0.18414960557836071</v>
      </c>
      <c r="GB1752" s="21">
        <f t="shared" si="3975"/>
        <v>0.20329951686294653</v>
      </c>
      <c r="GC1752" s="21">
        <f t="shared" si="3975"/>
        <v>0.19985670766869676</v>
      </c>
      <c r="GD1752" s="21">
        <f t="shared" si="3975"/>
        <v>0.19648607295900897</v>
      </c>
      <c r="GE1752" s="21">
        <f t="shared" si="3975"/>
        <v>0.20709280928911891</v>
      </c>
      <c r="GF1752" s="21">
        <f t="shared" si="3975"/>
        <v>0.20333777210742551</v>
      </c>
      <c r="GG1752" s="21">
        <f t="shared" si="3975"/>
        <v>0.19966823795987737</v>
      </c>
      <c r="GH1752" s="21">
        <f t="shared" si="3975"/>
        <v>0.17644192560313396</v>
      </c>
      <c r="GI1752" s="21">
        <f t="shared" si="3975"/>
        <v>0.17365188489333372</v>
      </c>
      <c r="GJ1752" s="21">
        <f t="shared" si="3975"/>
        <v>0.17091620012880637</v>
      </c>
      <c r="GK1752" s="21">
        <f t="shared" si="3975"/>
        <v>0.15562320925234657</v>
      </c>
      <c r="GL1752" s="21">
        <f t="shared" si="3975"/>
        <v>0.15340371084070806</v>
      </c>
      <c r="GM1752" s="21">
        <f t="shared" si="3975"/>
        <v>0.1512225609021613</v>
      </c>
      <c r="GN1752" s="21">
        <f t="shared" si="3975"/>
        <v>0.16707179061770247</v>
      </c>
      <c r="GO1752" s="21">
        <f t="shared" si="3975"/>
        <v>0.1643725406218135</v>
      </c>
      <c r="GP1752" s="21">
        <f t="shared" si="3975"/>
        <v>0.16172760410659284</v>
      </c>
      <c r="GQ1752" s="21">
        <f t="shared" si="3975"/>
        <v>0.17059766875528329</v>
      </c>
      <c r="GR1752" s="21">
        <f t="shared" si="3975"/>
        <v>0.1676468378955521</v>
      </c>
      <c r="GS1752" s="21">
        <f t="shared" si="3975"/>
        <v>0.16476041759248169</v>
      </c>
      <c r="GT1752" s="21">
        <f t="shared" si="3975"/>
        <v>0.14570911539943912</v>
      </c>
      <c r="GU1752" s="21">
        <f t="shared" si="3975"/>
        <v>0.14350940347437019</v>
      </c>
      <c r="GV1752" s="21">
        <f t="shared" ref="GV1752:HW1752" si="3976">(GV1516-GU1516)*$IA1752</f>
        <v>0.14135084942568107</v>
      </c>
      <c r="GW1752" s="21">
        <f t="shared" si="3976"/>
        <v>0.12879149336181092</v>
      </c>
      <c r="GX1752" s="21">
        <f t="shared" si="3976"/>
        <v>0.12703688100016652</v>
      </c>
      <c r="GY1752" s="21">
        <f t="shared" si="3976"/>
        <v>0.12531142531241607</v>
      </c>
      <c r="GZ1752" s="21">
        <f t="shared" si="3976"/>
        <v>0.1385410362178072</v>
      </c>
      <c r="HA1752" s="21">
        <f t="shared" si="3976"/>
        <v>0.13640381160928802</v>
      </c>
      <c r="HB1752" s="21">
        <f t="shared" si="3976"/>
        <v>0.13430784922792763</v>
      </c>
      <c r="HC1752" s="21">
        <f t="shared" si="3976"/>
        <v>0.14178258619687256</v>
      </c>
      <c r="HD1752" s="21">
        <f t="shared" si="3976"/>
        <v>0.13944084808717327</v>
      </c>
      <c r="HE1752" s="21">
        <f t="shared" si="3976"/>
        <v>0.13714811176759245</v>
      </c>
      <c r="HF1752" s="21">
        <f t="shared" si="3976"/>
        <v>0.12137867103330822</v>
      </c>
      <c r="HG1752" s="21">
        <f t="shared" si="3976"/>
        <v>0.11962764079110515</v>
      </c>
      <c r="HH1752" s="21">
        <f t="shared" si="3976"/>
        <v>0.11790806895157825</v>
      </c>
      <c r="HI1752" s="21">
        <f t="shared" si="3976"/>
        <v>0.10750055896330393</v>
      </c>
      <c r="HJ1752" s="21">
        <f t="shared" si="3976"/>
        <v>0.10610028337769468</v>
      </c>
      <c r="HK1752" s="21">
        <f t="shared" si="3976"/>
        <v>0.10472237764841605</v>
      </c>
      <c r="HL1752" s="21">
        <f t="shared" si="3976"/>
        <v>0.11585335232694</v>
      </c>
      <c r="HM1752" s="21">
        <f t="shared" si="3976"/>
        <v>0.11414501140051814</v>
      </c>
      <c r="HN1752" s="21">
        <f t="shared" si="3976"/>
        <v>0.11246832183328544</v>
      </c>
      <c r="HO1752" s="21">
        <f t="shared" si="3976"/>
        <v>0.11881234134261458</v>
      </c>
      <c r="HP1752" s="21">
        <f t="shared" si="3976"/>
        <v>0.11693640294654932</v>
      </c>
      <c r="HQ1752" s="21">
        <f t="shared" si="3976"/>
        <v>0.11509811309209031</v>
      </c>
      <c r="HR1752" s="21">
        <f t="shared" si="3976"/>
        <v>0.10193367209002972</v>
      </c>
      <c r="HS1752" s="21">
        <f t="shared" si="3976"/>
        <v>0.10052692032440218</v>
      </c>
      <c r="HT1752" s="21">
        <f t="shared" si="3976"/>
        <v>9.9144441564615743E-2</v>
      </c>
      <c r="HU1752" s="21">
        <f t="shared" si="3976"/>
        <v>9.044722832984288E-2</v>
      </c>
      <c r="HV1752" s="21">
        <f t="shared" si="3976"/>
        <v>8.9319580732020148E-2</v>
      </c>
      <c r="HW1752" s="21">
        <f t="shared" si="3976"/>
        <v>8.8209253657660261E-2</v>
      </c>
      <c r="HX1752" s="21"/>
      <c r="HY1752" s="21"/>
      <c r="HZ1752" s="21"/>
      <c r="IA1752" s="21">
        <v>162.76180730599938</v>
      </c>
      <c r="IB1752" s="21">
        <f t="shared" si="3794"/>
        <v>9.5691966928182239</v>
      </c>
    </row>
    <row r="1753" spans="2:236" x14ac:dyDescent="0.25">
      <c r="B1753" s="21">
        <f t="shared" si="3795"/>
        <v>42</v>
      </c>
      <c r="C1753" s="42"/>
      <c r="D1753" s="21"/>
      <c r="E1753" s="21"/>
      <c r="F1753" s="21"/>
      <c r="G1753" s="21"/>
      <c r="H1753" s="21"/>
      <c r="I1753" s="21"/>
      <c r="J1753" s="21"/>
      <c r="K1753" s="21"/>
      <c r="L1753" s="21"/>
      <c r="M1753" s="21"/>
      <c r="N1753" s="21"/>
      <c r="O1753" s="21"/>
      <c r="P1753" s="21"/>
      <c r="Q1753" s="21"/>
      <c r="R1753" s="21"/>
      <c r="S1753" s="21"/>
      <c r="T1753" s="21"/>
      <c r="U1753" s="21"/>
      <c r="V1753" s="21"/>
      <c r="W1753" s="21"/>
      <c r="X1753" s="21"/>
      <c r="Y1753" s="21"/>
      <c r="Z1753" s="21"/>
      <c r="AA1753" s="21"/>
      <c r="AB1753" s="21"/>
      <c r="AC1753" s="21"/>
      <c r="AD1753" s="21"/>
      <c r="AE1753" s="21"/>
      <c r="AF1753" s="21"/>
      <c r="AG1753" s="21"/>
      <c r="AH1753" s="21"/>
      <c r="AI1753" s="21"/>
      <c r="AJ1753" s="21"/>
      <c r="AK1753" s="21"/>
      <c r="AL1753" s="21"/>
      <c r="AM1753" s="21"/>
      <c r="AN1753" s="21"/>
      <c r="AO1753" s="21"/>
      <c r="AP1753" s="21"/>
      <c r="AQ1753" s="21"/>
      <c r="AR1753" s="21"/>
      <c r="AS1753" s="41">
        <f t="shared" ref="AS1753:BX1753" si="3977">(AS1517-AR1517)*$IA1753</f>
        <v>0.78324583483140431</v>
      </c>
      <c r="AT1753" s="41">
        <f t="shared" si="3977"/>
        <v>1.1722885114512367</v>
      </c>
      <c r="AU1753" s="41">
        <f t="shared" si="3977"/>
        <v>1.4406829081279824</v>
      </c>
      <c r="AV1753" s="41">
        <f t="shared" si="3977"/>
        <v>1.6371803391026543</v>
      </c>
      <c r="AW1753" s="41">
        <f t="shared" si="3977"/>
        <v>1.6561867234412821</v>
      </c>
      <c r="AX1753" s="41">
        <f t="shared" si="3977"/>
        <v>1.7722469976775144</v>
      </c>
      <c r="AY1753" s="41">
        <f t="shared" si="3977"/>
        <v>1.8671783150310011</v>
      </c>
      <c r="AZ1753" s="41">
        <f t="shared" si="3977"/>
        <v>2.1794909487497902</v>
      </c>
      <c r="BA1753" s="41">
        <f t="shared" si="3977"/>
        <v>2.2454660163908602</v>
      </c>
      <c r="BB1753" s="41">
        <f t="shared" si="3977"/>
        <v>2.2975932194891948</v>
      </c>
      <c r="BC1753" s="41">
        <f t="shared" si="3977"/>
        <v>2.5056312583212472</v>
      </c>
      <c r="BD1753" s="41">
        <f t="shared" si="3977"/>
        <v>2.5330190253104239</v>
      </c>
      <c r="BE1753" s="41">
        <f t="shared" si="3977"/>
        <v>2.5506180331860162</v>
      </c>
      <c r="BF1753" s="41">
        <f t="shared" si="3977"/>
        <v>2.3042575177318958</v>
      </c>
      <c r="BG1753" s="41">
        <f t="shared" si="3977"/>
        <v>2.3125345234484751</v>
      </c>
      <c r="BH1753" s="41">
        <f t="shared" si="3977"/>
        <v>2.3149794715184964</v>
      </c>
      <c r="BI1753" s="41">
        <f t="shared" si="3977"/>
        <v>2.1396823136548448</v>
      </c>
      <c r="BJ1753" s="41">
        <f t="shared" si="3977"/>
        <v>2.1374336861629111</v>
      </c>
      <c r="BK1753" s="41">
        <f t="shared" si="3977"/>
        <v>2.1314386105667489</v>
      </c>
      <c r="BL1753" s="41">
        <f t="shared" si="3977"/>
        <v>2.3768304934325992</v>
      </c>
      <c r="BM1753" s="41">
        <f t="shared" si="3977"/>
        <v>2.3553974980802299</v>
      </c>
      <c r="BN1753" s="41">
        <f t="shared" si="3977"/>
        <v>2.3311579909619229</v>
      </c>
      <c r="BO1753" s="41">
        <f t="shared" si="3977"/>
        <v>2.4694013146254514</v>
      </c>
      <c r="BP1753" s="41">
        <f t="shared" si="3977"/>
        <v>2.4331492942805726</v>
      </c>
      <c r="BQ1753" s="41">
        <f t="shared" si="3977"/>
        <v>2.395159544671289</v>
      </c>
      <c r="BR1753" s="41">
        <f t="shared" si="3977"/>
        <v>2.1211174680003246</v>
      </c>
      <c r="BS1753" s="41">
        <f t="shared" si="3977"/>
        <v>2.0915959466773222</v>
      </c>
      <c r="BT1753" s="41">
        <f t="shared" si="3977"/>
        <v>2.060961515156631</v>
      </c>
      <c r="BU1753" s="41">
        <f t="shared" si="3977"/>
        <v>1.8781217584976238</v>
      </c>
      <c r="BV1753" s="41">
        <f t="shared" si="3977"/>
        <v>1.8524517789145489</v>
      </c>
      <c r="BW1753" s="41">
        <f t="shared" si="3977"/>
        <v>1.8260573164243397</v>
      </c>
      <c r="BX1753" s="41">
        <f t="shared" si="3977"/>
        <v>2.014793650288023</v>
      </c>
      <c r="BY1753" s="41">
        <f t="shared" ref="BY1753:DD1753" si="3978">(BY1517-BX1517)*$IA1753</f>
        <v>1.9771905906349425</v>
      </c>
      <c r="BZ1753" s="41">
        <f t="shared" si="3978"/>
        <v>1.9394564088208734</v>
      </c>
      <c r="CA1753" s="41">
        <f t="shared" si="3978"/>
        <v>2.0376959042724585</v>
      </c>
      <c r="CB1753" s="41">
        <f t="shared" si="3978"/>
        <v>1.9927033041696367</v>
      </c>
      <c r="CC1753" s="41">
        <f t="shared" si="3978"/>
        <v>1.9481223324485404</v>
      </c>
      <c r="CD1753" s="41">
        <f t="shared" si="3978"/>
        <v>1.7144554892794781</v>
      </c>
      <c r="CE1753" s="41">
        <f t="shared" si="3978"/>
        <v>1.6809865706196305</v>
      </c>
      <c r="CF1753" s="41">
        <f t="shared" si="3978"/>
        <v>1.6477343913987441</v>
      </c>
      <c r="CG1753" s="41">
        <f t="shared" si="3978"/>
        <v>1.4943898468810797</v>
      </c>
      <c r="CH1753" s="41">
        <f t="shared" si="3978"/>
        <v>1.4675216259454564</v>
      </c>
      <c r="CI1753" s="41">
        <f t="shared" si="3978"/>
        <v>1.4408053975875386</v>
      </c>
      <c r="CJ1753" s="41">
        <f t="shared" si="3978"/>
        <v>1.5838834934053945</v>
      </c>
      <c r="CK1753" s="41">
        <f t="shared" si="3978"/>
        <v>1.549112935592637</v>
      </c>
      <c r="CL1753" s="41">
        <f t="shared" si="3978"/>
        <v>1.5149022752246324</v>
      </c>
      <c r="CM1753" s="41">
        <f t="shared" si="3978"/>
        <v>1.5872329056000052</v>
      </c>
      <c r="CN1753" s="41">
        <f t="shared" si="3978"/>
        <v>1.5483172324478025</v>
      </c>
      <c r="CO1753" s="41">
        <f t="shared" si="3978"/>
        <v>1.5102687413777209</v>
      </c>
      <c r="CP1753" s="41">
        <f t="shared" si="3978"/>
        <v>1.3263698764068614</v>
      </c>
      <c r="CQ1753" s="41">
        <f t="shared" si="3978"/>
        <v>1.2979999071773083</v>
      </c>
      <c r="CR1753" s="41">
        <f t="shared" si="3978"/>
        <v>1.2701394471001508</v>
      </c>
      <c r="CS1753" s="41">
        <f t="shared" si="3978"/>
        <v>1.1501200617004899</v>
      </c>
      <c r="CT1753" s="41">
        <f t="shared" si="3978"/>
        <v>1.12780604501231</v>
      </c>
      <c r="CU1753" s="41">
        <f t="shared" si="3978"/>
        <v>1.1058376037620288</v>
      </c>
      <c r="CV1753" s="41">
        <f t="shared" si="3978"/>
        <v>1.2143198772129979</v>
      </c>
      <c r="CW1753" s="41">
        <f t="shared" si="3978"/>
        <v>1.1865917351305162</v>
      </c>
      <c r="CX1753" s="41">
        <f t="shared" si="3978"/>
        <v>1.1594874693914419</v>
      </c>
      <c r="CY1753" s="41">
        <f t="shared" si="3978"/>
        <v>1.2141050893337777</v>
      </c>
      <c r="CZ1753" s="41">
        <f t="shared" si="3978"/>
        <v>1.1837980432496529</v>
      </c>
      <c r="DA1753" s="41">
        <f t="shared" si="3978"/>
        <v>1.1543008251818727</v>
      </c>
      <c r="DB1753" s="41">
        <f t="shared" si="3978"/>
        <v>1.0134143338290231</v>
      </c>
      <c r="DC1753" s="41">
        <f t="shared" si="3978"/>
        <v>0.99143069877890033</v>
      </c>
      <c r="DD1753" s="41">
        <f t="shared" si="3978"/>
        <v>0.969932281508465</v>
      </c>
      <c r="DE1753" s="41">
        <f t="shared" ref="DE1753:EJ1753" si="3979">(DE1517-DD1517)*$IA1753</f>
        <v>0.87810741806593617</v>
      </c>
      <c r="DF1753" s="41">
        <f t="shared" si="3979"/>
        <v>0.86092108837534786</v>
      </c>
      <c r="DG1753" s="41">
        <f t="shared" si="3979"/>
        <v>0.8440643183768628</v>
      </c>
      <c r="DH1753" s="41">
        <f t="shared" si="3979"/>
        <v>0.92690829977625167</v>
      </c>
      <c r="DI1753" s="41">
        <f t="shared" si="3979"/>
        <v>0.90591364909768957</v>
      </c>
      <c r="DJ1753" s="41">
        <f t="shared" si="3979"/>
        <v>0.8854383229988273</v>
      </c>
      <c r="DK1753" s="41">
        <f t="shared" si="3979"/>
        <v>0.92747648461509025</v>
      </c>
      <c r="DL1753" s="41">
        <f t="shared" si="3979"/>
        <v>0.90474138620099087</v>
      </c>
      <c r="DM1753" s="41">
        <f t="shared" si="3979"/>
        <v>0.88264434175869755</v>
      </c>
      <c r="DN1753" s="41">
        <f t="shared" si="3979"/>
        <v>0.77527427875420629</v>
      </c>
      <c r="DO1753" s="41">
        <f t="shared" si="3979"/>
        <v>0.75877536799468059</v>
      </c>
      <c r="DP1753" s="41">
        <f t="shared" si="3979"/>
        <v>0.74266347237681729</v>
      </c>
      <c r="DQ1753" s="41">
        <f t="shared" si="3979"/>
        <v>0.67265011934509855</v>
      </c>
      <c r="DR1753" s="41">
        <f t="shared" si="3979"/>
        <v>0.65976042703622884</v>
      </c>
      <c r="DS1753" s="41">
        <f t="shared" si="3979"/>
        <v>0.64713487729994024</v>
      </c>
      <c r="DT1753" s="41">
        <f t="shared" si="3979"/>
        <v>0.71105675129739543</v>
      </c>
      <c r="DU1753" s="41">
        <f t="shared" si="3979"/>
        <v>0.69542938223301154</v>
      </c>
      <c r="DV1753" s="41">
        <f t="shared" si="3979"/>
        <v>0.68019647265612804</v>
      </c>
      <c r="DW1753" s="41">
        <f t="shared" si="3979"/>
        <v>0.71305721857469728</v>
      </c>
      <c r="DX1753" s="41">
        <f t="shared" si="3979"/>
        <v>0.69618673847323354</v>
      </c>
      <c r="DY1753" s="41">
        <f t="shared" si="3979"/>
        <v>0.67978974783699098</v>
      </c>
      <c r="DZ1753" s="41">
        <f t="shared" si="3979"/>
        <v>0.5975875923266103</v>
      </c>
      <c r="EA1753" s="41">
        <f t="shared" si="3979"/>
        <v>0.58531087515577074</v>
      </c>
      <c r="EB1753" s="41">
        <f t="shared" si="3979"/>
        <v>0.57332425200130854</v>
      </c>
      <c r="EC1753" s="41">
        <f t="shared" si="3979"/>
        <v>0.51965419386481693</v>
      </c>
      <c r="ED1753" s="41">
        <f t="shared" si="3979"/>
        <v>0.51004725200280498</v>
      </c>
      <c r="EE1753" s="41">
        <f t="shared" si="3979"/>
        <v>0.50063944807391159</v>
      </c>
      <c r="EF1753" s="41">
        <f t="shared" si="3979"/>
        <v>0.55053457008566642</v>
      </c>
      <c r="EG1753" s="41">
        <f t="shared" si="3979"/>
        <v>0.53892248895197004</v>
      </c>
      <c r="EH1753" s="41">
        <f t="shared" si="3979"/>
        <v>0.52760005676580746</v>
      </c>
      <c r="EI1753" s="41">
        <f t="shared" si="3979"/>
        <v>0.55363113911834194</v>
      </c>
      <c r="EJ1753" s="41">
        <f t="shared" si="3979"/>
        <v>0.54109703290822075</v>
      </c>
      <c r="EK1753" s="41">
        <f t="shared" ref="EK1753:FP1753" si="3980">(EK1517-EJ1517)*$IA1753</f>
        <v>0.52890688288802801</v>
      </c>
      <c r="EL1753" s="41">
        <f t="shared" si="3980"/>
        <v>0.46540059678130807</v>
      </c>
      <c r="EM1753" s="41">
        <f t="shared" si="3980"/>
        <v>0.45624564200639256</v>
      </c>
      <c r="EN1753" s="41">
        <f t="shared" si="3980"/>
        <v>0.50783336682248104</v>
      </c>
      <c r="EO1753" s="41">
        <f t="shared" si="3980"/>
        <v>0.45924425701451044</v>
      </c>
      <c r="EP1753" s="41">
        <f t="shared" si="3980"/>
        <v>0.44977869489621081</v>
      </c>
      <c r="EQ1753" s="41">
        <f t="shared" si="3980"/>
        <v>0.44054792580201302</v>
      </c>
      <c r="ER1753" s="41">
        <f t="shared" si="3980"/>
        <v>0.48340665689199347</v>
      </c>
      <c r="ES1753" s="41">
        <f t="shared" si="3980"/>
        <v>0.47216691450975673</v>
      </c>
      <c r="ET1753" s="41">
        <f t="shared" si="3980"/>
        <v>0.46125110748542647</v>
      </c>
      <c r="EU1753" s="41">
        <f t="shared" si="3980"/>
        <v>0.48296240742895347</v>
      </c>
      <c r="EV1753" s="41">
        <f t="shared" si="3980"/>
        <v>0.47100495764245659</v>
      </c>
      <c r="EW1753" s="41">
        <f t="shared" si="3980"/>
        <v>0.45941962184554636</v>
      </c>
      <c r="EX1753" s="41">
        <f t="shared" si="3980"/>
        <v>0.40345316140278664</v>
      </c>
      <c r="EY1753" s="41">
        <f t="shared" si="3980"/>
        <v>0.39477959368380044</v>
      </c>
      <c r="EZ1753" s="41">
        <f t="shared" si="3980"/>
        <v>0.38633631862508899</v>
      </c>
      <c r="FA1753" s="41">
        <f t="shared" si="3980"/>
        <v>0.34985977768946003</v>
      </c>
      <c r="FB1753" s="41">
        <f t="shared" si="3980"/>
        <v>0.34309984962903683</v>
      </c>
      <c r="FC1753" s="41">
        <f t="shared" si="3980"/>
        <v>0.33649879156643453</v>
      </c>
      <c r="FD1753" s="41">
        <f t="shared" si="3980"/>
        <v>0.36975495992864804</v>
      </c>
      <c r="FE1753" s="41">
        <f t="shared" si="3980"/>
        <v>0.36170053509628114</v>
      </c>
      <c r="FF1753" s="41">
        <f t="shared" si="3980"/>
        <v>0.35386520460355581</v>
      </c>
      <c r="FG1753" s="41">
        <f t="shared" si="3980"/>
        <v>0.32685937934173975</v>
      </c>
      <c r="FH1753" s="21">
        <f t="shared" si="3980"/>
        <v>0.32030970070718429</v>
      </c>
      <c r="FI1753" s="21">
        <f t="shared" si="3980"/>
        <v>0.31392238370892173</v>
      </c>
      <c r="FJ1753" s="21">
        <f t="shared" si="3980"/>
        <v>0.276908365785556</v>
      </c>
      <c r="FK1753" s="21">
        <f t="shared" si="3980"/>
        <v>0.27207800657955888</v>
      </c>
      <c r="FL1753" s="21">
        <f t="shared" si="3980"/>
        <v>0.26734958338938031</v>
      </c>
      <c r="FM1753" s="21">
        <f t="shared" si="3980"/>
        <v>0.24304783096502761</v>
      </c>
      <c r="FN1753" s="21">
        <f t="shared" si="3980"/>
        <v>0.23922829155210523</v>
      </c>
      <c r="FO1753" s="21">
        <f t="shared" si="3980"/>
        <v>0.23547997298638662</v>
      </c>
      <c r="FP1753" s="21">
        <f t="shared" si="3980"/>
        <v>0.25974669475794193</v>
      </c>
      <c r="FQ1753" s="21">
        <f t="shared" ref="FQ1753:GV1753" si="3981">(FQ1517-FP1517)*$IA1753</f>
        <v>0.25511470290511462</v>
      </c>
      <c r="FR1753" s="21">
        <f t="shared" si="3981"/>
        <v>0.25058410294612676</v>
      </c>
      <c r="FS1753" s="21">
        <f t="shared" si="3981"/>
        <v>0.26386085206051618</v>
      </c>
      <c r="FT1753" s="21">
        <f t="shared" si="3981"/>
        <v>0.25882117953825018</v>
      </c>
      <c r="FU1753" s="21">
        <f t="shared" si="3981"/>
        <v>0.2539015716677237</v>
      </c>
      <c r="FV1753" s="21">
        <f t="shared" si="3981"/>
        <v>0.22416246572753476</v>
      </c>
      <c r="FW1753" s="21">
        <f t="shared" si="3981"/>
        <v>0.22043209272618933</v>
      </c>
      <c r="FX1753" s="21">
        <f t="shared" si="3981"/>
        <v>0.21677757808346357</v>
      </c>
      <c r="FY1753" s="21">
        <f t="shared" si="3981"/>
        <v>0.19722450283494236</v>
      </c>
      <c r="FZ1753" s="21">
        <f t="shared" si="3981"/>
        <v>0.1942660974469417</v>
      </c>
      <c r="GA1753" s="21">
        <f t="shared" si="3981"/>
        <v>0.19136095145962781</v>
      </c>
      <c r="GB1753" s="21">
        <f t="shared" si="3981"/>
        <v>0.21124679653491449</v>
      </c>
      <c r="GC1753" s="21">
        <f t="shared" si="3981"/>
        <v>0.2076546777763861</v>
      </c>
      <c r="GD1753" s="21">
        <f t="shared" si="3981"/>
        <v>0.20413813236454284</v>
      </c>
      <c r="GE1753" s="21">
        <f t="shared" si="3981"/>
        <v>0.21514215327312605</v>
      </c>
      <c r="GF1753" s="21">
        <f t="shared" si="3981"/>
        <v>0.21122506921964443</v>
      </c>
      <c r="GG1753" s="21">
        <f t="shared" si="3981"/>
        <v>0.20739750685466488</v>
      </c>
      <c r="GH1753" s="21">
        <f t="shared" si="3981"/>
        <v>0.18325919596755155</v>
      </c>
      <c r="GI1753" s="21">
        <f t="shared" si="3981"/>
        <v>0.18034960138010109</v>
      </c>
      <c r="GJ1753" s="21">
        <f t="shared" si="3981"/>
        <v>0.17749689161723531</v>
      </c>
      <c r="GK1753" s="21">
        <f t="shared" si="3981"/>
        <v>0.16160516174487716</v>
      </c>
      <c r="GL1753" s="21">
        <f t="shared" si="3981"/>
        <v>0.15929111135159091</v>
      </c>
      <c r="GM1753" s="21">
        <f t="shared" si="3981"/>
        <v>0.15701717905219978</v>
      </c>
      <c r="GN1753" s="21">
        <f t="shared" si="3981"/>
        <v>0.17346294617836364</v>
      </c>
      <c r="GO1753" s="21">
        <f t="shared" si="3981"/>
        <v>0.17064910207943529</v>
      </c>
      <c r="GP1753" s="21">
        <f t="shared" si="3981"/>
        <v>0.1678920819219008</v>
      </c>
      <c r="GQ1753" s="21">
        <f t="shared" si="3981"/>
        <v>0.17708808835311987</v>
      </c>
      <c r="GR1753" s="21">
        <f t="shared" si="3981"/>
        <v>0.17401260896311294</v>
      </c>
      <c r="GS1753" s="21">
        <f t="shared" si="3981"/>
        <v>0.171004508861999</v>
      </c>
      <c r="GT1753" s="21">
        <f t="shared" si="3981"/>
        <v>0.15122125679197687</v>
      </c>
      <c r="GU1753" s="21">
        <f t="shared" si="3981"/>
        <v>0.14892925128830362</v>
      </c>
      <c r="GV1753" s="21">
        <f t="shared" si="3981"/>
        <v>0.14668028290045856</v>
      </c>
      <c r="GW1753" s="21">
        <f t="shared" ref="GW1753:HW1753" si="3982">(GW1517-GV1517)*$IA1753</f>
        <v>0.13363971901604713</v>
      </c>
      <c r="GX1753" s="21">
        <f t="shared" si="3982"/>
        <v>0.13181190140831853</v>
      </c>
      <c r="GY1753" s="21">
        <f t="shared" si="3982"/>
        <v>0.13001456160493813</v>
      </c>
      <c r="GZ1753" s="21">
        <f t="shared" si="3982"/>
        <v>0.14373235998385772</v>
      </c>
      <c r="HA1753" s="21">
        <f t="shared" si="3982"/>
        <v>0.14150628706973878</v>
      </c>
      <c r="HB1753" s="21">
        <f t="shared" si="3982"/>
        <v>0.13932334665753957</v>
      </c>
      <c r="HC1753" s="21">
        <f t="shared" si="3982"/>
        <v>0.14706781757215731</v>
      </c>
      <c r="HD1753" s="21">
        <f t="shared" si="3982"/>
        <v>0.1446292112026622</v>
      </c>
      <c r="HE1753" s="21">
        <f t="shared" si="3982"/>
        <v>0.14224182026501289</v>
      </c>
      <c r="HF1753" s="21">
        <f t="shared" si="3982"/>
        <v>0.12587899391444599</v>
      </c>
      <c r="HG1753" s="21">
        <f t="shared" si="3982"/>
        <v>0.12405599487910562</v>
      </c>
      <c r="HH1753" s="21">
        <f t="shared" si="3982"/>
        <v>0.12226586302494948</v>
      </c>
      <c r="HI1753" s="21">
        <f t="shared" si="3982"/>
        <v>0.11146773308806769</v>
      </c>
      <c r="HJ1753" s="21">
        <f t="shared" si="3982"/>
        <v>0.11001021412945333</v>
      </c>
      <c r="HK1753" s="21">
        <f t="shared" si="3982"/>
        <v>0.10857605965153158</v>
      </c>
      <c r="HL1753" s="21">
        <f t="shared" si="3982"/>
        <v>0.12011015537409807</v>
      </c>
      <c r="HM1753" s="21">
        <f t="shared" si="3982"/>
        <v>0.11833223106764199</v>
      </c>
      <c r="HN1753" s="21">
        <f t="shared" si="3982"/>
        <v>0.11658736466152478</v>
      </c>
      <c r="HO1753" s="21">
        <f t="shared" si="3982"/>
        <v>0.1231564163849041</v>
      </c>
      <c r="HP1753" s="21">
        <f t="shared" si="3982"/>
        <v>0.12120443780166262</v>
      </c>
      <c r="HQ1753" s="21">
        <f t="shared" si="3982"/>
        <v>0.11929177471323733</v>
      </c>
      <c r="HR1753" s="21">
        <f t="shared" si="3982"/>
        <v>0.10564167132856564</v>
      </c>
      <c r="HS1753" s="21">
        <f t="shared" si="3982"/>
        <v>0.10417824411595021</v>
      </c>
      <c r="HT1753" s="21">
        <f t="shared" si="3982"/>
        <v>0.10274015594965849</v>
      </c>
      <c r="HU1753" s="21">
        <f t="shared" si="3982"/>
        <v>9.3722850618652737E-2</v>
      </c>
      <c r="HV1753" s="21">
        <f t="shared" si="3982"/>
        <v>9.2550004648170675E-2</v>
      </c>
      <c r="HW1753" s="21">
        <f t="shared" si="3982"/>
        <v>9.1395234808776551E-2</v>
      </c>
      <c r="HX1753" s="21"/>
      <c r="HY1753" s="21"/>
      <c r="HZ1753" s="21"/>
      <c r="IA1753" s="21">
        <v>166.25038337644477</v>
      </c>
      <c r="IB1753" s="21">
        <f t="shared" si="3794"/>
        <v>9.8752121865315701</v>
      </c>
    </row>
    <row r="1754" spans="2:236" x14ac:dyDescent="0.25">
      <c r="B1754" s="21">
        <f t="shared" si="3795"/>
        <v>43</v>
      </c>
      <c r="C1754" s="42"/>
      <c r="D1754" s="21"/>
      <c r="E1754" s="21"/>
      <c r="F1754" s="21"/>
      <c r="G1754" s="21"/>
      <c r="H1754" s="21"/>
      <c r="I1754" s="21"/>
      <c r="J1754" s="21"/>
      <c r="K1754" s="21"/>
      <c r="L1754" s="21"/>
      <c r="M1754" s="21"/>
      <c r="N1754" s="21"/>
      <c r="O1754" s="21"/>
      <c r="P1754" s="21"/>
      <c r="Q1754" s="21"/>
      <c r="R1754" s="21"/>
      <c r="S1754" s="21"/>
      <c r="T1754" s="21"/>
      <c r="U1754" s="21"/>
      <c r="V1754" s="21"/>
      <c r="W1754" s="21"/>
      <c r="X1754" s="21"/>
      <c r="Y1754" s="21"/>
      <c r="Z1754" s="21"/>
      <c r="AA1754" s="21"/>
      <c r="AB1754" s="21"/>
      <c r="AC1754" s="21"/>
      <c r="AD1754" s="21"/>
      <c r="AE1754" s="21"/>
      <c r="AF1754" s="21"/>
      <c r="AG1754" s="21"/>
      <c r="AH1754" s="21"/>
      <c r="AI1754" s="21"/>
      <c r="AJ1754" s="21"/>
      <c r="AK1754" s="21"/>
      <c r="AL1754" s="21"/>
      <c r="AM1754" s="21"/>
      <c r="AN1754" s="21"/>
      <c r="AO1754" s="21"/>
      <c r="AP1754" s="21"/>
      <c r="AQ1754" s="21"/>
      <c r="AR1754" s="21"/>
      <c r="AS1754" s="21"/>
      <c r="AT1754" s="41">
        <f t="shared" ref="AT1754:BY1754" si="3983">(AT1518-AS1518)*$IA1754</f>
        <v>0.71893238578933483</v>
      </c>
      <c r="AU1754" s="41">
        <f t="shared" si="3983"/>
        <v>1.1975240691057183</v>
      </c>
      <c r="AV1754" s="41">
        <f t="shared" si="3983"/>
        <v>1.4716907022396351</v>
      </c>
      <c r="AW1754" s="41">
        <f t="shared" si="3983"/>
        <v>1.5469118257593319</v>
      </c>
      <c r="AX1754" s="41">
        <f t="shared" si="3983"/>
        <v>1.6938838635515503</v>
      </c>
      <c r="AY1754" s="41">
        <f t="shared" si="3983"/>
        <v>1.8125625809455421</v>
      </c>
      <c r="AZ1754" s="41">
        <f t="shared" si="3983"/>
        <v>2.1398323072176715</v>
      </c>
      <c r="BA1754" s="41">
        <f t="shared" si="3983"/>
        <v>2.2238556692107072</v>
      </c>
      <c r="BB1754" s="41">
        <f t="shared" si="3983"/>
        <v>2.2911813175511644</v>
      </c>
      <c r="BC1754" s="41">
        <f t="shared" si="3983"/>
        <v>2.5127182633085887</v>
      </c>
      <c r="BD1754" s="41">
        <f t="shared" si="3983"/>
        <v>2.552143699254783</v>
      </c>
      <c r="BE1754" s="41">
        <f t="shared" si="3983"/>
        <v>2.5800971248646825</v>
      </c>
      <c r="BF1754" s="41">
        <f t="shared" si="3983"/>
        <v>2.3387529726517666</v>
      </c>
      <c r="BG1754" s="41">
        <f t="shared" si="3983"/>
        <v>2.3539334935461542</v>
      </c>
      <c r="BH1754" s="41">
        <f t="shared" si="3983"/>
        <v>2.3623701257508105</v>
      </c>
      <c r="BI1754" s="41">
        <f t="shared" si="3983"/>
        <v>2.1883036378061402</v>
      </c>
      <c r="BJ1754" s="41">
        <f t="shared" si="3983"/>
        <v>2.1902468123893479</v>
      </c>
      <c r="BK1754" s="41">
        <f t="shared" si="3983"/>
        <v>2.187884814681702</v>
      </c>
      <c r="BL1754" s="41">
        <f t="shared" si="3983"/>
        <v>2.443605316709673</v>
      </c>
      <c r="BM1754" s="41">
        <f t="shared" si="3983"/>
        <v>2.4250350617888161</v>
      </c>
      <c r="BN1754" s="41">
        <f t="shared" si="3983"/>
        <v>2.4031797996890454</v>
      </c>
      <c r="BO1754" s="41">
        <f t="shared" si="3983"/>
        <v>2.5486947963178732</v>
      </c>
      <c r="BP1754" s="41">
        <f t="shared" si="3983"/>
        <v>2.51398709421498</v>
      </c>
      <c r="BQ1754" s="41">
        <f t="shared" si="3983"/>
        <v>2.4771619035838861</v>
      </c>
      <c r="BR1754" s="41">
        <f t="shared" si="3983"/>
        <v>2.195677652248567</v>
      </c>
      <c r="BS1754" s="41">
        <f t="shared" si="3983"/>
        <v>2.1668471574711634</v>
      </c>
      <c r="BT1754" s="41">
        <f t="shared" si="3983"/>
        <v>2.1366698204880632</v>
      </c>
      <c r="BU1754" s="41">
        <f t="shared" si="3983"/>
        <v>1.948408226700123</v>
      </c>
      <c r="BV1754" s="41">
        <f t="shared" si="3983"/>
        <v>1.9229420625069034</v>
      </c>
      <c r="BW1754" s="41">
        <f t="shared" si="3983"/>
        <v>1.8965978452698808</v>
      </c>
      <c r="BX1754" s="41">
        <f t="shared" si="3983"/>
        <v>2.0937008501165648</v>
      </c>
      <c r="BY1754" s="41">
        <f t="shared" si="3983"/>
        <v>2.0556007231609974</v>
      </c>
      <c r="BZ1754" s="41">
        <f t="shared" ref="BZ1754:DE1754" si="3984">(BZ1518-BY1518)*$IA1754</f>
        <v>2.0172477682875978</v>
      </c>
      <c r="CA1754" s="41">
        <f t="shared" si="3984"/>
        <v>2.1202742683533313</v>
      </c>
      <c r="CB1754" s="41">
        <f t="shared" si="3984"/>
        <v>2.0742174415239334</v>
      </c>
      <c r="CC1754" s="41">
        <f t="shared" si="3984"/>
        <v>2.0284909373855715</v>
      </c>
      <c r="CD1754" s="41">
        <f t="shared" si="3984"/>
        <v>1.7857306021127151</v>
      </c>
      <c r="CE1754" s="41">
        <f t="shared" si="3984"/>
        <v>1.7513610557985622</v>
      </c>
      <c r="CF1754" s="41">
        <f t="shared" si="3984"/>
        <v>1.717156485026325</v>
      </c>
      <c r="CG1754" s="41">
        <f t="shared" si="3984"/>
        <v>1.5577176047289141</v>
      </c>
      <c r="CH1754" s="41">
        <f t="shared" si="3984"/>
        <v>1.5300414803191642</v>
      </c>
      <c r="CI1754" s="41">
        <f t="shared" si="3984"/>
        <v>1.502483358044796</v>
      </c>
      <c r="CJ1754" s="41">
        <f t="shared" si="3984"/>
        <v>1.6519772150903824</v>
      </c>
      <c r="CK1754" s="41">
        <f t="shared" si="3984"/>
        <v>1.6159637005191356</v>
      </c>
      <c r="CL1754" s="41">
        <f t="shared" si="3984"/>
        <v>1.5804979890527802</v>
      </c>
      <c r="CM1754" s="41">
        <f t="shared" si="3984"/>
        <v>1.6561630747771208</v>
      </c>
      <c r="CN1754" s="41">
        <f t="shared" si="3984"/>
        <v>1.6157277087415098</v>
      </c>
      <c r="CO1754" s="41">
        <f t="shared" si="3984"/>
        <v>1.5761681955819862</v>
      </c>
      <c r="CP1754" s="41">
        <f t="shared" si="3984"/>
        <v>1.3843629800743575</v>
      </c>
      <c r="CQ1754" s="41">
        <f t="shared" si="3984"/>
        <v>1.354859594786576</v>
      </c>
      <c r="CR1754" s="41">
        <f t="shared" si="3984"/>
        <v>1.3258694932506812</v>
      </c>
      <c r="CS1754" s="41">
        <f t="shared" si="3984"/>
        <v>1.2006590173704617</v>
      </c>
      <c r="CT1754" s="41">
        <f t="shared" si="3984"/>
        <v>1.1774317468890834</v>
      </c>
      <c r="CU1754" s="41">
        <f t="shared" si="3984"/>
        <v>1.1545527142792917</v>
      </c>
      <c r="CV1754" s="41">
        <f t="shared" si="3984"/>
        <v>1.267857410318376</v>
      </c>
      <c r="CW1754" s="41">
        <f t="shared" si="3984"/>
        <v>1.2389321700642979</v>
      </c>
      <c r="CX1754" s="41">
        <f t="shared" si="3984"/>
        <v>1.2106485433820302</v>
      </c>
      <c r="CY1754" s="41">
        <f t="shared" si="3984"/>
        <v>1.2676790757373233</v>
      </c>
      <c r="CZ1754" s="41">
        <f t="shared" si="3984"/>
        <v>1.2360244837393015</v>
      </c>
      <c r="DA1754" s="41">
        <f t="shared" si="3984"/>
        <v>1.2052090205832175</v>
      </c>
      <c r="DB1754" s="41">
        <f t="shared" si="3984"/>
        <v>1.0580956337127778</v>
      </c>
      <c r="DC1754" s="41">
        <f t="shared" si="3984"/>
        <v>1.0351314068839705</v>
      </c>
      <c r="DD1754" s="41">
        <f t="shared" si="3984"/>
        <v>1.0126693470073371</v>
      </c>
      <c r="DE1754" s="41">
        <f t="shared" si="3984"/>
        <v>0.91678411049408981</v>
      </c>
      <c r="DF1754" s="41">
        <f t="shared" ref="DF1754:EK1754" si="3985">(DF1518-DE1518)*$IA1754</f>
        <v>0.89882702166187312</v>
      </c>
      <c r="DG1754" s="41">
        <f t="shared" si="3985"/>
        <v>0.88121089752481307</v>
      </c>
      <c r="DH1754" s="41">
        <f t="shared" si="3985"/>
        <v>0.96767121031708825</v>
      </c>
      <c r="DI1754" s="41">
        <f t="shared" si="3985"/>
        <v>0.9457141885051138</v>
      </c>
      <c r="DJ1754" s="41">
        <f t="shared" si="3985"/>
        <v>0.92429811019783448</v>
      </c>
      <c r="DK1754" s="41">
        <f t="shared" si="3985"/>
        <v>0.96813046214780263</v>
      </c>
      <c r="DL1754" s="41">
        <f t="shared" si="3985"/>
        <v>0.94434212276213791</v>
      </c>
      <c r="DM1754" s="41">
        <f t="shared" si="3985"/>
        <v>0.92122033417748528</v>
      </c>
      <c r="DN1754" s="41">
        <f t="shared" si="3985"/>
        <v>0.80911114665815453</v>
      </c>
      <c r="DO1754" s="41">
        <f t="shared" si="3985"/>
        <v>0.79185060396235873</v>
      </c>
      <c r="DP1754" s="41">
        <f t="shared" si="3985"/>
        <v>0.77499399243890921</v>
      </c>
      <c r="DQ1754" s="41">
        <f t="shared" si="3985"/>
        <v>0.70189630102123368</v>
      </c>
      <c r="DR1754" s="41">
        <f t="shared" si="3985"/>
        <v>0.68841241601454184</v>
      </c>
      <c r="DS1754" s="41">
        <f t="shared" si="3985"/>
        <v>0.67520409279641114</v>
      </c>
      <c r="DT1754" s="41">
        <f t="shared" si="3985"/>
        <v>0.7418538477128449</v>
      </c>
      <c r="DU1754" s="41">
        <f t="shared" si="3985"/>
        <v>0.72549940313397676</v>
      </c>
      <c r="DV1754" s="41">
        <f t="shared" si="3985"/>
        <v>0.7095577397627747</v>
      </c>
      <c r="DW1754" s="41">
        <f t="shared" si="3985"/>
        <v>0.7437798921823372</v>
      </c>
      <c r="DX1754" s="41">
        <f t="shared" si="3985"/>
        <v>0.72612253190755294</v>
      </c>
      <c r="DY1754" s="41">
        <f t="shared" si="3985"/>
        <v>0.70896130466476004</v>
      </c>
      <c r="DZ1754" s="41">
        <f t="shared" si="3985"/>
        <v>0.62318361628886276</v>
      </c>
      <c r="EA1754" s="41">
        <f t="shared" si="3985"/>
        <v>0.61033789456282805</v>
      </c>
      <c r="EB1754" s="41">
        <f t="shared" si="3985"/>
        <v>0.59779590187557763</v>
      </c>
      <c r="EC1754" s="41">
        <f t="shared" si="3985"/>
        <v>0.54179829181037398</v>
      </c>
      <c r="ED1754" s="41">
        <f t="shared" si="3985"/>
        <v>0.53174800918745524</v>
      </c>
      <c r="EE1754" s="41">
        <f t="shared" si="3985"/>
        <v>0.52190612167304684</v>
      </c>
      <c r="EF1754" s="41">
        <f t="shared" si="3985"/>
        <v>0.57387901797038454</v>
      </c>
      <c r="EG1754" s="41">
        <f t="shared" si="3985"/>
        <v>0.56172937202465945</v>
      </c>
      <c r="EH1754" s="41">
        <f t="shared" si="3985"/>
        <v>0.54988332536006512</v>
      </c>
      <c r="EI1754" s="41">
        <f t="shared" si="3985"/>
        <v>0.57696429547230055</v>
      </c>
      <c r="EJ1754" s="41">
        <f t="shared" si="3985"/>
        <v>0.56385077414278728</v>
      </c>
      <c r="EK1754" s="41">
        <f t="shared" si="3985"/>
        <v>0.55109799382858804</v>
      </c>
      <c r="EL1754" s="41">
        <f t="shared" ref="EL1754:FQ1754" si="3986">(EL1518-EK1518)*$IA1754</f>
        <v>0.48488648110102633</v>
      </c>
      <c r="EM1754" s="41">
        <f t="shared" si="3986"/>
        <v>0.4753114733790384</v>
      </c>
      <c r="EN1754" s="41">
        <f t="shared" si="3986"/>
        <v>0.52900960594283231</v>
      </c>
      <c r="EO1754" s="41">
        <f t="shared" si="3986"/>
        <v>0.47835183984883684</v>
      </c>
      <c r="EP1754" s="41">
        <f t="shared" si="3986"/>
        <v>0.46845323432767749</v>
      </c>
      <c r="EQ1754" s="41">
        <f t="shared" si="3986"/>
        <v>0.45880079585230216</v>
      </c>
      <c r="ER1754" s="41">
        <f t="shared" si="3986"/>
        <v>0.50338937698905573</v>
      </c>
      <c r="ES1754" s="41">
        <f t="shared" si="3986"/>
        <v>0.49163665420117841</v>
      </c>
      <c r="ET1754" s="41">
        <f t="shared" si="3986"/>
        <v>0.48022372399331931</v>
      </c>
      <c r="EU1754" s="41">
        <f t="shared" si="3986"/>
        <v>0.50277666598465298</v>
      </c>
      <c r="EV1754" s="41">
        <f t="shared" si="3986"/>
        <v>0.49027644879014393</v>
      </c>
      <c r="EW1754" s="41">
        <f t="shared" si="3986"/>
        <v>0.47816657036004334</v>
      </c>
      <c r="EX1754" s="41">
        <f t="shared" si="3986"/>
        <v>0.41987527293719512</v>
      </c>
      <c r="EY1754" s="41">
        <f t="shared" si="3986"/>
        <v>0.41081159370141657</v>
      </c>
      <c r="EZ1754" s="41">
        <f t="shared" si="3986"/>
        <v>0.40198933206726023</v>
      </c>
      <c r="FA1754" s="41">
        <f t="shared" si="3986"/>
        <v>0.36400401880337047</v>
      </c>
      <c r="FB1754" s="41">
        <f t="shared" si="3986"/>
        <v>0.35694228581923376</v>
      </c>
      <c r="FC1754" s="41">
        <f t="shared" si="3986"/>
        <v>0.35004701657826354</v>
      </c>
      <c r="FD1754" s="41">
        <f t="shared" si="3986"/>
        <v>0.38460901854069973</v>
      </c>
      <c r="FE1754" s="41">
        <f t="shared" si="3986"/>
        <v>0.37619623615106929</v>
      </c>
      <c r="FF1754" s="41">
        <f t="shared" si="3986"/>
        <v>0.36801307974512076</v>
      </c>
      <c r="FG1754" s="41">
        <f t="shared" si="3986"/>
        <v>0.33989766516450853</v>
      </c>
      <c r="FH1754" s="41">
        <f t="shared" si="3986"/>
        <v>0.33305876086399638</v>
      </c>
      <c r="FI1754" s="21">
        <f t="shared" si="3986"/>
        <v>0.32638995110811603</v>
      </c>
      <c r="FJ1754" s="21">
        <f t="shared" si="3986"/>
        <v>0.28788359363398136</v>
      </c>
      <c r="FK1754" s="21">
        <f t="shared" si="3986"/>
        <v>0.28284153768138631</v>
      </c>
      <c r="FL1754" s="21">
        <f t="shared" si="3986"/>
        <v>0.27790621295191126</v>
      </c>
      <c r="FM1754" s="21">
        <f t="shared" si="3986"/>
        <v>0.25262781923680605</v>
      </c>
      <c r="FN1754" s="21">
        <f t="shared" si="3986"/>
        <v>0.2486418937138436</v>
      </c>
      <c r="FO1754" s="21">
        <f t="shared" si="3986"/>
        <v>0.24473050759743814</v>
      </c>
      <c r="FP1754" s="21">
        <f t="shared" si="3986"/>
        <v>0.26993189923790673</v>
      </c>
      <c r="FQ1754" s="21">
        <f t="shared" si="3986"/>
        <v>0.26509860546463093</v>
      </c>
      <c r="FR1754" s="21">
        <f t="shared" ref="FR1754:GW1754" si="3987">(FR1518-FQ1518)*$IA1754</f>
        <v>0.26037146379594495</v>
      </c>
      <c r="FS1754" s="21">
        <f t="shared" si="3987"/>
        <v>0.27414564320299539</v>
      </c>
      <c r="FT1754" s="21">
        <f t="shared" si="3987"/>
        <v>0.26888796088422284</v>
      </c>
      <c r="FU1754" s="21">
        <f t="shared" si="3987"/>
        <v>0.2637559794778277</v>
      </c>
      <c r="FV1754" s="21">
        <f t="shared" si="3987"/>
        <v>0.23284539780201693</v>
      </c>
      <c r="FW1754" s="21">
        <f t="shared" si="3987"/>
        <v>0.22895484624154364</v>
      </c>
      <c r="FX1754" s="21">
        <f t="shared" si="3987"/>
        <v>0.22514367401291688</v>
      </c>
      <c r="FY1754" s="21">
        <f t="shared" si="3987"/>
        <v>0.20482276659813467</v>
      </c>
      <c r="FZ1754" s="21">
        <f t="shared" si="3987"/>
        <v>0.20173809541292737</v>
      </c>
      <c r="GA1754" s="21">
        <f t="shared" si="3987"/>
        <v>0.19870913371309626</v>
      </c>
      <c r="GB1754" s="21">
        <f t="shared" si="3987"/>
        <v>0.21934420033285038</v>
      </c>
      <c r="GC1754" s="21">
        <f t="shared" si="3987"/>
        <v>0.21559923097597908</v>
      </c>
      <c r="GD1754" s="21">
        <f t="shared" si="3987"/>
        <v>0.21193332617131186</v>
      </c>
      <c r="GE1754" s="21">
        <f t="shared" si="3987"/>
        <v>0.22334128354479102</v>
      </c>
      <c r="GF1754" s="21">
        <f t="shared" si="3987"/>
        <v>0.2192583380123857</v>
      </c>
      <c r="GG1754" s="21">
        <f t="shared" si="3987"/>
        <v>0.21526904271145952</v>
      </c>
      <c r="GH1754" s="21">
        <f t="shared" si="3987"/>
        <v>0.19020130887032652</v>
      </c>
      <c r="GI1754" s="21">
        <f t="shared" si="3987"/>
        <v>0.18716939276284431</v>
      </c>
      <c r="GJ1754" s="21">
        <f t="shared" si="3987"/>
        <v>0.18419695769806441</v>
      </c>
      <c r="GK1754" s="21">
        <f t="shared" si="3987"/>
        <v>0.16769514021239851</v>
      </c>
      <c r="GL1754" s="21">
        <f t="shared" si="3987"/>
        <v>0.16528437819646427</v>
      </c>
      <c r="GM1754" s="21">
        <f t="shared" si="3987"/>
        <v>0.16291555003508867</v>
      </c>
      <c r="GN1754" s="21">
        <f t="shared" si="3987"/>
        <v>0.17996800145501785</v>
      </c>
      <c r="GO1754" s="21">
        <f t="shared" si="3987"/>
        <v>0.17703695473216552</v>
      </c>
      <c r="GP1754" s="21">
        <f t="shared" si="3987"/>
        <v>0.17416530910846553</v>
      </c>
      <c r="GQ1754" s="21">
        <f t="shared" si="3987"/>
        <v>0.18369239662494236</v>
      </c>
      <c r="GR1754" s="21">
        <f t="shared" si="3987"/>
        <v>0.18048945653247048</v>
      </c>
      <c r="GS1754" s="21">
        <f t="shared" si="3987"/>
        <v>0.17735694349430406</v>
      </c>
      <c r="GT1754" s="21">
        <f t="shared" si="3987"/>
        <v>0.15682854126337728</v>
      </c>
      <c r="GU1754" s="21">
        <f t="shared" si="3987"/>
        <v>0.1544421947967092</v>
      </c>
      <c r="GV1754" s="21">
        <f t="shared" si="3987"/>
        <v>0.15210081348894716</v>
      </c>
      <c r="GW1754" s="21">
        <f t="shared" si="3987"/>
        <v>0.13857043304290961</v>
      </c>
      <c r="GX1754" s="21">
        <f t="shared" ref="GX1754:HW1754" si="3988">(GX1518-GW1518)*$IA1754</f>
        <v>0.13666780846856086</v>
      </c>
      <c r="GY1754" s="21">
        <f t="shared" si="3988"/>
        <v>0.13479701645911651</v>
      </c>
      <c r="GZ1754" s="21">
        <f t="shared" si="3988"/>
        <v>0.14901081656758172</v>
      </c>
      <c r="HA1754" s="21">
        <f t="shared" si="3988"/>
        <v>0.1466939610143794</v>
      </c>
      <c r="HB1754" s="21">
        <f t="shared" si="3988"/>
        <v>0.14442215646584627</v>
      </c>
      <c r="HC1754" s="21">
        <f t="shared" si="3988"/>
        <v>0.15244036467158412</v>
      </c>
      <c r="HD1754" s="21">
        <f t="shared" si="3988"/>
        <v>0.14990280190711922</v>
      </c>
      <c r="HE1754" s="21">
        <f t="shared" si="3988"/>
        <v>0.14741872524914584</v>
      </c>
      <c r="HF1754" s="21">
        <f t="shared" si="3988"/>
        <v>0.1304524302459735</v>
      </c>
      <c r="HG1754" s="21">
        <f t="shared" si="3988"/>
        <v>0.1285559369894976</v>
      </c>
      <c r="HH1754" s="21">
        <f t="shared" si="3988"/>
        <v>0.12669375514854972</v>
      </c>
      <c r="HI1754" s="21">
        <f t="shared" si="3988"/>
        <v>0.11549842090322691</v>
      </c>
      <c r="HJ1754" s="21">
        <f t="shared" si="3988"/>
        <v>0.11398246205944113</v>
      </c>
      <c r="HK1754" s="21">
        <f t="shared" si="3988"/>
        <v>0.11249088687854973</v>
      </c>
      <c r="HL1754" s="21">
        <f t="shared" si="3988"/>
        <v>0.12443417117597913</v>
      </c>
      <c r="HM1754" s="21">
        <f t="shared" si="3988"/>
        <v>0.12258521786534728</v>
      </c>
      <c r="HN1754" s="21">
        <f t="shared" si="3988"/>
        <v>0.12077076403467728</v>
      </c>
      <c r="HO1754" s="21">
        <f t="shared" si="3988"/>
        <v>0.12756799040853392</v>
      </c>
      <c r="HP1754" s="21">
        <f t="shared" si="3988"/>
        <v>0.1255384084959105</v>
      </c>
      <c r="HQ1754" s="21">
        <f t="shared" si="3988"/>
        <v>0.12354985043850089</v>
      </c>
      <c r="HR1754" s="21">
        <f t="shared" si="3988"/>
        <v>0.1094063182505943</v>
      </c>
      <c r="HS1754" s="21">
        <f t="shared" si="3988"/>
        <v>0.10788506993920921</v>
      </c>
      <c r="HT1754" s="21">
        <f t="shared" si="3988"/>
        <v>0.10639025261086797</v>
      </c>
      <c r="HU1754" s="21">
        <f t="shared" si="3988"/>
        <v>9.7047777257908571E-2</v>
      </c>
      <c r="HV1754" s="21">
        <f t="shared" si="3988"/>
        <v>9.5828831969363329E-2</v>
      </c>
      <c r="HW1754" s="21">
        <f t="shared" si="3988"/>
        <v>9.4628736440111563E-2</v>
      </c>
      <c r="HX1754" s="21"/>
      <c r="HY1754" s="21"/>
      <c r="HZ1754" s="21"/>
      <c r="IA1754" s="21">
        <v>169.6994017452796</v>
      </c>
      <c r="IB1754" s="21">
        <f t="shared" si="3794"/>
        <v>10.183975642835662</v>
      </c>
    </row>
    <row r="1755" spans="2:236" x14ac:dyDescent="0.25">
      <c r="B1755" s="21">
        <f t="shared" si="3795"/>
        <v>44</v>
      </c>
      <c r="C1755" s="42"/>
      <c r="D1755" s="21"/>
      <c r="E1755" s="21"/>
      <c r="F1755" s="21"/>
      <c r="G1755" s="21"/>
      <c r="H1755" s="21"/>
      <c r="I1755" s="21"/>
      <c r="J1755" s="21"/>
      <c r="K1755" s="21"/>
      <c r="L1755" s="21"/>
      <c r="M1755" s="21"/>
      <c r="N1755" s="21"/>
      <c r="O1755" s="21"/>
      <c r="P1755" s="21"/>
      <c r="Q1755" s="21"/>
      <c r="R1755" s="21"/>
      <c r="S1755" s="21"/>
      <c r="T1755" s="21"/>
      <c r="U1755" s="21"/>
      <c r="V1755" s="21"/>
      <c r="W1755" s="21"/>
      <c r="X1755" s="21"/>
      <c r="Y1755" s="21"/>
      <c r="Z1755" s="21"/>
      <c r="AA1755" s="21"/>
      <c r="AB1755" s="21"/>
      <c r="AC1755" s="21"/>
      <c r="AD1755" s="21"/>
      <c r="AE1755" s="21"/>
      <c r="AF1755" s="21"/>
      <c r="AG1755" s="21"/>
      <c r="AH1755" s="21"/>
      <c r="AI1755" s="21"/>
      <c r="AJ1755" s="21"/>
      <c r="AK1755" s="21"/>
      <c r="AL1755" s="21"/>
      <c r="AM1755" s="21"/>
      <c r="AN1755" s="21"/>
      <c r="AO1755" s="21"/>
      <c r="AP1755" s="21"/>
      <c r="AQ1755" s="21"/>
      <c r="AR1755" s="21"/>
      <c r="AS1755" s="21"/>
      <c r="AT1755" s="21"/>
      <c r="AU1755" s="41">
        <f t="shared" ref="AU1755:BZ1755" si="3989">(AU1519-AT1519)*$IA1755</f>
        <v>0.70712832193600095</v>
      </c>
      <c r="AV1755" s="41">
        <f t="shared" si="3989"/>
        <v>1.1778620663123565</v>
      </c>
      <c r="AW1755" s="41">
        <f t="shared" si="3989"/>
        <v>1.3387994629127626</v>
      </c>
      <c r="AX1755" s="41">
        <f t="shared" si="3989"/>
        <v>1.5231341212114662</v>
      </c>
      <c r="AY1755" s="41">
        <f t="shared" si="3989"/>
        <v>1.6678364669152395</v>
      </c>
      <c r="AZ1755" s="41">
        <f t="shared" si="3989"/>
        <v>1.999962077763922</v>
      </c>
      <c r="BA1755" s="41">
        <f t="shared" si="3989"/>
        <v>2.1023244334041702</v>
      </c>
      <c r="BB1755" s="41">
        <f t="shared" si="3989"/>
        <v>2.1848954368307307</v>
      </c>
      <c r="BC1755" s="41">
        <f t="shared" si="3989"/>
        <v>2.4127835733496448</v>
      </c>
      <c r="BD1755" s="41">
        <f t="shared" si="3989"/>
        <v>2.4645473675796086</v>
      </c>
      <c r="BE1755" s="41">
        <f t="shared" si="3989"/>
        <v>2.5032874799505644</v>
      </c>
      <c r="BF1755" s="41">
        <f t="shared" si="3989"/>
        <v>2.2780851100852453</v>
      </c>
      <c r="BG1755" s="41">
        <f t="shared" si="3989"/>
        <v>2.3005390749445174</v>
      </c>
      <c r="BH1755" s="41">
        <f t="shared" si="3989"/>
        <v>2.3154697220127689</v>
      </c>
      <c r="BI1755" s="41">
        <f t="shared" si="3989"/>
        <v>2.1502493704072072</v>
      </c>
      <c r="BJ1755" s="41">
        <f t="shared" si="3989"/>
        <v>2.1568853024559034</v>
      </c>
      <c r="BK1755" s="41">
        <f t="shared" si="3989"/>
        <v>2.1587571584457379</v>
      </c>
      <c r="BL1755" s="41">
        <f t="shared" si="3989"/>
        <v>2.4153141224102193</v>
      </c>
      <c r="BM1755" s="41">
        <f t="shared" si="3989"/>
        <v>2.400788230512938</v>
      </c>
      <c r="BN1755" s="41">
        <f t="shared" si="3989"/>
        <v>2.3825733715982831</v>
      </c>
      <c r="BO1755" s="41">
        <f t="shared" si="3989"/>
        <v>2.5301490610503587</v>
      </c>
      <c r="BP1755" s="41">
        <f t="shared" si="3989"/>
        <v>2.498678994688587</v>
      </c>
      <c r="BQ1755" s="41">
        <f t="shared" si="3989"/>
        <v>2.4647517847081568</v>
      </c>
      <c r="BR1755" s="41">
        <f t="shared" si="3989"/>
        <v>2.1868136764556212</v>
      </c>
      <c r="BS1755" s="41">
        <f t="shared" si="3989"/>
        <v>2.1600014358139159</v>
      </c>
      <c r="BT1755" s="41">
        <f t="shared" si="3989"/>
        <v>2.1316352090508293</v>
      </c>
      <c r="BU1755" s="41">
        <f t="shared" si="3989"/>
        <v>1.9452414109834066</v>
      </c>
      <c r="BV1755" s="41">
        <f t="shared" si="3989"/>
        <v>1.9210972814494038</v>
      </c>
      <c r="BW1755" s="41">
        <f t="shared" si="3989"/>
        <v>1.8959389658983981</v>
      </c>
      <c r="BX1755" s="41">
        <f t="shared" si="3989"/>
        <v>2.09416037057977</v>
      </c>
      <c r="BY1755" s="41">
        <f t="shared" si="3989"/>
        <v>2.0571314095679956</v>
      </c>
      <c r="BZ1755" s="41">
        <f t="shared" si="3989"/>
        <v>2.019722608831136</v>
      </c>
      <c r="CA1755" s="41">
        <f t="shared" ref="CA1755:DF1755" si="3990">(CA1519-BZ1519)*$IA1755</f>
        <v>2.1238168951065739</v>
      </c>
      <c r="CB1755" s="41">
        <f t="shared" si="3990"/>
        <v>2.0785303764915555</v>
      </c>
      <c r="CC1755" s="41">
        <f t="shared" si="3990"/>
        <v>2.0334676420755935</v>
      </c>
      <c r="CD1755" s="41">
        <f t="shared" si="3990"/>
        <v>1.7907230876962876</v>
      </c>
      <c r="CE1755" s="41">
        <f t="shared" si="3990"/>
        <v>1.7568066208479118</v>
      </c>
      <c r="CF1755" s="41">
        <f t="shared" si="3990"/>
        <v>1.7229892695141025</v>
      </c>
      <c r="CG1755" s="41">
        <f t="shared" si="3990"/>
        <v>1.5634203806896874</v>
      </c>
      <c r="CH1755" s="41">
        <f t="shared" si="3990"/>
        <v>1.5360147155361508</v>
      </c>
      <c r="CI1755" s="41">
        <f t="shared" si="3990"/>
        <v>1.5086833917478881</v>
      </c>
      <c r="CJ1755" s="41">
        <f t="shared" si="3990"/>
        <v>1.6591257354680431</v>
      </c>
      <c r="CK1755" s="41">
        <f t="shared" si="3990"/>
        <v>1.623247035647434</v>
      </c>
      <c r="CL1755" s="41">
        <f t="shared" si="3990"/>
        <v>1.5878786395612821</v>
      </c>
      <c r="CM1755" s="41">
        <f t="shared" si="3990"/>
        <v>1.6641358398258406</v>
      </c>
      <c r="CN1755" s="41">
        <f t="shared" si="3990"/>
        <v>1.6237102945167521</v>
      </c>
      <c r="CO1755" s="41">
        <f t="shared" si="3990"/>
        <v>1.5841324323091441</v>
      </c>
      <c r="CP1755" s="41">
        <f t="shared" si="3990"/>
        <v>1.3915015781874231</v>
      </c>
      <c r="CQ1755" s="41">
        <f t="shared" si="3990"/>
        <v>1.3619761636766996</v>
      </c>
      <c r="CR1755" s="41">
        <f t="shared" si="3990"/>
        <v>1.3329460807738411</v>
      </c>
      <c r="CS1755" s="41">
        <f t="shared" si="3990"/>
        <v>1.2071604851257851</v>
      </c>
      <c r="CT1755" s="41">
        <f t="shared" si="3990"/>
        <v>1.1838913183620257</v>
      </c>
      <c r="CU1755" s="41">
        <f t="shared" si="3990"/>
        <v>1.1609583465571456</v>
      </c>
      <c r="CV1755" s="41">
        <f t="shared" si="3990"/>
        <v>1.2749519030916208</v>
      </c>
      <c r="CW1755" s="41">
        <f t="shared" si="3990"/>
        <v>1.2459062866264539</v>
      </c>
      <c r="CX1755" s="41">
        <f t="shared" si="3990"/>
        <v>1.2174946432184679</v>
      </c>
      <c r="CY1755" s="41">
        <f t="shared" si="3990"/>
        <v>1.2748659156707296</v>
      </c>
      <c r="CZ1755" s="41">
        <f t="shared" si="3990"/>
        <v>1.243036145301331</v>
      </c>
      <c r="DA1755" s="41">
        <f t="shared" si="3990"/>
        <v>1.2120424612046274</v>
      </c>
      <c r="DB1755" s="41">
        <f t="shared" si="3990"/>
        <v>1.0640925717250602</v>
      </c>
      <c r="DC1755" s="41">
        <f t="shared" si="3990"/>
        <v>1.0409968223753341</v>
      </c>
      <c r="DD1755" s="41">
        <f t="shared" si="3990"/>
        <v>1.0184007899550325</v>
      </c>
      <c r="DE1755" s="41">
        <f t="shared" si="3990"/>
        <v>0.92196639966608218</v>
      </c>
      <c r="DF1755" s="41">
        <f t="shared" si="3990"/>
        <v>0.90390131286072273</v>
      </c>
      <c r="DG1755" s="41">
        <f t="shared" ref="DG1755:EL1755" si="3991">(DG1519-DF1519)*$IA1755</f>
        <v>0.8861754289925996</v>
      </c>
      <c r="DH1755" s="41">
        <f t="shared" si="3991"/>
        <v>0.97310071755802785</v>
      </c>
      <c r="DI1755" s="41">
        <f t="shared" si="3991"/>
        <v>0.95098861508189381</v>
      </c>
      <c r="DJ1755" s="41">
        <f t="shared" si="3991"/>
        <v>0.92941866107906668</v>
      </c>
      <c r="DK1755" s="41">
        <f t="shared" si="3991"/>
        <v>0.97344999903147211</v>
      </c>
      <c r="DL1755" s="41">
        <f t="shared" si="3991"/>
        <v>0.9494808690808606</v>
      </c>
      <c r="DM1755" s="41">
        <f t="shared" si="3991"/>
        <v>0.92618190337665696</v>
      </c>
      <c r="DN1755" s="41">
        <f t="shared" si="3991"/>
        <v>0.81342747408276772</v>
      </c>
      <c r="DO1755" s="41">
        <f t="shared" si="3991"/>
        <v>0.79603794552149298</v>
      </c>
      <c r="DP1755" s="41">
        <f t="shared" si="3991"/>
        <v>0.77905416181018761</v>
      </c>
      <c r="DQ1755" s="41">
        <f t="shared" si="3991"/>
        <v>0.70554080456737045</v>
      </c>
      <c r="DR1755" s="41">
        <f t="shared" si="3991"/>
        <v>0.69195658629069046</v>
      </c>
      <c r="DS1755" s="41">
        <f t="shared" si="3991"/>
        <v>0.67864904330090381</v>
      </c>
      <c r="DT1755" s="41">
        <f t="shared" si="3991"/>
        <v>0.7455977046347082</v>
      </c>
      <c r="DU1755" s="41">
        <f t="shared" si="3991"/>
        <v>0.72911396318904076</v>
      </c>
      <c r="DV1755" s="41">
        <f t="shared" si="3991"/>
        <v>0.71304605421904532</v>
      </c>
      <c r="DW1755" s="41">
        <f t="shared" si="3991"/>
        <v>0.74738276653783686</v>
      </c>
      <c r="DX1755" s="41">
        <f t="shared" si="3991"/>
        <v>0.72958311746806459</v>
      </c>
      <c r="DY1755" s="41">
        <f t="shared" si="3991"/>
        <v>0.71228398970160756</v>
      </c>
      <c r="DZ1755" s="41">
        <f t="shared" si="3991"/>
        <v>0.62605878550914007</v>
      </c>
      <c r="EA1755" s="41">
        <f t="shared" si="3991"/>
        <v>0.61311294478099099</v>
      </c>
      <c r="EB1755" s="41">
        <f t="shared" si="3991"/>
        <v>0.60047327800156214</v>
      </c>
      <c r="EC1755" s="41">
        <f t="shared" si="3991"/>
        <v>0.54419003911295516</v>
      </c>
      <c r="ED1755" s="41">
        <f t="shared" si="3991"/>
        <v>0.53406317864217023</v>
      </c>
      <c r="EE1755" s="41">
        <f t="shared" si="3991"/>
        <v>0.52414628845766331</v>
      </c>
      <c r="EF1755" s="41">
        <f t="shared" si="3991"/>
        <v>0.57630237446098409</v>
      </c>
      <c r="EG1755" s="41">
        <f t="shared" si="3991"/>
        <v>0.56405804171300622</v>
      </c>
      <c r="EH1755" s="41">
        <f t="shared" si="3991"/>
        <v>0.55212013325290321</v>
      </c>
      <c r="EI1755" s="41">
        <f t="shared" si="3991"/>
        <v>0.57926349279321243</v>
      </c>
      <c r="EJ1755" s="41">
        <f t="shared" si="3991"/>
        <v>0.56604827054454421</v>
      </c>
      <c r="EK1755" s="41">
        <f t="shared" si="3991"/>
        <v>0.55319739353812469</v>
      </c>
      <c r="EL1755" s="41">
        <f t="shared" si="3991"/>
        <v>0.48669427456681252</v>
      </c>
      <c r="EM1755" s="41">
        <f t="shared" ref="EM1755:FR1755" si="3992">(EM1519-EL1519)*$IA1755</f>
        <v>0.47704806671807876</v>
      </c>
      <c r="EN1755" s="41">
        <f t="shared" si="3992"/>
        <v>0.53089841980688235</v>
      </c>
      <c r="EO1755" s="41">
        <f t="shared" si="3992"/>
        <v>0.48001849898419435</v>
      </c>
      <c r="EP1755" s="41">
        <f t="shared" si="3992"/>
        <v>0.47004735070671139</v>
      </c>
      <c r="EQ1755" s="41">
        <f t="shared" si="3992"/>
        <v>0.46032475743399576</v>
      </c>
      <c r="ER1755" s="41">
        <f t="shared" si="3992"/>
        <v>0.50501678702547648</v>
      </c>
      <c r="ES1755" s="41">
        <f t="shared" si="3992"/>
        <v>0.49317891533411334</v>
      </c>
      <c r="ET1755" s="41">
        <f t="shared" si="3992"/>
        <v>0.48168431998483646</v>
      </c>
      <c r="EU1755" s="41">
        <f t="shared" si="3992"/>
        <v>0.50425564804583789</v>
      </c>
      <c r="EV1755" s="41">
        <f t="shared" si="3992"/>
        <v>0.49166763186890505</v>
      </c>
      <c r="EW1755" s="41">
        <f t="shared" si="3992"/>
        <v>0.47947398111867173</v>
      </c>
      <c r="EX1755" s="41">
        <f t="shared" si="3992"/>
        <v>0.42098313808356663</v>
      </c>
      <c r="EY1755" s="41">
        <f t="shared" si="3992"/>
        <v>0.41185932875303927</v>
      </c>
      <c r="EZ1755" s="41">
        <f t="shared" si="3992"/>
        <v>0.40297927276511547</v>
      </c>
      <c r="FA1755" s="41">
        <f t="shared" si="3992"/>
        <v>0.36487024831630738</v>
      </c>
      <c r="FB1755" s="41">
        <f t="shared" si="3992"/>
        <v>0.35776385226768553</v>
      </c>
      <c r="FC1755" s="41">
        <f t="shared" si="3992"/>
        <v>0.35082544974258328</v>
      </c>
      <c r="FD1755" s="41">
        <f t="shared" si="3992"/>
        <v>0.38543187359896536</v>
      </c>
      <c r="FE1755" s="41">
        <f t="shared" si="3992"/>
        <v>0.37696699876262268</v>
      </c>
      <c r="FF1755" s="41">
        <f t="shared" si="3992"/>
        <v>0.36873392986914949</v>
      </c>
      <c r="FG1755" s="41">
        <f t="shared" si="3992"/>
        <v>0.34053416534882991</v>
      </c>
      <c r="FH1755" s="41">
        <f t="shared" si="3992"/>
        <v>0.33365504943901453</v>
      </c>
      <c r="FI1755" s="41">
        <f t="shared" si="3992"/>
        <v>0.3269475720565671</v>
      </c>
      <c r="FJ1755" s="21">
        <f t="shared" si="3992"/>
        <v>0.28835356400941187</v>
      </c>
      <c r="FK1755" s="21">
        <f t="shared" si="3992"/>
        <v>0.2832834461091005</v>
      </c>
      <c r="FL1755" s="21">
        <f t="shared" si="3992"/>
        <v>0.27832096771813669</v>
      </c>
      <c r="FM1755" s="21">
        <f t="shared" si="3992"/>
        <v>0.25298813953785715</v>
      </c>
      <c r="FN1755" s="21">
        <f t="shared" si="3992"/>
        <v>0.24898102164844257</v>
      </c>
      <c r="FO1755" s="21">
        <f t="shared" si="3992"/>
        <v>0.24504904549025394</v>
      </c>
      <c r="FP1755" s="21">
        <f t="shared" si="3992"/>
        <v>0.2702649771144891</v>
      </c>
      <c r="FQ1755" s="21">
        <f t="shared" si="3992"/>
        <v>0.26540640397810006</v>
      </c>
      <c r="FR1755" s="21">
        <f t="shared" si="3992"/>
        <v>0.26065488099567685</v>
      </c>
      <c r="FS1755" s="21">
        <f t="shared" ref="FS1755:GX1755" si="3993">(FS1519-FR1519)*$IA1755</f>
        <v>0.27442328314123499</v>
      </c>
      <c r="FT1755" s="21">
        <f t="shared" si="3993"/>
        <v>0.2691390636544958</v>
      </c>
      <c r="FU1755" s="21">
        <f t="shared" si="3993"/>
        <v>0.26398161092932959</v>
      </c>
      <c r="FV1755" s="21">
        <f t="shared" si="3993"/>
        <v>0.23302763429538642</v>
      </c>
      <c r="FW1755" s="21">
        <f t="shared" si="3993"/>
        <v>0.22911862676449238</v>
      </c>
      <c r="FX1755" s="21">
        <f t="shared" si="3993"/>
        <v>0.22528963107482969</v>
      </c>
      <c r="FY1755" s="21">
        <f t="shared" si="3993"/>
        <v>0.20494255876471848</v>
      </c>
      <c r="FZ1755" s="21">
        <f t="shared" si="3993"/>
        <v>0.20184400937039132</v>
      </c>
      <c r="GA1755" s="21">
        <f t="shared" si="3993"/>
        <v>0.19880159123350039</v>
      </c>
      <c r="GB1755" s="21">
        <f t="shared" si="3993"/>
        <v>0.21943210985181549</v>
      </c>
      <c r="GC1755" s="21">
        <f t="shared" si="3993"/>
        <v>0.21567071957479489</v>
      </c>
      <c r="GD1755" s="21">
        <f t="shared" si="3993"/>
        <v>0.21198900947075927</v>
      </c>
      <c r="GE1755" s="21">
        <f t="shared" si="3993"/>
        <v>0.22338394970155254</v>
      </c>
      <c r="GF1755" s="21">
        <f t="shared" si="3993"/>
        <v>0.21928388957066319</v>
      </c>
      <c r="GG1755" s="21">
        <f t="shared" si="3993"/>
        <v>0.21527820349620785</v>
      </c>
      <c r="GH1755" s="21">
        <f t="shared" si="3993"/>
        <v>0.19019632179975313</v>
      </c>
      <c r="GI1755" s="21">
        <f t="shared" si="3993"/>
        <v>0.18715256951918324</v>
      </c>
      <c r="GJ1755" s="21">
        <f t="shared" si="3993"/>
        <v>0.18416873052296384</v>
      </c>
      <c r="GK1755" s="21">
        <f t="shared" si="3993"/>
        <v>0.16765938572509789</v>
      </c>
      <c r="GL1755" s="21">
        <f t="shared" si="3993"/>
        <v>0.1652397789920288</v>
      </c>
      <c r="GM1755" s="21">
        <f t="shared" si="3993"/>
        <v>0.16286239549423337</v>
      </c>
      <c r="GN1755" s="21">
        <f t="shared" si="3993"/>
        <v>0.17989834579850103</v>
      </c>
      <c r="GO1755" s="21">
        <f t="shared" si="3993"/>
        <v>0.17695692117761908</v>
      </c>
      <c r="GP1755" s="21">
        <f t="shared" si="3993"/>
        <v>0.17407531423659717</v>
      </c>
      <c r="GQ1755" s="21">
        <f t="shared" si="3993"/>
        <v>0.18358512945776165</v>
      </c>
      <c r="GR1755" s="21">
        <f t="shared" si="3993"/>
        <v>0.18037147028188355</v>
      </c>
      <c r="GS1755" s="21">
        <f t="shared" si="3993"/>
        <v>0.1772287249099907</v>
      </c>
      <c r="GT1755" s="21">
        <f t="shared" si="3993"/>
        <v>0.1567050594691955</v>
      </c>
      <c r="GU1755" s="21">
        <f t="shared" si="3993"/>
        <v>0.15431137168097075</v>
      </c>
      <c r="GV1755" s="21">
        <f t="shared" si="3993"/>
        <v>0.15196294097563459</v>
      </c>
      <c r="GW1755" s="21">
        <f t="shared" si="3993"/>
        <v>0.13843703271394087</v>
      </c>
      <c r="GX1755" s="21">
        <f t="shared" si="3993"/>
        <v>0.13652897859461918</v>
      </c>
      <c r="GY1755" s="21">
        <f t="shared" ref="GY1755:HW1755" si="3994">(GY1519-GX1519)*$IA1755</f>
        <v>0.13465295299047872</v>
      </c>
      <c r="GZ1755" s="21">
        <f t="shared" si="3994"/>
        <v>0.14884308849545846</v>
      </c>
      <c r="HA1755" s="21">
        <f t="shared" si="3994"/>
        <v>0.14651993115999506</v>
      </c>
      <c r="HB1755" s="21">
        <f t="shared" si="3994"/>
        <v>0.14424210420026823</v>
      </c>
      <c r="HC1755" s="21">
        <f t="shared" si="3994"/>
        <v>0.15224075745521176</v>
      </c>
      <c r="HD1755" s="21">
        <f t="shared" si="3994"/>
        <v>0.14969677434649728</v>
      </c>
      <c r="HE1755" s="21">
        <f t="shared" si="3994"/>
        <v>0.14720660224935417</v>
      </c>
      <c r="HF1755" s="21">
        <f t="shared" si="3994"/>
        <v>0.13025688352242284</v>
      </c>
      <c r="HG1755" s="21">
        <f t="shared" si="3994"/>
        <v>0.1283560703396463</v>
      </c>
      <c r="HH1755" s="21">
        <f t="shared" si="3994"/>
        <v>0.12648976391707065</v>
      </c>
      <c r="HI1755" s="21">
        <f t="shared" si="3994"/>
        <v>0.11530639243901605</v>
      </c>
      <c r="HJ1755" s="21">
        <f t="shared" si="3994"/>
        <v>0.11378729782090971</v>
      </c>
      <c r="HK1755" s="21">
        <f t="shared" si="3994"/>
        <v>0.11229271814428128</v>
      </c>
      <c r="HL1755" s="21">
        <f t="shared" si="3994"/>
        <v>0.12420836644378476</v>
      </c>
      <c r="HM1755" s="21">
        <f t="shared" si="3994"/>
        <v>0.12235583692108336</v>
      </c>
      <c r="HN1755" s="21">
        <f t="shared" si="3994"/>
        <v>0.12053799268871011</v>
      </c>
      <c r="HO1755" s="21">
        <f t="shared" si="3994"/>
        <v>0.12731467803708593</v>
      </c>
      <c r="HP1755" s="21">
        <f t="shared" si="3994"/>
        <v>0.125281541614404</v>
      </c>
      <c r="HQ1755" s="21">
        <f t="shared" si="3994"/>
        <v>0.12328964426073324</v>
      </c>
      <c r="HR1755" s="21">
        <f t="shared" si="3994"/>
        <v>0.10916978579145903</v>
      </c>
      <c r="HS1755" s="21">
        <f t="shared" si="3994"/>
        <v>0.10764623040126028</v>
      </c>
      <c r="HT1755" s="21">
        <f t="shared" si="3994"/>
        <v>0.10614923546030346</v>
      </c>
      <c r="HU1755" s="21">
        <f t="shared" si="3994"/>
        <v>9.6823180369509487E-2</v>
      </c>
      <c r="HV1755" s="21">
        <f t="shared" si="3994"/>
        <v>9.5602625302927735E-2</v>
      </c>
      <c r="HW1755" s="21">
        <f t="shared" si="3994"/>
        <v>9.4401006962053169E-2</v>
      </c>
      <c r="HX1755" s="21"/>
      <c r="HY1755" s="21"/>
      <c r="HZ1755" s="21"/>
      <c r="IA1755" s="21">
        <v>166.9131278012083</v>
      </c>
      <c r="IB1755" s="21">
        <f t="shared" si="3794"/>
        <v>10.119527912569765</v>
      </c>
    </row>
    <row r="1756" spans="2:236" x14ac:dyDescent="0.25">
      <c r="B1756" s="21">
        <f t="shared" si="3795"/>
        <v>45</v>
      </c>
      <c r="C1756" s="42"/>
      <c r="D1756" s="21"/>
      <c r="E1756" s="21"/>
      <c r="F1756" s="21"/>
      <c r="G1756" s="21"/>
      <c r="H1756" s="21"/>
      <c r="I1756" s="21"/>
      <c r="J1756" s="21"/>
      <c r="K1756" s="21"/>
      <c r="L1756" s="21"/>
      <c r="M1756" s="21"/>
      <c r="N1756" s="21"/>
      <c r="O1756" s="21"/>
      <c r="P1756" s="21"/>
      <c r="Q1756" s="21"/>
      <c r="R1756" s="21"/>
      <c r="S1756" s="21"/>
      <c r="T1756" s="21"/>
      <c r="U1756" s="21"/>
      <c r="V1756" s="21"/>
      <c r="W1756" s="21"/>
      <c r="X1756" s="21"/>
      <c r="Y1756" s="21"/>
      <c r="Z1756" s="21"/>
      <c r="AA1756" s="21"/>
      <c r="AB1756" s="21"/>
      <c r="AC1756" s="21"/>
      <c r="AD1756" s="21"/>
      <c r="AE1756" s="21"/>
      <c r="AF1756" s="21"/>
      <c r="AG1756" s="21"/>
      <c r="AH1756" s="21"/>
      <c r="AI1756" s="21"/>
      <c r="AJ1756" s="21"/>
      <c r="AK1756" s="21"/>
      <c r="AL1756" s="21"/>
      <c r="AM1756" s="21"/>
      <c r="AN1756" s="21"/>
      <c r="AO1756" s="21"/>
      <c r="AP1756" s="21"/>
      <c r="AQ1756" s="21"/>
      <c r="AR1756" s="21"/>
      <c r="AS1756" s="21"/>
      <c r="AT1756" s="21"/>
      <c r="AU1756" s="21"/>
      <c r="AV1756" s="41">
        <f t="shared" ref="AV1756:CA1756" si="3995">(AV1520-AU1520)*$IA1756</f>
        <v>0.7209865711853084</v>
      </c>
      <c r="AW1756" s="41">
        <f t="shared" si="3995"/>
        <v>1.1106254545411021</v>
      </c>
      <c r="AX1756" s="41">
        <f t="shared" si="3995"/>
        <v>1.3662119008616203</v>
      </c>
      <c r="AY1756" s="41">
        <f t="shared" si="3995"/>
        <v>1.5543138037244402</v>
      </c>
      <c r="AZ1756" s="41">
        <f t="shared" si="3995"/>
        <v>1.9074323435023679</v>
      </c>
      <c r="BA1756" s="41">
        <f t="shared" si="3995"/>
        <v>2.0367819956330471</v>
      </c>
      <c r="BB1756" s="41">
        <f t="shared" si="3995"/>
        <v>2.141048396334952</v>
      </c>
      <c r="BC1756" s="41">
        <f t="shared" si="3995"/>
        <v>2.3851094128077293</v>
      </c>
      <c r="BD1756" s="41">
        <f t="shared" si="3995"/>
        <v>2.4532755876773287</v>
      </c>
      <c r="BE1756" s="41">
        <f t="shared" si="3995"/>
        <v>2.5059753123451176</v>
      </c>
      <c r="BF1756" s="41">
        <f t="shared" si="3995"/>
        <v>2.291187925409746</v>
      </c>
      <c r="BG1756" s="41">
        <f t="shared" si="3995"/>
        <v>2.3228099807439579</v>
      </c>
      <c r="BH1756" s="41">
        <f t="shared" si="3995"/>
        <v>2.3457040121936612</v>
      </c>
      <c r="BI1756" s="41">
        <f t="shared" si="3995"/>
        <v>2.1845911341362756</v>
      </c>
      <c r="BJ1756" s="41">
        <f t="shared" si="3995"/>
        <v>2.1967977677433574</v>
      </c>
      <c r="BK1756" s="41">
        <f t="shared" si="3995"/>
        <v>2.2035355480726957</v>
      </c>
      <c r="BL1756" s="41">
        <f t="shared" si="3995"/>
        <v>2.4702757486542963</v>
      </c>
      <c r="BM1756" s="41">
        <f t="shared" si="3995"/>
        <v>2.459795180597923</v>
      </c>
      <c r="BN1756" s="41">
        <f t="shared" si="3995"/>
        <v>2.4450332138682382</v>
      </c>
      <c r="BO1756" s="41">
        <f t="shared" si="3995"/>
        <v>2.6002414442730855</v>
      </c>
      <c r="BP1756" s="41">
        <f t="shared" si="3995"/>
        <v>2.5712903355855614</v>
      </c>
      <c r="BQ1756" s="41">
        <f t="shared" si="3995"/>
        <v>2.5394105413177317</v>
      </c>
      <c r="BR1756" s="41">
        <f t="shared" si="3995"/>
        <v>2.2554736353089826</v>
      </c>
      <c r="BS1756" s="41">
        <f t="shared" si="3995"/>
        <v>2.2299718737115946</v>
      </c>
      <c r="BT1756" s="41">
        <f t="shared" si="3995"/>
        <v>2.2026271288443104</v>
      </c>
      <c r="BU1756" s="41">
        <f t="shared" si="3995"/>
        <v>2.0116348957328163</v>
      </c>
      <c r="BV1756" s="41">
        <f t="shared" si="3995"/>
        <v>1.9881125550953289</v>
      </c>
      <c r="BW1756" s="41">
        <f t="shared" si="3995"/>
        <v>1.9633866373069393</v>
      </c>
      <c r="BX1756" s="41">
        <f t="shared" si="3995"/>
        <v>2.1700003799593284</v>
      </c>
      <c r="BY1756" s="41">
        <f t="shared" si="3995"/>
        <v>2.1328511062490234</v>
      </c>
      <c r="BZ1756" s="41">
        <f t="shared" si="3995"/>
        <v>2.0951656761126132</v>
      </c>
      <c r="CA1756" s="41">
        <f t="shared" si="3995"/>
        <v>2.2042145101757953</v>
      </c>
      <c r="CB1756" s="41">
        <f t="shared" ref="CB1756:DG1756" si="3996">(CB1520-CA1520)*$IA1756</f>
        <v>2.1581748788980315</v>
      </c>
      <c r="CC1756" s="41">
        <f t="shared" si="3996"/>
        <v>2.1122472160472552</v>
      </c>
      <c r="CD1756" s="41">
        <f t="shared" si="3996"/>
        <v>1.8607923676625691</v>
      </c>
      <c r="CE1756" s="41">
        <f t="shared" si="3996"/>
        <v>1.8261718340377824</v>
      </c>
      <c r="CF1756" s="41">
        <f t="shared" si="3996"/>
        <v>1.7915799354275741</v>
      </c>
      <c r="CG1756" s="41">
        <f t="shared" si="3996"/>
        <v>1.6261262764937967</v>
      </c>
      <c r="CH1756" s="41">
        <f t="shared" si="3996"/>
        <v>1.5980437220338193</v>
      </c>
      <c r="CI1756" s="41">
        <f t="shared" si="3996"/>
        <v>1.5699891219204007</v>
      </c>
      <c r="CJ1756" s="41">
        <f t="shared" si="3996"/>
        <v>1.7269238709621808</v>
      </c>
      <c r="CK1756" s="41">
        <f t="shared" si="3996"/>
        <v>1.689913342133623</v>
      </c>
      <c r="CL1756" s="41">
        <f t="shared" si="3996"/>
        <v>1.6533891080453771</v>
      </c>
      <c r="CM1756" s="41">
        <f t="shared" si="3996"/>
        <v>1.7330698192677172</v>
      </c>
      <c r="CN1756" s="41">
        <f t="shared" si="3996"/>
        <v>1.6912092717096849</v>
      </c>
      <c r="CO1756" s="41">
        <f t="shared" si="3996"/>
        <v>1.6501948490457665</v>
      </c>
      <c r="CP1756" s="41">
        <f t="shared" si="3996"/>
        <v>1.4496998581007168</v>
      </c>
      <c r="CQ1756" s="41">
        <f t="shared" si="3996"/>
        <v>1.4190926498590102</v>
      </c>
      <c r="CR1756" s="41">
        <f t="shared" si="3996"/>
        <v>1.388978232224898</v>
      </c>
      <c r="CS1756" s="41">
        <f t="shared" si="3996"/>
        <v>1.2580156338581236</v>
      </c>
      <c r="CT1756" s="41">
        <f t="shared" si="3996"/>
        <v>1.23386582145311</v>
      </c>
      <c r="CU1756" s="41">
        <f t="shared" si="3996"/>
        <v>1.2100506646060987</v>
      </c>
      <c r="CV1756" s="41">
        <f t="shared" si="3996"/>
        <v>1.3289391929804095</v>
      </c>
      <c r="CW1756" s="41">
        <f t="shared" si="3996"/>
        <v>1.2987180115252852</v>
      </c>
      <c r="CX1756" s="41">
        <f t="shared" si="3996"/>
        <v>1.26914477864564</v>
      </c>
      <c r="CY1756" s="41">
        <f t="shared" si="3996"/>
        <v>1.3289791140576832</v>
      </c>
      <c r="CZ1756" s="41">
        <f t="shared" si="3996"/>
        <v>1.2958121953509769</v>
      </c>
      <c r="DA1756" s="41">
        <f t="shared" si="3996"/>
        <v>1.2635076903169804</v>
      </c>
      <c r="DB1756" s="41">
        <f t="shared" si="3996"/>
        <v>1.1092801418103206</v>
      </c>
      <c r="DC1756" s="41">
        <f t="shared" si="3996"/>
        <v>1.085208510664466</v>
      </c>
      <c r="DD1756" s="41">
        <f t="shared" si="3996"/>
        <v>1.0616516564465632</v>
      </c>
      <c r="DE1756" s="41">
        <f t="shared" si="3996"/>
        <v>0.96111991772790251</v>
      </c>
      <c r="DF1756" s="41">
        <f t="shared" si="3996"/>
        <v>0.94228535892861387</v>
      </c>
      <c r="DG1756" s="41">
        <f t="shared" si="3996"/>
        <v>0.923800133008571</v>
      </c>
      <c r="DH1756" s="41">
        <f t="shared" ref="DH1756:EM1756" si="3997">(DH1520-DG1520)*$IA1756</f>
        <v>1.0143973236217221</v>
      </c>
      <c r="DI1756" s="41">
        <f t="shared" si="3997"/>
        <v>0.99131764742484607</v>
      </c>
      <c r="DJ1756" s="41">
        <f t="shared" si="3997"/>
        <v>0.96880080191402862</v>
      </c>
      <c r="DK1756" s="41">
        <f t="shared" si="3997"/>
        <v>1.0146558811813542</v>
      </c>
      <c r="DL1756" s="41">
        <f t="shared" si="3997"/>
        <v>0.98962337239019127</v>
      </c>
      <c r="DM1756" s="41">
        <f t="shared" si="3997"/>
        <v>0.96528897811177183</v>
      </c>
      <c r="DN1756" s="41">
        <f t="shared" si="3997"/>
        <v>0.84773298609937586</v>
      </c>
      <c r="DO1756" s="41">
        <f t="shared" si="3997"/>
        <v>0.82957393655327394</v>
      </c>
      <c r="DP1756" s="41">
        <f t="shared" si="3997"/>
        <v>0.811837155715324</v>
      </c>
      <c r="DQ1756" s="41">
        <f t="shared" si="3997"/>
        <v>0.73519804647973119</v>
      </c>
      <c r="DR1756" s="41">
        <f t="shared" si="3997"/>
        <v>0.72101288565115618</v>
      </c>
      <c r="DS1756" s="41">
        <f t="shared" si="3997"/>
        <v>0.70711554088141926</v>
      </c>
      <c r="DT1756" s="41">
        <f t="shared" si="3997"/>
        <v>0.7768311368470332</v>
      </c>
      <c r="DU1756" s="41">
        <f t="shared" si="3997"/>
        <v>0.7596096296472119</v>
      </c>
      <c r="DV1756" s="41">
        <f t="shared" si="3997"/>
        <v>0.7428222339289966</v>
      </c>
      <c r="DW1756" s="41">
        <f t="shared" si="3997"/>
        <v>0.77853821310892646</v>
      </c>
      <c r="DX1756" s="41">
        <f t="shared" si="3997"/>
        <v>0.7599386500092089</v>
      </c>
      <c r="DY1756" s="41">
        <f t="shared" si="3997"/>
        <v>0.74186241427002275</v>
      </c>
      <c r="DZ1756" s="41">
        <f t="shared" si="3997"/>
        <v>0.65201012016785054</v>
      </c>
      <c r="EA1756" s="41">
        <f t="shared" si="3997"/>
        <v>0.63848593226287498</v>
      </c>
      <c r="EB1756" s="41">
        <f t="shared" si="3997"/>
        <v>0.62528161382924452</v>
      </c>
      <c r="EC1756" s="41">
        <f t="shared" si="3997"/>
        <v>0.56663742897393587</v>
      </c>
      <c r="ED1756" s="41">
        <f t="shared" si="3997"/>
        <v>0.55605989753265028</v>
      </c>
      <c r="EE1756" s="41">
        <f t="shared" si="3997"/>
        <v>0.54570162204311445</v>
      </c>
      <c r="EF1756" s="41">
        <f t="shared" si="3997"/>
        <v>0.5999616217589353</v>
      </c>
      <c r="EG1756" s="41">
        <f t="shared" si="3997"/>
        <v>0.58716993920190486</v>
      </c>
      <c r="EH1756" s="41">
        <f t="shared" si="3997"/>
        <v>0.5746988170149091</v>
      </c>
      <c r="EI1756" s="41">
        <f t="shared" si="3997"/>
        <v>0.60290288421123606</v>
      </c>
      <c r="EJ1756" s="41">
        <f t="shared" si="3997"/>
        <v>0.58909726143826224</v>
      </c>
      <c r="EK1756" s="41">
        <f t="shared" si="3997"/>
        <v>0.57567306895368275</v>
      </c>
      <c r="EL1756" s="41">
        <f t="shared" si="3997"/>
        <v>0.50642731580101119</v>
      </c>
      <c r="EM1756" s="41">
        <f t="shared" si="3997"/>
        <v>0.49635331634208341</v>
      </c>
      <c r="EN1756" s="41">
        <f t="shared" ref="EN1756:FS1756" si="3998">(EN1520-EM1520)*$IA1756</f>
        <v>0.55233738581144443</v>
      </c>
      <c r="EO1756" s="41">
        <f t="shared" si="3998"/>
        <v>0.49936005284931029</v>
      </c>
      <c r="EP1756" s="41">
        <f t="shared" si="3998"/>
        <v>0.48894772377451506</v>
      </c>
      <c r="EQ1756" s="41">
        <f t="shared" si="3998"/>
        <v>0.47879553705533057</v>
      </c>
      <c r="ER1756" s="41">
        <f t="shared" si="3998"/>
        <v>0.52523454372829759</v>
      </c>
      <c r="ES1756" s="41">
        <f t="shared" si="3998"/>
        <v>0.51287381378404551</v>
      </c>
      <c r="ET1756" s="41">
        <f t="shared" si="3998"/>
        <v>0.5008725723362133</v>
      </c>
      <c r="EU1756" s="41">
        <f t="shared" si="3998"/>
        <v>0.52429089454655853</v>
      </c>
      <c r="EV1756" s="41">
        <f t="shared" si="3998"/>
        <v>0.51114970250600633</v>
      </c>
      <c r="EW1756" s="41">
        <f t="shared" si="3998"/>
        <v>0.49842153443139536</v>
      </c>
      <c r="EX1756" s="41">
        <f t="shared" si="3998"/>
        <v>0.43757755436170243</v>
      </c>
      <c r="EY1756" s="41">
        <f t="shared" si="3998"/>
        <v>0.42805648110186906</v>
      </c>
      <c r="EZ1756" s="41">
        <f t="shared" si="3998"/>
        <v>0.41879053103669955</v>
      </c>
      <c r="FA1756" s="41">
        <f t="shared" si="3998"/>
        <v>0.37915492450956312</v>
      </c>
      <c r="FB1756" s="41">
        <f t="shared" si="3998"/>
        <v>0.37174137687457942</v>
      </c>
      <c r="FC1756" s="41">
        <f t="shared" si="3998"/>
        <v>0.36450357412526807</v>
      </c>
      <c r="FD1756" s="41">
        <f t="shared" si="3998"/>
        <v>0.40042552925104524</v>
      </c>
      <c r="FE1756" s="41">
        <f t="shared" si="3998"/>
        <v>0.39159590658198812</v>
      </c>
      <c r="FF1756" s="41">
        <f t="shared" si="3998"/>
        <v>0.38300886364594361</v>
      </c>
      <c r="FG1756" s="41">
        <f t="shared" si="3998"/>
        <v>0.35368694207796691</v>
      </c>
      <c r="FH1756" s="41">
        <f t="shared" si="3998"/>
        <v>0.34651362917113293</v>
      </c>
      <c r="FI1756" s="41">
        <f t="shared" si="3998"/>
        <v>0.33951985817182617</v>
      </c>
      <c r="FJ1756" s="41">
        <f t="shared" si="3998"/>
        <v>0.29941904029474725</v>
      </c>
      <c r="FK1756" s="21">
        <f t="shared" si="3998"/>
        <v>0.29413374307593865</v>
      </c>
      <c r="FL1756" s="21">
        <f t="shared" si="3998"/>
        <v>0.28896097797035009</v>
      </c>
      <c r="FM1756" s="21">
        <f t="shared" si="3998"/>
        <v>0.26264232469686699</v>
      </c>
      <c r="FN1756" s="21">
        <f t="shared" si="3998"/>
        <v>0.25846617393560978</v>
      </c>
      <c r="FO1756" s="21">
        <f t="shared" si="3998"/>
        <v>0.25436854672303894</v>
      </c>
      <c r="FP1756" s="21">
        <f t="shared" si="3998"/>
        <v>0.28052447629066868</v>
      </c>
      <c r="FQ1756" s="21">
        <f t="shared" si="3998"/>
        <v>0.27546137079776206</v>
      </c>
      <c r="FR1756" s="21">
        <f t="shared" si="3998"/>
        <v>0.27051017750824047</v>
      </c>
      <c r="FS1756" s="21">
        <f t="shared" si="3998"/>
        <v>0.28477754308837866</v>
      </c>
      <c r="FT1756" s="21">
        <f t="shared" ref="FT1756:GY1756" si="3999">(FT1520-FS1520)*$IA1756</f>
        <v>0.27927186474018634</v>
      </c>
      <c r="FU1756" s="21">
        <f t="shared" si="3999"/>
        <v>0.2738987144323286</v>
      </c>
      <c r="FV1756" s="21">
        <f t="shared" si="3999"/>
        <v>0.24176423445401896</v>
      </c>
      <c r="FW1756" s="21">
        <f t="shared" si="3999"/>
        <v>0.23769263593134135</v>
      </c>
      <c r="FX1756" s="21">
        <f t="shared" si="3999"/>
        <v>0.23370464287524764</v>
      </c>
      <c r="FY1756" s="21">
        <f t="shared" si="3999"/>
        <v>0.21258405052397786</v>
      </c>
      <c r="FZ1756" s="21">
        <f t="shared" si="3999"/>
        <v>0.20935740746521597</v>
      </c>
      <c r="GA1756" s="21">
        <f t="shared" si="3999"/>
        <v>0.20618939346082732</v>
      </c>
      <c r="GB1756" s="21">
        <f t="shared" si="3999"/>
        <v>0.22757185184126449</v>
      </c>
      <c r="GC1756" s="21">
        <f t="shared" si="3999"/>
        <v>0.22365540377632814</v>
      </c>
      <c r="GD1756" s="21">
        <f t="shared" si="3999"/>
        <v>0.21982220035065714</v>
      </c>
      <c r="GE1756" s="21">
        <f t="shared" si="3999"/>
        <v>0.23162152236741559</v>
      </c>
      <c r="GF1756" s="21">
        <f t="shared" si="3999"/>
        <v>0.22735326059060787</v>
      </c>
      <c r="GG1756" s="21">
        <f t="shared" si="3999"/>
        <v>0.22318358960026238</v>
      </c>
      <c r="GH1756" s="21">
        <f t="shared" si="3999"/>
        <v>0.19716704127666684</v>
      </c>
      <c r="GI1756" s="21">
        <f t="shared" si="3999"/>
        <v>0.19399933355199003</v>
      </c>
      <c r="GJ1756" s="21">
        <f t="shared" si="3999"/>
        <v>0.19089418716406095</v>
      </c>
      <c r="GK1756" s="21">
        <f t="shared" si="3999"/>
        <v>0.17377149061515954</v>
      </c>
      <c r="GL1756" s="21">
        <f t="shared" si="3999"/>
        <v>0.17125393778919895</v>
      </c>
      <c r="GM1756" s="21">
        <f t="shared" si="3999"/>
        <v>0.1687804582586131</v>
      </c>
      <c r="GN1756" s="21">
        <f t="shared" si="3999"/>
        <v>0.18642407457834009</v>
      </c>
      <c r="GO1756" s="21">
        <f t="shared" si="3999"/>
        <v>0.18336396802392904</v>
      </c>
      <c r="GP1756" s="21">
        <f t="shared" si="3999"/>
        <v>0.18036630755942434</v>
      </c>
      <c r="GQ1756" s="21">
        <f t="shared" si="3999"/>
        <v>0.19020694774365807</v>
      </c>
      <c r="GR1756" s="21">
        <f t="shared" si="3999"/>
        <v>0.18686426833684641</v>
      </c>
      <c r="GS1756" s="21">
        <f t="shared" si="3999"/>
        <v>0.18359561148904241</v>
      </c>
      <c r="GT1756" s="21">
        <f t="shared" si="3999"/>
        <v>0.16232412374097402</v>
      </c>
      <c r="GU1756" s="21">
        <f t="shared" si="3999"/>
        <v>0.15983500931301708</v>
      </c>
      <c r="GV1756" s="21">
        <f t="shared" si="3999"/>
        <v>0.1573931161507941</v>
      </c>
      <c r="GW1756" s="21">
        <f t="shared" si="3999"/>
        <v>0.14337577117586517</v>
      </c>
      <c r="GX1756" s="21">
        <f t="shared" si="3999"/>
        <v>0.14139209288803323</v>
      </c>
      <c r="GY1756" s="21">
        <f t="shared" si="3999"/>
        <v>0.13944182192066221</v>
      </c>
      <c r="GZ1756" s="21">
        <f t="shared" ref="GZ1756:HW1756" si="4000">(GZ1520-GY1520)*$IA1756</f>
        <v>0.15412780608944179</v>
      </c>
      <c r="HA1756" s="21">
        <f t="shared" si="4000"/>
        <v>0.15171289313332478</v>
      </c>
      <c r="HB1756" s="21">
        <f t="shared" si="4000"/>
        <v>0.1493452643767427</v>
      </c>
      <c r="HC1756" s="21">
        <f t="shared" si="4000"/>
        <v>0.15761695665459632</v>
      </c>
      <c r="HD1756" s="21">
        <f t="shared" si="4000"/>
        <v>0.1549729974123272</v>
      </c>
      <c r="HE1756" s="21">
        <f t="shared" si="4000"/>
        <v>0.15238516158497734</v>
      </c>
      <c r="HF1756" s="21">
        <f t="shared" si="4000"/>
        <v>0.13483101791685145</v>
      </c>
      <c r="HG1756" s="21">
        <f t="shared" si="4000"/>
        <v>0.13285600425618213</v>
      </c>
      <c r="HH1756" s="21">
        <f t="shared" si="4000"/>
        <v>0.13091696646052828</v>
      </c>
      <c r="HI1756" s="21">
        <f t="shared" si="4000"/>
        <v>0.11933586543466346</v>
      </c>
      <c r="HJ1756" s="21">
        <f t="shared" si="4000"/>
        <v>0.11775780235267756</v>
      </c>
      <c r="HK1756" s="21">
        <f t="shared" si="4000"/>
        <v>0.1162052900050866</v>
      </c>
      <c r="HL1756" s="21">
        <f t="shared" si="4000"/>
        <v>0.12852925016314559</v>
      </c>
      <c r="HM1756" s="21">
        <f t="shared" si="4000"/>
        <v>0.126605066491325</v>
      </c>
      <c r="HN1756" s="21">
        <f t="shared" si="4000"/>
        <v>0.12471703381425085</v>
      </c>
      <c r="HO1756" s="21">
        <f t="shared" si="4000"/>
        <v>0.13172092787680714</v>
      </c>
      <c r="HP1756" s="21">
        <f t="shared" si="4000"/>
        <v>0.12960953782051809</v>
      </c>
      <c r="HQ1756" s="21">
        <f t="shared" si="4000"/>
        <v>0.12754112355520725</v>
      </c>
      <c r="HR1756" s="21">
        <f t="shared" si="4000"/>
        <v>0.11292800300436161</v>
      </c>
      <c r="HS1756" s="21">
        <f t="shared" si="4000"/>
        <v>0.111346180129563</v>
      </c>
      <c r="HT1756" s="21">
        <f t="shared" si="4000"/>
        <v>0.10979202661084042</v>
      </c>
      <c r="HU1756" s="21">
        <f t="shared" si="4000"/>
        <v>0.10014099113279222</v>
      </c>
      <c r="HV1756" s="21">
        <f t="shared" si="4000"/>
        <v>9.887400579147626E-2</v>
      </c>
      <c r="HW1756" s="21">
        <f t="shared" si="4000"/>
        <v>9.762674216543285E-2</v>
      </c>
      <c r="HX1756" s="21"/>
      <c r="HY1756" s="21"/>
      <c r="HZ1756" s="21"/>
      <c r="IA1756" s="21">
        <v>170.18427909906285</v>
      </c>
      <c r="IB1756" s="21">
        <f t="shared" si="3794"/>
        <v>10.424075686404876</v>
      </c>
    </row>
    <row r="1757" spans="2:236" x14ac:dyDescent="0.25">
      <c r="B1757" s="21">
        <f t="shared" si="3795"/>
        <v>46</v>
      </c>
      <c r="C1757" s="42"/>
      <c r="D1757" s="21"/>
      <c r="E1757" s="21"/>
      <c r="F1757" s="21"/>
      <c r="G1757" s="21"/>
      <c r="H1757" s="21"/>
      <c r="I1757" s="21"/>
      <c r="J1757" s="21"/>
      <c r="K1757" s="21"/>
      <c r="L1757" s="21"/>
      <c r="M1757" s="21"/>
      <c r="N1757" s="21"/>
      <c r="O1757" s="21"/>
      <c r="P1757" s="21"/>
      <c r="Q1757" s="21"/>
      <c r="R1757" s="21"/>
      <c r="S1757" s="21"/>
      <c r="T1757" s="21"/>
      <c r="U1757" s="21"/>
      <c r="V1757" s="21"/>
      <c r="W1757" s="21"/>
      <c r="X1757" s="21"/>
      <c r="Y1757" s="21"/>
      <c r="Z1757" s="21"/>
      <c r="AA1757" s="21"/>
      <c r="AB1757" s="21"/>
      <c r="AC1757" s="21"/>
      <c r="AD1757" s="21"/>
      <c r="AE1757" s="21"/>
      <c r="AF1757" s="21"/>
      <c r="AG1757" s="21"/>
      <c r="AH1757" s="21"/>
      <c r="AI1757" s="21"/>
      <c r="AJ1757" s="21"/>
      <c r="AK1757" s="21"/>
      <c r="AL1757" s="21"/>
      <c r="AM1757" s="21"/>
      <c r="AN1757" s="21"/>
      <c r="AO1757" s="21"/>
      <c r="AP1757" s="21"/>
      <c r="AQ1757" s="21"/>
      <c r="AR1757" s="21"/>
      <c r="AS1757" s="21"/>
      <c r="AT1757" s="21"/>
      <c r="AU1757" s="21"/>
      <c r="AV1757" s="21"/>
      <c r="AW1757" s="41">
        <f t="shared" ref="AW1757:CB1757" si="4001">(AW1521-AV1521)*$IA1757</f>
        <v>0.67929571329660743</v>
      </c>
      <c r="AX1757" s="41">
        <f t="shared" si="4001"/>
        <v>1.1322796653125298</v>
      </c>
      <c r="AY1757" s="41">
        <f t="shared" si="4001"/>
        <v>1.3928461682134068</v>
      </c>
      <c r="AZ1757" s="41">
        <f t="shared" si="4001"/>
        <v>1.7760762919249415</v>
      </c>
      <c r="BA1757" s="41">
        <f t="shared" si="4001"/>
        <v>1.941071617461287</v>
      </c>
      <c r="BB1757" s="41">
        <f t="shared" si="4001"/>
        <v>2.0727223188966302</v>
      </c>
      <c r="BC1757" s="41">
        <f t="shared" si="4001"/>
        <v>2.3355672193699011</v>
      </c>
      <c r="BD1757" s="41">
        <f t="shared" si="4001"/>
        <v>2.4234984510006825</v>
      </c>
      <c r="BE1757" s="41">
        <f t="shared" si="4001"/>
        <v>2.4928274035488522</v>
      </c>
      <c r="BF1757" s="41">
        <f t="shared" si="4001"/>
        <v>2.2919945628979006</v>
      </c>
      <c r="BG1757" s="41">
        <f t="shared" si="4001"/>
        <v>2.3343831121519636</v>
      </c>
      <c r="BH1757" s="41">
        <f t="shared" si="4001"/>
        <v>2.3666039358942208</v>
      </c>
      <c r="BI1757" s="41">
        <f t="shared" si="4001"/>
        <v>2.2113810197026345</v>
      </c>
      <c r="BJ1757" s="41">
        <f t="shared" si="4001"/>
        <v>2.2300871773465385</v>
      </c>
      <c r="BK1757" s="41">
        <f t="shared" si="4001"/>
        <v>2.2425102721397914</v>
      </c>
      <c r="BL1757" s="41">
        <f t="shared" si="4001"/>
        <v>2.5195601893069459</v>
      </c>
      <c r="BM1757" s="41">
        <f t="shared" si="4001"/>
        <v>2.5138846314817034</v>
      </c>
      <c r="BN1757" s="41">
        <f t="shared" si="4001"/>
        <v>2.5032545365229097</v>
      </c>
      <c r="BO1757" s="41">
        <f t="shared" si="4001"/>
        <v>2.666448627585293</v>
      </c>
      <c r="BP1757" s="41">
        <f t="shared" si="4001"/>
        <v>2.640618094338623</v>
      </c>
      <c r="BQ1757" s="41">
        <f t="shared" si="4001"/>
        <v>2.6113247333273901</v>
      </c>
      <c r="BR1757" s="41">
        <f t="shared" si="4001"/>
        <v>2.3220923432193792</v>
      </c>
      <c r="BS1757" s="41">
        <f t="shared" si="4001"/>
        <v>2.2982757702461827</v>
      </c>
      <c r="BT1757" s="41">
        <f t="shared" si="4001"/>
        <v>2.2722899680764095</v>
      </c>
      <c r="BU1757" s="41">
        <f t="shared" si="4001"/>
        <v>2.0770771057873723</v>
      </c>
      <c r="BV1757" s="41">
        <f t="shared" si="4001"/>
        <v>2.0544232999569751</v>
      </c>
      <c r="BW1757" s="41">
        <f t="shared" si="4001"/>
        <v>2.0303524669493829</v>
      </c>
      <c r="BX1757" s="41">
        <f t="shared" si="4001"/>
        <v>2.2455286537347736</v>
      </c>
      <c r="BY1757" s="41">
        <f t="shared" si="4001"/>
        <v>2.2084675618982437</v>
      </c>
      <c r="BZ1757" s="41">
        <f t="shared" si="4001"/>
        <v>2.1706915105038256</v>
      </c>
      <c r="CA1757" s="41">
        <f t="shared" si="4001"/>
        <v>2.284879771369428</v>
      </c>
      <c r="CB1757" s="41">
        <f t="shared" si="4001"/>
        <v>2.2382463759313151</v>
      </c>
      <c r="CC1757" s="41">
        <f t="shared" ref="CC1757:DH1757" si="4002">(CC1521-CB1521)*$IA1757</f>
        <v>2.1915939121915757</v>
      </c>
      <c r="CD1757" s="41">
        <f t="shared" si="4002"/>
        <v>1.9314813932297603</v>
      </c>
      <c r="CE1757" s="41">
        <f t="shared" si="4002"/>
        <v>1.8962530032671252</v>
      </c>
      <c r="CF1757" s="41">
        <f t="shared" si="4002"/>
        <v>1.8609709482748078</v>
      </c>
      <c r="CG1757" s="41">
        <f t="shared" si="4002"/>
        <v>1.6896404424469682</v>
      </c>
      <c r="CH1757" s="41">
        <f t="shared" si="4002"/>
        <v>1.6609410719290898</v>
      </c>
      <c r="CI1757" s="41">
        <f t="shared" si="4002"/>
        <v>1.6322154575358998</v>
      </c>
      <c r="CJ1757" s="41">
        <f t="shared" si="4002"/>
        <v>1.7958040945313478</v>
      </c>
      <c r="CK1757" s="41">
        <f t="shared" si="4002"/>
        <v>1.7577020747068701</v>
      </c>
      <c r="CL1757" s="41">
        <f t="shared" si="4002"/>
        <v>1.7200552501129169</v>
      </c>
      <c r="CM1757" s="41">
        <f t="shared" si="4002"/>
        <v>1.8032710700251446</v>
      </c>
      <c r="CN1757" s="41">
        <f t="shared" si="4002"/>
        <v>1.7599954304875569</v>
      </c>
      <c r="CO1757" s="41">
        <f t="shared" si="4002"/>
        <v>1.7175586467681772</v>
      </c>
      <c r="CP1757" s="41">
        <f t="shared" si="4002"/>
        <v>1.5090781219172233</v>
      </c>
      <c r="CQ1757" s="41">
        <f t="shared" si="4002"/>
        <v>1.4773973042391575</v>
      </c>
      <c r="CR1757" s="41">
        <f t="shared" si="4002"/>
        <v>1.4462031852185968</v>
      </c>
      <c r="CS1757" s="41">
        <f t="shared" si="4002"/>
        <v>1.3099760914511123</v>
      </c>
      <c r="CT1757" s="41">
        <f t="shared" si="4002"/>
        <v>1.2849470498520617</v>
      </c>
      <c r="CU1757" s="41">
        <f t="shared" si="4002"/>
        <v>1.2602487696579505</v>
      </c>
      <c r="CV1757" s="41">
        <f t="shared" si="4002"/>
        <v>1.3841612245561947</v>
      </c>
      <c r="CW1757" s="41">
        <f t="shared" si="4002"/>
        <v>1.3527542517427027</v>
      </c>
      <c r="CX1757" s="41">
        <f t="shared" si="4002"/>
        <v>1.3220073924523557</v>
      </c>
      <c r="CY1757" s="41">
        <f t="shared" si="4002"/>
        <v>1.3843767133707634</v>
      </c>
      <c r="CZ1757" s="41">
        <f t="shared" si="4002"/>
        <v>1.3498532755277575</v>
      </c>
      <c r="DA1757" s="41">
        <f t="shared" si="4002"/>
        <v>1.3162174423229056</v>
      </c>
      <c r="DB1757" s="41">
        <f t="shared" si="4002"/>
        <v>1.155569303812189</v>
      </c>
      <c r="DC1757" s="41">
        <f t="shared" si="4002"/>
        <v>1.1305060613515978</v>
      </c>
      <c r="DD1757" s="41">
        <f t="shared" si="4002"/>
        <v>1.1059719053535011</v>
      </c>
      <c r="DE1757" s="41">
        <f t="shared" si="4002"/>
        <v>1.001247466794329</v>
      </c>
      <c r="DF1757" s="41">
        <f t="shared" si="4002"/>
        <v>0.9816296980589504</v>
      </c>
      <c r="DG1757" s="41">
        <f t="shared" si="4002"/>
        <v>0.96237088739527143</v>
      </c>
      <c r="DH1757" s="41">
        <f t="shared" si="4002"/>
        <v>1.05673667510863</v>
      </c>
      <c r="DI1757" s="41">
        <f t="shared" ref="DI1757:EN1757" si="4003">(DI1521-DH1521)*$IA1757</f>
        <v>1.0326684569991182</v>
      </c>
      <c r="DJ1757" s="41">
        <f t="shared" si="4003"/>
        <v>1.0091836348139995</v>
      </c>
      <c r="DK1757" s="41">
        <f t="shared" si="4003"/>
        <v>1.0569111557699771</v>
      </c>
      <c r="DL1757" s="41">
        <f t="shared" si="4003"/>
        <v>1.0307898505208282</v>
      </c>
      <c r="DM1757" s="41">
        <f t="shared" si="4003"/>
        <v>1.0053948456277191</v>
      </c>
      <c r="DN1757" s="41">
        <f t="shared" si="4003"/>
        <v>0.8829156968283115</v>
      </c>
      <c r="DO1757" s="41">
        <f t="shared" si="4003"/>
        <v>0.86396844146252216</v>
      </c>
      <c r="DP1757" s="41">
        <f t="shared" si="4003"/>
        <v>0.84546008170597964</v>
      </c>
      <c r="DQ1757" s="41">
        <f t="shared" si="4003"/>
        <v>0.76561570131835466</v>
      </c>
      <c r="DR1757" s="41">
        <f t="shared" si="4003"/>
        <v>0.75081469489575337</v>
      </c>
      <c r="DS1757" s="41">
        <f t="shared" si="4003"/>
        <v>0.73631270812809624</v>
      </c>
      <c r="DT1757" s="41">
        <f t="shared" si="4003"/>
        <v>0.80886609066837345</v>
      </c>
      <c r="DU1757" s="41">
        <f t="shared" si="4003"/>
        <v>0.79088725511937263</v>
      </c>
      <c r="DV1757" s="41">
        <f t="shared" si="4003"/>
        <v>0.77336113694692776</v>
      </c>
      <c r="DW1757" s="41">
        <f t="shared" si="4003"/>
        <v>0.81049052899752871</v>
      </c>
      <c r="DX1757" s="41">
        <f t="shared" si="4003"/>
        <v>0.79106909900098354</v>
      </c>
      <c r="DY1757" s="41">
        <f t="shared" si="4003"/>
        <v>0.77219432632535745</v>
      </c>
      <c r="DZ1757" s="41">
        <f t="shared" si="4003"/>
        <v>0.67862127844546116</v>
      </c>
      <c r="EA1757" s="41">
        <f t="shared" si="4003"/>
        <v>0.66450293032050689</v>
      </c>
      <c r="EB1757" s="41">
        <f t="shared" si="4003"/>
        <v>0.65071844222897246</v>
      </c>
      <c r="EC1757" s="41">
        <f t="shared" si="4003"/>
        <v>0.58965248109095358</v>
      </c>
      <c r="ED1757" s="41">
        <f t="shared" si="4003"/>
        <v>0.57861194121371728</v>
      </c>
      <c r="EE1757" s="41">
        <f t="shared" si="4003"/>
        <v>0.56780013655542905</v>
      </c>
      <c r="EF1757" s="41">
        <f t="shared" si="4003"/>
        <v>0.62421566049154142</v>
      </c>
      <c r="EG1757" s="41">
        <f t="shared" si="4003"/>
        <v>0.61086119960099028</v>
      </c>
      <c r="EH1757" s="41">
        <f t="shared" si="4003"/>
        <v>0.59784180538805787</v>
      </c>
      <c r="EI1757" s="41">
        <f t="shared" si="4003"/>
        <v>0.62713110637183156</v>
      </c>
      <c r="EJ1757" s="41">
        <f t="shared" si="4003"/>
        <v>0.61271824136481834</v>
      </c>
      <c r="EK1757" s="41">
        <f t="shared" si="4003"/>
        <v>0.59870437881207983</v>
      </c>
      <c r="EL1757" s="41">
        <f t="shared" si="4003"/>
        <v>0.52664647290519906</v>
      </c>
      <c r="EM1757" s="41">
        <f t="shared" si="4003"/>
        <v>0.51613261167978997</v>
      </c>
      <c r="EN1757" s="41">
        <f t="shared" si="4003"/>
        <v>0.57430079911102094</v>
      </c>
      <c r="EO1757" s="41">
        <f t="shared" ref="EO1757:FT1757" si="4004">(EO1521-EN1521)*$IA1757</f>
        <v>0.51917283215964904</v>
      </c>
      <c r="EP1757" s="41">
        <f t="shared" si="4004"/>
        <v>0.50830681377476961</v>
      </c>
      <c r="EQ1757" s="41">
        <f t="shared" si="4004"/>
        <v>0.49771286003579907</v>
      </c>
      <c r="ER1757" s="41">
        <f t="shared" si="4004"/>
        <v>0.54593892142493439</v>
      </c>
      <c r="ES1757" s="41">
        <f t="shared" si="4004"/>
        <v>0.53304041565518423</v>
      </c>
      <c r="ET1757" s="41">
        <f t="shared" si="4004"/>
        <v>0.52051810797384923</v>
      </c>
      <c r="EU1757" s="41">
        <f t="shared" si="4004"/>
        <v>0.54480106986466215</v>
      </c>
      <c r="EV1757" s="41">
        <f t="shared" si="4004"/>
        <v>0.53109097537039363</v>
      </c>
      <c r="EW1757" s="41">
        <f t="shared" si="4004"/>
        <v>0.5178131480092899</v>
      </c>
      <c r="EX1757" s="41">
        <f t="shared" si="4004"/>
        <v>0.45455882554601351</v>
      </c>
      <c r="EY1757" s="41">
        <f t="shared" si="4004"/>
        <v>0.44462938378597444</v>
      </c>
      <c r="EZ1757" s="41">
        <f t="shared" si="4004"/>
        <v>0.43496678070445471</v>
      </c>
      <c r="FA1757" s="41">
        <f t="shared" si="4004"/>
        <v>0.39376781155625368</v>
      </c>
      <c r="FB1757" s="41">
        <f t="shared" si="4004"/>
        <v>0.38603863658271076</v>
      </c>
      <c r="FC1757" s="41">
        <f t="shared" si="4004"/>
        <v>0.37849318835236323</v>
      </c>
      <c r="FD1757" s="41">
        <f t="shared" si="4004"/>
        <v>0.41575894334493146</v>
      </c>
      <c r="FE1757" s="41">
        <f t="shared" si="4004"/>
        <v>0.40655450732557302</v>
      </c>
      <c r="FF1757" s="41">
        <f t="shared" si="4004"/>
        <v>0.39760375652029972</v>
      </c>
      <c r="FG1757" s="41">
        <f t="shared" si="4004"/>
        <v>0.36713297607757434</v>
      </c>
      <c r="FH1757" s="41">
        <f t="shared" si="4004"/>
        <v>0.35965745773161567</v>
      </c>
      <c r="FI1757" s="41">
        <f t="shared" si="4004"/>
        <v>0.35236962391706472</v>
      </c>
      <c r="FJ1757" s="41">
        <f t="shared" si="4004"/>
        <v>0.3107275850178608</v>
      </c>
      <c r="FK1757" s="41">
        <f t="shared" si="4004"/>
        <v>0.3052213398632056</v>
      </c>
      <c r="FL1757" s="21">
        <f t="shared" si="4004"/>
        <v>0.29983266317381568</v>
      </c>
      <c r="FM1757" s="21">
        <f t="shared" si="4004"/>
        <v>0.27250584013477291</v>
      </c>
      <c r="FN1757" s="21">
        <f t="shared" si="4004"/>
        <v>0.26815617747769199</v>
      </c>
      <c r="FO1757" s="21">
        <f t="shared" si="4004"/>
        <v>0.26388851736989649</v>
      </c>
      <c r="FP1757" s="21">
        <f t="shared" si="4004"/>
        <v>0.29100368904158574</v>
      </c>
      <c r="FQ1757" s="21">
        <f t="shared" si="4004"/>
        <v>0.28573062749733208</v>
      </c>
      <c r="FR1757" s="21">
        <f t="shared" si="4004"/>
        <v>0.28057448523545725</v>
      </c>
      <c r="FS1757" s="21">
        <f t="shared" si="4004"/>
        <v>0.29535026378387158</v>
      </c>
      <c r="FT1757" s="21">
        <f t="shared" si="4004"/>
        <v>0.28961729093175848</v>
      </c>
      <c r="FU1757" s="21">
        <f t="shared" ref="FU1757:GZ1757" si="4005">(FU1521-FT1521)*$IA1757</f>
        <v>0.28402278113197404</v>
      </c>
      <c r="FV1757" s="21">
        <f t="shared" si="4005"/>
        <v>0.25068223390850314</v>
      </c>
      <c r="FW1757" s="21">
        <f t="shared" si="4005"/>
        <v>0.2464438287290214</v>
      </c>
      <c r="FX1757" s="21">
        <f t="shared" si="4005"/>
        <v>0.24229272814994648</v>
      </c>
      <c r="FY1757" s="21">
        <f t="shared" si="4005"/>
        <v>0.22038199876444151</v>
      </c>
      <c r="FZ1757" s="21">
        <f t="shared" si="4005"/>
        <v>0.21702398313047347</v>
      </c>
      <c r="GA1757" s="21">
        <f t="shared" si="4005"/>
        <v>0.2137271661858785</v>
      </c>
      <c r="GB1757" s="21">
        <f t="shared" si="4005"/>
        <v>0.23587605089149882</v>
      </c>
      <c r="GC1757" s="21">
        <f t="shared" si="4005"/>
        <v>0.2318005864661325</v>
      </c>
      <c r="GD1757" s="21">
        <f t="shared" si="4005"/>
        <v>0.22781203607106587</v>
      </c>
      <c r="GE1757" s="21">
        <f t="shared" si="4005"/>
        <v>0.24002293538690572</v>
      </c>
      <c r="GF1757" s="21">
        <f t="shared" si="4005"/>
        <v>0.23558221435016485</v>
      </c>
      <c r="GG1757" s="21">
        <f t="shared" si="4005"/>
        <v>0.23124442546187413</v>
      </c>
      <c r="GH1757" s="21">
        <f t="shared" si="4005"/>
        <v>0.20427410275383787</v>
      </c>
      <c r="GI1757" s="21">
        <f t="shared" si="4005"/>
        <v>0.20097935364173794</v>
      </c>
      <c r="GJ1757" s="21">
        <f t="shared" si="4005"/>
        <v>0.19774989028351136</v>
      </c>
      <c r="GK1757" s="21">
        <f t="shared" si="4005"/>
        <v>0.18000140598427197</v>
      </c>
      <c r="GL1757" s="21">
        <f t="shared" si="4005"/>
        <v>0.17738350127012012</v>
      </c>
      <c r="GM1757" s="21">
        <f t="shared" si="4005"/>
        <v>0.17481157223343596</v>
      </c>
      <c r="GN1757" s="21">
        <f t="shared" si="4005"/>
        <v>0.19307385294693219</v>
      </c>
      <c r="GO1757" s="21">
        <f t="shared" si="4005"/>
        <v>0.18989216353497138</v>
      </c>
      <c r="GP1757" s="21">
        <f t="shared" si="4005"/>
        <v>0.18677562406202022</v>
      </c>
      <c r="GQ1757" s="21">
        <f t="shared" si="4005"/>
        <v>0.19695261742686063</v>
      </c>
      <c r="GR1757" s="21">
        <f t="shared" si="4005"/>
        <v>0.19347779546879892</v>
      </c>
      <c r="GS1757" s="21">
        <f t="shared" si="4005"/>
        <v>0.19008019403960277</v>
      </c>
      <c r="GT1757" s="21">
        <f t="shared" si="4005"/>
        <v>0.16804649229832372</v>
      </c>
      <c r="GU1757" s="21">
        <f t="shared" si="4005"/>
        <v>0.16545968032698086</v>
      </c>
      <c r="GV1757" s="21">
        <f t="shared" si="4005"/>
        <v>0.16292210888816788</v>
      </c>
      <c r="GW1757" s="21">
        <f t="shared" si="4005"/>
        <v>0.14840394815057756</v>
      </c>
      <c r="GX1757" s="21">
        <f t="shared" si="4005"/>
        <v>0.14634287074932192</v>
      </c>
      <c r="GY1757" s="21">
        <f t="shared" si="4005"/>
        <v>0.14431661742927418</v>
      </c>
      <c r="GZ1757" s="21">
        <f t="shared" si="4005"/>
        <v>0.15950687172920425</v>
      </c>
      <c r="HA1757" s="21">
        <f t="shared" ref="HA1757:HW1757" si="4006">(HA1521-GZ1521)*$IA1757</f>
        <v>0.15699806329274307</v>
      </c>
      <c r="HB1757" s="21">
        <f t="shared" si="4006"/>
        <v>0.15453854716405854</v>
      </c>
      <c r="HC1757" s="21">
        <f t="shared" si="4006"/>
        <v>0.16308756097125329</v>
      </c>
      <c r="HD1757" s="21">
        <f t="shared" si="4006"/>
        <v>0.16034131934916374</v>
      </c>
      <c r="HE1757" s="21">
        <f t="shared" si="4006"/>
        <v>0.15765357760897489</v>
      </c>
      <c r="HF1757" s="21">
        <f t="shared" si="4006"/>
        <v>0.13948407939772312</v>
      </c>
      <c r="HG1757" s="21">
        <f t="shared" si="4006"/>
        <v>0.13743318215250303</v>
      </c>
      <c r="HH1757" s="21">
        <f t="shared" si="4006"/>
        <v>0.13541976969968905</v>
      </c>
      <c r="HI1757" s="21">
        <f t="shared" si="4006"/>
        <v>0.12343380692192832</v>
      </c>
      <c r="HJ1757" s="21">
        <f t="shared" si="4006"/>
        <v>0.12179545638427387</v>
      </c>
      <c r="HK1757" s="21">
        <f t="shared" si="4006"/>
        <v>0.12018371995433336</v>
      </c>
      <c r="HL1757" s="21">
        <f t="shared" si="4006"/>
        <v>0.13292249380892565</v>
      </c>
      <c r="HM1757" s="21">
        <f t="shared" si="4006"/>
        <v>0.13092506510834032</v>
      </c>
      <c r="HN1757" s="21">
        <f t="shared" si="4006"/>
        <v>0.12896529235024484</v>
      </c>
      <c r="HO1757" s="21">
        <f t="shared" si="4006"/>
        <v>0.13619973822895964</v>
      </c>
      <c r="HP1757" s="21">
        <f t="shared" si="4006"/>
        <v>0.13400837710398159</v>
      </c>
      <c r="HQ1757" s="21">
        <f t="shared" si="4006"/>
        <v>0.13186177477326308</v>
      </c>
      <c r="HR1757" s="21">
        <f t="shared" si="4006"/>
        <v>0.11674702194065779</v>
      </c>
      <c r="HS1757" s="21">
        <f t="shared" si="4006"/>
        <v>0.11510567404834177</v>
      </c>
      <c r="HT1757" s="21">
        <f t="shared" si="4006"/>
        <v>0.1134931333610997</v>
      </c>
      <c r="HU1757" s="21">
        <f t="shared" si="4006"/>
        <v>0.10351164852935808</v>
      </c>
      <c r="HV1757" s="21">
        <f t="shared" si="4006"/>
        <v>0.10219724486173613</v>
      </c>
      <c r="HW1757" s="21">
        <f t="shared" si="4006"/>
        <v>0.10090336803765321</v>
      </c>
      <c r="HX1757" s="21"/>
      <c r="HY1757" s="21"/>
      <c r="HZ1757" s="21"/>
      <c r="IA1757" s="21">
        <v>173.41322849752407</v>
      </c>
      <c r="IB1757" s="21">
        <f t="shared" si="3794"/>
        <v>10.731460059594099</v>
      </c>
    </row>
    <row r="1758" spans="2:236" x14ac:dyDescent="0.25">
      <c r="B1758" s="21">
        <f t="shared" si="3795"/>
        <v>47</v>
      </c>
      <c r="C1758" s="42"/>
      <c r="D1758" s="21"/>
      <c r="E1758" s="21"/>
      <c r="F1758" s="21"/>
      <c r="G1758" s="21"/>
      <c r="H1758" s="21"/>
      <c r="I1758" s="21"/>
      <c r="J1758" s="21"/>
      <c r="K1758" s="21"/>
      <c r="L1758" s="21"/>
      <c r="M1758" s="21"/>
      <c r="N1758" s="21"/>
      <c r="O1758" s="21"/>
      <c r="P1758" s="21"/>
      <c r="Q1758" s="21"/>
      <c r="R1758" s="21"/>
      <c r="S1758" s="21"/>
      <c r="T1758" s="21"/>
      <c r="U1758" s="21"/>
      <c r="V1758" s="21"/>
      <c r="W1758" s="21"/>
      <c r="X1758" s="21"/>
      <c r="Y1758" s="21"/>
      <c r="Z1758" s="21"/>
      <c r="AA1758" s="21"/>
      <c r="AB1758" s="21"/>
      <c r="AC1758" s="21"/>
      <c r="AD1758" s="21"/>
      <c r="AE1758" s="21"/>
      <c r="AF1758" s="21"/>
      <c r="AG1758" s="21"/>
      <c r="AH1758" s="21"/>
      <c r="AI1758" s="21"/>
      <c r="AJ1758" s="21"/>
      <c r="AK1758" s="21"/>
      <c r="AL1758" s="21"/>
      <c r="AM1758" s="21"/>
      <c r="AN1758" s="21"/>
      <c r="AO1758" s="21"/>
      <c r="AP1758" s="21"/>
      <c r="AQ1758" s="21"/>
      <c r="AR1758" s="21"/>
      <c r="AS1758" s="21"/>
      <c r="AT1758" s="21"/>
      <c r="AU1758" s="21"/>
      <c r="AV1758" s="21"/>
      <c r="AW1758" s="21"/>
      <c r="AX1758" s="41">
        <f t="shared" ref="AX1758:CC1758" si="4007">(AX1522-AW1522)*$IA1758</f>
        <v>0.65705224568054343</v>
      </c>
      <c r="AY1758" s="41">
        <f t="shared" si="4007"/>
        <v>1.0952032852107316</v>
      </c>
      <c r="AZ1758" s="41">
        <f t="shared" si="4007"/>
        <v>1.5101983543449546</v>
      </c>
      <c r="BA1758" s="41">
        <f t="shared" si="4007"/>
        <v>1.7151958033998975</v>
      </c>
      <c r="BB1758" s="41">
        <f t="shared" si="4007"/>
        <v>1.8745552548469324</v>
      </c>
      <c r="BC1758" s="41">
        <f t="shared" si="4007"/>
        <v>2.1457953314110658</v>
      </c>
      <c r="BD1758" s="41">
        <f t="shared" si="4007"/>
        <v>2.2523150139133534</v>
      </c>
      <c r="BE1758" s="41">
        <f t="shared" si="4007"/>
        <v>2.3371741429544599</v>
      </c>
      <c r="BF1758" s="41">
        <f t="shared" si="4007"/>
        <v>2.1637654922330793</v>
      </c>
      <c r="BG1758" s="41">
        <f t="shared" si="4007"/>
        <v>2.2160791133902351</v>
      </c>
      <c r="BH1758" s="41">
        <f t="shared" si="4007"/>
        <v>2.2570716119186804</v>
      </c>
      <c r="BI1758" s="41">
        <f t="shared" si="4007"/>
        <v>2.1172282094919459</v>
      </c>
      <c r="BJ1758" s="41">
        <f t="shared" si="4007"/>
        <v>2.1421876378935689</v>
      </c>
      <c r="BK1758" s="41">
        <f t="shared" si="4007"/>
        <v>2.1602790252469419</v>
      </c>
      <c r="BL1758" s="41">
        <f t="shared" si="4007"/>
        <v>2.4333023470110091</v>
      </c>
      <c r="BM1758" s="41">
        <f t="shared" si="4007"/>
        <v>2.4332952277387538</v>
      </c>
      <c r="BN1758" s="41">
        <f t="shared" si="4007"/>
        <v>2.4278544038201293</v>
      </c>
      <c r="BO1758" s="41">
        <f t="shared" si="4007"/>
        <v>2.5907870801944903</v>
      </c>
      <c r="BP1758" s="41">
        <f t="shared" si="4007"/>
        <v>2.5698653078319378</v>
      </c>
      <c r="BQ1758" s="41">
        <f t="shared" si="4007"/>
        <v>2.5450803988623019</v>
      </c>
      <c r="BR1758" s="41">
        <f t="shared" si="4007"/>
        <v>2.2661470275238829</v>
      </c>
      <c r="BS1758" s="41">
        <f t="shared" si="4007"/>
        <v>2.245531029281707</v>
      </c>
      <c r="BT1758" s="41">
        <f t="shared" si="4007"/>
        <v>2.222505466998391</v>
      </c>
      <c r="BU1758" s="41">
        <f t="shared" si="4007"/>
        <v>2.0335261245000154</v>
      </c>
      <c r="BV1758" s="41">
        <f t="shared" si="4007"/>
        <v>2.0131020710261134</v>
      </c>
      <c r="BW1758" s="41">
        <f t="shared" si="4007"/>
        <v>1.9911041135252219</v>
      </c>
      <c r="BX1758" s="41">
        <f t="shared" si="4007"/>
        <v>2.2037486790009098</v>
      </c>
      <c r="BY1758" s="41">
        <f t="shared" si="4007"/>
        <v>2.1688622164003699</v>
      </c>
      <c r="BZ1758" s="41">
        <f t="shared" si="4007"/>
        <v>2.1331031883621203</v>
      </c>
      <c r="CA1758" s="41">
        <f t="shared" si="4007"/>
        <v>2.2466155262374525</v>
      </c>
      <c r="CB1758" s="41">
        <f t="shared" si="4007"/>
        <v>2.2019398755934256</v>
      </c>
      <c r="CC1758" s="41">
        <f t="shared" si="4007"/>
        <v>2.1571012782493364</v>
      </c>
      <c r="CD1758" s="41">
        <f t="shared" ref="CD1758:DI1758" si="4008">(CD1522-CC1522)*$IA1758</f>
        <v>1.9019332684030308</v>
      </c>
      <c r="CE1758" s="41">
        <f t="shared" si="4008"/>
        <v>1.8680068582756981</v>
      </c>
      <c r="CF1758" s="41">
        <f t="shared" si="4008"/>
        <v>1.833938780222798</v>
      </c>
      <c r="CG1758" s="41">
        <f t="shared" si="4008"/>
        <v>1.6656710956427854</v>
      </c>
      <c r="CH1758" s="41">
        <f t="shared" si="4008"/>
        <v>1.6378974404301085</v>
      </c>
      <c r="CI1758" s="41">
        <f t="shared" si="4008"/>
        <v>1.6100390946757226</v>
      </c>
      <c r="CJ1758" s="41">
        <f t="shared" si="4008"/>
        <v>1.771876727924782</v>
      </c>
      <c r="CK1758" s="41">
        <f t="shared" si="4008"/>
        <v>1.7347029742202571</v>
      </c>
      <c r="CL1758" s="41">
        <f t="shared" si="4008"/>
        <v>1.6979243588956907</v>
      </c>
      <c r="CM1758" s="41">
        <f t="shared" si="4008"/>
        <v>1.7804251275978307</v>
      </c>
      <c r="CN1758" s="41">
        <f t="shared" si="4008"/>
        <v>1.7380096107408129</v>
      </c>
      <c r="CO1758" s="41">
        <f t="shared" si="4008"/>
        <v>1.6963776144733909</v>
      </c>
      <c r="CP1758" s="41">
        <f t="shared" si="4008"/>
        <v>1.4906903966167007</v>
      </c>
      <c r="CQ1758" s="41">
        <f t="shared" si="4008"/>
        <v>1.4595965575401675</v>
      </c>
      <c r="CR1758" s="41">
        <f t="shared" si="4008"/>
        <v>1.4289552791798994</v>
      </c>
      <c r="CS1758" s="41">
        <f t="shared" si="4008"/>
        <v>1.2945002853819823</v>
      </c>
      <c r="CT1758" s="41">
        <f t="shared" si="4008"/>
        <v>1.2699000491711072</v>
      </c>
      <c r="CU1758" s="41">
        <f t="shared" si="4008"/>
        <v>1.2456076700596777</v>
      </c>
      <c r="CV1758" s="41">
        <f t="shared" si="4008"/>
        <v>1.3681874622597097</v>
      </c>
      <c r="CW1758" s="41">
        <f t="shared" si="4008"/>
        <v>1.3372273654389717</v>
      </c>
      <c r="CX1758" s="41">
        <f t="shared" si="4008"/>
        <v>1.3069036791168798</v>
      </c>
      <c r="CY1758" s="41">
        <f t="shared" si="4008"/>
        <v>1.368616884360536</v>
      </c>
      <c r="CZ1758" s="41">
        <f t="shared" si="4008"/>
        <v>1.3345254936664954</v>
      </c>
      <c r="DA1758" s="41">
        <f t="shared" si="4008"/>
        <v>1.3012996102980907</v>
      </c>
      <c r="DB1758" s="41">
        <f t="shared" si="4008"/>
        <v>1.1424953718600712</v>
      </c>
      <c r="DC1758" s="41">
        <f t="shared" si="4008"/>
        <v>1.1177374228804546</v>
      </c>
      <c r="DD1758" s="41">
        <f t="shared" si="4008"/>
        <v>1.0934946429511729</v>
      </c>
      <c r="DE1758" s="41">
        <f t="shared" si="4008"/>
        <v>0.98996284065479445</v>
      </c>
      <c r="DF1758" s="41">
        <f t="shared" si="4008"/>
        <v>0.9705757477689898</v>
      </c>
      <c r="DG1758" s="41">
        <f t="shared" si="4008"/>
        <v>0.9515380981177447</v>
      </c>
      <c r="DH1758" s="41">
        <f t="shared" si="4008"/>
        <v>1.0448342374365558</v>
      </c>
      <c r="DI1758" s="41">
        <f t="shared" si="4008"/>
        <v>1.0210183134925856</v>
      </c>
      <c r="DJ1758" s="41">
        <f t="shared" ref="DJ1758:EO1758" si="4009">(DJ1522-DI1522)*$IA1758</f>
        <v>0.99777574652111212</v>
      </c>
      <c r="DK1758" s="41">
        <f t="shared" si="4009"/>
        <v>1.044931028666896</v>
      </c>
      <c r="DL1758" s="41">
        <f t="shared" si="4009"/>
        <v>1.0190654726943347</v>
      </c>
      <c r="DM1758" s="41">
        <f t="shared" si="4009"/>
        <v>0.99391658181126474</v>
      </c>
      <c r="DN1758" s="41">
        <f t="shared" si="4009"/>
        <v>0.87280137887233766</v>
      </c>
      <c r="DO1758" s="41">
        <f t="shared" si="4009"/>
        <v>0.85404075952408198</v>
      </c>
      <c r="DP1758" s="41">
        <f t="shared" si="4009"/>
        <v>0.83571278898081869</v>
      </c>
      <c r="DQ1758" s="41">
        <f t="shared" si="4009"/>
        <v>0.75676106980002622</v>
      </c>
      <c r="DR1758" s="41">
        <f t="shared" si="4009"/>
        <v>0.7421053554057857</v>
      </c>
      <c r="DS1758" s="41">
        <f t="shared" si="4009"/>
        <v>0.72774428024291404</v>
      </c>
      <c r="DT1758" s="41">
        <f t="shared" si="4009"/>
        <v>0.7994157797267325</v>
      </c>
      <c r="DU1758" s="41">
        <f t="shared" si="4009"/>
        <v>0.78160302799910764</v>
      </c>
      <c r="DV1758" s="41">
        <f t="shared" si="4009"/>
        <v>0.7642381710099756</v>
      </c>
      <c r="DW1758" s="41">
        <f t="shared" si="4009"/>
        <v>0.80087775845609088</v>
      </c>
      <c r="DX1758" s="41">
        <f t="shared" si="4009"/>
        <v>0.78163120617082638</v>
      </c>
      <c r="DY1758" s="41">
        <f t="shared" si="4009"/>
        <v>0.76292644799767151</v>
      </c>
      <c r="DZ1758" s="41">
        <f t="shared" si="4009"/>
        <v>0.67043178916013424</v>
      </c>
      <c r="EA1758" s="41">
        <f t="shared" si="4009"/>
        <v>0.65644378834119221</v>
      </c>
      <c r="EB1758" s="41">
        <f t="shared" si="4009"/>
        <v>0.64278640796433162</v>
      </c>
      <c r="EC1758" s="41">
        <f t="shared" si="4009"/>
        <v>0.58243047742938814</v>
      </c>
      <c r="ED1758" s="41">
        <f t="shared" si="4009"/>
        <v>0.57149340184894504</v>
      </c>
      <c r="EE1758" s="41">
        <f t="shared" si="4009"/>
        <v>0.56078273323530525</v>
      </c>
      <c r="EF1758" s="41">
        <f t="shared" si="4009"/>
        <v>0.61646099339919835</v>
      </c>
      <c r="EG1758" s="41">
        <f t="shared" si="4009"/>
        <v>0.60322850918970339</v>
      </c>
      <c r="EH1758" s="41">
        <f t="shared" si="4009"/>
        <v>0.59032836374185615</v>
      </c>
      <c r="EI1758" s="41">
        <f t="shared" si="4009"/>
        <v>0.61920077585038613</v>
      </c>
      <c r="EJ1758" s="41">
        <f t="shared" si="4009"/>
        <v>0.60491943056208286</v>
      </c>
      <c r="EK1758" s="41">
        <f t="shared" si="4009"/>
        <v>0.59103417320634888</v>
      </c>
      <c r="EL1758" s="41">
        <f t="shared" si="4009"/>
        <v>0.51985897714144569</v>
      </c>
      <c r="EM1758" s="41">
        <f t="shared" si="4009"/>
        <v>0.50944419553456899</v>
      </c>
      <c r="EN1758" s="41">
        <f t="shared" si="4009"/>
        <v>0.56681321170322763</v>
      </c>
      <c r="EO1758" s="41">
        <f t="shared" si="4009"/>
        <v>0.51236125313854952</v>
      </c>
      <c r="EP1758" s="41">
        <f t="shared" ref="EP1758:FU1758" si="4010">(EP1522-EO1522)*$IA1758</f>
        <v>0.50159841798577265</v>
      </c>
      <c r="EQ1758" s="41">
        <f t="shared" si="4010"/>
        <v>0.49110560913759815</v>
      </c>
      <c r="ER1758" s="41">
        <f t="shared" si="4010"/>
        <v>0.53864498591330079</v>
      </c>
      <c r="ES1758" s="41">
        <f t="shared" si="4010"/>
        <v>0.52586958119260241</v>
      </c>
      <c r="ET1758" s="41">
        <f t="shared" si="4010"/>
        <v>0.51346780693904104</v>
      </c>
      <c r="EU1758" s="41">
        <f t="shared" si="4010"/>
        <v>0.53736929084783402</v>
      </c>
      <c r="EV1758" s="41">
        <f t="shared" si="4010"/>
        <v>0.52379269997809186</v>
      </c>
      <c r="EW1758" s="41">
        <f t="shared" si="4010"/>
        <v>0.51064548298851797</v>
      </c>
      <c r="EX1758" s="41">
        <f t="shared" si="4010"/>
        <v>0.44822462072283015</v>
      </c>
      <c r="EY1758" s="41">
        <f t="shared" si="4010"/>
        <v>0.43839560175883158</v>
      </c>
      <c r="EZ1758" s="41">
        <f t="shared" si="4010"/>
        <v>0.42883146545835121</v>
      </c>
      <c r="FA1758" s="41">
        <f t="shared" si="4010"/>
        <v>0.38818200055186969</v>
      </c>
      <c r="FB1758" s="41">
        <f t="shared" si="4010"/>
        <v>0.38053328514192425</v>
      </c>
      <c r="FC1758" s="41">
        <f t="shared" si="4010"/>
        <v>0.37306686214657453</v>
      </c>
      <c r="FD1758" s="41">
        <f t="shared" si="4010"/>
        <v>0.40976426555283452</v>
      </c>
      <c r="FE1758" s="41">
        <f t="shared" si="4010"/>
        <v>0.40065665172042253</v>
      </c>
      <c r="FF1758" s="41">
        <f t="shared" si="4010"/>
        <v>0.3918008379536001</v>
      </c>
      <c r="FG1758" s="41">
        <f t="shared" si="4010"/>
        <v>0.36174394030109724</v>
      </c>
      <c r="FH1758" s="41">
        <f t="shared" si="4010"/>
        <v>0.35434930256059566</v>
      </c>
      <c r="FI1758" s="41">
        <f t="shared" si="4010"/>
        <v>0.34714087902529428</v>
      </c>
      <c r="FJ1758" s="41">
        <f t="shared" si="4010"/>
        <v>0.30609374762126312</v>
      </c>
      <c r="FK1758" s="41">
        <f t="shared" si="4010"/>
        <v>0.3006487629911494</v>
      </c>
      <c r="FL1758" s="41">
        <f t="shared" si="4010"/>
        <v>0.29532035863812278</v>
      </c>
      <c r="FM1758" s="21">
        <f t="shared" si="4010"/>
        <v>0.26838721611882788</v>
      </c>
      <c r="FN1758" s="21">
        <f t="shared" si="4010"/>
        <v>0.26408699233033245</v>
      </c>
      <c r="FO1758" s="21">
        <f t="shared" si="4010"/>
        <v>0.25986804672239</v>
      </c>
      <c r="FP1758" s="21">
        <f t="shared" si="4010"/>
        <v>0.28655086059450341</v>
      </c>
      <c r="FQ1758" s="21">
        <f t="shared" si="4010"/>
        <v>0.28133809906959634</v>
      </c>
      <c r="FR1758" s="21">
        <f t="shared" si="4010"/>
        <v>0.27624127558332268</v>
      </c>
      <c r="FS1758" s="21">
        <f t="shared" si="4010"/>
        <v>0.29076690728386406</v>
      </c>
      <c r="FT1758" s="21">
        <f t="shared" si="4010"/>
        <v>0.28510046798134947</v>
      </c>
      <c r="FU1758" s="21">
        <f t="shared" si="4010"/>
        <v>0.27957133728798206</v>
      </c>
      <c r="FV1758" s="21">
        <f t="shared" ref="FV1758:HA1758" si="4011">(FV1522-FU1522)*$IA1758</f>
        <v>0.24673541222424333</v>
      </c>
      <c r="FW1758" s="21">
        <f t="shared" si="4011"/>
        <v>0.24254745947736647</v>
      </c>
      <c r="FX1758" s="21">
        <f t="shared" si="4011"/>
        <v>0.23844603853759549</v>
      </c>
      <c r="FY1758" s="21">
        <f t="shared" si="4011"/>
        <v>0.2168694483506064</v>
      </c>
      <c r="FZ1758" s="21">
        <f t="shared" si="4011"/>
        <v>0.21355220830926366</v>
      </c>
      <c r="GA1758" s="21">
        <f t="shared" si="4011"/>
        <v>0.21029560095284924</v>
      </c>
      <c r="GB1758" s="21">
        <f t="shared" si="4011"/>
        <v>0.23207390771577074</v>
      </c>
      <c r="GC1758" s="21">
        <f t="shared" si="4011"/>
        <v>0.22804834702665111</v>
      </c>
      <c r="GD1758" s="21">
        <f t="shared" si="4011"/>
        <v>0.22410891884455189</v>
      </c>
      <c r="GE1758" s="21">
        <f t="shared" si="4011"/>
        <v>0.23610436923913575</v>
      </c>
      <c r="GF1758" s="21">
        <f t="shared" si="4011"/>
        <v>0.23171884070513171</v>
      </c>
      <c r="GG1758" s="21">
        <f t="shared" si="4011"/>
        <v>0.22743531538990161</v>
      </c>
      <c r="GH1758" s="21">
        <f t="shared" si="4011"/>
        <v>0.20089540282337132</v>
      </c>
      <c r="GI1758" s="21">
        <f t="shared" si="4011"/>
        <v>0.19764253960648762</v>
      </c>
      <c r="GJ1758" s="21">
        <f t="shared" si="4011"/>
        <v>0.19445434262851408</v>
      </c>
      <c r="GK1758" s="21">
        <f t="shared" si="4011"/>
        <v>0.17699100258894404</v>
      </c>
      <c r="GL1758" s="21">
        <f t="shared" si="4011"/>
        <v>0.17440698407757516</v>
      </c>
      <c r="GM1758" s="21">
        <f t="shared" si="4011"/>
        <v>0.17186848813665609</v>
      </c>
      <c r="GN1758" s="21">
        <f t="shared" si="4011"/>
        <v>0.18981173254920647</v>
      </c>
      <c r="GO1758" s="21">
        <f t="shared" si="4011"/>
        <v>0.1866716064028183</v>
      </c>
      <c r="GP1758" s="21">
        <f t="shared" si="4011"/>
        <v>0.18359599732349111</v>
      </c>
      <c r="GQ1758" s="21">
        <f t="shared" si="4011"/>
        <v>0.19358665513613016</v>
      </c>
      <c r="GR1758" s="21">
        <f t="shared" si="4011"/>
        <v>0.19015787613138607</v>
      </c>
      <c r="GS1758" s="21">
        <f t="shared" si="4011"/>
        <v>0.18680556104222651</v>
      </c>
      <c r="GT1758" s="21">
        <f t="shared" si="4011"/>
        <v>0.16514074580791541</v>
      </c>
      <c r="GU1758" s="21">
        <f t="shared" si="4011"/>
        <v>0.16258890246440502</v>
      </c>
      <c r="GV1758" s="21">
        <f t="shared" si="4011"/>
        <v>0.16008579645200091</v>
      </c>
      <c r="GW1758" s="21">
        <f t="shared" si="4011"/>
        <v>0.14581213622704287</v>
      </c>
      <c r="GX1758" s="21">
        <f t="shared" si="4011"/>
        <v>0.14377937356810752</v>
      </c>
      <c r="GY1758" s="21">
        <f t="shared" si="4011"/>
        <v>0.14178106738381901</v>
      </c>
      <c r="GZ1758" s="21">
        <f t="shared" si="4011"/>
        <v>0.15669546932233519</v>
      </c>
      <c r="HA1758" s="21">
        <f t="shared" si="4011"/>
        <v>0.15422144498809212</v>
      </c>
      <c r="HB1758" s="21">
        <f t="shared" ref="HB1758:HW1758" si="4012">(HB1522-HA1522)*$IA1758</f>
        <v>0.151796195929433</v>
      </c>
      <c r="HC1758" s="21">
        <f t="shared" si="4012"/>
        <v>0.16018338012169422</v>
      </c>
      <c r="HD1758" s="21">
        <f t="shared" si="4012"/>
        <v>0.15747572144981065</v>
      </c>
      <c r="HE1758" s="21">
        <f t="shared" si="4012"/>
        <v>0.15482594240937841</v>
      </c>
      <c r="HF1758" s="21">
        <f t="shared" si="4012"/>
        <v>0.13697403117522672</v>
      </c>
      <c r="HG1758" s="21">
        <f t="shared" si="4012"/>
        <v>0.13495246096131927</v>
      </c>
      <c r="HH1758" s="21">
        <f t="shared" si="4012"/>
        <v>0.13296796375085868</v>
      </c>
      <c r="HI1758" s="21">
        <f t="shared" si="4012"/>
        <v>0.12119259650833029</v>
      </c>
      <c r="HJ1758" s="21">
        <f t="shared" si="4012"/>
        <v>0.11957801310615385</v>
      </c>
      <c r="HK1758" s="21">
        <f t="shared" si="4012"/>
        <v>0.11798974319911706</v>
      </c>
      <c r="HL1758" s="21">
        <f t="shared" si="4012"/>
        <v>0.13048899080959758</v>
      </c>
      <c r="HM1758" s="21">
        <f t="shared" si="4012"/>
        <v>0.12852079594706647</v>
      </c>
      <c r="HN1758" s="21">
        <f t="shared" si="4012"/>
        <v>0.12658983238491084</v>
      </c>
      <c r="HO1758" s="21">
        <f t="shared" si="4012"/>
        <v>0.1336831512912364</v>
      </c>
      <c r="HP1758" s="21">
        <f t="shared" si="4012"/>
        <v>0.13152425380133015</v>
      </c>
      <c r="HQ1758" s="21">
        <f t="shared" si="4012"/>
        <v>0.12940960456255948</v>
      </c>
      <c r="HR1758" s="21">
        <f t="shared" si="4012"/>
        <v>0.11456946727978211</v>
      </c>
      <c r="HS1758" s="21">
        <f t="shared" si="4012"/>
        <v>0.11295281762414307</v>
      </c>
      <c r="HT1758" s="21">
        <f t="shared" si="4012"/>
        <v>0.11136463652649761</v>
      </c>
      <c r="HU1758" s="21">
        <f t="shared" si="4012"/>
        <v>0.10156533498897906</v>
      </c>
      <c r="HV1758" s="21">
        <f t="shared" si="4012"/>
        <v>0.10027096508006825</v>
      </c>
      <c r="HW1758" s="21">
        <f t="shared" si="4012"/>
        <v>9.8996874859847137E-2</v>
      </c>
      <c r="HX1758" s="21"/>
      <c r="HY1758" s="21"/>
      <c r="HZ1758" s="21"/>
      <c r="IA1758" s="21">
        <v>167.73483033192645</v>
      </c>
      <c r="IB1758" s="21">
        <f t="shared" si="3794"/>
        <v>10.48726332744971</v>
      </c>
    </row>
    <row r="1759" spans="2:236" x14ac:dyDescent="0.25">
      <c r="B1759" s="21">
        <f t="shared" si="3795"/>
        <v>48</v>
      </c>
      <c r="C1759" s="42"/>
      <c r="D1759" s="21"/>
      <c r="E1759" s="21"/>
      <c r="F1759" s="21"/>
      <c r="G1759" s="21"/>
      <c r="H1759" s="21"/>
      <c r="I1759" s="21"/>
      <c r="J1759" s="21"/>
      <c r="K1759" s="21"/>
      <c r="L1759" s="21"/>
      <c r="M1759" s="21"/>
      <c r="N1759" s="21"/>
      <c r="O1759" s="21"/>
      <c r="P1759" s="21"/>
      <c r="Q1759" s="21"/>
      <c r="R1759" s="21"/>
      <c r="S1759" s="21"/>
      <c r="T1759" s="21"/>
      <c r="U1759" s="21"/>
      <c r="V1759" s="21"/>
      <c r="W1759" s="21"/>
      <c r="X1759" s="21"/>
      <c r="Y1759" s="21"/>
      <c r="Z1759" s="21"/>
      <c r="AA1759" s="21"/>
      <c r="AB1759" s="21"/>
      <c r="AC1759" s="21"/>
      <c r="AD1759" s="21"/>
      <c r="AE1759" s="21"/>
      <c r="AF1759" s="21"/>
      <c r="AG1759" s="21"/>
      <c r="AH1759" s="21"/>
      <c r="AI1759" s="21"/>
      <c r="AJ1759" s="21"/>
      <c r="AK1759" s="21"/>
      <c r="AL1759" s="21"/>
      <c r="AM1759" s="21"/>
      <c r="AN1759" s="21"/>
      <c r="AO1759" s="21"/>
      <c r="AP1759" s="21"/>
      <c r="AQ1759" s="21"/>
      <c r="AR1759" s="21"/>
      <c r="AS1759" s="21"/>
      <c r="AT1759" s="21"/>
      <c r="AU1759" s="21"/>
      <c r="AV1759" s="21"/>
      <c r="AW1759" s="21"/>
      <c r="AX1759" s="21"/>
      <c r="AY1759" s="41">
        <f t="shared" ref="AY1759:CD1759" si="4013">(AY1523-AX1523)*$IA1759</f>
        <v>0.66890184489007598</v>
      </c>
      <c r="AZ1759" s="41">
        <f t="shared" si="4013"/>
        <v>1.250010112841186</v>
      </c>
      <c r="BA1759" s="41">
        <f t="shared" si="4013"/>
        <v>1.5354653077364204</v>
      </c>
      <c r="BB1759" s="41">
        <f t="shared" si="4013"/>
        <v>1.7439058056725665</v>
      </c>
      <c r="BC1759" s="41">
        <f t="shared" si="4013"/>
        <v>2.0432449098140921</v>
      </c>
      <c r="BD1759" s="41">
        <f t="shared" si="4013"/>
        <v>2.1788237610597778</v>
      </c>
      <c r="BE1759" s="41">
        <f t="shared" si="4013"/>
        <v>2.2870327650452409</v>
      </c>
      <c r="BF1759" s="41">
        <f t="shared" si="4013"/>
        <v>2.1358853833704772</v>
      </c>
      <c r="BG1759" s="41">
        <f t="shared" si="4013"/>
        <v>2.2025467348654697</v>
      </c>
      <c r="BH1759" s="41">
        <f t="shared" si="4013"/>
        <v>2.2558001255243689</v>
      </c>
      <c r="BI1759" s="41">
        <f t="shared" si="4013"/>
        <v>2.1257721439152317</v>
      </c>
      <c r="BJ1759" s="41">
        <f t="shared" si="4013"/>
        <v>2.1591270330727919</v>
      </c>
      <c r="BK1759" s="41">
        <f t="shared" si="4013"/>
        <v>2.1845470778672937</v>
      </c>
      <c r="BL1759" s="41">
        <f t="shared" si="4013"/>
        <v>2.4677417518668281</v>
      </c>
      <c r="BM1759" s="41">
        <f t="shared" si="4013"/>
        <v>2.4740383408444697</v>
      </c>
      <c r="BN1759" s="41">
        <f t="shared" si="4013"/>
        <v>2.4740644203098472</v>
      </c>
      <c r="BO1759" s="41">
        <f t="shared" si="4013"/>
        <v>2.6454124007040796</v>
      </c>
      <c r="BP1759" s="41">
        <f t="shared" si="4013"/>
        <v>2.6288019946839127</v>
      </c>
      <c r="BQ1759" s="41">
        <f t="shared" si="4013"/>
        <v>2.6076755014238726</v>
      </c>
      <c r="BR1759" s="41">
        <f t="shared" si="4013"/>
        <v>2.3252366673272653</v>
      </c>
      <c r="BS1759" s="41">
        <f t="shared" si="4013"/>
        <v>2.3070527167953654</v>
      </c>
      <c r="BT1759" s="41">
        <f t="shared" si="4013"/>
        <v>2.2860641819868404</v>
      </c>
      <c r="BU1759" s="41">
        <f t="shared" si="4013"/>
        <v>2.0938851674561536</v>
      </c>
      <c r="BV1759" s="41">
        <f t="shared" si="4013"/>
        <v>2.0748294801973608</v>
      </c>
      <c r="BW1759" s="41">
        <f t="shared" si="4013"/>
        <v>2.0539427937533756</v>
      </c>
      <c r="BX1759" s="41">
        <f t="shared" si="4013"/>
        <v>2.2751271747705868</v>
      </c>
      <c r="BY1759" s="41">
        <f t="shared" si="4013"/>
        <v>2.2407786414812785</v>
      </c>
      <c r="BZ1759" s="41">
        <f t="shared" si="4013"/>
        <v>2.2053376513234344</v>
      </c>
      <c r="CA1759" s="41">
        <f t="shared" si="4013"/>
        <v>2.3241548798413398</v>
      </c>
      <c r="CB1759" s="41">
        <f t="shared" si="4013"/>
        <v>2.2792587007197844</v>
      </c>
      <c r="CC1759" s="41">
        <f t="shared" si="4013"/>
        <v>2.234032666165616</v>
      </c>
      <c r="CD1759" s="41">
        <f t="shared" si="4013"/>
        <v>1.9707188613213289</v>
      </c>
      <c r="CE1759" s="41">
        <f t="shared" ref="CE1759:DJ1759" si="4014">(CE1523-CD1523)*$IA1759</f>
        <v>1.9364210576412626</v>
      </c>
      <c r="CF1759" s="41">
        <f t="shared" si="4014"/>
        <v>1.9018773296412865</v>
      </c>
      <c r="CG1759" s="41">
        <f t="shared" si="4014"/>
        <v>1.7280197012170493</v>
      </c>
      <c r="CH1759" s="41">
        <f t="shared" si="4014"/>
        <v>1.6997874840423468</v>
      </c>
      <c r="CI1759" s="41">
        <f t="shared" si="4014"/>
        <v>1.6714018858278843</v>
      </c>
      <c r="CJ1759" s="41">
        <f t="shared" si="4014"/>
        <v>1.8399373278294495</v>
      </c>
      <c r="CK1759" s="41">
        <f t="shared" si="4014"/>
        <v>1.8018093033009719</v>
      </c>
      <c r="CL1759" s="41">
        <f t="shared" si="4014"/>
        <v>1.7640313679779402</v>
      </c>
      <c r="CM1759" s="41">
        <f t="shared" si="4014"/>
        <v>1.8501462704170359</v>
      </c>
      <c r="CN1759" s="41">
        <f t="shared" si="4014"/>
        <v>1.8064235088040939</v>
      </c>
      <c r="CO1759" s="41">
        <f t="shared" si="4014"/>
        <v>1.7634649602793044</v>
      </c>
      <c r="CP1759" s="41">
        <f t="shared" si="4014"/>
        <v>1.5498958642900325</v>
      </c>
      <c r="CQ1759" s="41">
        <f t="shared" si="4014"/>
        <v>1.5177951128354481</v>
      </c>
      <c r="CR1759" s="41">
        <f t="shared" si="4014"/>
        <v>1.4861334296945641</v>
      </c>
      <c r="CS1759" s="41">
        <f t="shared" si="4014"/>
        <v>1.3464660612140797</v>
      </c>
      <c r="CT1759" s="41">
        <f t="shared" si="4014"/>
        <v>1.3210297054655433</v>
      </c>
      <c r="CU1759" s="41">
        <f t="shared" si="4014"/>
        <v>1.2958924089711716</v>
      </c>
      <c r="CV1759" s="41">
        <f t="shared" si="4014"/>
        <v>1.4235440538448008</v>
      </c>
      <c r="CW1759" s="41">
        <f t="shared" si="4014"/>
        <v>1.391430264713075</v>
      </c>
      <c r="CX1759" s="41">
        <f t="shared" si="4014"/>
        <v>1.3599605880236418</v>
      </c>
      <c r="CY1759" s="41">
        <f t="shared" si="4014"/>
        <v>1.4242476895882663</v>
      </c>
      <c r="CZ1759" s="41">
        <f t="shared" si="4014"/>
        <v>1.3888200275677427</v>
      </c>
      <c r="DA1759" s="41">
        <f t="shared" si="4014"/>
        <v>1.3542794600266563</v>
      </c>
      <c r="DB1759" s="41">
        <f t="shared" si="4014"/>
        <v>1.1890402926108719</v>
      </c>
      <c r="DC1759" s="41">
        <f t="shared" si="4014"/>
        <v>1.1633020650444479</v>
      </c>
      <c r="DD1759" s="41">
        <f t="shared" si="4014"/>
        <v>1.1380910524831802</v>
      </c>
      <c r="DE1759" s="41">
        <f t="shared" si="4014"/>
        <v>1.0303528044026653</v>
      </c>
      <c r="DF1759" s="41">
        <f t="shared" si="4014"/>
        <v>1.0101885825259322</v>
      </c>
      <c r="DG1759" s="41">
        <f t="shared" si="4014"/>
        <v>0.9903819127254917</v>
      </c>
      <c r="DH1759" s="41">
        <f t="shared" si="4014"/>
        <v>1.0874823842633086</v>
      </c>
      <c r="DI1759" s="41">
        <f t="shared" si="4014"/>
        <v>1.062677906100659</v>
      </c>
      <c r="DJ1759" s="41">
        <f t="shared" si="4014"/>
        <v>1.0384661662043981</v>
      </c>
      <c r="DK1759" s="41">
        <f t="shared" ref="DK1759:EP1759" si="4015">(DK1523-DJ1523)*$IA1759</f>
        <v>1.0875130633327281</v>
      </c>
      <c r="DL1759" s="41">
        <f t="shared" si="4015"/>
        <v>1.0605537704047372</v>
      </c>
      <c r="DM1759" s="41">
        <f t="shared" si="4015"/>
        <v>1.0343385528273088</v>
      </c>
      <c r="DN1759" s="41">
        <f t="shared" si="4015"/>
        <v>0.90826353849050745</v>
      </c>
      <c r="DO1759" s="41">
        <f t="shared" si="4015"/>
        <v>0.88871048408262476</v>
      </c>
      <c r="DP1759" s="41">
        <f t="shared" si="4015"/>
        <v>0.86960617628336745</v>
      </c>
      <c r="DQ1759" s="41">
        <f t="shared" si="4015"/>
        <v>0.78742454128384409</v>
      </c>
      <c r="DR1759" s="41">
        <f t="shared" si="4015"/>
        <v>0.77214900715836754</v>
      </c>
      <c r="DS1759" s="41">
        <f t="shared" si="4015"/>
        <v>0.75717894835683708</v>
      </c>
      <c r="DT1759" s="41">
        <f t="shared" si="4015"/>
        <v>0.83171094511252275</v>
      </c>
      <c r="DU1759" s="41">
        <f t="shared" si="4015"/>
        <v>0.81313340795415423</v>
      </c>
      <c r="DV1759" s="41">
        <f t="shared" si="4015"/>
        <v>0.79502223067168454</v>
      </c>
      <c r="DW1759" s="41">
        <f t="shared" si="4015"/>
        <v>0.83308414260788255</v>
      </c>
      <c r="DX1759" s="41">
        <f t="shared" si="4015"/>
        <v>0.81300612903878078</v>
      </c>
      <c r="DY1759" s="41">
        <f t="shared" si="4015"/>
        <v>0.79349330373184512</v>
      </c>
      <c r="DZ1759" s="41">
        <f t="shared" si="4015"/>
        <v>0.69724646585638039</v>
      </c>
      <c r="EA1759" s="41">
        <f t="shared" si="4015"/>
        <v>0.68265746998779786</v>
      </c>
      <c r="EB1759" s="41">
        <f t="shared" si="4015"/>
        <v>0.66841308561615631</v>
      </c>
      <c r="EC1759" s="41">
        <f t="shared" si="4015"/>
        <v>0.60561519587413981</v>
      </c>
      <c r="ED1759" s="41">
        <f t="shared" si="4015"/>
        <v>0.5942097453560431</v>
      </c>
      <c r="EE1759" s="41">
        <f t="shared" si="4015"/>
        <v>0.583040169561993</v>
      </c>
      <c r="EF1759" s="41">
        <f t="shared" si="4015"/>
        <v>0.64088656047346526</v>
      </c>
      <c r="EG1759" s="41">
        <f t="shared" si="4015"/>
        <v>0.6270839007723118</v>
      </c>
      <c r="EH1759" s="41">
        <f t="shared" si="4015"/>
        <v>0.61362822188197208</v>
      </c>
      <c r="EI1759" s="41">
        <f t="shared" si="4015"/>
        <v>0.64358917279903405</v>
      </c>
      <c r="EJ1759" s="41">
        <f t="shared" si="4015"/>
        <v>0.62869221913480522</v>
      </c>
      <c r="EK1759" s="41">
        <f t="shared" si="4015"/>
        <v>0.6142091699955351</v>
      </c>
      <c r="EL1759" s="41">
        <f t="shared" si="4015"/>
        <v>0.54020077623308826</v>
      </c>
      <c r="EM1759" s="41">
        <f t="shared" si="4015"/>
        <v>0.52934033525259494</v>
      </c>
      <c r="EN1759" s="41">
        <f t="shared" si="4015"/>
        <v>0.58890231535820781</v>
      </c>
      <c r="EO1759" s="41">
        <f t="shared" si="4015"/>
        <v>0.53228352371904875</v>
      </c>
      <c r="EP1759" s="41">
        <f t="shared" si="4015"/>
        <v>0.52106091140464716</v>
      </c>
      <c r="EQ1759" s="41">
        <f t="shared" ref="EQ1759:FV1759" si="4016">(EQ1523-EP1523)*$IA1759</f>
        <v>0.51012042331982554</v>
      </c>
      <c r="ER1759" s="41">
        <f t="shared" si="4016"/>
        <v>0.55945169059431266</v>
      </c>
      <c r="ES1759" s="41">
        <f t="shared" si="4016"/>
        <v>0.54613113102197353</v>
      </c>
      <c r="ET1759" s="41">
        <f t="shared" si="4016"/>
        <v>0.5332012142869611</v>
      </c>
      <c r="EU1759" s="41">
        <f t="shared" si="4016"/>
        <v>0.55796607623043548</v>
      </c>
      <c r="EV1759" s="41">
        <f t="shared" si="4016"/>
        <v>0.54381290860763409</v>
      </c>
      <c r="EW1759" s="41">
        <f t="shared" si="4016"/>
        <v>0.53010873000365411</v>
      </c>
      <c r="EX1759" s="41">
        <f t="shared" si="4016"/>
        <v>0.46526447344214261</v>
      </c>
      <c r="EY1759" s="41">
        <f t="shared" si="4016"/>
        <v>0.45502195650230026</v>
      </c>
      <c r="EZ1759" s="41">
        <f t="shared" si="4016"/>
        <v>0.44505624334856014</v>
      </c>
      <c r="FA1759" s="41">
        <f t="shared" si="4016"/>
        <v>0.40283561716957722</v>
      </c>
      <c r="FB1759" s="41">
        <f t="shared" si="4016"/>
        <v>0.39486753094418919</v>
      </c>
      <c r="FC1759" s="41">
        <f t="shared" si="4016"/>
        <v>0.38708984907310162</v>
      </c>
      <c r="FD1759" s="41">
        <f t="shared" si="4016"/>
        <v>0.42513085596493588</v>
      </c>
      <c r="FE1759" s="41">
        <f t="shared" si="4016"/>
        <v>0.41564399992936912</v>
      </c>
      <c r="FF1759" s="41">
        <f t="shared" si="4016"/>
        <v>0.40642025193228587</v>
      </c>
      <c r="FG1759" s="41">
        <f t="shared" si="4016"/>
        <v>0.37520945259356209</v>
      </c>
      <c r="FH1759" s="41">
        <f t="shared" si="4016"/>
        <v>0.36750926130924833</v>
      </c>
      <c r="FI1759" s="41">
        <f t="shared" si="4016"/>
        <v>0.3600035672491963</v>
      </c>
      <c r="FJ1759" s="41">
        <f t="shared" si="4016"/>
        <v>0.3174113454100761</v>
      </c>
      <c r="FK1759" s="41">
        <f t="shared" si="4016"/>
        <v>0.31174314162653399</v>
      </c>
      <c r="FL1759" s="41">
        <f t="shared" si="4016"/>
        <v>0.30619663288076565</v>
      </c>
      <c r="FM1759" s="41">
        <f t="shared" si="4016"/>
        <v>0.27825312776075417</v>
      </c>
      <c r="FN1759" s="21">
        <f t="shared" si="4016"/>
        <v>0.27377771339154888</v>
      </c>
      <c r="FO1759" s="21">
        <f t="shared" si="4016"/>
        <v>0.26938710617750661</v>
      </c>
      <c r="FP1759" s="21">
        <f t="shared" si="4016"/>
        <v>0.29702711363910245</v>
      </c>
      <c r="FQ1759" s="21">
        <f t="shared" si="4016"/>
        <v>0.29160236701467618</v>
      </c>
      <c r="FR1759" s="21">
        <f t="shared" si="4016"/>
        <v>0.2862986473462022</v>
      </c>
      <c r="FS1759" s="21">
        <f t="shared" si="4016"/>
        <v>0.30133007947648655</v>
      </c>
      <c r="FT1759" s="21">
        <f t="shared" si="4016"/>
        <v>0.29543423033450195</v>
      </c>
      <c r="FU1759" s="21">
        <f t="shared" si="4016"/>
        <v>0.28968172508395662</v>
      </c>
      <c r="FV1759" s="21">
        <f t="shared" si="4016"/>
        <v>0.25563951195190071</v>
      </c>
      <c r="FW1759" s="21">
        <f t="shared" ref="FW1759:HB1759" si="4017">(FW1523-FV1523)*$IA1759</f>
        <v>0.25128333644829326</v>
      </c>
      <c r="FX1759" s="21">
        <f t="shared" si="4017"/>
        <v>0.24701744885817023</v>
      </c>
      <c r="FY1759" s="21">
        <f t="shared" si="4017"/>
        <v>0.22465084343444208</v>
      </c>
      <c r="FZ1759" s="21">
        <f t="shared" si="4017"/>
        <v>0.22120119979098371</v>
      </c>
      <c r="GA1759" s="21">
        <f t="shared" si="4017"/>
        <v>0.21781479515995622</v>
      </c>
      <c r="GB1759" s="21">
        <f t="shared" si="4017"/>
        <v>0.24035609077931447</v>
      </c>
      <c r="GC1759" s="21">
        <f t="shared" si="4017"/>
        <v>0.23617029368188297</v>
      </c>
      <c r="GD1759" s="21">
        <f t="shared" si="4017"/>
        <v>0.23207435519978692</v>
      </c>
      <c r="GE1759" s="21">
        <f t="shared" si="4017"/>
        <v>0.24447835738399784</v>
      </c>
      <c r="GF1759" s="21">
        <f t="shared" si="4017"/>
        <v>0.2399191241222475</v>
      </c>
      <c r="GG1759" s="21">
        <f t="shared" si="4017"/>
        <v>0.23546630321913126</v>
      </c>
      <c r="GH1759" s="21">
        <f t="shared" si="4017"/>
        <v>0.20797470363707249</v>
      </c>
      <c r="GI1759" s="21">
        <f t="shared" si="4017"/>
        <v>0.20459398361051795</v>
      </c>
      <c r="GJ1759" s="21">
        <f t="shared" si="4017"/>
        <v>0.20128069310576141</v>
      </c>
      <c r="GK1759" s="21">
        <f t="shared" si="4017"/>
        <v>0.1831931390565093</v>
      </c>
      <c r="GL1759" s="21">
        <f t="shared" si="4017"/>
        <v>0.18050818921899542</v>
      </c>
      <c r="GM1759" s="21">
        <f t="shared" si="4017"/>
        <v>0.17787068949106427</v>
      </c>
      <c r="GN1759" s="21">
        <f t="shared" si="4017"/>
        <v>0.19642842608213693</v>
      </c>
      <c r="GO1759" s="21">
        <f t="shared" si="4017"/>
        <v>0.19316604786482294</v>
      </c>
      <c r="GP1759" s="21">
        <f t="shared" si="4017"/>
        <v>0.18997092819057926</v>
      </c>
      <c r="GQ1759" s="21">
        <f t="shared" si="4017"/>
        <v>0.20029476546465005</v>
      </c>
      <c r="GR1759" s="21">
        <f t="shared" si="4017"/>
        <v>0.19673318199366535</v>
      </c>
      <c r="GS1759" s="21">
        <f t="shared" si="4017"/>
        <v>0.19325130466493226</v>
      </c>
      <c r="GT1759" s="21">
        <f t="shared" si="4017"/>
        <v>0.17082772208996075</v>
      </c>
      <c r="GU1759" s="21">
        <f t="shared" si="4017"/>
        <v>0.16817776738242118</v>
      </c>
      <c r="GV1759" s="21">
        <f t="shared" si="4017"/>
        <v>0.16557859474964942</v>
      </c>
      <c r="GW1759" s="21">
        <f t="shared" si="4017"/>
        <v>0.1508065382612756</v>
      </c>
      <c r="GX1759" s="21">
        <f t="shared" si="4017"/>
        <v>0.14869609738296141</v>
      </c>
      <c r="GY1759" s="21">
        <f t="shared" si="4017"/>
        <v>0.14662154624780396</v>
      </c>
      <c r="GZ1759" s="21">
        <f t="shared" si="4017"/>
        <v>0.16203573306583177</v>
      </c>
      <c r="HA1759" s="21">
        <f t="shared" si="4017"/>
        <v>0.15946750489776512</v>
      </c>
      <c r="HB1759" s="21">
        <f t="shared" si="4017"/>
        <v>0.15695008428560486</v>
      </c>
      <c r="HC1759" s="21">
        <f t="shared" ref="HC1759:HW1759" si="4018">(HC1523-HB1523)*$IA1759</f>
        <v>0.16561142820237632</v>
      </c>
      <c r="HD1759" s="21">
        <f t="shared" si="4018"/>
        <v>0.16280120353252001</v>
      </c>
      <c r="HE1759" s="21">
        <f t="shared" si="4018"/>
        <v>0.16005126305467859</v>
      </c>
      <c r="HF1759" s="21">
        <f t="shared" si="4018"/>
        <v>0.14158816516459818</v>
      </c>
      <c r="HG1759" s="21">
        <f t="shared" si="4018"/>
        <v>0.1394905567917582</v>
      </c>
      <c r="HH1759" s="21">
        <f t="shared" si="4018"/>
        <v>0.13743154650546818</v>
      </c>
      <c r="HI1759" s="21">
        <f t="shared" si="4018"/>
        <v>0.12525417696751323</v>
      </c>
      <c r="HJ1759" s="21">
        <f t="shared" si="4018"/>
        <v>0.12357921980856268</v>
      </c>
      <c r="HK1759" s="21">
        <f t="shared" si="4018"/>
        <v>0.12193164995318341</v>
      </c>
      <c r="HL1759" s="21">
        <f t="shared" si="4018"/>
        <v>0.13484117728974157</v>
      </c>
      <c r="HM1759" s="21">
        <f t="shared" si="4018"/>
        <v>0.13279965808055189</v>
      </c>
      <c r="HN1759" s="21">
        <f t="shared" si="4018"/>
        <v>0.13079689016794235</v>
      </c>
      <c r="HO1759" s="21">
        <f t="shared" si="4018"/>
        <v>0.13811770506946591</v>
      </c>
      <c r="HP1759" s="21">
        <f t="shared" si="4018"/>
        <v>0.13587879073018522</v>
      </c>
      <c r="HQ1759" s="21">
        <f t="shared" si="4018"/>
        <v>0.13368592494254197</v>
      </c>
      <c r="HR1759" s="21">
        <f t="shared" si="4018"/>
        <v>0.11834863018493115</v>
      </c>
      <c r="HS1759" s="21">
        <f t="shared" si="4018"/>
        <v>0.1166724628383586</v>
      </c>
      <c r="HT1759" s="21">
        <f t="shared" si="4018"/>
        <v>0.1150259117757463</v>
      </c>
      <c r="HU1759" s="21">
        <f t="shared" si="4018"/>
        <v>0.10489919772149336</v>
      </c>
      <c r="HV1759" s="21">
        <f t="shared" si="4018"/>
        <v>0.10355744267715476</v>
      </c>
      <c r="HW1759" s="21">
        <f t="shared" si="4018"/>
        <v>0.10223677877217019</v>
      </c>
      <c r="HX1759" s="21"/>
      <c r="HY1759" s="21"/>
      <c r="HZ1759" s="21"/>
      <c r="IA1759" s="21">
        <v>170.75984170047238</v>
      </c>
      <c r="IB1759" s="21">
        <f t="shared" si="3794"/>
        <v>10.787491646965236</v>
      </c>
    </row>
    <row r="1760" spans="2:236" x14ac:dyDescent="0.25">
      <c r="B1760" s="21">
        <f t="shared" si="3795"/>
        <v>49</v>
      </c>
      <c r="C1760" s="42"/>
      <c r="D1760" s="21"/>
      <c r="E1760" s="21"/>
      <c r="F1760" s="21"/>
      <c r="G1760" s="21"/>
      <c r="H1760" s="21"/>
      <c r="I1760" s="21"/>
      <c r="J1760" s="21"/>
      <c r="K1760" s="21"/>
      <c r="L1760" s="21"/>
      <c r="M1760" s="21"/>
      <c r="N1760" s="21"/>
      <c r="O1760" s="21"/>
      <c r="P1760" s="21"/>
      <c r="Q1760" s="21"/>
      <c r="R1760" s="21"/>
      <c r="S1760" s="21"/>
      <c r="T1760" s="21"/>
      <c r="U1760" s="21"/>
      <c r="V1760" s="21"/>
      <c r="W1760" s="21"/>
      <c r="X1760" s="21"/>
      <c r="Y1760" s="21"/>
      <c r="Z1760" s="21"/>
      <c r="AA1760" s="21"/>
      <c r="AB1760" s="21"/>
      <c r="AC1760" s="21"/>
      <c r="AD1760" s="21"/>
      <c r="AE1760" s="21"/>
      <c r="AF1760" s="21"/>
      <c r="AG1760" s="21"/>
      <c r="AH1760" s="21"/>
      <c r="AI1760" s="21"/>
      <c r="AJ1760" s="21"/>
      <c r="AK1760" s="21"/>
      <c r="AL1760" s="21"/>
      <c r="AM1760" s="21"/>
      <c r="AN1760" s="21"/>
      <c r="AO1760" s="21"/>
      <c r="AP1760" s="21"/>
      <c r="AQ1760" s="21"/>
      <c r="AR1760" s="21"/>
      <c r="AS1760" s="21"/>
      <c r="AT1760" s="21"/>
      <c r="AU1760" s="21"/>
      <c r="AV1760" s="21"/>
      <c r="AW1760" s="21"/>
      <c r="AX1760" s="21"/>
      <c r="AY1760" s="21"/>
      <c r="AZ1760" s="41">
        <f t="shared" ref="AZ1760:CE1760" si="4019">(AZ1524-AY1524)*$IA1760</f>
        <v>0.76324813531171343</v>
      </c>
      <c r="BA1760" s="41">
        <f t="shared" si="4019"/>
        <v>1.2709127679597987</v>
      </c>
      <c r="BB1760" s="41">
        <f t="shared" si="4019"/>
        <v>1.5611473139426528</v>
      </c>
      <c r="BC1760" s="41">
        <f t="shared" si="4019"/>
        <v>1.9009286315009457</v>
      </c>
      <c r="BD1760" s="41">
        <f t="shared" si="4019"/>
        <v>2.0749156214111419</v>
      </c>
      <c r="BE1760" s="41">
        <f t="shared" si="4019"/>
        <v>2.2126299588336047</v>
      </c>
      <c r="BF1760" s="41">
        <f t="shared" si="4019"/>
        <v>2.0901288368403241</v>
      </c>
      <c r="BG1760" s="41">
        <f t="shared" si="4019"/>
        <v>2.1740897855184822</v>
      </c>
      <c r="BH1760" s="41">
        <f t="shared" si="4019"/>
        <v>2.24193639593306</v>
      </c>
      <c r="BI1760" s="41">
        <f t="shared" si="4019"/>
        <v>2.1244182415838759</v>
      </c>
      <c r="BJ1760" s="41">
        <f t="shared" si="4019"/>
        <v>2.1676076925750212</v>
      </c>
      <c r="BK1760" s="41">
        <f t="shared" si="4019"/>
        <v>2.2015784235736997</v>
      </c>
      <c r="BL1760" s="41">
        <f t="shared" si="4019"/>
        <v>2.4952622093450811</v>
      </c>
      <c r="BM1760" s="41">
        <f t="shared" si="4019"/>
        <v>2.5089238622980075</v>
      </c>
      <c r="BN1760" s="41">
        <f t="shared" si="4019"/>
        <v>2.5153464202101801</v>
      </c>
      <c r="BO1760" s="41">
        <f t="shared" si="4019"/>
        <v>2.6956393327391814</v>
      </c>
      <c r="BP1760" s="41">
        <f t="shared" si="4019"/>
        <v>2.6841341802977343</v>
      </c>
      <c r="BQ1760" s="41">
        <f t="shared" si="4019"/>
        <v>2.6673685953146813</v>
      </c>
      <c r="BR1760" s="41">
        <f t="shared" si="4019"/>
        <v>2.3822685665477419</v>
      </c>
      <c r="BS1760" s="41">
        <f t="shared" si="4019"/>
        <v>2.3669982643167855</v>
      </c>
      <c r="BT1760" s="41">
        <f t="shared" si="4019"/>
        <v>2.3484761835425649</v>
      </c>
      <c r="BU1760" s="41">
        <f t="shared" si="4019"/>
        <v>2.1535347630774657</v>
      </c>
      <c r="BV1760" s="41">
        <f t="shared" si="4019"/>
        <v>2.1361574429571224</v>
      </c>
      <c r="BW1760" s="41">
        <f t="shared" si="4019"/>
        <v>2.1166592720670763</v>
      </c>
      <c r="BX1760" s="41">
        <f t="shared" si="4019"/>
        <v>2.3466494774677247</v>
      </c>
      <c r="BY1760" s="41">
        <f t="shared" si="4019"/>
        <v>2.3130911243363537</v>
      </c>
      <c r="BZ1760" s="41">
        <f t="shared" si="4019"/>
        <v>2.2781909870846313</v>
      </c>
      <c r="CA1760" s="41">
        <f t="shared" si="4019"/>
        <v>2.4025692531404403</v>
      </c>
      <c r="CB1760" s="41">
        <f t="shared" si="4019"/>
        <v>2.3576375925176793</v>
      </c>
      <c r="CC1760" s="41">
        <f t="shared" si="4019"/>
        <v>2.3121846565132196</v>
      </c>
      <c r="CD1760" s="41">
        <f t="shared" si="4019"/>
        <v>2.040726792007495</v>
      </c>
      <c r="CE1760" s="41">
        <f t="shared" si="4019"/>
        <v>2.006166389483413</v>
      </c>
      <c r="CF1760" s="41">
        <f t="shared" ref="CF1760:DK1760" si="4020">(CF1524-CE1524)*$IA1760</f>
        <v>1.9712407851457758</v>
      </c>
      <c r="CG1760" s="41">
        <f t="shared" si="4020"/>
        <v>1.791760691357793</v>
      </c>
      <c r="CH1760" s="41">
        <f t="shared" si="4020"/>
        <v>1.7631351774677901</v>
      </c>
      <c r="CI1760" s="41">
        <f t="shared" si="4020"/>
        <v>1.7342777274587537</v>
      </c>
      <c r="CJ1760" s="41">
        <f t="shared" si="4020"/>
        <v>1.9097448102370413</v>
      </c>
      <c r="CK1760" s="41">
        <f t="shared" si="4020"/>
        <v>1.8706998898142269</v>
      </c>
      <c r="CL1760" s="41">
        <f t="shared" si="4020"/>
        <v>1.8319513327213488</v>
      </c>
      <c r="CM1760" s="41">
        <f t="shared" si="4020"/>
        <v>1.9218324754034268</v>
      </c>
      <c r="CN1760" s="41">
        <f t="shared" si="4020"/>
        <v>1.8768128691043893</v>
      </c>
      <c r="CO1760" s="41">
        <f t="shared" si="4020"/>
        <v>1.8325314159662807</v>
      </c>
      <c r="CP1760" s="41">
        <f t="shared" si="4020"/>
        <v>1.6108814908184095</v>
      </c>
      <c r="CQ1760" s="41">
        <f t="shared" si="4020"/>
        <v>1.5777735057479267</v>
      </c>
      <c r="CR1760" s="41">
        <f t="shared" si="4020"/>
        <v>1.545086904635999</v>
      </c>
      <c r="CS1760" s="41">
        <f t="shared" si="4020"/>
        <v>1.4000674248724292</v>
      </c>
      <c r="CT1760" s="41">
        <f t="shared" si="4020"/>
        <v>1.3737884605531554</v>
      </c>
      <c r="CU1760" s="41">
        <f t="shared" si="4020"/>
        <v>1.3477969988379723</v>
      </c>
      <c r="CV1760" s="41">
        <f t="shared" si="4020"/>
        <v>1.4807011721631558</v>
      </c>
      <c r="CW1760" s="41">
        <f t="shared" si="4020"/>
        <v>1.4474110966140434</v>
      </c>
      <c r="CX1760" s="41">
        <f t="shared" si="4020"/>
        <v>1.4147708922244717</v>
      </c>
      <c r="CY1760" s="41">
        <f t="shared" si="4020"/>
        <v>1.4817288566681699</v>
      </c>
      <c r="CZ1760" s="41">
        <f t="shared" si="4020"/>
        <v>1.4449304593209378</v>
      </c>
      <c r="DA1760" s="41">
        <f t="shared" si="4020"/>
        <v>1.4090397230187173</v>
      </c>
      <c r="DB1760" s="41">
        <f t="shared" si="4020"/>
        <v>1.2371561960943014</v>
      </c>
      <c r="DC1760" s="41">
        <f t="shared" si="4020"/>
        <v>1.2104107344115849</v>
      </c>
      <c r="DD1760" s="41">
        <f t="shared" si="4020"/>
        <v>1.1842038456467401</v>
      </c>
      <c r="DE1760" s="41">
        <f t="shared" si="4020"/>
        <v>1.072120350696621</v>
      </c>
      <c r="DF1760" s="41">
        <f t="shared" si="4020"/>
        <v>1.0511562479497205</v>
      </c>
      <c r="DG1760" s="41">
        <f t="shared" si="4020"/>
        <v>1.03055735144681</v>
      </c>
      <c r="DH1760" s="41">
        <f t="shared" si="4020"/>
        <v>1.1315949383989108</v>
      </c>
      <c r="DI1760" s="41">
        <f t="shared" si="4020"/>
        <v>1.1057692994130064</v>
      </c>
      <c r="DJ1760" s="41">
        <f t="shared" si="4020"/>
        <v>1.0805558828633586</v>
      </c>
      <c r="DK1760" s="41">
        <f t="shared" si="4020"/>
        <v>1.1315594946274621</v>
      </c>
      <c r="DL1760" s="41">
        <f t="shared" ref="DL1760:EQ1760" si="4021">(DL1524-DK1524)*$IA1760</f>
        <v>1.1034681583209047</v>
      </c>
      <c r="DM1760" s="41">
        <f t="shared" si="4021"/>
        <v>1.076148887168604</v>
      </c>
      <c r="DN1760" s="41">
        <f t="shared" si="4021"/>
        <v>0.94494283289804926</v>
      </c>
      <c r="DO1760" s="41">
        <f t="shared" si="4021"/>
        <v>0.92456937373984427</v>
      </c>
      <c r="DP1760" s="41">
        <f t="shared" si="4021"/>
        <v>0.90466106504540289</v>
      </c>
      <c r="DQ1760" s="41">
        <f t="shared" si="4021"/>
        <v>0.81913788864792136</v>
      </c>
      <c r="DR1760" s="41">
        <f t="shared" si="4021"/>
        <v>0.8032204044003276</v>
      </c>
      <c r="DS1760" s="41">
        <f t="shared" si="4021"/>
        <v>0.78761943330291984</v>
      </c>
      <c r="DT1760" s="41">
        <f t="shared" si="4021"/>
        <v>0.86510787843653802</v>
      </c>
      <c r="DU1760" s="41">
        <f t="shared" si="4021"/>
        <v>0.84573714953688961</v>
      </c>
      <c r="DV1760" s="41">
        <f t="shared" si="4021"/>
        <v>0.82685181752957049</v>
      </c>
      <c r="DW1760" s="41">
        <f t="shared" si="4021"/>
        <v>0.86638140003080366</v>
      </c>
      <c r="DX1760" s="41">
        <f t="shared" si="4021"/>
        <v>0.84544048268671024</v>
      </c>
      <c r="DY1760" s="41">
        <f t="shared" si="4021"/>
        <v>0.82508898325635649</v>
      </c>
      <c r="DZ1760" s="41">
        <f t="shared" si="4021"/>
        <v>0.72496097834604278</v>
      </c>
      <c r="EA1760" s="41">
        <f t="shared" si="4021"/>
        <v>0.70974839804216128</v>
      </c>
      <c r="EB1760" s="41">
        <f t="shared" si="4021"/>
        <v>0.69489490149458499</v>
      </c>
      <c r="EC1760" s="41">
        <f t="shared" si="4021"/>
        <v>0.62957144248848351</v>
      </c>
      <c r="ED1760" s="41">
        <f t="shared" si="4021"/>
        <v>0.6176800553201548</v>
      </c>
      <c r="EE1760" s="41">
        <f t="shared" si="4021"/>
        <v>0.6060343305384428</v>
      </c>
      <c r="EF1760" s="41">
        <f t="shared" si="4021"/>
        <v>0.66611803963920635</v>
      </c>
      <c r="EG1760" s="41">
        <f t="shared" si="4021"/>
        <v>0.65172351947934282</v>
      </c>
      <c r="EH1760" s="41">
        <f t="shared" si="4021"/>
        <v>0.63769118519498014</v>
      </c>
      <c r="EI1760" s="41">
        <f t="shared" si="4021"/>
        <v>0.66877308550632353</v>
      </c>
      <c r="EJ1760" s="41">
        <f t="shared" si="4021"/>
        <v>0.65323704974198027</v>
      </c>
      <c r="EK1760" s="41">
        <f t="shared" si="4021"/>
        <v>0.6381334531688938</v>
      </c>
      <c r="EL1760" s="41">
        <f t="shared" si="4021"/>
        <v>0.56119754026967106</v>
      </c>
      <c r="EM1760" s="41">
        <f t="shared" si="4021"/>
        <v>0.54987463854919316</v>
      </c>
      <c r="EN1760" s="41">
        <f t="shared" si="4021"/>
        <v>0.6116968463183784</v>
      </c>
      <c r="EO1760" s="41">
        <f t="shared" si="4021"/>
        <v>0.55283911684547693</v>
      </c>
      <c r="EP1760" s="41">
        <f t="shared" si="4021"/>
        <v>0.54113942999670617</v>
      </c>
      <c r="EQ1760" s="41">
        <f t="shared" si="4021"/>
        <v>0.52973445360540783</v>
      </c>
      <c r="ER1760" s="41">
        <f t="shared" ref="ER1760:FW1760" si="4022">(ER1524-EQ1524)*$IA1760</f>
        <v>0.58091089800856011</v>
      </c>
      <c r="ES1760" s="41">
        <f t="shared" si="4022"/>
        <v>0.56702471038433067</v>
      </c>
      <c r="ET1760" s="41">
        <f t="shared" si="4022"/>
        <v>0.55354688578564182</v>
      </c>
      <c r="EU1760" s="41">
        <f t="shared" si="4022"/>
        <v>0.57919830055821575</v>
      </c>
      <c r="EV1760" s="41">
        <f t="shared" si="4022"/>
        <v>0.56444708777076835</v>
      </c>
      <c r="EW1760" s="41">
        <f t="shared" si="4022"/>
        <v>0.55016530066036451</v>
      </c>
      <c r="EX1760" s="41">
        <f t="shared" si="4022"/>
        <v>0.48282087726734046</v>
      </c>
      <c r="EY1760" s="41">
        <f t="shared" si="4022"/>
        <v>0.47214971678367168</v>
      </c>
      <c r="EZ1760" s="41">
        <f t="shared" si="4022"/>
        <v>0.4617677691904839</v>
      </c>
      <c r="FA1760" s="41">
        <f t="shared" si="4022"/>
        <v>0.41792666902596354</v>
      </c>
      <c r="FB1760" s="41">
        <f t="shared" si="4022"/>
        <v>0.40962766719296179</v>
      </c>
      <c r="FC1760" s="41">
        <f t="shared" si="4022"/>
        <v>0.40152750809665583</v>
      </c>
      <c r="FD1760" s="41">
        <f t="shared" si="4022"/>
        <v>0.44094950091687229</v>
      </c>
      <c r="FE1760" s="41">
        <f t="shared" si="4022"/>
        <v>0.43106977389363765</v>
      </c>
      <c r="FF1760" s="41">
        <f t="shared" si="4022"/>
        <v>0.4214649246112237</v>
      </c>
      <c r="FG1760" s="41">
        <f t="shared" si="4022"/>
        <v>0.38906453525327594</v>
      </c>
      <c r="FH1760" s="41">
        <f t="shared" si="4022"/>
        <v>0.38104796367432575</v>
      </c>
      <c r="FI1760" s="41">
        <f t="shared" si="4022"/>
        <v>0.37323450556973925</v>
      </c>
      <c r="FJ1760" s="41">
        <f t="shared" si="4022"/>
        <v>0.32905137325806993</v>
      </c>
      <c r="FK1760" s="41">
        <f t="shared" si="4022"/>
        <v>0.32315215328523889</v>
      </c>
      <c r="FL1760" s="41">
        <f t="shared" si="4022"/>
        <v>0.31737994459589897</v>
      </c>
      <c r="FM1760" s="41">
        <f t="shared" si="4022"/>
        <v>0.28839634211572446</v>
      </c>
      <c r="FN1760" s="41">
        <f t="shared" si="4022"/>
        <v>0.28373968754856044</v>
      </c>
      <c r="FO1760" s="21">
        <f t="shared" si="4022"/>
        <v>0.27917150595935414</v>
      </c>
      <c r="FP1760" s="21">
        <f t="shared" si="4022"/>
        <v>0.3077940620126457</v>
      </c>
      <c r="FQ1760" s="21">
        <f t="shared" si="4022"/>
        <v>0.30215004535016998</v>
      </c>
      <c r="FR1760" s="21">
        <f t="shared" si="4022"/>
        <v>0.29663234503447022</v>
      </c>
      <c r="FS1760" s="21">
        <f t="shared" si="4022"/>
        <v>0.31218196709164453</v>
      </c>
      <c r="FT1760" s="21">
        <f t="shared" si="4022"/>
        <v>0.30604889945244951</v>
      </c>
      <c r="FU1760" s="21">
        <f t="shared" si="4022"/>
        <v>0.30006544884892289</v>
      </c>
      <c r="FV1760" s="21">
        <f t="shared" si="4022"/>
        <v>0.26478310705327546</v>
      </c>
      <c r="FW1760" s="21">
        <f t="shared" si="4022"/>
        <v>0.26025306736890053</v>
      </c>
      <c r="FX1760" s="21">
        <f t="shared" ref="FX1760:HC1760" si="4023">(FX1524-FW1524)*$IA1760</f>
        <v>0.25581721690718184</v>
      </c>
      <c r="FY1760" s="21">
        <f t="shared" si="4023"/>
        <v>0.23263860776269407</v>
      </c>
      <c r="FZ1760" s="21">
        <f t="shared" si="4023"/>
        <v>0.22905217427090374</v>
      </c>
      <c r="GA1760" s="21">
        <f t="shared" si="4023"/>
        <v>0.22553168536974436</v>
      </c>
      <c r="GB1760" s="21">
        <f t="shared" si="4023"/>
        <v>0.24885500684195555</v>
      </c>
      <c r="GC1760" s="21">
        <f t="shared" si="4023"/>
        <v>0.24450370217625852</v>
      </c>
      <c r="GD1760" s="21">
        <f t="shared" si="4023"/>
        <v>0.24024612513749241</v>
      </c>
      <c r="GE1760" s="21">
        <f t="shared" si="4023"/>
        <v>0.25306810733198182</v>
      </c>
      <c r="GF1760" s="21">
        <f t="shared" si="4023"/>
        <v>0.24832951748004023</v>
      </c>
      <c r="GG1760" s="21">
        <f t="shared" si="4023"/>
        <v>0.24370191758483323</v>
      </c>
      <c r="GH1760" s="21">
        <f t="shared" si="4023"/>
        <v>0.21523344150556717</v>
      </c>
      <c r="GI1760" s="21">
        <f t="shared" si="4023"/>
        <v>0.21172076687268362</v>
      </c>
      <c r="GJ1760" s="21">
        <f t="shared" si="4023"/>
        <v>0.2082783887284948</v>
      </c>
      <c r="GK1760" s="21">
        <f t="shared" si="4023"/>
        <v>0.18955022982495923</v>
      </c>
      <c r="GL1760" s="21">
        <f t="shared" si="4023"/>
        <v>0.18676115432247573</v>
      </c>
      <c r="GM1760" s="21">
        <f t="shared" si="4023"/>
        <v>0.18402152775635974</v>
      </c>
      <c r="GN1760" s="21">
        <f t="shared" si="4023"/>
        <v>0.20320818948897867</v>
      </c>
      <c r="GO1760" s="21">
        <f t="shared" si="4023"/>
        <v>0.19981972243167495</v>
      </c>
      <c r="GP1760" s="21">
        <f t="shared" si="4023"/>
        <v>0.19650135697908883</v>
      </c>
      <c r="GQ1760" s="21">
        <f t="shared" si="4023"/>
        <v>0.2071656192231936</v>
      </c>
      <c r="GR1760" s="21">
        <f t="shared" si="4023"/>
        <v>0.20346711229114864</v>
      </c>
      <c r="GS1760" s="21">
        <f t="shared" si="4023"/>
        <v>0.19985167310863611</v>
      </c>
      <c r="GT1760" s="21">
        <f t="shared" si="4023"/>
        <v>0.17665040232499737</v>
      </c>
      <c r="GU1760" s="21">
        <f t="shared" si="4023"/>
        <v>0.1738993389050594</v>
      </c>
      <c r="GV1760" s="21">
        <f t="shared" si="4023"/>
        <v>0.17120117631537576</v>
      </c>
      <c r="GW1760" s="21">
        <f t="shared" si="4023"/>
        <v>0.15591839347213315</v>
      </c>
      <c r="GX1760" s="21">
        <f t="shared" si="4023"/>
        <v>0.15372793132614473</v>
      </c>
      <c r="GY1760" s="21">
        <f t="shared" si="4023"/>
        <v>0.15157484335311133</v>
      </c>
      <c r="GZ1760" s="21">
        <f t="shared" si="4023"/>
        <v>0.16749986298159936</v>
      </c>
      <c r="HA1760" s="21">
        <f t="shared" si="4023"/>
        <v>0.16483461570824459</v>
      </c>
      <c r="HB1760" s="21">
        <f t="shared" si="4023"/>
        <v>0.16222228071649847</v>
      </c>
      <c r="HC1760" s="21">
        <f t="shared" si="4023"/>
        <v>0.17116340352617324</v>
      </c>
      <c r="HD1760" s="21">
        <f t="shared" ref="HD1760:HW1760" si="4024">(HD1524-HC1524)*$IA1760</f>
        <v>0.16824758521423666</v>
      </c>
      <c r="HE1760" s="21">
        <f t="shared" si="4024"/>
        <v>0.16539454069140039</v>
      </c>
      <c r="HF1760" s="21">
        <f t="shared" si="4024"/>
        <v>0.14630590809279431</v>
      </c>
      <c r="HG1760" s="21">
        <f t="shared" si="4024"/>
        <v>0.14413005043552274</v>
      </c>
      <c r="HH1760" s="21">
        <f t="shared" si="4024"/>
        <v>0.14199436901023313</v>
      </c>
      <c r="HI1760" s="21">
        <f t="shared" si="4024"/>
        <v>0.1294056334490862</v>
      </c>
      <c r="HJ1760" s="21">
        <f t="shared" si="4024"/>
        <v>0.12766856918388775</v>
      </c>
      <c r="HK1760" s="21">
        <f t="shared" si="4024"/>
        <v>0.12596000289301376</v>
      </c>
      <c r="HL1760" s="21">
        <f t="shared" si="4024"/>
        <v>0.13928834550093511</v>
      </c>
      <c r="HM1760" s="21">
        <f t="shared" si="4024"/>
        <v>0.13717141743365968</v>
      </c>
      <c r="HN1760" s="21">
        <f t="shared" si="4024"/>
        <v>0.13509481265358575</v>
      </c>
      <c r="HO1760" s="21">
        <f t="shared" si="4024"/>
        <v>0.14264751874424908</v>
      </c>
      <c r="HP1760" s="21">
        <f t="shared" si="4024"/>
        <v>0.14032634130060087</v>
      </c>
      <c r="HQ1760" s="21">
        <f t="shared" si="4024"/>
        <v>0.13805307373951753</v>
      </c>
      <c r="HR1760" s="21">
        <f t="shared" si="4024"/>
        <v>0.12220763735808141</v>
      </c>
      <c r="HS1760" s="21">
        <f t="shared" si="4024"/>
        <v>0.12047030616124882</v>
      </c>
      <c r="HT1760" s="21">
        <f t="shared" si="4024"/>
        <v>0.1187637772800956</v>
      </c>
      <c r="HU1760" s="21">
        <f t="shared" si="4024"/>
        <v>0.10830247236440585</v>
      </c>
      <c r="HV1760" s="21">
        <f t="shared" si="4024"/>
        <v>0.10691203813976173</v>
      </c>
      <c r="HW1760" s="21">
        <f t="shared" si="4024"/>
        <v>0.10554353323798006</v>
      </c>
      <c r="HX1760" s="21"/>
      <c r="HY1760" s="21"/>
      <c r="HZ1760" s="21"/>
      <c r="IA1760" s="21">
        <v>173.7482894607277</v>
      </c>
      <c r="IB1760" s="21">
        <f t="shared" si="3794"/>
        <v>11.091641600702417</v>
      </c>
    </row>
    <row r="1761" spans="2:236" x14ac:dyDescent="0.25">
      <c r="B1761" s="21">
        <f t="shared" si="3795"/>
        <v>50</v>
      </c>
      <c r="C1761" s="42"/>
      <c r="D1761" s="21"/>
      <c r="E1761" s="21"/>
      <c r="F1761" s="21"/>
      <c r="G1761" s="21"/>
      <c r="H1761" s="21"/>
      <c r="I1761" s="21"/>
      <c r="J1761" s="21"/>
      <c r="K1761" s="21"/>
      <c r="L1761" s="21"/>
      <c r="M1761" s="21"/>
      <c r="N1761" s="21"/>
      <c r="O1761" s="21"/>
      <c r="P1761" s="21"/>
      <c r="Q1761" s="21"/>
      <c r="R1761" s="21"/>
      <c r="S1761" s="21"/>
      <c r="T1761" s="21"/>
      <c r="U1761" s="21"/>
      <c r="V1761" s="21"/>
      <c r="W1761" s="21"/>
      <c r="X1761" s="21"/>
      <c r="Y1761" s="21"/>
      <c r="Z1761" s="21"/>
      <c r="AA1761" s="21"/>
      <c r="AB1761" s="21"/>
      <c r="AC1761" s="21"/>
      <c r="AD1761" s="21"/>
      <c r="AE1761" s="21"/>
      <c r="AF1761" s="21"/>
      <c r="AG1761" s="21"/>
      <c r="AH1761" s="21"/>
      <c r="AI1761" s="21"/>
      <c r="AJ1761" s="21"/>
      <c r="AK1761" s="21"/>
      <c r="AL1761" s="21"/>
      <c r="AM1761" s="21"/>
      <c r="AN1761" s="21"/>
      <c r="AO1761" s="21"/>
      <c r="AP1761" s="21"/>
      <c r="AQ1761" s="21"/>
      <c r="AR1761" s="21"/>
      <c r="AS1761" s="21"/>
      <c r="AT1761" s="21"/>
      <c r="AU1761" s="21"/>
      <c r="AV1761" s="21"/>
      <c r="AW1761" s="21"/>
      <c r="AX1761" s="21"/>
      <c r="AY1761" s="21"/>
      <c r="AZ1761" s="21"/>
      <c r="BA1761" s="41">
        <f t="shared" ref="BA1761:CF1761" si="4025">(BA1525-AZ1525)*$IA1761</f>
        <v>0.77174458550797975</v>
      </c>
      <c r="BB1761" s="41">
        <f t="shared" si="4025"/>
        <v>1.2850605221922533</v>
      </c>
      <c r="BC1761" s="41">
        <f t="shared" si="4025"/>
        <v>1.6924758650484233</v>
      </c>
      <c r="BD1761" s="41">
        <f t="shared" si="4025"/>
        <v>1.9200513484125339</v>
      </c>
      <c r="BE1761" s="41">
        <f t="shared" si="4025"/>
        <v>2.0958044817883681</v>
      </c>
      <c r="BF1761" s="41">
        <f t="shared" si="4025"/>
        <v>2.0111258926122826</v>
      </c>
      <c r="BG1761" s="41">
        <f t="shared" si="4025"/>
        <v>2.1157723906211756</v>
      </c>
      <c r="BH1761" s="41">
        <f t="shared" si="4025"/>
        <v>2.2007437468180857</v>
      </c>
      <c r="BI1761" s="41">
        <f t="shared" si="4025"/>
        <v>2.0996149144467697</v>
      </c>
      <c r="BJ1761" s="41">
        <f t="shared" si="4025"/>
        <v>2.1540919526735949</v>
      </c>
      <c r="BK1761" s="41">
        <f t="shared" si="4025"/>
        <v>2.1978332362295565</v>
      </c>
      <c r="BL1761" s="41">
        <f t="shared" si="4025"/>
        <v>2.5006931207182448</v>
      </c>
      <c r="BM1761" s="41">
        <f t="shared" si="4025"/>
        <v>2.5228320649112423</v>
      </c>
      <c r="BN1761" s="41">
        <f t="shared" si="4025"/>
        <v>2.5366467851096735</v>
      </c>
      <c r="BO1761" s="41">
        <f t="shared" si="4025"/>
        <v>2.7254246276462082</v>
      </c>
      <c r="BP1761" s="41">
        <f t="shared" si="4025"/>
        <v>2.7199592455618244</v>
      </c>
      <c r="BQ1761" s="41">
        <f t="shared" si="4025"/>
        <v>2.7084155176171025</v>
      </c>
      <c r="BR1761" s="41">
        <f t="shared" si="4025"/>
        <v>2.4232255274390266</v>
      </c>
      <c r="BS1761" s="41">
        <f t="shared" si="4025"/>
        <v>2.4114773236962197</v>
      </c>
      <c r="BT1761" s="41">
        <f t="shared" si="4025"/>
        <v>2.39599097379332</v>
      </c>
      <c r="BU1761" s="41">
        <f t="shared" si="4025"/>
        <v>2.1998902658868587</v>
      </c>
      <c r="BV1761" s="41">
        <f t="shared" si="4025"/>
        <v>2.1846237307819529</v>
      </c>
      <c r="BW1761" s="41">
        <f t="shared" si="4025"/>
        <v>2.1669229187531207</v>
      </c>
      <c r="BX1761" s="41">
        <f t="shared" si="4025"/>
        <v>2.4046622252807914</v>
      </c>
      <c r="BY1761" s="41">
        <f t="shared" si="4025"/>
        <v>2.3723561266438025</v>
      </c>
      <c r="BZ1761" s="41">
        <f t="shared" si="4025"/>
        <v>2.3384349776211142</v>
      </c>
      <c r="CA1761" s="41">
        <f t="shared" si="4025"/>
        <v>2.4679196258522</v>
      </c>
      <c r="CB1761" s="41">
        <f t="shared" si="4025"/>
        <v>2.4234078709437146</v>
      </c>
      <c r="CC1761" s="41">
        <f t="shared" si="4025"/>
        <v>2.3781602880845276</v>
      </c>
      <c r="CD1761" s="41">
        <f t="shared" si="4025"/>
        <v>2.1001392746547936</v>
      </c>
      <c r="CE1761" s="41">
        <f t="shared" si="4025"/>
        <v>2.0656306416181924</v>
      </c>
      <c r="CF1761" s="41">
        <f t="shared" si="4025"/>
        <v>2.0306236698283158</v>
      </c>
      <c r="CG1761" s="41">
        <f t="shared" ref="CG1761:DL1761" si="4026">(CG1525-CF1525)*$IA1761</f>
        <v>1.8465306521730254</v>
      </c>
      <c r="CH1761" s="41">
        <f t="shared" si="4026"/>
        <v>1.8177457336582308</v>
      </c>
      <c r="CI1761" s="41">
        <f t="shared" si="4026"/>
        <v>1.7886412157385057</v>
      </c>
      <c r="CJ1761" s="41">
        <f t="shared" si="4026"/>
        <v>1.9702616193032707</v>
      </c>
      <c r="CK1761" s="41">
        <f t="shared" si="4026"/>
        <v>1.9305644270358042</v>
      </c>
      <c r="CL1761" s="41">
        <f t="shared" si="4026"/>
        <v>1.8910990333535018</v>
      </c>
      <c r="CM1761" s="41">
        <f t="shared" si="4026"/>
        <v>1.9843799506278377</v>
      </c>
      <c r="CN1761" s="41">
        <f t="shared" si="4026"/>
        <v>1.9383343505167858</v>
      </c>
      <c r="CO1761" s="41">
        <f t="shared" si="4026"/>
        <v>1.8929895222551638</v>
      </c>
      <c r="CP1761" s="41">
        <f t="shared" si="4026"/>
        <v>1.6643403300277408</v>
      </c>
      <c r="CQ1761" s="41">
        <f t="shared" si="4026"/>
        <v>1.6304159183432207</v>
      </c>
      <c r="CR1761" s="41">
        <f t="shared" si="4026"/>
        <v>1.5968884039502442</v>
      </c>
      <c r="CS1761" s="41">
        <f t="shared" si="4026"/>
        <v>1.4472146007247879</v>
      </c>
      <c r="CT1761" s="41">
        <f t="shared" si="4026"/>
        <v>1.4202379502199072</v>
      </c>
      <c r="CU1761" s="41">
        <f t="shared" si="4026"/>
        <v>1.393532721704436</v>
      </c>
      <c r="CV1761" s="41">
        <f t="shared" si="4026"/>
        <v>1.5311012259544508</v>
      </c>
      <c r="CW1761" s="41">
        <f t="shared" si="4026"/>
        <v>1.4968036205594357</v>
      </c>
      <c r="CX1761" s="41">
        <f t="shared" si="4026"/>
        <v>1.4631559012063613</v>
      </c>
      <c r="CY1761" s="41">
        <f t="shared" si="4026"/>
        <v>1.5324932786377863</v>
      </c>
      <c r="CZ1761" s="41">
        <f t="shared" si="4026"/>
        <v>1.4945009846707344</v>
      </c>
      <c r="DA1761" s="41">
        <f t="shared" si="4026"/>
        <v>1.4574306596905062</v>
      </c>
      <c r="DB1761" s="41">
        <f t="shared" si="4026"/>
        <v>1.2796862492318983</v>
      </c>
      <c r="DC1761" s="41">
        <f t="shared" si="4026"/>
        <v>1.2520601523130053</v>
      </c>
      <c r="DD1761" s="41">
        <f t="shared" si="4026"/>
        <v>1.2249801926063248</v>
      </c>
      <c r="DE1761" s="41">
        <f t="shared" si="4026"/>
        <v>1.1090602204993592</v>
      </c>
      <c r="DF1761" s="41">
        <f t="shared" si="4026"/>
        <v>1.0873938306028776</v>
      </c>
      <c r="DG1761" s="41">
        <f t="shared" si="4026"/>
        <v>1.0660977448785374</v>
      </c>
      <c r="DH1761" s="41">
        <f t="shared" si="4026"/>
        <v>1.170619032146913</v>
      </c>
      <c r="DI1761" s="41">
        <f t="shared" si="4026"/>
        <v>1.1438878776105283</v>
      </c>
      <c r="DJ1761" s="41">
        <f t="shared" si="4026"/>
        <v>1.1177850327298893</v>
      </c>
      <c r="DK1761" s="41">
        <f t="shared" si="4026"/>
        <v>1.1705135676133094</v>
      </c>
      <c r="DL1761" s="41">
        <f t="shared" si="4026"/>
        <v>1.141413205786876</v>
      </c>
      <c r="DM1761" s="41">
        <f t="shared" ref="DM1761:ER1761" si="4027">(DM1525-DL1525)*$IA1761</f>
        <v>1.1131090741811016</v>
      </c>
      <c r="DN1761" s="41">
        <f t="shared" si="4027"/>
        <v>0.97736019256901441</v>
      </c>
      <c r="DO1761" s="41">
        <f t="shared" si="4027"/>
        <v>0.95625541757512689</v>
      </c>
      <c r="DP1761" s="41">
        <f t="shared" si="4027"/>
        <v>0.93562984985343822</v>
      </c>
      <c r="DQ1761" s="41">
        <f t="shared" si="4027"/>
        <v>0.84714868339719185</v>
      </c>
      <c r="DR1761" s="41">
        <f t="shared" si="4027"/>
        <v>0.83065861429500432</v>
      </c>
      <c r="DS1761" s="41">
        <f t="shared" si="4027"/>
        <v>0.81449449349310921</v>
      </c>
      <c r="DT1761" s="41">
        <f t="shared" si="4027"/>
        <v>0.89458462009169992</v>
      </c>
      <c r="DU1761" s="41">
        <f t="shared" si="4027"/>
        <v>0.874503717282898</v>
      </c>
      <c r="DV1761" s="41">
        <f t="shared" si="4027"/>
        <v>0.8549250539036557</v>
      </c>
      <c r="DW1761" s="41">
        <f t="shared" si="4027"/>
        <v>0.89573701139792539</v>
      </c>
      <c r="DX1761" s="41">
        <f t="shared" si="4027"/>
        <v>0.87402230440935313</v>
      </c>
      <c r="DY1761" s="41">
        <f t="shared" si="4027"/>
        <v>0.85291871964012655</v>
      </c>
      <c r="DZ1761" s="41">
        <f t="shared" si="4027"/>
        <v>0.74936156517731367</v>
      </c>
      <c r="EA1761" s="41">
        <f t="shared" si="4027"/>
        <v>0.73359044726357581</v>
      </c>
      <c r="EB1761" s="41">
        <f t="shared" si="4027"/>
        <v>0.71819131864543906</v>
      </c>
      <c r="EC1761" s="41">
        <f t="shared" si="4027"/>
        <v>0.65063785286850184</v>
      </c>
      <c r="ED1761" s="41">
        <f t="shared" si="4027"/>
        <v>0.63831151079416815</v>
      </c>
      <c r="EE1761" s="41">
        <f t="shared" si="4027"/>
        <v>0.62623953753706307</v>
      </c>
      <c r="EF1761" s="41">
        <f t="shared" si="4027"/>
        <v>0.688279515670704</v>
      </c>
      <c r="EG1761" s="41">
        <f t="shared" si="4027"/>
        <v>0.67335449560475025</v>
      </c>
      <c r="EH1761" s="41">
        <f t="shared" si="4027"/>
        <v>0.65880536112484167</v>
      </c>
      <c r="EI1761" s="41">
        <f t="shared" si="4027"/>
        <v>0.69085896022647486</v>
      </c>
      <c r="EJ1761" s="41">
        <f t="shared" si="4027"/>
        <v>0.67475008087264698</v>
      </c>
      <c r="EK1761" s="41">
        <f t="shared" si="4027"/>
        <v>0.65909042086453207</v>
      </c>
      <c r="EL1761" s="41">
        <f t="shared" si="4027"/>
        <v>0.5795801727904718</v>
      </c>
      <c r="EM1761" s="41">
        <f t="shared" si="4027"/>
        <v>0.56784343510150892</v>
      </c>
      <c r="EN1761" s="41">
        <f t="shared" si="4027"/>
        <v>0.63163232182285112</v>
      </c>
      <c r="EO1761" s="41">
        <f t="shared" si="4027"/>
        <v>0.57080595530430123</v>
      </c>
      <c r="EP1761" s="41">
        <f t="shared" si="4027"/>
        <v>0.55867955752913812</v>
      </c>
      <c r="EQ1761" s="41">
        <f t="shared" si="4027"/>
        <v>0.54685925700119009</v>
      </c>
      <c r="ER1761" s="41">
        <f t="shared" si="4027"/>
        <v>0.59963521488063887</v>
      </c>
      <c r="ES1761" s="41">
        <f t="shared" ref="ES1761:FX1761" si="4028">(ES1525-ER1525)*$IA1761</f>
        <v>0.58524330708641259</v>
      </c>
      <c r="ET1761" s="41">
        <f t="shared" si="4028"/>
        <v>0.57127584802622011</v>
      </c>
      <c r="EU1761" s="41">
        <f t="shared" si="4028"/>
        <v>0.59768675678246763</v>
      </c>
      <c r="EV1761" s="41">
        <f t="shared" si="4028"/>
        <v>0.5824014973346453</v>
      </c>
      <c r="EW1761" s="41">
        <f t="shared" si="4028"/>
        <v>0.56760422541452182</v>
      </c>
      <c r="EX1761" s="41">
        <f t="shared" si="4028"/>
        <v>0.49807544548701427</v>
      </c>
      <c r="EY1761" s="41">
        <f t="shared" si="4028"/>
        <v>0.48702236544942035</v>
      </c>
      <c r="EZ1761" s="41">
        <f t="shared" si="4028"/>
        <v>0.47626973316338489</v>
      </c>
      <c r="FA1761" s="41">
        <f t="shared" si="4028"/>
        <v>0.4310144924583324</v>
      </c>
      <c r="FB1761" s="41">
        <f t="shared" si="4028"/>
        <v>0.4224211749292604</v>
      </c>
      <c r="FC1761" s="41">
        <f t="shared" si="4028"/>
        <v>0.41403432153858311</v>
      </c>
      <c r="FD1761" s="41">
        <f t="shared" si="4028"/>
        <v>0.45464404586159474</v>
      </c>
      <c r="FE1761" s="41">
        <f t="shared" si="4028"/>
        <v>0.4444151805502739</v>
      </c>
      <c r="FF1761" s="41">
        <f t="shared" si="4028"/>
        <v>0.43447184136592537</v>
      </c>
      <c r="FG1761" s="41">
        <f t="shared" si="4028"/>
        <v>0.4010352167231952</v>
      </c>
      <c r="FH1761" s="41">
        <f t="shared" si="4028"/>
        <v>0.39273800998971981</v>
      </c>
      <c r="FI1761" s="41">
        <f t="shared" si="4028"/>
        <v>0.38465169569387669</v>
      </c>
      <c r="FJ1761" s="41">
        <f t="shared" si="4028"/>
        <v>0.33908991163781871</v>
      </c>
      <c r="FK1761" s="41">
        <f t="shared" si="4028"/>
        <v>0.33298616519230645</v>
      </c>
      <c r="FL1761" s="41">
        <f t="shared" si="4028"/>
        <v>0.32701421563931238</v>
      </c>
      <c r="FM1761" s="41">
        <f t="shared" si="4028"/>
        <v>0.29713010971758186</v>
      </c>
      <c r="FN1761" s="41">
        <f t="shared" si="4028"/>
        <v>0.29231324119765129</v>
      </c>
      <c r="FO1761" s="41">
        <f t="shared" si="4028"/>
        <v>0.28758813824273083</v>
      </c>
      <c r="FP1761" s="21">
        <f t="shared" si="4028"/>
        <v>0.31705098282615657</v>
      </c>
      <c r="FQ1761" s="21">
        <f t="shared" si="4028"/>
        <v>0.3112132498973299</v>
      </c>
      <c r="FR1761" s="21">
        <f t="shared" si="4028"/>
        <v>0.30550659382081147</v>
      </c>
      <c r="FS1761" s="21">
        <f t="shared" si="4028"/>
        <v>0.3214956181709776</v>
      </c>
      <c r="FT1761" s="21">
        <f t="shared" si="4028"/>
        <v>0.3151532294121252</v>
      </c>
      <c r="FU1761" s="21">
        <f t="shared" si="4028"/>
        <v>0.30896610381712897</v>
      </c>
      <c r="FV1761" s="21">
        <f t="shared" si="4028"/>
        <v>0.2726161670289477</v>
      </c>
      <c r="FW1761" s="21">
        <f t="shared" si="4028"/>
        <v>0.26793300504539697</v>
      </c>
      <c r="FX1761" s="21">
        <f t="shared" si="4028"/>
        <v>0.2633475342194842</v>
      </c>
      <c r="FY1761" s="21">
        <f t="shared" ref="FY1761:HD1761" si="4029">(FY1525-FX1525)*$IA1761</f>
        <v>0.23947053049510353</v>
      </c>
      <c r="FZ1761" s="21">
        <f t="shared" si="4029"/>
        <v>0.23576381567044646</v>
      </c>
      <c r="GA1761" s="21">
        <f t="shared" si="4029"/>
        <v>0.23212546892336292</v>
      </c>
      <c r="GB1761" s="21">
        <f t="shared" si="4029"/>
        <v>0.25611314528066559</v>
      </c>
      <c r="GC1761" s="21">
        <f t="shared" si="4029"/>
        <v>0.25161642743828594</v>
      </c>
      <c r="GD1761" s="21">
        <f t="shared" si="4029"/>
        <v>0.24721690640795621</v>
      </c>
      <c r="GE1761" s="21">
        <f t="shared" si="4029"/>
        <v>0.26039106450764959</v>
      </c>
      <c r="GF1761" s="21">
        <f t="shared" si="4029"/>
        <v>0.2554951038166593</v>
      </c>
      <c r="GG1761" s="21">
        <f t="shared" si="4029"/>
        <v>0.25071423580897217</v>
      </c>
      <c r="GH1761" s="21">
        <f t="shared" si="4029"/>
        <v>0.22141040157904945</v>
      </c>
      <c r="GI1761" s="21">
        <f t="shared" si="4029"/>
        <v>0.21778216834857098</v>
      </c>
      <c r="GJ1761" s="21">
        <f t="shared" si="4029"/>
        <v>0.21422679473943976</v>
      </c>
      <c r="GK1761" s="21">
        <f t="shared" si="4029"/>
        <v>0.19495132332680093</v>
      </c>
      <c r="GL1761" s="21">
        <f t="shared" si="4029"/>
        <v>0.19207120450965201</v>
      </c>
      <c r="GM1761" s="21">
        <f t="shared" si="4029"/>
        <v>0.18924231804016678</v>
      </c>
      <c r="GN1761" s="21">
        <f t="shared" si="4029"/>
        <v>0.20895979296251085</v>
      </c>
      <c r="GO1761" s="21">
        <f t="shared" si="4029"/>
        <v>0.20546118472514818</v>
      </c>
      <c r="GP1761" s="21">
        <f t="shared" si="4029"/>
        <v>0.20203521581590006</v>
      </c>
      <c r="GQ1761" s="21">
        <f t="shared" si="4029"/>
        <v>0.21298454333547234</v>
      </c>
      <c r="GR1761" s="21">
        <f t="shared" si="4029"/>
        <v>0.20916659815808264</v>
      </c>
      <c r="GS1761" s="21">
        <f t="shared" si="4029"/>
        <v>0.20543471910818281</v>
      </c>
      <c r="GT1761" s="21">
        <f t="shared" si="4029"/>
        <v>0.18157282870147479</v>
      </c>
      <c r="GU1761" s="21">
        <f t="shared" si="4029"/>
        <v>0.17873373307226517</v>
      </c>
      <c r="GV1761" s="21">
        <f t="shared" si="4029"/>
        <v>0.17594942366417898</v>
      </c>
      <c r="GW1761" s="21">
        <f t="shared" si="4029"/>
        <v>0.16023316996360118</v>
      </c>
      <c r="GX1761" s="21">
        <f t="shared" si="4029"/>
        <v>0.15797314478405253</v>
      </c>
      <c r="GY1761" s="21">
        <f t="shared" si="4029"/>
        <v>0.15575181218615469</v>
      </c>
      <c r="GZ1761" s="21">
        <f t="shared" si="4029"/>
        <v>0.17210524356382439</v>
      </c>
      <c r="HA1761" s="21">
        <f t="shared" si="4029"/>
        <v>0.16935574446598511</v>
      </c>
      <c r="HB1761" s="21">
        <f t="shared" si="4029"/>
        <v>0.16666102702858981</v>
      </c>
      <c r="HC1761" s="21">
        <f t="shared" si="4029"/>
        <v>0.17583503585390328</v>
      </c>
      <c r="HD1761" s="21">
        <f t="shared" si="4029"/>
        <v>0.17282765014025753</v>
      </c>
      <c r="HE1761" s="21">
        <f t="shared" ref="HE1761:HW1761" si="4030">(HE1525-HD1525)*$IA1761</f>
        <v>0.16988524741705943</v>
      </c>
      <c r="HF1761" s="21">
        <f t="shared" si="4030"/>
        <v>0.15026870002085649</v>
      </c>
      <c r="HG1761" s="21">
        <f t="shared" si="4030"/>
        <v>0.14802511050593536</v>
      </c>
      <c r="HH1761" s="21">
        <f t="shared" si="4030"/>
        <v>0.14582309453352771</v>
      </c>
      <c r="HI1761" s="21">
        <f t="shared" si="4030"/>
        <v>0.13288747649583396</v>
      </c>
      <c r="HJ1761" s="21">
        <f t="shared" si="4030"/>
        <v>0.1310967352834688</v>
      </c>
      <c r="HK1761" s="21">
        <f t="shared" si="4030"/>
        <v>0.12933547365763484</v>
      </c>
      <c r="HL1761" s="21">
        <f t="shared" si="4030"/>
        <v>0.14301290085784338</v>
      </c>
      <c r="HM1761" s="21">
        <f t="shared" si="4030"/>
        <v>0.14083086997290842</v>
      </c>
      <c r="HN1761" s="21">
        <f t="shared" si="4030"/>
        <v>0.13869055137841974</v>
      </c>
      <c r="HO1761" s="21">
        <f t="shared" si="4030"/>
        <v>0.14643517058116812</v>
      </c>
      <c r="HP1761" s="21">
        <f t="shared" si="4030"/>
        <v>0.14404307408871245</v>
      </c>
      <c r="HQ1761" s="21">
        <f t="shared" si="4030"/>
        <v>0.14170053046630188</v>
      </c>
      <c r="HR1761" s="21">
        <f t="shared" si="4030"/>
        <v>0.12542896901077405</v>
      </c>
      <c r="HS1761" s="21">
        <f t="shared" si="4030"/>
        <v>0.12363900132728957</v>
      </c>
      <c r="HT1761" s="21">
        <f t="shared" si="4030"/>
        <v>0.12188088067558259</v>
      </c>
      <c r="HU1761" s="21">
        <f t="shared" si="4030"/>
        <v>0.11113921020105554</v>
      </c>
      <c r="HV1761" s="21">
        <f t="shared" si="4030"/>
        <v>0.10970694609077922</v>
      </c>
      <c r="HW1761" s="21">
        <f t="shared" si="4030"/>
        <v>0.10829734833495561</v>
      </c>
      <c r="HX1761" s="21"/>
      <c r="HY1761" s="21"/>
      <c r="HZ1761" s="21"/>
      <c r="IA1761" s="21">
        <v>175.68244903451642</v>
      </c>
      <c r="IB1761" s="21">
        <f t="shared" si="3794"/>
        <v>11.334510865139038</v>
      </c>
    </row>
    <row r="1762" spans="2:236" x14ac:dyDescent="0.25">
      <c r="B1762" s="21">
        <f t="shared" si="3795"/>
        <v>51</v>
      </c>
      <c r="C1762" s="42"/>
      <c r="D1762" s="21"/>
      <c r="E1762" s="21"/>
      <c r="F1762" s="21"/>
      <c r="G1762" s="21"/>
      <c r="H1762" s="21"/>
      <c r="I1762" s="21"/>
      <c r="J1762" s="21"/>
      <c r="K1762" s="21"/>
      <c r="L1762" s="21"/>
      <c r="M1762" s="21"/>
      <c r="N1762" s="21"/>
      <c r="O1762" s="21"/>
      <c r="P1762" s="21"/>
      <c r="Q1762" s="21"/>
      <c r="R1762" s="21"/>
      <c r="S1762" s="21"/>
      <c r="T1762" s="21"/>
      <c r="U1762" s="21"/>
      <c r="V1762" s="21"/>
      <c r="W1762" s="21"/>
      <c r="X1762" s="21"/>
      <c r="Y1762" s="21"/>
      <c r="Z1762" s="21"/>
      <c r="AA1762" s="21"/>
      <c r="AB1762" s="21"/>
      <c r="AC1762" s="21"/>
      <c r="AD1762" s="21"/>
      <c r="AE1762" s="21"/>
      <c r="AF1762" s="21"/>
      <c r="AG1762" s="21"/>
      <c r="AH1762" s="21"/>
      <c r="AI1762" s="21"/>
      <c r="AJ1762" s="21"/>
      <c r="AK1762" s="21"/>
      <c r="AL1762" s="21"/>
      <c r="AM1762" s="21"/>
      <c r="AN1762" s="21"/>
      <c r="AO1762" s="21"/>
      <c r="AP1762" s="21"/>
      <c r="AQ1762" s="21"/>
      <c r="AR1762" s="21"/>
      <c r="AS1762" s="21"/>
      <c r="AT1762" s="21"/>
      <c r="AU1762" s="21"/>
      <c r="AV1762" s="21"/>
      <c r="AW1762" s="21"/>
      <c r="AX1762" s="21"/>
      <c r="AY1762" s="21"/>
      <c r="AZ1762" s="21"/>
      <c r="BA1762" s="21"/>
      <c r="BB1762" s="41">
        <f t="shared" ref="BB1762:CG1762" si="4031">(BB1526-BA1526)*$IA1762</f>
        <v>0.78446218826851477</v>
      </c>
      <c r="BC1762" s="41">
        <f t="shared" si="4031"/>
        <v>1.4006742203892397</v>
      </c>
      <c r="BD1762" s="41">
        <f t="shared" si="4031"/>
        <v>1.7188915550481241</v>
      </c>
      <c r="BE1762" s="41">
        <f t="shared" si="4031"/>
        <v>1.9500296042537697</v>
      </c>
      <c r="BF1762" s="41">
        <f t="shared" si="4031"/>
        <v>1.9152408659915845</v>
      </c>
      <c r="BG1762" s="41">
        <f t="shared" si="4031"/>
        <v>2.0466418291899515</v>
      </c>
      <c r="BH1762" s="41">
        <f t="shared" si="4031"/>
        <v>2.1531175505305824</v>
      </c>
      <c r="BI1762" s="41">
        <f t="shared" si="4031"/>
        <v>2.071937918631356</v>
      </c>
      <c r="BJ1762" s="41">
        <f t="shared" si="4031"/>
        <v>2.1401244347378952</v>
      </c>
      <c r="BK1762" s="41">
        <f t="shared" si="4031"/>
        <v>2.195603566151481</v>
      </c>
      <c r="BL1762" s="41">
        <f t="shared" si="4031"/>
        <v>2.5096567684757565</v>
      </c>
      <c r="BM1762" s="41">
        <f t="shared" si="4031"/>
        <v>2.541811619238822</v>
      </c>
      <c r="BN1762" s="41">
        <f t="shared" si="4031"/>
        <v>2.5643154979686607</v>
      </c>
      <c r="BO1762" s="41">
        <f t="shared" si="4031"/>
        <v>2.7632188600644869</v>
      </c>
      <c r="BP1762" s="41">
        <f t="shared" si="4031"/>
        <v>2.7647882158803383</v>
      </c>
      <c r="BQ1762" s="41">
        <f t="shared" si="4031"/>
        <v>2.7593066294541555</v>
      </c>
      <c r="BR1762" s="41">
        <f t="shared" si="4031"/>
        <v>2.4736752159329418</v>
      </c>
      <c r="BS1762" s="41">
        <f t="shared" si="4031"/>
        <v>2.466000461668044</v>
      </c>
      <c r="BT1762" s="41">
        <f t="shared" si="4031"/>
        <v>2.454014721086764</v>
      </c>
      <c r="BU1762" s="41">
        <f t="shared" si="4031"/>
        <v>2.2563271304912846</v>
      </c>
      <c r="BV1762" s="41">
        <f t="shared" si="4031"/>
        <v>2.2434849518889202</v>
      </c>
      <c r="BW1762" s="41">
        <f t="shared" si="4031"/>
        <v>2.2278414621278468</v>
      </c>
      <c r="BX1762" s="41">
        <f t="shared" si="4031"/>
        <v>2.4748502074275671</v>
      </c>
      <c r="BY1762" s="41">
        <f t="shared" si="4031"/>
        <v>2.4439531067333293</v>
      </c>
      <c r="BZ1762" s="41">
        <f t="shared" si="4031"/>
        <v>2.4111230156394452</v>
      </c>
      <c r="CA1762" s="41">
        <f t="shared" si="4031"/>
        <v>2.5466841252321673</v>
      </c>
      <c r="CB1762" s="41">
        <f t="shared" si="4031"/>
        <v>2.5026057536395299</v>
      </c>
      <c r="CC1762" s="41">
        <f t="shared" si="4031"/>
        <v>2.457542930795038</v>
      </c>
      <c r="CD1762" s="41">
        <f t="shared" si="4031"/>
        <v>2.17157590774204</v>
      </c>
      <c r="CE1762" s="41">
        <f t="shared" si="4031"/>
        <v>2.1370862413160863</v>
      </c>
      <c r="CF1762" s="41">
        <f t="shared" si="4031"/>
        <v>2.10194400520415</v>
      </c>
      <c r="CG1762" s="41">
        <f t="shared" si="4031"/>
        <v>1.9122801246190864</v>
      </c>
      <c r="CH1762" s="41">
        <f t="shared" ref="CH1762:DM1762" si="4032">(CH1526-CG1526)*$IA1762</f>
        <v>1.8832766714470053</v>
      </c>
      <c r="CI1762" s="41">
        <f t="shared" si="4032"/>
        <v>1.8538521445413219</v>
      </c>
      <c r="CJ1762" s="41">
        <f t="shared" si="4032"/>
        <v>2.0428322150548142</v>
      </c>
      <c r="CK1762" s="41">
        <f t="shared" si="4032"/>
        <v>2.0023359212881422</v>
      </c>
      <c r="CL1762" s="41">
        <f t="shared" si="4032"/>
        <v>1.9619971381415937</v>
      </c>
      <c r="CM1762" s="41">
        <f t="shared" si="4032"/>
        <v>2.0593419977255492</v>
      </c>
      <c r="CN1762" s="41">
        <f t="shared" si="4032"/>
        <v>2.0120589258801291</v>
      </c>
      <c r="CO1762" s="41">
        <f t="shared" si="4032"/>
        <v>1.9654341264837509</v>
      </c>
      <c r="CP1762" s="41">
        <f t="shared" si="4032"/>
        <v>1.7283933402901079</v>
      </c>
      <c r="CQ1762" s="41">
        <f t="shared" si="4032"/>
        <v>1.693486381023614</v>
      </c>
      <c r="CR1762" s="41">
        <f t="shared" si="4032"/>
        <v>1.6589484768277671</v>
      </c>
      <c r="CS1762" s="41">
        <f t="shared" si="4032"/>
        <v>1.5036963468366691</v>
      </c>
      <c r="CT1762" s="41">
        <f t="shared" si="4032"/>
        <v>1.4758819116614605</v>
      </c>
      <c r="CU1762" s="41">
        <f t="shared" si="4032"/>
        <v>1.4483206588292827</v>
      </c>
      <c r="CV1762" s="41">
        <f t="shared" si="4032"/>
        <v>1.5914778737939732</v>
      </c>
      <c r="CW1762" s="41">
        <f t="shared" si="4032"/>
        <v>1.5559766023185997</v>
      </c>
      <c r="CX1762" s="41">
        <f t="shared" si="4032"/>
        <v>1.5211258804148375</v>
      </c>
      <c r="CY1762" s="41">
        <f t="shared" si="4032"/>
        <v>1.5933198822102277</v>
      </c>
      <c r="CZ1762" s="41">
        <f t="shared" si="4032"/>
        <v>1.5539043033551028</v>
      </c>
      <c r="DA1762" s="41">
        <f t="shared" si="4032"/>
        <v>1.5154280990834743</v>
      </c>
      <c r="DB1762" s="41">
        <f t="shared" si="4032"/>
        <v>1.3306654628176773</v>
      </c>
      <c r="DC1762" s="41">
        <f t="shared" si="4032"/>
        <v>1.3019891961643311</v>
      </c>
      <c r="DD1762" s="41">
        <f t="shared" si="4032"/>
        <v>1.2738683708167744</v>
      </c>
      <c r="DE1762" s="41">
        <f t="shared" si="4032"/>
        <v>1.1533536759373415</v>
      </c>
      <c r="DF1762" s="41">
        <f t="shared" si="4032"/>
        <v>1.130849794146791</v>
      </c>
      <c r="DG1762" s="41">
        <f t="shared" si="4032"/>
        <v>1.1087225136667214</v>
      </c>
      <c r="DH1762" s="41">
        <f t="shared" si="4032"/>
        <v>1.2174286927324964</v>
      </c>
      <c r="DI1762" s="41">
        <f t="shared" si="4032"/>
        <v>1.1896193482178741</v>
      </c>
      <c r="DJ1762" s="41">
        <f t="shared" si="4032"/>
        <v>1.1624575320402331</v>
      </c>
      <c r="DK1762" s="41">
        <f t="shared" si="4032"/>
        <v>1.2172653240757927</v>
      </c>
      <c r="DL1762" s="41">
        <f t="shared" si="4032"/>
        <v>1.1869641269367253</v>
      </c>
      <c r="DM1762" s="41">
        <f t="shared" si="4032"/>
        <v>1.1574878653799701</v>
      </c>
      <c r="DN1762" s="41">
        <f t="shared" ref="DN1762:ES1762" si="4033">(DN1526-DM1526)*$IA1762</f>
        <v>1.0162925329244776</v>
      </c>
      <c r="DO1762" s="41">
        <f t="shared" si="4033"/>
        <v>0.99431681694272356</v>
      </c>
      <c r="DP1762" s="41">
        <f t="shared" si="4033"/>
        <v>0.97283705209832938</v>
      </c>
      <c r="DQ1762" s="41">
        <f t="shared" si="4033"/>
        <v>0.8808083572950719</v>
      </c>
      <c r="DR1762" s="41">
        <f t="shared" si="4033"/>
        <v>0.86363608329605202</v>
      </c>
      <c r="DS1762" s="41">
        <f t="shared" si="4033"/>
        <v>0.84680101659988993</v>
      </c>
      <c r="DT1762" s="41">
        <f t="shared" si="4033"/>
        <v>0.93002607425199468</v>
      </c>
      <c r="DU1762" s="41">
        <f t="shared" si="4033"/>
        <v>0.90909951155125845</v>
      </c>
      <c r="DV1762" s="41">
        <f t="shared" si="4033"/>
        <v>0.88869517201591852</v>
      </c>
      <c r="DW1762" s="41">
        <f t="shared" si="4033"/>
        <v>0.93105893451747423</v>
      </c>
      <c r="DX1762" s="41">
        <f t="shared" si="4033"/>
        <v>0.90842277720283382</v>
      </c>
      <c r="DY1762" s="41">
        <f t="shared" si="4033"/>
        <v>0.88642345133241174</v>
      </c>
      <c r="DZ1762" s="41">
        <f t="shared" si="4033"/>
        <v>0.77874557541485523</v>
      </c>
      <c r="EA1762" s="41">
        <f t="shared" si="4033"/>
        <v>0.76230878556977966</v>
      </c>
      <c r="EB1762" s="41">
        <f t="shared" si="4033"/>
        <v>0.74625929968122096</v>
      </c>
      <c r="EC1762" s="41">
        <f t="shared" si="4033"/>
        <v>0.67602497458138811</v>
      </c>
      <c r="ED1762" s="41">
        <f t="shared" si="4033"/>
        <v>0.66317993219828775</v>
      </c>
      <c r="EE1762" s="41">
        <f t="shared" si="4033"/>
        <v>0.650599604025906</v>
      </c>
      <c r="EF1762" s="41">
        <f t="shared" si="4033"/>
        <v>0.71500478613486063</v>
      </c>
      <c r="EG1762" s="41">
        <f t="shared" si="4033"/>
        <v>0.69944720504507463</v>
      </c>
      <c r="EH1762" s="41">
        <f t="shared" si="4033"/>
        <v>0.68428174778008732</v>
      </c>
      <c r="EI1762" s="41">
        <f t="shared" si="4033"/>
        <v>0.71751567759041535</v>
      </c>
      <c r="EJ1762" s="41">
        <f t="shared" si="4033"/>
        <v>0.70072353525508224</v>
      </c>
      <c r="EK1762" s="41">
        <f t="shared" si="4033"/>
        <v>0.68440048849763691</v>
      </c>
      <c r="EL1762" s="41">
        <f t="shared" si="4033"/>
        <v>0.60178768556350015</v>
      </c>
      <c r="EM1762" s="41">
        <f t="shared" si="4033"/>
        <v>0.58955690100475067</v>
      </c>
      <c r="EN1762" s="41">
        <f t="shared" si="4033"/>
        <v>0.65572959374182171</v>
      </c>
      <c r="EO1762" s="41">
        <f t="shared" si="4033"/>
        <v>0.59253043985171339</v>
      </c>
      <c r="EP1762" s="41">
        <f t="shared" si="4033"/>
        <v>0.57989440513478951</v>
      </c>
      <c r="EQ1762" s="41">
        <f t="shared" si="4033"/>
        <v>0.56757797072372518</v>
      </c>
      <c r="ER1762" s="41">
        <f t="shared" si="4033"/>
        <v>0.6222965402464784</v>
      </c>
      <c r="ES1762" s="41">
        <f t="shared" si="4033"/>
        <v>0.60730040795544959</v>
      </c>
      <c r="ET1762" s="41">
        <f t="shared" ref="ET1762:FY1762" si="4034">(ET1526-ES1526)*$IA1762</f>
        <v>0.59274778843055365</v>
      </c>
      <c r="EU1762" s="41">
        <f t="shared" si="4034"/>
        <v>0.62008691040113362</v>
      </c>
      <c r="EV1762" s="41">
        <f t="shared" si="4034"/>
        <v>0.60416314163712015</v>
      </c>
      <c r="EW1762" s="41">
        <f t="shared" si="4034"/>
        <v>0.58874936323122906</v>
      </c>
      <c r="EX1762" s="41">
        <f t="shared" si="4034"/>
        <v>0.51657876547550829</v>
      </c>
      <c r="EY1762" s="41">
        <f t="shared" si="4034"/>
        <v>0.50506856183255255</v>
      </c>
      <c r="EZ1762" s="41">
        <f t="shared" si="4034"/>
        <v>0.49387214139796359</v>
      </c>
      <c r="FA1762" s="41">
        <f t="shared" si="4034"/>
        <v>0.44690556787493146</v>
      </c>
      <c r="FB1762" s="41">
        <f t="shared" si="4034"/>
        <v>0.43795966355918181</v>
      </c>
      <c r="FC1762" s="41">
        <f t="shared" si="4034"/>
        <v>0.42922927963761826</v>
      </c>
      <c r="FD1762" s="41">
        <f t="shared" si="4034"/>
        <v>0.47128758958662292</v>
      </c>
      <c r="FE1762" s="41">
        <f t="shared" si="4034"/>
        <v>0.46064026600641272</v>
      </c>
      <c r="FF1762" s="41">
        <f t="shared" si="4034"/>
        <v>0.45029111735887922</v>
      </c>
      <c r="FG1762" s="41">
        <f t="shared" si="4034"/>
        <v>0.41559927474480335</v>
      </c>
      <c r="FH1762" s="41">
        <f t="shared" si="4034"/>
        <v>0.40696540075117799</v>
      </c>
      <c r="FI1762" s="41">
        <f t="shared" si="4034"/>
        <v>0.39855166848240758</v>
      </c>
      <c r="FJ1762" s="41">
        <f t="shared" si="4034"/>
        <v>0.35131526041622851</v>
      </c>
      <c r="FK1762" s="41">
        <f t="shared" si="4034"/>
        <v>0.34496592002783305</v>
      </c>
      <c r="FL1762" s="41">
        <f t="shared" si="4034"/>
        <v>0.33875407393460444</v>
      </c>
      <c r="FM1762" s="41">
        <f t="shared" si="4034"/>
        <v>0.30777561272972664</v>
      </c>
      <c r="FN1762" s="41">
        <f t="shared" si="4034"/>
        <v>0.3027662121844823</v>
      </c>
      <c r="FO1762" s="41">
        <f t="shared" si="4034"/>
        <v>0.29785250113173256</v>
      </c>
      <c r="FP1762" s="41">
        <f t="shared" si="4034"/>
        <v>0.32834335522120001</v>
      </c>
      <c r="FQ1762" s="21">
        <f t="shared" si="4034"/>
        <v>0.32227275322631671</v>
      </c>
      <c r="FR1762" s="21">
        <f t="shared" si="4034"/>
        <v>0.31633889778158536</v>
      </c>
      <c r="FS1762" s="21">
        <f t="shared" si="4034"/>
        <v>0.33286799687059054</v>
      </c>
      <c r="FT1762" s="21">
        <f t="shared" si="4034"/>
        <v>0.32627382739394478</v>
      </c>
      <c r="FU1762" s="21">
        <f t="shared" si="4034"/>
        <v>0.31984164623107725</v>
      </c>
      <c r="FV1762" s="21">
        <f t="shared" si="4034"/>
        <v>0.28219030167406312</v>
      </c>
      <c r="FW1762" s="21">
        <f t="shared" si="4034"/>
        <v>0.27732278054418313</v>
      </c>
      <c r="FX1762" s="21">
        <f t="shared" si="4034"/>
        <v>0.27255712677654187</v>
      </c>
      <c r="FY1762" s="21">
        <f t="shared" si="4034"/>
        <v>0.24782835788328794</v>
      </c>
      <c r="FZ1762" s="21">
        <f t="shared" ref="FZ1762:HE1762" si="4035">(FZ1526-FY1526)*$IA1762</f>
        <v>0.24397670912059338</v>
      </c>
      <c r="GA1762" s="21">
        <f t="shared" si="4035"/>
        <v>0.24019632138166677</v>
      </c>
      <c r="GB1762" s="21">
        <f t="shared" si="4035"/>
        <v>0.26499977678663938</v>
      </c>
      <c r="GC1762" s="21">
        <f t="shared" si="4035"/>
        <v>0.26032776939529095</v>
      </c>
      <c r="GD1762" s="21">
        <f t="shared" si="4035"/>
        <v>0.25575709850151923</v>
      </c>
      <c r="GE1762" s="21">
        <f t="shared" si="4035"/>
        <v>0.26936568939658739</v>
      </c>
      <c r="GF1762" s="21">
        <f t="shared" si="4035"/>
        <v>0.26427989863074419</v>
      </c>
      <c r="GG1762" s="21">
        <f t="shared" si="4035"/>
        <v>0.25931409738586414</v>
      </c>
      <c r="GH1762" s="21">
        <f t="shared" si="4035"/>
        <v>0.22898823299222926</v>
      </c>
      <c r="GI1762" s="21">
        <f t="shared" si="4035"/>
        <v>0.22522047110815288</v>
      </c>
      <c r="GJ1762" s="21">
        <f t="shared" si="4035"/>
        <v>0.22152863162152117</v>
      </c>
      <c r="GK1762" s="21">
        <f t="shared" si="4035"/>
        <v>0.20158321794397388</v>
      </c>
      <c r="GL1762" s="21">
        <f t="shared" si="4035"/>
        <v>0.19859308176501855</v>
      </c>
      <c r="GM1762" s="21">
        <f t="shared" si="4035"/>
        <v>0.19565631102282816</v>
      </c>
      <c r="GN1762" s="21">
        <f t="shared" si="4035"/>
        <v>0.21602799630691041</v>
      </c>
      <c r="GO1762" s="21">
        <f t="shared" si="4035"/>
        <v>0.21239622929681481</v>
      </c>
      <c r="GP1762" s="21">
        <f t="shared" si="4035"/>
        <v>0.20884013636683227</v>
      </c>
      <c r="GQ1762" s="21">
        <f t="shared" si="4035"/>
        <v>0.22014237261311828</v>
      </c>
      <c r="GR1762" s="21">
        <f t="shared" si="4035"/>
        <v>0.21617992707870118</v>
      </c>
      <c r="GS1762" s="21">
        <f t="shared" si="4035"/>
        <v>0.2123071345006341</v>
      </c>
      <c r="GT1762" s="21">
        <f t="shared" si="4035"/>
        <v>0.18763401373863628</v>
      </c>
      <c r="GU1762" s="21">
        <f t="shared" si="4035"/>
        <v>0.18468831055464119</v>
      </c>
      <c r="GV1762" s="21">
        <f t="shared" si="4035"/>
        <v>0.18179965152105787</v>
      </c>
      <c r="GW1762" s="21">
        <f t="shared" si="4035"/>
        <v>0.16555084781738855</v>
      </c>
      <c r="GX1762" s="21">
        <f t="shared" si="4035"/>
        <v>0.16320651248944404</v>
      </c>
      <c r="GY1762" s="21">
        <f t="shared" si="4035"/>
        <v>0.16090245012578527</v>
      </c>
      <c r="GZ1762" s="21">
        <f t="shared" si="4035"/>
        <v>0.17778582404205218</v>
      </c>
      <c r="HA1762" s="21">
        <f t="shared" si="4035"/>
        <v>0.17493415894443831</v>
      </c>
      <c r="HB1762" s="21">
        <f t="shared" si="4035"/>
        <v>0.17213951624056301</v>
      </c>
      <c r="HC1762" s="21">
        <f t="shared" si="4035"/>
        <v>0.18160285655889874</v>
      </c>
      <c r="HD1762" s="21">
        <f t="shared" si="4035"/>
        <v>0.17848435278413841</v>
      </c>
      <c r="HE1762" s="21">
        <f t="shared" si="4035"/>
        <v>0.17543348113635196</v>
      </c>
      <c r="HF1762" s="21">
        <f t="shared" ref="HF1762:HW1762" si="4036">(HF1526-HE1526)*$IA1762</f>
        <v>0.15516626562693414</v>
      </c>
      <c r="HG1762" s="21">
        <f t="shared" si="4036"/>
        <v>0.15284040341585339</v>
      </c>
      <c r="HH1762" s="21">
        <f t="shared" si="4036"/>
        <v>0.15055779213325129</v>
      </c>
      <c r="HI1762" s="21">
        <f t="shared" si="4036"/>
        <v>0.13719443282064489</v>
      </c>
      <c r="HJ1762" s="21">
        <f t="shared" si="4036"/>
        <v>0.13533843780819191</v>
      </c>
      <c r="HK1762" s="21">
        <f t="shared" si="4036"/>
        <v>0.1335131018188071</v>
      </c>
      <c r="HL1762" s="21">
        <f t="shared" si="4036"/>
        <v>0.14762391002841754</v>
      </c>
      <c r="HM1762" s="21">
        <f t="shared" si="4036"/>
        <v>0.14536269162035234</v>
      </c>
      <c r="HN1762" s="21">
        <f t="shared" si="4036"/>
        <v>0.14314485452786657</v>
      </c>
      <c r="HO1762" s="21">
        <f t="shared" si="4036"/>
        <v>0.15112873160299703</v>
      </c>
      <c r="HP1762" s="21">
        <f t="shared" si="4036"/>
        <v>0.14865030872794049</v>
      </c>
      <c r="HQ1762" s="21">
        <f t="shared" si="4036"/>
        <v>0.14622341384113596</v>
      </c>
      <c r="HR1762" s="21">
        <f t="shared" si="4036"/>
        <v>0.12942471357990354</v>
      </c>
      <c r="HS1762" s="21">
        <f t="shared" si="4036"/>
        <v>0.12757061271956657</v>
      </c>
      <c r="HT1762" s="21">
        <f t="shared" si="4036"/>
        <v>0.12574961612521465</v>
      </c>
      <c r="HU1762" s="21">
        <f t="shared" si="4036"/>
        <v>0.11466096113957011</v>
      </c>
      <c r="HV1762" s="21">
        <f t="shared" si="4036"/>
        <v>0.1131776892905557</v>
      </c>
      <c r="HW1762" s="21">
        <f t="shared" si="4036"/>
        <v>0.11171797154528759</v>
      </c>
      <c r="HX1762" s="21"/>
      <c r="HY1762" s="21"/>
      <c r="HZ1762" s="21"/>
      <c r="IA1762" s="21">
        <v>178.57752551548492</v>
      </c>
      <c r="IB1762" s="21">
        <f t="shared" si="3794"/>
        <v>11.644518581523471</v>
      </c>
    </row>
    <row r="1763" spans="2:236" x14ac:dyDescent="0.25">
      <c r="B1763" s="21">
        <f t="shared" si="3795"/>
        <v>52</v>
      </c>
      <c r="C1763" s="42"/>
      <c r="D1763" s="21"/>
      <c r="E1763" s="21"/>
      <c r="F1763" s="21"/>
      <c r="G1763" s="21"/>
      <c r="H1763" s="21"/>
      <c r="I1763" s="21"/>
      <c r="J1763" s="21"/>
      <c r="K1763" s="21"/>
      <c r="L1763" s="21"/>
      <c r="M1763" s="21"/>
      <c r="N1763" s="21"/>
      <c r="O1763" s="21"/>
      <c r="P1763" s="21"/>
      <c r="Q1763" s="21"/>
      <c r="R1763" s="21"/>
      <c r="S1763" s="21"/>
      <c r="T1763" s="21"/>
      <c r="U1763" s="21"/>
      <c r="V1763" s="21"/>
      <c r="W1763" s="21"/>
      <c r="X1763" s="21"/>
      <c r="Y1763" s="21"/>
      <c r="Z1763" s="21"/>
      <c r="AA1763" s="21"/>
      <c r="AB1763" s="21"/>
      <c r="AC1763" s="21"/>
      <c r="AD1763" s="21"/>
      <c r="AE1763" s="21"/>
      <c r="AF1763" s="21"/>
      <c r="AG1763" s="21"/>
      <c r="AH1763" s="21"/>
      <c r="AI1763" s="21"/>
      <c r="AJ1763" s="21"/>
      <c r="AK1763" s="21"/>
      <c r="AL1763" s="21"/>
      <c r="AM1763" s="21"/>
      <c r="AN1763" s="21"/>
      <c r="AO1763" s="21"/>
      <c r="AP1763" s="21"/>
      <c r="AQ1763" s="21"/>
      <c r="AR1763" s="21"/>
      <c r="AS1763" s="21"/>
      <c r="AT1763" s="21"/>
      <c r="AU1763" s="21"/>
      <c r="AV1763" s="21"/>
      <c r="AW1763" s="21"/>
      <c r="AX1763" s="21"/>
      <c r="AY1763" s="21"/>
      <c r="AZ1763" s="21"/>
      <c r="BA1763" s="21"/>
      <c r="BB1763" s="21"/>
      <c r="BC1763" s="41">
        <f t="shared" ref="BC1763:CH1763" si="4037">(BC1527-BB1527)*$IA1763</f>
        <v>0.85476990687103815</v>
      </c>
      <c r="BD1763" s="41">
        <f t="shared" si="4037"/>
        <v>1.4223334620559021</v>
      </c>
      <c r="BE1763" s="41">
        <f t="shared" si="4037"/>
        <v>1.7454763241524902</v>
      </c>
      <c r="BF1763" s="41">
        <f t="shared" si="4037"/>
        <v>1.7815933421651378</v>
      </c>
      <c r="BG1763" s="41">
        <f t="shared" si="4037"/>
        <v>1.9484028175385799</v>
      </c>
      <c r="BH1763" s="41">
        <f t="shared" si="4037"/>
        <v>2.0820598359866977</v>
      </c>
      <c r="BI1763" s="41">
        <f t="shared" si="4037"/>
        <v>2.0263261881935475</v>
      </c>
      <c r="BJ1763" s="41">
        <f t="shared" si="4037"/>
        <v>2.1110203235414389</v>
      </c>
      <c r="BK1763" s="41">
        <f t="shared" si="4037"/>
        <v>2.1804452522790156</v>
      </c>
      <c r="BL1763" s="41">
        <f t="shared" si="4037"/>
        <v>2.5061626699947457</v>
      </c>
      <c r="BM1763" s="41">
        <f t="shared" si="4037"/>
        <v>2.5500692545853725</v>
      </c>
      <c r="BN1763" s="41">
        <f t="shared" si="4037"/>
        <v>2.5827389732734782</v>
      </c>
      <c r="BO1763" s="41">
        <f t="shared" si="4037"/>
        <v>2.7924765438706518</v>
      </c>
      <c r="BP1763" s="41">
        <f t="shared" si="4037"/>
        <v>2.8022980968272351</v>
      </c>
      <c r="BQ1763" s="41">
        <f t="shared" si="4037"/>
        <v>2.8039462753438449</v>
      </c>
      <c r="BR1763" s="41">
        <f t="shared" si="4037"/>
        <v>2.5193366074717289</v>
      </c>
      <c r="BS1763" s="41">
        <f t="shared" si="4037"/>
        <v>2.5164578834209075</v>
      </c>
      <c r="BT1763" s="41">
        <f t="shared" si="4037"/>
        <v>2.5086163728571216</v>
      </c>
      <c r="BU1763" s="41">
        <f t="shared" si="4037"/>
        <v>2.3101251743979105</v>
      </c>
      <c r="BV1763" s="41">
        <f t="shared" si="4037"/>
        <v>2.300170878174189</v>
      </c>
      <c r="BW1763" s="41">
        <f t="shared" si="4037"/>
        <v>2.287000938340741</v>
      </c>
      <c r="BX1763" s="41">
        <f t="shared" si="4037"/>
        <v>2.5434919782564682</v>
      </c>
      <c r="BY1763" s="41">
        <f t="shared" si="4037"/>
        <v>2.5143938043792056</v>
      </c>
      <c r="BZ1763" s="41">
        <f t="shared" si="4037"/>
        <v>2.483003197366489</v>
      </c>
      <c r="CA1763" s="41">
        <f t="shared" si="4037"/>
        <v>2.6249189178801324</v>
      </c>
      <c r="CB1763" s="41">
        <f t="shared" si="4037"/>
        <v>2.5815765171253333</v>
      </c>
      <c r="CC1763" s="41">
        <f t="shared" si="4037"/>
        <v>2.5369664279651727</v>
      </c>
      <c r="CD1763" s="41">
        <f t="shared" si="4037"/>
        <v>2.2432599576756918</v>
      </c>
      <c r="CE1763" s="41">
        <f t="shared" si="4037"/>
        <v>2.208973837333831</v>
      </c>
      <c r="CF1763" s="41">
        <f t="shared" si="4037"/>
        <v>2.1738598053049873</v>
      </c>
      <c r="CG1763" s="41">
        <f t="shared" si="4037"/>
        <v>1.978713141069441</v>
      </c>
      <c r="CH1763" s="41">
        <f t="shared" si="4037"/>
        <v>1.9496084585671916</v>
      </c>
      <c r="CI1763" s="41">
        <f t="shared" ref="CI1763:DN1763" si="4038">(CI1527-CH1527)*$IA1763</f>
        <v>1.9199673898636218</v>
      </c>
      <c r="CJ1763" s="41">
        <f t="shared" si="4038"/>
        <v>2.1165184613739743</v>
      </c>
      <c r="CK1763" s="41">
        <f t="shared" si="4038"/>
        <v>2.0753098420155687</v>
      </c>
      <c r="CL1763" s="41">
        <f t="shared" si="4038"/>
        <v>2.0341717984442464</v>
      </c>
      <c r="CM1763" s="41">
        <f t="shared" si="4038"/>
        <v>2.1357395342147707</v>
      </c>
      <c r="CN1763" s="41">
        <f t="shared" si="4038"/>
        <v>2.0872724640017739</v>
      </c>
      <c r="CO1763" s="41">
        <f t="shared" si="4038"/>
        <v>2.0394108097946857</v>
      </c>
      <c r="CP1763" s="41">
        <f t="shared" si="4038"/>
        <v>1.793856129963644</v>
      </c>
      <c r="CQ1763" s="41">
        <f t="shared" si="4038"/>
        <v>1.757994195782234</v>
      </c>
      <c r="CR1763" s="41">
        <f t="shared" si="4038"/>
        <v>1.7224670893972021</v>
      </c>
      <c r="CS1763" s="41">
        <f t="shared" si="4038"/>
        <v>1.5615422267755321</v>
      </c>
      <c r="CT1763" s="41">
        <f t="shared" si="4038"/>
        <v>1.5329027676747999</v>
      </c>
      <c r="CU1763" s="41">
        <f t="shared" si="4038"/>
        <v>1.5044940445281698</v>
      </c>
      <c r="CV1763" s="41">
        <f t="shared" si="4038"/>
        <v>1.6534112152083014</v>
      </c>
      <c r="CW1763" s="41">
        <f t="shared" si="4038"/>
        <v>1.6167019528344753</v>
      </c>
      <c r="CX1763" s="41">
        <f t="shared" si="4038"/>
        <v>1.5806404898980173</v>
      </c>
      <c r="CY1763" s="41">
        <f t="shared" si="4038"/>
        <v>1.6557898248741996</v>
      </c>
      <c r="CZ1763" s="41">
        <f t="shared" si="4038"/>
        <v>1.6149323773539335</v>
      </c>
      <c r="DA1763" s="41">
        <f t="shared" si="4038"/>
        <v>1.5750293567951497</v>
      </c>
      <c r="DB1763" s="41">
        <f t="shared" si="4038"/>
        <v>1.3830685385725983</v>
      </c>
      <c r="DC1763" s="41">
        <f t="shared" si="4038"/>
        <v>1.3533254786757645</v>
      </c>
      <c r="DD1763" s="41">
        <f t="shared" si="4038"/>
        <v>1.3241456640525151</v>
      </c>
      <c r="DE1763" s="41">
        <f t="shared" si="4038"/>
        <v>1.1989150057835889</v>
      </c>
      <c r="DF1763" s="41">
        <f t="shared" si="4038"/>
        <v>1.17555804632129</v>
      </c>
      <c r="DG1763" s="41">
        <f t="shared" si="4038"/>
        <v>1.1525829922735522</v>
      </c>
      <c r="DH1763" s="41">
        <f t="shared" si="4038"/>
        <v>1.2656022527113027</v>
      </c>
      <c r="DI1763" s="41">
        <f t="shared" si="4038"/>
        <v>1.2366888601185475</v>
      </c>
      <c r="DJ1763" s="41">
        <f t="shared" si="4038"/>
        <v>1.208441778198589</v>
      </c>
      <c r="DK1763" s="41">
        <f t="shared" si="4038"/>
        <v>1.2653938026059497</v>
      </c>
      <c r="DL1763" s="41">
        <f t="shared" si="4038"/>
        <v>1.233859311722133</v>
      </c>
      <c r="DM1763" s="41">
        <f t="shared" si="4038"/>
        <v>1.2031785590360455</v>
      </c>
      <c r="DN1763" s="41">
        <f t="shared" si="4038"/>
        <v>1.0563775908942361</v>
      </c>
      <c r="DO1763" s="41">
        <f t="shared" ref="DO1763:ET1763" si="4039">(DO1527-DN1527)*$IA1763</f>
        <v>1.0335068249231474</v>
      </c>
      <c r="DP1763" s="41">
        <f t="shared" si="4039"/>
        <v>1.0111487617041075</v>
      </c>
      <c r="DQ1763" s="41">
        <f t="shared" si="4039"/>
        <v>0.9154682087319459</v>
      </c>
      <c r="DR1763" s="41">
        <f t="shared" si="4039"/>
        <v>0.897594310872042</v>
      </c>
      <c r="DS1763" s="41">
        <f t="shared" si="4039"/>
        <v>0.88006888087485624</v>
      </c>
      <c r="DT1763" s="41">
        <f t="shared" si="4039"/>
        <v>0.96652207595064066</v>
      </c>
      <c r="DU1763" s="41">
        <f t="shared" si="4039"/>
        <v>0.94472398138776059</v>
      </c>
      <c r="DV1763" s="41">
        <f t="shared" si="4039"/>
        <v>0.9234684702256003</v>
      </c>
      <c r="DW1763" s="41">
        <f t="shared" si="4039"/>
        <v>0.96742865350565199</v>
      </c>
      <c r="DX1763" s="41">
        <f t="shared" si="4039"/>
        <v>0.94384180461888212</v>
      </c>
      <c r="DY1763" s="41">
        <f t="shared" si="4039"/>
        <v>0.92091816044680253</v>
      </c>
      <c r="DZ1763" s="41">
        <f t="shared" si="4039"/>
        <v>0.80899615325814778</v>
      </c>
      <c r="EA1763" s="41">
        <f t="shared" si="4039"/>
        <v>0.79187259682423128</v>
      </c>
      <c r="EB1763" s="41">
        <f t="shared" si="4039"/>
        <v>0.77515203094439922</v>
      </c>
      <c r="EC1763" s="41">
        <f t="shared" si="4039"/>
        <v>0.70215670676214426</v>
      </c>
      <c r="ED1763" s="41">
        <f t="shared" si="4039"/>
        <v>0.68877647745343273</v>
      </c>
      <c r="EE1763" s="41">
        <f t="shared" si="4039"/>
        <v>0.67567155270076606</v>
      </c>
      <c r="EF1763" s="41">
        <f t="shared" si="4039"/>
        <v>0.74250916141584755</v>
      </c>
      <c r="EG1763" s="41">
        <f t="shared" si="4039"/>
        <v>0.72629833963885271</v>
      </c>
      <c r="EH1763" s="41">
        <f t="shared" si="4039"/>
        <v>0.7104963725024378</v>
      </c>
      <c r="EI1763" s="41">
        <f t="shared" si="4039"/>
        <v>0.74494217727667245</v>
      </c>
      <c r="EJ1763" s="41">
        <f t="shared" si="4039"/>
        <v>0.72744418565774083</v>
      </c>
      <c r="EK1763" s="41">
        <f t="shared" si="4039"/>
        <v>0.71043582376638692</v>
      </c>
      <c r="EL1763" s="41">
        <f t="shared" si="4039"/>
        <v>0.62462925761734223</v>
      </c>
      <c r="EM1763" s="41">
        <f t="shared" si="4039"/>
        <v>0.61188825540194336</v>
      </c>
      <c r="EN1763" s="41">
        <f t="shared" si="4039"/>
        <v>0.68050991875825573</v>
      </c>
      <c r="EO1763" s="41">
        <f t="shared" si="4039"/>
        <v>0.61486815953195006</v>
      </c>
      <c r="EP1763" s="41">
        <f t="shared" si="4039"/>
        <v>0.60170574325019821</v>
      </c>
      <c r="EQ1763" s="41">
        <f t="shared" si="4039"/>
        <v>0.58887688526018489</v>
      </c>
      <c r="ER1763" s="41">
        <f t="shared" si="4039"/>
        <v>0.6455895921556607</v>
      </c>
      <c r="ES1763" s="41">
        <f t="shared" si="4039"/>
        <v>0.62996929459915285</v>
      </c>
      <c r="ET1763" s="41">
        <f t="shared" si="4039"/>
        <v>0.61481225270410145</v>
      </c>
      <c r="EU1763" s="41">
        <f t="shared" ref="EU1763:FZ1763" si="4040">(EU1527-ET1527)*$IA1763</f>
        <v>0.64310184313768859</v>
      </c>
      <c r="EV1763" s="41">
        <f t="shared" si="4040"/>
        <v>0.62651859272452026</v>
      </c>
      <c r="EW1763" s="41">
        <f t="shared" si="4040"/>
        <v>0.61046813357668794</v>
      </c>
      <c r="EX1763" s="41">
        <f t="shared" si="4040"/>
        <v>0.5355813353556782</v>
      </c>
      <c r="EY1763" s="41">
        <f t="shared" si="4040"/>
        <v>0.52359923651258933</v>
      </c>
      <c r="EZ1763" s="41">
        <f t="shared" si="4040"/>
        <v>0.51194472712066197</v>
      </c>
      <c r="FA1763" s="41">
        <f t="shared" si="4040"/>
        <v>0.46321907222395514</v>
      </c>
      <c r="FB1763" s="41">
        <f t="shared" si="4040"/>
        <v>0.45390933007630235</v>
      </c>
      <c r="FC1763" s="41">
        <f t="shared" si="4040"/>
        <v>0.44482447815343235</v>
      </c>
      <c r="FD1763" s="41">
        <f t="shared" si="4040"/>
        <v>0.48836730536102912</v>
      </c>
      <c r="FE1763" s="41">
        <f t="shared" si="4040"/>
        <v>0.47728819649046939</v>
      </c>
      <c r="FF1763" s="41">
        <f t="shared" si="4040"/>
        <v>0.46652036226521315</v>
      </c>
      <c r="FG1763" s="41">
        <f t="shared" si="4040"/>
        <v>0.43053874154227301</v>
      </c>
      <c r="FH1763" s="41">
        <f t="shared" si="4040"/>
        <v>0.42155762348605635</v>
      </c>
      <c r="FI1763" s="41">
        <f t="shared" si="4040"/>
        <v>0.41280622109121934</v>
      </c>
      <c r="FJ1763" s="41">
        <f t="shared" si="4040"/>
        <v>0.36385095652957372</v>
      </c>
      <c r="FK1763" s="41">
        <f t="shared" si="4040"/>
        <v>0.3572484190912053</v>
      </c>
      <c r="FL1763" s="41">
        <f t="shared" si="4040"/>
        <v>0.35078926820440237</v>
      </c>
      <c r="FM1763" s="41">
        <f t="shared" si="4040"/>
        <v>0.31868776639733359</v>
      </c>
      <c r="FN1763" s="41">
        <f t="shared" si="4040"/>
        <v>0.31347994080858621</v>
      </c>
      <c r="FO1763" s="41">
        <f t="shared" si="4040"/>
        <v>0.30837186032003466</v>
      </c>
      <c r="FP1763" s="41">
        <f t="shared" si="4040"/>
        <v>0.33991498727747804</v>
      </c>
      <c r="FQ1763" s="41">
        <f t="shared" si="4040"/>
        <v>0.33360439952731452</v>
      </c>
      <c r="FR1763" s="21">
        <f t="shared" si="4040"/>
        <v>0.32743642402267531</v>
      </c>
      <c r="FS1763" s="21">
        <f t="shared" si="4040"/>
        <v>0.34451735379433474</v>
      </c>
      <c r="FT1763" s="21">
        <f t="shared" si="4040"/>
        <v>0.33766376836113204</v>
      </c>
      <c r="FU1763" s="21">
        <f t="shared" si="4040"/>
        <v>0.33097913050431621</v>
      </c>
      <c r="FV1763" s="21">
        <f t="shared" si="4040"/>
        <v>0.29199383465621598</v>
      </c>
      <c r="FW1763" s="21">
        <f t="shared" si="4040"/>
        <v>0.28693645039750382</v>
      </c>
      <c r="FX1763" s="21">
        <f t="shared" si="4040"/>
        <v>0.28198525173265476</v>
      </c>
      <c r="FY1763" s="21">
        <f t="shared" si="4040"/>
        <v>0.25638359070963457</v>
      </c>
      <c r="FZ1763" s="21">
        <f t="shared" si="4040"/>
        <v>0.25238273505044823</v>
      </c>
      <c r="GA1763" s="21">
        <f t="shared" ref="GA1763:HF1763" si="4041">(GA1527-FZ1527)*$IA1763</f>
        <v>0.24845613000418157</v>
      </c>
      <c r="GB1763" s="21">
        <f t="shared" si="4041"/>
        <v>0.27409346230792059</v>
      </c>
      <c r="GC1763" s="21">
        <f t="shared" si="4041"/>
        <v>0.26924102194226007</v>
      </c>
      <c r="GD1763" s="21">
        <f t="shared" si="4041"/>
        <v>0.26449419834634247</v>
      </c>
      <c r="GE1763" s="21">
        <f t="shared" si="4041"/>
        <v>0.27854609981678352</v>
      </c>
      <c r="GF1763" s="21">
        <f t="shared" si="4041"/>
        <v>0.27326496350089607</v>
      </c>
      <c r="GG1763" s="21">
        <f t="shared" si="4041"/>
        <v>0.26810887994260918</v>
      </c>
      <c r="GH1763" s="21">
        <f t="shared" si="4041"/>
        <v>0.23673689186114605</v>
      </c>
      <c r="GI1763" s="21">
        <f t="shared" si="4041"/>
        <v>0.23282561196665635</v>
      </c>
      <c r="GJ1763" s="21">
        <f t="shared" si="4041"/>
        <v>0.22899341910140736</v>
      </c>
      <c r="GK1763" s="21">
        <f t="shared" si="4041"/>
        <v>0.20836240124680633</v>
      </c>
      <c r="GL1763" s="21">
        <f t="shared" si="4041"/>
        <v>0.20525914335387635</v>
      </c>
      <c r="GM1763" s="21">
        <f t="shared" si="4041"/>
        <v>0.20221145372705016</v>
      </c>
      <c r="GN1763" s="21">
        <f t="shared" si="4041"/>
        <v>0.22325097197701052</v>
      </c>
      <c r="GO1763" s="21">
        <f t="shared" si="4041"/>
        <v>0.21948231423998926</v>
      </c>
      <c r="GP1763" s="21">
        <f t="shared" si="4041"/>
        <v>0.21579246542708103</v>
      </c>
      <c r="GQ1763" s="21">
        <f t="shared" si="4041"/>
        <v>0.22745437977232333</v>
      </c>
      <c r="GR1763" s="21">
        <f t="shared" si="4041"/>
        <v>0.22334342898169629</v>
      </c>
      <c r="GS1763" s="21">
        <f t="shared" si="4041"/>
        <v>0.21932583589682519</v>
      </c>
      <c r="GT1763" s="21">
        <f t="shared" si="4041"/>
        <v>0.19382350280462632</v>
      </c>
      <c r="GU1763" s="21">
        <f t="shared" si="4041"/>
        <v>0.19076828496511608</v>
      </c>
      <c r="GV1763" s="21">
        <f t="shared" si="4041"/>
        <v>0.18777244194899781</v>
      </c>
      <c r="GW1763" s="21">
        <f t="shared" si="4041"/>
        <v>0.17097938261381754</v>
      </c>
      <c r="GX1763" s="21">
        <f t="shared" si="4041"/>
        <v>0.16854846894268158</v>
      </c>
      <c r="GY1763" s="21">
        <f t="shared" si="4041"/>
        <v>0.16615945870886234</v>
      </c>
      <c r="GZ1763" s="21">
        <f t="shared" si="4041"/>
        <v>0.18358312328184184</v>
      </c>
      <c r="HA1763" s="21">
        <f t="shared" si="4041"/>
        <v>0.18062656581623585</v>
      </c>
      <c r="HB1763" s="21">
        <f t="shared" si="4041"/>
        <v>0.17772934277589852</v>
      </c>
      <c r="HC1763" s="21">
        <f t="shared" si="4041"/>
        <v>0.18748722249706148</v>
      </c>
      <c r="HD1763" s="21">
        <f t="shared" si="4041"/>
        <v>0.1842546707129982</v>
      </c>
      <c r="HE1763" s="21">
        <f t="shared" si="4041"/>
        <v>0.18109248401305345</v>
      </c>
      <c r="HF1763" s="21">
        <f t="shared" si="4041"/>
        <v>0.16016106081135151</v>
      </c>
      <c r="HG1763" s="21">
        <f t="shared" ref="HG1763:HW1763" si="4042">(HG1527-HF1527)*$IA1763</f>
        <v>0.15775079150978549</v>
      </c>
      <c r="HH1763" s="21">
        <f t="shared" si="4042"/>
        <v>0.15538550258645181</v>
      </c>
      <c r="HI1763" s="21">
        <f t="shared" si="4042"/>
        <v>0.14158557576892203</v>
      </c>
      <c r="HJ1763" s="21">
        <f t="shared" si="4042"/>
        <v>0.13966265706147404</v>
      </c>
      <c r="HK1763" s="21">
        <f t="shared" si="4042"/>
        <v>0.13777161285053507</v>
      </c>
      <c r="HL1763" s="21">
        <f t="shared" si="4042"/>
        <v>0.15232373298245089</v>
      </c>
      <c r="HM1763" s="21">
        <f t="shared" si="4042"/>
        <v>0.14998131876437495</v>
      </c>
      <c r="HN1763" s="21">
        <f t="shared" si="4042"/>
        <v>0.14768400591797479</v>
      </c>
      <c r="HO1763" s="21">
        <f t="shared" si="4042"/>
        <v>0.1559111807706117</v>
      </c>
      <c r="HP1763" s="21">
        <f t="shared" si="4042"/>
        <v>0.15334426939956061</v>
      </c>
      <c r="HQ1763" s="21">
        <f t="shared" si="4042"/>
        <v>0.15083092109100146</v>
      </c>
      <c r="HR1763" s="21">
        <f t="shared" si="4042"/>
        <v>0.13349479535219971</v>
      </c>
      <c r="HS1763" s="21">
        <f t="shared" si="4042"/>
        <v>0.1315749808220967</v>
      </c>
      <c r="HT1763" s="21">
        <f t="shared" si="4042"/>
        <v>0.12968956526191239</v>
      </c>
      <c r="HU1763" s="21">
        <f t="shared" si="4042"/>
        <v>0.1182472109232085</v>
      </c>
      <c r="HV1763" s="21">
        <f t="shared" si="4042"/>
        <v>0.11671169141956449</v>
      </c>
      <c r="HW1763" s="21">
        <f t="shared" si="4042"/>
        <v>0.1152006398280155</v>
      </c>
      <c r="HX1763" s="21"/>
      <c r="HY1763" s="21"/>
      <c r="HZ1763" s="21"/>
      <c r="IA1763" s="21">
        <v>181.43195711541412</v>
      </c>
      <c r="IB1763" s="21">
        <f t="shared" si="3794"/>
        <v>11.957932156548623</v>
      </c>
    </row>
    <row r="1764" spans="2:236" x14ac:dyDescent="0.25">
      <c r="B1764" s="21">
        <f t="shared" si="3795"/>
        <v>53</v>
      </c>
      <c r="C1764" s="42"/>
      <c r="D1764" s="21"/>
      <c r="E1764" s="21"/>
      <c r="F1764" s="21"/>
      <c r="G1764" s="21"/>
      <c r="H1764" s="21"/>
      <c r="I1764" s="21"/>
      <c r="J1764" s="21"/>
      <c r="K1764" s="21"/>
      <c r="L1764" s="21"/>
      <c r="M1764" s="21"/>
      <c r="N1764" s="21"/>
      <c r="O1764" s="21"/>
      <c r="P1764" s="21"/>
      <c r="Q1764" s="21"/>
      <c r="R1764" s="21"/>
      <c r="S1764" s="21"/>
      <c r="T1764" s="21"/>
      <c r="U1764" s="21"/>
      <c r="V1764" s="21"/>
      <c r="W1764" s="21"/>
      <c r="X1764" s="21"/>
      <c r="Y1764" s="21"/>
      <c r="Z1764" s="21"/>
      <c r="AA1764" s="21"/>
      <c r="AB1764" s="21"/>
      <c r="AC1764" s="21"/>
      <c r="AD1764" s="21"/>
      <c r="AE1764" s="21"/>
      <c r="AF1764" s="21"/>
      <c r="AG1764" s="21"/>
      <c r="AH1764" s="21"/>
      <c r="AI1764" s="21"/>
      <c r="AJ1764" s="21"/>
      <c r="AK1764" s="21"/>
      <c r="AL1764" s="21"/>
      <c r="AM1764" s="21"/>
      <c r="AN1764" s="21"/>
      <c r="AO1764" s="21"/>
      <c r="AP1764" s="21"/>
      <c r="AQ1764" s="21"/>
      <c r="AR1764" s="21"/>
      <c r="AS1764" s="21"/>
      <c r="AT1764" s="21"/>
      <c r="AU1764" s="21"/>
      <c r="AV1764" s="21"/>
      <c r="AW1764" s="21"/>
      <c r="AX1764" s="21"/>
      <c r="AY1764" s="21"/>
      <c r="AZ1764" s="21"/>
      <c r="BA1764" s="21"/>
      <c r="BB1764" s="21"/>
      <c r="BC1764" s="21"/>
      <c r="BD1764" s="41">
        <f t="shared" ref="BD1764:CI1764" si="4043">(BD1528-BC1528)*$IA1764</f>
        <v>0.95327853121879558</v>
      </c>
      <c r="BE1764" s="41">
        <f t="shared" si="4043"/>
        <v>1.5862513908278721</v>
      </c>
      <c r="BF1764" s="41">
        <f t="shared" si="4043"/>
        <v>1.7511961733656771</v>
      </c>
      <c r="BG1764" s="41">
        <f t="shared" si="4043"/>
        <v>1.9900596428086612</v>
      </c>
     